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chrsr\PycharmProjects\pythonProject\Trading\"/>
    </mc:Choice>
  </mc:AlternateContent>
  <xr:revisionPtr revIDLastSave="0" documentId="13_ncr:9_{E7755BCC-DFDE-4D27-BAFE-4350890B0304}" xr6:coauthVersionLast="47" xr6:coauthVersionMax="47" xr10:uidLastSave="{00000000-0000-0000-0000-000000000000}"/>
  <bookViews>
    <workbookView xWindow="-120" yWindow="-120" windowWidth="29040" windowHeight="17790" activeTab="2" xr2:uid="{6B715F4B-E22C-4341-9484-D50D024353FC}"/>
  </bookViews>
  <sheets>
    <sheet name="all_trades_cost_0.0_10" sheetId="1" r:id="rId1"/>
    <sheet name="Portfolio optimization" sheetId="2" r:id="rId2"/>
    <sheet name="weights" sheetId="3" r:id="rId3"/>
  </sheets>
  <definedNames>
    <definedName name="solver_adj" localSheetId="1" hidden="1">'Portfolio optimization'!$CI$2:$CI$19</definedName>
    <definedName name="solver_cvg" localSheetId="1" hidden="1">"""""""0,0001"""""""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Portfolio optimization'!$CI$12</definedName>
    <definedName name="solver_lhs2" localSheetId="1" hidden="1">'Portfolio optimization'!$CI$16</definedName>
    <definedName name="solver_lhs3" localSheetId="1" hidden="1">'Portfolio optimization'!$CI$20</definedName>
    <definedName name="solver_lhs4" localSheetId="1" hidden="1">'Portfolio optimization'!$CI$5:$CI$7</definedName>
    <definedName name="solver_mip" localSheetId="1" hidden="1">2147483647</definedName>
    <definedName name="solver_mni" localSheetId="1" hidden="1">30</definedName>
    <definedName name="solver_mrt" localSheetId="1" hidden="1">"""""""0,075"""""""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Portfolio optimization'!$CI$22</definedName>
    <definedName name="solver_pre" localSheetId="1" hidden="1">"""""""0,000001"""""""</definedName>
    <definedName name="solver_rbv" localSheetId="1" hidden="1">2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el4" localSheetId="1" hidden="1">2</definedName>
    <definedName name="solver_rhs1" localSheetId="1" hidden="1">0</definedName>
    <definedName name="solver_rhs2" localSheetId="1" hidden="1">0</definedName>
    <definedName name="solver_rhs3" localSheetId="1" hidden="1">1</definedName>
    <definedName name="solver_rhs4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0"/>
</workbook>
</file>

<file path=xl/calcChain.xml><?xml version="1.0" encoding="utf-8"?>
<calcChain xmlns="http://schemas.openxmlformats.org/spreadsheetml/2006/main">
  <c r="CJ2" i="2" l="1" a="1"/>
  <c r="CJ2" i="2" s="1"/>
  <c r="AO50" i="2"/>
  <c r="AN50" i="2"/>
  <c r="AM50" i="2"/>
  <c r="AL50" i="2"/>
  <c r="AK50" i="2"/>
  <c r="AJ50" i="2"/>
  <c r="AI50" i="2"/>
  <c r="AH50" i="2"/>
  <c r="AG50" i="2"/>
  <c r="AF50" i="2"/>
  <c r="AE50" i="2"/>
  <c r="AD50" i="2"/>
  <c r="AC50" i="2"/>
  <c r="AB50" i="2"/>
  <c r="AA50" i="2"/>
  <c r="Z50" i="2"/>
  <c r="Y50" i="2"/>
  <c r="X50" i="2"/>
  <c r="AO49" i="2"/>
  <c r="AN49" i="2"/>
  <c r="AM49" i="2"/>
  <c r="AL49" i="2"/>
  <c r="AK49" i="2"/>
  <c r="AJ49" i="2"/>
  <c r="AI49" i="2"/>
  <c r="AH49" i="2"/>
  <c r="AG49" i="2"/>
  <c r="AF49" i="2"/>
  <c r="AE49" i="2"/>
  <c r="AD49" i="2"/>
  <c r="AC49" i="2"/>
  <c r="AB49" i="2"/>
  <c r="AA49" i="2"/>
  <c r="Z49" i="2"/>
  <c r="Y49" i="2"/>
  <c r="X49" i="2"/>
  <c r="AO48" i="2"/>
  <c r="AN48" i="2"/>
  <c r="AM48" i="2"/>
  <c r="AL48" i="2"/>
  <c r="AK48" i="2"/>
  <c r="AJ48" i="2"/>
  <c r="AI48" i="2"/>
  <c r="AH48" i="2"/>
  <c r="AG48" i="2"/>
  <c r="AF48" i="2"/>
  <c r="AE48" i="2"/>
  <c r="AD48" i="2"/>
  <c r="AC48" i="2"/>
  <c r="AB48" i="2"/>
  <c r="AA48" i="2"/>
  <c r="Z48" i="2"/>
  <c r="Y48" i="2"/>
  <c r="X48" i="2"/>
  <c r="T48" i="2"/>
  <c r="S48" i="2"/>
  <c r="R48" i="2"/>
  <c r="Q48" i="2"/>
  <c r="P48" i="2"/>
  <c r="O48" i="2"/>
  <c r="N48" i="2"/>
  <c r="M48" i="2"/>
  <c r="L48" i="2"/>
  <c r="K48" i="2"/>
  <c r="J48" i="2"/>
  <c r="I48" i="2"/>
  <c r="H48" i="2"/>
  <c r="G48" i="2"/>
  <c r="F48" i="2"/>
  <c r="E48" i="2"/>
  <c r="D48" i="2"/>
  <c r="C48" i="2"/>
  <c r="CD41" i="2" a="1"/>
  <c r="CD41" i="2" s="1"/>
  <c r="CC40" i="2" a="1"/>
  <c r="CC40" i="2" s="1"/>
  <c r="CB39" i="2" a="1"/>
  <c r="CB39" i="2" s="1"/>
  <c r="CA38" i="2" a="1"/>
  <c r="CA38" i="2" s="1"/>
  <c r="BZ37" i="2" a="1"/>
  <c r="BZ37" i="2" s="1"/>
  <c r="BY36" i="2" a="1"/>
  <c r="BY36" i="2" s="1"/>
  <c r="BX35" i="2" a="1"/>
  <c r="BX35" i="2" s="1"/>
  <c r="BW34" i="2" a="1"/>
  <c r="BW34" i="2" s="1"/>
  <c r="BV33" i="2" a="1"/>
  <c r="BV33" i="2" s="1"/>
  <c r="BU32" i="2" a="1"/>
  <c r="BU32" i="2" s="1"/>
  <c r="BT31" i="2" a="1"/>
  <c r="BT31" i="2" s="1"/>
  <c r="BS30" i="2" a="1"/>
  <c r="BS30" i="2" s="1"/>
  <c r="BR29" i="2" a="1"/>
  <c r="BR29" i="2" s="1"/>
  <c r="BQ28" i="2" a="1"/>
  <c r="BQ28" i="2" s="1"/>
  <c r="BP27" i="2" a="1"/>
  <c r="BP27" i="2" s="1"/>
  <c r="BO26" i="2" a="1"/>
  <c r="BO26" i="2" s="1"/>
  <c r="BN25" i="2" a="1"/>
  <c r="BN25" i="2" s="1"/>
  <c r="CD42" i="2"/>
  <c r="CC41" i="2"/>
  <c r="CB40" i="2"/>
  <c r="CA39" i="2"/>
  <c r="BZ38" i="2"/>
  <c r="BY37" i="2"/>
  <c r="BX36" i="2"/>
  <c r="BW35" i="2"/>
  <c r="BV34" i="2"/>
  <c r="BU33" i="2"/>
  <c r="BT32" i="2"/>
  <c r="BS31" i="2"/>
  <c r="BR30" i="2"/>
  <c r="BQ29" i="2"/>
  <c r="BP28" i="2"/>
  <c r="BO27" i="2"/>
  <c r="BN26" i="2"/>
  <c r="BM25" i="2"/>
  <c r="CD19" i="2" a="1"/>
  <c r="CD19" i="2" s="1"/>
  <c r="CC18" i="2" a="1"/>
  <c r="CC18" i="2" s="1"/>
  <c r="CB17" i="2" a="1"/>
  <c r="CB17" i="2" s="1"/>
  <c r="CA16" i="2" a="1"/>
  <c r="CA16" i="2" s="1"/>
  <c r="BZ15" i="2" a="1"/>
  <c r="BZ15" i="2" s="1"/>
  <c r="BY14" i="2" a="1"/>
  <c r="BY14" i="2" s="1"/>
  <c r="BX13" i="2" a="1"/>
  <c r="BX13" i="2" s="1"/>
  <c r="BW12" i="2" a="1"/>
  <c r="BW12" i="2" s="1"/>
  <c r="BV11" i="2" a="1"/>
  <c r="BV11" i="2" s="1"/>
  <c r="BU10" i="2" a="1"/>
  <c r="BU10" i="2" s="1"/>
  <c r="BT9" i="2" a="1"/>
  <c r="BT9" i="2" s="1"/>
  <c r="BS8" i="2" a="1"/>
  <c r="BS8" i="2" s="1"/>
  <c r="BR7" i="2" a="1"/>
  <c r="BR7" i="2" s="1"/>
  <c r="BQ6" i="2" a="1"/>
  <c r="BQ6" i="2" s="1"/>
  <c r="BP5" i="2" a="1"/>
  <c r="BP5" i="2" s="1"/>
  <c r="BO4" i="2" a="1"/>
  <c r="BO4" i="2" s="1"/>
  <c r="BN3" i="2" a="1"/>
  <c r="BN3" i="2" s="1"/>
  <c r="CI24" i="2" l="1"/>
  <c r="CI23" i="2" a="1"/>
  <c r="CI23" i="2" s="1"/>
  <c r="CI22" i="2" s="1"/>
  <c r="CI20" i="2"/>
  <c r="AO3" i="2" l="1"/>
  <c r="BJ3" i="2" s="1"/>
  <c r="AN3" i="2"/>
  <c r="AM3" i="2"/>
  <c r="AL3" i="2"/>
  <c r="AK3" i="2"/>
  <c r="AJ3" i="2"/>
  <c r="AI3" i="2"/>
  <c r="AH3" i="2"/>
  <c r="AG3" i="2"/>
  <c r="AF3" i="2"/>
  <c r="AE3" i="2"/>
  <c r="AD3" i="2"/>
  <c r="AC3" i="2"/>
  <c r="AB3" i="2"/>
  <c r="AA3" i="2"/>
  <c r="Z3" i="2"/>
  <c r="Y3" i="2"/>
  <c r="X3" i="2"/>
  <c r="BI3" i="2"/>
  <c r="BH3" i="2"/>
  <c r="BG3" i="2"/>
  <c r="BF3" i="2"/>
  <c r="BE3" i="2"/>
  <c r="BD3" i="2"/>
  <c r="BC3" i="2"/>
  <c r="BB3" i="2"/>
  <c r="BA3" i="2"/>
  <c r="AZ3" i="2"/>
  <c r="AY3" i="2"/>
  <c r="AX3" i="2"/>
  <c r="AW3" i="2"/>
  <c r="AV3" i="2"/>
  <c r="AU3" i="2"/>
  <c r="AT3" i="2"/>
  <c r="AS3" i="2"/>
  <c r="BJ46" i="2"/>
  <c r="BI46" i="2"/>
  <c r="BH46" i="2"/>
  <c r="BG46" i="2"/>
  <c r="BF46" i="2"/>
  <c r="BE46" i="2"/>
  <c r="BD46" i="2"/>
  <c r="BC46" i="2"/>
  <c r="BB46" i="2"/>
  <c r="BA46" i="2"/>
  <c r="AZ46" i="2"/>
  <c r="AY46" i="2"/>
  <c r="AX46" i="2"/>
  <c r="AW46" i="2"/>
  <c r="AV46" i="2"/>
  <c r="AU46" i="2"/>
  <c r="AT46" i="2"/>
  <c r="AS46" i="2"/>
  <c r="BJ45" i="2"/>
  <c r="BI45" i="2"/>
  <c r="BH45" i="2"/>
  <c r="BG45" i="2"/>
  <c r="BF45" i="2"/>
  <c r="BE45" i="2"/>
  <c r="BD45" i="2"/>
  <c r="BC45" i="2"/>
  <c r="BB45" i="2"/>
  <c r="BA45" i="2"/>
  <c r="AZ45" i="2"/>
  <c r="AY45" i="2"/>
  <c r="AX45" i="2"/>
  <c r="AW45" i="2"/>
  <c r="AV45" i="2"/>
  <c r="AU45" i="2"/>
  <c r="AT45" i="2"/>
  <c r="AS45" i="2"/>
  <c r="BJ44" i="2"/>
  <c r="BI44" i="2"/>
  <c r="BH44" i="2"/>
  <c r="BG44" i="2"/>
  <c r="BF44" i="2"/>
  <c r="BE44" i="2"/>
  <c r="BD44" i="2"/>
  <c r="BC44" i="2"/>
  <c r="BB44" i="2"/>
  <c r="BA44" i="2"/>
  <c r="AZ44" i="2"/>
  <c r="AY44" i="2"/>
  <c r="AX44" i="2"/>
  <c r="AW44" i="2"/>
  <c r="AV44" i="2"/>
  <c r="AU44" i="2"/>
  <c r="AT44" i="2"/>
  <c r="AS44" i="2"/>
  <c r="BJ43" i="2"/>
  <c r="BI43" i="2"/>
  <c r="BH43" i="2"/>
  <c r="BG43" i="2"/>
  <c r="BF43" i="2"/>
  <c r="BE43" i="2"/>
  <c r="BD43" i="2"/>
  <c r="BC43" i="2"/>
  <c r="BB43" i="2"/>
  <c r="BA43" i="2"/>
  <c r="AZ43" i="2"/>
  <c r="AY43" i="2"/>
  <c r="AX43" i="2"/>
  <c r="AW43" i="2"/>
  <c r="AV43" i="2"/>
  <c r="AU43" i="2"/>
  <c r="AT43" i="2"/>
  <c r="AS43" i="2"/>
  <c r="BJ42" i="2"/>
  <c r="BI42" i="2"/>
  <c r="BH42" i="2"/>
  <c r="BG42" i="2"/>
  <c r="BF42" i="2"/>
  <c r="BE42" i="2"/>
  <c r="BD42" i="2"/>
  <c r="BC42" i="2"/>
  <c r="BB42" i="2"/>
  <c r="BA42" i="2"/>
  <c r="AZ42" i="2"/>
  <c r="AY42" i="2"/>
  <c r="AX42" i="2"/>
  <c r="AW42" i="2"/>
  <c r="AV42" i="2"/>
  <c r="AU42" i="2"/>
  <c r="AT42" i="2"/>
  <c r="AS42" i="2"/>
  <c r="BJ41" i="2"/>
  <c r="BI41" i="2"/>
  <c r="BH41" i="2"/>
  <c r="BG41" i="2"/>
  <c r="BF41" i="2"/>
  <c r="BE41" i="2"/>
  <c r="BD41" i="2"/>
  <c r="BC41" i="2"/>
  <c r="BB41" i="2"/>
  <c r="BA41" i="2"/>
  <c r="AZ41" i="2"/>
  <c r="AY41" i="2"/>
  <c r="AX41" i="2"/>
  <c r="AW41" i="2"/>
  <c r="AV41" i="2"/>
  <c r="AU41" i="2"/>
  <c r="AT41" i="2"/>
  <c r="AS41" i="2"/>
  <c r="BJ40" i="2"/>
  <c r="BI40" i="2"/>
  <c r="BH40" i="2"/>
  <c r="BG40" i="2"/>
  <c r="BF40" i="2"/>
  <c r="BE40" i="2"/>
  <c r="BD40" i="2"/>
  <c r="BC40" i="2"/>
  <c r="BB40" i="2"/>
  <c r="BA40" i="2"/>
  <c r="AZ40" i="2"/>
  <c r="AY40" i="2"/>
  <c r="AX40" i="2"/>
  <c r="AW40" i="2"/>
  <c r="AV40" i="2"/>
  <c r="AU40" i="2"/>
  <c r="AT40" i="2"/>
  <c r="AS40" i="2"/>
  <c r="BJ39" i="2"/>
  <c r="BI39" i="2"/>
  <c r="BH39" i="2"/>
  <c r="BG39" i="2"/>
  <c r="BF39" i="2"/>
  <c r="BE39" i="2"/>
  <c r="BD39" i="2"/>
  <c r="BC39" i="2"/>
  <c r="BB39" i="2"/>
  <c r="BA39" i="2"/>
  <c r="AZ39" i="2"/>
  <c r="AY39" i="2"/>
  <c r="AX39" i="2"/>
  <c r="AW39" i="2"/>
  <c r="AV39" i="2"/>
  <c r="AU39" i="2"/>
  <c r="AT39" i="2"/>
  <c r="AS39" i="2"/>
  <c r="BJ38" i="2"/>
  <c r="BI38" i="2"/>
  <c r="BH38" i="2"/>
  <c r="BG38" i="2"/>
  <c r="BF38" i="2"/>
  <c r="BE38" i="2"/>
  <c r="BD38" i="2"/>
  <c r="BC38" i="2"/>
  <c r="BB38" i="2"/>
  <c r="BA38" i="2"/>
  <c r="AZ38" i="2"/>
  <c r="AY38" i="2"/>
  <c r="AX38" i="2"/>
  <c r="AW38" i="2"/>
  <c r="AV38" i="2"/>
  <c r="AU38" i="2"/>
  <c r="AT38" i="2"/>
  <c r="AS38" i="2"/>
  <c r="BJ37" i="2"/>
  <c r="BI37" i="2"/>
  <c r="BH37" i="2"/>
  <c r="BG37" i="2"/>
  <c r="BF37" i="2"/>
  <c r="BE37" i="2"/>
  <c r="BD37" i="2"/>
  <c r="BC37" i="2"/>
  <c r="BB37" i="2"/>
  <c r="BA37" i="2"/>
  <c r="AZ37" i="2"/>
  <c r="AY37" i="2"/>
  <c r="AX37" i="2"/>
  <c r="AW37" i="2"/>
  <c r="AV37" i="2"/>
  <c r="AU37" i="2"/>
  <c r="AT37" i="2"/>
  <c r="AS37" i="2"/>
  <c r="BJ36" i="2"/>
  <c r="BI36" i="2"/>
  <c r="BH36" i="2"/>
  <c r="BG36" i="2"/>
  <c r="BF36" i="2"/>
  <c r="BE36" i="2"/>
  <c r="BD36" i="2"/>
  <c r="BC36" i="2"/>
  <c r="BB36" i="2"/>
  <c r="BA36" i="2"/>
  <c r="AZ36" i="2"/>
  <c r="AY36" i="2"/>
  <c r="AX36" i="2"/>
  <c r="AW36" i="2"/>
  <c r="AV36" i="2"/>
  <c r="AU36" i="2"/>
  <c r="AT36" i="2"/>
  <c r="AS36" i="2"/>
  <c r="BJ35" i="2"/>
  <c r="BI35" i="2"/>
  <c r="BH35" i="2"/>
  <c r="BG35" i="2"/>
  <c r="BF35" i="2"/>
  <c r="BE35" i="2"/>
  <c r="BD35" i="2"/>
  <c r="BC35" i="2"/>
  <c r="BB35" i="2"/>
  <c r="BA35" i="2"/>
  <c r="AZ35" i="2"/>
  <c r="AY35" i="2"/>
  <c r="AX35" i="2"/>
  <c r="AW35" i="2"/>
  <c r="AV35" i="2"/>
  <c r="AU35" i="2"/>
  <c r="AT35" i="2"/>
  <c r="AS35" i="2"/>
  <c r="BJ34" i="2"/>
  <c r="BI34" i="2"/>
  <c r="BH34" i="2"/>
  <c r="BG34" i="2"/>
  <c r="BF34" i="2"/>
  <c r="BE34" i="2"/>
  <c r="BD34" i="2"/>
  <c r="BC34" i="2"/>
  <c r="BB34" i="2"/>
  <c r="BA34" i="2"/>
  <c r="AZ34" i="2"/>
  <c r="AY34" i="2"/>
  <c r="AX34" i="2"/>
  <c r="AW34" i="2"/>
  <c r="AV34" i="2"/>
  <c r="AU34" i="2"/>
  <c r="AT34" i="2"/>
  <c r="AS34" i="2"/>
  <c r="BJ33" i="2"/>
  <c r="BI33" i="2"/>
  <c r="BH33" i="2"/>
  <c r="BG33" i="2"/>
  <c r="BF33" i="2"/>
  <c r="BE33" i="2"/>
  <c r="BD33" i="2"/>
  <c r="BC33" i="2"/>
  <c r="BB33" i="2"/>
  <c r="BA33" i="2"/>
  <c r="AZ33" i="2"/>
  <c r="AY33" i="2"/>
  <c r="AX33" i="2"/>
  <c r="AW33" i="2"/>
  <c r="AV33" i="2"/>
  <c r="AU33" i="2"/>
  <c r="AT33" i="2"/>
  <c r="AS33" i="2"/>
  <c r="BJ32" i="2"/>
  <c r="BI32" i="2"/>
  <c r="BH32" i="2"/>
  <c r="BG32" i="2"/>
  <c r="BF32" i="2"/>
  <c r="BE32" i="2"/>
  <c r="BD32" i="2"/>
  <c r="BC32" i="2"/>
  <c r="BB32" i="2"/>
  <c r="BA32" i="2"/>
  <c r="AZ32" i="2"/>
  <c r="AY32" i="2"/>
  <c r="AX32" i="2"/>
  <c r="AW32" i="2"/>
  <c r="AV32" i="2"/>
  <c r="AU32" i="2"/>
  <c r="AT32" i="2"/>
  <c r="AS32" i="2"/>
  <c r="BJ31" i="2"/>
  <c r="BI31" i="2"/>
  <c r="BH31" i="2"/>
  <c r="BG31" i="2"/>
  <c r="BF31" i="2"/>
  <c r="BE31" i="2"/>
  <c r="BD31" i="2"/>
  <c r="BC31" i="2"/>
  <c r="BB31" i="2"/>
  <c r="BA31" i="2"/>
  <c r="AZ31" i="2"/>
  <c r="AY31" i="2"/>
  <c r="AX31" i="2"/>
  <c r="AW31" i="2"/>
  <c r="AV31" i="2"/>
  <c r="AU31" i="2"/>
  <c r="AT31" i="2"/>
  <c r="AS31" i="2"/>
  <c r="BJ30" i="2"/>
  <c r="BI30" i="2"/>
  <c r="BH30" i="2"/>
  <c r="BG30" i="2"/>
  <c r="BF30" i="2"/>
  <c r="BE30" i="2"/>
  <c r="BD30" i="2"/>
  <c r="BC30" i="2"/>
  <c r="BB30" i="2"/>
  <c r="BA30" i="2"/>
  <c r="AZ30" i="2"/>
  <c r="AY30" i="2"/>
  <c r="AX30" i="2"/>
  <c r="AW30" i="2"/>
  <c r="AV30" i="2"/>
  <c r="AU30" i="2"/>
  <c r="AT30" i="2"/>
  <c r="AS30" i="2"/>
  <c r="BJ29" i="2"/>
  <c r="BI29" i="2"/>
  <c r="BH29" i="2"/>
  <c r="BG29" i="2"/>
  <c r="BF29" i="2"/>
  <c r="BE29" i="2"/>
  <c r="BD29" i="2"/>
  <c r="BC29" i="2"/>
  <c r="BB29" i="2"/>
  <c r="BA29" i="2"/>
  <c r="AZ29" i="2"/>
  <c r="AY29" i="2"/>
  <c r="AX29" i="2"/>
  <c r="AW29" i="2"/>
  <c r="AV29" i="2"/>
  <c r="AU29" i="2"/>
  <c r="AT29" i="2"/>
  <c r="AS29" i="2"/>
  <c r="BJ28" i="2"/>
  <c r="BI28" i="2"/>
  <c r="BH28" i="2"/>
  <c r="BG28" i="2"/>
  <c r="BF28" i="2"/>
  <c r="BE28" i="2"/>
  <c r="BD28" i="2"/>
  <c r="BC28" i="2"/>
  <c r="BB28" i="2"/>
  <c r="BA28" i="2"/>
  <c r="AZ28" i="2"/>
  <c r="AY28" i="2"/>
  <c r="AX28" i="2"/>
  <c r="AW28" i="2"/>
  <c r="AV28" i="2"/>
  <c r="AU28" i="2"/>
  <c r="AT28" i="2"/>
  <c r="AS28" i="2"/>
  <c r="BJ27" i="2"/>
  <c r="BI27" i="2"/>
  <c r="BH27" i="2"/>
  <c r="BG27" i="2"/>
  <c r="BF27" i="2"/>
  <c r="BE27" i="2"/>
  <c r="BD27" i="2"/>
  <c r="BC27" i="2"/>
  <c r="BB27" i="2"/>
  <c r="BA27" i="2"/>
  <c r="AZ27" i="2"/>
  <c r="AY27" i="2"/>
  <c r="AX27" i="2"/>
  <c r="AW27" i="2"/>
  <c r="AV27" i="2"/>
  <c r="AU27" i="2"/>
  <c r="AT27" i="2"/>
  <c r="AS27" i="2"/>
  <c r="BJ26" i="2"/>
  <c r="BI26" i="2"/>
  <c r="BH26" i="2"/>
  <c r="BG26" i="2"/>
  <c r="BF26" i="2"/>
  <c r="BE26" i="2"/>
  <c r="BD26" i="2"/>
  <c r="BC26" i="2"/>
  <c r="BB26" i="2"/>
  <c r="BA26" i="2"/>
  <c r="AZ26" i="2"/>
  <c r="AY26" i="2"/>
  <c r="AX26" i="2"/>
  <c r="AW26" i="2"/>
  <c r="AV26" i="2"/>
  <c r="AU26" i="2"/>
  <c r="AT26" i="2"/>
  <c r="AS26" i="2"/>
  <c r="BJ25" i="2"/>
  <c r="BI25" i="2"/>
  <c r="BH25" i="2"/>
  <c r="BG25" i="2"/>
  <c r="BF25" i="2"/>
  <c r="BE25" i="2"/>
  <c r="BD25" i="2"/>
  <c r="BC25" i="2"/>
  <c r="BB25" i="2"/>
  <c r="BA25" i="2"/>
  <c r="AZ25" i="2"/>
  <c r="AY25" i="2"/>
  <c r="AX25" i="2"/>
  <c r="AW25" i="2"/>
  <c r="AV25" i="2"/>
  <c r="AU25" i="2"/>
  <c r="AT25" i="2"/>
  <c r="AS25" i="2"/>
  <c r="BJ24" i="2"/>
  <c r="BI24" i="2"/>
  <c r="BH24" i="2"/>
  <c r="BG24" i="2"/>
  <c r="BF24" i="2"/>
  <c r="BE24" i="2"/>
  <c r="BD24" i="2"/>
  <c r="BC24" i="2"/>
  <c r="BB24" i="2"/>
  <c r="BA24" i="2"/>
  <c r="AZ24" i="2"/>
  <c r="AY24" i="2"/>
  <c r="AX24" i="2"/>
  <c r="AW24" i="2"/>
  <c r="AV24" i="2"/>
  <c r="AU24" i="2"/>
  <c r="AT24" i="2"/>
  <c r="AS24" i="2"/>
  <c r="BJ23" i="2"/>
  <c r="BI23" i="2"/>
  <c r="BH23" i="2"/>
  <c r="BG23" i="2"/>
  <c r="BF23" i="2"/>
  <c r="BE23" i="2"/>
  <c r="BD23" i="2"/>
  <c r="BC23" i="2"/>
  <c r="BB23" i="2"/>
  <c r="BA23" i="2"/>
  <c r="AZ23" i="2"/>
  <c r="AY23" i="2"/>
  <c r="AX23" i="2"/>
  <c r="AW23" i="2"/>
  <c r="AV23" i="2"/>
  <c r="AU23" i="2"/>
  <c r="AT23" i="2"/>
  <c r="AS23" i="2"/>
  <c r="BJ22" i="2"/>
  <c r="BI22" i="2"/>
  <c r="BH22" i="2"/>
  <c r="BG22" i="2"/>
  <c r="BF22" i="2"/>
  <c r="BE22" i="2"/>
  <c r="BD22" i="2"/>
  <c r="BC22" i="2"/>
  <c r="BB22" i="2"/>
  <c r="BA22" i="2"/>
  <c r="AZ22" i="2"/>
  <c r="AY22" i="2"/>
  <c r="AX22" i="2"/>
  <c r="AW22" i="2"/>
  <c r="AV22" i="2"/>
  <c r="AU22" i="2"/>
  <c r="AT22" i="2"/>
  <c r="AS22" i="2"/>
  <c r="BJ21" i="2"/>
  <c r="BI21" i="2"/>
  <c r="BH21" i="2"/>
  <c r="BG21" i="2"/>
  <c r="BF21" i="2"/>
  <c r="BE21" i="2"/>
  <c r="BD21" i="2"/>
  <c r="BC21" i="2"/>
  <c r="BB21" i="2"/>
  <c r="BA21" i="2"/>
  <c r="AZ21" i="2"/>
  <c r="AY21" i="2"/>
  <c r="AX21" i="2"/>
  <c r="AW21" i="2"/>
  <c r="AV21" i="2"/>
  <c r="AU21" i="2"/>
  <c r="AT21" i="2"/>
  <c r="AS21" i="2"/>
  <c r="BJ20" i="2"/>
  <c r="BI20" i="2"/>
  <c r="BH20" i="2"/>
  <c r="BG20" i="2"/>
  <c r="BF20" i="2"/>
  <c r="BE20" i="2"/>
  <c r="BD20" i="2"/>
  <c r="BC20" i="2"/>
  <c r="BB20" i="2"/>
  <c r="BA20" i="2"/>
  <c r="AZ20" i="2"/>
  <c r="AY20" i="2"/>
  <c r="AX20" i="2"/>
  <c r="AW20" i="2"/>
  <c r="AV20" i="2"/>
  <c r="AU20" i="2"/>
  <c r="AT20" i="2"/>
  <c r="AS20" i="2"/>
  <c r="BJ19" i="2"/>
  <c r="BI19" i="2"/>
  <c r="BH19" i="2"/>
  <c r="BG19" i="2"/>
  <c r="BF19" i="2"/>
  <c r="BE19" i="2"/>
  <c r="BD19" i="2"/>
  <c r="BC19" i="2"/>
  <c r="BB19" i="2"/>
  <c r="BA19" i="2"/>
  <c r="AZ19" i="2"/>
  <c r="AY19" i="2"/>
  <c r="AX19" i="2"/>
  <c r="AW19" i="2"/>
  <c r="AV19" i="2"/>
  <c r="AU19" i="2"/>
  <c r="AT19" i="2"/>
  <c r="AS19" i="2"/>
  <c r="BJ18" i="2"/>
  <c r="BI18" i="2"/>
  <c r="BH18" i="2"/>
  <c r="BG18" i="2"/>
  <c r="BF18" i="2"/>
  <c r="BE18" i="2"/>
  <c r="BD18" i="2"/>
  <c r="BC18" i="2"/>
  <c r="BB18" i="2"/>
  <c r="BA18" i="2"/>
  <c r="AZ18" i="2"/>
  <c r="AY18" i="2"/>
  <c r="AX18" i="2"/>
  <c r="AW18" i="2"/>
  <c r="AV18" i="2"/>
  <c r="AU18" i="2"/>
  <c r="AT18" i="2"/>
  <c r="AS18" i="2"/>
  <c r="BJ17" i="2"/>
  <c r="BI17" i="2"/>
  <c r="BH17" i="2"/>
  <c r="BG17" i="2"/>
  <c r="BF17" i="2"/>
  <c r="BE17" i="2"/>
  <c r="BD17" i="2"/>
  <c r="BC17" i="2"/>
  <c r="BB17" i="2"/>
  <c r="BA17" i="2"/>
  <c r="AZ17" i="2"/>
  <c r="AY17" i="2"/>
  <c r="AX17" i="2"/>
  <c r="AW17" i="2"/>
  <c r="AV17" i="2"/>
  <c r="AU17" i="2"/>
  <c r="AT17" i="2"/>
  <c r="AS17" i="2"/>
  <c r="BJ16" i="2"/>
  <c r="BI16" i="2"/>
  <c r="BH16" i="2"/>
  <c r="BG16" i="2"/>
  <c r="BF16" i="2"/>
  <c r="BE16" i="2"/>
  <c r="BD16" i="2"/>
  <c r="BC16" i="2"/>
  <c r="BB16" i="2"/>
  <c r="BA16" i="2"/>
  <c r="AZ16" i="2"/>
  <c r="AY16" i="2"/>
  <c r="AX16" i="2"/>
  <c r="AW16" i="2"/>
  <c r="AV16" i="2"/>
  <c r="AU16" i="2"/>
  <c r="AT16" i="2"/>
  <c r="AS16" i="2"/>
  <c r="BJ15" i="2"/>
  <c r="BI15" i="2"/>
  <c r="BH15" i="2"/>
  <c r="BG15" i="2"/>
  <c r="BF15" i="2"/>
  <c r="BE15" i="2"/>
  <c r="BD15" i="2"/>
  <c r="BC15" i="2"/>
  <c r="BB15" i="2"/>
  <c r="BA15" i="2"/>
  <c r="AZ15" i="2"/>
  <c r="AY15" i="2"/>
  <c r="AX15" i="2"/>
  <c r="AW15" i="2"/>
  <c r="AV15" i="2"/>
  <c r="AU15" i="2"/>
  <c r="AT15" i="2"/>
  <c r="AS15" i="2"/>
  <c r="BJ14" i="2"/>
  <c r="BI14" i="2"/>
  <c r="BH14" i="2"/>
  <c r="BG14" i="2"/>
  <c r="BF14" i="2"/>
  <c r="BE14" i="2"/>
  <c r="BD14" i="2"/>
  <c r="BC14" i="2"/>
  <c r="BB14" i="2"/>
  <c r="BA14" i="2"/>
  <c r="AZ14" i="2"/>
  <c r="AY14" i="2"/>
  <c r="AX14" i="2"/>
  <c r="AW14" i="2"/>
  <c r="AV14" i="2"/>
  <c r="AU14" i="2"/>
  <c r="AT14" i="2"/>
  <c r="AS14" i="2"/>
  <c r="BJ13" i="2"/>
  <c r="BI13" i="2"/>
  <c r="BH13" i="2"/>
  <c r="BG13" i="2"/>
  <c r="BF13" i="2"/>
  <c r="BE13" i="2"/>
  <c r="BD13" i="2"/>
  <c r="BC13" i="2"/>
  <c r="BB13" i="2"/>
  <c r="BA13" i="2"/>
  <c r="AZ13" i="2"/>
  <c r="AY13" i="2"/>
  <c r="AX13" i="2"/>
  <c r="AW13" i="2"/>
  <c r="AV13" i="2"/>
  <c r="AU13" i="2"/>
  <c r="AT13" i="2"/>
  <c r="AS13" i="2"/>
  <c r="BJ12" i="2"/>
  <c r="BI12" i="2"/>
  <c r="BH12" i="2"/>
  <c r="BG12" i="2"/>
  <c r="BF12" i="2"/>
  <c r="BE12" i="2"/>
  <c r="BD12" i="2"/>
  <c r="BC12" i="2"/>
  <c r="BB12" i="2"/>
  <c r="BA12" i="2"/>
  <c r="AZ12" i="2"/>
  <c r="AY12" i="2"/>
  <c r="AX12" i="2"/>
  <c r="AW12" i="2"/>
  <c r="AV12" i="2"/>
  <c r="AU12" i="2"/>
  <c r="AT12" i="2"/>
  <c r="AS12" i="2"/>
  <c r="BJ11" i="2"/>
  <c r="BI11" i="2"/>
  <c r="BH11" i="2"/>
  <c r="BG11" i="2"/>
  <c r="BF11" i="2"/>
  <c r="BE11" i="2"/>
  <c r="BD11" i="2"/>
  <c r="BC11" i="2"/>
  <c r="BB11" i="2"/>
  <c r="BA11" i="2"/>
  <c r="AZ11" i="2"/>
  <c r="AY11" i="2"/>
  <c r="AX11" i="2"/>
  <c r="AW11" i="2"/>
  <c r="AV11" i="2"/>
  <c r="AU11" i="2"/>
  <c r="AT11" i="2"/>
  <c r="AS11" i="2"/>
  <c r="BJ10" i="2"/>
  <c r="BI10" i="2"/>
  <c r="BH10" i="2"/>
  <c r="BG10" i="2"/>
  <c r="BF10" i="2"/>
  <c r="BE10" i="2"/>
  <c r="BD10" i="2"/>
  <c r="BC10" i="2"/>
  <c r="BB10" i="2"/>
  <c r="BA10" i="2"/>
  <c r="AZ10" i="2"/>
  <c r="AY10" i="2"/>
  <c r="AX10" i="2"/>
  <c r="AW10" i="2"/>
  <c r="AV10" i="2"/>
  <c r="AU10" i="2"/>
  <c r="AT10" i="2"/>
  <c r="AS10" i="2"/>
  <c r="BJ9" i="2"/>
  <c r="BI9" i="2"/>
  <c r="BH9" i="2"/>
  <c r="BG9" i="2"/>
  <c r="BF9" i="2"/>
  <c r="BE9" i="2"/>
  <c r="BD9" i="2"/>
  <c r="BC9" i="2"/>
  <c r="BB9" i="2"/>
  <c r="BA9" i="2"/>
  <c r="AZ9" i="2"/>
  <c r="AY9" i="2"/>
  <c r="AX9" i="2"/>
  <c r="AW9" i="2"/>
  <c r="AV9" i="2"/>
  <c r="AU9" i="2"/>
  <c r="AT9" i="2"/>
  <c r="AS9" i="2"/>
  <c r="BJ8" i="2"/>
  <c r="BI8" i="2"/>
  <c r="BH8" i="2"/>
  <c r="BG8" i="2"/>
  <c r="BF8" i="2"/>
  <c r="BE8" i="2"/>
  <c r="BD8" i="2"/>
  <c r="BC8" i="2"/>
  <c r="BB8" i="2"/>
  <c r="BA8" i="2"/>
  <c r="AZ8" i="2"/>
  <c r="AY8" i="2"/>
  <c r="AX8" i="2"/>
  <c r="AW8" i="2"/>
  <c r="AV8" i="2"/>
  <c r="AU8" i="2"/>
  <c r="AT8" i="2"/>
  <c r="AS8" i="2"/>
  <c r="BJ7" i="2"/>
  <c r="BI7" i="2"/>
  <c r="BH7" i="2"/>
  <c r="BG7" i="2"/>
  <c r="BF7" i="2"/>
  <c r="BE7" i="2"/>
  <c r="BD7" i="2"/>
  <c r="BC7" i="2"/>
  <c r="BB7" i="2"/>
  <c r="BA7" i="2"/>
  <c r="AZ7" i="2"/>
  <c r="AY7" i="2"/>
  <c r="AX7" i="2"/>
  <c r="AW7" i="2"/>
  <c r="AV7" i="2"/>
  <c r="AU7" i="2"/>
  <c r="AT7" i="2"/>
  <c r="AS7" i="2"/>
  <c r="BJ6" i="2"/>
  <c r="BI6" i="2"/>
  <c r="BH6" i="2"/>
  <c r="BG6" i="2"/>
  <c r="BF6" i="2"/>
  <c r="BE6" i="2"/>
  <c r="BD6" i="2"/>
  <c r="BC6" i="2"/>
  <c r="BB6" i="2"/>
  <c r="BA6" i="2"/>
  <c r="AZ6" i="2"/>
  <c r="AY6" i="2"/>
  <c r="AX6" i="2"/>
  <c r="AW6" i="2"/>
  <c r="AV6" i="2"/>
  <c r="AU6" i="2"/>
  <c r="AT6" i="2"/>
  <c r="AS6" i="2"/>
  <c r="BJ5" i="2"/>
  <c r="BI5" i="2"/>
  <c r="BH5" i="2"/>
  <c r="BG5" i="2"/>
  <c r="BF5" i="2"/>
  <c r="BE5" i="2"/>
  <c r="BD5" i="2"/>
  <c r="BC5" i="2"/>
  <c r="BB5" i="2"/>
  <c r="BA5" i="2"/>
  <c r="AZ5" i="2"/>
  <c r="AY5" i="2"/>
  <c r="AX5" i="2"/>
  <c r="AW5" i="2"/>
  <c r="AV5" i="2"/>
  <c r="AU5" i="2"/>
  <c r="AT5" i="2"/>
  <c r="AS5" i="2"/>
  <c r="BJ4" i="2"/>
  <c r="BI4" i="2"/>
  <c r="BH4" i="2"/>
  <c r="BG4" i="2"/>
  <c r="BF4" i="2"/>
  <c r="BE4" i="2"/>
  <c r="BD4" i="2"/>
  <c r="BC4" i="2"/>
  <c r="BB4" i="2"/>
  <c r="BA4" i="2"/>
  <c r="AZ4" i="2"/>
  <c r="AY4" i="2"/>
  <c r="AX4" i="2"/>
  <c r="AW4" i="2"/>
  <c r="AV4" i="2"/>
  <c r="AU4" i="2"/>
  <c r="AT4" i="2"/>
  <c r="AS4" i="2"/>
  <c r="L109205" i="1"/>
  <c r="L109204" i="1"/>
  <c r="L109203" i="1"/>
  <c r="L109202" i="1"/>
  <c r="L109201" i="1"/>
  <c r="L109200" i="1"/>
  <c r="L109199" i="1"/>
  <c r="L109198" i="1"/>
  <c r="L109197" i="1"/>
  <c r="L109196" i="1"/>
  <c r="L109195" i="1"/>
  <c r="L109194" i="1"/>
  <c r="L109193" i="1"/>
  <c r="L109192" i="1"/>
  <c r="L109191" i="1"/>
  <c r="L109190" i="1"/>
  <c r="L109189" i="1"/>
  <c r="L109188" i="1"/>
  <c r="L109187" i="1"/>
  <c r="L109186" i="1"/>
  <c r="L109185" i="1"/>
  <c r="L109184" i="1"/>
  <c r="L109183" i="1"/>
  <c r="L109182" i="1"/>
  <c r="L109181" i="1"/>
  <c r="L109180" i="1"/>
  <c r="L109179" i="1"/>
  <c r="L109178" i="1"/>
  <c r="L109177" i="1"/>
  <c r="L109176" i="1"/>
  <c r="L109175" i="1"/>
  <c r="L109174" i="1"/>
  <c r="L109173" i="1"/>
  <c r="L109172" i="1"/>
  <c r="L109171" i="1"/>
  <c r="L109170" i="1"/>
  <c r="L109169" i="1"/>
  <c r="L109168" i="1"/>
  <c r="L109167" i="1"/>
  <c r="L109166" i="1"/>
  <c r="L109165" i="1"/>
  <c r="L109164" i="1"/>
  <c r="L109163" i="1"/>
  <c r="L109162" i="1"/>
  <c r="L109161" i="1"/>
  <c r="L109160" i="1"/>
  <c r="L109159" i="1"/>
  <c r="L109158" i="1"/>
  <c r="L109157" i="1"/>
  <c r="L109156" i="1"/>
  <c r="L109155" i="1"/>
  <c r="L109154" i="1"/>
  <c r="L109153" i="1"/>
  <c r="L109152" i="1"/>
  <c r="L109151" i="1"/>
  <c r="L109150" i="1"/>
  <c r="L109149" i="1"/>
  <c r="L109148" i="1"/>
  <c r="L109147" i="1"/>
  <c r="L109146" i="1"/>
  <c r="L109145" i="1"/>
  <c r="L109144" i="1"/>
  <c r="L109143" i="1"/>
  <c r="L109142" i="1"/>
  <c r="L109141" i="1"/>
  <c r="L109140" i="1"/>
  <c r="L109139" i="1"/>
  <c r="L109138" i="1"/>
  <c r="L109137" i="1"/>
  <c r="L109136" i="1"/>
  <c r="L109135" i="1"/>
  <c r="L109134" i="1"/>
  <c r="L109133" i="1"/>
  <c r="L109132" i="1"/>
  <c r="L109131" i="1"/>
  <c r="L109130" i="1"/>
  <c r="L109129" i="1"/>
  <c r="L109128" i="1"/>
  <c r="L109127" i="1"/>
  <c r="L109126" i="1"/>
  <c r="L109125" i="1"/>
  <c r="L109124" i="1"/>
  <c r="L109123" i="1"/>
  <c r="L109122" i="1"/>
  <c r="L109121" i="1"/>
  <c r="L109120" i="1"/>
  <c r="L109119" i="1"/>
  <c r="L109118" i="1"/>
  <c r="L109117" i="1"/>
  <c r="L109116" i="1"/>
  <c r="L109115" i="1"/>
  <c r="L109114" i="1"/>
  <c r="L109113" i="1"/>
  <c r="L109112" i="1"/>
  <c r="L109111" i="1"/>
  <c r="L109110" i="1"/>
  <c r="L109109" i="1"/>
  <c r="L109108" i="1"/>
  <c r="L109107" i="1"/>
  <c r="L109106" i="1"/>
  <c r="L109105" i="1"/>
  <c r="L109104" i="1"/>
  <c r="L109103" i="1"/>
  <c r="L109102" i="1"/>
  <c r="L109101" i="1"/>
  <c r="L109100" i="1"/>
  <c r="L109099" i="1"/>
  <c r="L109098" i="1"/>
  <c r="L109097" i="1"/>
  <c r="L109096" i="1"/>
  <c r="L109095" i="1"/>
  <c r="L109094" i="1"/>
  <c r="L109093" i="1"/>
  <c r="L109092" i="1"/>
  <c r="L109091" i="1"/>
  <c r="L109090" i="1"/>
  <c r="L109089" i="1"/>
  <c r="L109088" i="1"/>
  <c r="L109087" i="1"/>
  <c r="L109086" i="1"/>
  <c r="L109085" i="1"/>
  <c r="L109084" i="1"/>
  <c r="L109083" i="1"/>
  <c r="L109082" i="1"/>
  <c r="L109081" i="1"/>
  <c r="L109080" i="1"/>
  <c r="L109079" i="1"/>
  <c r="L109078" i="1"/>
  <c r="L109077" i="1"/>
  <c r="L109076" i="1"/>
  <c r="L109075" i="1"/>
  <c r="L109074" i="1"/>
  <c r="L109073" i="1"/>
  <c r="L109072" i="1"/>
  <c r="L109071" i="1"/>
  <c r="L109070" i="1"/>
  <c r="L109069" i="1"/>
  <c r="L109068" i="1"/>
  <c r="L109067" i="1"/>
  <c r="L109066" i="1"/>
  <c r="L109065" i="1"/>
  <c r="L109064" i="1"/>
  <c r="L109063" i="1"/>
  <c r="L109062" i="1"/>
  <c r="L109061" i="1"/>
  <c r="L109060" i="1"/>
  <c r="L109059" i="1"/>
  <c r="L109058" i="1"/>
  <c r="L109057" i="1"/>
  <c r="L109056" i="1"/>
  <c r="L109055" i="1"/>
  <c r="L109054" i="1"/>
  <c r="L109053" i="1"/>
  <c r="L109052" i="1"/>
  <c r="L109051" i="1"/>
  <c r="L109050" i="1"/>
  <c r="L109049" i="1"/>
  <c r="L109048" i="1"/>
  <c r="L109047" i="1"/>
  <c r="L109046" i="1"/>
  <c r="L109045" i="1"/>
  <c r="L109044" i="1"/>
  <c r="L109043" i="1"/>
  <c r="L109042" i="1"/>
  <c r="L109041" i="1"/>
  <c r="L109040" i="1"/>
  <c r="L109039" i="1"/>
  <c r="L109038" i="1"/>
  <c r="L109037" i="1"/>
  <c r="L109036" i="1"/>
  <c r="L109035" i="1"/>
  <c r="L109034" i="1"/>
  <c r="L109033" i="1"/>
  <c r="L109032" i="1"/>
  <c r="L109031" i="1"/>
  <c r="L109030" i="1"/>
  <c r="L109029" i="1"/>
  <c r="L109028" i="1"/>
  <c r="L109027" i="1"/>
  <c r="L109026" i="1"/>
  <c r="L109025" i="1"/>
  <c r="L109024" i="1"/>
  <c r="L109023" i="1"/>
  <c r="L109022" i="1"/>
  <c r="L109021" i="1"/>
  <c r="L109020" i="1"/>
  <c r="L109019" i="1"/>
  <c r="L109018" i="1"/>
  <c r="L109017" i="1"/>
  <c r="L109016" i="1"/>
  <c r="L109015" i="1"/>
  <c r="L109014" i="1"/>
  <c r="L109013" i="1"/>
  <c r="L109012" i="1"/>
  <c r="L109011" i="1"/>
  <c r="L109010" i="1"/>
  <c r="L109009" i="1"/>
  <c r="L109008" i="1"/>
  <c r="L109007" i="1"/>
  <c r="L109006" i="1"/>
  <c r="L109005" i="1"/>
  <c r="L109004" i="1"/>
  <c r="L109003" i="1"/>
  <c r="L109002" i="1"/>
  <c r="L109001" i="1"/>
  <c r="L109000" i="1"/>
  <c r="L108999" i="1"/>
  <c r="L108998" i="1"/>
  <c r="L108997" i="1"/>
  <c r="L108996" i="1"/>
  <c r="L108995" i="1"/>
  <c r="L108994" i="1"/>
  <c r="L108993" i="1"/>
  <c r="L108992" i="1"/>
  <c r="L108991" i="1"/>
  <c r="L108990" i="1"/>
  <c r="L108989" i="1"/>
  <c r="L108988" i="1"/>
  <c r="L108987" i="1"/>
  <c r="L108986" i="1"/>
  <c r="L108985" i="1"/>
  <c r="L108984" i="1"/>
  <c r="L108983" i="1"/>
  <c r="L108982" i="1"/>
  <c r="L108981" i="1"/>
  <c r="L108980" i="1"/>
  <c r="L108979" i="1"/>
  <c r="L108978" i="1"/>
  <c r="L108977" i="1"/>
  <c r="L108976" i="1"/>
  <c r="L108975" i="1"/>
  <c r="L108974" i="1"/>
  <c r="L108973" i="1"/>
  <c r="L108972" i="1"/>
  <c r="L108971" i="1"/>
  <c r="L108970" i="1"/>
  <c r="L108969" i="1"/>
  <c r="L108968" i="1"/>
  <c r="L108967" i="1"/>
  <c r="L108966" i="1"/>
  <c r="L108965" i="1"/>
  <c r="L108964" i="1"/>
  <c r="L108963" i="1"/>
  <c r="L108962" i="1"/>
  <c r="L108961" i="1"/>
  <c r="L108960" i="1"/>
  <c r="L108959" i="1"/>
  <c r="L108958" i="1"/>
  <c r="L108957" i="1"/>
  <c r="L108956" i="1"/>
  <c r="L108955" i="1"/>
  <c r="L108954" i="1"/>
  <c r="L108953" i="1"/>
  <c r="L108952" i="1"/>
  <c r="L108951" i="1"/>
  <c r="L108950" i="1"/>
  <c r="L108949" i="1"/>
  <c r="L108948" i="1"/>
  <c r="L108947" i="1"/>
  <c r="L108946" i="1"/>
  <c r="L108945" i="1"/>
  <c r="L108944" i="1"/>
  <c r="L108943" i="1"/>
  <c r="L108942" i="1"/>
  <c r="L108941" i="1"/>
  <c r="L108940" i="1"/>
  <c r="L108939" i="1"/>
  <c r="L108938" i="1"/>
  <c r="L108937" i="1"/>
  <c r="L108936" i="1"/>
  <c r="L108935" i="1"/>
  <c r="L108934" i="1"/>
  <c r="L108933" i="1"/>
  <c r="L108932" i="1"/>
  <c r="L108931" i="1"/>
  <c r="L108930" i="1"/>
  <c r="L108929" i="1"/>
  <c r="L108928" i="1"/>
  <c r="L108927" i="1"/>
  <c r="L108926" i="1"/>
  <c r="L108925" i="1"/>
  <c r="L108924" i="1"/>
  <c r="L108923" i="1"/>
  <c r="L108922" i="1"/>
  <c r="L108921" i="1"/>
  <c r="L108920" i="1"/>
  <c r="L108919" i="1"/>
  <c r="L108918" i="1"/>
  <c r="L108917" i="1"/>
  <c r="L108916" i="1"/>
  <c r="L108915" i="1"/>
  <c r="L108914" i="1"/>
  <c r="L108913" i="1"/>
  <c r="L108912" i="1"/>
  <c r="L108911" i="1"/>
  <c r="L108910" i="1"/>
  <c r="L108909" i="1"/>
  <c r="L108908" i="1"/>
  <c r="L108907" i="1"/>
  <c r="L108906" i="1"/>
  <c r="L108905" i="1"/>
  <c r="L108904" i="1"/>
  <c r="L108903" i="1"/>
  <c r="L108902" i="1"/>
  <c r="L108901" i="1"/>
  <c r="L108900" i="1"/>
  <c r="L108899" i="1"/>
  <c r="L108898" i="1"/>
  <c r="L108897" i="1"/>
  <c r="L108896" i="1"/>
  <c r="L108895" i="1"/>
  <c r="L108894" i="1"/>
  <c r="L108893" i="1"/>
  <c r="L108892" i="1"/>
  <c r="L108891" i="1"/>
  <c r="L108890" i="1"/>
  <c r="L108889" i="1"/>
  <c r="L108888" i="1"/>
  <c r="L108887" i="1"/>
  <c r="L108886" i="1"/>
  <c r="L108885" i="1"/>
  <c r="L108884" i="1"/>
  <c r="L108883" i="1"/>
  <c r="L108882" i="1"/>
  <c r="L108881" i="1"/>
  <c r="L108880" i="1"/>
  <c r="L108879" i="1"/>
  <c r="L108878" i="1"/>
  <c r="L108877" i="1"/>
  <c r="L108876" i="1"/>
  <c r="L108875" i="1"/>
  <c r="L108874" i="1"/>
  <c r="L108873" i="1"/>
  <c r="L108872" i="1"/>
  <c r="L108871" i="1"/>
  <c r="L108870" i="1"/>
  <c r="L108869" i="1"/>
  <c r="L108868" i="1"/>
  <c r="L108867" i="1"/>
  <c r="L108866" i="1"/>
  <c r="L108865" i="1"/>
  <c r="L108864" i="1"/>
  <c r="L108863" i="1"/>
  <c r="L108862" i="1"/>
  <c r="L108861" i="1"/>
  <c r="L108860" i="1"/>
  <c r="L108859" i="1"/>
  <c r="L108858" i="1"/>
  <c r="L108857" i="1"/>
  <c r="L108856" i="1"/>
  <c r="L108855" i="1"/>
  <c r="L108854" i="1"/>
  <c r="L108853" i="1"/>
  <c r="L108852" i="1"/>
  <c r="L108851" i="1"/>
  <c r="L108850" i="1"/>
  <c r="L108849" i="1"/>
  <c r="L108848" i="1"/>
  <c r="L108847" i="1"/>
  <c r="L108846" i="1"/>
  <c r="L108845" i="1"/>
  <c r="L108844" i="1"/>
  <c r="L108843" i="1"/>
  <c r="L108842" i="1"/>
  <c r="L108841" i="1"/>
  <c r="L108840" i="1"/>
  <c r="L108839" i="1"/>
  <c r="L108838" i="1"/>
  <c r="L108837" i="1"/>
  <c r="L108836" i="1"/>
  <c r="L108835" i="1"/>
  <c r="L108834" i="1"/>
  <c r="L108833" i="1"/>
  <c r="L108832" i="1"/>
  <c r="L108831" i="1"/>
  <c r="L108830" i="1"/>
  <c r="L108829" i="1"/>
  <c r="L108828" i="1"/>
  <c r="L108827" i="1"/>
  <c r="L108826" i="1"/>
  <c r="L108825" i="1"/>
  <c r="L108824" i="1"/>
  <c r="L108823" i="1"/>
  <c r="L108822" i="1"/>
  <c r="L108821" i="1"/>
  <c r="L108820" i="1"/>
  <c r="L108819" i="1"/>
  <c r="L108818" i="1"/>
  <c r="L108817" i="1"/>
  <c r="L108816" i="1"/>
  <c r="L108815" i="1"/>
  <c r="L108814" i="1"/>
  <c r="L108813" i="1"/>
  <c r="L108812" i="1"/>
  <c r="L108811" i="1"/>
  <c r="L108810" i="1"/>
  <c r="L108809" i="1"/>
  <c r="L108808" i="1"/>
  <c r="L108807" i="1"/>
  <c r="L108806" i="1"/>
  <c r="L108805" i="1"/>
  <c r="L108804" i="1"/>
  <c r="L108803" i="1"/>
  <c r="L108802" i="1"/>
  <c r="L108801" i="1"/>
  <c r="L108800" i="1"/>
  <c r="L108799" i="1"/>
  <c r="L108798" i="1"/>
  <c r="L108797" i="1"/>
  <c r="L108796" i="1"/>
  <c r="L108795" i="1"/>
  <c r="L108794" i="1"/>
  <c r="L108793" i="1"/>
  <c r="L108792" i="1"/>
  <c r="L108791" i="1"/>
  <c r="L108790" i="1"/>
  <c r="L108789" i="1"/>
  <c r="L108788" i="1"/>
  <c r="L108787" i="1"/>
  <c r="L108786" i="1"/>
  <c r="L108785" i="1"/>
  <c r="L108784" i="1"/>
  <c r="L108783" i="1"/>
  <c r="L108782" i="1"/>
  <c r="L108781" i="1"/>
  <c r="L108780" i="1"/>
  <c r="L108779" i="1"/>
  <c r="L108778" i="1"/>
  <c r="L108777" i="1"/>
  <c r="L108776" i="1"/>
  <c r="L108775" i="1"/>
  <c r="L108774" i="1"/>
  <c r="L108773" i="1"/>
  <c r="L108772" i="1"/>
  <c r="L108771" i="1"/>
  <c r="L108770" i="1"/>
  <c r="L108769" i="1"/>
  <c r="L108768" i="1"/>
  <c r="L108767" i="1"/>
  <c r="L108766" i="1"/>
  <c r="L108765" i="1"/>
  <c r="L108764" i="1"/>
  <c r="L108763" i="1"/>
  <c r="L108762" i="1"/>
  <c r="L108761" i="1"/>
  <c r="L108760" i="1"/>
  <c r="L108759" i="1"/>
  <c r="L108758" i="1"/>
  <c r="L108757" i="1"/>
  <c r="L108756" i="1"/>
  <c r="L108755" i="1"/>
  <c r="L108754" i="1"/>
  <c r="L108753" i="1"/>
  <c r="L108752" i="1"/>
  <c r="L108751" i="1"/>
  <c r="L108750" i="1"/>
  <c r="L108749" i="1"/>
  <c r="L108748" i="1"/>
  <c r="L108747" i="1"/>
  <c r="L108746" i="1"/>
  <c r="L108745" i="1"/>
  <c r="L108744" i="1"/>
  <c r="L108743" i="1"/>
  <c r="L108742" i="1"/>
  <c r="L108741" i="1"/>
  <c r="L108740" i="1"/>
  <c r="L108739" i="1"/>
  <c r="L108738" i="1"/>
  <c r="L108737" i="1"/>
  <c r="L108736" i="1"/>
  <c r="L108735" i="1"/>
  <c r="L108734" i="1"/>
  <c r="L108733" i="1"/>
  <c r="L108732" i="1"/>
  <c r="L108731" i="1"/>
  <c r="L108730" i="1"/>
  <c r="L108729" i="1"/>
  <c r="L108728" i="1"/>
  <c r="L108727" i="1"/>
  <c r="L108726" i="1"/>
  <c r="L108725" i="1"/>
  <c r="L108724" i="1"/>
  <c r="L108723" i="1"/>
  <c r="L108722" i="1"/>
  <c r="L108721" i="1"/>
  <c r="L108720" i="1"/>
  <c r="L108719" i="1"/>
  <c r="L108718" i="1"/>
  <c r="L108717" i="1"/>
  <c r="L108716" i="1"/>
  <c r="L108715" i="1"/>
  <c r="L108714" i="1"/>
  <c r="L108713" i="1"/>
  <c r="L108712" i="1"/>
  <c r="L108711" i="1"/>
  <c r="L108710" i="1"/>
  <c r="L108709" i="1"/>
  <c r="L108708" i="1"/>
  <c r="L108707" i="1"/>
  <c r="L108706" i="1"/>
  <c r="L108705" i="1"/>
  <c r="L108704" i="1"/>
  <c r="L108703" i="1"/>
  <c r="L108702" i="1"/>
  <c r="L108701" i="1"/>
  <c r="L108700" i="1"/>
  <c r="L108699" i="1"/>
  <c r="L108698" i="1"/>
  <c r="L108697" i="1"/>
  <c r="L108696" i="1"/>
  <c r="L108695" i="1"/>
  <c r="L108694" i="1"/>
  <c r="L108693" i="1"/>
  <c r="L108692" i="1"/>
  <c r="L108691" i="1"/>
  <c r="L108690" i="1"/>
  <c r="L108689" i="1"/>
  <c r="L108688" i="1"/>
  <c r="L108687" i="1"/>
  <c r="L108686" i="1"/>
  <c r="L108685" i="1"/>
  <c r="L108684" i="1"/>
  <c r="L108683" i="1"/>
  <c r="L108682" i="1"/>
  <c r="L108681" i="1"/>
  <c r="L108680" i="1"/>
  <c r="L108679" i="1"/>
  <c r="L108678" i="1"/>
  <c r="L108677" i="1"/>
  <c r="L108676" i="1"/>
  <c r="L108675" i="1"/>
  <c r="L108674" i="1"/>
  <c r="L108673" i="1"/>
  <c r="L108672" i="1"/>
  <c r="L108671" i="1"/>
  <c r="L108670" i="1"/>
  <c r="L108669" i="1"/>
  <c r="L108668" i="1"/>
  <c r="L108667" i="1"/>
  <c r="L108666" i="1"/>
  <c r="L108665" i="1"/>
  <c r="L108664" i="1"/>
  <c r="L108663" i="1"/>
  <c r="L108662" i="1"/>
  <c r="L108661" i="1"/>
  <c r="L108660" i="1"/>
  <c r="L108659" i="1"/>
  <c r="L108658" i="1"/>
  <c r="L108657" i="1"/>
  <c r="L108656" i="1"/>
  <c r="L108655" i="1"/>
  <c r="L108654" i="1"/>
  <c r="L108653" i="1"/>
  <c r="L108652" i="1"/>
  <c r="L108651" i="1"/>
  <c r="L108650" i="1"/>
  <c r="L108649" i="1"/>
  <c r="L108648" i="1"/>
  <c r="L108647" i="1"/>
  <c r="L108646" i="1"/>
  <c r="L108645" i="1"/>
  <c r="L108644" i="1"/>
  <c r="L108643" i="1"/>
  <c r="L108642" i="1"/>
  <c r="L108641" i="1"/>
  <c r="L108640" i="1"/>
  <c r="L108639" i="1"/>
  <c r="L108638" i="1"/>
  <c r="L108637" i="1"/>
  <c r="L108636" i="1"/>
  <c r="L108635" i="1"/>
  <c r="L108634" i="1"/>
  <c r="L108633" i="1"/>
  <c r="L108632" i="1"/>
  <c r="L108631" i="1"/>
  <c r="L108630" i="1"/>
  <c r="L108629" i="1"/>
  <c r="L108628" i="1"/>
  <c r="L108627" i="1"/>
  <c r="L108626" i="1"/>
  <c r="L108625" i="1"/>
  <c r="L108624" i="1"/>
  <c r="L108623" i="1"/>
  <c r="L108622" i="1"/>
  <c r="L108621" i="1"/>
  <c r="L108620" i="1"/>
  <c r="L108619" i="1"/>
  <c r="L108618" i="1"/>
  <c r="L108617" i="1"/>
  <c r="L108616" i="1"/>
  <c r="L108615" i="1"/>
  <c r="L108614" i="1"/>
  <c r="L108613" i="1"/>
  <c r="L108612" i="1"/>
  <c r="L108611" i="1"/>
  <c r="L108610" i="1"/>
  <c r="L108609" i="1"/>
  <c r="L108608" i="1"/>
  <c r="L108607" i="1"/>
  <c r="L108606" i="1"/>
  <c r="L108605" i="1"/>
  <c r="L108604" i="1"/>
  <c r="L108603" i="1"/>
  <c r="L108602" i="1"/>
  <c r="L108601" i="1"/>
  <c r="L108600" i="1"/>
  <c r="L108599" i="1"/>
  <c r="L108598" i="1"/>
  <c r="L108597" i="1"/>
  <c r="L108596" i="1"/>
  <c r="L108595" i="1"/>
  <c r="L108594" i="1"/>
  <c r="L108593" i="1"/>
  <c r="L108592" i="1"/>
  <c r="L108591" i="1"/>
  <c r="L108590" i="1"/>
  <c r="L108589" i="1"/>
  <c r="L108588" i="1"/>
  <c r="L108587" i="1"/>
  <c r="L108586" i="1"/>
  <c r="L108585" i="1"/>
  <c r="L108584" i="1"/>
  <c r="L108583" i="1"/>
  <c r="L108582" i="1"/>
  <c r="L108581" i="1"/>
  <c r="L108580" i="1"/>
  <c r="L108579" i="1"/>
  <c r="L108578" i="1"/>
  <c r="L108577" i="1"/>
  <c r="L108576" i="1"/>
  <c r="L108575" i="1"/>
  <c r="L108574" i="1"/>
  <c r="L108573" i="1"/>
  <c r="L108572" i="1"/>
  <c r="L108571" i="1"/>
  <c r="L108570" i="1"/>
  <c r="L108569" i="1"/>
  <c r="L108568" i="1"/>
  <c r="L108567" i="1"/>
  <c r="L108566" i="1"/>
  <c r="L108565" i="1"/>
  <c r="L108564" i="1"/>
  <c r="L108563" i="1"/>
  <c r="L108562" i="1"/>
  <c r="L108561" i="1"/>
  <c r="L108560" i="1"/>
  <c r="L108559" i="1"/>
  <c r="L108558" i="1"/>
  <c r="L108557" i="1"/>
  <c r="L108556" i="1"/>
  <c r="L108555" i="1"/>
  <c r="L108554" i="1"/>
  <c r="L108553" i="1"/>
  <c r="L108552" i="1"/>
  <c r="L108551" i="1"/>
  <c r="L108550" i="1"/>
  <c r="L108549" i="1"/>
  <c r="L108548" i="1"/>
  <c r="L108547" i="1"/>
  <c r="L108546" i="1"/>
  <c r="L108545" i="1"/>
  <c r="L108544" i="1"/>
  <c r="L108543" i="1"/>
  <c r="L108542" i="1"/>
  <c r="L108541" i="1"/>
  <c r="L108540" i="1"/>
  <c r="L108539" i="1"/>
  <c r="L108538" i="1"/>
  <c r="L108537" i="1"/>
  <c r="L108536" i="1"/>
  <c r="L108535" i="1"/>
  <c r="L108534" i="1"/>
  <c r="L108533" i="1"/>
  <c r="L108532" i="1"/>
  <c r="L108531" i="1"/>
  <c r="L108530" i="1"/>
  <c r="L108529" i="1"/>
  <c r="L108528" i="1"/>
  <c r="L108527" i="1"/>
  <c r="L108526" i="1"/>
  <c r="L108525" i="1"/>
  <c r="L108524" i="1"/>
  <c r="L108523" i="1"/>
  <c r="L108522" i="1"/>
  <c r="L108521" i="1"/>
  <c r="L108520" i="1"/>
  <c r="L108519" i="1"/>
  <c r="L108518" i="1"/>
  <c r="L108517" i="1"/>
  <c r="L108516" i="1"/>
  <c r="L108515" i="1"/>
  <c r="L108514" i="1"/>
  <c r="L108513" i="1"/>
  <c r="L108512" i="1"/>
  <c r="L108511" i="1"/>
  <c r="L108510" i="1"/>
  <c r="L108509" i="1"/>
  <c r="L108508" i="1"/>
  <c r="L108507" i="1"/>
  <c r="L108506" i="1"/>
  <c r="L108505" i="1"/>
  <c r="L108504" i="1"/>
  <c r="L108503" i="1"/>
  <c r="L108502" i="1"/>
  <c r="L108501" i="1"/>
  <c r="L108500" i="1"/>
  <c r="L108499" i="1"/>
  <c r="L108498" i="1"/>
  <c r="L108497" i="1"/>
  <c r="L108496" i="1"/>
  <c r="L108495" i="1"/>
  <c r="L108494" i="1"/>
  <c r="L108493" i="1"/>
  <c r="L108492" i="1"/>
  <c r="L108491" i="1"/>
  <c r="L108490" i="1"/>
  <c r="L108489" i="1"/>
  <c r="L108488" i="1"/>
  <c r="L108487" i="1"/>
  <c r="L108486" i="1"/>
  <c r="L108485" i="1"/>
  <c r="L108484" i="1"/>
  <c r="L108483" i="1"/>
  <c r="L108482" i="1"/>
  <c r="L108481" i="1"/>
  <c r="L108480" i="1"/>
  <c r="L108479" i="1"/>
  <c r="L108478" i="1"/>
  <c r="L108477" i="1"/>
  <c r="L108476" i="1"/>
  <c r="L108475" i="1"/>
  <c r="L108474" i="1"/>
  <c r="L108473" i="1"/>
  <c r="L108472" i="1"/>
  <c r="L108471" i="1"/>
  <c r="L108470" i="1"/>
  <c r="L108469" i="1"/>
  <c r="L108468" i="1"/>
  <c r="L108467" i="1"/>
  <c r="L108466" i="1"/>
  <c r="L108465" i="1"/>
  <c r="L108464" i="1"/>
  <c r="L108463" i="1"/>
  <c r="L108462" i="1"/>
  <c r="L108461" i="1"/>
  <c r="L108460" i="1"/>
  <c r="L108459" i="1"/>
  <c r="L108458" i="1"/>
  <c r="L108457" i="1"/>
  <c r="L108456" i="1"/>
  <c r="L108455" i="1"/>
  <c r="L108454" i="1"/>
  <c r="L108453" i="1"/>
  <c r="L108452" i="1"/>
  <c r="L108451" i="1"/>
  <c r="L108450" i="1"/>
  <c r="L108449" i="1"/>
  <c r="L108448" i="1"/>
  <c r="L108447" i="1"/>
  <c r="L108446" i="1"/>
  <c r="L108445" i="1"/>
  <c r="L108444" i="1"/>
  <c r="L108443" i="1"/>
  <c r="L108442" i="1"/>
  <c r="L108441" i="1"/>
  <c r="L108440" i="1"/>
  <c r="L108439" i="1"/>
  <c r="L108438" i="1"/>
  <c r="L108437" i="1"/>
  <c r="L108436" i="1"/>
  <c r="L108435" i="1"/>
  <c r="L108434" i="1"/>
  <c r="L108433" i="1"/>
  <c r="L108432" i="1"/>
  <c r="L108431" i="1"/>
  <c r="L108430" i="1"/>
  <c r="L108429" i="1"/>
  <c r="L108428" i="1"/>
  <c r="L108427" i="1"/>
  <c r="L108426" i="1"/>
  <c r="L108425" i="1"/>
  <c r="L108424" i="1"/>
  <c r="L108423" i="1"/>
  <c r="L108422" i="1"/>
  <c r="L108421" i="1"/>
  <c r="L108420" i="1"/>
  <c r="L108419" i="1"/>
  <c r="L108418" i="1"/>
  <c r="L108417" i="1"/>
  <c r="L108416" i="1"/>
  <c r="L108415" i="1"/>
  <c r="L108414" i="1"/>
  <c r="L108413" i="1"/>
  <c r="L108412" i="1"/>
  <c r="L108411" i="1"/>
  <c r="L108410" i="1"/>
  <c r="L108409" i="1"/>
  <c r="L108408" i="1"/>
  <c r="L108407" i="1"/>
  <c r="L108406" i="1"/>
  <c r="L108405" i="1"/>
  <c r="L108404" i="1"/>
  <c r="L108403" i="1"/>
  <c r="L108402" i="1"/>
  <c r="L108401" i="1"/>
  <c r="L108400" i="1"/>
  <c r="L108399" i="1"/>
  <c r="L108398" i="1"/>
  <c r="L108397" i="1"/>
  <c r="L108396" i="1"/>
  <c r="L108395" i="1"/>
  <c r="L108394" i="1"/>
  <c r="L108393" i="1"/>
  <c r="L108392" i="1"/>
  <c r="L108391" i="1"/>
  <c r="L108390" i="1"/>
  <c r="L108389" i="1"/>
  <c r="L108388" i="1"/>
  <c r="L108387" i="1"/>
  <c r="L108386" i="1"/>
  <c r="L108385" i="1"/>
  <c r="L108384" i="1"/>
  <c r="L108383" i="1"/>
  <c r="L108382" i="1"/>
  <c r="L108381" i="1"/>
  <c r="L108380" i="1"/>
  <c r="L108379" i="1"/>
  <c r="L108378" i="1"/>
  <c r="L108377" i="1"/>
  <c r="L108376" i="1"/>
  <c r="L108375" i="1"/>
  <c r="L108374" i="1"/>
  <c r="L108373" i="1"/>
  <c r="L108372" i="1"/>
  <c r="L108371" i="1"/>
  <c r="L108370" i="1"/>
  <c r="L108369" i="1"/>
  <c r="L108368" i="1"/>
  <c r="L108367" i="1"/>
  <c r="L108366" i="1"/>
  <c r="L108365" i="1"/>
  <c r="L108364" i="1"/>
  <c r="L108363" i="1"/>
  <c r="L108362" i="1"/>
  <c r="L108361" i="1"/>
  <c r="L108360" i="1"/>
  <c r="L108359" i="1"/>
  <c r="L108358" i="1"/>
  <c r="L108357" i="1"/>
  <c r="L108356" i="1"/>
  <c r="L108355" i="1"/>
  <c r="L108354" i="1"/>
  <c r="L108353" i="1"/>
  <c r="L108352" i="1"/>
  <c r="L108351" i="1"/>
  <c r="L108350" i="1"/>
  <c r="L108349" i="1"/>
  <c r="L108348" i="1"/>
  <c r="L108347" i="1"/>
  <c r="L108346" i="1"/>
  <c r="L108345" i="1"/>
  <c r="L108344" i="1"/>
  <c r="L108343" i="1"/>
  <c r="L108342" i="1"/>
  <c r="L108341" i="1"/>
  <c r="L108340" i="1"/>
  <c r="L108339" i="1"/>
  <c r="L108338" i="1"/>
  <c r="L108337" i="1"/>
  <c r="L108336" i="1"/>
  <c r="L108335" i="1"/>
  <c r="L108334" i="1"/>
  <c r="L108333" i="1"/>
  <c r="L108332" i="1"/>
  <c r="L108331" i="1"/>
  <c r="L108330" i="1"/>
  <c r="L108329" i="1"/>
  <c r="L108328" i="1"/>
  <c r="L108327" i="1"/>
  <c r="L108326" i="1"/>
  <c r="L108325" i="1"/>
  <c r="L108324" i="1"/>
  <c r="L108323" i="1"/>
  <c r="L108322" i="1"/>
  <c r="L108321" i="1"/>
  <c r="L108320" i="1"/>
  <c r="L108319" i="1"/>
  <c r="L108318" i="1"/>
  <c r="L108317" i="1"/>
  <c r="L108316" i="1"/>
  <c r="L108315" i="1"/>
  <c r="L108314" i="1"/>
  <c r="L108313" i="1"/>
  <c r="L108312" i="1"/>
  <c r="L108311" i="1"/>
  <c r="L108310" i="1"/>
  <c r="L108309" i="1"/>
  <c r="L108308" i="1"/>
  <c r="L108307" i="1"/>
  <c r="L108306" i="1"/>
  <c r="L108305" i="1"/>
  <c r="L108304" i="1"/>
  <c r="L108303" i="1"/>
  <c r="L108302" i="1"/>
  <c r="L108301" i="1"/>
  <c r="L108300" i="1"/>
  <c r="L108299" i="1"/>
  <c r="L108298" i="1"/>
  <c r="L108297" i="1"/>
  <c r="L108296" i="1"/>
  <c r="L108295" i="1"/>
  <c r="L108294" i="1"/>
  <c r="L108293" i="1"/>
  <c r="L108292" i="1"/>
  <c r="L108291" i="1"/>
  <c r="L108290" i="1"/>
  <c r="L108289" i="1"/>
  <c r="L108288" i="1"/>
  <c r="L108287" i="1"/>
  <c r="L108286" i="1"/>
  <c r="L108285" i="1"/>
  <c r="L108284" i="1"/>
  <c r="L108283" i="1"/>
  <c r="L108282" i="1"/>
  <c r="L108281" i="1"/>
  <c r="L108280" i="1"/>
  <c r="L108279" i="1"/>
  <c r="L108278" i="1"/>
  <c r="L108277" i="1"/>
  <c r="L108276" i="1"/>
  <c r="L108275" i="1"/>
  <c r="L108274" i="1"/>
  <c r="L108273" i="1"/>
  <c r="L108272" i="1"/>
  <c r="L108271" i="1"/>
  <c r="L108270" i="1"/>
  <c r="L108269" i="1"/>
  <c r="L108268" i="1"/>
  <c r="L108267" i="1"/>
  <c r="L108266" i="1"/>
  <c r="L108265" i="1"/>
  <c r="L108264" i="1"/>
  <c r="L108263" i="1"/>
  <c r="L108262" i="1"/>
  <c r="L108261" i="1"/>
  <c r="L108260" i="1"/>
  <c r="L108259" i="1"/>
  <c r="L108258" i="1"/>
  <c r="L108257" i="1"/>
  <c r="L108256" i="1"/>
  <c r="L108255" i="1"/>
  <c r="L108254" i="1"/>
  <c r="L108253" i="1"/>
  <c r="L108252" i="1"/>
  <c r="L108251" i="1"/>
  <c r="L108250" i="1"/>
  <c r="L108249" i="1"/>
  <c r="L108248" i="1"/>
  <c r="L108247" i="1"/>
  <c r="L108246" i="1"/>
  <c r="L108245" i="1"/>
  <c r="L108244" i="1"/>
  <c r="L108243" i="1"/>
  <c r="L108242" i="1"/>
  <c r="L108241" i="1"/>
  <c r="L108240" i="1"/>
  <c r="L108239" i="1"/>
  <c r="L108238" i="1"/>
  <c r="L108237" i="1"/>
  <c r="L108236" i="1"/>
  <c r="L108235" i="1"/>
  <c r="L108234" i="1"/>
  <c r="L108233" i="1"/>
  <c r="L108232" i="1"/>
  <c r="L108231" i="1"/>
  <c r="L108230" i="1"/>
  <c r="L108229" i="1"/>
  <c r="L108228" i="1"/>
  <c r="L108227" i="1"/>
  <c r="L108226" i="1"/>
  <c r="L108225" i="1"/>
  <c r="L108224" i="1"/>
  <c r="L108223" i="1"/>
  <c r="L108222" i="1"/>
  <c r="L108221" i="1"/>
  <c r="L108220" i="1"/>
  <c r="L108219" i="1"/>
  <c r="L108218" i="1"/>
  <c r="L108217" i="1"/>
  <c r="L108216" i="1"/>
  <c r="L108215" i="1"/>
  <c r="L108214" i="1"/>
  <c r="L108213" i="1"/>
  <c r="L108212" i="1"/>
  <c r="L108211" i="1"/>
  <c r="L108210" i="1"/>
  <c r="L108209" i="1"/>
  <c r="L108208" i="1"/>
  <c r="L108207" i="1"/>
  <c r="L108206" i="1"/>
  <c r="L108205" i="1"/>
  <c r="L108204" i="1"/>
  <c r="L108203" i="1"/>
  <c r="L108202" i="1"/>
  <c r="L108201" i="1"/>
  <c r="L108200" i="1"/>
  <c r="L108199" i="1"/>
  <c r="L108198" i="1"/>
  <c r="L108197" i="1"/>
  <c r="L108196" i="1"/>
  <c r="L108195" i="1"/>
  <c r="L108194" i="1"/>
  <c r="L108193" i="1"/>
  <c r="L108192" i="1"/>
  <c r="L108191" i="1"/>
  <c r="L108190" i="1"/>
  <c r="L108189" i="1"/>
  <c r="L108188" i="1"/>
  <c r="L108187" i="1"/>
  <c r="L108186" i="1"/>
  <c r="L108185" i="1"/>
  <c r="L108184" i="1"/>
  <c r="L108183" i="1"/>
  <c r="L108182" i="1"/>
  <c r="L108181" i="1"/>
  <c r="L108180" i="1"/>
  <c r="L108179" i="1"/>
  <c r="L108178" i="1"/>
  <c r="L108177" i="1"/>
  <c r="L108176" i="1"/>
  <c r="L108175" i="1"/>
  <c r="L108174" i="1"/>
  <c r="L108173" i="1"/>
  <c r="L108172" i="1"/>
  <c r="L108171" i="1"/>
  <c r="L108170" i="1"/>
  <c r="L108169" i="1"/>
  <c r="L108168" i="1"/>
  <c r="L108167" i="1"/>
  <c r="L108166" i="1"/>
  <c r="L108165" i="1"/>
  <c r="L108164" i="1"/>
  <c r="L108163" i="1"/>
  <c r="L108162" i="1"/>
  <c r="L108161" i="1"/>
  <c r="L108160" i="1"/>
  <c r="L108159" i="1"/>
  <c r="L108158" i="1"/>
  <c r="L108157" i="1"/>
  <c r="L108156" i="1"/>
  <c r="L108155" i="1"/>
  <c r="L108154" i="1"/>
  <c r="L108153" i="1"/>
  <c r="L108152" i="1"/>
  <c r="L108151" i="1"/>
  <c r="L108150" i="1"/>
  <c r="L108149" i="1"/>
  <c r="L108148" i="1"/>
  <c r="L108147" i="1"/>
  <c r="L108146" i="1"/>
  <c r="L108145" i="1"/>
  <c r="L108144" i="1"/>
  <c r="L108143" i="1"/>
  <c r="L108142" i="1"/>
  <c r="L108141" i="1"/>
  <c r="L108140" i="1"/>
  <c r="L108139" i="1"/>
  <c r="L108138" i="1"/>
  <c r="L108137" i="1"/>
  <c r="L108136" i="1"/>
  <c r="L108135" i="1"/>
  <c r="L108134" i="1"/>
  <c r="L108133" i="1"/>
  <c r="L108132" i="1"/>
  <c r="L108131" i="1"/>
  <c r="L108130" i="1"/>
  <c r="L108129" i="1"/>
  <c r="L108128" i="1"/>
  <c r="L108127" i="1"/>
  <c r="L108126" i="1"/>
  <c r="L108125" i="1"/>
  <c r="L108124" i="1"/>
  <c r="L108123" i="1"/>
  <c r="L108122" i="1"/>
  <c r="L108121" i="1"/>
  <c r="L108120" i="1"/>
  <c r="L108119" i="1"/>
  <c r="L108118" i="1"/>
  <c r="L108117" i="1"/>
  <c r="L108116" i="1"/>
  <c r="L108115" i="1"/>
  <c r="L108114" i="1"/>
  <c r="L108113" i="1"/>
  <c r="L108112" i="1"/>
  <c r="L108111" i="1"/>
  <c r="L108110" i="1"/>
  <c r="L108109" i="1"/>
  <c r="L108108" i="1"/>
  <c r="L108107" i="1"/>
  <c r="L108106" i="1"/>
  <c r="L108105" i="1"/>
  <c r="L108104" i="1"/>
  <c r="L108103" i="1"/>
  <c r="L108102" i="1"/>
  <c r="L108101" i="1"/>
  <c r="L108100" i="1"/>
  <c r="L108099" i="1"/>
  <c r="L108098" i="1"/>
  <c r="L108097" i="1"/>
  <c r="L108096" i="1"/>
  <c r="L108095" i="1"/>
  <c r="L108094" i="1"/>
  <c r="L108093" i="1"/>
  <c r="L108092" i="1"/>
  <c r="L108091" i="1"/>
  <c r="L108090" i="1"/>
  <c r="L108089" i="1"/>
  <c r="L108088" i="1"/>
  <c r="L108087" i="1"/>
  <c r="L108086" i="1"/>
  <c r="L108085" i="1"/>
  <c r="L108084" i="1"/>
  <c r="L108083" i="1"/>
  <c r="L108082" i="1"/>
  <c r="L108081" i="1"/>
  <c r="L108080" i="1"/>
  <c r="L108079" i="1"/>
  <c r="L108078" i="1"/>
  <c r="L108077" i="1"/>
  <c r="L108076" i="1"/>
  <c r="L108075" i="1"/>
  <c r="L108074" i="1"/>
  <c r="L108073" i="1"/>
  <c r="L108072" i="1"/>
  <c r="L108071" i="1"/>
  <c r="L108070" i="1"/>
  <c r="L108069" i="1"/>
  <c r="L108068" i="1"/>
  <c r="L108067" i="1"/>
  <c r="L108066" i="1"/>
  <c r="L108065" i="1"/>
  <c r="L108064" i="1"/>
  <c r="L108063" i="1"/>
  <c r="L108062" i="1"/>
  <c r="L108061" i="1"/>
  <c r="L108060" i="1"/>
  <c r="L108059" i="1"/>
  <c r="L108058" i="1"/>
  <c r="L108057" i="1"/>
  <c r="L108056" i="1"/>
  <c r="L108055" i="1"/>
  <c r="L108054" i="1"/>
  <c r="L108053" i="1"/>
  <c r="L108052" i="1"/>
  <c r="L108051" i="1"/>
  <c r="L108050" i="1"/>
  <c r="L108049" i="1"/>
  <c r="L108048" i="1"/>
  <c r="L108047" i="1"/>
  <c r="L108046" i="1"/>
  <c r="L108045" i="1"/>
  <c r="L108044" i="1"/>
  <c r="L108043" i="1"/>
  <c r="L108042" i="1"/>
  <c r="L108041" i="1"/>
  <c r="L108040" i="1"/>
  <c r="L108039" i="1"/>
  <c r="L108038" i="1"/>
  <c r="L108037" i="1"/>
  <c r="L108036" i="1"/>
  <c r="L108035" i="1"/>
  <c r="L108034" i="1"/>
  <c r="L108033" i="1"/>
  <c r="L108032" i="1"/>
  <c r="L108031" i="1"/>
  <c r="L108030" i="1"/>
  <c r="L108029" i="1"/>
  <c r="L108028" i="1"/>
  <c r="L108027" i="1"/>
  <c r="L108026" i="1"/>
  <c r="L108025" i="1"/>
  <c r="L108024" i="1"/>
  <c r="L108023" i="1"/>
  <c r="L108022" i="1"/>
  <c r="L108021" i="1"/>
  <c r="L108020" i="1"/>
  <c r="L108019" i="1"/>
  <c r="L108018" i="1"/>
  <c r="L108017" i="1"/>
  <c r="L108016" i="1"/>
  <c r="L108015" i="1"/>
  <c r="L108014" i="1"/>
  <c r="L108013" i="1"/>
  <c r="L108012" i="1"/>
  <c r="L108011" i="1"/>
  <c r="L108010" i="1"/>
  <c r="L108009" i="1"/>
  <c r="L108008" i="1"/>
  <c r="L108007" i="1"/>
  <c r="L108006" i="1"/>
  <c r="L108005" i="1"/>
  <c r="L108004" i="1"/>
  <c r="L108003" i="1"/>
  <c r="L108002" i="1"/>
  <c r="L108001" i="1"/>
  <c r="L108000" i="1"/>
  <c r="L107999" i="1"/>
  <c r="L107998" i="1"/>
  <c r="L107997" i="1"/>
  <c r="L107996" i="1"/>
  <c r="L107995" i="1"/>
  <c r="L107994" i="1"/>
  <c r="L107993" i="1"/>
  <c r="L107992" i="1"/>
  <c r="L107991" i="1"/>
  <c r="L107990" i="1"/>
  <c r="L107989" i="1"/>
  <c r="L107988" i="1"/>
  <c r="L107987" i="1"/>
  <c r="L107986" i="1"/>
  <c r="L107985" i="1"/>
  <c r="L107984" i="1"/>
  <c r="L107983" i="1"/>
  <c r="L107982" i="1"/>
  <c r="L107981" i="1"/>
  <c r="L107980" i="1"/>
  <c r="L107979" i="1"/>
  <c r="L107978" i="1"/>
  <c r="L107977" i="1"/>
  <c r="L107976" i="1"/>
  <c r="L107975" i="1"/>
  <c r="L107974" i="1"/>
  <c r="L107973" i="1"/>
  <c r="L107972" i="1"/>
  <c r="L107971" i="1"/>
  <c r="L107970" i="1"/>
  <c r="L107969" i="1"/>
  <c r="L107968" i="1"/>
  <c r="L107967" i="1"/>
  <c r="L107966" i="1"/>
  <c r="L107965" i="1"/>
  <c r="L107964" i="1"/>
  <c r="L107963" i="1"/>
  <c r="L107962" i="1"/>
  <c r="L107961" i="1"/>
  <c r="L107960" i="1"/>
  <c r="L107959" i="1"/>
  <c r="L107958" i="1"/>
  <c r="L107957" i="1"/>
  <c r="L107956" i="1"/>
  <c r="L107955" i="1"/>
  <c r="L107954" i="1"/>
  <c r="L107953" i="1"/>
  <c r="L107952" i="1"/>
  <c r="L107951" i="1"/>
  <c r="L107950" i="1"/>
  <c r="L107949" i="1"/>
  <c r="L107948" i="1"/>
  <c r="L107947" i="1"/>
  <c r="L107946" i="1"/>
  <c r="L107945" i="1"/>
  <c r="L107944" i="1"/>
  <c r="L107943" i="1"/>
  <c r="L107942" i="1"/>
  <c r="L107941" i="1"/>
  <c r="L107940" i="1"/>
  <c r="L107939" i="1"/>
  <c r="L107938" i="1"/>
  <c r="L107937" i="1"/>
  <c r="L107936" i="1"/>
  <c r="L107935" i="1"/>
  <c r="L107934" i="1"/>
  <c r="L107933" i="1"/>
  <c r="L107932" i="1"/>
  <c r="L107931" i="1"/>
  <c r="L107930" i="1"/>
  <c r="L107929" i="1"/>
  <c r="L107928" i="1"/>
  <c r="L107927" i="1"/>
  <c r="L107926" i="1"/>
  <c r="L107925" i="1"/>
  <c r="L107924" i="1"/>
  <c r="L107923" i="1"/>
  <c r="L107922" i="1"/>
  <c r="L107921" i="1"/>
  <c r="L107920" i="1"/>
  <c r="L107919" i="1"/>
  <c r="L107918" i="1"/>
  <c r="L107917" i="1"/>
  <c r="L107916" i="1"/>
  <c r="L107915" i="1"/>
  <c r="L107914" i="1"/>
  <c r="L107913" i="1"/>
  <c r="L107912" i="1"/>
  <c r="L107911" i="1"/>
  <c r="L107910" i="1"/>
  <c r="L107909" i="1"/>
  <c r="L107908" i="1"/>
  <c r="L107907" i="1"/>
  <c r="L107906" i="1"/>
  <c r="L107905" i="1"/>
  <c r="L107904" i="1"/>
  <c r="L107903" i="1"/>
  <c r="L107902" i="1"/>
  <c r="L107901" i="1"/>
  <c r="L107900" i="1"/>
  <c r="L107899" i="1"/>
  <c r="L107898" i="1"/>
  <c r="L107897" i="1"/>
  <c r="L107896" i="1"/>
  <c r="L107895" i="1"/>
  <c r="L107894" i="1"/>
  <c r="L107893" i="1"/>
  <c r="L107892" i="1"/>
  <c r="L107891" i="1"/>
  <c r="L107890" i="1"/>
  <c r="L107889" i="1"/>
  <c r="L107888" i="1"/>
  <c r="L107887" i="1"/>
  <c r="L107886" i="1"/>
  <c r="L107885" i="1"/>
  <c r="L107884" i="1"/>
  <c r="L107883" i="1"/>
  <c r="L107882" i="1"/>
  <c r="L107881" i="1"/>
  <c r="L107880" i="1"/>
  <c r="L107879" i="1"/>
  <c r="L107878" i="1"/>
  <c r="L107877" i="1"/>
  <c r="L107876" i="1"/>
  <c r="L107875" i="1"/>
  <c r="L107874" i="1"/>
  <c r="L107873" i="1"/>
  <c r="L107872" i="1"/>
  <c r="L107871" i="1"/>
  <c r="L107870" i="1"/>
  <c r="L107869" i="1"/>
  <c r="L107868" i="1"/>
  <c r="L107867" i="1"/>
  <c r="L107866" i="1"/>
  <c r="L107865" i="1"/>
  <c r="L107864" i="1"/>
  <c r="L107863" i="1"/>
  <c r="L107862" i="1"/>
  <c r="L107861" i="1"/>
  <c r="L107860" i="1"/>
  <c r="L107859" i="1"/>
  <c r="L107858" i="1"/>
  <c r="L107857" i="1"/>
  <c r="L107856" i="1"/>
  <c r="L107855" i="1"/>
  <c r="L107854" i="1"/>
  <c r="L107853" i="1"/>
  <c r="L107852" i="1"/>
  <c r="L107851" i="1"/>
  <c r="L107850" i="1"/>
  <c r="L107849" i="1"/>
  <c r="L107848" i="1"/>
  <c r="L107847" i="1"/>
  <c r="L107846" i="1"/>
  <c r="L107845" i="1"/>
  <c r="L107844" i="1"/>
  <c r="L107843" i="1"/>
  <c r="L107842" i="1"/>
  <c r="L107841" i="1"/>
  <c r="L107840" i="1"/>
  <c r="L107839" i="1"/>
  <c r="L107838" i="1"/>
  <c r="L107837" i="1"/>
  <c r="L107836" i="1"/>
  <c r="L107835" i="1"/>
  <c r="L107834" i="1"/>
  <c r="L107833" i="1"/>
  <c r="L107832" i="1"/>
  <c r="L107831" i="1"/>
  <c r="L107830" i="1"/>
  <c r="L107829" i="1"/>
  <c r="L107828" i="1"/>
  <c r="L107827" i="1"/>
  <c r="L107826" i="1"/>
  <c r="L107825" i="1"/>
  <c r="L107824" i="1"/>
  <c r="L107823" i="1"/>
  <c r="L107822" i="1"/>
  <c r="L107821" i="1"/>
  <c r="L107820" i="1"/>
  <c r="L107819" i="1"/>
  <c r="L107818" i="1"/>
  <c r="L107817" i="1"/>
  <c r="L107816" i="1"/>
  <c r="L107815" i="1"/>
  <c r="L107814" i="1"/>
  <c r="L107813" i="1"/>
  <c r="L107812" i="1"/>
  <c r="L107811" i="1"/>
  <c r="L107810" i="1"/>
  <c r="L107809" i="1"/>
  <c r="L107808" i="1"/>
  <c r="L107807" i="1"/>
  <c r="L107806" i="1"/>
  <c r="L107805" i="1"/>
  <c r="L107804" i="1"/>
  <c r="L107803" i="1"/>
  <c r="L107802" i="1"/>
  <c r="L107801" i="1"/>
  <c r="L107800" i="1"/>
  <c r="L107799" i="1"/>
  <c r="L107798" i="1"/>
  <c r="L107797" i="1"/>
  <c r="L107796" i="1"/>
  <c r="L107795" i="1"/>
  <c r="L107794" i="1"/>
  <c r="L107793" i="1"/>
  <c r="L107792" i="1"/>
  <c r="L107791" i="1"/>
  <c r="L107790" i="1"/>
  <c r="L107789" i="1"/>
  <c r="L107788" i="1"/>
  <c r="L107787" i="1"/>
  <c r="L107786" i="1"/>
  <c r="L107785" i="1"/>
  <c r="L107784" i="1"/>
  <c r="L107783" i="1"/>
  <c r="L107782" i="1"/>
  <c r="L107781" i="1"/>
  <c r="L107780" i="1"/>
  <c r="L107779" i="1"/>
  <c r="L107778" i="1"/>
  <c r="L107777" i="1"/>
  <c r="L107776" i="1"/>
  <c r="L107775" i="1"/>
  <c r="L107774" i="1"/>
  <c r="L107773" i="1"/>
  <c r="L107772" i="1"/>
  <c r="L107771" i="1"/>
  <c r="L107770" i="1"/>
  <c r="L107769" i="1"/>
  <c r="L107768" i="1"/>
  <c r="L107767" i="1"/>
  <c r="L107766" i="1"/>
  <c r="L107765" i="1"/>
  <c r="L107764" i="1"/>
  <c r="L107763" i="1"/>
  <c r="L107762" i="1"/>
  <c r="L107761" i="1"/>
  <c r="L107760" i="1"/>
  <c r="L107759" i="1"/>
  <c r="L107758" i="1"/>
  <c r="L107757" i="1"/>
  <c r="L107756" i="1"/>
  <c r="L107755" i="1"/>
  <c r="L107754" i="1"/>
  <c r="L107753" i="1"/>
  <c r="L107752" i="1"/>
  <c r="L107751" i="1"/>
  <c r="L107750" i="1"/>
  <c r="L107749" i="1"/>
  <c r="L107748" i="1"/>
  <c r="L107747" i="1"/>
  <c r="L107746" i="1"/>
  <c r="L107745" i="1"/>
  <c r="L107744" i="1"/>
  <c r="L107743" i="1"/>
  <c r="L107742" i="1"/>
  <c r="L107741" i="1"/>
  <c r="L107740" i="1"/>
  <c r="L107739" i="1"/>
  <c r="L107738" i="1"/>
  <c r="L107737" i="1"/>
  <c r="L107736" i="1"/>
  <c r="L107735" i="1"/>
  <c r="L107734" i="1"/>
  <c r="L107733" i="1"/>
  <c r="L107732" i="1"/>
  <c r="L107731" i="1"/>
  <c r="L107730" i="1"/>
  <c r="L107729" i="1"/>
  <c r="L107728" i="1"/>
  <c r="L107727" i="1"/>
  <c r="L107726" i="1"/>
  <c r="L107725" i="1"/>
  <c r="L107724" i="1"/>
  <c r="L107723" i="1"/>
  <c r="L107722" i="1"/>
  <c r="L107721" i="1"/>
  <c r="L107720" i="1"/>
  <c r="L107719" i="1"/>
  <c r="L107718" i="1"/>
  <c r="L107717" i="1"/>
  <c r="L107716" i="1"/>
  <c r="L107715" i="1"/>
  <c r="L107714" i="1"/>
  <c r="L107713" i="1"/>
  <c r="L107712" i="1"/>
  <c r="L107711" i="1"/>
  <c r="L107710" i="1"/>
  <c r="L107709" i="1"/>
  <c r="L107708" i="1"/>
  <c r="L107707" i="1"/>
  <c r="L107706" i="1"/>
  <c r="L107705" i="1"/>
  <c r="L107704" i="1"/>
  <c r="L107703" i="1"/>
  <c r="L107702" i="1"/>
  <c r="L107701" i="1"/>
  <c r="L107700" i="1"/>
  <c r="L107699" i="1"/>
  <c r="L107698" i="1"/>
  <c r="L107697" i="1"/>
  <c r="L107696" i="1"/>
  <c r="L107695" i="1"/>
  <c r="L107694" i="1"/>
  <c r="L107693" i="1"/>
  <c r="L107692" i="1"/>
  <c r="L107691" i="1"/>
  <c r="L107690" i="1"/>
  <c r="L107689" i="1"/>
  <c r="L107688" i="1"/>
  <c r="L107687" i="1"/>
  <c r="L107686" i="1"/>
  <c r="L107685" i="1"/>
  <c r="L107684" i="1"/>
  <c r="L107683" i="1"/>
  <c r="L107682" i="1"/>
  <c r="L107681" i="1"/>
  <c r="L107680" i="1"/>
  <c r="L107679" i="1"/>
  <c r="L107678" i="1"/>
  <c r="L107677" i="1"/>
  <c r="L107676" i="1"/>
  <c r="L107675" i="1"/>
  <c r="L107674" i="1"/>
  <c r="L107673" i="1"/>
  <c r="L107672" i="1"/>
  <c r="L107671" i="1"/>
  <c r="L107670" i="1"/>
  <c r="L107669" i="1"/>
  <c r="L107668" i="1"/>
  <c r="L107667" i="1"/>
  <c r="L107666" i="1"/>
  <c r="L107665" i="1"/>
  <c r="L107664" i="1"/>
  <c r="L107663" i="1"/>
  <c r="L107662" i="1"/>
  <c r="L107661" i="1"/>
  <c r="L107660" i="1"/>
  <c r="L107659" i="1"/>
  <c r="L107658" i="1"/>
  <c r="L107657" i="1"/>
  <c r="L107656" i="1"/>
  <c r="L107655" i="1"/>
  <c r="L107654" i="1"/>
  <c r="L107653" i="1"/>
  <c r="L107652" i="1"/>
  <c r="L107651" i="1"/>
  <c r="L107650" i="1"/>
  <c r="L107649" i="1"/>
  <c r="L107648" i="1"/>
  <c r="L107647" i="1"/>
  <c r="L107646" i="1"/>
  <c r="L107645" i="1"/>
  <c r="L107644" i="1"/>
  <c r="L107643" i="1"/>
  <c r="L107642" i="1"/>
  <c r="L107641" i="1"/>
  <c r="L107640" i="1"/>
  <c r="L107639" i="1"/>
  <c r="L107638" i="1"/>
  <c r="L107637" i="1"/>
  <c r="L107636" i="1"/>
  <c r="L107635" i="1"/>
  <c r="L107634" i="1"/>
  <c r="L107633" i="1"/>
  <c r="L107632" i="1"/>
  <c r="L107631" i="1"/>
  <c r="L107630" i="1"/>
  <c r="L107629" i="1"/>
  <c r="L107628" i="1"/>
  <c r="L107627" i="1"/>
  <c r="L107626" i="1"/>
  <c r="L107625" i="1"/>
  <c r="L107624" i="1"/>
  <c r="L107623" i="1"/>
  <c r="L107622" i="1"/>
  <c r="L107621" i="1"/>
  <c r="L107620" i="1"/>
  <c r="L107619" i="1"/>
  <c r="L107618" i="1"/>
  <c r="L107617" i="1"/>
  <c r="L107616" i="1"/>
  <c r="L107615" i="1"/>
  <c r="L107614" i="1"/>
  <c r="L107613" i="1"/>
  <c r="L107612" i="1"/>
  <c r="L107611" i="1"/>
  <c r="L107610" i="1"/>
  <c r="L107609" i="1"/>
  <c r="L107608" i="1"/>
  <c r="L107607" i="1"/>
  <c r="L107606" i="1"/>
  <c r="L107605" i="1"/>
  <c r="L107604" i="1"/>
  <c r="L107603" i="1"/>
  <c r="L107602" i="1"/>
  <c r="L107601" i="1"/>
  <c r="L107600" i="1"/>
  <c r="L107599" i="1"/>
  <c r="L107598" i="1"/>
  <c r="L107597" i="1"/>
  <c r="L107596" i="1"/>
  <c r="L107595" i="1"/>
  <c r="L107594" i="1"/>
  <c r="L107593" i="1"/>
  <c r="L107592" i="1"/>
  <c r="L107591" i="1"/>
  <c r="L107590" i="1"/>
  <c r="L107589" i="1"/>
  <c r="L107588" i="1"/>
  <c r="L107587" i="1"/>
  <c r="L107586" i="1"/>
  <c r="L107585" i="1"/>
  <c r="L107584" i="1"/>
  <c r="L107583" i="1"/>
  <c r="L107582" i="1"/>
  <c r="L107581" i="1"/>
  <c r="L107580" i="1"/>
  <c r="L107579" i="1"/>
  <c r="L107578" i="1"/>
  <c r="L107577" i="1"/>
  <c r="L107576" i="1"/>
  <c r="L107575" i="1"/>
  <c r="L107574" i="1"/>
  <c r="L107573" i="1"/>
  <c r="L107572" i="1"/>
  <c r="L107571" i="1"/>
  <c r="L107570" i="1"/>
  <c r="L107569" i="1"/>
  <c r="L107568" i="1"/>
  <c r="L107567" i="1"/>
  <c r="L107566" i="1"/>
  <c r="L107565" i="1"/>
  <c r="L107564" i="1"/>
  <c r="L107563" i="1"/>
  <c r="L107562" i="1"/>
  <c r="L107561" i="1"/>
  <c r="L107560" i="1"/>
  <c r="L107559" i="1"/>
  <c r="L107558" i="1"/>
  <c r="L107557" i="1"/>
  <c r="L107556" i="1"/>
  <c r="L107555" i="1"/>
  <c r="L107554" i="1"/>
  <c r="L107553" i="1"/>
  <c r="L107552" i="1"/>
  <c r="L107551" i="1"/>
  <c r="L107550" i="1"/>
  <c r="L107549" i="1"/>
  <c r="L107548" i="1"/>
  <c r="L107547" i="1"/>
  <c r="L107546" i="1"/>
  <c r="L107545" i="1"/>
  <c r="L107544" i="1"/>
  <c r="L107543" i="1"/>
  <c r="L107542" i="1"/>
  <c r="L107541" i="1"/>
  <c r="L107540" i="1"/>
  <c r="L107539" i="1"/>
  <c r="L107538" i="1"/>
  <c r="L107537" i="1"/>
  <c r="L107536" i="1"/>
  <c r="L107535" i="1"/>
  <c r="L107534" i="1"/>
  <c r="L107533" i="1"/>
  <c r="L107532" i="1"/>
  <c r="L107531" i="1"/>
  <c r="L107530" i="1"/>
  <c r="L107529" i="1"/>
  <c r="L107528" i="1"/>
  <c r="L107527" i="1"/>
  <c r="L107526" i="1"/>
  <c r="L107525" i="1"/>
  <c r="L107524" i="1"/>
  <c r="L107523" i="1"/>
  <c r="L107522" i="1"/>
  <c r="L107521" i="1"/>
  <c r="L107520" i="1"/>
  <c r="L107519" i="1"/>
  <c r="L107518" i="1"/>
  <c r="L107517" i="1"/>
  <c r="L107516" i="1"/>
  <c r="L107515" i="1"/>
  <c r="L107514" i="1"/>
  <c r="L107513" i="1"/>
  <c r="L107512" i="1"/>
  <c r="L107511" i="1"/>
  <c r="L107510" i="1"/>
  <c r="L107509" i="1"/>
  <c r="L107508" i="1"/>
  <c r="L107507" i="1"/>
  <c r="L107506" i="1"/>
  <c r="L107505" i="1"/>
  <c r="L107504" i="1"/>
  <c r="L107503" i="1"/>
  <c r="L107502" i="1"/>
  <c r="L107501" i="1"/>
  <c r="L107500" i="1"/>
  <c r="L107499" i="1"/>
  <c r="L107498" i="1"/>
  <c r="L107497" i="1"/>
  <c r="L107496" i="1"/>
  <c r="L107495" i="1"/>
  <c r="L107494" i="1"/>
  <c r="L107493" i="1"/>
  <c r="L107492" i="1"/>
  <c r="L107491" i="1"/>
  <c r="L107490" i="1"/>
  <c r="L107489" i="1"/>
  <c r="L107488" i="1"/>
  <c r="L107487" i="1"/>
  <c r="L107486" i="1"/>
  <c r="L107485" i="1"/>
  <c r="L107484" i="1"/>
  <c r="L107483" i="1"/>
  <c r="L107482" i="1"/>
  <c r="L107481" i="1"/>
  <c r="L107480" i="1"/>
  <c r="L107479" i="1"/>
  <c r="L107478" i="1"/>
  <c r="L107477" i="1"/>
  <c r="L107476" i="1"/>
  <c r="L107475" i="1"/>
  <c r="L107474" i="1"/>
  <c r="L107473" i="1"/>
  <c r="L107472" i="1"/>
  <c r="L107471" i="1"/>
  <c r="L107470" i="1"/>
  <c r="L107469" i="1"/>
  <c r="L107468" i="1"/>
  <c r="L107467" i="1"/>
  <c r="L107466" i="1"/>
  <c r="L107465" i="1"/>
  <c r="L107464" i="1"/>
  <c r="L107463" i="1"/>
  <c r="L107462" i="1"/>
  <c r="L107461" i="1"/>
  <c r="L107460" i="1"/>
  <c r="L107459" i="1"/>
  <c r="L107458" i="1"/>
  <c r="L107457" i="1"/>
  <c r="L107456" i="1"/>
  <c r="L107455" i="1"/>
  <c r="L107454" i="1"/>
  <c r="L107453" i="1"/>
  <c r="L107452" i="1"/>
  <c r="L107451" i="1"/>
  <c r="L107450" i="1"/>
  <c r="L107449" i="1"/>
  <c r="L107448" i="1"/>
  <c r="L107447" i="1"/>
  <c r="L107446" i="1"/>
  <c r="L107445" i="1"/>
  <c r="L107444" i="1"/>
  <c r="L107443" i="1"/>
  <c r="L107442" i="1"/>
  <c r="L107441" i="1"/>
  <c r="L107440" i="1"/>
  <c r="L107439" i="1"/>
  <c r="L107438" i="1"/>
  <c r="L107437" i="1"/>
  <c r="L107436" i="1"/>
  <c r="L107435" i="1"/>
  <c r="L107434" i="1"/>
  <c r="L107433" i="1"/>
  <c r="L107432" i="1"/>
  <c r="L107431" i="1"/>
  <c r="L107430" i="1"/>
  <c r="L107429" i="1"/>
  <c r="L107428" i="1"/>
  <c r="L107427" i="1"/>
  <c r="L107426" i="1"/>
  <c r="L107425" i="1"/>
  <c r="L107424" i="1"/>
  <c r="L107423" i="1"/>
  <c r="L107422" i="1"/>
  <c r="L107421" i="1"/>
  <c r="L107420" i="1"/>
  <c r="L107419" i="1"/>
  <c r="L107418" i="1"/>
  <c r="L107417" i="1"/>
  <c r="L107416" i="1"/>
  <c r="L107415" i="1"/>
  <c r="L107414" i="1"/>
  <c r="L107413" i="1"/>
  <c r="L107412" i="1"/>
  <c r="L107411" i="1"/>
  <c r="L107410" i="1"/>
  <c r="L107409" i="1"/>
  <c r="L107408" i="1"/>
  <c r="L107407" i="1"/>
  <c r="L107406" i="1"/>
  <c r="L107405" i="1"/>
  <c r="L107404" i="1"/>
  <c r="L107403" i="1"/>
  <c r="L107402" i="1"/>
  <c r="L107401" i="1"/>
  <c r="L107400" i="1"/>
  <c r="L107399" i="1"/>
  <c r="L107398" i="1"/>
  <c r="L107397" i="1"/>
  <c r="L107396" i="1"/>
  <c r="L107395" i="1"/>
  <c r="L107394" i="1"/>
  <c r="L107393" i="1"/>
  <c r="L107392" i="1"/>
  <c r="L107391" i="1"/>
  <c r="L107390" i="1"/>
  <c r="L107389" i="1"/>
  <c r="L107388" i="1"/>
  <c r="L107387" i="1"/>
  <c r="L107386" i="1"/>
  <c r="L107385" i="1"/>
  <c r="L107384" i="1"/>
  <c r="L107383" i="1"/>
  <c r="L107382" i="1"/>
  <c r="L107381" i="1"/>
  <c r="L107380" i="1"/>
  <c r="L107379" i="1"/>
  <c r="L107378" i="1"/>
  <c r="L107377" i="1"/>
  <c r="L107376" i="1"/>
  <c r="L107375" i="1"/>
  <c r="L107374" i="1"/>
  <c r="L107373" i="1"/>
  <c r="L107372" i="1"/>
  <c r="L107371" i="1"/>
  <c r="L107370" i="1"/>
  <c r="L107369" i="1"/>
  <c r="L107368" i="1"/>
  <c r="L107367" i="1"/>
  <c r="L107366" i="1"/>
  <c r="L107365" i="1"/>
  <c r="L107364" i="1"/>
  <c r="L107363" i="1"/>
  <c r="L107362" i="1"/>
  <c r="L107361" i="1"/>
  <c r="L107360" i="1"/>
  <c r="L107359" i="1"/>
  <c r="L107358" i="1"/>
  <c r="L107357" i="1"/>
  <c r="L107356" i="1"/>
  <c r="L107355" i="1"/>
  <c r="L107354" i="1"/>
  <c r="L107353" i="1"/>
  <c r="L107352" i="1"/>
  <c r="L107351" i="1"/>
  <c r="L107350" i="1"/>
  <c r="L107349" i="1"/>
  <c r="L107348" i="1"/>
  <c r="L107347" i="1"/>
  <c r="L107346" i="1"/>
  <c r="L107345" i="1"/>
  <c r="L107344" i="1"/>
  <c r="L107343" i="1"/>
  <c r="L107342" i="1"/>
  <c r="L107341" i="1"/>
  <c r="L107340" i="1"/>
  <c r="L107339" i="1"/>
  <c r="L107338" i="1"/>
  <c r="L107337" i="1"/>
  <c r="L107336" i="1"/>
  <c r="L107335" i="1"/>
  <c r="L107334" i="1"/>
  <c r="L107333" i="1"/>
  <c r="L107332" i="1"/>
  <c r="L107331" i="1"/>
  <c r="L107330" i="1"/>
  <c r="L107329" i="1"/>
  <c r="L107328" i="1"/>
  <c r="L107327" i="1"/>
  <c r="L107326" i="1"/>
  <c r="L107325" i="1"/>
  <c r="L107324" i="1"/>
  <c r="L107323" i="1"/>
  <c r="L107322" i="1"/>
  <c r="L107321" i="1"/>
  <c r="L107320" i="1"/>
  <c r="L107319" i="1"/>
  <c r="L107318" i="1"/>
  <c r="L107317" i="1"/>
  <c r="L107316" i="1"/>
  <c r="L107315" i="1"/>
  <c r="L107314" i="1"/>
  <c r="L107313" i="1"/>
  <c r="L107312" i="1"/>
  <c r="L107311" i="1"/>
  <c r="L107310" i="1"/>
  <c r="L107309" i="1"/>
  <c r="L107308" i="1"/>
  <c r="L107307" i="1"/>
  <c r="L107306" i="1"/>
  <c r="L107305" i="1"/>
  <c r="L107304" i="1"/>
  <c r="L107303" i="1"/>
  <c r="L107302" i="1"/>
  <c r="L107301" i="1"/>
  <c r="L107300" i="1"/>
  <c r="L107299" i="1"/>
  <c r="L107298" i="1"/>
  <c r="L107297" i="1"/>
  <c r="L107296" i="1"/>
  <c r="L107295" i="1"/>
  <c r="L107294" i="1"/>
  <c r="L107293" i="1"/>
  <c r="L107292" i="1"/>
  <c r="L107291" i="1"/>
  <c r="L107290" i="1"/>
  <c r="L107289" i="1"/>
  <c r="L107288" i="1"/>
  <c r="L107287" i="1"/>
  <c r="L107286" i="1"/>
  <c r="L107285" i="1"/>
  <c r="L107284" i="1"/>
  <c r="L107283" i="1"/>
  <c r="L107282" i="1"/>
  <c r="L107281" i="1"/>
  <c r="L107280" i="1"/>
  <c r="L107279" i="1"/>
  <c r="L107278" i="1"/>
  <c r="L107277" i="1"/>
  <c r="L107276" i="1"/>
  <c r="L107275" i="1"/>
  <c r="L107274" i="1"/>
  <c r="L107273" i="1"/>
  <c r="L107272" i="1"/>
  <c r="L107271" i="1"/>
  <c r="L107270" i="1"/>
  <c r="L107269" i="1"/>
  <c r="L107268" i="1"/>
  <c r="L107267" i="1"/>
  <c r="L107266" i="1"/>
  <c r="L107265" i="1"/>
  <c r="L107264" i="1"/>
  <c r="L107263" i="1"/>
  <c r="L107262" i="1"/>
  <c r="L107261" i="1"/>
  <c r="L107260" i="1"/>
  <c r="L107259" i="1"/>
  <c r="L107258" i="1"/>
  <c r="L107257" i="1"/>
  <c r="L107256" i="1"/>
  <c r="L107255" i="1"/>
  <c r="L107254" i="1"/>
  <c r="L107253" i="1"/>
  <c r="L107252" i="1"/>
  <c r="L107251" i="1"/>
  <c r="L107250" i="1"/>
  <c r="L107249" i="1"/>
  <c r="L107248" i="1"/>
  <c r="L107247" i="1"/>
  <c r="L107246" i="1"/>
  <c r="L107245" i="1"/>
  <c r="L107244" i="1"/>
  <c r="L107243" i="1"/>
  <c r="L107242" i="1"/>
  <c r="L107241" i="1"/>
  <c r="L107240" i="1"/>
  <c r="L107239" i="1"/>
  <c r="L107238" i="1"/>
  <c r="L107237" i="1"/>
  <c r="L107236" i="1"/>
  <c r="L107235" i="1"/>
  <c r="L107234" i="1"/>
  <c r="L107233" i="1"/>
  <c r="L107232" i="1"/>
  <c r="L107231" i="1"/>
  <c r="L107230" i="1"/>
  <c r="L107229" i="1"/>
  <c r="L107228" i="1"/>
  <c r="L107227" i="1"/>
  <c r="L107226" i="1"/>
  <c r="L107225" i="1"/>
  <c r="L107224" i="1"/>
  <c r="L107223" i="1"/>
  <c r="L107222" i="1"/>
  <c r="L107221" i="1"/>
  <c r="L107220" i="1"/>
  <c r="L107219" i="1"/>
  <c r="L107218" i="1"/>
  <c r="L107217" i="1"/>
  <c r="L107216" i="1"/>
  <c r="L107215" i="1"/>
  <c r="L107214" i="1"/>
  <c r="L107213" i="1"/>
  <c r="L107212" i="1"/>
  <c r="L107211" i="1"/>
  <c r="L107210" i="1"/>
  <c r="L107209" i="1"/>
  <c r="L107208" i="1"/>
  <c r="L107207" i="1"/>
  <c r="L107206" i="1"/>
  <c r="L107205" i="1"/>
  <c r="L107204" i="1"/>
  <c r="L107203" i="1"/>
  <c r="L107202" i="1"/>
  <c r="L107201" i="1"/>
  <c r="L107200" i="1"/>
  <c r="L107199" i="1"/>
  <c r="L107198" i="1"/>
  <c r="L107197" i="1"/>
  <c r="L107196" i="1"/>
  <c r="L107195" i="1"/>
  <c r="L107194" i="1"/>
  <c r="L107193" i="1"/>
  <c r="L107192" i="1"/>
  <c r="L107191" i="1"/>
  <c r="L107190" i="1"/>
  <c r="L107189" i="1"/>
  <c r="L107188" i="1"/>
  <c r="L107187" i="1"/>
  <c r="L107186" i="1"/>
  <c r="L107185" i="1"/>
  <c r="L107184" i="1"/>
  <c r="L107183" i="1"/>
  <c r="L107182" i="1"/>
  <c r="L107181" i="1"/>
  <c r="L107180" i="1"/>
  <c r="L107179" i="1"/>
  <c r="L107178" i="1"/>
  <c r="L107177" i="1"/>
  <c r="L107176" i="1"/>
  <c r="L107175" i="1"/>
  <c r="L107174" i="1"/>
  <c r="L107173" i="1"/>
  <c r="L107172" i="1"/>
  <c r="L107171" i="1"/>
  <c r="L107170" i="1"/>
  <c r="L107169" i="1"/>
  <c r="L107168" i="1"/>
  <c r="L107167" i="1"/>
  <c r="L107166" i="1"/>
  <c r="L107165" i="1"/>
  <c r="L107164" i="1"/>
  <c r="L107163" i="1"/>
  <c r="L107162" i="1"/>
  <c r="L107161" i="1"/>
  <c r="L107160" i="1"/>
  <c r="L107159" i="1"/>
  <c r="L107158" i="1"/>
  <c r="L107157" i="1"/>
  <c r="L107156" i="1"/>
  <c r="L107155" i="1"/>
  <c r="L107154" i="1"/>
  <c r="L107153" i="1"/>
  <c r="L107152" i="1"/>
  <c r="L107151" i="1"/>
  <c r="L107150" i="1"/>
  <c r="L107149" i="1"/>
  <c r="L107148" i="1"/>
  <c r="L107147" i="1"/>
  <c r="L107146" i="1"/>
  <c r="L107145" i="1"/>
  <c r="L107144" i="1"/>
  <c r="L107143" i="1"/>
  <c r="L107142" i="1"/>
  <c r="L107141" i="1"/>
  <c r="L107140" i="1"/>
  <c r="L107139" i="1"/>
  <c r="L107138" i="1"/>
  <c r="L107137" i="1"/>
  <c r="L107136" i="1"/>
  <c r="L107135" i="1"/>
  <c r="L107134" i="1"/>
  <c r="L107133" i="1"/>
  <c r="L107132" i="1"/>
  <c r="L107131" i="1"/>
  <c r="L107130" i="1"/>
  <c r="L107129" i="1"/>
  <c r="L107128" i="1"/>
  <c r="L107127" i="1"/>
  <c r="L107126" i="1"/>
  <c r="L107125" i="1"/>
  <c r="L107124" i="1"/>
  <c r="L107123" i="1"/>
  <c r="L107122" i="1"/>
  <c r="L107121" i="1"/>
  <c r="L107120" i="1"/>
  <c r="L107119" i="1"/>
  <c r="L107118" i="1"/>
  <c r="L107117" i="1"/>
  <c r="L107116" i="1"/>
  <c r="L107115" i="1"/>
  <c r="L107114" i="1"/>
  <c r="L107113" i="1"/>
  <c r="L107112" i="1"/>
  <c r="L107111" i="1"/>
  <c r="L107110" i="1"/>
  <c r="L107109" i="1"/>
  <c r="L107108" i="1"/>
  <c r="L107107" i="1"/>
  <c r="L107106" i="1"/>
  <c r="L107105" i="1"/>
  <c r="L107104" i="1"/>
  <c r="L107103" i="1"/>
  <c r="L107102" i="1"/>
  <c r="L107101" i="1"/>
  <c r="L107100" i="1"/>
  <c r="L107099" i="1"/>
  <c r="L107098" i="1"/>
  <c r="L107097" i="1"/>
  <c r="L107096" i="1"/>
  <c r="L107095" i="1"/>
  <c r="L107094" i="1"/>
  <c r="L107093" i="1"/>
  <c r="L107092" i="1"/>
  <c r="L107091" i="1"/>
  <c r="L107090" i="1"/>
  <c r="L107089" i="1"/>
  <c r="L107088" i="1"/>
  <c r="L107087" i="1"/>
  <c r="L107086" i="1"/>
  <c r="L107085" i="1"/>
  <c r="L107084" i="1"/>
  <c r="L107083" i="1"/>
  <c r="L107082" i="1"/>
  <c r="L107081" i="1"/>
  <c r="L107080" i="1"/>
  <c r="L107079" i="1"/>
  <c r="L107078" i="1"/>
  <c r="L107077" i="1"/>
  <c r="L107076" i="1"/>
  <c r="L107075" i="1"/>
  <c r="L107074" i="1"/>
  <c r="L107073" i="1"/>
  <c r="L107072" i="1"/>
  <c r="L107071" i="1"/>
  <c r="L107070" i="1"/>
  <c r="L107069" i="1"/>
  <c r="L107068" i="1"/>
  <c r="L107067" i="1"/>
  <c r="L107066" i="1"/>
  <c r="L107065" i="1"/>
  <c r="L107064" i="1"/>
  <c r="L107063" i="1"/>
  <c r="L107062" i="1"/>
  <c r="L107061" i="1"/>
  <c r="L107060" i="1"/>
  <c r="L107059" i="1"/>
  <c r="L107058" i="1"/>
  <c r="L107057" i="1"/>
  <c r="L107056" i="1"/>
  <c r="L107055" i="1"/>
  <c r="L107054" i="1"/>
  <c r="L107053" i="1"/>
  <c r="L107052" i="1"/>
  <c r="L107051" i="1"/>
  <c r="L107050" i="1"/>
  <c r="L107049" i="1"/>
  <c r="L107048" i="1"/>
  <c r="L107047" i="1"/>
  <c r="L107046" i="1"/>
  <c r="L107045" i="1"/>
  <c r="L107044" i="1"/>
  <c r="L107043" i="1"/>
  <c r="L107042" i="1"/>
  <c r="L107041" i="1"/>
  <c r="L107040" i="1"/>
  <c r="L107039" i="1"/>
  <c r="L107038" i="1"/>
  <c r="L107037" i="1"/>
  <c r="L107036" i="1"/>
  <c r="L107035" i="1"/>
  <c r="L107034" i="1"/>
  <c r="L107033" i="1"/>
  <c r="L107032" i="1"/>
  <c r="L107031" i="1"/>
  <c r="L107030" i="1"/>
  <c r="L107029" i="1"/>
  <c r="L107028" i="1"/>
  <c r="L107027" i="1"/>
  <c r="L107026" i="1"/>
  <c r="L107025" i="1"/>
  <c r="L107024" i="1"/>
  <c r="L107023" i="1"/>
  <c r="L107022" i="1"/>
  <c r="L107021" i="1"/>
  <c r="L107020" i="1"/>
  <c r="L107019" i="1"/>
  <c r="L107018" i="1"/>
  <c r="L107017" i="1"/>
  <c r="L107016" i="1"/>
  <c r="L107015" i="1"/>
  <c r="L107014" i="1"/>
  <c r="L107013" i="1"/>
  <c r="L107012" i="1"/>
  <c r="L107011" i="1"/>
  <c r="L107010" i="1"/>
  <c r="L107009" i="1"/>
  <c r="L107008" i="1"/>
  <c r="L107007" i="1"/>
  <c r="L107006" i="1"/>
  <c r="L107005" i="1"/>
  <c r="L107004" i="1"/>
  <c r="L107003" i="1"/>
  <c r="L107002" i="1"/>
  <c r="L107001" i="1"/>
  <c r="L107000" i="1"/>
  <c r="L106999" i="1"/>
  <c r="L106998" i="1"/>
  <c r="L106997" i="1"/>
  <c r="L106996" i="1"/>
  <c r="L106995" i="1"/>
  <c r="L106994" i="1"/>
  <c r="L106993" i="1"/>
  <c r="L106992" i="1"/>
  <c r="L106991" i="1"/>
  <c r="L106990" i="1"/>
  <c r="L106989" i="1"/>
  <c r="L106988" i="1"/>
  <c r="L106987" i="1"/>
  <c r="L106986" i="1"/>
  <c r="L106985" i="1"/>
  <c r="L106984" i="1"/>
  <c r="L106983" i="1"/>
  <c r="L106982" i="1"/>
  <c r="L106981" i="1"/>
  <c r="L106980" i="1"/>
  <c r="L106979" i="1"/>
  <c r="L106978" i="1"/>
  <c r="L106977" i="1"/>
  <c r="L106976" i="1"/>
  <c r="L106975" i="1"/>
  <c r="L106974" i="1"/>
  <c r="L106973" i="1"/>
  <c r="L106972" i="1"/>
  <c r="L106971" i="1"/>
  <c r="L106970" i="1"/>
  <c r="L106969" i="1"/>
  <c r="L106968" i="1"/>
  <c r="L106967" i="1"/>
  <c r="L106966" i="1"/>
  <c r="L106965" i="1"/>
  <c r="L106964" i="1"/>
  <c r="L106963" i="1"/>
  <c r="L106962" i="1"/>
  <c r="L106961" i="1"/>
  <c r="L106960" i="1"/>
  <c r="L106959" i="1"/>
  <c r="L106958" i="1"/>
  <c r="L106957" i="1"/>
  <c r="L106956" i="1"/>
  <c r="L106955" i="1"/>
  <c r="L106954" i="1"/>
  <c r="L106953" i="1"/>
  <c r="L106952" i="1"/>
  <c r="L106951" i="1"/>
  <c r="L106950" i="1"/>
  <c r="L106949" i="1"/>
  <c r="L106948" i="1"/>
  <c r="L106947" i="1"/>
  <c r="L106946" i="1"/>
  <c r="L106945" i="1"/>
  <c r="L106944" i="1"/>
  <c r="L106943" i="1"/>
  <c r="L106942" i="1"/>
  <c r="L106941" i="1"/>
  <c r="L106940" i="1"/>
  <c r="L106939" i="1"/>
  <c r="L106938" i="1"/>
  <c r="L106937" i="1"/>
  <c r="L106936" i="1"/>
  <c r="L106935" i="1"/>
  <c r="L106934" i="1"/>
  <c r="L106933" i="1"/>
  <c r="L106932" i="1"/>
  <c r="L106931" i="1"/>
  <c r="L106930" i="1"/>
  <c r="L106929" i="1"/>
  <c r="L106928" i="1"/>
  <c r="L106927" i="1"/>
  <c r="L106926" i="1"/>
  <c r="L106925" i="1"/>
  <c r="L106924" i="1"/>
  <c r="L106923" i="1"/>
  <c r="L106922" i="1"/>
  <c r="L106921" i="1"/>
  <c r="L106920" i="1"/>
  <c r="L106919" i="1"/>
  <c r="L106918" i="1"/>
  <c r="L106917" i="1"/>
  <c r="L106916" i="1"/>
  <c r="L106915" i="1"/>
  <c r="L106914" i="1"/>
  <c r="L106913" i="1"/>
  <c r="L106912" i="1"/>
  <c r="L106911" i="1"/>
  <c r="L106910" i="1"/>
  <c r="L106909" i="1"/>
  <c r="L106908" i="1"/>
  <c r="L106907" i="1"/>
  <c r="L106906" i="1"/>
  <c r="L106905" i="1"/>
  <c r="L106904" i="1"/>
  <c r="L106903" i="1"/>
  <c r="L106902" i="1"/>
  <c r="L106901" i="1"/>
  <c r="L106900" i="1"/>
  <c r="L106899" i="1"/>
  <c r="L106898" i="1"/>
  <c r="L106897" i="1"/>
  <c r="L106896" i="1"/>
  <c r="L106895" i="1"/>
  <c r="L106894" i="1"/>
  <c r="L106893" i="1"/>
  <c r="L106892" i="1"/>
  <c r="L106891" i="1"/>
  <c r="L106890" i="1"/>
  <c r="L106889" i="1"/>
  <c r="L106888" i="1"/>
  <c r="L106887" i="1"/>
  <c r="L106886" i="1"/>
  <c r="L106885" i="1"/>
  <c r="L106884" i="1"/>
  <c r="L106883" i="1"/>
  <c r="L106882" i="1"/>
  <c r="L106881" i="1"/>
  <c r="L106880" i="1"/>
  <c r="L106879" i="1"/>
  <c r="L106878" i="1"/>
  <c r="L106877" i="1"/>
  <c r="L106876" i="1"/>
  <c r="L106875" i="1"/>
  <c r="L106874" i="1"/>
  <c r="L106873" i="1"/>
  <c r="L106872" i="1"/>
  <c r="L106871" i="1"/>
  <c r="L106870" i="1"/>
  <c r="L106869" i="1"/>
  <c r="L106868" i="1"/>
  <c r="L106867" i="1"/>
  <c r="L106866" i="1"/>
  <c r="L106865" i="1"/>
  <c r="L106864" i="1"/>
  <c r="L106863" i="1"/>
  <c r="L106862" i="1"/>
  <c r="L106861" i="1"/>
  <c r="L106860" i="1"/>
  <c r="L106859" i="1"/>
  <c r="L106858" i="1"/>
  <c r="L106857" i="1"/>
  <c r="L106856" i="1"/>
  <c r="L106855" i="1"/>
  <c r="L106854" i="1"/>
  <c r="L106853" i="1"/>
  <c r="L106852" i="1"/>
  <c r="L106851" i="1"/>
  <c r="L106850" i="1"/>
  <c r="L106849" i="1"/>
  <c r="L106848" i="1"/>
  <c r="L106847" i="1"/>
  <c r="L106846" i="1"/>
  <c r="L106845" i="1"/>
  <c r="L106844" i="1"/>
  <c r="L106843" i="1"/>
  <c r="L106842" i="1"/>
  <c r="L106841" i="1"/>
  <c r="L106840" i="1"/>
  <c r="L106839" i="1"/>
  <c r="L106838" i="1"/>
  <c r="L106837" i="1"/>
  <c r="L106836" i="1"/>
  <c r="L106835" i="1"/>
  <c r="L106834" i="1"/>
  <c r="L106833" i="1"/>
  <c r="L106832" i="1"/>
  <c r="L106831" i="1"/>
  <c r="L106830" i="1"/>
  <c r="L106829" i="1"/>
  <c r="L106828" i="1"/>
  <c r="L106827" i="1"/>
  <c r="L106826" i="1"/>
  <c r="L106825" i="1"/>
  <c r="L106824" i="1"/>
  <c r="L106823" i="1"/>
  <c r="L106822" i="1"/>
  <c r="L106821" i="1"/>
  <c r="L106820" i="1"/>
  <c r="L106819" i="1"/>
  <c r="L106818" i="1"/>
  <c r="L106817" i="1"/>
  <c r="L106816" i="1"/>
  <c r="L106815" i="1"/>
  <c r="L106814" i="1"/>
  <c r="L106813" i="1"/>
  <c r="L106812" i="1"/>
  <c r="L106811" i="1"/>
  <c r="L106810" i="1"/>
  <c r="L106809" i="1"/>
  <c r="L106808" i="1"/>
  <c r="L106807" i="1"/>
  <c r="L106806" i="1"/>
  <c r="L106805" i="1"/>
  <c r="L106804" i="1"/>
  <c r="L106803" i="1"/>
  <c r="L106802" i="1"/>
  <c r="L106801" i="1"/>
  <c r="L106800" i="1"/>
  <c r="L106799" i="1"/>
  <c r="L106798" i="1"/>
  <c r="L106797" i="1"/>
  <c r="L106796" i="1"/>
  <c r="L106795" i="1"/>
  <c r="L106794" i="1"/>
  <c r="L106793" i="1"/>
  <c r="L106792" i="1"/>
  <c r="L106791" i="1"/>
  <c r="L106790" i="1"/>
  <c r="L106789" i="1"/>
  <c r="L106788" i="1"/>
  <c r="L106787" i="1"/>
  <c r="L106786" i="1"/>
  <c r="L106785" i="1"/>
  <c r="L106784" i="1"/>
  <c r="L106783" i="1"/>
  <c r="L106782" i="1"/>
  <c r="L106781" i="1"/>
  <c r="L106780" i="1"/>
  <c r="L106779" i="1"/>
  <c r="L106778" i="1"/>
  <c r="L106777" i="1"/>
  <c r="L106776" i="1"/>
  <c r="L106775" i="1"/>
  <c r="L106774" i="1"/>
  <c r="L106773" i="1"/>
  <c r="L106772" i="1"/>
  <c r="L106771" i="1"/>
  <c r="L106770" i="1"/>
  <c r="L106769" i="1"/>
  <c r="L106768" i="1"/>
  <c r="L106767" i="1"/>
  <c r="L106766" i="1"/>
  <c r="L106765" i="1"/>
  <c r="L106764" i="1"/>
  <c r="L106763" i="1"/>
  <c r="L106762" i="1"/>
  <c r="L106761" i="1"/>
  <c r="L106760" i="1"/>
  <c r="L106759" i="1"/>
  <c r="L106758" i="1"/>
  <c r="L106757" i="1"/>
  <c r="L106756" i="1"/>
  <c r="L106755" i="1"/>
  <c r="L106754" i="1"/>
  <c r="L106753" i="1"/>
  <c r="L106752" i="1"/>
  <c r="L106751" i="1"/>
  <c r="L106750" i="1"/>
  <c r="L106749" i="1"/>
  <c r="L106748" i="1"/>
  <c r="L106747" i="1"/>
  <c r="L106746" i="1"/>
  <c r="L106745" i="1"/>
  <c r="L106744" i="1"/>
  <c r="L106743" i="1"/>
  <c r="L106742" i="1"/>
  <c r="L106741" i="1"/>
  <c r="L106740" i="1"/>
  <c r="L106739" i="1"/>
  <c r="L106738" i="1"/>
  <c r="L106737" i="1"/>
  <c r="L106736" i="1"/>
  <c r="L106735" i="1"/>
  <c r="L106734" i="1"/>
  <c r="L106733" i="1"/>
  <c r="L106732" i="1"/>
  <c r="L106731" i="1"/>
  <c r="L106730" i="1"/>
  <c r="L106729" i="1"/>
  <c r="L106728" i="1"/>
  <c r="L106727" i="1"/>
  <c r="L106726" i="1"/>
  <c r="L106725" i="1"/>
  <c r="L106724" i="1"/>
  <c r="L106723" i="1"/>
  <c r="L106722" i="1"/>
  <c r="L106721" i="1"/>
  <c r="L106720" i="1"/>
  <c r="L106719" i="1"/>
  <c r="L106718" i="1"/>
  <c r="L106717" i="1"/>
  <c r="L106716" i="1"/>
  <c r="L106715" i="1"/>
  <c r="L106714" i="1"/>
  <c r="L106713" i="1"/>
  <c r="L106712" i="1"/>
  <c r="L106711" i="1"/>
  <c r="L106710" i="1"/>
  <c r="L106709" i="1"/>
  <c r="L106708" i="1"/>
  <c r="L106707" i="1"/>
  <c r="L106706" i="1"/>
  <c r="L106705" i="1"/>
  <c r="L106704" i="1"/>
  <c r="L106703" i="1"/>
  <c r="L106702" i="1"/>
  <c r="L106701" i="1"/>
  <c r="L106700" i="1"/>
  <c r="L106699" i="1"/>
  <c r="L106698" i="1"/>
  <c r="L106697" i="1"/>
  <c r="L106696" i="1"/>
  <c r="L106695" i="1"/>
  <c r="L106694" i="1"/>
  <c r="L106693" i="1"/>
  <c r="L106692" i="1"/>
  <c r="L106691" i="1"/>
  <c r="L106690" i="1"/>
  <c r="L106689" i="1"/>
  <c r="L106688" i="1"/>
  <c r="L106687" i="1"/>
  <c r="L106686" i="1"/>
  <c r="L106685" i="1"/>
  <c r="L106684" i="1"/>
  <c r="L106683" i="1"/>
  <c r="L106682" i="1"/>
  <c r="L106681" i="1"/>
  <c r="L106680" i="1"/>
  <c r="L106679" i="1"/>
  <c r="L106678" i="1"/>
  <c r="L106677" i="1"/>
  <c r="L106676" i="1"/>
  <c r="L106675" i="1"/>
  <c r="L106674" i="1"/>
  <c r="L106673" i="1"/>
  <c r="L106672" i="1"/>
  <c r="L106671" i="1"/>
  <c r="L106670" i="1"/>
  <c r="L106669" i="1"/>
  <c r="L106668" i="1"/>
  <c r="L106667" i="1"/>
  <c r="L106666" i="1"/>
  <c r="L106665" i="1"/>
  <c r="L106664" i="1"/>
  <c r="L106663" i="1"/>
  <c r="L106662" i="1"/>
  <c r="L106661" i="1"/>
  <c r="L106660" i="1"/>
  <c r="L106659" i="1"/>
  <c r="L106658" i="1"/>
  <c r="L106657" i="1"/>
  <c r="L106656" i="1"/>
  <c r="L106655" i="1"/>
  <c r="L106654" i="1"/>
  <c r="L106653" i="1"/>
  <c r="L106652" i="1"/>
  <c r="L106651" i="1"/>
  <c r="L106650" i="1"/>
  <c r="L106649" i="1"/>
  <c r="L106648" i="1"/>
  <c r="L106647" i="1"/>
  <c r="L106646" i="1"/>
  <c r="L106645" i="1"/>
  <c r="L106644" i="1"/>
  <c r="L106643" i="1"/>
  <c r="L106642" i="1"/>
  <c r="L106641" i="1"/>
  <c r="L106640" i="1"/>
  <c r="L106639" i="1"/>
  <c r="L106638" i="1"/>
  <c r="L106637" i="1"/>
  <c r="L106636" i="1"/>
  <c r="L106635" i="1"/>
  <c r="L106634" i="1"/>
  <c r="L106633" i="1"/>
  <c r="L106632" i="1"/>
  <c r="L106631" i="1"/>
  <c r="L106630" i="1"/>
  <c r="L106629" i="1"/>
  <c r="L106628" i="1"/>
  <c r="L106627" i="1"/>
  <c r="L106626" i="1"/>
  <c r="L106625" i="1"/>
  <c r="L106624" i="1"/>
  <c r="L106623" i="1"/>
  <c r="L106622" i="1"/>
  <c r="L106621" i="1"/>
  <c r="L106620" i="1"/>
  <c r="L106619" i="1"/>
  <c r="L106618" i="1"/>
  <c r="L106617" i="1"/>
  <c r="L106616" i="1"/>
  <c r="L106615" i="1"/>
  <c r="L106614" i="1"/>
  <c r="L106613" i="1"/>
  <c r="L106612" i="1"/>
  <c r="L106611" i="1"/>
  <c r="L106610" i="1"/>
  <c r="L106609" i="1"/>
  <c r="L106608" i="1"/>
  <c r="L106607" i="1"/>
  <c r="L106606" i="1"/>
  <c r="L106605" i="1"/>
  <c r="L106604" i="1"/>
  <c r="L106603" i="1"/>
  <c r="L106602" i="1"/>
  <c r="L106601" i="1"/>
  <c r="L106600" i="1"/>
  <c r="L106599" i="1"/>
  <c r="L106598" i="1"/>
  <c r="L106597" i="1"/>
  <c r="L106596" i="1"/>
  <c r="L106595" i="1"/>
  <c r="L106594" i="1"/>
  <c r="L106593" i="1"/>
  <c r="L106592" i="1"/>
  <c r="L106591" i="1"/>
  <c r="L106590" i="1"/>
  <c r="L106589" i="1"/>
  <c r="L106588" i="1"/>
  <c r="L106587" i="1"/>
  <c r="L106586" i="1"/>
  <c r="L106585" i="1"/>
  <c r="L106584" i="1"/>
  <c r="L106583" i="1"/>
  <c r="L106582" i="1"/>
  <c r="L106581" i="1"/>
  <c r="L106580" i="1"/>
  <c r="L106579" i="1"/>
  <c r="L106578" i="1"/>
  <c r="L106577" i="1"/>
  <c r="L106576" i="1"/>
  <c r="L106575" i="1"/>
  <c r="L106574" i="1"/>
  <c r="L106573" i="1"/>
  <c r="L106572" i="1"/>
  <c r="L106571" i="1"/>
  <c r="L106570" i="1"/>
  <c r="L106569" i="1"/>
  <c r="L106568" i="1"/>
  <c r="L106567" i="1"/>
  <c r="L106566" i="1"/>
  <c r="L106565" i="1"/>
  <c r="L106564" i="1"/>
  <c r="L106563" i="1"/>
  <c r="L106562" i="1"/>
  <c r="L106561" i="1"/>
  <c r="L106560" i="1"/>
  <c r="L106559" i="1"/>
  <c r="L106558" i="1"/>
  <c r="L106557" i="1"/>
  <c r="L106556" i="1"/>
  <c r="L106555" i="1"/>
  <c r="L106554" i="1"/>
  <c r="L106553" i="1"/>
  <c r="L106552" i="1"/>
  <c r="L106551" i="1"/>
  <c r="L106550" i="1"/>
  <c r="L106549" i="1"/>
  <c r="L106548" i="1"/>
  <c r="L106547" i="1"/>
  <c r="L106546" i="1"/>
  <c r="L106545" i="1"/>
  <c r="L106544" i="1"/>
  <c r="L106543" i="1"/>
  <c r="L106542" i="1"/>
  <c r="L106541" i="1"/>
  <c r="L106540" i="1"/>
  <c r="L106539" i="1"/>
  <c r="L106538" i="1"/>
  <c r="L106537" i="1"/>
  <c r="L106536" i="1"/>
  <c r="L106535" i="1"/>
  <c r="L106534" i="1"/>
  <c r="L106533" i="1"/>
  <c r="L106532" i="1"/>
  <c r="L106531" i="1"/>
  <c r="L106530" i="1"/>
  <c r="L106529" i="1"/>
  <c r="L106528" i="1"/>
  <c r="L106527" i="1"/>
  <c r="L106526" i="1"/>
  <c r="L106525" i="1"/>
  <c r="L106524" i="1"/>
  <c r="L106523" i="1"/>
  <c r="L106522" i="1"/>
  <c r="L106521" i="1"/>
  <c r="L106520" i="1"/>
  <c r="L106519" i="1"/>
  <c r="L106518" i="1"/>
  <c r="L106517" i="1"/>
  <c r="L106516" i="1"/>
  <c r="L106515" i="1"/>
  <c r="L106514" i="1"/>
  <c r="L106513" i="1"/>
  <c r="L106512" i="1"/>
  <c r="L106511" i="1"/>
  <c r="L106510" i="1"/>
  <c r="L106509" i="1"/>
  <c r="L106508" i="1"/>
  <c r="L106507" i="1"/>
  <c r="L106506" i="1"/>
  <c r="L106505" i="1"/>
  <c r="L106504" i="1"/>
  <c r="L106503" i="1"/>
  <c r="L106502" i="1"/>
  <c r="L106501" i="1"/>
  <c r="L106500" i="1"/>
  <c r="L106499" i="1"/>
  <c r="L106498" i="1"/>
  <c r="L106497" i="1"/>
  <c r="L106496" i="1"/>
  <c r="L106495" i="1"/>
  <c r="L106494" i="1"/>
  <c r="L106493" i="1"/>
  <c r="L106492" i="1"/>
  <c r="L106491" i="1"/>
  <c r="L106490" i="1"/>
  <c r="L106489" i="1"/>
  <c r="L106488" i="1"/>
  <c r="L106487" i="1"/>
  <c r="L106486" i="1"/>
  <c r="L106485" i="1"/>
  <c r="L106484" i="1"/>
  <c r="L106483" i="1"/>
  <c r="L106482" i="1"/>
  <c r="L106481" i="1"/>
  <c r="L106480" i="1"/>
  <c r="L106479" i="1"/>
  <c r="L106478" i="1"/>
  <c r="L106477" i="1"/>
  <c r="L106476" i="1"/>
  <c r="L106475" i="1"/>
  <c r="L106474" i="1"/>
  <c r="L106473" i="1"/>
  <c r="L106472" i="1"/>
  <c r="L106471" i="1"/>
  <c r="L106470" i="1"/>
  <c r="L106469" i="1"/>
  <c r="L106468" i="1"/>
  <c r="L106467" i="1"/>
  <c r="L106466" i="1"/>
  <c r="L106465" i="1"/>
  <c r="L106464" i="1"/>
  <c r="L106463" i="1"/>
  <c r="L106462" i="1"/>
  <c r="L106461" i="1"/>
  <c r="L106460" i="1"/>
  <c r="L106459" i="1"/>
  <c r="L106458" i="1"/>
  <c r="L106457" i="1"/>
  <c r="L106456" i="1"/>
  <c r="L106455" i="1"/>
  <c r="L106454" i="1"/>
  <c r="L106453" i="1"/>
  <c r="L106452" i="1"/>
  <c r="L106451" i="1"/>
  <c r="L106450" i="1"/>
  <c r="L106449" i="1"/>
  <c r="L106448" i="1"/>
  <c r="L106447" i="1"/>
  <c r="L106446" i="1"/>
  <c r="L106445" i="1"/>
  <c r="L106444" i="1"/>
  <c r="L106443" i="1"/>
  <c r="L106442" i="1"/>
  <c r="L106441" i="1"/>
  <c r="L106440" i="1"/>
  <c r="L106439" i="1"/>
  <c r="L106438" i="1"/>
  <c r="L106437" i="1"/>
  <c r="L106436" i="1"/>
  <c r="L106435" i="1"/>
  <c r="L106434" i="1"/>
  <c r="L106433" i="1"/>
  <c r="L106432" i="1"/>
  <c r="L106431" i="1"/>
  <c r="L106430" i="1"/>
  <c r="L106429" i="1"/>
  <c r="L106428" i="1"/>
  <c r="L106427" i="1"/>
  <c r="L106426" i="1"/>
  <c r="L106425" i="1"/>
  <c r="L106424" i="1"/>
  <c r="L106423" i="1"/>
  <c r="L106422" i="1"/>
  <c r="L106421" i="1"/>
  <c r="L106420" i="1"/>
  <c r="L106419" i="1"/>
  <c r="L106418" i="1"/>
  <c r="L106417" i="1"/>
  <c r="L106416" i="1"/>
  <c r="L106415" i="1"/>
  <c r="L106414" i="1"/>
  <c r="L106413" i="1"/>
  <c r="L106412" i="1"/>
  <c r="L106411" i="1"/>
  <c r="L106410" i="1"/>
  <c r="L106409" i="1"/>
  <c r="L106408" i="1"/>
  <c r="L106407" i="1"/>
  <c r="L106406" i="1"/>
  <c r="L106405" i="1"/>
  <c r="L106404" i="1"/>
  <c r="L106403" i="1"/>
  <c r="L106402" i="1"/>
  <c r="L106401" i="1"/>
  <c r="L106400" i="1"/>
  <c r="L106399" i="1"/>
  <c r="L106398" i="1"/>
  <c r="L106397" i="1"/>
  <c r="L106396" i="1"/>
  <c r="L106395" i="1"/>
  <c r="L106394" i="1"/>
  <c r="L106393" i="1"/>
  <c r="L106392" i="1"/>
  <c r="L106391" i="1"/>
  <c r="L106390" i="1"/>
  <c r="L106389" i="1"/>
  <c r="L106388" i="1"/>
  <c r="L106387" i="1"/>
  <c r="L106386" i="1"/>
  <c r="L106385" i="1"/>
  <c r="L106384" i="1"/>
  <c r="L106383" i="1"/>
  <c r="L106382" i="1"/>
  <c r="L106381" i="1"/>
  <c r="L106380" i="1"/>
  <c r="L106379" i="1"/>
  <c r="L106378" i="1"/>
  <c r="L106377" i="1"/>
  <c r="L106376" i="1"/>
  <c r="L106375" i="1"/>
  <c r="L106374" i="1"/>
  <c r="L106373" i="1"/>
  <c r="L106372" i="1"/>
  <c r="L106371" i="1"/>
  <c r="L106370" i="1"/>
  <c r="L106369" i="1"/>
  <c r="L106368" i="1"/>
  <c r="L106367" i="1"/>
  <c r="L106366" i="1"/>
  <c r="L106365" i="1"/>
  <c r="L106364" i="1"/>
  <c r="L106363" i="1"/>
  <c r="L106362" i="1"/>
  <c r="L106361" i="1"/>
  <c r="L106360" i="1"/>
  <c r="L106359" i="1"/>
  <c r="L106358" i="1"/>
  <c r="L106357" i="1"/>
  <c r="L106356" i="1"/>
  <c r="L106355" i="1"/>
  <c r="L106354" i="1"/>
  <c r="L106353" i="1"/>
  <c r="L106352" i="1"/>
  <c r="L106351" i="1"/>
  <c r="L106350" i="1"/>
  <c r="L106349" i="1"/>
  <c r="L106348" i="1"/>
  <c r="L106347" i="1"/>
  <c r="L106346" i="1"/>
  <c r="L106345" i="1"/>
  <c r="L106344" i="1"/>
  <c r="L106343" i="1"/>
  <c r="L106342" i="1"/>
  <c r="L106341" i="1"/>
  <c r="L106340" i="1"/>
  <c r="L106339" i="1"/>
  <c r="L106338" i="1"/>
  <c r="L106337" i="1"/>
  <c r="L106336" i="1"/>
  <c r="L106335" i="1"/>
  <c r="L106334" i="1"/>
  <c r="L106333" i="1"/>
  <c r="L106332" i="1"/>
  <c r="L106331" i="1"/>
  <c r="L106330" i="1"/>
  <c r="L106329" i="1"/>
  <c r="L106328" i="1"/>
  <c r="L106327" i="1"/>
  <c r="L106326" i="1"/>
  <c r="L106325" i="1"/>
  <c r="L106324" i="1"/>
  <c r="L106323" i="1"/>
  <c r="L106322" i="1"/>
  <c r="L106321" i="1"/>
  <c r="L106320" i="1"/>
  <c r="L106319" i="1"/>
  <c r="L106318" i="1"/>
  <c r="L106317" i="1"/>
  <c r="L106316" i="1"/>
  <c r="L106315" i="1"/>
  <c r="L106314" i="1"/>
  <c r="L106313" i="1"/>
  <c r="L106312" i="1"/>
  <c r="L106311" i="1"/>
  <c r="L106310" i="1"/>
  <c r="L106309" i="1"/>
  <c r="L106308" i="1"/>
  <c r="L106307" i="1"/>
  <c r="L106306" i="1"/>
  <c r="L106305" i="1"/>
  <c r="L106304" i="1"/>
  <c r="L106303" i="1"/>
  <c r="L106302" i="1"/>
  <c r="L106301" i="1"/>
  <c r="L106300" i="1"/>
  <c r="L106299" i="1"/>
  <c r="L106298" i="1"/>
  <c r="L106297" i="1"/>
  <c r="L106296" i="1"/>
  <c r="L106295" i="1"/>
  <c r="L106294" i="1"/>
  <c r="L106293" i="1"/>
  <c r="L106292" i="1"/>
  <c r="L106291" i="1"/>
  <c r="L106290" i="1"/>
  <c r="L106289" i="1"/>
  <c r="L106288" i="1"/>
  <c r="L106287" i="1"/>
  <c r="L106286" i="1"/>
  <c r="L106285" i="1"/>
  <c r="L106284" i="1"/>
  <c r="L106283" i="1"/>
  <c r="L106282" i="1"/>
  <c r="L106281" i="1"/>
  <c r="L106280" i="1"/>
  <c r="L106279" i="1"/>
  <c r="L106278" i="1"/>
  <c r="L106277" i="1"/>
  <c r="L106276" i="1"/>
  <c r="L106275" i="1"/>
  <c r="L106274" i="1"/>
  <c r="L106273" i="1"/>
  <c r="L106272" i="1"/>
  <c r="L106271" i="1"/>
  <c r="L106270" i="1"/>
  <c r="L106269" i="1"/>
  <c r="L106268" i="1"/>
  <c r="L106267" i="1"/>
  <c r="L106266" i="1"/>
  <c r="L106265" i="1"/>
  <c r="L106264" i="1"/>
  <c r="L106263" i="1"/>
  <c r="L106262" i="1"/>
  <c r="L106261" i="1"/>
  <c r="L106260" i="1"/>
  <c r="L106259" i="1"/>
  <c r="L106258" i="1"/>
  <c r="L106257" i="1"/>
  <c r="L106256" i="1"/>
  <c r="L106255" i="1"/>
  <c r="L106254" i="1"/>
  <c r="L106253" i="1"/>
  <c r="L106252" i="1"/>
  <c r="L106251" i="1"/>
  <c r="L106250" i="1"/>
  <c r="L106249" i="1"/>
  <c r="L106248" i="1"/>
  <c r="L106247" i="1"/>
  <c r="L106246" i="1"/>
  <c r="L106245" i="1"/>
  <c r="L106244" i="1"/>
  <c r="L106243" i="1"/>
  <c r="L106242" i="1"/>
  <c r="L106241" i="1"/>
  <c r="L106240" i="1"/>
  <c r="L106239" i="1"/>
  <c r="L106238" i="1"/>
  <c r="L106237" i="1"/>
  <c r="L106236" i="1"/>
  <c r="L106235" i="1"/>
  <c r="L106234" i="1"/>
  <c r="L106233" i="1"/>
  <c r="L106232" i="1"/>
  <c r="L106231" i="1"/>
  <c r="L106230" i="1"/>
  <c r="L106229" i="1"/>
  <c r="L106228" i="1"/>
  <c r="L106227" i="1"/>
  <c r="L106226" i="1"/>
  <c r="L106225" i="1"/>
  <c r="L106224" i="1"/>
  <c r="L106223" i="1"/>
  <c r="L106222" i="1"/>
  <c r="L106221" i="1"/>
  <c r="L106220" i="1"/>
  <c r="L106219" i="1"/>
  <c r="L106218" i="1"/>
  <c r="L106217" i="1"/>
  <c r="L106216" i="1"/>
  <c r="L106215" i="1"/>
  <c r="L106214" i="1"/>
  <c r="L106213" i="1"/>
  <c r="L106212" i="1"/>
  <c r="L106211" i="1"/>
  <c r="L106210" i="1"/>
  <c r="L106209" i="1"/>
  <c r="L106208" i="1"/>
  <c r="L106207" i="1"/>
  <c r="L106206" i="1"/>
  <c r="L106205" i="1"/>
  <c r="L106204" i="1"/>
  <c r="L106203" i="1"/>
  <c r="L106202" i="1"/>
  <c r="L106201" i="1"/>
  <c r="L106200" i="1"/>
  <c r="L106199" i="1"/>
  <c r="L106198" i="1"/>
  <c r="L106197" i="1"/>
  <c r="L106196" i="1"/>
  <c r="L106195" i="1"/>
  <c r="L106194" i="1"/>
  <c r="L106193" i="1"/>
  <c r="L106192" i="1"/>
  <c r="L106191" i="1"/>
  <c r="L106190" i="1"/>
  <c r="L106189" i="1"/>
  <c r="L106188" i="1"/>
  <c r="L106187" i="1"/>
  <c r="L106186" i="1"/>
  <c r="L106185" i="1"/>
  <c r="L106184" i="1"/>
  <c r="L106183" i="1"/>
  <c r="L106182" i="1"/>
  <c r="L106181" i="1"/>
  <c r="L106180" i="1"/>
  <c r="L106179" i="1"/>
  <c r="L106178" i="1"/>
  <c r="L106177" i="1"/>
  <c r="L106176" i="1"/>
  <c r="L106175" i="1"/>
  <c r="L106174" i="1"/>
  <c r="L106173" i="1"/>
  <c r="L106172" i="1"/>
  <c r="L106171" i="1"/>
  <c r="L106170" i="1"/>
  <c r="L106169" i="1"/>
  <c r="L106168" i="1"/>
  <c r="L106167" i="1"/>
  <c r="L106166" i="1"/>
  <c r="L106165" i="1"/>
  <c r="L106164" i="1"/>
  <c r="L106163" i="1"/>
  <c r="L106162" i="1"/>
  <c r="L106161" i="1"/>
  <c r="L106160" i="1"/>
  <c r="L106159" i="1"/>
  <c r="L106158" i="1"/>
  <c r="L106157" i="1"/>
  <c r="L106156" i="1"/>
  <c r="L106155" i="1"/>
  <c r="L106154" i="1"/>
  <c r="L106153" i="1"/>
  <c r="L106152" i="1"/>
  <c r="L106151" i="1"/>
  <c r="L106150" i="1"/>
  <c r="L106149" i="1"/>
  <c r="L106148" i="1"/>
  <c r="L106147" i="1"/>
  <c r="L106146" i="1"/>
  <c r="L106145" i="1"/>
  <c r="L106144" i="1"/>
  <c r="L106143" i="1"/>
  <c r="L106142" i="1"/>
  <c r="L106141" i="1"/>
  <c r="L106140" i="1"/>
  <c r="L106139" i="1"/>
  <c r="L106138" i="1"/>
  <c r="L106137" i="1"/>
  <c r="L106136" i="1"/>
  <c r="L106135" i="1"/>
  <c r="L106134" i="1"/>
  <c r="L106133" i="1"/>
  <c r="L106132" i="1"/>
  <c r="L106131" i="1"/>
  <c r="L106130" i="1"/>
  <c r="L106129" i="1"/>
  <c r="L106128" i="1"/>
  <c r="L106127" i="1"/>
  <c r="L106126" i="1"/>
  <c r="L106125" i="1"/>
  <c r="L106124" i="1"/>
  <c r="L106123" i="1"/>
  <c r="L106122" i="1"/>
  <c r="L106121" i="1"/>
  <c r="L106120" i="1"/>
  <c r="L106119" i="1"/>
  <c r="L106118" i="1"/>
  <c r="L106117" i="1"/>
  <c r="L106116" i="1"/>
  <c r="L106115" i="1"/>
  <c r="L106114" i="1"/>
  <c r="L106113" i="1"/>
  <c r="L106112" i="1"/>
  <c r="L106111" i="1"/>
  <c r="L106110" i="1"/>
  <c r="L106109" i="1"/>
  <c r="L106108" i="1"/>
  <c r="L106107" i="1"/>
  <c r="L106106" i="1"/>
  <c r="L106105" i="1"/>
  <c r="L106104" i="1"/>
  <c r="L106103" i="1"/>
  <c r="L106102" i="1"/>
  <c r="L106101" i="1"/>
  <c r="L106100" i="1"/>
  <c r="L106099" i="1"/>
  <c r="L106098" i="1"/>
  <c r="L106097" i="1"/>
  <c r="L106096" i="1"/>
  <c r="L106095" i="1"/>
  <c r="L106094" i="1"/>
  <c r="L106093" i="1"/>
  <c r="L106092" i="1"/>
  <c r="L106091" i="1"/>
  <c r="L106090" i="1"/>
  <c r="L106089" i="1"/>
  <c r="L106088" i="1"/>
  <c r="L106087" i="1"/>
  <c r="L106086" i="1"/>
  <c r="L106085" i="1"/>
  <c r="L106084" i="1"/>
  <c r="L106083" i="1"/>
  <c r="L106082" i="1"/>
  <c r="L106081" i="1"/>
  <c r="L106080" i="1"/>
  <c r="L106079" i="1"/>
  <c r="L106078" i="1"/>
  <c r="L106077" i="1"/>
  <c r="L106076" i="1"/>
  <c r="L106075" i="1"/>
  <c r="L106074" i="1"/>
  <c r="L106073" i="1"/>
  <c r="L106072" i="1"/>
  <c r="L106071" i="1"/>
  <c r="L106070" i="1"/>
  <c r="L106069" i="1"/>
  <c r="L106068" i="1"/>
  <c r="L106067" i="1"/>
  <c r="L106066" i="1"/>
  <c r="L106065" i="1"/>
  <c r="L106064" i="1"/>
  <c r="L106063" i="1"/>
  <c r="L106062" i="1"/>
  <c r="L106061" i="1"/>
  <c r="L106060" i="1"/>
  <c r="L106059" i="1"/>
  <c r="L106058" i="1"/>
  <c r="L106057" i="1"/>
  <c r="L106056" i="1"/>
  <c r="L106055" i="1"/>
  <c r="L106054" i="1"/>
  <c r="L106053" i="1"/>
  <c r="L106052" i="1"/>
  <c r="L106051" i="1"/>
  <c r="L106050" i="1"/>
  <c r="L106049" i="1"/>
  <c r="L106048" i="1"/>
  <c r="L106047" i="1"/>
  <c r="L106046" i="1"/>
  <c r="L106045" i="1"/>
  <c r="L106044" i="1"/>
  <c r="L106043" i="1"/>
  <c r="L106042" i="1"/>
  <c r="L106041" i="1"/>
  <c r="L106040" i="1"/>
  <c r="L106039" i="1"/>
  <c r="L106038" i="1"/>
  <c r="L106037" i="1"/>
  <c r="L106036" i="1"/>
  <c r="L106035" i="1"/>
  <c r="L106034" i="1"/>
  <c r="L106033" i="1"/>
  <c r="L106032" i="1"/>
  <c r="L106031" i="1"/>
  <c r="L106030" i="1"/>
  <c r="L106029" i="1"/>
  <c r="L106028" i="1"/>
  <c r="L106027" i="1"/>
  <c r="L106026" i="1"/>
  <c r="L106025" i="1"/>
  <c r="L106024" i="1"/>
  <c r="L106023" i="1"/>
  <c r="L106022" i="1"/>
  <c r="L106021" i="1"/>
  <c r="L106020" i="1"/>
  <c r="L106019" i="1"/>
  <c r="L106018" i="1"/>
  <c r="L106017" i="1"/>
  <c r="L106016" i="1"/>
  <c r="L106015" i="1"/>
  <c r="L106014" i="1"/>
  <c r="L106013" i="1"/>
  <c r="L106012" i="1"/>
  <c r="L106011" i="1"/>
  <c r="L106010" i="1"/>
  <c r="L106009" i="1"/>
  <c r="L106008" i="1"/>
  <c r="L106007" i="1"/>
  <c r="L106006" i="1"/>
  <c r="L106005" i="1"/>
  <c r="L106004" i="1"/>
  <c r="L106003" i="1"/>
  <c r="L106002" i="1"/>
  <c r="L106001" i="1"/>
  <c r="L106000" i="1"/>
  <c r="L105999" i="1"/>
  <c r="L105998" i="1"/>
  <c r="L105997" i="1"/>
  <c r="L105996" i="1"/>
  <c r="L105995" i="1"/>
  <c r="L105994" i="1"/>
  <c r="L105993" i="1"/>
  <c r="L105992" i="1"/>
  <c r="L105991" i="1"/>
  <c r="L105990" i="1"/>
  <c r="L105989" i="1"/>
  <c r="L105988" i="1"/>
  <c r="L105987" i="1"/>
  <c r="L105986" i="1"/>
  <c r="L105985" i="1"/>
  <c r="L105984" i="1"/>
  <c r="L105983" i="1"/>
  <c r="L105982" i="1"/>
  <c r="L105981" i="1"/>
  <c r="L105980" i="1"/>
  <c r="L105979" i="1"/>
  <c r="L105978" i="1"/>
  <c r="L105977" i="1"/>
  <c r="L105976" i="1"/>
  <c r="L105975" i="1"/>
  <c r="L105974" i="1"/>
  <c r="L105973" i="1"/>
  <c r="L105972" i="1"/>
  <c r="L105971" i="1"/>
  <c r="L105970" i="1"/>
  <c r="L105969" i="1"/>
  <c r="L105968" i="1"/>
  <c r="L105967" i="1"/>
  <c r="L105966" i="1"/>
  <c r="L105965" i="1"/>
  <c r="L105964" i="1"/>
  <c r="L105963" i="1"/>
  <c r="L105962" i="1"/>
  <c r="L105961" i="1"/>
  <c r="L105960" i="1"/>
  <c r="L105959" i="1"/>
  <c r="L105958" i="1"/>
  <c r="L105957" i="1"/>
  <c r="L105956" i="1"/>
  <c r="L105955" i="1"/>
  <c r="L105954" i="1"/>
  <c r="L105953" i="1"/>
  <c r="L105952" i="1"/>
  <c r="L105951" i="1"/>
  <c r="L105950" i="1"/>
  <c r="L105949" i="1"/>
  <c r="L105948" i="1"/>
  <c r="L105947" i="1"/>
  <c r="L105946" i="1"/>
  <c r="L105945" i="1"/>
  <c r="L105944" i="1"/>
  <c r="L105943" i="1"/>
  <c r="L105942" i="1"/>
  <c r="L105941" i="1"/>
  <c r="L105940" i="1"/>
  <c r="L105939" i="1"/>
  <c r="L105938" i="1"/>
  <c r="L105937" i="1"/>
  <c r="L105936" i="1"/>
  <c r="L105935" i="1"/>
  <c r="L105934" i="1"/>
  <c r="L105933" i="1"/>
  <c r="L105932" i="1"/>
  <c r="L105931" i="1"/>
  <c r="L105930" i="1"/>
  <c r="L105929" i="1"/>
  <c r="L105928" i="1"/>
  <c r="L105927" i="1"/>
  <c r="L105926" i="1"/>
  <c r="L105925" i="1"/>
  <c r="L105924" i="1"/>
  <c r="L105923" i="1"/>
  <c r="L105922" i="1"/>
  <c r="L105921" i="1"/>
  <c r="L105920" i="1"/>
  <c r="L105919" i="1"/>
  <c r="L105918" i="1"/>
  <c r="L105917" i="1"/>
  <c r="L105916" i="1"/>
  <c r="L105915" i="1"/>
  <c r="L105914" i="1"/>
  <c r="L105913" i="1"/>
  <c r="L105912" i="1"/>
  <c r="L105911" i="1"/>
  <c r="L105910" i="1"/>
  <c r="L105909" i="1"/>
  <c r="L105908" i="1"/>
  <c r="L105907" i="1"/>
  <c r="L105906" i="1"/>
  <c r="L105905" i="1"/>
  <c r="L105904" i="1"/>
  <c r="L105903" i="1"/>
  <c r="L105902" i="1"/>
  <c r="L105901" i="1"/>
  <c r="L105900" i="1"/>
  <c r="L105899" i="1"/>
  <c r="L105898" i="1"/>
  <c r="L105897" i="1"/>
  <c r="L105896" i="1"/>
  <c r="L105895" i="1"/>
  <c r="L105894" i="1"/>
  <c r="L105893" i="1"/>
  <c r="L105892" i="1"/>
  <c r="L105891" i="1"/>
  <c r="L105890" i="1"/>
  <c r="L105889" i="1"/>
  <c r="L105888" i="1"/>
  <c r="L105887" i="1"/>
  <c r="L105886" i="1"/>
  <c r="L105885" i="1"/>
  <c r="L105884" i="1"/>
  <c r="L105883" i="1"/>
  <c r="L105882" i="1"/>
  <c r="L105881" i="1"/>
  <c r="L105880" i="1"/>
  <c r="L105879" i="1"/>
  <c r="L105878" i="1"/>
  <c r="L105877" i="1"/>
  <c r="L105876" i="1"/>
  <c r="L105875" i="1"/>
  <c r="L105874" i="1"/>
  <c r="L105873" i="1"/>
  <c r="L105872" i="1"/>
  <c r="L105871" i="1"/>
  <c r="L105870" i="1"/>
  <c r="L105869" i="1"/>
  <c r="L105868" i="1"/>
  <c r="L105867" i="1"/>
  <c r="L105866" i="1"/>
  <c r="L105865" i="1"/>
  <c r="L105864" i="1"/>
  <c r="L105863" i="1"/>
  <c r="L105862" i="1"/>
  <c r="L105861" i="1"/>
  <c r="L105860" i="1"/>
  <c r="L105859" i="1"/>
  <c r="L105858" i="1"/>
  <c r="L105857" i="1"/>
  <c r="L105856" i="1"/>
  <c r="L105855" i="1"/>
  <c r="L105854" i="1"/>
  <c r="L105853" i="1"/>
  <c r="L105852" i="1"/>
  <c r="L105851" i="1"/>
  <c r="L105850" i="1"/>
  <c r="L105849" i="1"/>
  <c r="L105848" i="1"/>
  <c r="L105847" i="1"/>
  <c r="L105846" i="1"/>
  <c r="L105845" i="1"/>
  <c r="L105844" i="1"/>
  <c r="L105843" i="1"/>
  <c r="L105842" i="1"/>
  <c r="L105841" i="1"/>
  <c r="L105840" i="1"/>
  <c r="L105839" i="1"/>
  <c r="L105838" i="1"/>
  <c r="L105837" i="1"/>
  <c r="L105836" i="1"/>
  <c r="L105835" i="1"/>
  <c r="L105834" i="1"/>
  <c r="L105833" i="1"/>
  <c r="L105832" i="1"/>
  <c r="L105831" i="1"/>
  <c r="L105830" i="1"/>
  <c r="L105829" i="1"/>
  <c r="L105828" i="1"/>
  <c r="L105827" i="1"/>
  <c r="L105826" i="1"/>
  <c r="L105825" i="1"/>
  <c r="L105824" i="1"/>
  <c r="L105823" i="1"/>
  <c r="L105822" i="1"/>
  <c r="L105821" i="1"/>
  <c r="L105820" i="1"/>
  <c r="L105819" i="1"/>
  <c r="L105818" i="1"/>
  <c r="L105817" i="1"/>
  <c r="L105816" i="1"/>
  <c r="L105815" i="1"/>
  <c r="L105814" i="1"/>
  <c r="L105813" i="1"/>
  <c r="L105812" i="1"/>
  <c r="L105811" i="1"/>
  <c r="L105810" i="1"/>
  <c r="L105809" i="1"/>
  <c r="L105808" i="1"/>
  <c r="L105807" i="1"/>
  <c r="L105806" i="1"/>
  <c r="L105805" i="1"/>
  <c r="L105804" i="1"/>
  <c r="L105803" i="1"/>
  <c r="L105802" i="1"/>
  <c r="L105801" i="1"/>
  <c r="L105800" i="1"/>
  <c r="L105799" i="1"/>
  <c r="L105798" i="1"/>
  <c r="L105797" i="1"/>
  <c r="L105796" i="1"/>
  <c r="L105795" i="1"/>
  <c r="L105794" i="1"/>
  <c r="L105793" i="1"/>
  <c r="L105792" i="1"/>
  <c r="L105791" i="1"/>
  <c r="L105790" i="1"/>
  <c r="L105789" i="1"/>
  <c r="L105788" i="1"/>
  <c r="L105787" i="1"/>
  <c r="L105786" i="1"/>
  <c r="L105785" i="1"/>
  <c r="L105784" i="1"/>
  <c r="L105783" i="1"/>
  <c r="L105782" i="1"/>
  <c r="L105781" i="1"/>
  <c r="L105780" i="1"/>
  <c r="L105779" i="1"/>
  <c r="L105778" i="1"/>
  <c r="L105777" i="1"/>
  <c r="L105776" i="1"/>
  <c r="L105775" i="1"/>
  <c r="L105774" i="1"/>
  <c r="L105773" i="1"/>
  <c r="L105772" i="1"/>
  <c r="L105771" i="1"/>
  <c r="L105770" i="1"/>
  <c r="L105769" i="1"/>
  <c r="L105768" i="1"/>
  <c r="L105767" i="1"/>
  <c r="L105766" i="1"/>
  <c r="L105765" i="1"/>
  <c r="L105764" i="1"/>
  <c r="L105763" i="1"/>
  <c r="L105762" i="1"/>
  <c r="L105761" i="1"/>
  <c r="L105760" i="1"/>
  <c r="L105759" i="1"/>
  <c r="L105758" i="1"/>
  <c r="L105757" i="1"/>
  <c r="L105756" i="1"/>
  <c r="L105755" i="1"/>
  <c r="L105754" i="1"/>
  <c r="L105753" i="1"/>
  <c r="L105752" i="1"/>
  <c r="L105751" i="1"/>
  <c r="L105750" i="1"/>
  <c r="L105749" i="1"/>
  <c r="L105748" i="1"/>
  <c r="L105747" i="1"/>
  <c r="L105746" i="1"/>
  <c r="L105745" i="1"/>
  <c r="L105744" i="1"/>
  <c r="L105743" i="1"/>
  <c r="L105742" i="1"/>
  <c r="L105741" i="1"/>
  <c r="L105740" i="1"/>
  <c r="L105739" i="1"/>
  <c r="L105738" i="1"/>
  <c r="L105737" i="1"/>
  <c r="L105736" i="1"/>
  <c r="L105735" i="1"/>
  <c r="L105734" i="1"/>
  <c r="L105733" i="1"/>
  <c r="L105732" i="1"/>
  <c r="L105731" i="1"/>
  <c r="L105730" i="1"/>
  <c r="L105729" i="1"/>
  <c r="L105728" i="1"/>
  <c r="L105727" i="1"/>
  <c r="L105726" i="1"/>
  <c r="L105725" i="1"/>
  <c r="L105724" i="1"/>
  <c r="L105723" i="1"/>
  <c r="L105722" i="1"/>
  <c r="L105721" i="1"/>
  <c r="L105720" i="1"/>
  <c r="L105719" i="1"/>
  <c r="L105718" i="1"/>
  <c r="L105717" i="1"/>
  <c r="L105716" i="1"/>
  <c r="L105715" i="1"/>
  <c r="L105714" i="1"/>
  <c r="L105713" i="1"/>
  <c r="L105712" i="1"/>
  <c r="L105711" i="1"/>
  <c r="L105710" i="1"/>
  <c r="L105709" i="1"/>
  <c r="L105708" i="1"/>
  <c r="L105707" i="1"/>
  <c r="L105706" i="1"/>
  <c r="L105705" i="1"/>
  <c r="L105704" i="1"/>
  <c r="L105703" i="1"/>
  <c r="L105702" i="1"/>
  <c r="L105701" i="1"/>
  <c r="L105700" i="1"/>
  <c r="L105699" i="1"/>
  <c r="L105698" i="1"/>
  <c r="L105697" i="1"/>
  <c r="L105696" i="1"/>
  <c r="L105695" i="1"/>
  <c r="L105694" i="1"/>
  <c r="L105693" i="1"/>
  <c r="L105692" i="1"/>
  <c r="L105691" i="1"/>
  <c r="L105690" i="1"/>
  <c r="L105689" i="1"/>
  <c r="L105688" i="1"/>
  <c r="L105687" i="1"/>
  <c r="L105686" i="1"/>
  <c r="L105685" i="1"/>
  <c r="L105684" i="1"/>
  <c r="L105683" i="1"/>
  <c r="L105682" i="1"/>
  <c r="L105681" i="1"/>
  <c r="L105680" i="1"/>
  <c r="L105679" i="1"/>
  <c r="L105678" i="1"/>
  <c r="L105677" i="1"/>
  <c r="L105676" i="1"/>
  <c r="L105675" i="1"/>
  <c r="L105674" i="1"/>
  <c r="L105673" i="1"/>
  <c r="L105672" i="1"/>
  <c r="L105671" i="1"/>
  <c r="L105670" i="1"/>
  <c r="L105669" i="1"/>
  <c r="L105668" i="1"/>
  <c r="L105667" i="1"/>
  <c r="L105666" i="1"/>
  <c r="L105665" i="1"/>
  <c r="L105664" i="1"/>
  <c r="L105663" i="1"/>
  <c r="L105662" i="1"/>
  <c r="L105661" i="1"/>
  <c r="L105660" i="1"/>
  <c r="L105659" i="1"/>
  <c r="L105658" i="1"/>
  <c r="L105657" i="1"/>
  <c r="L105656" i="1"/>
  <c r="L105655" i="1"/>
  <c r="L105654" i="1"/>
  <c r="L105653" i="1"/>
  <c r="L105652" i="1"/>
  <c r="L105651" i="1"/>
  <c r="L105650" i="1"/>
  <c r="L105649" i="1"/>
  <c r="L105648" i="1"/>
  <c r="L105647" i="1"/>
  <c r="L105646" i="1"/>
  <c r="L105645" i="1"/>
  <c r="L105644" i="1"/>
  <c r="L105643" i="1"/>
  <c r="L105642" i="1"/>
  <c r="L105641" i="1"/>
  <c r="L105640" i="1"/>
  <c r="L105639" i="1"/>
  <c r="L105638" i="1"/>
  <c r="L105637" i="1"/>
  <c r="L105636" i="1"/>
  <c r="L105635" i="1"/>
  <c r="L105634" i="1"/>
  <c r="L105633" i="1"/>
  <c r="L105632" i="1"/>
  <c r="L105631" i="1"/>
  <c r="L105630" i="1"/>
  <c r="L105629" i="1"/>
  <c r="L105628" i="1"/>
  <c r="L105627" i="1"/>
  <c r="L105626" i="1"/>
  <c r="L105625" i="1"/>
  <c r="L105624" i="1"/>
  <c r="L105623" i="1"/>
  <c r="L105622" i="1"/>
  <c r="L105621" i="1"/>
  <c r="L105620" i="1"/>
  <c r="L105619" i="1"/>
  <c r="L105618" i="1"/>
  <c r="L105617" i="1"/>
  <c r="L105616" i="1"/>
  <c r="L105615" i="1"/>
  <c r="L105614" i="1"/>
  <c r="L105613" i="1"/>
  <c r="L105612" i="1"/>
  <c r="L105611" i="1"/>
  <c r="L105610" i="1"/>
  <c r="L105609" i="1"/>
  <c r="L105608" i="1"/>
  <c r="L105607" i="1"/>
  <c r="L105606" i="1"/>
  <c r="L105605" i="1"/>
  <c r="L105604" i="1"/>
  <c r="L105603" i="1"/>
  <c r="L105602" i="1"/>
  <c r="L105601" i="1"/>
  <c r="L105600" i="1"/>
  <c r="L105599" i="1"/>
  <c r="L105598" i="1"/>
  <c r="L105597" i="1"/>
  <c r="L105596" i="1"/>
  <c r="L105595" i="1"/>
  <c r="L105594" i="1"/>
  <c r="L105593" i="1"/>
  <c r="L105592" i="1"/>
  <c r="L105591" i="1"/>
  <c r="L105590" i="1"/>
  <c r="L105589" i="1"/>
  <c r="L105588" i="1"/>
  <c r="L105587" i="1"/>
  <c r="L105586" i="1"/>
  <c r="L105585" i="1"/>
  <c r="L105584" i="1"/>
  <c r="L105583" i="1"/>
  <c r="L105582" i="1"/>
  <c r="L105581" i="1"/>
  <c r="L105580" i="1"/>
  <c r="L105579" i="1"/>
  <c r="L105578" i="1"/>
  <c r="L105577" i="1"/>
  <c r="L105576" i="1"/>
  <c r="L105575" i="1"/>
  <c r="L105574" i="1"/>
  <c r="L105573" i="1"/>
  <c r="L105572" i="1"/>
  <c r="L105571" i="1"/>
  <c r="L105570" i="1"/>
  <c r="L105569" i="1"/>
  <c r="L105568" i="1"/>
  <c r="L105567" i="1"/>
  <c r="L105566" i="1"/>
  <c r="L105565" i="1"/>
  <c r="L105564" i="1"/>
  <c r="L105563" i="1"/>
  <c r="L105562" i="1"/>
  <c r="L105561" i="1"/>
  <c r="L105560" i="1"/>
  <c r="L105559" i="1"/>
  <c r="L105558" i="1"/>
  <c r="L105557" i="1"/>
  <c r="L105556" i="1"/>
  <c r="L105555" i="1"/>
  <c r="L105554" i="1"/>
  <c r="L105553" i="1"/>
  <c r="L105552" i="1"/>
  <c r="L105551" i="1"/>
  <c r="L105550" i="1"/>
  <c r="L105549" i="1"/>
  <c r="L105548" i="1"/>
  <c r="L105547" i="1"/>
  <c r="L105546" i="1"/>
  <c r="L105545" i="1"/>
  <c r="L105544" i="1"/>
  <c r="L105543" i="1"/>
  <c r="L105542" i="1"/>
  <c r="L105541" i="1"/>
  <c r="L105540" i="1"/>
  <c r="L105539" i="1"/>
  <c r="L105538" i="1"/>
  <c r="L105537" i="1"/>
  <c r="L105536" i="1"/>
  <c r="L105535" i="1"/>
  <c r="L105534" i="1"/>
  <c r="L105533" i="1"/>
  <c r="L105532" i="1"/>
  <c r="L105531" i="1"/>
  <c r="L105530" i="1"/>
  <c r="L105529" i="1"/>
  <c r="L105528" i="1"/>
  <c r="L105527" i="1"/>
  <c r="L105526" i="1"/>
  <c r="L105525" i="1"/>
  <c r="L105524" i="1"/>
  <c r="L105523" i="1"/>
  <c r="L105522" i="1"/>
  <c r="L105521" i="1"/>
  <c r="L105520" i="1"/>
  <c r="L105519" i="1"/>
  <c r="L105518" i="1"/>
  <c r="L105517" i="1"/>
  <c r="L105516" i="1"/>
  <c r="L105515" i="1"/>
  <c r="L105514" i="1"/>
  <c r="L105513" i="1"/>
  <c r="L105512" i="1"/>
  <c r="L105511" i="1"/>
  <c r="L105510" i="1"/>
  <c r="L105509" i="1"/>
  <c r="L105508" i="1"/>
  <c r="L105507" i="1"/>
  <c r="L105506" i="1"/>
  <c r="L105505" i="1"/>
  <c r="L105504" i="1"/>
  <c r="L105503" i="1"/>
  <c r="L105502" i="1"/>
  <c r="L105501" i="1"/>
  <c r="L105500" i="1"/>
  <c r="L105499" i="1"/>
  <c r="L105498" i="1"/>
  <c r="L105497" i="1"/>
  <c r="L105496" i="1"/>
  <c r="L105495" i="1"/>
  <c r="L105494" i="1"/>
  <c r="L105493" i="1"/>
  <c r="L105492" i="1"/>
  <c r="L105491" i="1"/>
  <c r="L105490" i="1"/>
  <c r="L105489" i="1"/>
  <c r="L105488" i="1"/>
  <c r="L105487" i="1"/>
  <c r="L105486" i="1"/>
  <c r="L105485" i="1"/>
  <c r="L105484" i="1"/>
  <c r="L105483" i="1"/>
  <c r="L105482" i="1"/>
  <c r="L105481" i="1"/>
  <c r="L105480" i="1"/>
  <c r="L105479" i="1"/>
  <c r="L105478" i="1"/>
  <c r="L105477" i="1"/>
  <c r="L105476" i="1"/>
  <c r="L105475" i="1"/>
  <c r="L105474" i="1"/>
  <c r="L105473" i="1"/>
  <c r="L105472" i="1"/>
  <c r="L105471" i="1"/>
  <c r="L105470" i="1"/>
  <c r="L105469" i="1"/>
  <c r="L105468" i="1"/>
  <c r="L105467" i="1"/>
  <c r="L105466" i="1"/>
  <c r="L105465" i="1"/>
  <c r="L105464" i="1"/>
  <c r="L105463" i="1"/>
  <c r="L105462" i="1"/>
  <c r="L105461" i="1"/>
  <c r="L105460" i="1"/>
  <c r="L105459" i="1"/>
  <c r="L105458" i="1"/>
  <c r="L105457" i="1"/>
  <c r="L105456" i="1"/>
  <c r="L105455" i="1"/>
  <c r="L105454" i="1"/>
  <c r="L105453" i="1"/>
  <c r="L105452" i="1"/>
  <c r="L105451" i="1"/>
  <c r="L105450" i="1"/>
  <c r="L105449" i="1"/>
  <c r="L105448" i="1"/>
  <c r="L105447" i="1"/>
  <c r="L105446" i="1"/>
  <c r="L105445" i="1"/>
  <c r="L105444" i="1"/>
  <c r="L105443" i="1"/>
  <c r="L105442" i="1"/>
  <c r="L105441" i="1"/>
  <c r="L105440" i="1"/>
  <c r="L105439" i="1"/>
  <c r="L105438" i="1"/>
  <c r="L105437" i="1"/>
  <c r="L105436" i="1"/>
  <c r="L105435" i="1"/>
  <c r="L105434" i="1"/>
  <c r="L105433" i="1"/>
  <c r="L105432" i="1"/>
  <c r="L105431" i="1"/>
  <c r="L105430" i="1"/>
  <c r="L105429" i="1"/>
  <c r="L105428" i="1"/>
  <c r="L105427" i="1"/>
  <c r="L105426" i="1"/>
  <c r="L105425" i="1"/>
  <c r="L105424" i="1"/>
  <c r="L105423" i="1"/>
  <c r="L105422" i="1"/>
  <c r="L105421" i="1"/>
  <c r="L105420" i="1"/>
  <c r="L105419" i="1"/>
  <c r="L105418" i="1"/>
  <c r="L105417" i="1"/>
  <c r="L105416" i="1"/>
  <c r="L105415" i="1"/>
  <c r="L105414" i="1"/>
  <c r="L105413" i="1"/>
  <c r="L105412" i="1"/>
  <c r="L105411" i="1"/>
  <c r="L105410" i="1"/>
  <c r="L105409" i="1"/>
  <c r="L105408" i="1"/>
  <c r="L105407" i="1"/>
  <c r="L105406" i="1"/>
  <c r="L105405" i="1"/>
  <c r="L105404" i="1"/>
  <c r="L105403" i="1"/>
  <c r="L105402" i="1"/>
  <c r="L105401" i="1"/>
  <c r="L105400" i="1"/>
  <c r="L105399" i="1"/>
  <c r="L105398" i="1"/>
  <c r="L105397" i="1"/>
  <c r="L105396" i="1"/>
  <c r="L105395" i="1"/>
  <c r="L105394" i="1"/>
  <c r="L105393" i="1"/>
  <c r="L105392" i="1"/>
  <c r="L105391" i="1"/>
  <c r="L105390" i="1"/>
  <c r="L105389" i="1"/>
  <c r="L105388" i="1"/>
  <c r="L105387" i="1"/>
  <c r="L105386" i="1"/>
  <c r="L105385" i="1"/>
  <c r="L105384" i="1"/>
  <c r="L105383" i="1"/>
  <c r="L105382" i="1"/>
  <c r="L105381" i="1"/>
  <c r="L105380" i="1"/>
  <c r="L105379" i="1"/>
  <c r="L105378" i="1"/>
  <c r="L105377" i="1"/>
  <c r="L105376" i="1"/>
  <c r="L105375" i="1"/>
  <c r="L105374" i="1"/>
  <c r="L105373" i="1"/>
  <c r="L105372" i="1"/>
  <c r="L105371" i="1"/>
  <c r="L105370" i="1"/>
  <c r="L105369" i="1"/>
  <c r="L105368" i="1"/>
  <c r="L105367" i="1"/>
  <c r="L105366" i="1"/>
  <c r="L105365" i="1"/>
  <c r="L105364" i="1"/>
  <c r="L105363" i="1"/>
  <c r="L105362" i="1"/>
  <c r="L105361" i="1"/>
  <c r="L105360" i="1"/>
  <c r="L105359" i="1"/>
  <c r="L105358" i="1"/>
  <c r="L105357" i="1"/>
  <c r="L105356" i="1"/>
  <c r="L105355" i="1"/>
  <c r="L105354" i="1"/>
  <c r="L105353" i="1"/>
  <c r="L105352" i="1"/>
  <c r="L105351" i="1"/>
  <c r="L105350" i="1"/>
  <c r="L105349" i="1"/>
  <c r="L105348" i="1"/>
  <c r="L105347" i="1"/>
  <c r="L105346" i="1"/>
  <c r="L105345" i="1"/>
  <c r="L105344" i="1"/>
  <c r="L105343" i="1"/>
  <c r="L105342" i="1"/>
  <c r="L105341" i="1"/>
  <c r="L105340" i="1"/>
  <c r="L105339" i="1"/>
  <c r="L105338" i="1"/>
  <c r="L105337" i="1"/>
  <c r="L105336" i="1"/>
  <c r="L105335" i="1"/>
  <c r="L105334" i="1"/>
  <c r="L105333" i="1"/>
  <c r="L105332" i="1"/>
  <c r="L105331" i="1"/>
  <c r="L105330" i="1"/>
  <c r="L105329" i="1"/>
  <c r="L105328" i="1"/>
  <c r="L105327" i="1"/>
  <c r="L105326" i="1"/>
  <c r="L105325" i="1"/>
  <c r="L105324" i="1"/>
  <c r="L105323" i="1"/>
  <c r="L105322" i="1"/>
  <c r="L105321" i="1"/>
  <c r="L105320" i="1"/>
  <c r="L105319" i="1"/>
  <c r="L105318" i="1"/>
  <c r="L105317" i="1"/>
  <c r="L105316" i="1"/>
  <c r="L105315" i="1"/>
  <c r="L105314" i="1"/>
  <c r="L105313" i="1"/>
  <c r="L105312" i="1"/>
  <c r="L105311" i="1"/>
  <c r="L105310" i="1"/>
  <c r="L105309" i="1"/>
  <c r="L105308" i="1"/>
  <c r="L105307" i="1"/>
  <c r="L105306" i="1"/>
  <c r="L105305" i="1"/>
  <c r="L105304" i="1"/>
  <c r="L105303" i="1"/>
  <c r="L105302" i="1"/>
  <c r="L105301" i="1"/>
  <c r="L105300" i="1"/>
  <c r="L105299" i="1"/>
  <c r="L105298" i="1"/>
  <c r="L105297" i="1"/>
  <c r="L105296" i="1"/>
  <c r="L105295" i="1"/>
  <c r="L105294" i="1"/>
  <c r="L105293" i="1"/>
  <c r="L105292" i="1"/>
  <c r="L105291" i="1"/>
  <c r="L105290" i="1"/>
  <c r="L105289" i="1"/>
  <c r="L105288" i="1"/>
  <c r="L105287" i="1"/>
  <c r="L105286" i="1"/>
  <c r="L105285" i="1"/>
  <c r="L105284" i="1"/>
  <c r="L105283" i="1"/>
  <c r="L105282" i="1"/>
  <c r="L105281" i="1"/>
  <c r="L105280" i="1"/>
  <c r="L105279" i="1"/>
  <c r="L105278" i="1"/>
  <c r="L105277" i="1"/>
  <c r="L105276" i="1"/>
  <c r="L105275" i="1"/>
  <c r="L105274" i="1"/>
  <c r="L105273" i="1"/>
  <c r="L105272" i="1"/>
  <c r="L105271" i="1"/>
  <c r="L105270" i="1"/>
  <c r="L105269" i="1"/>
  <c r="L105268" i="1"/>
  <c r="L105267" i="1"/>
  <c r="L105266" i="1"/>
  <c r="L105265" i="1"/>
  <c r="L105264" i="1"/>
  <c r="L105263" i="1"/>
  <c r="L105262" i="1"/>
  <c r="L105261" i="1"/>
  <c r="L105260" i="1"/>
  <c r="L105259" i="1"/>
  <c r="L105258" i="1"/>
  <c r="L105257" i="1"/>
  <c r="L105256" i="1"/>
  <c r="L105255" i="1"/>
  <c r="L105254" i="1"/>
  <c r="L105253" i="1"/>
  <c r="L105252" i="1"/>
  <c r="L105251" i="1"/>
  <c r="L105250" i="1"/>
  <c r="L105249" i="1"/>
  <c r="L105248" i="1"/>
  <c r="L105247" i="1"/>
  <c r="L105246" i="1"/>
  <c r="L105245" i="1"/>
  <c r="L105244" i="1"/>
  <c r="L105243" i="1"/>
  <c r="L105242" i="1"/>
  <c r="L105241" i="1"/>
  <c r="L105240" i="1"/>
  <c r="L105239" i="1"/>
  <c r="L105238" i="1"/>
  <c r="L105237" i="1"/>
  <c r="L105236" i="1"/>
  <c r="L105235" i="1"/>
  <c r="L105234" i="1"/>
  <c r="L105233" i="1"/>
  <c r="L105232" i="1"/>
  <c r="L105231" i="1"/>
  <c r="L105230" i="1"/>
  <c r="L105229" i="1"/>
  <c r="L105228" i="1"/>
  <c r="L105227" i="1"/>
  <c r="L105226" i="1"/>
  <c r="L105225" i="1"/>
  <c r="L105224" i="1"/>
  <c r="L105223" i="1"/>
  <c r="L105222" i="1"/>
  <c r="L105221" i="1"/>
  <c r="L105220" i="1"/>
  <c r="L105219" i="1"/>
  <c r="L105218" i="1"/>
  <c r="L105217" i="1"/>
  <c r="L105216" i="1"/>
  <c r="L105215" i="1"/>
  <c r="L105214" i="1"/>
  <c r="L105213" i="1"/>
  <c r="L105212" i="1"/>
  <c r="L105211" i="1"/>
  <c r="L105210" i="1"/>
  <c r="L105209" i="1"/>
  <c r="L105208" i="1"/>
  <c r="L105207" i="1"/>
  <c r="L105206" i="1"/>
  <c r="L105205" i="1"/>
  <c r="L105204" i="1"/>
  <c r="L105203" i="1"/>
  <c r="L105202" i="1"/>
  <c r="L105201" i="1"/>
  <c r="L105200" i="1"/>
  <c r="L105199" i="1"/>
  <c r="L105198" i="1"/>
  <c r="L105197" i="1"/>
  <c r="L105196" i="1"/>
  <c r="L105195" i="1"/>
  <c r="L105194" i="1"/>
  <c r="L105193" i="1"/>
  <c r="L105192" i="1"/>
  <c r="L105191" i="1"/>
  <c r="L105190" i="1"/>
  <c r="L105189" i="1"/>
  <c r="L105188" i="1"/>
  <c r="L105187" i="1"/>
  <c r="L105186" i="1"/>
  <c r="L105185" i="1"/>
  <c r="L105184" i="1"/>
  <c r="L105183" i="1"/>
  <c r="L105182" i="1"/>
  <c r="L105181" i="1"/>
  <c r="L105180" i="1"/>
  <c r="L105179" i="1"/>
  <c r="L105178" i="1"/>
  <c r="L105177" i="1"/>
  <c r="L105176" i="1"/>
  <c r="L105175" i="1"/>
  <c r="L105174" i="1"/>
  <c r="L105173" i="1"/>
  <c r="L105172" i="1"/>
  <c r="L105171" i="1"/>
  <c r="L105170" i="1"/>
  <c r="L105169" i="1"/>
  <c r="L105168" i="1"/>
  <c r="L105167" i="1"/>
  <c r="L105166" i="1"/>
  <c r="L105165" i="1"/>
  <c r="L105164" i="1"/>
  <c r="L105163" i="1"/>
  <c r="L105162" i="1"/>
  <c r="L105161" i="1"/>
  <c r="L105160" i="1"/>
  <c r="L105159" i="1"/>
  <c r="L105158" i="1"/>
  <c r="L105157" i="1"/>
  <c r="L105156" i="1"/>
  <c r="L105155" i="1"/>
  <c r="L105154" i="1"/>
  <c r="L105153" i="1"/>
  <c r="L105152" i="1"/>
  <c r="L105151" i="1"/>
  <c r="L105150" i="1"/>
  <c r="L105149" i="1"/>
  <c r="L105148" i="1"/>
  <c r="L105147" i="1"/>
  <c r="L105146" i="1"/>
  <c r="L105145" i="1"/>
  <c r="L105144" i="1"/>
  <c r="L105143" i="1"/>
  <c r="L105142" i="1"/>
  <c r="L105141" i="1"/>
  <c r="L105140" i="1"/>
  <c r="L105139" i="1"/>
  <c r="L105138" i="1"/>
  <c r="L105137" i="1"/>
  <c r="L105136" i="1"/>
  <c r="L105135" i="1"/>
  <c r="L105134" i="1"/>
  <c r="L105133" i="1"/>
  <c r="L105132" i="1"/>
  <c r="L105131" i="1"/>
  <c r="L105130" i="1"/>
  <c r="L105129" i="1"/>
  <c r="L105128" i="1"/>
  <c r="L105127" i="1"/>
  <c r="L105126" i="1"/>
  <c r="L105125" i="1"/>
  <c r="L105124" i="1"/>
  <c r="L105123" i="1"/>
  <c r="L105122" i="1"/>
  <c r="L105121" i="1"/>
  <c r="L105120" i="1"/>
  <c r="L105119" i="1"/>
  <c r="L105118" i="1"/>
  <c r="L105117" i="1"/>
  <c r="L105116" i="1"/>
  <c r="L105115" i="1"/>
  <c r="L105114" i="1"/>
  <c r="L105113" i="1"/>
  <c r="L105112" i="1"/>
  <c r="L105111" i="1"/>
  <c r="L105110" i="1"/>
  <c r="L105109" i="1"/>
  <c r="L105108" i="1"/>
  <c r="L105107" i="1"/>
  <c r="L105106" i="1"/>
  <c r="L105105" i="1"/>
  <c r="L105104" i="1"/>
  <c r="L105103" i="1"/>
  <c r="L105102" i="1"/>
  <c r="L105101" i="1"/>
  <c r="L105100" i="1"/>
  <c r="L105099" i="1"/>
  <c r="L105098" i="1"/>
  <c r="L105097" i="1"/>
  <c r="L105096" i="1"/>
  <c r="L105095" i="1"/>
  <c r="L105094" i="1"/>
  <c r="L105093" i="1"/>
  <c r="L105092" i="1"/>
  <c r="L105091" i="1"/>
  <c r="L105090" i="1"/>
  <c r="L105089" i="1"/>
  <c r="L105088" i="1"/>
  <c r="L105087" i="1"/>
  <c r="L105086" i="1"/>
  <c r="L105085" i="1"/>
  <c r="L105084" i="1"/>
  <c r="L105083" i="1"/>
  <c r="L105082" i="1"/>
  <c r="L105081" i="1"/>
  <c r="L105080" i="1"/>
  <c r="L105079" i="1"/>
  <c r="L105078" i="1"/>
  <c r="L105077" i="1"/>
  <c r="L105076" i="1"/>
  <c r="L105075" i="1"/>
  <c r="L105074" i="1"/>
  <c r="L105073" i="1"/>
  <c r="L105072" i="1"/>
  <c r="L105071" i="1"/>
  <c r="L105070" i="1"/>
  <c r="L105069" i="1"/>
  <c r="L105068" i="1"/>
  <c r="L105067" i="1"/>
  <c r="L105066" i="1"/>
  <c r="L105065" i="1"/>
  <c r="L105064" i="1"/>
  <c r="L105063" i="1"/>
  <c r="L105062" i="1"/>
  <c r="L105061" i="1"/>
  <c r="L105060" i="1"/>
  <c r="L105059" i="1"/>
  <c r="L105058" i="1"/>
  <c r="L105057" i="1"/>
  <c r="L105056" i="1"/>
  <c r="L105055" i="1"/>
  <c r="L105054" i="1"/>
  <c r="L105053" i="1"/>
  <c r="L105052" i="1"/>
  <c r="L105051" i="1"/>
  <c r="L105050" i="1"/>
  <c r="L105049" i="1"/>
  <c r="L105048" i="1"/>
  <c r="L105047" i="1"/>
  <c r="L105046" i="1"/>
  <c r="L105045" i="1"/>
  <c r="L105044" i="1"/>
  <c r="L105043" i="1"/>
  <c r="L105042" i="1"/>
  <c r="L105041" i="1"/>
  <c r="L105040" i="1"/>
  <c r="L105039" i="1"/>
  <c r="L105038" i="1"/>
  <c r="L105037" i="1"/>
  <c r="L105036" i="1"/>
  <c r="L105035" i="1"/>
  <c r="L105034" i="1"/>
  <c r="L105033" i="1"/>
  <c r="L105032" i="1"/>
  <c r="L105031" i="1"/>
  <c r="L105030" i="1"/>
  <c r="L105029" i="1"/>
  <c r="L105028" i="1"/>
  <c r="L105027" i="1"/>
  <c r="L105026" i="1"/>
  <c r="L105025" i="1"/>
  <c r="L105024" i="1"/>
  <c r="L105023" i="1"/>
  <c r="L105022" i="1"/>
  <c r="L105021" i="1"/>
  <c r="L105020" i="1"/>
  <c r="L105019" i="1"/>
  <c r="L105018" i="1"/>
  <c r="L105017" i="1"/>
  <c r="L105016" i="1"/>
  <c r="L105015" i="1"/>
  <c r="L105014" i="1"/>
  <c r="L105013" i="1"/>
  <c r="L105012" i="1"/>
  <c r="L105011" i="1"/>
  <c r="L105010" i="1"/>
  <c r="L105009" i="1"/>
  <c r="L105008" i="1"/>
  <c r="L105007" i="1"/>
  <c r="L105006" i="1"/>
  <c r="L105005" i="1"/>
  <c r="L105004" i="1"/>
  <c r="L105003" i="1"/>
  <c r="L105002" i="1"/>
  <c r="L105001" i="1"/>
  <c r="L105000" i="1"/>
  <c r="L104999" i="1"/>
  <c r="L104998" i="1"/>
  <c r="L104997" i="1"/>
  <c r="L104996" i="1"/>
  <c r="L104995" i="1"/>
  <c r="L104994" i="1"/>
  <c r="L104993" i="1"/>
  <c r="L104992" i="1"/>
  <c r="L104991" i="1"/>
  <c r="L104990" i="1"/>
  <c r="L104989" i="1"/>
  <c r="L104988" i="1"/>
  <c r="L104987" i="1"/>
  <c r="L104986" i="1"/>
  <c r="L104985" i="1"/>
  <c r="L104984" i="1"/>
  <c r="L104983" i="1"/>
  <c r="L104982" i="1"/>
  <c r="L104981" i="1"/>
  <c r="L104980" i="1"/>
  <c r="L104979" i="1"/>
  <c r="L104978" i="1"/>
  <c r="L104977" i="1"/>
  <c r="L104976" i="1"/>
  <c r="L104975" i="1"/>
  <c r="L104974" i="1"/>
  <c r="L104973" i="1"/>
  <c r="L104972" i="1"/>
  <c r="L104971" i="1"/>
  <c r="L104970" i="1"/>
  <c r="L104969" i="1"/>
  <c r="L104968" i="1"/>
  <c r="L104967" i="1"/>
  <c r="L104966" i="1"/>
  <c r="L104965" i="1"/>
  <c r="L104964" i="1"/>
  <c r="L104963" i="1"/>
  <c r="L104962" i="1"/>
  <c r="L104961" i="1"/>
  <c r="L104960" i="1"/>
  <c r="L104959" i="1"/>
  <c r="L104958" i="1"/>
  <c r="L104957" i="1"/>
  <c r="L104956" i="1"/>
  <c r="L104955" i="1"/>
  <c r="L104954" i="1"/>
  <c r="L104953" i="1"/>
  <c r="L104952" i="1"/>
  <c r="L104951" i="1"/>
  <c r="L104950" i="1"/>
  <c r="L104949" i="1"/>
  <c r="L104948" i="1"/>
  <c r="L104947" i="1"/>
  <c r="L104946" i="1"/>
  <c r="L104945" i="1"/>
  <c r="L104944" i="1"/>
  <c r="L104943" i="1"/>
  <c r="L104942" i="1"/>
  <c r="L104941" i="1"/>
  <c r="L104940" i="1"/>
  <c r="L104939" i="1"/>
  <c r="L104938" i="1"/>
  <c r="L104937" i="1"/>
  <c r="L104936" i="1"/>
  <c r="L104935" i="1"/>
  <c r="L104934" i="1"/>
  <c r="L104933" i="1"/>
  <c r="L104932" i="1"/>
  <c r="L104931" i="1"/>
  <c r="L104930" i="1"/>
  <c r="L104929" i="1"/>
  <c r="L104928" i="1"/>
  <c r="L104927" i="1"/>
  <c r="L104926" i="1"/>
  <c r="L104925" i="1"/>
  <c r="L104924" i="1"/>
  <c r="L104923" i="1"/>
  <c r="L104922" i="1"/>
  <c r="L104921" i="1"/>
  <c r="L104920" i="1"/>
  <c r="L104919" i="1"/>
  <c r="L104918" i="1"/>
  <c r="L104917" i="1"/>
  <c r="L104916" i="1"/>
  <c r="L104915" i="1"/>
  <c r="L104914" i="1"/>
  <c r="L104913" i="1"/>
  <c r="L104912" i="1"/>
  <c r="L104911" i="1"/>
  <c r="L104910" i="1"/>
  <c r="L104909" i="1"/>
  <c r="L104908" i="1"/>
  <c r="L104907" i="1"/>
  <c r="L104906" i="1"/>
  <c r="L104905" i="1"/>
  <c r="L104904" i="1"/>
  <c r="L104903" i="1"/>
  <c r="L104902" i="1"/>
  <c r="L104901" i="1"/>
  <c r="L104900" i="1"/>
  <c r="L104899" i="1"/>
  <c r="L104898" i="1"/>
  <c r="L104897" i="1"/>
  <c r="L104896" i="1"/>
  <c r="L104895" i="1"/>
  <c r="L104894" i="1"/>
  <c r="L104893" i="1"/>
  <c r="L104892" i="1"/>
  <c r="L104891" i="1"/>
  <c r="L104890" i="1"/>
  <c r="L104889" i="1"/>
  <c r="L104888" i="1"/>
  <c r="L104887" i="1"/>
  <c r="L104886" i="1"/>
  <c r="L104885" i="1"/>
  <c r="L104884" i="1"/>
  <c r="L104883" i="1"/>
  <c r="L104882" i="1"/>
  <c r="L104881" i="1"/>
  <c r="L104880" i="1"/>
  <c r="L104879" i="1"/>
  <c r="L104878" i="1"/>
  <c r="L104877" i="1"/>
  <c r="L104876" i="1"/>
  <c r="L104875" i="1"/>
  <c r="L104874" i="1"/>
  <c r="L104873" i="1"/>
  <c r="L104872" i="1"/>
  <c r="L104871" i="1"/>
  <c r="L104870" i="1"/>
  <c r="L104869" i="1"/>
  <c r="L104868" i="1"/>
  <c r="L104867" i="1"/>
  <c r="L104866" i="1"/>
  <c r="L104865" i="1"/>
  <c r="L104864" i="1"/>
  <c r="L104863" i="1"/>
  <c r="L104862" i="1"/>
  <c r="L104861" i="1"/>
  <c r="L104860" i="1"/>
  <c r="L104859" i="1"/>
  <c r="L104858" i="1"/>
  <c r="L104857" i="1"/>
  <c r="L104856" i="1"/>
  <c r="L104855" i="1"/>
  <c r="L104854" i="1"/>
  <c r="L104853" i="1"/>
  <c r="L104852" i="1"/>
  <c r="L104851" i="1"/>
  <c r="L104850" i="1"/>
  <c r="L104849" i="1"/>
  <c r="L104848" i="1"/>
  <c r="L104847" i="1"/>
  <c r="L104846" i="1"/>
  <c r="L104845" i="1"/>
  <c r="L104844" i="1"/>
  <c r="L104843" i="1"/>
  <c r="L104842" i="1"/>
  <c r="L104841" i="1"/>
  <c r="L104840" i="1"/>
  <c r="L104839" i="1"/>
  <c r="L104838" i="1"/>
  <c r="L104837" i="1"/>
  <c r="L104836" i="1"/>
  <c r="L104835" i="1"/>
  <c r="L104834" i="1"/>
  <c r="L104833" i="1"/>
  <c r="L104832" i="1"/>
  <c r="L104831" i="1"/>
  <c r="L104830" i="1"/>
  <c r="L104829" i="1"/>
  <c r="L104828" i="1"/>
  <c r="L104827" i="1"/>
  <c r="L104826" i="1"/>
  <c r="L104825" i="1"/>
  <c r="L104824" i="1"/>
  <c r="L104823" i="1"/>
  <c r="L104822" i="1"/>
  <c r="L104821" i="1"/>
  <c r="L104820" i="1"/>
  <c r="L104819" i="1"/>
  <c r="L104818" i="1"/>
  <c r="L104817" i="1"/>
  <c r="L104816" i="1"/>
  <c r="L104815" i="1"/>
  <c r="L104814" i="1"/>
  <c r="L104813" i="1"/>
  <c r="L104812" i="1"/>
  <c r="L104811" i="1"/>
  <c r="L104810" i="1"/>
  <c r="L104809" i="1"/>
  <c r="L104808" i="1"/>
  <c r="L104807" i="1"/>
  <c r="L104806" i="1"/>
  <c r="L104805" i="1"/>
  <c r="L104804" i="1"/>
  <c r="L104803" i="1"/>
  <c r="L104802" i="1"/>
  <c r="L104801" i="1"/>
  <c r="L104800" i="1"/>
  <c r="L104799" i="1"/>
  <c r="L104798" i="1"/>
  <c r="L104797" i="1"/>
  <c r="L104796" i="1"/>
  <c r="L104795" i="1"/>
  <c r="L104794" i="1"/>
  <c r="L104793" i="1"/>
  <c r="L104792" i="1"/>
  <c r="L104791" i="1"/>
  <c r="L104790" i="1"/>
  <c r="L104789" i="1"/>
  <c r="L104788" i="1"/>
  <c r="L104787" i="1"/>
  <c r="L104786" i="1"/>
  <c r="L104785" i="1"/>
  <c r="L104784" i="1"/>
  <c r="L104783" i="1"/>
  <c r="L104782" i="1"/>
  <c r="L104781" i="1"/>
  <c r="L104780" i="1"/>
  <c r="L104779" i="1"/>
  <c r="L104778" i="1"/>
  <c r="L104777" i="1"/>
  <c r="L104776" i="1"/>
  <c r="L104775" i="1"/>
  <c r="L104774" i="1"/>
  <c r="L104773" i="1"/>
  <c r="L104772" i="1"/>
  <c r="L104771" i="1"/>
  <c r="L104770" i="1"/>
  <c r="L104769" i="1"/>
  <c r="L104768" i="1"/>
  <c r="L104767" i="1"/>
  <c r="L104766" i="1"/>
  <c r="L104765" i="1"/>
  <c r="L104764" i="1"/>
  <c r="L104763" i="1"/>
  <c r="L104762" i="1"/>
  <c r="L104761" i="1"/>
  <c r="L104760" i="1"/>
  <c r="L104759" i="1"/>
  <c r="L104758" i="1"/>
  <c r="L104757" i="1"/>
  <c r="L104756" i="1"/>
  <c r="L104755" i="1"/>
  <c r="L104754" i="1"/>
  <c r="L104753" i="1"/>
  <c r="L104752" i="1"/>
  <c r="L104751" i="1"/>
  <c r="L104750" i="1"/>
  <c r="L104749" i="1"/>
  <c r="L104748" i="1"/>
  <c r="L104747" i="1"/>
  <c r="L104746" i="1"/>
  <c r="L104745" i="1"/>
  <c r="L104744" i="1"/>
  <c r="L104743" i="1"/>
  <c r="L104742" i="1"/>
  <c r="L104741" i="1"/>
  <c r="L104740" i="1"/>
  <c r="L104739" i="1"/>
  <c r="L104738" i="1"/>
  <c r="L104737" i="1"/>
  <c r="L104736" i="1"/>
  <c r="L104735" i="1"/>
  <c r="L104734" i="1"/>
  <c r="L104733" i="1"/>
  <c r="L104732" i="1"/>
  <c r="L104731" i="1"/>
  <c r="L104730" i="1"/>
  <c r="L104729" i="1"/>
  <c r="L104728" i="1"/>
  <c r="L104727" i="1"/>
  <c r="L104726" i="1"/>
  <c r="L104725" i="1"/>
  <c r="L104724" i="1"/>
  <c r="L104723" i="1"/>
  <c r="L104722" i="1"/>
  <c r="L104721" i="1"/>
  <c r="L104720" i="1"/>
  <c r="L104719" i="1"/>
  <c r="L104718" i="1"/>
  <c r="L104717" i="1"/>
  <c r="L104716" i="1"/>
  <c r="L104715" i="1"/>
  <c r="L104714" i="1"/>
  <c r="L104713" i="1"/>
  <c r="L104712" i="1"/>
  <c r="L104711" i="1"/>
  <c r="L104710" i="1"/>
  <c r="L104709" i="1"/>
  <c r="L104708" i="1"/>
  <c r="L104707" i="1"/>
  <c r="L104706" i="1"/>
  <c r="L104705" i="1"/>
  <c r="L104704" i="1"/>
  <c r="L104703" i="1"/>
  <c r="L104702" i="1"/>
  <c r="L104701" i="1"/>
  <c r="L104700" i="1"/>
  <c r="L104699" i="1"/>
  <c r="L104698" i="1"/>
  <c r="L104697" i="1"/>
  <c r="L104696" i="1"/>
  <c r="L104695" i="1"/>
  <c r="L104694" i="1"/>
  <c r="L104693" i="1"/>
  <c r="L104692" i="1"/>
  <c r="L104691" i="1"/>
  <c r="L104690" i="1"/>
  <c r="L104689" i="1"/>
  <c r="L104688" i="1"/>
  <c r="L104687" i="1"/>
  <c r="L104686" i="1"/>
  <c r="L104685" i="1"/>
  <c r="L104684" i="1"/>
  <c r="L104683" i="1"/>
  <c r="L104682" i="1"/>
  <c r="L104681" i="1"/>
  <c r="L104680" i="1"/>
  <c r="L104679" i="1"/>
  <c r="L104678" i="1"/>
  <c r="L104677" i="1"/>
  <c r="L104676" i="1"/>
  <c r="L104675" i="1"/>
  <c r="L104674" i="1"/>
  <c r="L104673" i="1"/>
  <c r="L104672" i="1"/>
  <c r="L104671" i="1"/>
  <c r="L104670" i="1"/>
  <c r="L104669" i="1"/>
  <c r="L104668" i="1"/>
  <c r="L104667" i="1"/>
  <c r="L104666" i="1"/>
  <c r="L104665" i="1"/>
  <c r="L104664" i="1"/>
  <c r="L104663" i="1"/>
  <c r="L104662" i="1"/>
  <c r="L104661" i="1"/>
  <c r="L104660" i="1"/>
  <c r="L104659" i="1"/>
  <c r="L104658" i="1"/>
  <c r="L104657" i="1"/>
  <c r="L104656" i="1"/>
  <c r="L104655" i="1"/>
  <c r="L104654" i="1"/>
  <c r="L104653" i="1"/>
  <c r="L104652" i="1"/>
  <c r="L104651" i="1"/>
  <c r="L104650" i="1"/>
  <c r="L104649" i="1"/>
  <c r="L104648" i="1"/>
  <c r="L104647" i="1"/>
  <c r="L104646" i="1"/>
  <c r="L104645" i="1"/>
  <c r="L104644" i="1"/>
  <c r="L104643" i="1"/>
  <c r="L104642" i="1"/>
  <c r="L104641" i="1"/>
  <c r="L104640" i="1"/>
  <c r="L104639" i="1"/>
  <c r="L104638" i="1"/>
  <c r="L104637" i="1"/>
  <c r="L104636" i="1"/>
  <c r="L104635" i="1"/>
  <c r="L104634" i="1"/>
  <c r="L104633" i="1"/>
  <c r="L104632" i="1"/>
  <c r="L104631" i="1"/>
  <c r="L104630" i="1"/>
  <c r="L104629" i="1"/>
  <c r="L104628" i="1"/>
  <c r="L104627" i="1"/>
  <c r="L104626" i="1"/>
  <c r="L104625" i="1"/>
  <c r="L104624" i="1"/>
  <c r="L104623" i="1"/>
  <c r="L104622" i="1"/>
  <c r="L104621" i="1"/>
  <c r="L104620" i="1"/>
  <c r="L104619" i="1"/>
  <c r="L104618" i="1"/>
  <c r="L104617" i="1"/>
  <c r="L104616" i="1"/>
  <c r="L104615" i="1"/>
  <c r="L104614" i="1"/>
  <c r="L104613" i="1"/>
  <c r="L104612" i="1"/>
  <c r="L104611" i="1"/>
  <c r="L104610" i="1"/>
  <c r="L104609" i="1"/>
  <c r="L104608" i="1"/>
  <c r="L104607" i="1"/>
  <c r="L104606" i="1"/>
  <c r="L104605" i="1"/>
  <c r="L104604" i="1"/>
  <c r="L104603" i="1"/>
  <c r="L104602" i="1"/>
  <c r="L104601" i="1"/>
  <c r="L104600" i="1"/>
  <c r="L104599" i="1"/>
  <c r="L104598" i="1"/>
  <c r="L104597" i="1"/>
  <c r="L104596" i="1"/>
  <c r="L104595" i="1"/>
  <c r="L104594" i="1"/>
  <c r="L104593" i="1"/>
  <c r="L104592" i="1"/>
  <c r="L104591" i="1"/>
  <c r="L104590" i="1"/>
  <c r="L104589" i="1"/>
  <c r="L104588" i="1"/>
  <c r="L104587" i="1"/>
  <c r="L104586" i="1"/>
  <c r="L104585" i="1"/>
  <c r="L104584" i="1"/>
  <c r="L104583" i="1"/>
  <c r="L104582" i="1"/>
  <c r="L104581" i="1"/>
  <c r="L104580" i="1"/>
  <c r="L104579" i="1"/>
  <c r="L104578" i="1"/>
  <c r="L104577" i="1"/>
  <c r="L104576" i="1"/>
  <c r="L104575" i="1"/>
  <c r="L104574" i="1"/>
  <c r="L104573" i="1"/>
  <c r="L104572" i="1"/>
  <c r="L104571" i="1"/>
  <c r="L104570" i="1"/>
  <c r="L104569" i="1"/>
  <c r="L104568" i="1"/>
  <c r="L104567" i="1"/>
  <c r="L104566" i="1"/>
  <c r="L104565" i="1"/>
  <c r="L104564" i="1"/>
  <c r="L104563" i="1"/>
  <c r="L104562" i="1"/>
  <c r="L104561" i="1"/>
  <c r="L104560" i="1"/>
  <c r="L104559" i="1"/>
  <c r="L104558" i="1"/>
  <c r="L104557" i="1"/>
  <c r="L104556" i="1"/>
  <c r="L104555" i="1"/>
  <c r="L104554" i="1"/>
  <c r="L104553" i="1"/>
  <c r="L104552" i="1"/>
  <c r="L104551" i="1"/>
  <c r="L104550" i="1"/>
  <c r="L104549" i="1"/>
  <c r="L104548" i="1"/>
  <c r="L104547" i="1"/>
  <c r="L104546" i="1"/>
  <c r="L104545" i="1"/>
  <c r="L104544" i="1"/>
  <c r="L104543" i="1"/>
  <c r="L104542" i="1"/>
  <c r="L104541" i="1"/>
  <c r="L104540" i="1"/>
  <c r="L104539" i="1"/>
  <c r="L104538" i="1"/>
  <c r="L104537" i="1"/>
  <c r="L104536" i="1"/>
  <c r="L104535" i="1"/>
  <c r="L104534" i="1"/>
  <c r="L104533" i="1"/>
  <c r="L104532" i="1"/>
  <c r="L104531" i="1"/>
  <c r="L104530" i="1"/>
  <c r="L104529" i="1"/>
  <c r="L104528" i="1"/>
  <c r="L104527" i="1"/>
  <c r="L104526" i="1"/>
  <c r="L104525" i="1"/>
  <c r="L104524" i="1"/>
  <c r="L104523" i="1"/>
  <c r="L104522" i="1"/>
  <c r="L104521" i="1"/>
  <c r="L104520" i="1"/>
  <c r="L104519" i="1"/>
  <c r="L104518" i="1"/>
  <c r="L104517" i="1"/>
  <c r="L104516" i="1"/>
  <c r="L104515" i="1"/>
  <c r="L104514" i="1"/>
  <c r="L104513" i="1"/>
  <c r="L104512" i="1"/>
  <c r="L104511" i="1"/>
  <c r="L104510" i="1"/>
  <c r="L104509" i="1"/>
  <c r="L104508" i="1"/>
  <c r="L104507" i="1"/>
  <c r="L104506" i="1"/>
  <c r="L104505" i="1"/>
  <c r="L104504" i="1"/>
  <c r="L104503" i="1"/>
  <c r="L104502" i="1"/>
  <c r="L104501" i="1"/>
  <c r="L104500" i="1"/>
  <c r="L104499" i="1"/>
  <c r="L104498" i="1"/>
  <c r="L104497" i="1"/>
  <c r="L104496" i="1"/>
  <c r="L104495" i="1"/>
  <c r="L104494" i="1"/>
  <c r="L104493" i="1"/>
  <c r="L104492" i="1"/>
  <c r="L104491" i="1"/>
  <c r="L104490" i="1"/>
  <c r="L104489" i="1"/>
  <c r="L104488" i="1"/>
  <c r="L104487" i="1"/>
  <c r="L104486" i="1"/>
  <c r="L104485" i="1"/>
  <c r="L104484" i="1"/>
  <c r="L104483" i="1"/>
  <c r="L104482" i="1"/>
  <c r="L104481" i="1"/>
  <c r="L104480" i="1"/>
  <c r="L104479" i="1"/>
  <c r="L104478" i="1"/>
  <c r="L104477" i="1"/>
  <c r="L104476" i="1"/>
  <c r="L104475" i="1"/>
  <c r="L104474" i="1"/>
  <c r="L104473" i="1"/>
  <c r="L104472" i="1"/>
  <c r="L104471" i="1"/>
  <c r="L104470" i="1"/>
  <c r="L104469" i="1"/>
  <c r="L104468" i="1"/>
  <c r="L104467" i="1"/>
  <c r="L104466" i="1"/>
  <c r="L104465" i="1"/>
  <c r="L104464" i="1"/>
  <c r="L104463" i="1"/>
  <c r="L104462" i="1"/>
  <c r="L104461" i="1"/>
  <c r="L104460" i="1"/>
  <c r="L104459" i="1"/>
  <c r="L104458" i="1"/>
  <c r="L104457" i="1"/>
  <c r="L104456" i="1"/>
  <c r="L104455" i="1"/>
  <c r="L104454" i="1"/>
  <c r="L104453" i="1"/>
  <c r="L104452" i="1"/>
  <c r="L104451" i="1"/>
  <c r="L104450" i="1"/>
  <c r="L104449" i="1"/>
  <c r="L104448" i="1"/>
  <c r="L104447" i="1"/>
  <c r="L104446" i="1"/>
  <c r="L104445" i="1"/>
  <c r="L104444" i="1"/>
  <c r="L104443" i="1"/>
  <c r="L104442" i="1"/>
  <c r="L104441" i="1"/>
  <c r="L104440" i="1"/>
  <c r="L104439" i="1"/>
  <c r="L104438" i="1"/>
  <c r="L104437" i="1"/>
  <c r="L104436" i="1"/>
  <c r="L104435" i="1"/>
  <c r="L104434" i="1"/>
  <c r="L104433" i="1"/>
  <c r="L104432" i="1"/>
  <c r="L104431" i="1"/>
  <c r="L104430" i="1"/>
  <c r="L104429" i="1"/>
  <c r="L104428" i="1"/>
  <c r="L104427" i="1"/>
  <c r="L104426" i="1"/>
  <c r="L104425" i="1"/>
  <c r="L104424" i="1"/>
  <c r="L104423" i="1"/>
  <c r="L104422" i="1"/>
  <c r="L104421" i="1"/>
  <c r="L104420" i="1"/>
  <c r="L104419" i="1"/>
  <c r="L104418" i="1"/>
  <c r="L104417" i="1"/>
  <c r="L104416" i="1"/>
  <c r="L104415" i="1"/>
  <c r="L104414" i="1"/>
  <c r="L104413" i="1"/>
  <c r="L104412" i="1"/>
  <c r="L104411" i="1"/>
  <c r="L104410" i="1"/>
  <c r="L104409" i="1"/>
  <c r="L104408" i="1"/>
  <c r="L104407" i="1"/>
  <c r="L104406" i="1"/>
  <c r="L104405" i="1"/>
  <c r="L104404" i="1"/>
  <c r="L104403" i="1"/>
  <c r="L104402" i="1"/>
  <c r="L104401" i="1"/>
  <c r="L104400" i="1"/>
  <c r="L104399" i="1"/>
  <c r="L104398" i="1"/>
  <c r="L104397" i="1"/>
  <c r="L104396" i="1"/>
  <c r="L104395" i="1"/>
  <c r="L104394" i="1"/>
  <c r="L104393" i="1"/>
  <c r="L104392" i="1"/>
  <c r="L104391" i="1"/>
  <c r="L104390" i="1"/>
  <c r="L104389" i="1"/>
  <c r="L104388" i="1"/>
  <c r="L104387" i="1"/>
  <c r="L104386" i="1"/>
  <c r="L104385" i="1"/>
  <c r="L104384" i="1"/>
  <c r="L104383" i="1"/>
  <c r="L104382" i="1"/>
  <c r="L104381" i="1"/>
  <c r="L104380" i="1"/>
  <c r="L104379" i="1"/>
  <c r="L104378" i="1"/>
  <c r="L104377" i="1"/>
  <c r="L104376" i="1"/>
  <c r="L104375" i="1"/>
  <c r="L104374" i="1"/>
  <c r="L104373" i="1"/>
  <c r="L104372" i="1"/>
  <c r="L104371" i="1"/>
  <c r="L104370" i="1"/>
  <c r="L104369" i="1"/>
  <c r="L104368" i="1"/>
  <c r="L104367" i="1"/>
  <c r="L104366" i="1"/>
  <c r="L104365" i="1"/>
  <c r="L104364" i="1"/>
  <c r="L104363" i="1"/>
  <c r="L104362" i="1"/>
  <c r="L104361" i="1"/>
  <c r="L104360" i="1"/>
  <c r="L104359" i="1"/>
  <c r="L104358" i="1"/>
  <c r="L104357" i="1"/>
  <c r="L104356" i="1"/>
  <c r="L104355" i="1"/>
  <c r="L104354" i="1"/>
  <c r="L104353" i="1"/>
  <c r="L104352" i="1"/>
  <c r="L104351" i="1"/>
  <c r="L104350" i="1"/>
  <c r="L104349" i="1"/>
  <c r="L104348" i="1"/>
  <c r="L104347" i="1"/>
  <c r="L104346" i="1"/>
  <c r="L104345" i="1"/>
  <c r="L104344" i="1"/>
  <c r="L104343" i="1"/>
  <c r="L104342" i="1"/>
  <c r="L104341" i="1"/>
  <c r="L104340" i="1"/>
  <c r="L104339" i="1"/>
  <c r="L104338" i="1"/>
  <c r="L104337" i="1"/>
  <c r="L104336" i="1"/>
  <c r="L104335" i="1"/>
  <c r="L104334" i="1"/>
  <c r="L104333" i="1"/>
  <c r="L104332" i="1"/>
  <c r="L104331" i="1"/>
  <c r="L104330" i="1"/>
  <c r="L104329" i="1"/>
  <c r="L104328" i="1"/>
  <c r="L104327" i="1"/>
  <c r="L104326" i="1"/>
  <c r="L104325" i="1"/>
  <c r="L104324" i="1"/>
  <c r="L104323" i="1"/>
  <c r="L104322" i="1"/>
  <c r="L104321" i="1"/>
  <c r="L104320" i="1"/>
  <c r="L104319" i="1"/>
  <c r="L104318" i="1"/>
  <c r="L104317" i="1"/>
  <c r="L104316" i="1"/>
  <c r="L104315" i="1"/>
  <c r="L104314" i="1"/>
  <c r="L104313" i="1"/>
  <c r="L104312" i="1"/>
  <c r="L104311" i="1"/>
  <c r="L104310" i="1"/>
  <c r="L104309" i="1"/>
  <c r="L104308" i="1"/>
  <c r="L104307" i="1"/>
  <c r="L104306" i="1"/>
  <c r="L104305" i="1"/>
  <c r="L104304" i="1"/>
  <c r="L104303" i="1"/>
  <c r="L104302" i="1"/>
  <c r="L104301" i="1"/>
  <c r="L104300" i="1"/>
  <c r="L104299" i="1"/>
  <c r="L104298" i="1"/>
  <c r="L104297" i="1"/>
  <c r="L104296" i="1"/>
  <c r="L104295" i="1"/>
  <c r="L104294" i="1"/>
  <c r="L104293" i="1"/>
  <c r="L104292" i="1"/>
  <c r="L104291" i="1"/>
  <c r="L104290" i="1"/>
  <c r="L104289" i="1"/>
  <c r="L104288" i="1"/>
  <c r="L104287" i="1"/>
  <c r="L104286" i="1"/>
  <c r="L104285" i="1"/>
  <c r="L104284" i="1"/>
  <c r="L104283" i="1"/>
  <c r="L104282" i="1"/>
  <c r="L104281" i="1"/>
  <c r="L104280" i="1"/>
  <c r="L104279" i="1"/>
  <c r="L104278" i="1"/>
  <c r="L104277" i="1"/>
  <c r="L104276" i="1"/>
  <c r="L104275" i="1"/>
  <c r="L104274" i="1"/>
  <c r="L104273" i="1"/>
  <c r="L104272" i="1"/>
  <c r="L104271" i="1"/>
  <c r="L104270" i="1"/>
  <c r="L104269" i="1"/>
  <c r="L104268" i="1"/>
  <c r="L104267" i="1"/>
  <c r="L104266" i="1"/>
  <c r="L104265" i="1"/>
  <c r="L104264" i="1"/>
  <c r="L104263" i="1"/>
  <c r="L104262" i="1"/>
  <c r="L104261" i="1"/>
  <c r="L104260" i="1"/>
  <c r="L104259" i="1"/>
  <c r="L104258" i="1"/>
  <c r="L104257" i="1"/>
  <c r="L104256" i="1"/>
  <c r="L104255" i="1"/>
  <c r="L104254" i="1"/>
  <c r="L104253" i="1"/>
  <c r="L104252" i="1"/>
  <c r="L104251" i="1"/>
  <c r="L104250" i="1"/>
  <c r="L104249" i="1"/>
  <c r="L104248" i="1"/>
  <c r="L104247" i="1"/>
  <c r="L104246" i="1"/>
  <c r="L104245" i="1"/>
  <c r="L104244" i="1"/>
  <c r="L104243" i="1"/>
  <c r="L104242" i="1"/>
  <c r="L104241" i="1"/>
  <c r="L104240" i="1"/>
  <c r="L104239" i="1"/>
  <c r="L104238" i="1"/>
  <c r="L104237" i="1"/>
  <c r="L104236" i="1"/>
  <c r="L104235" i="1"/>
  <c r="L104234" i="1"/>
  <c r="L104233" i="1"/>
  <c r="L104232" i="1"/>
  <c r="L104231" i="1"/>
  <c r="L104230" i="1"/>
  <c r="L104229" i="1"/>
  <c r="L104228" i="1"/>
  <c r="L104227" i="1"/>
  <c r="L104226" i="1"/>
  <c r="L104225" i="1"/>
  <c r="L104224" i="1"/>
  <c r="L104223" i="1"/>
  <c r="L104222" i="1"/>
  <c r="L104221" i="1"/>
  <c r="L104220" i="1"/>
  <c r="L104219" i="1"/>
  <c r="L104218" i="1"/>
  <c r="L104217" i="1"/>
  <c r="L104216" i="1"/>
  <c r="L104215" i="1"/>
  <c r="L104214" i="1"/>
  <c r="L104213" i="1"/>
  <c r="L104212" i="1"/>
  <c r="L104211" i="1"/>
  <c r="L104210" i="1"/>
  <c r="L104209" i="1"/>
  <c r="L104208" i="1"/>
  <c r="L104207" i="1"/>
  <c r="L104206" i="1"/>
  <c r="L104205" i="1"/>
  <c r="L104204" i="1"/>
  <c r="L104203" i="1"/>
  <c r="L104202" i="1"/>
  <c r="L104201" i="1"/>
  <c r="L104200" i="1"/>
  <c r="L104199" i="1"/>
  <c r="L104198" i="1"/>
  <c r="L104197" i="1"/>
  <c r="L104196" i="1"/>
  <c r="L104195" i="1"/>
  <c r="L104194" i="1"/>
  <c r="L104193" i="1"/>
  <c r="L104192" i="1"/>
  <c r="L104191" i="1"/>
  <c r="L104190" i="1"/>
  <c r="L104189" i="1"/>
  <c r="L104188" i="1"/>
  <c r="L104187" i="1"/>
  <c r="L104186" i="1"/>
  <c r="L104185" i="1"/>
  <c r="L104184" i="1"/>
  <c r="L104183" i="1"/>
  <c r="L104182" i="1"/>
  <c r="L104181" i="1"/>
  <c r="L104180" i="1"/>
  <c r="L104179" i="1"/>
  <c r="L104178" i="1"/>
  <c r="L104177" i="1"/>
  <c r="L104176" i="1"/>
  <c r="L104175" i="1"/>
  <c r="L104174" i="1"/>
  <c r="L104173" i="1"/>
  <c r="L104172" i="1"/>
  <c r="L104171" i="1"/>
  <c r="L104170" i="1"/>
  <c r="L104169" i="1"/>
  <c r="L104168" i="1"/>
  <c r="L104167" i="1"/>
  <c r="L104166" i="1"/>
  <c r="L104165" i="1"/>
  <c r="L104164" i="1"/>
  <c r="L104163" i="1"/>
  <c r="L104162" i="1"/>
  <c r="L104161" i="1"/>
  <c r="L104160" i="1"/>
  <c r="L104159" i="1"/>
  <c r="L104158" i="1"/>
  <c r="L104157" i="1"/>
  <c r="L104156" i="1"/>
  <c r="L104155" i="1"/>
  <c r="L104154" i="1"/>
  <c r="L104153" i="1"/>
  <c r="L104152" i="1"/>
  <c r="L104151" i="1"/>
  <c r="L104150" i="1"/>
  <c r="L104149" i="1"/>
  <c r="L104148" i="1"/>
  <c r="L104147" i="1"/>
  <c r="L104146" i="1"/>
  <c r="L104145" i="1"/>
  <c r="L104144" i="1"/>
  <c r="L104143" i="1"/>
  <c r="L104142" i="1"/>
  <c r="L104141" i="1"/>
  <c r="L104140" i="1"/>
  <c r="L104139" i="1"/>
  <c r="L104138" i="1"/>
  <c r="L104137" i="1"/>
  <c r="L104136" i="1"/>
  <c r="L104135" i="1"/>
  <c r="L104134" i="1"/>
  <c r="L104133" i="1"/>
  <c r="L104132" i="1"/>
  <c r="L104131" i="1"/>
  <c r="L104130" i="1"/>
  <c r="L104129" i="1"/>
  <c r="L104128" i="1"/>
  <c r="L104127" i="1"/>
  <c r="L104126" i="1"/>
  <c r="L104125" i="1"/>
  <c r="L104124" i="1"/>
  <c r="L104123" i="1"/>
  <c r="L104122" i="1"/>
  <c r="L104121" i="1"/>
  <c r="L104120" i="1"/>
  <c r="L104119" i="1"/>
  <c r="L104118" i="1"/>
  <c r="L104117" i="1"/>
  <c r="L104116" i="1"/>
  <c r="L104115" i="1"/>
  <c r="L104114" i="1"/>
  <c r="L104113" i="1"/>
  <c r="L104112" i="1"/>
  <c r="L104111" i="1"/>
  <c r="L104110" i="1"/>
  <c r="L104109" i="1"/>
  <c r="L104108" i="1"/>
  <c r="L104107" i="1"/>
  <c r="L104106" i="1"/>
  <c r="L104105" i="1"/>
  <c r="L104104" i="1"/>
  <c r="L104103" i="1"/>
  <c r="L104102" i="1"/>
  <c r="L104101" i="1"/>
  <c r="L104100" i="1"/>
  <c r="L104099" i="1"/>
  <c r="L104098" i="1"/>
  <c r="L104097" i="1"/>
  <c r="L104096" i="1"/>
  <c r="L104095" i="1"/>
  <c r="L104094" i="1"/>
  <c r="L104093" i="1"/>
  <c r="L104092" i="1"/>
  <c r="L104091" i="1"/>
  <c r="L104090" i="1"/>
  <c r="L104089" i="1"/>
  <c r="L104088" i="1"/>
  <c r="L104087" i="1"/>
  <c r="L104086" i="1"/>
  <c r="L104085" i="1"/>
  <c r="L104084" i="1"/>
  <c r="L104083" i="1"/>
  <c r="L104082" i="1"/>
  <c r="L104081" i="1"/>
  <c r="L104080" i="1"/>
  <c r="L104079" i="1"/>
  <c r="L104078" i="1"/>
  <c r="L104077" i="1"/>
  <c r="L104076" i="1"/>
  <c r="L104075" i="1"/>
  <c r="L104074" i="1"/>
  <c r="L104073" i="1"/>
  <c r="L104072" i="1"/>
  <c r="L104071" i="1"/>
  <c r="L104070" i="1"/>
  <c r="L104069" i="1"/>
  <c r="L104068" i="1"/>
  <c r="L104067" i="1"/>
  <c r="L104066" i="1"/>
  <c r="L104065" i="1"/>
  <c r="L104064" i="1"/>
  <c r="L104063" i="1"/>
  <c r="L104062" i="1"/>
  <c r="L104061" i="1"/>
  <c r="L104060" i="1"/>
  <c r="L104059" i="1"/>
  <c r="L104058" i="1"/>
  <c r="L104057" i="1"/>
  <c r="L104056" i="1"/>
  <c r="L104055" i="1"/>
  <c r="L104054" i="1"/>
  <c r="L104053" i="1"/>
  <c r="L104052" i="1"/>
  <c r="L104051" i="1"/>
  <c r="L104050" i="1"/>
  <c r="L104049" i="1"/>
  <c r="L104048" i="1"/>
  <c r="L104047" i="1"/>
  <c r="L104046" i="1"/>
  <c r="L104045" i="1"/>
  <c r="L104044" i="1"/>
  <c r="L104043" i="1"/>
  <c r="L104042" i="1"/>
  <c r="L104041" i="1"/>
  <c r="L104040" i="1"/>
  <c r="L104039" i="1"/>
  <c r="L104038" i="1"/>
  <c r="L104037" i="1"/>
  <c r="L104036" i="1"/>
  <c r="L104035" i="1"/>
  <c r="L104034" i="1"/>
  <c r="L104033" i="1"/>
  <c r="L104032" i="1"/>
  <c r="L104031" i="1"/>
  <c r="L104030" i="1"/>
  <c r="L104029" i="1"/>
  <c r="L104028" i="1"/>
  <c r="L104027" i="1"/>
  <c r="L104026" i="1"/>
  <c r="L104025" i="1"/>
  <c r="L104024" i="1"/>
  <c r="L104023" i="1"/>
  <c r="L104022" i="1"/>
  <c r="L104021" i="1"/>
  <c r="L104020" i="1"/>
  <c r="L104019" i="1"/>
  <c r="L104018" i="1"/>
  <c r="L104017" i="1"/>
  <c r="L104016" i="1"/>
  <c r="L104015" i="1"/>
  <c r="L104014" i="1"/>
  <c r="L104013" i="1"/>
  <c r="L104012" i="1"/>
  <c r="L104011" i="1"/>
  <c r="L104010" i="1"/>
  <c r="L104009" i="1"/>
  <c r="L104008" i="1"/>
  <c r="L104007" i="1"/>
  <c r="L104006" i="1"/>
  <c r="L104005" i="1"/>
  <c r="L104004" i="1"/>
  <c r="L104003" i="1"/>
  <c r="L104002" i="1"/>
  <c r="L104001" i="1"/>
  <c r="L104000" i="1"/>
  <c r="L103999" i="1"/>
  <c r="L103998" i="1"/>
  <c r="L103997" i="1"/>
  <c r="L103996" i="1"/>
  <c r="L103995" i="1"/>
  <c r="L103994" i="1"/>
  <c r="L103993" i="1"/>
  <c r="L103992" i="1"/>
  <c r="L103991" i="1"/>
  <c r="L103990" i="1"/>
  <c r="L103989" i="1"/>
  <c r="L103988" i="1"/>
  <c r="L103987" i="1"/>
  <c r="L103986" i="1"/>
  <c r="L103985" i="1"/>
  <c r="L103984" i="1"/>
  <c r="L103983" i="1"/>
  <c r="L103982" i="1"/>
  <c r="L103981" i="1"/>
  <c r="L103980" i="1"/>
  <c r="L103979" i="1"/>
  <c r="L103978" i="1"/>
  <c r="L103977" i="1"/>
  <c r="L103976" i="1"/>
  <c r="L103975" i="1"/>
  <c r="L103974" i="1"/>
  <c r="L103973" i="1"/>
  <c r="L103972" i="1"/>
  <c r="L103971" i="1"/>
  <c r="L103970" i="1"/>
  <c r="L103969" i="1"/>
  <c r="L103968" i="1"/>
  <c r="L103967" i="1"/>
  <c r="L103966" i="1"/>
  <c r="L103965" i="1"/>
  <c r="L103964" i="1"/>
  <c r="L103963" i="1"/>
  <c r="L103962" i="1"/>
  <c r="L103961" i="1"/>
  <c r="L103960" i="1"/>
  <c r="L103959" i="1"/>
  <c r="L103958" i="1"/>
  <c r="L103957" i="1"/>
  <c r="L103956" i="1"/>
  <c r="L103955" i="1"/>
  <c r="L103954" i="1"/>
  <c r="L103953" i="1"/>
  <c r="L103952" i="1"/>
  <c r="L103951" i="1"/>
  <c r="L103950" i="1"/>
  <c r="L103949" i="1"/>
  <c r="L103948" i="1"/>
  <c r="L103947" i="1"/>
  <c r="L103946" i="1"/>
  <c r="L103945" i="1"/>
  <c r="L103944" i="1"/>
  <c r="L103943" i="1"/>
  <c r="L103942" i="1"/>
  <c r="L103941" i="1"/>
  <c r="L103940" i="1"/>
  <c r="L103939" i="1"/>
  <c r="L103938" i="1"/>
  <c r="L103937" i="1"/>
  <c r="L103936" i="1"/>
  <c r="L103935" i="1"/>
  <c r="L103934" i="1"/>
  <c r="L103933" i="1"/>
  <c r="L103932" i="1"/>
  <c r="L103931" i="1"/>
  <c r="L103930" i="1"/>
  <c r="L103929" i="1"/>
  <c r="L103928" i="1"/>
  <c r="L103927" i="1"/>
  <c r="L103926" i="1"/>
  <c r="L103925" i="1"/>
  <c r="L103924" i="1"/>
  <c r="L103923" i="1"/>
  <c r="L103922" i="1"/>
  <c r="L103921" i="1"/>
  <c r="L103920" i="1"/>
  <c r="L103919" i="1"/>
  <c r="L103918" i="1"/>
  <c r="L103917" i="1"/>
  <c r="L103916" i="1"/>
  <c r="L103915" i="1"/>
  <c r="L103914" i="1"/>
  <c r="L103913" i="1"/>
  <c r="L103912" i="1"/>
  <c r="L103911" i="1"/>
  <c r="L103910" i="1"/>
  <c r="L103909" i="1"/>
  <c r="L103908" i="1"/>
  <c r="L103907" i="1"/>
  <c r="L103906" i="1"/>
  <c r="L103905" i="1"/>
  <c r="L103904" i="1"/>
  <c r="L103903" i="1"/>
  <c r="L103902" i="1"/>
  <c r="L103901" i="1"/>
  <c r="L103900" i="1"/>
  <c r="L103899" i="1"/>
  <c r="L103898" i="1"/>
  <c r="L103897" i="1"/>
  <c r="L103896" i="1"/>
  <c r="L103895" i="1"/>
  <c r="L103894" i="1"/>
  <c r="L103893" i="1"/>
  <c r="L103892" i="1"/>
  <c r="L103891" i="1"/>
  <c r="L103890" i="1"/>
  <c r="L103889" i="1"/>
  <c r="L103888" i="1"/>
  <c r="L103887" i="1"/>
  <c r="L103886" i="1"/>
  <c r="L103885" i="1"/>
  <c r="L103884" i="1"/>
  <c r="L103883" i="1"/>
  <c r="L103882" i="1"/>
  <c r="L103881" i="1"/>
  <c r="L103880" i="1"/>
  <c r="L103879" i="1"/>
  <c r="L103878" i="1"/>
  <c r="L103877" i="1"/>
  <c r="L103876" i="1"/>
  <c r="L103875" i="1"/>
  <c r="L103874" i="1"/>
  <c r="L103873" i="1"/>
  <c r="L103872" i="1"/>
  <c r="L103871" i="1"/>
  <c r="L103870" i="1"/>
  <c r="L103869" i="1"/>
  <c r="L103868" i="1"/>
  <c r="L103867" i="1"/>
  <c r="L103866" i="1"/>
  <c r="L103865" i="1"/>
  <c r="L103864" i="1"/>
  <c r="L103863" i="1"/>
  <c r="L103862" i="1"/>
  <c r="L103861" i="1"/>
  <c r="L103860" i="1"/>
  <c r="L103859" i="1"/>
  <c r="L103858" i="1"/>
  <c r="L103857" i="1"/>
  <c r="L103856" i="1"/>
  <c r="L103855" i="1"/>
  <c r="L103854" i="1"/>
  <c r="L103853" i="1"/>
  <c r="L103852" i="1"/>
  <c r="L103851" i="1"/>
  <c r="L103850" i="1"/>
  <c r="L103849" i="1"/>
  <c r="L103848" i="1"/>
  <c r="L103847" i="1"/>
  <c r="L103846" i="1"/>
  <c r="L103845" i="1"/>
  <c r="L103844" i="1"/>
  <c r="L103843" i="1"/>
  <c r="L103842" i="1"/>
  <c r="L103841" i="1"/>
  <c r="L103840" i="1"/>
  <c r="L103839" i="1"/>
  <c r="L103838" i="1"/>
  <c r="L103837" i="1"/>
  <c r="L103836" i="1"/>
  <c r="L103835" i="1"/>
  <c r="L103834" i="1"/>
  <c r="L103833" i="1"/>
  <c r="L103832" i="1"/>
  <c r="L103831" i="1"/>
  <c r="L103830" i="1"/>
  <c r="L103829" i="1"/>
  <c r="L103828" i="1"/>
  <c r="L103827" i="1"/>
  <c r="L103826" i="1"/>
  <c r="L103825" i="1"/>
  <c r="L103824" i="1"/>
  <c r="L103823" i="1"/>
  <c r="L103822" i="1"/>
  <c r="L103821" i="1"/>
  <c r="L103820" i="1"/>
  <c r="L103819" i="1"/>
  <c r="L103818" i="1"/>
  <c r="L103817" i="1"/>
  <c r="L103816" i="1"/>
  <c r="L103815" i="1"/>
  <c r="L103814" i="1"/>
  <c r="L103813" i="1"/>
  <c r="L103812" i="1"/>
  <c r="L103811" i="1"/>
  <c r="L103810" i="1"/>
  <c r="L103809" i="1"/>
  <c r="L103808" i="1"/>
  <c r="L103807" i="1"/>
  <c r="L103806" i="1"/>
  <c r="L103805" i="1"/>
  <c r="L103804" i="1"/>
  <c r="L103803" i="1"/>
  <c r="L103802" i="1"/>
  <c r="L103801" i="1"/>
  <c r="L103800" i="1"/>
  <c r="L103799" i="1"/>
  <c r="L103798" i="1"/>
  <c r="L103797" i="1"/>
  <c r="L103796" i="1"/>
  <c r="L103795" i="1"/>
  <c r="L103794" i="1"/>
  <c r="L103793" i="1"/>
  <c r="L103792" i="1"/>
  <c r="L103791" i="1"/>
  <c r="L103790" i="1"/>
  <c r="L103789" i="1"/>
  <c r="L103788" i="1"/>
  <c r="L103787" i="1"/>
  <c r="L103786" i="1"/>
  <c r="L103785" i="1"/>
  <c r="L103784" i="1"/>
  <c r="L103783" i="1"/>
  <c r="L103782" i="1"/>
  <c r="L103781" i="1"/>
  <c r="L103780" i="1"/>
  <c r="L103779" i="1"/>
  <c r="L103778" i="1"/>
  <c r="L103777" i="1"/>
  <c r="L103776" i="1"/>
  <c r="L103775" i="1"/>
  <c r="L103774" i="1"/>
  <c r="L103773" i="1"/>
  <c r="L103772" i="1"/>
  <c r="L103771" i="1"/>
  <c r="L103770" i="1"/>
  <c r="L103769" i="1"/>
  <c r="L103768" i="1"/>
  <c r="L103767" i="1"/>
  <c r="L103766" i="1"/>
  <c r="L103765" i="1"/>
  <c r="L103764" i="1"/>
  <c r="L103763" i="1"/>
  <c r="L103762" i="1"/>
  <c r="L103761" i="1"/>
  <c r="L103760" i="1"/>
  <c r="L103759" i="1"/>
  <c r="L103758" i="1"/>
  <c r="L103757" i="1"/>
  <c r="L103756" i="1"/>
  <c r="L103755" i="1"/>
  <c r="L103754" i="1"/>
  <c r="L103753" i="1"/>
  <c r="L103752" i="1"/>
  <c r="L103751" i="1"/>
  <c r="L103750" i="1"/>
  <c r="L103749" i="1"/>
  <c r="L103748" i="1"/>
  <c r="L103747" i="1"/>
  <c r="L103746" i="1"/>
  <c r="L103745" i="1"/>
  <c r="L103744" i="1"/>
  <c r="L103743" i="1"/>
  <c r="L103742" i="1"/>
  <c r="L103741" i="1"/>
  <c r="L103740" i="1"/>
  <c r="L103739" i="1"/>
  <c r="L103738" i="1"/>
  <c r="L103737" i="1"/>
  <c r="L103736" i="1"/>
  <c r="L103735" i="1"/>
  <c r="L103734" i="1"/>
  <c r="L103733" i="1"/>
  <c r="L103732" i="1"/>
  <c r="L103731" i="1"/>
  <c r="L103730" i="1"/>
  <c r="L103729" i="1"/>
  <c r="L103728" i="1"/>
  <c r="L103727" i="1"/>
  <c r="L103726" i="1"/>
  <c r="L103725" i="1"/>
  <c r="L103724" i="1"/>
  <c r="L103723" i="1"/>
  <c r="L103722" i="1"/>
  <c r="L103721" i="1"/>
  <c r="L103720" i="1"/>
  <c r="L103719" i="1"/>
  <c r="L103718" i="1"/>
  <c r="L103717" i="1"/>
  <c r="L103716" i="1"/>
  <c r="L103715" i="1"/>
  <c r="L103714" i="1"/>
  <c r="L103713" i="1"/>
  <c r="L103712" i="1"/>
  <c r="L103711" i="1"/>
  <c r="L103710" i="1"/>
  <c r="L103709" i="1"/>
  <c r="L103708" i="1"/>
  <c r="L103707" i="1"/>
  <c r="L103706" i="1"/>
  <c r="L103705" i="1"/>
  <c r="L103704" i="1"/>
  <c r="L103703" i="1"/>
  <c r="L103702" i="1"/>
  <c r="L103701" i="1"/>
  <c r="L103700" i="1"/>
  <c r="L103699" i="1"/>
  <c r="L103698" i="1"/>
  <c r="L103697" i="1"/>
  <c r="L103696" i="1"/>
  <c r="L103695" i="1"/>
  <c r="L103694" i="1"/>
  <c r="L103693" i="1"/>
  <c r="L103692" i="1"/>
  <c r="L103691" i="1"/>
  <c r="L103690" i="1"/>
  <c r="L103689" i="1"/>
  <c r="L103688" i="1"/>
  <c r="L103687" i="1"/>
  <c r="L103686" i="1"/>
  <c r="L103685" i="1"/>
  <c r="L103684" i="1"/>
  <c r="L103683" i="1"/>
  <c r="L103682" i="1"/>
  <c r="L103681" i="1"/>
  <c r="L103680" i="1"/>
  <c r="L103679" i="1"/>
  <c r="L103678" i="1"/>
  <c r="L103677" i="1"/>
  <c r="L103676" i="1"/>
  <c r="L103675" i="1"/>
  <c r="L103674" i="1"/>
  <c r="L103673" i="1"/>
  <c r="L103672" i="1"/>
  <c r="L103671" i="1"/>
  <c r="L103670" i="1"/>
  <c r="L103669" i="1"/>
  <c r="L103668" i="1"/>
  <c r="L103667" i="1"/>
  <c r="L103666" i="1"/>
  <c r="L103665" i="1"/>
  <c r="L103664" i="1"/>
  <c r="L103663" i="1"/>
  <c r="L103662" i="1"/>
  <c r="L103661" i="1"/>
  <c r="L103660" i="1"/>
  <c r="L103659" i="1"/>
  <c r="L103658" i="1"/>
  <c r="L103657" i="1"/>
  <c r="L103656" i="1"/>
  <c r="L103655" i="1"/>
  <c r="L103654" i="1"/>
  <c r="L103653" i="1"/>
  <c r="L103652" i="1"/>
  <c r="L103651" i="1"/>
  <c r="L103650" i="1"/>
  <c r="L103649" i="1"/>
  <c r="L103648" i="1"/>
  <c r="L103647" i="1"/>
  <c r="L103646" i="1"/>
  <c r="L103645" i="1"/>
  <c r="L103644" i="1"/>
  <c r="L103643" i="1"/>
  <c r="L103642" i="1"/>
  <c r="L103641" i="1"/>
  <c r="L103640" i="1"/>
  <c r="L103639" i="1"/>
  <c r="L103638" i="1"/>
  <c r="L103637" i="1"/>
  <c r="L103636" i="1"/>
  <c r="L103635" i="1"/>
  <c r="L103634" i="1"/>
  <c r="L103633" i="1"/>
  <c r="L103632" i="1"/>
  <c r="L103631" i="1"/>
  <c r="L103630" i="1"/>
  <c r="L103629" i="1"/>
  <c r="L103628" i="1"/>
  <c r="L103627" i="1"/>
  <c r="L103626" i="1"/>
  <c r="L103625" i="1"/>
  <c r="L103624" i="1"/>
  <c r="L103623" i="1"/>
  <c r="L103622" i="1"/>
  <c r="L103621" i="1"/>
  <c r="L103620" i="1"/>
  <c r="L103619" i="1"/>
  <c r="L103618" i="1"/>
  <c r="L103617" i="1"/>
  <c r="L103616" i="1"/>
  <c r="L103615" i="1"/>
  <c r="L103614" i="1"/>
  <c r="L103613" i="1"/>
  <c r="L103612" i="1"/>
  <c r="L103611" i="1"/>
  <c r="L103610" i="1"/>
  <c r="L103609" i="1"/>
  <c r="L103608" i="1"/>
  <c r="L103607" i="1"/>
  <c r="L103606" i="1"/>
  <c r="L103605" i="1"/>
  <c r="L103604" i="1"/>
  <c r="L103603" i="1"/>
  <c r="L103602" i="1"/>
  <c r="L103601" i="1"/>
  <c r="L103600" i="1"/>
  <c r="L103599" i="1"/>
  <c r="L103598" i="1"/>
  <c r="L103597" i="1"/>
  <c r="L103596" i="1"/>
  <c r="L103595" i="1"/>
  <c r="L103594" i="1"/>
  <c r="L103593" i="1"/>
  <c r="L103592" i="1"/>
  <c r="L103591" i="1"/>
  <c r="L103590" i="1"/>
  <c r="L103589" i="1"/>
  <c r="L103588" i="1"/>
  <c r="L103587" i="1"/>
  <c r="L103586" i="1"/>
  <c r="L103585" i="1"/>
  <c r="L103584" i="1"/>
  <c r="L103583" i="1"/>
  <c r="L103582" i="1"/>
  <c r="L103581" i="1"/>
  <c r="L103580" i="1"/>
  <c r="L103579" i="1"/>
  <c r="L103578" i="1"/>
  <c r="L103577" i="1"/>
  <c r="L103576" i="1"/>
  <c r="L103575" i="1"/>
  <c r="L103574" i="1"/>
  <c r="L103573" i="1"/>
  <c r="L103572" i="1"/>
  <c r="L103571" i="1"/>
  <c r="L103570" i="1"/>
  <c r="L103569" i="1"/>
  <c r="L103568" i="1"/>
  <c r="L103567" i="1"/>
  <c r="L103566" i="1"/>
  <c r="L103565" i="1"/>
  <c r="L103564" i="1"/>
  <c r="L103563" i="1"/>
  <c r="L103562" i="1"/>
  <c r="L103561" i="1"/>
  <c r="L103560" i="1"/>
  <c r="L103559" i="1"/>
  <c r="L103558" i="1"/>
  <c r="L103557" i="1"/>
  <c r="L103556" i="1"/>
  <c r="L103555" i="1"/>
  <c r="L103554" i="1"/>
  <c r="L103553" i="1"/>
  <c r="L103552" i="1"/>
  <c r="L103551" i="1"/>
  <c r="L103550" i="1"/>
  <c r="L103549" i="1"/>
  <c r="L103548" i="1"/>
  <c r="L103547" i="1"/>
  <c r="L103546" i="1"/>
  <c r="L103545" i="1"/>
  <c r="L103544" i="1"/>
  <c r="L103543" i="1"/>
  <c r="L103542" i="1"/>
  <c r="L103541" i="1"/>
  <c r="L103540" i="1"/>
  <c r="L103539" i="1"/>
  <c r="L103538" i="1"/>
  <c r="L103537" i="1"/>
  <c r="L103536" i="1"/>
  <c r="L103535" i="1"/>
  <c r="L103534" i="1"/>
  <c r="L103533" i="1"/>
  <c r="L103532" i="1"/>
  <c r="L103531" i="1"/>
  <c r="L103530" i="1"/>
  <c r="L103529" i="1"/>
  <c r="L103528" i="1"/>
  <c r="L103527" i="1"/>
  <c r="L103526" i="1"/>
  <c r="L103525" i="1"/>
  <c r="L103524" i="1"/>
  <c r="L103523" i="1"/>
  <c r="L103522" i="1"/>
  <c r="L103521" i="1"/>
  <c r="L103520" i="1"/>
  <c r="L103519" i="1"/>
  <c r="L103518" i="1"/>
  <c r="L103517" i="1"/>
  <c r="L103516" i="1"/>
  <c r="L103515" i="1"/>
  <c r="L103514" i="1"/>
  <c r="L103513" i="1"/>
  <c r="L103512" i="1"/>
  <c r="L103511" i="1"/>
  <c r="L103510" i="1"/>
  <c r="L103509" i="1"/>
  <c r="L103508" i="1"/>
  <c r="L103507" i="1"/>
  <c r="L103506" i="1"/>
  <c r="L103505" i="1"/>
  <c r="L103504" i="1"/>
  <c r="L103503" i="1"/>
  <c r="L103502" i="1"/>
  <c r="L103501" i="1"/>
  <c r="L103500" i="1"/>
  <c r="L103499" i="1"/>
  <c r="L103498" i="1"/>
  <c r="L103497" i="1"/>
  <c r="L103496" i="1"/>
  <c r="L103495" i="1"/>
  <c r="L103494" i="1"/>
  <c r="L103493" i="1"/>
  <c r="L103492" i="1"/>
  <c r="L103491" i="1"/>
  <c r="L103490" i="1"/>
  <c r="L103489" i="1"/>
  <c r="L103488" i="1"/>
  <c r="L103487" i="1"/>
  <c r="L103486" i="1"/>
  <c r="L103485" i="1"/>
  <c r="L103484" i="1"/>
  <c r="L103483" i="1"/>
  <c r="L103482" i="1"/>
  <c r="L103481" i="1"/>
  <c r="L103480" i="1"/>
  <c r="L103479" i="1"/>
  <c r="L103478" i="1"/>
  <c r="L103477" i="1"/>
  <c r="L103476" i="1"/>
  <c r="L103475" i="1"/>
  <c r="L103474" i="1"/>
  <c r="L103473" i="1"/>
  <c r="L103472" i="1"/>
  <c r="L103471" i="1"/>
  <c r="L103470" i="1"/>
  <c r="L103469" i="1"/>
  <c r="L103468" i="1"/>
  <c r="L103467" i="1"/>
  <c r="L103466" i="1"/>
  <c r="L103465" i="1"/>
  <c r="L103464" i="1"/>
  <c r="L103463" i="1"/>
  <c r="L103462" i="1"/>
  <c r="L103461" i="1"/>
  <c r="L103460" i="1"/>
  <c r="L103459" i="1"/>
  <c r="L103458" i="1"/>
  <c r="L103457" i="1"/>
  <c r="L103456" i="1"/>
  <c r="L103455" i="1"/>
  <c r="L103454" i="1"/>
  <c r="L103453" i="1"/>
  <c r="L103452" i="1"/>
  <c r="L103451" i="1"/>
  <c r="L103450" i="1"/>
  <c r="L103449" i="1"/>
  <c r="L103448" i="1"/>
  <c r="L103447" i="1"/>
  <c r="L103446" i="1"/>
  <c r="L103445" i="1"/>
  <c r="L103444" i="1"/>
  <c r="L103443" i="1"/>
  <c r="L103442" i="1"/>
  <c r="L103441" i="1"/>
  <c r="L103440" i="1"/>
  <c r="L103439" i="1"/>
  <c r="L103438" i="1"/>
  <c r="L103437" i="1"/>
  <c r="L103436" i="1"/>
  <c r="L103435" i="1"/>
  <c r="L103434" i="1"/>
  <c r="L103433" i="1"/>
  <c r="L103432" i="1"/>
  <c r="L103431" i="1"/>
  <c r="L103430" i="1"/>
  <c r="L103429" i="1"/>
  <c r="L103428" i="1"/>
  <c r="L103427" i="1"/>
  <c r="L103426" i="1"/>
  <c r="L103425" i="1"/>
  <c r="L103424" i="1"/>
  <c r="L103423" i="1"/>
  <c r="L103422" i="1"/>
  <c r="L103421" i="1"/>
  <c r="L103420" i="1"/>
  <c r="L103419" i="1"/>
  <c r="L103418" i="1"/>
  <c r="L103417" i="1"/>
  <c r="L103416" i="1"/>
  <c r="L103415" i="1"/>
  <c r="L103414" i="1"/>
  <c r="L103413" i="1"/>
  <c r="L103412" i="1"/>
  <c r="L103411" i="1"/>
  <c r="L103410" i="1"/>
  <c r="L103409" i="1"/>
  <c r="L103408" i="1"/>
  <c r="L103407" i="1"/>
  <c r="L103406" i="1"/>
  <c r="L103405" i="1"/>
  <c r="L103404" i="1"/>
  <c r="L103403" i="1"/>
  <c r="L103402" i="1"/>
  <c r="L103401" i="1"/>
  <c r="L103400" i="1"/>
  <c r="L103399" i="1"/>
  <c r="L103398" i="1"/>
  <c r="L103397" i="1"/>
  <c r="L103396" i="1"/>
  <c r="L103395" i="1"/>
  <c r="L103394" i="1"/>
  <c r="L103393" i="1"/>
  <c r="L103392" i="1"/>
  <c r="L103391" i="1"/>
  <c r="L103390" i="1"/>
  <c r="L103389" i="1"/>
  <c r="L103388" i="1"/>
  <c r="L103387" i="1"/>
  <c r="L103386" i="1"/>
  <c r="L103385" i="1"/>
  <c r="L103384" i="1"/>
  <c r="L103383" i="1"/>
  <c r="L103382" i="1"/>
  <c r="L103381" i="1"/>
  <c r="L103380" i="1"/>
  <c r="L103379" i="1"/>
  <c r="L103378" i="1"/>
  <c r="L103377" i="1"/>
  <c r="L103376" i="1"/>
  <c r="L103375" i="1"/>
  <c r="L103374" i="1"/>
  <c r="L103373" i="1"/>
  <c r="L103372" i="1"/>
  <c r="L103371" i="1"/>
  <c r="L103370" i="1"/>
  <c r="L103369" i="1"/>
  <c r="L103368" i="1"/>
  <c r="L103367" i="1"/>
  <c r="L103366" i="1"/>
  <c r="L103365" i="1"/>
  <c r="L103364" i="1"/>
  <c r="L103363" i="1"/>
  <c r="L103362" i="1"/>
  <c r="L103361" i="1"/>
  <c r="L103360" i="1"/>
  <c r="L103359" i="1"/>
  <c r="L103358" i="1"/>
  <c r="L103357" i="1"/>
  <c r="L103356" i="1"/>
  <c r="L103355" i="1"/>
  <c r="L103354" i="1"/>
  <c r="L103353" i="1"/>
  <c r="L103352" i="1"/>
  <c r="L103351" i="1"/>
  <c r="L103350" i="1"/>
  <c r="L103349" i="1"/>
  <c r="L103348" i="1"/>
  <c r="L103347" i="1"/>
  <c r="L103346" i="1"/>
  <c r="L103345" i="1"/>
  <c r="L103344" i="1"/>
  <c r="L103343" i="1"/>
  <c r="L103342" i="1"/>
  <c r="L103341" i="1"/>
  <c r="L103340" i="1"/>
  <c r="L103339" i="1"/>
  <c r="L103338" i="1"/>
  <c r="L103337" i="1"/>
  <c r="L103336" i="1"/>
  <c r="L103335" i="1"/>
  <c r="L103334" i="1"/>
  <c r="L103333" i="1"/>
  <c r="L103332" i="1"/>
  <c r="L103331" i="1"/>
  <c r="L103330" i="1"/>
  <c r="L103329" i="1"/>
  <c r="L103328" i="1"/>
  <c r="L103327" i="1"/>
  <c r="L103326" i="1"/>
  <c r="L103325" i="1"/>
  <c r="L103324" i="1"/>
  <c r="L103323" i="1"/>
  <c r="L103322" i="1"/>
  <c r="L103321" i="1"/>
  <c r="L103320" i="1"/>
  <c r="L103319" i="1"/>
  <c r="L103318" i="1"/>
  <c r="L103317" i="1"/>
  <c r="L103316" i="1"/>
  <c r="L103315" i="1"/>
  <c r="L103314" i="1"/>
  <c r="L103313" i="1"/>
  <c r="L103312" i="1"/>
  <c r="L103311" i="1"/>
  <c r="L103310" i="1"/>
  <c r="L103309" i="1"/>
  <c r="L103308" i="1"/>
  <c r="L103307" i="1"/>
  <c r="L103306" i="1"/>
  <c r="L103305" i="1"/>
  <c r="L103304" i="1"/>
  <c r="L103303" i="1"/>
  <c r="L103302" i="1"/>
  <c r="L103301" i="1"/>
  <c r="L103300" i="1"/>
  <c r="L103299" i="1"/>
  <c r="L103298" i="1"/>
  <c r="L103297" i="1"/>
  <c r="L103296" i="1"/>
  <c r="L103295" i="1"/>
  <c r="L103294" i="1"/>
  <c r="L103293" i="1"/>
  <c r="L103292" i="1"/>
  <c r="L103291" i="1"/>
  <c r="L103290" i="1"/>
  <c r="L103289" i="1"/>
  <c r="L103288" i="1"/>
  <c r="L103287" i="1"/>
  <c r="L103286" i="1"/>
  <c r="L103285" i="1"/>
  <c r="L103284" i="1"/>
  <c r="L103283" i="1"/>
  <c r="L103282" i="1"/>
  <c r="L103281" i="1"/>
  <c r="L103280" i="1"/>
  <c r="L103279" i="1"/>
  <c r="L103278" i="1"/>
  <c r="L103277" i="1"/>
  <c r="L103276" i="1"/>
  <c r="L103275" i="1"/>
  <c r="L103274" i="1"/>
  <c r="L103273" i="1"/>
  <c r="L103272" i="1"/>
  <c r="L103271" i="1"/>
  <c r="L103270" i="1"/>
  <c r="L103269" i="1"/>
  <c r="L103268" i="1"/>
  <c r="L103267" i="1"/>
  <c r="L103266" i="1"/>
  <c r="L103265" i="1"/>
  <c r="L103264" i="1"/>
  <c r="L103263" i="1"/>
  <c r="L103262" i="1"/>
  <c r="L103261" i="1"/>
  <c r="L103260" i="1"/>
  <c r="L103259" i="1"/>
  <c r="L103258" i="1"/>
  <c r="L103257" i="1"/>
  <c r="L103256" i="1"/>
  <c r="L103255" i="1"/>
  <c r="L103254" i="1"/>
  <c r="L103253" i="1"/>
  <c r="L103252" i="1"/>
  <c r="L103251" i="1"/>
  <c r="L103250" i="1"/>
  <c r="L103249" i="1"/>
  <c r="L103248" i="1"/>
  <c r="L103247" i="1"/>
  <c r="L103246" i="1"/>
  <c r="L103245" i="1"/>
  <c r="L103244" i="1"/>
  <c r="L103243" i="1"/>
  <c r="L103242" i="1"/>
  <c r="L103241" i="1"/>
  <c r="L103240" i="1"/>
  <c r="L103239" i="1"/>
  <c r="L103238" i="1"/>
  <c r="L103237" i="1"/>
  <c r="L103236" i="1"/>
  <c r="L103235" i="1"/>
  <c r="L103234" i="1"/>
  <c r="L103233" i="1"/>
  <c r="L103232" i="1"/>
  <c r="L103231" i="1"/>
  <c r="L103230" i="1"/>
  <c r="L103229" i="1"/>
  <c r="L103228" i="1"/>
  <c r="L103227" i="1"/>
  <c r="L103226" i="1"/>
  <c r="L103225" i="1"/>
  <c r="L103224" i="1"/>
  <c r="L103223" i="1"/>
  <c r="L103222" i="1"/>
  <c r="L103221" i="1"/>
  <c r="L103220" i="1"/>
  <c r="L103219" i="1"/>
  <c r="L103218" i="1"/>
  <c r="L103217" i="1"/>
  <c r="L103216" i="1"/>
  <c r="L103215" i="1"/>
  <c r="L103214" i="1"/>
  <c r="L103213" i="1"/>
  <c r="L103212" i="1"/>
  <c r="L103211" i="1"/>
  <c r="L103210" i="1"/>
  <c r="L103209" i="1"/>
  <c r="L103208" i="1"/>
  <c r="L103207" i="1"/>
  <c r="L103206" i="1"/>
  <c r="L103205" i="1"/>
  <c r="L103204" i="1"/>
  <c r="L103203" i="1"/>
  <c r="L103202" i="1"/>
  <c r="L103201" i="1"/>
  <c r="L103200" i="1"/>
  <c r="L103199" i="1"/>
  <c r="L103198" i="1"/>
  <c r="L103197" i="1"/>
  <c r="L103196" i="1"/>
  <c r="L103195" i="1"/>
  <c r="L103194" i="1"/>
  <c r="L103193" i="1"/>
  <c r="L103192" i="1"/>
  <c r="L103191" i="1"/>
  <c r="L103190" i="1"/>
  <c r="L103189" i="1"/>
  <c r="L103188" i="1"/>
  <c r="L103187" i="1"/>
  <c r="L103186" i="1"/>
  <c r="L103185" i="1"/>
  <c r="L103184" i="1"/>
  <c r="L103183" i="1"/>
  <c r="L103182" i="1"/>
  <c r="L103181" i="1"/>
  <c r="L103180" i="1"/>
  <c r="L103179" i="1"/>
  <c r="L103178" i="1"/>
  <c r="L103177" i="1"/>
  <c r="L103176" i="1"/>
  <c r="L103175" i="1"/>
  <c r="L103174" i="1"/>
  <c r="L103173" i="1"/>
  <c r="L103172" i="1"/>
  <c r="L103171" i="1"/>
  <c r="L103170" i="1"/>
  <c r="L103169" i="1"/>
  <c r="L103168" i="1"/>
  <c r="L103167" i="1"/>
  <c r="L103166" i="1"/>
  <c r="L103165" i="1"/>
  <c r="L103164" i="1"/>
  <c r="L103163" i="1"/>
  <c r="L103162" i="1"/>
  <c r="L103161" i="1"/>
  <c r="L103160" i="1"/>
  <c r="L103159" i="1"/>
  <c r="L103158" i="1"/>
  <c r="L103157" i="1"/>
  <c r="L103156" i="1"/>
  <c r="L103155" i="1"/>
  <c r="L103154" i="1"/>
  <c r="L103153" i="1"/>
  <c r="L103152" i="1"/>
  <c r="L103151" i="1"/>
  <c r="L103150" i="1"/>
  <c r="L103149" i="1"/>
  <c r="L103148" i="1"/>
  <c r="L103147" i="1"/>
  <c r="L103146" i="1"/>
  <c r="L103145" i="1"/>
  <c r="L103144" i="1"/>
  <c r="L103143" i="1"/>
  <c r="L103142" i="1"/>
  <c r="L103141" i="1"/>
  <c r="L103140" i="1"/>
  <c r="L103139" i="1"/>
  <c r="L103138" i="1"/>
  <c r="L103137" i="1"/>
  <c r="L103136" i="1"/>
  <c r="L103135" i="1"/>
  <c r="L103134" i="1"/>
  <c r="L103133" i="1"/>
  <c r="L103132" i="1"/>
  <c r="L103131" i="1"/>
  <c r="L103130" i="1"/>
  <c r="L103129" i="1"/>
  <c r="L103128" i="1"/>
  <c r="L103127" i="1"/>
  <c r="L103126" i="1"/>
  <c r="L103125" i="1"/>
  <c r="L103124" i="1"/>
  <c r="L103123" i="1"/>
  <c r="L103122" i="1"/>
  <c r="L103121" i="1"/>
  <c r="L103120" i="1"/>
  <c r="L103119" i="1"/>
  <c r="L103118" i="1"/>
  <c r="L103117" i="1"/>
  <c r="L103116" i="1"/>
  <c r="L103115" i="1"/>
  <c r="L103114" i="1"/>
  <c r="L103113" i="1"/>
  <c r="L103112" i="1"/>
  <c r="L103111" i="1"/>
  <c r="L103110" i="1"/>
  <c r="L103109" i="1"/>
  <c r="L103108" i="1"/>
  <c r="L103107" i="1"/>
  <c r="L103106" i="1"/>
  <c r="L103105" i="1"/>
  <c r="L103104" i="1"/>
  <c r="L103103" i="1"/>
  <c r="L103102" i="1"/>
  <c r="L103101" i="1"/>
  <c r="L103100" i="1"/>
  <c r="L103099" i="1"/>
  <c r="L103098" i="1"/>
  <c r="L103097" i="1"/>
  <c r="L103096" i="1"/>
  <c r="L103095" i="1"/>
  <c r="L103094" i="1"/>
  <c r="L103093" i="1"/>
  <c r="L103092" i="1"/>
  <c r="L103091" i="1"/>
  <c r="L103090" i="1"/>
  <c r="L103089" i="1"/>
  <c r="L103088" i="1"/>
  <c r="L103087" i="1"/>
  <c r="L103086" i="1"/>
  <c r="L103085" i="1"/>
  <c r="L103084" i="1"/>
  <c r="L103083" i="1"/>
  <c r="L103082" i="1"/>
  <c r="L103081" i="1"/>
  <c r="L103080" i="1"/>
  <c r="L103079" i="1"/>
  <c r="L103078" i="1"/>
  <c r="L103077" i="1"/>
  <c r="L103076" i="1"/>
  <c r="L103075" i="1"/>
  <c r="L103074" i="1"/>
  <c r="L103073" i="1"/>
  <c r="L103072" i="1"/>
  <c r="L103071" i="1"/>
  <c r="L103070" i="1"/>
  <c r="L103069" i="1"/>
  <c r="L103068" i="1"/>
  <c r="L103067" i="1"/>
  <c r="L103066" i="1"/>
  <c r="L103065" i="1"/>
  <c r="L103064" i="1"/>
  <c r="L103063" i="1"/>
  <c r="L103062" i="1"/>
  <c r="L103061" i="1"/>
  <c r="L103060" i="1"/>
  <c r="L103059" i="1"/>
  <c r="L103058" i="1"/>
  <c r="L103057" i="1"/>
  <c r="L103056" i="1"/>
  <c r="L103055" i="1"/>
  <c r="L103054" i="1"/>
  <c r="L103053" i="1"/>
  <c r="L103052" i="1"/>
  <c r="L103051" i="1"/>
  <c r="L103050" i="1"/>
  <c r="L103049" i="1"/>
  <c r="L103048" i="1"/>
  <c r="L103047" i="1"/>
  <c r="L103046" i="1"/>
  <c r="L103045" i="1"/>
  <c r="L103044" i="1"/>
  <c r="L103043" i="1"/>
  <c r="L103042" i="1"/>
  <c r="L103041" i="1"/>
  <c r="L103040" i="1"/>
  <c r="L103039" i="1"/>
  <c r="L103038" i="1"/>
  <c r="L103037" i="1"/>
  <c r="L103036" i="1"/>
  <c r="L103035" i="1"/>
  <c r="L103034" i="1"/>
  <c r="L103033" i="1"/>
  <c r="L103032" i="1"/>
  <c r="L103031" i="1"/>
  <c r="L103030" i="1"/>
  <c r="L103029" i="1"/>
  <c r="L103028" i="1"/>
  <c r="L103027" i="1"/>
  <c r="L103026" i="1"/>
  <c r="L103025" i="1"/>
  <c r="L103024" i="1"/>
  <c r="L103023" i="1"/>
  <c r="L103022" i="1"/>
  <c r="L103021" i="1"/>
  <c r="L103020" i="1"/>
  <c r="L103019" i="1"/>
  <c r="L103018" i="1"/>
  <c r="L103017" i="1"/>
  <c r="L103016" i="1"/>
  <c r="L103015" i="1"/>
  <c r="L103014" i="1"/>
  <c r="L103013" i="1"/>
  <c r="L103012" i="1"/>
  <c r="L103011" i="1"/>
  <c r="L103010" i="1"/>
  <c r="L103009" i="1"/>
  <c r="L103008" i="1"/>
  <c r="L103007" i="1"/>
  <c r="L103006" i="1"/>
  <c r="L103005" i="1"/>
  <c r="L103004" i="1"/>
  <c r="L103003" i="1"/>
  <c r="L103002" i="1"/>
  <c r="L103001" i="1"/>
  <c r="L103000" i="1"/>
  <c r="L102999" i="1"/>
  <c r="L102998" i="1"/>
  <c r="L102997" i="1"/>
  <c r="L102996" i="1"/>
  <c r="L102995" i="1"/>
  <c r="L102994" i="1"/>
  <c r="L102993" i="1"/>
  <c r="L102992" i="1"/>
  <c r="L102991" i="1"/>
  <c r="L102990" i="1"/>
  <c r="L102989" i="1"/>
  <c r="L102988" i="1"/>
  <c r="L102987" i="1"/>
  <c r="L102986" i="1"/>
  <c r="L102985" i="1"/>
  <c r="L102984" i="1"/>
  <c r="L102983" i="1"/>
  <c r="L102982" i="1"/>
  <c r="L102981" i="1"/>
  <c r="L102980" i="1"/>
  <c r="L102979" i="1"/>
  <c r="L102978" i="1"/>
  <c r="L102977" i="1"/>
  <c r="L102976" i="1"/>
  <c r="L102975" i="1"/>
  <c r="L102974" i="1"/>
  <c r="L102973" i="1"/>
  <c r="L102972" i="1"/>
  <c r="L102971" i="1"/>
  <c r="L102970" i="1"/>
  <c r="L102969" i="1"/>
  <c r="L102968" i="1"/>
  <c r="L102967" i="1"/>
  <c r="L102966" i="1"/>
  <c r="L102965" i="1"/>
  <c r="L102964" i="1"/>
  <c r="L102963" i="1"/>
  <c r="L102962" i="1"/>
  <c r="L102961" i="1"/>
  <c r="L102960" i="1"/>
  <c r="L102959" i="1"/>
  <c r="L102958" i="1"/>
  <c r="L102957" i="1"/>
  <c r="L102956" i="1"/>
  <c r="L102955" i="1"/>
  <c r="L102954" i="1"/>
  <c r="L102953" i="1"/>
  <c r="L102952" i="1"/>
  <c r="L102951" i="1"/>
  <c r="L102950" i="1"/>
  <c r="L102949" i="1"/>
  <c r="L102948" i="1"/>
  <c r="L102947" i="1"/>
  <c r="L102946" i="1"/>
  <c r="L102945" i="1"/>
  <c r="L102944" i="1"/>
  <c r="L102943" i="1"/>
  <c r="L102942" i="1"/>
  <c r="L102941" i="1"/>
  <c r="L102940" i="1"/>
  <c r="L102939" i="1"/>
  <c r="L102938" i="1"/>
  <c r="L102937" i="1"/>
  <c r="L102936" i="1"/>
  <c r="L102935" i="1"/>
  <c r="L102934" i="1"/>
  <c r="L102933" i="1"/>
  <c r="L102932" i="1"/>
  <c r="L102931" i="1"/>
  <c r="L102930" i="1"/>
  <c r="L102929" i="1"/>
  <c r="L102928" i="1"/>
  <c r="L102927" i="1"/>
  <c r="L102926" i="1"/>
  <c r="L102925" i="1"/>
  <c r="L102924" i="1"/>
  <c r="L102923" i="1"/>
  <c r="L102922" i="1"/>
  <c r="L102921" i="1"/>
  <c r="L102920" i="1"/>
  <c r="L102919" i="1"/>
  <c r="L102918" i="1"/>
  <c r="L102917" i="1"/>
  <c r="L102916" i="1"/>
  <c r="L102915" i="1"/>
  <c r="L102914" i="1"/>
  <c r="L102913" i="1"/>
  <c r="L102912" i="1"/>
  <c r="L102911" i="1"/>
  <c r="L102910" i="1"/>
  <c r="L102909" i="1"/>
  <c r="L102908" i="1"/>
  <c r="L102907" i="1"/>
  <c r="L102906" i="1"/>
  <c r="L102905" i="1"/>
  <c r="L102904" i="1"/>
  <c r="L102903" i="1"/>
  <c r="L102902" i="1"/>
  <c r="L102901" i="1"/>
  <c r="L102900" i="1"/>
  <c r="L102899" i="1"/>
  <c r="L102898" i="1"/>
  <c r="L102897" i="1"/>
  <c r="L102896" i="1"/>
  <c r="L102895" i="1"/>
  <c r="L102894" i="1"/>
  <c r="L102893" i="1"/>
  <c r="L102892" i="1"/>
  <c r="L102891" i="1"/>
  <c r="L102890" i="1"/>
  <c r="L102889" i="1"/>
  <c r="L102888" i="1"/>
  <c r="L102887" i="1"/>
  <c r="L102886" i="1"/>
  <c r="L102885" i="1"/>
  <c r="L102884" i="1"/>
  <c r="L102883" i="1"/>
  <c r="L102882" i="1"/>
  <c r="L102881" i="1"/>
  <c r="L102880" i="1"/>
  <c r="L102879" i="1"/>
  <c r="L102878" i="1"/>
  <c r="L102877" i="1"/>
  <c r="L102876" i="1"/>
  <c r="L102875" i="1"/>
  <c r="L102874" i="1"/>
  <c r="L102873" i="1"/>
  <c r="L102872" i="1"/>
  <c r="L102871" i="1"/>
  <c r="L102870" i="1"/>
  <c r="L102869" i="1"/>
  <c r="L102868" i="1"/>
  <c r="L102867" i="1"/>
  <c r="L102866" i="1"/>
  <c r="L102865" i="1"/>
  <c r="L102864" i="1"/>
  <c r="L102863" i="1"/>
  <c r="L102862" i="1"/>
  <c r="L102861" i="1"/>
  <c r="L102860" i="1"/>
  <c r="L102859" i="1"/>
  <c r="L102858" i="1"/>
  <c r="L102857" i="1"/>
  <c r="L102856" i="1"/>
  <c r="L102855" i="1"/>
  <c r="L102854" i="1"/>
  <c r="L102853" i="1"/>
  <c r="L102852" i="1"/>
  <c r="L102851" i="1"/>
  <c r="L102850" i="1"/>
  <c r="L102849" i="1"/>
  <c r="L102848" i="1"/>
  <c r="L102847" i="1"/>
  <c r="L102846" i="1"/>
  <c r="L102845" i="1"/>
  <c r="L102844" i="1"/>
  <c r="L102843" i="1"/>
  <c r="L102842" i="1"/>
  <c r="L102841" i="1"/>
  <c r="L102840" i="1"/>
  <c r="L102839" i="1"/>
  <c r="L102838" i="1"/>
  <c r="L102837" i="1"/>
  <c r="L102836" i="1"/>
  <c r="L102835" i="1"/>
  <c r="L102834" i="1"/>
  <c r="L102833" i="1"/>
  <c r="L102832" i="1"/>
  <c r="L102831" i="1"/>
  <c r="L102830" i="1"/>
  <c r="L102829" i="1"/>
  <c r="L102828" i="1"/>
  <c r="L102827" i="1"/>
  <c r="L102826" i="1"/>
  <c r="L102825" i="1"/>
  <c r="L102824" i="1"/>
  <c r="L102823" i="1"/>
  <c r="L102822" i="1"/>
  <c r="L102821" i="1"/>
  <c r="L102820" i="1"/>
  <c r="L102819" i="1"/>
  <c r="L102818" i="1"/>
  <c r="L102817" i="1"/>
  <c r="L102816" i="1"/>
  <c r="L102815" i="1"/>
  <c r="L102814" i="1"/>
  <c r="L102813" i="1"/>
  <c r="L102812" i="1"/>
  <c r="L102811" i="1"/>
  <c r="L102810" i="1"/>
  <c r="L102809" i="1"/>
  <c r="L102808" i="1"/>
  <c r="L102807" i="1"/>
  <c r="L102806" i="1"/>
  <c r="L102805" i="1"/>
  <c r="L102804" i="1"/>
  <c r="L102803" i="1"/>
  <c r="L102802" i="1"/>
  <c r="L102801" i="1"/>
  <c r="L102800" i="1"/>
  <c r="L102799" i="1"/>
  <c r="L102798" i="1"/>
  <c r="L102797" i="1"/>
  <c r="L102796" i="1"/>
  <c r="L102795" i="1"/>
  <c r="L102794" i="1"/>
  <c r="L102793" i="1"/>
  <c r="L102792" i="1"/>
  <c r="L102791" i="1"/>
  <c r="L102790" i="1"/>
  <c r="L102789" i="1"/>
  <c r="L102788" i="1"/>
  <c r="L102787" i="1"/>
  <c r="L102786" i="1"/>
  <c r="L102785" i="1"/>
  <c r="L102784" i="1"/>
  <c r="L102783" i="1"/>
  <c r="L102782" i="1"/>
  <c r="L102781" i="1"/>
  <c r="L102780" i="1"/>
  <c r="L102779" i="1"/>
  <c r="L102778" i="1"/>
  <c r="L102777" i="1"/>
  <c r="L102776" i="1"/>
  <c r="L102775" i="1"/>
  <c r="L102774" i="1"/>
  <c r="L102773" i="1"/>
  <c r="L102772" i="1"/>
  <c r="L102771" i="1"/>
  <c r="L102770" i="1"/>
  <c r="L102769" i="1"/>
  <c r="L102768" i="1"/>
  <c r="L102767" i="1"/>
  <c r="L102766" i="1"/>
  <c r="L102765" i="1"/>
  <c r="L102764" i="1"/>
  <c r="L102763" i="1"/>
  <c r="L102762" i="1"/>
  <c r="L102761" i="1"/>
  <c r="L102760" i="1"/>
  <c r="L102759" i="1"/>
  <c r="L102758" i="1"/>
  <c r="L102757" i="1"/>
  <c r="L102756" i="1"/>
  <c r="L102755" i="1"/>
  <c r="L102754" i="1"/>
  <c r="L102753" i="1"/>
  <c r="L102752" i="1"/>
  <c r="L102751" i="1"/>
  <c r="L102750" i="1"/>
  <c r="L102749" i="1"/>
  <c r="L102748" i="1"/>
  <c r="L102747" i="1"/>
  <c r="L102746" i="1"/>
  <c r="L102745" i="1"/>
  <c r="L102744" i="1"/>
  <c r="L102743" i="1"/>
  <c r="L102742" i="1"/>
  <c r="L102741" i="1"/>
  <c r="L102740" i="1"/>
  <c r="L102739" i="1"/>
  <c r="L102738" i="1"/>
  <c r="L102737" i="1"/>
  <c r="L102736" i="1"/>
  <c r="L102735" i="1"/>
  <c r="L102734" i="1"/>
  <c r="L102733" i="1"/>
  <c r="L102732" i="1"/>
  <c r="L102731" i="1"/>
  <c r="L102730" i="1"/>
  <c r="L102729" i="1"/>
  <c r="L102728" i="1"/>
  <c r="L102727" i="1"/>
  <c r="L102726" i="1"/>
  <c r="L102725" i="1"/>
  <c r="L102724" i="1"/>
  <c r="L102723" i="1"/>
  <c r="L102722" i="1"/>
  <c r="L102721" i="1"/>
  <c r="L102720" i="1"/>
  <c r="L102719" i="1"/>
  <c r="L102718" i="1"/>
  <c r="L102717" i="1"/>
  <c r="L102716" i="1"/>
  <c r="L102715" i="1"/>
  <c r="L102714" i="1"/>
  <c r="L102713" i="1"/>
  <c r="L102712" i="1"/>
  <c r="L102711" i="1"/>
  <c r="L102710" i="1"/>
  <c r="L102709" i="1"/>
  <c r="L102708" i="1"/>
  <c r="L102707" i="1"/>
  <c r="L102706" i="1"/>
  <c r="L102705" i="1"/>
  <c r="L102704" i="1"/>
  <c r="L102703" i="1"/>
  <c r="L102702" i="1"/>
  <c r="L102701" i="1"/>
  <c r="L102700" i="1"/>
  <c r="L102699" i="1"/>
  <c r="L102698" i="1"/>
  <c r="L102697" i="1"/>
  <c r="L102696" i="1"/>
  <c r="L102695" i="1"/>
  <c r="L102694" i="1"/>
  <c r="L102693" i="1"/>
  <c r="L102692" i="1"/>
  <c r="L102691" i="1"/>
  <c r="L102690" i="1"/>
  <c r="L102689" i="1"/>
  <c r="L102688" i="1"/>
  <c r="L102687" i="1"/>
  <c r="L102686" i="1"/>
  <c r="L102685" i="1"/>
  <c r="L102684" i="1"/>
  <c r="L102683" i="1"/>
  <c r="L102682" i="1"/>
  <c r="L102681" i="1"/>
  <c r="L102680" i="1"/>
  <c r="L102679" i="1"/>
  <c r="L102678" i="1"/>
  <c r="L102677" i="1"/>
  <c r="L102676" i="1"/>
  <c r="L102675" i="1"/>
  <c r="L102674" i="1"/>
  <c r="L102673" i="1"/>
  <c r="L102672" i="1"/>
  <c r="L102671" i="1"/>
  <c r="L102670" i="1"/>
  <c r="L102669" i="1"/>
  <c r="L102668" i="1"/>
  <c r="L102667" i="1"/>
  <c r="L102666" i="1"/>
  <c r="L102665" i="1"/>
  <c r="L102664" i="1"/>
  <c r="L102663" i="1"/>
  <c r="L102662" i="1"/>
  <c r="L102661" i="1"/>
  <c r="L102660" i="1"/>
  <c r="L102659" i="1"/>
  <c r="L102658" i="1"/>
  <c r="L102657" i="1"/>
  <c r="L102656" i="1"/>
  <c r="L102655" i="1"/>
  <c r="L102654" i="1"/>
  <c r="L102653" i="1"/>
  <c r="L102652" i="1"/>
  <c r="L102651" i="1"/>
  <c r="L102650" i="1"/>
  <c r="L102649" i="1"/>
  <c r="L102648" i="1"/>
  <c r="L102647" i="1"/>
  <c r="L102646" i="1"/>
  <c r="L102645" i="1"/>
  <c r="L102644" i="1"/>
  <c r="L102643" i="1"/>
  <c r="L102642" i="1"/>
  <c r="L102641" i="1"/>
  <c r="L102640" i="1"/>
  <c r="L102639" i="1"/>
  <c r="L102638" i="1"/>
  <c r="L102637" i="1"/>
  <c r="L102636" i="1"/>
  <c r="L102635" i="1"/>
  <c r="L102634" i="1"/>
  <c r="L102633" i="1"/>
  <c r="L102632" i="1"/>
  <c r="L102631" i="1"/>
  <c r="L102630" i="1"/>
  <c r="L102629" i="1"/>
  <c r="L102628" i="1"/>
  <c r="L102627" i="1"/>
  <c r="L102626" i="1"/>
  <c r="L102625" i="1"/>
  <c r="L102624" i="1"/>
  <c r="L102623" i="1"/>
  <c r="L102622" i="1"/>
  <c r="L102621" i="1"/>
  <c r="L102620" i="1"/>
  <c r="L102619" i="1"/>
  <c r="L102618" i="1"/>
  <c r="L102617" i="1"/>
  <c r="L102616" i="1"/>
  <c r="L102615" i="1"/>
  <c r="L102614" i="1"/>
  <c r="L102613" i="1"/>
  <c r="L102612" i="1"/>
  <c r="L102611" i="1"/>
  <c r="L102610" i="1"/>
  <c r="L102609" i="1"/>
  <c r="L102608" i="1"/>
  <c r="L102607" i="1"/>
  <c r="L102606" i="1"/>
  <c r="L102605" i="1"/>
  <c r="L102604" i="1"/>
  <c r="L102603" i="1"/>
  <c r="L102602" i="1"/>
  <c r="L102601" i="1"/>
  <c r="L102600" i="1"/>
  <c r="L102599" i="1"/>
  <c r="L102598" i="1"/>
  <c r="L102597" i="1"/>
  <c r="L102596" i="1"/>
  <c r="L102595" i="1"/>
  <c r="L102594" i="1"/>
  <c r="L102593" i="1"/>
  <c r="L102592" i="1"/>
  <c r="L102591" i="1"/>
  <c r="L102590" i="1"/>
  <c r="L102589" i="1"/>
  <c r="L102588" i="1"/>
  <c r="L102587" i="1"/>
  <c r="L102586" i="1"/>
  <c r="L102585" i="1"/>
  <c r="L102584" i="1"/>
  <c r="L102583" i="1"/>
  <c r="L102582" i="1"/>
  <c r="L102581" i="1"/>
  <c r="L102580" i="1"/>
  <c r="L102579" i="1"/>
  <c r="L102578" i="1"/>
  <c r="L102577" i="1"/>
  <c r="L102576" i="1"/>
  <c r="L102575" i="1"/>
  <c r="L102574" i="1"/>
  <c r="L102573" i="1"/>
  <c r="L102572" i="1"/>
  <c r="L102571" i="1"/>
  <c r="L102570" i="1"/>
  <c r="L102569" i="1"/>
  <c r="L102568" i="1"/>
  <c r="L102567" i="1"/>
  <c r="L102566" i="1"/>
  <c r="L102565" i="1"/>
  <c r="L102564" i="1"/>
  <c r="L102563" i="1"/>
  <c r="L102562" i="1"/>
  <c r="L102561" i="1"/>
  <c r="L102560" i="1"/>
  <c r="L102559" i="1"/>
  <c r="L102558" i="1"/>
  <c r="L102557" i="1"/>
  <c r="L102556" i="1"/>
  <c r="L102555" i="1"/>
  <c r="L102554" i="1"/>
  <c r="L102553" i="1"/>
  <c r="L102552" i="1"/>
  <c r="L102551" i="1"/>
  <c r="L102550" i="1"/>
  <c r="L102549" i="1"/>
  <c r="L102548" i="1"/>
  <c r="L102547" i="1"/>
  <c r="L102546" i="1"/>
  <c r="L102545" i="1"/>
  <c r="L102544" i="1"/>
  <c r="L102543" i="1"/>
  <c r="L102542" i="1"/>
  <c r="L102541" i="1"/>
  <c r="L102540" i="1"/>
  <c r="L102539" i="1"/>
  <c r="L102538" i="1"/>
  <c r="L102537" i="1"/>
  <c r="L102536" i="1"/>
  <c r="L102535" i="1"/>
  <c r="L102534" i="1"/>
  <c r="L102533" i="1"/>
  <c r="L102532" i="1"/>
  <c r="L102531" i="1"/>
  <c r="L102530" i="1"/>
  <c r="L102529" i="1"/>
  <c r="L102528" i="1"/>
  <c r="L102527" i="1"/>
  <c r="L102526" i="1"/>
  <c r="L102525" i="1"/>
  <c r="L102524" i="1"/>
  <c r="L102523" i="1"/>
  <c r="L102522" i="1"/>
  <c r="L102521" i="1"/>
  <c r="L102520" i="1"/>
  <c r="L102519" i="1"/>
  <c r="L102518" i="1"/>
  <c r="L102517" i="1"/>
  <c r="L102516" i="1"/>
  <c r="L102515" i="1"/>
  <c r="L102514" i="1"/>
  <c r="L102513" i="1"/>
  <c r="L102512" i="1"/>
  <c r="L102511" i="1"/>
  <c r="L102510" i="1"/>
  <c r="L102509" i="1"/>
  <c r="L102508" i="1"/>
  <c r="L102507" i="1"/>
  <c r="L102506" i="1"/>
  <c r="L102505" i="1"/>
  <c r="L102504" i="1"/>
  <c r="L102503" i="1"/>
  <c r="L102502" i="1"/>
  <c r="L102501" i="1"/>
  <c r="L102500" i="1"/>
  <c r="L102499" i="1"/>
  <c r="L102498" i="1"/>
  <c r="L102497" i="1"/>
  <c r="L102496" i="1"/>
  <c r="L102495" i="1"/>
  <c r="L102494" i="1"/>
  <c r="L102493" i="1"/>
  <c r="L102492" i="1"/>
  <c r="L102491" i="1"/>
  <c r="L102490" i="1"/>
  <c r="L102489" i="1"/>
  <c r="L102488" i="1"/>
  <c r="L102487" i="1"/>
  <c r="L102486" i="1"/>
  <c r="L102485" i="1"/>
  <c r="L102484" i="1"/>
  <c r="L102483" i="1"/>
  <c r="L102482" i="1"/>
  <c r="L102481" i="1"/>
  <c r="L102480" i="1"/>
  <c r="L102479" i="1"/>
  <c r="L102478" i="1"/>
  <c r="L102477" i="1"/>
  <c r="L102476" i="1"/>
  <c r="L102475" i="1"/>
  <c r="L102474" i="1"/>
  <c r="L102473" i="1"/>
  <c r="L102472" i="1"/>
  <c r="L102471" i="1"/>
  <c r="L102470" i="1"/>
  <c r="L102469" i="1"/>
  <c r="L102468" i="1"/>
  <c r="L102467" i="1"/>
  <c r="L102466" i="1"/>
  <c r="L102465" i="1"/>
  <c r="L102464" i="1"/>
  <c r="L102463" i="1"/>
  <c r="L102462" i="1"/>
  <c r="L102461" i="1"/>
  <c r="L102460" i="1"/>
  <c r="L102459" i="1"/>
  <c r="L102458" i="1"/>
  <c r="L102457" i="1"/>
  <c r="L102456" i="1"/>
  <c r="L102455" i="1"/>
  <c r="L102454" i="1"/>
  <c r="L102453" i="1"/>
  <c r="L102452" i="1"/>
  <c r="L102451" i="1"/>
  <c r="L102450" i="1"/>
  <c r="L102449" i="1"/>
  <c r="L102448" i="1"/>
  <c r="L102447" i="1"/>
  <c r="L102446" i="1"/>
  <c r="L102445" i="1"/>
  <c r="L102444" i="1"/>
  <c r="L102443" i="1"/>
  <c r="L102442" i="1"/>
  <c r="L102441" i="1"/>
  <c r="L102440" i="1"/>
  <c r="L102439" i="1"/>
  <c r="L102438" i="1"/>
  <c r="L102437" i="1"/>
  <c r="L102436" i="1"/>
  <c r="L102435" i="1"/>
  <c r="L102434" i="1"/>
  <c r="L102433" i="1"/>
  <c r="L102432" i="1"/>
  <c r="L102431" i="1"/>
  <c r="L102430" i="1"/>
  <c r="L102429" i="1"/>
  <c r="L102428" i="1"/>
  <c r="L102427" i="1"/>
  <c r="L102426" i="1"/>
  <c r="L102425" i="1"/>
  <c r="L102424" i="1"/>
  <c r="L102423" i="1"/>
  <c r="L102422" i="1"/>
  <c r="L102421" i="1"/>
  <c r="L102420" i="1"/>
  <c r="L102419" i="1"/>
  <c r="L102418" i="1"/>
  <c r="L102417" i="1"/>
  <c r="L102416" i="1"/>
  <c r="L102415" i="1"/>
  <c r="L102414" i="1"/>
  <c r="L102413" i="1"/>
  <c r="L102412" i="1"/>
  <c r="L102411" i="1"/>
  <c r="L102410" i="1"/>
  <c r="L102409" i="1"/>
  <c r="L102408" i="1"/>
  <c r="L102407" i="1"/>
  <c r="L102406" i="1"/>
  <c r="L102405" i="1"/>
  <c r="L102404" i="1"/>
  <c r="L102403" i="1"/>
  <c r="L102402" i="1"/>
  <c r="L102401" i="1"/>
  <c r="L102400" i="1"/>
  <c r="L102399" i="1"/>
  <c r="L102398" i="1"/>
  <c r="L102397" i="1"/>
  <c r="L102396" i="1"/>
  <c r="L102395" i="1"/>
  <c r="L102394" i="1"/>
  <c r="L102393" i="1"/>
  <c r="L102392" i="1"/>
  <c r="L102391" i="1"/>
  <c r="L102390" i="1"/>
  <c r="L102389" i="1"/>
  <c r="L102388" i="1"/>
  <c r="L102387" i="1"/>
  <c r="L102386" i="1"/>
  <c r="L102385" i="1"/>
  <c r="L102384" i="1"/>
  <c r="L102383" i="1"/>
  <c r="L102382" i="1"/>
  <c r="L102381" i="1"/>
  <c r="L102380" i="1"/>
  <c r="L102379" i="1"/>
  <c r="L102378" i="1"/>
  <c r="L102377" i="1"/>
  <c r="L102376" i="1"/>
  <c r="L102375" i="1"/>
  <c r="L102374" i="1"/>
  <c r="L102373" i="1"/>
  <c r="L102372" i="1"/>
  <c r="L102371" i="1"/>
  <c r="L102370" i="1"/>
  <c r="L102369" i="1"/>
  <c r="L102368" i="1"/>
  <c r="L102367" i="1"/>
  <c r="L102366" i="1"/>
  <c r="L102365" i="1"/>
  <c r="L102364" i="1"/>
  <c r="L102363" i="1"/>
  <c r="L102362" i="1"/>
  <c r="L102361" i="1"/>
  <c r="L102360" i="1"/>
  <c r="L102359" i="1"/>
  <c r="L102358" i="1"/>
  <c r="L102357" i="1"/>
  <c r="L102356" i="1"/>
  <c r="L102355" i="1"/>
  <c r="L102354" i="1"/>
  <c r="L102353" i="1"/>
  <c r="L102352" i="1"/>
  <c r="L102351" i="1"/>
  <c r="L102350" i="1"/>
  <c r="L102349" i="1"/>
  <c r="L102348" i="1"/>
  <c r="L102347" i="1"/>
  <c r="L102346" i="1"/>
  <c r="L102345" i="1"/>
  <c r="L102344" i="1"/>
  <c r="L102343" i="1"/>
  <c r="L102342" i="1"/>
  <c r="L102341" i="1"/>
  <c r="L102340" i="1"/>
  <c r="L102339" i="1"/>
  <c r="L102338" i="1"/>
  <c r="L102337" i="1"/>
  <c r="L102336" i="1"/>
  <c r="L102335" i="1"/>
  <c r="L102334" i="1"/>
  <c r="L102333" i="1"/>
  <c r="L102332" i="1"/>
  <c r="L102331" i="1"/>
  <c r="L102330" i="1"/>
  <c r="L102329" i="1"/>
  <c r="L102328" i="1"/>
  <c r="L102327" i="1"/>
  <c r="L102326" i="1"/>
  <c r="L102325" i="1"/>
  <c r="L102324" i="1"/>
  <c r="L102323" i="1"/>
  <c r="L102322" i="1"/>
  <c r="L102321" i="1"/>
  <c r="L102320" i="1"/>
  <c r="L102319" i="1"/>
  <c r="L102318" i="1"/>
  <c r="L102317" i="1"/>
  <c r="L102316" i="1"/>
  <c r="L102315" i="1"/>
  <c r="L102314" i="1"/>
  <c r="L102313" i="1"/>
  <c r="L102312" i="1"/>
  <c r="L102311" i="1"/>
  <c r="L102310" i="1"/>
  <c r="L102309" i="1"/>
  <c r="L102308" i="1"/>
  <c r="L102307" i="1"/>
  <c r="L102306" i="1"/>
  <c r="L102305" i="1"/>
  <c r="L102304" i="1"/>
  <c r="L102303" i="1"/>
  <c r="L102302" i="1"/>
  <c r="L102301" i="1"/>
  <c r="L102300" i="1"/>
  <c r="L102299" i="1"/>
  <c r="L102298" i="1"/>
  <c r="L102297" i="1"/>
  <c r="L102296" i="1"/>
  <c r="L102295" i="1"/>
  <c r="L102294" i="1"/>
  <c r="L102293" i="1"/>
  <c r="L102292" i="1"/>
  <c r="L102291" i="1"/>
  <c r="L102290" i="1"/>
  <c r="L102289" i="1"/>
  <c r="L102288" i="1"/>
  <c r="L102287" i="1"/>
  <c r="L102286" i="1"/>
  <c r="L102285" i="1"/>
  <c r="L102284" i="1"/>
  <c r="L102283" i="1"/>
  <c r="L102282" i="1"/>
  <c r="L102281" i="1"/>
  <c r="L102280" i="1"/>
  <c r="L102279" i="1"/>
  <c r="L102278" i="1"/>
  <c r="L102277" i="1"/>
  <c r="L102276" i="1"/>
  <c r="L102275" i="1"/>
  <c r="L102274" i="1"/>
  <c r="L102273" i="1"/>
  <c r="L102272" i="1"/>
  <c r="L102271" i="1"/>
  <c r="L102270" i="1"/>
  <c r="L102269" i="1"/>
  <c r="L102268" i="1"/>
  <c r="L102267" i="1"/>
  <c r="L102266" i="1"/>
  <c r="L102265" i="1"/>
  <c r="L102264" i="1"/>
  <c r="L102263" i="1"/>
  <c r="L102262" i="1"/>
  <c r="L102261" i="1"/>
  <c r="L102260" i="1"/>
  <c r="L102259" i="1"/>
  <c r="L102258" i="1"/>
  <c r="L102257" i="1"/>
  <c r="L102256" i="1"/>
  <c r="L102255" i="1"/>
  <c r="L102254" i="1"/>
  <c r="L102253" i="1"/>
  <c r="L102252" i="1"/>
  <c r="L102251" i="1"/>
  <c r="L102250" i="1"/>
  <c r="L102249" i="1"/>
  <c r="L102248" i="1"/>
  <c r="L102247" i="1"/>
  <c r="L102246" i="1"/>
  <c r="L102245" i="1"/>
  <c r="L102244" i="1"/>
  <c r="L102243" i="1"/>
  <c r="L102242" i="1"/>
  <c r="L102241" i="1"/>
  <c r="L102240" i="1"/>
  <c r="L102239" i="1"/>
  <c r="L102238" i="1"/>
  <c r="L102237" i="1"/>
  <c r="L102236" i="1"/>
  <c r="L102235" i="1"/>
  <c r="L102234" i="1"/>
  <c r="L102233" i="1"/>
  <c r="L102232" i="1"/>
  <c r="L102231" i="1"/>
  <c r="L102230" i="1"/>
  <c r="L102229" i="1"/>
  <c r="L102228" i="1"/>
  <c r="L102227" i="1"/>
  <c r="L102226" i="1"/>
  <c r="L102225" i="1"/>
  <c r="L102224" i="1"/>
  <c r="L102223" i="1"/>
  <c r="L102222" i="1"/>
  <c r="L102221" i="1"/>
  <c r="L102220" i="1"/>
  <c r="L102219" i="1"/>
  <c r="L102218" i="1"/>
  <c r="L102217" i="1"/>
  <c r="L102216" i="1"/>
  <c r="L102215" i="1"/>
  <c r="L102214" i="1"/>
  <c r="L102213" i="1"/>
  <c r="L102212" i="1"/>
  <c r="L102211" i="1"/>
  <c r="L102210" i="1"/>
  <c r="L102209" i="1"/>
  <c r="L102208" i="1"/>
  <c r="L102207" i="1"/>
  <c r="L102206" i="1"/>
  <c r="L102205" i="1"/>
  <c r="L102204" i="1"/>
  <c r="L102203" i="1"/>
  <c r="L102202" i="1"/>
  <c r="L102201" i="1"/>
  <c r="L102200" i="1"/>
  <c r="L102199" i="1"/>
  <c r="L102198" i="1"/>
  <c r="L102197" i="1"/>
  <c r="L102196" i="1"/>
  <c r="L102195" i="1"/>
  <c r="L102194" i="1"/>
  <c r="L102193" i="1"/>
  <c r="L102192" i="1"/>
  <c r="L102191" i="1"/>
  <c r="L102190" i="1"/>
  <c r="L102189" i="1"/>
  <c r="L102188" i="1"/>
  <c r="L102187" i="1"/>
  <c r="L102186" i="1"/>
  <c r="L102185" i="1"/>
  <c r="L102184" i="1"/>
  <c r="L102183" i="1"/>
  <c r="L102182" i="1"/>
  <c r="L102181" i="1"/>
  <c r="L102180" i="1"/>
  <c r="L102179" i="1"/>
  <c r="L102178" i="1"/>
  <c r="L102177" i="1"/>
  <c r="L102176" i="1"/>
  <c r="L102175" i="1"/>
  <c r="L102174" i="1"/>
  <c r="L102173" i="1"/>
  <c r="L102172" i="1"/>
  <c r="L102171" i="1"/>
  <c r="L102170" i="1"/>
  <c r="L102169" i="1"/>
  <c r="L102168" i="1"/>
  <c r="L102167" i="1"/>
  <c r="L102166" i="1"/>
  <c r="L102165" i="1"/>
  <c r="L102164" i="1"/>
  <c r="L102163" i="1"/>
  <c r="L102162" i="1"/>
  <c r="L102161" i="1"/>
  <c r="L102160" i="1"/>
  <c r="L102159" i="1"/>
  <c r="L102158" i="1"/>
  <c r="L102157" i="1"/>
  <c r="L102156" i="1"/>
  <c r="L102155" i="1"/>
  <c r="L102154" i="1"/>
  <c r="L102153" i="1"/>
  <c r="L102152" i="1"/>
  <c r="L102151" i="1"/>
  <c r="L102150" i="1"/>
  <c r="L102149" i="1"/>
  <c r="L102148" i="1"/>
  <c r="L102147" i="1"/>
  <c r="L102146" i="1"/>
  <c r="L102145" i="1"/>
  <c r="L102144" i="1"/>
  <c r="L102143" i="1"/>
  <c r="L102142" i="1"/>
  <c r="L102141" i="1"/>
  <c r="L102140" i="1"/>
  <c r="L102139" i="1"/>
  <c r="L102138" i="1"/>
  <c r="L102137" i="1"/>
  <c r="L102136" i="1"/>
  <c r="L102135" i="1"/>
  <c r="L102134" i="1"/>
  <c r="L102133" i="1"/>
  <c r="L102132" i="1"/>
  <c r="L102131" i="1"/>
  <c r="L102130" i="1"/>
  <c r="L102129" i="1"/>
  <c r="L102128" i="1"/>
  <c r="L102127" i="1"/>
  <c r="L102126" i="1"/>
  <c r="L102125" i="1"/>
  <c r="L102124" i="1"/>
  <c r="L102123" i="1"/>
  <c r="L102122" i="1"/>
  <c r="L102121" i="1"/>
  <c r="L102120" i="1"/>
  <c r="L102119" i="1"/>
  <c r="L102118" i="1"/>
  <c r="L102117" i="1"/>
  <c r="L102116" i="1"/>
  <c r="L102115" i="1"/>
  <c r="L102114" i="1"/>
  <c r="L102113" i="1"/>
  <c r="L102112" i="1"/>
  <c r="L102111" i="1"/>
  <c r="L102110" i="1"/>
  <c r="L102109" i="1"/>
  <c r="L102108" i="1"/>
  <c r="L102107" i="1"/>
  <c r="L102106" i="1"/>
  <c r="L102105" i="1"/>
  <c r="L102104" i="1"/>
  <c r="L102103" i="1"/>
  <c r="L102102" i="1"/>
  <c r="L102101" i="1"/>
  <c r="L102100" i="1"/>
  <c r="L102099" i="1"/>
  <c r="L102098" i="1"/>
  <c r="L102097" i="1"/>
  <c r="L102096" i="1"/>
  <c r="L102095" i="1"/>
  <c r="L102094" i="1"/>
  <c r="L102093" i="1"/>
  <c r="L102092" i="1"/>
  <c r="L102091" i="1"/>
  <c r="L102090" i="1"/>
  <c r="L102089" i="1"/>
  <c r="L102088" i="1"/>
  <c r="L102087" i="1"/>
  <c r="L102086" i="1"/>
  <c r="L102085" i="1"/>
  <c r="L102084" i="1"/>
  <c r="L102083" i="1"/>
  <c r="L102082" i="1"/>
  <c r="L102081" i="1"/>
  <c r="L102080" i="1"/>
  <c r="L102079" i="1"/>
  <c r="L102078" i="1"/>
  <c r="L102077" i="1"/>
  <c r="L102076" i="1"/>
  <c r="L102075" i="1"/>
  <c r="L102074" i="1"/>
  <c r="L102073" i="1"/>
  <c r="L102072" i="1"/>
  <c r="L102071" i="1"/>
  <c r="L102070" i="1"/>
  <c r="L102069" i="1"/>
  <c r="L102068" i="1"/>
  <c r="L102067" i="1"/>
  <c r="L102066" i="1"/>
  <c r="L102065" i="1"/>
  <c r="L102064" i="1"/>
  <c r="L102063" i="1"/>
  <c r="L102062" i="1"/>
  <c r="L102061" i="1"/>
  <c r="L102060" i="1"/>
  <c r="L102059" i="1"/>
  <c r="L102058" i="1"/>
  <c r="L102057" i="1"/>
  <c r="L102056" i="1"/>
  <c r="L102055" i="1"/>
  <c r="L102054" i="1"/>
  <c r="L102053" i="1"/>
  <c r="L102052" i="1"/>
  <c r="L102051" i="1"/>
  <c r="L102050" i="1"/>
  <c r="L102049" i="1"/>
  <c r="L102048" i="1"/>
  <c r="L102047" i="1"/>
  <c r="L102046" i="1"/>
  <c r="L102045" i="1"/>
  <c r="L102044" i="1"/>
  <c r="L102043" i="1"/>
  <c r="L102042" i="1"/>
  <c r="L102041" i="1"/>
  <c r="L102040" i="1"/>
  <c r="L102039" i="1"/>
  <c r="L102038" i="1"/>
  <c r="L102037" i="1"/>
  <c r="L102036" i="1"/>
  <c r="L102035" i="1"/>
  <c r="L102034" i="1"/>
  <c r="L102033" i="1"/>
  <c r="L102032" i="1"/>
  <c r="L102031" i="1"/>
  <c r="L102030" i="1"/>
  <c r="L102029" i="1"/>
  <c r="L102028" i="1"/>
  <c r="L102027" i="1"/>
  <c r="L102026" i="1"/>
  <c r="L102025" i="1"/>
  <c r="L102024" i="1"/>
  <c r="L102023" i="1"/>
  <c r="L102022" i="1"/>
  <c r="L102021" i="1"/>
  <c r="L102020" i="1"/>
  <c r="L102019" i="1"/>
  <c r="L102018" i="1"/>
  <c r="L102017" i="1"/>
  <c r="L102016" i="1"/>
  <c r="L102015" i="1"/>
  <c r="L102014" i="1"/>
  <c r="L102013" i="1"/>
  <c r="L102012" i="1"/>
  <c r="L102011" i="1"/>
  <c r="L102010" i="1"/>
  <c r="L102009" i="1"/>
  <c r="L102008" i="1"/>
  <c r="L102007" i="1"/>
  <c r="L102006" i="1"/>
  <c r="L102005" i="1"/>
  <c r="L102004" i="1"/>
  <c r="L102003" i="1"/>
  <c r="L102002" i="1"/>
  <c r="L102001" i="1"/>
  <c r="L102000" i="1"/>
  <c r="L101999" i="1"/>
  <c r="L101998" i="1"/>
  <c r="L101997" i="1"/>
  <c r="L101996" i="1"/>
  <c r="L101995" i="1"/>
  <c r="L101994" i="1"/>
  <c r="L101993" i="1"/>
  <c r="L101992" i="1"/>
  <c r="L101991" i="1"/>
  <c r="L101990" i="1"/>
  <c r="L101989" i="1"/>
  <c r="L101988" i="1"/>
  <c r="L101987" i="1"/>
  <c r="L101986" i="1"/>
  <c r="L101985" i="1"/>
  <c r="L101984" i="1"/>
  <c r="L101983" i="1"/>
  <c r="L101982" i="1"/>
  <c r="L101981" i="1"/>
  <c r="L101980" i="1"/>
  <c r="L101979" i="1"/>
  <c r="L101978" i="1"/>
  <c r="L101977" i="1"/>
  <c r="L101976" i="1"/>
  <c r="L101975" i="1"/>
  <c r="L101974" i="1"/>
  <c r="L101973" i="1"/>
  <c r="L101972" i="1"/>
  <c r="L101971" i="1"/>
  <c r="L101970" i="1"/>
  <c r="L101969" i="1"/>
  <c r="L101968" i="1"/>
  <c r="L101967" i="1"/>
  <c r="L101966" i="1"/>
  <c r="L101965" i="1"/>
  <c r="L101964" i="1"/>
  <c r="L101963" i="1"/>
  <c r="L101962" i="1"/>
  <c r="L101961" i="1"/>
  <c r="L101960" i="1"/>
  <c r="L101959" i="1"/>
  <c r="L101958" i="1"/>
  <c r="L101957" i="1"/>
  <c r="L101956" i="1"/>
  <c r="L101955" i="1"/>
  <c r="L101954" i="1"/>
  <c r="L101953" i="1"/>
  <c r="L101952" i="1"/>
  <c r="L101951" i="1"/>
  <c r="L101950" i="1"/>
  <c r="L101949" i="1"/>
  <c r="L101948" i="1"/>
  <c r="L101947" i="1"/>
  <c r="L101946" i="1"/>
  <c r="L101945" i="1"/>
  <c r="L101944" i="1"/>
  <c r="L101943" i="1"/>
  <c r="L101942" i="1"/>
  <c r="L101941" i="1"/>
  <c r="L101940" i="1"/>
  <c r="L101939" i="1"/>
  <c r="L101938" i="1"/>
  <c r="L101937" i="1"/>
  <c r="L101936" i="1"/>
  <c r="L101935" i="1"/>
  <c r="L101934" i="1"/>
  <c r="L101933" i="1"/>
  <c r="L101932" i="1"/>
  <c r="L101931" i="1"/>
  <c r="L101930" i="1"/>
  <c r="L101929" i="1"/>
  <c r="L101928" i="1"/>
  <c r="L101927" i="1"/>
  <c r="L101926" i="1"/>
  <c r="L101925" i="1"/>
  <c r="L101924" i="1"/>
  <c r="L101923" i="1"/>
  <c r="L101922" i="1"/>
  <c r="L101921" i="1"/>
  <c r="L101920" i="1"/>
  <c r="L101919" i="1"/>
  <c r="L101918" i="1"/>
  <c r="L101917" i="1"/>
  <c r="L101916" i="1"/>
  <c r="L101915" i="1"/>
  <c r="L101914" i="1"/>
  <c r="L101913" i="1"/>
  <c r="L101912" i="1"/>
  <c r="L101911" i="1"/>
  <c r="L101910" i="1"/>
  <c r="L101909" i="1"/>
  <c r="L101908" i="1"/>
  <c r="L101907" i="1"/>
  <c r="L101906" i="1"/>
  <c r="L101905" i="1"/>
  <c r="L101904" i="1"/>
  <c r="L101903" i="1"/>
  <c r="L101902" i="1"/>
  <c r="L101901" i="1"/>
  <c r="L101900" i="1"/>
  <c r="L101899" i="1"/>
  <c r="L101898" i="1"/>
  <c r="L101897" i="1"/>
  <c r="L101896" i="1"/>
  <c r="L101895" i="1"/>
  <c r="L101894" i="1"/>
  <c r="L101893" i="1"/>
  <c r="L101892" i="1"/>
  <c r="L101891" i="1"/>
  <c r="L101890" i="1"/>
  <c r="L101889" i="1"/>
  <c r="L101888" i="1"/>
  <c r="L101887" i="1"/>
  <c r="L101886" i="1"/>
  <c r="L101885" i="1"/>
  <c r="L101884" i="1"/>
  <c r="L101883" i="1"/>
  <c r="L101882" i="1"/>
  <c r="L101881" i="1"/>
  <c r="L101880" i="1"/>
  <c r="L101879" i="1"/>
  <c r="L101878" i="1"/>
  <c r="L101877" i="1"/>
  <c r="L101876" i="1"/>
  <c r="L101875" i="1"/>
  <c r="L101874" i="1"/>
  <c r="L101873" i="1"/>
  <c r="L101872" i="1"/>
  <c r="L101871" i="1"/>
  <c r="L101870" i="1"/>
  <c r="L101869" i="1"/>
  <c r="L101868" i="1"/>
  <c r="L101867" i="1"/>
  <c r="L101866" i="1"/>
  <c r="L101865" i="1"/>
  <c r="L101864" i="1"/>
  <c r="L101863" i="1"/>
  <c r="L101862" i="1"/>
  <c r="L101861" i="1"/>
  <c r="L101860" i="1"/>
  <c r="L101859" i="1"/>
  <c r="L101858" i="1"/>
  <c r="L101857" i="1"/>
  <c r="L101856" i="1"/>
  <c r="L101855" i="1"/>
  <c r="L101854" i="1"/>
  <c r="L101853" i="1"/>
  <c r="L101852" i="1"/>
  <c r="L101851" i="1"/>
  <c r="L101850" i="1"/>
  <c r="L101849" i="1"/>
  <c r="L101848" i="1"/>
  <c r="L101847" i="1"/>
  <c r="L101846" i="1"/>
  <c r="L101845" i="1"/>
  <c r="L101844" i="1"/>
  <c r="L101843" i="1"/>
  <c r="L101842" i="1"/>
  <c r="L101841" i="1"/>
  <c r="L101840" i="1"/>
  <c r="L101839" i="1"/>
  <c r="L101838" i="1"/>
  <c r="L101837" i="1"/>
  <c r="L101836" i="1"/>
  <c r="L101835" i="1"/>
  <c r="L101834" i="1"/>
  <c r="L101833" i="1"/>
  <c r="L101832" i="1"/>
  <c r="L101831" i="1"/>
  <c r="L101830" i="1"/>
  <c r="L101829" i="1"/>
  <c r="L101828" i="1"/>
  <c r="L101827" i="1"/>
  <c r="L101826" i="1"/>
  <c r="L101825" i="1"/>
  <c r="L101824" i="1"/>
  <c r="L101823" i="1"/>
  <c r="L101822" i="1"/>
  <c r="L101821" i="1"/>
  <c r="L101820" i="1"/>
  <c r="L101819" i="1"/>
  <c r="L101818" i="1"/>
  <c r="L101817" i="1"/>
  <c r="L101816" i="1"/>
  <c r="L101815" i="1"/>
  <c r="L101814" i="1"/>
  <c r="L101813" i="1"/>
  <c r="L101812" i="1"/>
  <c r="L101811" i="1"/>
  <c r="L101810" i="1"/>
  <c r="L101809" i="1"/>
  <c r="L101808" i="1"/>
  <c r="L101807" i="1"/>
  <c r="L101806" i="1"/>
  <c r="L101805" i="1"/>
  <c r="L101804" i="1"/>
  <c r="L101803" i="1"/>
  <c r="L101802" i="1"/>
  <c r="L101801" i="1"/>
  <c r="L101800" i="1"/>
  <c r="L101799" i="1"/>
  <c r="L101798" i="1"/>
  <c r="L101797" i="1"/>
  <c r="L101796" i="1"/>
  <c r="L101795" i="1"/>
  <c r="L101794" i="1"/>
  <c r="L101793" i="1"/>
  <c r="L101792" i="1"/>
  <c r="L101791" i="1"/>
  <c r="L101790" i="1"/>
  <c r="L101789" i="1"/>
  <c r="L101788" i="1"/>
  <c r="L101787" i="1"/>
  <c r="L101786" i="1"/>
  <c r="L101785" i="1"/>
  <c r="L101784" i="1"/>
  <c r="L101783" i="1"/>
  <c r="L101782" i="1"/>
  <c r="L101781" i="1"/>
  <c r="L101780" i="1"/>
  <c r="L101779" i="1"/>
  <c r="L101778" i="1"/>
  <c r="L101777" i="1"/>
  <c r="L101776" i="1"/>
  <c r="L101775" i="1"/>
  <c r="L101774" i="1"/>
  <c r="L101773" i="1"/>
  <c r="L101772" i="1"/>
  <c r="L101771" i="1"/>
  <c r="L101770" i="1"/>
  <c r="L101769" i="1"/>
  <c r="L101768" i="1"/>
  <c r="L101767" i="1"/>
  <c r="L101766" i="1"/>
  <c r="L101765" i="1"/>
  <c r="L101764" i="1"/>
  <c r="L101763" i="1"/>
  <c r="L101762" i="1"/>
  <c r="L101761" i="1"/>
  <c r="L101760" i="1"/>
  <c r="L101759" i="1"/>
  <c r="L101758" i="1"/>
  <c r="L101757" i="1"/>
  <c r="L101756" i="1"/>
  <c r="L101755" i="1"/>
  <c r="L101754" i="1"/>
  <c r="L101753" i="1"/>
  <c r="L101752" i="1"/>
  <c r="L101751" i="1"/>
  <c r="L101750" i="1"/>
  <c r="L101749" i="1"/>
  <c r="L101748" i="1"/>
  <c r="L101747" i="1"/>
  <c r="L101746" i="1"/>
  <c r="L101745" i="1"/>
  <c r="L101744" i="1"/>
  <c r="L101743" i="1"/>
  <c r="L101742" i="1"/>
  <c r="L101741" i="1"/>
  <c r="L101740" i="1"/>
  <c r="L101739" i="1"/>
  <c r="L101738" i="1"/>
  <c r="L101737" i="1"/>
  <c r="L101736" i="1"/>
  <c r="L101735" i="1"/>
  <c r="L101734" i="1"/>
  <c r="L101733" i="1"/>
  <c r="L101732" i="1"/>
  <c r="L101731" i="1"/>
  <c r="L101730" i="1"/>
  <c r="L101729" i="1"/>
  <c r="L101728" i="1"/>
  <c r="L101727" i="1"/>
  <c r="L101726" i="1"/>
  <c r="L101725" i="1"/>
  <c r="L101724" i="1"/>
  <c r="L101723" i="1"/>
  <c r="L101722" i="1"/>
  <c r="L101721" i="1"/>
  <c r="L101720" i="1"/>
  <c r="L101719" i="1"/>
  <c r="L101718" i="1"/>
  <c r="L101717" i="1"/>
  <c r="L101716" i="1"/>
  <c r="L101715" i="1"/>
  <c r="L101714" i="1"/>
  <c r="L101713" i="1"/>
  <c r="L101712" i="1"/>
  <c r="L101711" i="1"/>
  <c r="L101710" i="1"/>
  <c r="L101709" i="1"/>
  <c r="L101708" i="1"/>
  <c r="L101707" i="1"/>
  <c r="L101706" i="1"/>
  <c r="L101705" i="1"/>
  <c r="L101704" i="1"/>
  <c r="L101703" i="1"/>
  <c r="L101702" i="1"/>
  <c r="L101701" i="1"/>
  <c r="L101700" i="1"/>
  <c r="L101699" i="1"/>
  <c r="L101698" i="1"/>
  <c r="L101697" i="1"/>
  <c r="L101696" i="1"/>
  <c r="L101695" i="1"/>
  <c r="L101694" i="1"/>
  <c r="L101693" i="1"/>
  <c r="L101692" i="1"/>
  <c r="L101691" i="1"/>
  <c r="L101690" i="1"/>
  <c r="L101689" i="1"/>
  <c r="L101688" i="1"/>
  <c r="L101687" i="1"/>
  <c r="L101686" i="1"/>
  <c r="L101685" i="1"/>
  <c r="L101684" i="1"/>
  <c r="L101683" i="1"/>
  <c r="L101682" i="1"/>
  <c r="L101681" i="1"/>
  <c r="L101680" i="1"/>
  <c r="L101679" i="1"/>
  <c r="L101678" i="1"/>
  <c r="L101677" i="1"/>
  <c r="L101676" i="1"/>
  <c r="L101675" i="1"/>
  <c r="L101674" i="1"/>
  <c r="L101673" i="1"/>
  <c r="L101672" i="1"/>
  <c r="L101671" i="1"/>
  <c r="L101670" i="1"/>
  <c r="L101669" i="1"/>
  <c r="L101668" i="1"/>
  <c r="L101667" i="1"/>
  <c r="L101666" i="1"/>
  <c r="L101665" i="1"/>
  <c r="L101664" i="1"/>
  <c r="L101663" i="1"/>
  <c r="L101662" i="1"/>
  <c r="L101661" i="1"/>
  <c r="L101660" i="1"/>
  <c r="L101659" i="1"/>
  <c r="L101658" i="1"/>
  <c r="L101657" i="1"/>
  <c r="L101656" i="1"/>
  <c r="L101655" i="1"/>
  <c r="L101654" i="1"/>
  <c r="L101653" i="1"/>
  <c r="L101652" i="1"/>
  <c r="L101651" i="1"/>
  <c r="L101650" i="1"/>
  <c r="L101649" i="1"/>
  <c r="L101648" i="1"/>
  <c r="L101647" i="1"/>
  <c r="L101646" i="1"/>
  <c r="L101645" i="1"/>
  <c r="L101644" i="1"/>
  <c r="L101643" i="1"/>
  <c r="L101642" i="1"/>
  <c r="L101641" i="1"/>
  <c r="L101640" i="1"/>
  <c r="L101639" i="1"/>
  <c r="L101638" i="1"/>
  <c r="L101637" i="1"/>
  <c r="L101636" i="1"/>
  <c r="L101635" i="1"/>
  <c r="L101634" i="1"/>
  <c r="L101633" i="1"/>
  <c r="L101632" i="1"/>
  <c r="L101631" i="1"/>
  <c r="L101630" i="1"/>
  <c r="L101629" i="1"/>
  <c r="L101628" i="1"/>
  <c r="L101627" i="1"/>
  <c r="L101626" i="1"/>
  <c r="L101625" i="1"/>
  <c r="L101624" i="1"/>
  <c r="L101623" i="1"/>
  <c r="L101622" i="1"/>
  <c r="L101621" i="1"/>
  <c r="L101620" i="1"/>
  <c r="L101619" i="1"/>
  <c r="L101618" i="1"/>
  <c r="L101617" i="1"/>
  <c r="L101616" i="1"/>
  <c r="L101615" i="1"/>
  <c r="L101614" i="1"/>
  <c r="L101613" i="1"/>
  <c r="L101612" i="1"/>
  <c r="L101611" i="1"/>
  <c r="L101610" i="1"/>
  <c r="L101609" i="1"/>
  <c r="L101608" i="1"/>
  <c r="L101607" i="1"/>
  <c r="L101606" i="1"/>
  <c r="L101605" i="1"/>
  <c r="L101604" i="1"/>
  <c r="L101603" i="1"/>
  <c r="L101602" i="1"/>
  <c r="L101601" i="1"/>
  <c r="L101600" i="1"/>
  <c r="L101599" i="1"/>
  <c r="L101598" i="1"/>
  <c r="L101597" i="1"/>
  <c r="L101596" i="1"/>
  <c r="L101595" i="1"/>
  <c r="L101594" i="1"/>
  <c r="L101593" i="1"/>
  <c r="L101592" i="1"/>
  <c r="L101591" i="1"/>
  <c r="L101590" i="1"/>
  <c r="L101589" i="1"/>
  <c r="L101588" i="1"/>
  <c r="L101587" i="1"/>
  <c r="L101586" i="1"/>
  <c r="L101585" i="1"/>
  <c r="L101584" i="1"/>
  <c r="L101583" i="1"/>
  <c r="L101582" i="1"/>
  <c r="L101581" i="1"/>
  <c r="L101580" i="1"/>
  <c r="L101579" i="1"/>
  <c r="L101578" i="1"/>
  <c r="L101577" i="1"/>
  <c r="L101576" i="1"/>
  <c r="L101575" i="1"/>
  <c r="L101574" i="1"/>
  <c r="L101573" i="1"/>
  <c r="L101572" i="1"/>
  <c r="L101571" i="1"/>
  <c r="L101570" i="1"/>
  <c r="L101569" i="1"/>
  <c r="L101568" i="1"/>
  <c r="L101567" i="1"/>
  <c r="L101566" i="1"/>
  <c r="L101565" i="1"/>
  <c r="L101564" i="1"/>
  <c r="L101563" i="1"/>
  <c r="L101562" i="1"/>
  <c r="L101561" i="1"/>
  <c r="L101560" i="1"/>
  <c r="L101559" i="1"/>
  <c r="L101558" i="1"/>
  <c r="L101557" i="1"/>
  <c r="L101556" i="1"/>
  <c r="L101555" i="1"/>
  <c r="L101554" i="1"/>
  <c r="L101553" i="1"/>
  <c r="L101552" i="1"/>
  <c r="L101551" i="1"/>
  <c r="L101550" i="1"/>
  <c r="L101549" i="1"/>
  <c r="L101548" i="1"/>
  <c r="L101547" i="1"/>
  <c r="L101546" i="1"/>
  <c r="L101545" i="1"/>
  <c r="L101544" i="1"/>
  <c r="L101543" i="1"/>
  <c r="L101542" i="1"/>
  <c r="L101541" i="1"/>
  <c r="L101540" i="1"/>
  <c r="L101539" i="1"/>
  <c r="L101538" i="1"/>
  <c r="L101537" i="1"/>
  <c r="L101536" i="1"/>
  <c r="L101535" i="1"/>
  <c r="L101534" i="1"/>
  <c r="L101533" i="1"/>
  <c r="L101532" i="1"/>
  <c r="L101531" i="1"/>
  <c r="L101530" i="1"/>
  <c r="L101529" i="1"/>
  <c r="L101528" i="1"/>
  <c r="L101527" i="1"/>
  <c r="L101526" i="1"/>
  <c r="L101525" i="1"/>
  <c r="L101524" i="1"/>
  <c r="L101523" i="1"/>
  <c r="L101522" i="1"/>
  <c r="L101521" i="1"/>
  <c r="L101520" i="1"/>
  <c r="L101519" i="1"/>
  <c r="L101518" i="1"/>
  <c r="L101517" i="1"/>
  <c r="L101516" i="1"/>
  <c r="L101515" i="1"/>
  <c r="L101514" i="1"/>
  <c r="L101513" i="1"/>
  <c r="L101512" i="1"/>
  <c r="L101511" i="1"/>
  <c r="L101510" i="1"/>
  <c r="L101509" i="1"/>
  <c r="L101508" i="1"/>
  <c r="L101507" i="1"/>
  <c r="L101506" i="1"/>
  <c r="L101505" i="1"/>
  <c r="L101504" i="1"/>
  <c r="L101503" i="1"/>
  <c r="L101502" i="1"/>
  <c r="L101501" i="1"/>
  <c r="L101500" i="1"/>
  <c r="L101499" i="1"/>
  <c r="L101498" i="1"/>
  <c r="L101497" i="1"/>
  <c r="L101496" i="1"/>
  <c r="L101495" i="1"/>
  <c r="L101494" i="1"/>
  <c r="L101493" i="1"/>
  <c r="L101492" i="1"/>
  <c r="L101491" i="1"/>
  <c r="L101490" i="1"/>
  <c r="L101489" i="1"/>
  <c r="L101488" i="1"/>
  <c r="L101487" i="1"/>
  <c r="L101486" i="1"/>
  <c r="L101485" i="1"/>
  <c r="L101484" i="1"/>
  <c r="L101483" i="1"/>
  <c r="L101482" i="1"/>
  <c r="L101481" i="1"/>
  <c r="L101480" i="1"/>
  <c r="L101479" i="1"/>
  <c r="L101478" i="1"/>
  <c r="L101477" i="1"/>
  <c r="L101476" i="1"/>
  <c r="L101475" i="1"/>
  <c r="L101474" i="1"/>
  <c r="L101473" i="1"/>
  <c r="L101472" i="1"/>
  <c r="L101471" i="1"/>
  <c r="L101470" i="1"/>
  <c r="L101469" i="1"/>
  <c r="L101468" i="1"/>
  <c r="L101467" i="1"/>
  <c r="L101466" i="1"/>
  <c r="L101465" i="1"/>
  <c r="L101464" i="1"/>
  <c r="L101463" i="1"/>
  <c r="L101462" i="1"/>
  <c r="L101461" i="1"/>
  <c r="L101460" i="1"/>
  <c r="L101459" i="1"/>
  <c r="L101458" i="1"/>
  <c r="L101457" i="1"/>
  <c r="L101456" i="1"/>
  <c r="L101455" i="1"/>
  <c r="L101454" i="1"/>
  <c r="L101453" i="1"/>
  <c r="L101452" i="1"/>
  <c r="L101451" i="1"/>
  <c r="L101450" i="1"/>
  <c r="L101449" i="1"/>
  <c r="L101448" i="1"/>
  <c r="L101447" i="1"/>
  <c r="L101446" i="1"/>
  <c r="L101445" i="1"/>
  <c r="L101444" i="1"/>
  <c r="L101443" i="1"/>
  <c r="L101442" i="1"/>
  <c r="L101441" i="1"/>
  <c r="L101440" i="1"/>
  <c r="L101439" i="1"/>
  <c r="L101438" i="1"/>
  <c r="L101437" i="1"/>
  <c r="L101436" i="1"/>
  <c r="L101435" i="1"/>
  <c r="L101434" i="1"/>
  <c r="L101433" i="1"/>
  <c r="L101432" i="1"/>
  <c r="L101431" i="1"/>
  <c r="L101430" i="1"/>
  <c r="L101429" i="1"/>
  <c r="L101428" i="1"/>
  <c r="L101427" i="1"/>
  <c r="L101426" i="1"/>
  <c r="L101425" i="1"/>
  <c r="L101424" i="1"/>
  <c r="L101423" i="1"/>
  <c r="L101422" i="1"/>
  <c r="L101421" i="1"/>
  <c r="L101420" i="1"/>
  <c r="L101419" i="1"/>
  <c r="L101418" i="1"/>
  <c r="L101417" i="1"/>
  <c r="L101416" i="1"/>
  <c r="L101415" i="1"/>
  <c r="L101414" i="1"/>
  <c r="L101413" i="1"/>
  <c r="L101412" i="1"/>
  <c r="L101411" i="1"/>
  <c r="L101410" i="1"/>
  <c r="L101409" i="1"/>
  <c r="L101408" i="1"/>
  <c r="L101407" i="1"/>
  <c r="L101406" i="1"/>
  <c r="L101405" i="1"/>
  <c r="L101404" i="1"/>
  <c r="L101403" i="1"/>
  <c r="L101402" i="1"/>
  <c r="L101401" i="1"/>
  <c r="L101400" i="1"/>
  <c r="L101399" i="1"/>
  <c r="L101398" i="1"/>
  <c r="L101397" i="1"/>
  <c r="L101396" i="1"/>
  <c r="L101395" i="1"/>
  <c r="L101394" i="1"/>
  <c r="L101393" i="1"/>
  <c r="L101392" i="1"/>
  <c r="L101391" i="1"/>
  <c r="L101390" i="1"/>
  <c r="L101389" i="1"/>
  <c r="L101388" i="1"/>
  <c r="L101387" i="1"/>
  <c r="L101386" i="1"/>
  <c r="L101385" i="1"/>
  <c r="L101384" i="1"/>
  <c r="L101383" i="1"/>
  <c r="L101382" i="1"/>
  <c r="L101381" i="1"/>
  <c r="L101380" i="1"/>
  <c r="L101379" i="1"/>
  <c r="L101378" i="1"/>
  <c r="L101377" i="1"/>
  <c r="L101376" i="1"/>
  <c r="L101375" i="1"/>
  <c r="L101374" i="1"/>
  <c r="L101373" i="1"/>
  <c r="L101372" i="1"/>
  <c r="L101371" i="1"/>
  <c r="L101370" i="1"/>
  <c r="L101369" i="1"/>
  <c r="L101368" i="1"/>
  <c r="L101367" i="1"/>
  <c r="L101366" i="1"/>
  <c r="L101365" i="1"/>
  <c r="L101364" i="1"/>
  <c r="L101363" i="1"/>
  <c r="L101362" i="1"/>
  <c r="L101361" i="1"/>
  <c r="L101360" i="1"/>
  <c r="L101359" i="1"/>
  <c r="L101358" i="1"/>
  <c r="L101357" i="1"/>
  <c r="L101356" i="1"/>
  <c r="L101355" i="1"/>
  <c r="L101354" i="1"/>
  <c r="L101353" i="1"/>
  <c r="L101352" i="1"/>
  <c r="L101351" i="1"/>
  <c r="L101350" i="1"/>
  <c r="L101349" i="1"/>
  <c r="L101348" i="1"/>
  <c r="L101347" i="1"/>
  <c r="L101346" i="1"/>
  <c r="L101345" i="1"/>
  <c r="L101344" i="1"/>
  <c r="L101343" i="1"/>
  <c r="L101342" i="1"/>
  <c r="L101341" i="1"/>
  <c r="L101340" i="1"/>
  <c r="L101339" i="1"/>
  <c r="L101338" i="1"/>
  <c r="L101337" i="1"/>
  <c r="L101336" i="1"/>
  <c r="L101335" i="1"/>
  <c r="L101334" i="1"/>
  <c r="L101333" i="1"/>
  <c r="L101332" i="1"/>
  <c r="L101331" i="1"/>
  <c r="L101330" i="1"/>
  <c r="L101329" i="1"/>
  <c r="L101328" i="1"/>
  <c r="L101327" i="1"/>
  <c r="L101326" i="1"/>
  <c r="L101325" i="1"/>
  <c r="L101324" i="1"/>
  <c r="L101323" i="1"/>
  <c r="L101322" i="1"/>
  <c r="L101321" i="1"/>
  <c r="L101320" i="1"/>
  <c r="L101319" i="1"/>
  <c r="L101318" i="1"/>
  <c r="L101317" i="1"/>
  <c r="L101316" i="1"/>
  <c r="L101315" i="1"/>
  <c r="L101314" i="1"/>
  <c r="L101313" i="1"/>
  <c r="L101312" i="1"/>
  <c r="L101311" i="1"/>
  <c r="L101310" i="1"/>
  <c r="L101309" i="1"/>
  <c r="L101308" i="1"/>
  <c r="L101307" i="1"/>
  <c r="L101306" i="1"/>
  <c r="L101305" i="1"/>
  <c r="L101304" i="1"/>
  <c r="L101303" i="1"/>
  <c r="L101302" i="1"/>
  <c r="L101301" i="1"/>
  <c r="L101300" i="1"/>
  <c r="L101299" i="1"/>
  <c r="L101298" i="1"/>
  <c r="L101297" i="1"/>
  <c r="L101296" i="1"/>
  <c r="L101295" i="1"/>
  <c r="L101294" i="1"/>
  <c r="L101293" i="1"/>
  <c r="L101292" i="1"/>
  <c r="L101291" i="1"/>
  <c r="L101290" i="1"/>
  <c r="L101289" i="1"/>
  <c r="L101288" i="1"/>
  <c r="L101287" i="1"/>
  <c r="L101286" i="1"/>
  <c r="L101285" i="1"/>
  <c r="L101284" i="1"/>
  <c r="L101283" i="1"/>
  <c r="L101282" i="1"/>
  <c r="L101281" i="1"/>
  <c r="L101280" i="1"/>
  <c r="L101279" i="1"/>
  <c r="L101278" i="1"/>
  <c r="L101277" i="1"/>
  <c r="L101276" i="1"/>
  <c r="L101275" i="1"/>
  <c r="L101274" i="1"/>
  <c r="L101273" i="1"/>
  <c r="L101272" i="1"/>
  <c r="L101271" i="1"/>
  <c r="L101270" i="1"/>
  <c r="L101269" i="1"/>
  <c r="L101268" i="1"/>
  <c r="L101267" i="1"/>
  <c r="L101266" i="1"/>
  <c r="L101265" i="1"/>
  <c r="L101264" i="1"/>
  <c r="L101263" i="1"/>
  <c r="L101262" i="1"/>
  <c r="L101261" i="1"/>
  <c r="L101260" i="1"/>
  <c r="L101259" i="1"/>
  <c r="L101258" i="1"/>
  <c r="L101257" i="1"/>
  <c r="L101256" i="1"/>
  <c r="L101255" i="1"/>
  <c r="L101254" i="1"/>
  <c r="L101253" i="1"/>
  <c r="L101252" i="1"/>
  <c r="L101251" i="1"/>
  <c r="L101250" i="1"/>
  <c r="L101249" i="1"/>
  <c r="L101248" i="1"/>
  <c r="L101247" i="1"/>
  <c r="L101246" i="1"/>
  <c r="L101245" i="1"/>
  <c r="L101244" i="1"/>
  <c r="L101243" i="1"/>
  <c r="L101242" i="1"/>
  <c r="L101241" i="1"/>
  <c r="L101240" i="1"/>
  <c r="L101239" i="1"/>
  <c r="L101238" i="1"/>
  <c r="L101237" i="1"/>
  <c r="L101236" i="1"/>
  <c r="L101235" i="1"/>
  <c r="L101234" i="1"/>
  <c r="L101233" i="1"/>
  <c r="L101232" i="1"/>
  <c r="L101231" i="1"/>
  <c r="L101230" i="1"/>
  <c r="L101229" i="1"/>
  <c r="L101228" i="1"/>
  <c r="L101227" i="1"/>
  <c r="L101226" i="1"/>
  <c r="L101225" i="1"/>
  <c r="L101224" i="1"/>
  <c r="L101223" i="1"/>
  <c r="L101222" i="1"/>
  <c r="L101221" i="1"/>
  <c r="L101220" i="1"/>
  <c r="L101219" i="1"/>
  <c r="L101218" i="1"/>
  <c r="L101217" i="1"/>
  <c r="L101216" i="1"/>
  <c r="L101215" i="1"/>
  <c r="L101214" i="1"/>
  <c r="L101213" i="1"/>
  <c r="L101212" i="1"/>
  <c r="L101211" i="1"/>
  <c r="L101210" i="1"/>
  <c r="L101209" i="1"/>
  <c r="L101208" i="1"/>
  <c r="L101207" i="1"/>
  <c r="L101206" i="1"/>
  <c r="L101205" i="1"/>
  <c r="L101204" i="1"/>
  <c r="L101203" i="1"/>
  <c r="L101202" i="1"/>
  <c r="L101201" i="1"/>
  <c r="L101200" i="1"/>
  <c r="L101199" i="1"/>
  <c r="L101198" i="1"/>
  <c r="L101197" i="1"/>
  <c r="L101196" i="1"/>
  <c r="L101195" i="1"/>
  <c r="L101194" i="1"/>
  <c r="L101193" i="1"/>
  <c r="L101192" i="1"/>
  <c r="L101191" i="1"/>
  <c r="L101190" i="1"/>
  <c r="L101189" i="1"/>
  <c r="L101188" i="1"/>
  <c r="L101187" i="1"/>
  <c r="L101186" i="1"/>
  <c r="L101185" i="1"/>
  <c r="L101184" i="1"/>
  <c r="L101183" i="1"/>
  <c r="L101182" i="1"/>
  <c r="L101181" i="1"/>
  <c r="L101180" i="1"/>
  <c r="L101179" i="1"/>
  <c r="L101178" i="1"/>
  <c r="L101177" i="1"/>
  <c r="L101176" i="1"/>
  <c r="L101175" i="1"/>
  <c r="L101174" i="1"/>
  <c r="L101173" i="1"/>
  <c r="L101172" i="1"/>
  <c r="L101171" i="1"/>
  <c r="L101170" i="1"/>
  <c r="L101169" i="1"/>
  <c r="L101168" i="1"/>
  <c r="L101167" i="1"/>
  <c r="L101166" i="1"/>
  <c r="L101165" i="1"/>
  <c r="L101164" i="1"/>
  <c r="L101163" i="1"/>
  <c r="L101162" i="1"/>
  <c r="L101161" i="1"/>
  <c r="L101160" i="1"/>
  <c r="L101159" i="1"/>
  <c r="L101158" i="1"/>
  <c r="L101157" i="1"/>
  <c r="L101156" i="1"/>
  <c r="L101155" i="1"/>
  <c r="L101154" i="1"/>
  <c r="L101153" i="1"/>
  <c r="L101152" i="1"/>
  <c r="L101151" i="1"/>
  <c r="L101150" i="1"/>
  <c r="L101149" i="1"/>
  <c r="L101148" i="1"/>
  <c r="L101147" i="1"/>
  <c r="L101146" i="1"/>
  <c r="L101145" i="1"/>
  <c r="L101144" i="1"/>
  <c r="L101143" i="1"/>
  <c r="L101142" i="1"/>
  <c r="L101141" i="1"/>
  <c r="L101140" i="1"/>
  <c r="L101139" i="1"/>
  <c r="L101138" i="1"/>
  <c r="L101137" i="1"/>
  <c r="L101136" i="1"/>
  <c r="L101135" i="1"/>
  <c r="L101134" i="1"/>
  <c r="L101133" i="1"/>
  <c r="L101132" i="1"/>
  <c r="L101131" i="1"/>
  <c r="L101130" i="1"/>
  <c r="L101129" i="1"/>
  <c r="L101128" i="1"/>
  <c r="L101127" i="1"/>
  <c r="L101126" i="1"/>
  <c r="L101125" i="1"/>
  <c r="L101124" i="1"/>
  <c r="L101123" i="1"/>
  <c r="L101122" i="1"/>
  <c r="L101121" i="1"/>
  <c r="L101120" i="1"/>
  <c r="L101119" i="1"/>
  <c r="L101118" i="1"/>
  <c r="L101117" i="1"/>
  <c r="L101116" i="1"/>
  <c r="L101115" i="1"/>
  <c r="L101114" i="1"/>
  <c r="L101113" i="1"/>
  <c r="L101112" i="1"/>
  <c r="L101111" i="1"/>
  <c r="L101110" i="1"/>
  <c r="L101109" i="1"/>
  <c r="L101108" i="1"/>
  <c r="L101107" i="1"/>
  <c r="L101106" i="1"/>
  <c r="L101105" i="1"/>
  <c r="L101104" i="1"/>
  <c r="L101103" i="1"/>
  <c r="L101102" i="1"/>
  <c r="L101101" i="1"/>
  <c r="L101100" i="1"/>
  <c r="L101099" i="1"/>
  <c r="L101098" i="1"/>
  <c r="L101097" i="1"/>
  <c r="L101096" i="1"/>
  <c r="L101095" i="1"/>
  <c r="L101094" i="1"/>
  <c r="L101093" i="1"/>
  <c r="L101092" i="1"/>
  <c r="L101091" i="1"/>
  <c r="L101090" i="1"/>
  <c r="L101089" i="1"/>
  <c r="L101088" i="1"/>
  <c r="L101087" i="1"/>
  <c r="L101086" i="1"/>
  <c r="L101085" i="1"/>
  <c r="L101084" i="1"/>
  <c r="L101083" i="1"/>
  <c r="L101082" i="1"/>
  <c r="L101081" i="1"/>
  <c r="L101080" i="1"/>
  <c r="L101079" i="1"/>
  <c r="L101078" i="1"/>
  <c r="L101077" i="1"/>
  <c r="L101076" i="1"/>
  <c r="L101075" i="1"/>
  <c r="L101074" i="1"/>
  <c r="L101073" i="1"/>
  <c r="L101072" i="1"/>
  <c r="L101071" i="1"/>
  <c r="L101070" i="1"/>
  <c r="L101069" i="1"/>
  <c r="L101068" i="1"/>
  <c r="L101067" i="1"/>
  <c r="L101066" i="1"/>
  <c r="L101065" i="1"/>
  <c r="L101064" i="1"/>
  <c r="L101063" i="1"/>
  <c r="L101062" i="1"/>
  <c r="L101061" i="1"/>
  <c r="L101060" i="1"/>
  <c r="L101059" i="1"/>
  <c r="L101058" i="1"/>
  <c r="L101057" i="1"/>
  <c r="L101056" i="1"/>
  <c r="L101055" i="1"/>
  <c r="L101054" i="1"/>
  <c r="L101053" i="1"/>
  <c r="L101052" i="1"/>
  <c r="L101051" i="1"/>
  <c r="L101050" i="1"/>
  <c r="L101049" i="1"/>
  <c r="L101048" i="1"/>
  <c r="L101047" i="1"/>
  <c r="L101046" i="1"/>
  <c r="L101045" i="1"/>
  <c r="L101044" i="1"/>
  <c r="L101043" i="1"/>
  <c r="L101042" i="1"/>
  <c r="L101041" i="1"/>
  <c r="L101040" i="1"/>
  <c r="L101039" i="1"/>
  <c r="L101038" i="1"/>
  <c r="L101037" i="1"/>
  <c r="L101036" i="1"/>
  <c r="L101035" i="1"/>
  <c r="L101034" i="1"/>
  <c r="L101033" i="1"/>
  <c r="L101032" i="1"/>
  <c r="L101031" i="1"/>
  <c r="L101030" i="1"/>
  <c r="L101029" i="1"/>
  <c r="L101028" i="1"/>
  <c r="L101027" i="1"/>
  <c r="L101026" i="1"/>
  <c r="L101025" i="1"/>
  <c r="L101024" i="1"/>
  <c r="L101023" i="1"/>
  <c r="L101022" i="1"/>
  <c r="L101021" i="1"/>
  <c r="L101020" i="1"/>
  <c r="L101019" i="1"/>
  <c r="L101018" i="1"/>
  <c r="L101017" i="1"/>
  <c r="L101016" i="1"/>
  <c r="L101015" i="1"/>
  <c r="L101014" i="1"/>
  <c r="L101013" i="1"/>
  <c r="L101012" i="1"/>
  <c r="L101011" i="1"/>
  <c r="L101010" i="1"/>
  <c r="L101009" i="1"/>
  <c r="L101008" i="1"/>
  <c r="L101007" i="1"/>
  <c r="L101006" i="1"/>
  <c r="L101005" i="1"/>
  <c r="L101004" i="1"/>
  <c r="L101003" i="1"/>
  <c r="L101002" i="1"/>
  <c r="L101001" i="1"/>
  <c r="L101000" i="1"/>
  <c r="L100999" i="1"/>
  <c r="L100998" i="1"/>
  <c r="L100997" i="1"/>
  <c r="L100996" i="1"/>
  <c r="L100995" i="1"/>
  <c r="L100994" i="1"/>
  <c r="L100993" i="1"/>
  <c r="L100992" i="1"/>
  <c r="L100991" i="1"/>
  <c r="L100990" i="1"/>
  <c r="L100989" i="1"/>
  <c r="L100988" i="1"/>
  <c r="L100987" i="1"/>
  <c r="L100986" i="1"/>
  <c r="L100985" i="1"/>
  <c r="L100984" i="1"/>
  <c r="L100983" i="1"/>
  <c r="L100982" i="1"/>
  <c r="L100981" i="1"/>
  <c r="L100980" i="1"/>
  <c r="L100979" i="1"/>
  <c r="L100978" i="1"/>
  <c r="L100977" i="1"/>
  <c r="L100976" i="1"/>
  <c r="L100975" i="1"/>
  <c r="L100974" i="1"/>
  <c r="L100973" i="1"/>
  <c r="L100972" i="1"/>
  <c r="L100971" i="1"/>
  <c r="L100970" i="1"/>
  <c r="L100969" i="1"/>
  <c r="L100968" i="1"/>
  <c r="L100967" i="1"/>
  <c r="L100966" i="1"/>
  <c r="L100965" i="1"/>
  <c r="L100964" i="1"/>
  <c r="L100963" i="1"/>
  <c r="L100962" i="1"/>
  <c r="L100961" i="1"/>
  <c r="L100960" i="1"/>
  <c r="L100959" i="1"/>
  <c r="L100958" i="1"/>
  <c r="L100957" i="1"/>
  <c r="L100956" i="1"/>
  <c r="L100955" i="1"/>
  <c r="L100954" i="1"/>
  <c r="L100953" i="1"/>
  <c r="L100952" i="1"/>
  <c r="L100951" i="1"/>
  <c r="L100950" i="1"/>
  <c r="L100949" i="1"/>
  <c r="L100948" i="1"/>
  <c r="L100947" i="1"/>
  <c r="L100946" i="1"/>
  <c r="L100945" i="1"/>
  <c r="L100944" i="1"/>
  <c r="L100943" i="1"/>
  <c r="L100942" i="1"/>
  <c r="L100941" i="1"/>
  <c r="L100940" i="1"/>
  <c r="L100939" i="1"/>
  <c r="L100938" i="1"/>
  <c r="L100937" i="1"/>
  <c r="L100936" i="1"/>
  <c r="L100935" i="1"/>
  <c r="L100934" i="1"/>
  <c r="L100933" i="1"/>
  <c r="L100932" i="1"/>
  <c r="L100931" i="1"/>
  <c r="L100930" i="1"/>
  <c r="L100929" i="1"/>
  <c r="L100928" i="1"/>
  <c r="L100927" i="1"/>
  <c r="L100926" i="1"/>
  <c r="L100925" i="1"/>
  <c r="L100924" i="1"/>
  <c r="L100923" i="1"/>
  <c r="L100922" i="1"/>
  <c r="L100921" i="1"/>
  <c r="L100920" i="1"/>
  <c r="L100919" i="1"/>
  <c r="L100918" i="1"/>
  <c r="L100917" i="1"/>
  <c r="L100916" i="1"/>
  <c r="L100915" i="1"/>
  <c r="L100914" i="1"/>
  <c r="L100913" i="1"/>
  <c r="L100912" i="1"/>
  <c r="L100911" i="1"/>
  <c r="L100910" i="1"/>
  <c r="L100909" i="1"/>
  <c r="L100908" i="1"/>
  <c r="L100907" i="1"/>
  <c r="L100906" i="1"/>
  <c r="L100905" i="1"/>
  <c r="L100904" i="1"/>
  <c r="L100903" i="1"/>
  <c r="L100902" i="1"/>
  <c r="L100901" i="1"/>
  <c r="L100900" i="1"/>
  <c r="L100899" i="1"/>
  <c r="L100898" i="1"/>
  <c r="L100897" i="1"/>
  <c r="L100896" i="1"/>
  <c r="L100895" i="1"/>
  <c r="L100894" i="1"/>
  <c r="L100893" i="1"/>
  <c r="L100892" i="1"/>
  <c r="L100891" i="1"/>
  <c r="L100890" i="1"/>
  <c r="L100889" i="1"/>
  <c r="L100888" i="1"/>
  <c r="L100887" i="1"/>
  <c r="L100886" i="1"/>
  <c r="L100885" i="1"/>
  <c r="L100884" i="1"/>
  <c r="L100883" i="1"/>
  <c r="L100882" i="1"/>
  <c r="L100881" i="1"/>
  <c r="L100880" i="1"/>
  <c r="L100879" i="1"/>
  <c r="L100878" i="1"/>
  <c r="L100877" i="1"/>
  <c r="L100876" i="1"/>
  <c r="L100875" i="1"/>
  <c r="L100874" i="1"/>
  <c r="L100873" i="1"/>
  <c r="L100872" i="1"/>
  <c r="L100871" i="1"/>
  <c r="L100870" i="1"/>
  <c r="L100869" i="1"/>
  <c r="L100868" i="1"/>
  <c r="L100867" i="1"/>
  <c r="L100866" i="1"/>
  <c r="L100865" i="1"/>
  <c r="L100864" i="1"/>
  <c r="L100863" i="1"/>
  <c r="L100862" i="1"/>
  <c r="L100861" i="1"/>
  <c r="L100860" i="1"/>
  <c r="L100859" i="1"/>
  <c r="L100858" i="1"/>
  <c r="L100857" i="1"/>
  <c r="L100856" i="1"/>
  <c r="L100855" i="1"/>
  <c r="L100854" i="1"/>
  <c r="L100853" i="1"/>
  <c r="L100852" i="1"/>
  <c r="L100851" i="1"/>
  <c r="L100850" i="1"/>
  <c r="L100849" i="1"/>
  <c r="L100848" i="1"/>
  <c r="L100847" i="1"/>
  <c r="L100846" i="1"/>
  <c r="L100845" i="1"/>
  <c r="L100844" i="1"/>
  <c r="L100843" i="1"/>
  <c r="L100842" i="1"/>
  <c r="L100841" i="1"/>
  <c r="L100840" i="1"/>
  <c r="L100839" i="1"/>
  <c r="L100838" i="1"/>
  <c r="L100837" i="1"/>
  <c r="L100836" i="1"/>
  <c r="L100835" i="1"/>
  <c r="L100834" i="1"/>
  <c r="L100833" i="1"/>
  <c r="L100832" i="1"/>
  <c r="L100831" i="1"/>
  <c r="L100830" i="1"/>
  <c r="L100829" i="1"/>
  <c r="L100828" i="1"/>
  <c r="L100827" i="1"/>
  <c r="L100826" i="1"/>
  <c r="L100825" i="1"/>
  <c r="L100824" i="1"/>
  <c r="L100823" i="1"/>
  <c r="L100822" i="1"/>
  <c r="L100821" i="1"/>
  <c r="L100820" i="1"/>
  <c r="L100819" i="1"/>
  <c r="L100818" i="1"/>
  <c r="L100817" i="1"/>
  <c r="L100816" i="1"/>
  <c r="L100815" i="1"/>
  <c r="L100814" i="1"/>
  <c r="L100813" i="1"/>
  <c r="L100812" i="1"/>
  <c r="L100811" i="1"/>
  <c r="L100810" i="1"/>
  <c r="L100809" i="1"/>
  <c r="L100808" i="1"/>
  <c r="L100807" i="1"/>
  <c r="L100806" i="1"/>
  <c r="L100805" i="1"/>
  <c r="L100804" i="1"/>
  <c r="L100803" i="1"/>
  <c r="L100802" i="1"/>
  <c r="L100801" i="1"/>
  <c r="L100800" i="1"/>
  <c r="L100799" i="1"/>
  <c r="L100798" i="1"/>
  <c r="L100797" i="1"/>
  <c r="L100796" i="1"/>
  <c r="L100795" i="1"/>
  <c r="L100794" i="1"/>
  <c r="L100793" i="1"/>
  <c r="L100792" i="1"/>
  <c r="L100791" i="1"/>
  <c r="L100790" i="1"/>
  <c r="L100789" i="1"/>
  <c r="L100788" i="1"/>
  <c r="L100787" i="1"/>
  <c r="L100786" i="1"/>
  <c r="L100785" i="1"/>
  <c r="L100784" i="1"/>
  <c r="L100783" i="1"/>
  <c r="L100782" i="1"/>
  <c r="L100781" i="1"/>
  <c r="L100780" i="1"/>
  <c r="L100779" i="1"/>
  <c r="L100778" i="1"/>
  <c r="L100777" i="1"/>
  <c r="L100776" i="1"/>
  <c r="L100775" i="1"/>
  <c r="L100774" i="1"/>
  <c r="L100773" i="1"/>
  <c r="L100772" i="1"/>
  <c r="L100771" i="1"/>
  <c r="L100770" i="1"/>
  <c r="L100769" i="1"/>
  <c r="L100768" i="1"/>
  <c r="L100767" i="1"/>
  <c r="L100766" i="1"/>
  <c r="L100765" i="1"/>
  <c r="L100764" i="1"/>
  <c r="L100763" i="1"/>
  <c r="L100762" i="1"/>
  <c r="L100761" i="1"/>
  <c r="L100760" i="1"/>
  <c r="L100759" i="1"/>
  <c r="L100758" i="1"/>
  <c r="L100757" i="1"/>
  <c r="L100756" i="1"/>
  <c r="L100755" i="1"/>
  <c r="L100754" i="1"/>
  <c r="L100753" i="1"/>
  <c r="L100752" i="1"/>
  <c r="L100751" i="1"/>
  <c r="L100750" i="1"/>
  <c r="L100749" i="1"/>
  <c r="L100748" i="1"/>
  <c r="L100747" i="1"/>
  <c r="L100746" i="1"/>
  <c r="L100745" i="1"/>
  <c r="L100744" i="1"/>
  <c r="L100743" i="1"/>
  <c r="L100742" i="1"/>
  <c r="L100741" i="1"/>
  <c r="L100740" i="1"/>
  <c r="L100739" i="1"/>
  <c r="L100738" i="1"/>
  <c r="L100737" i="1"/>
  <c r="L100736" i="1"/>
  <c r="L100735" i="1"/>
  <c r="L100734" i="1"/>
  <c r="L100733" i="1"/>
  <c r="L100732" i="1"/>
  <c r="L100731" i="1"/>
  <c r="L100730" i="1"/>
  <c r="L100729" i="1"/>
  <c r="L100728" i="1"/>
  <c r="L100727" i="1"/>
  <c r="L100726" i="1"/>
  <c r="L100725" i="1"/>
  <c r="L100724" i="1"/>
  <c r="L100723" i="1"/>
  <c r="L100722" i="1"/>
  <c r="L100721" i="1"/>
  <c r="L100720" i="1"/>
  <c r="L100719" i="1"/>
  <c r="L100718" i="1"/>
  <c r="L100717" i="1"/>
  <c r="L100716" i="1"/>
  <c r="L100715" i="1"/>
  <c r="L100714" i="1"/>
  <c r="L100713" i="1"/>
  <c r="L100712" i="1"/>
  <c r="L100711" i="1"/>
  <c r="L100710" i="1"/>
  <c r="L100709" i="1"/>
  <c r="L100708" i="1"/>
  <c r="L100707" i="1"/>
  <c r="L100706" i="1"/>
  <c r="L100705" i="1"/>
  <c r="L100704" i="1"/>
  <c r="L100703" i="1"/>
  <c r="L100702" i="1"/>
  <c r="L100701" i="1"/>
  <c r="L100700" i="1"/>
  <c r="L100699" i="1"/>
  <c r="L100698" i="1"/>
  <c r="L100697" i="1"/>
  <c r="L100696" i="1"/>
  <c r="L100695" i="1"/>
  <c r="L100694" i="1"/>
  <c r="L100693" i="1"/>
  <c r="L100692" i="1"/>
  <c r="L100691" i="1"/>
  <c r="L100690" i="1"/>
  <c r="L100689" i="1"/>
  <c r="L100688" i="1"/>
  <c r="L100687" i="1"/>
  <c r="L100686" i="1"/>
  <c r="L100685" i="1"/>
  <c r="L100684" i="1"/>
  <c r="L100683" i="1"/>
  <c r="L100682" i="1"/>
  <c r="L100681" i="1"/>
  <c r="L100680" i="1"/>
  <c r="L100679" i="1"/>
  <c r="L100678" i="1"/>
  <c r="L100677" i="1"/>
  <c r="L100676" i="1"/>
  <c r="L100675" i="1"/>
  <c r="L100674" i="1"/>
  <c r="L100673" i="1"/>
  <c r="L100672" i="1"/>
  <c r="L100671" i="1"/>
  <c r="L100670" i="1"/>
  <c r="L100669" i="1"/>
  <c r="L100668" i="1"/>
  <c r="L100667" i="1"/>
  <c r="L100666" i="1"/>
  <c r="L100665" i="1"/>
  <c r="L100664" i="1"/>
  <c r="L100663" i="1"/>
  <c r="L100662" i="1"/>
  <c r="L100661" i="1"/>
  <c r="L100660" i="1"/>
  <c r="L100659" i="1"/>
  <c r="L100658" i="1"/>
  <c r="L100657" i="1"/>
  <c r="L100656" i="1"/>
  <c r="L100655" i="1"/>
  <c r="L100654" i="1"/>
  <c r="L100653" i="1"/>
  <c r="L100652" i="1"/>
  <c r="L100651" i="1"/>
  <c r="L100650" i="1"/>
  <c r="L100649" i="1"/>
  <c r="L100648" i="1"/>
  <c r="L100647" i="1"/>
  <c r="L100646" i="1"/>
  <c r="L100645" i="1"/>
  <c r="L100644" i="1"/>
  <c r="L100643" i="1"/>
  <c r="L100642" i="1"/>
  <c r="L100641" i="1"/>
  <c r="L100640" i="1"/>
  <c r="L100639" i="1"/>
  <c r="L100638" i="1"/>
  <c r="L100637" i="1"/>
  <c r="L100636" i="1"/>
  <c r="L100635" i="1"/>
  <c r="L100634" i="1"/>
  <c r="L100633" i="1"/>
  <c r="L100632" i="1"/>
  <c r="L100631" i="1"/>
  <c r="L100630" i="1"/>
  <c r="L100629" i="1"/>
  <c r="L100628" i="1"/>
  <c r="L100627" i="1"/>
  <c r="L100626" i="1"/>
  <c r="L100625" i="1"/>
  <c r="L100624" i="1"/>
  <c r="L100623" i="1"/>
  <c r="L100622" i="1"/>
  <c r="L100621" i="1"/>
  <c r="L100620" i="1"/>
  <c r="L100619" i="1"/>
  <c r="L100618" i="1"/>
  <c r="L100617" i="1"/>
  <c r="L100616" i="1"/>
  <c r="L100615" i="1"/>
  <c r="L100614" i="1"/>
  <c r="L100613" i="1"/>
  <c r="L100612" i="1"/>
  <c r="L100611" i="1"/>
  <c r="L100610" i="1"/>
  <c r="L100609" i="1"/>
  <c r="L100608" i="1"/>
  <c r="L100607" i="1"/>
  <c r="L100606" i="1"/>
  <c r="L100605" i="1"/>
  <c r="L100604" i="1"/>
  <c r="L100603" i="1"/>
  <c r="L100602" i="1"/>
  <c r="L100601" i="1"/>
  <c r="L100600" i="1"/>
  <c r="L100599" i="1"/>
  <c r="L100598" i="1"/>
  <c r="L100597" i="1"/>
  <c r="L100596" i="1"/>
  <c r="L100595" i="1"/>
  <c r="L100594" i="1"/>
  <c r="L100593" i="1"/>
  <c r="L100592" i="1"/>
  <c r="L100591" i="1"/>
  <c r="L100590" i="1"/>
  <c r="L100589" i="1"/>
  <c r="L100588" i="1"/>
  <c r="L100587" i="1"/>
  <c r="L100586" i="1"/>
  <c r="L100585" i="1"/>
  <c r="L100584" i="1"/>
  <c r="L100583" i="1"/>
  <c r="L100582" i="1"/>
  <c r="L100581" i="1"/>
  <c r="L100580" i="1"/>
  <c r="L100579" i="1"/>
  <c r="L100578" i="1"/>
  <c r="L100577" i="1"/>
  <c r="L100576" i="1"/>
  <c r="L100575" i="1"/>
  <c r="L100574" i="1"/>
  <c r="L100573" i="1"/>
  <c r="L100572" i="1"/>
  <c r="L100571" i="1"/>
  <c r="L100570" i="1"/>
  <c r="L100569" i="1"/>
  <c r="L100568" i="1"/>
  <c r="L100567" i="1"/>
  <c r="L100566" i="1"/>
  <c r="L100565" i="1"/>
  <c r="L100564" i="1"/>
  <c r="L100563" i="1"/>
  <c r="L100562" i="1"/>
  <c r="L100561" i="1"/>
  <c r="L100560" i="1"/>
  <c r="L100559" i="1"/>
  <c r="L100558" i="1"/>
  <c r="L100557" i="1"/>
  <c r="L100556" i="1"/>
  <c r="L100555" i="1"/>
  <c r="L100554" i="1"/>
  <c r="L100553" i="1"/>
  <c r="L100552" i="1"/>
  <c r="L100551" i="1"/>
  <c r="L100550" i="1"/>
  <c r="L100549" i="1"/>
  <c r="L100548" i="1"/>
  <c r="L100547" i="1"/>
  <c r="L100546" i="1"/>
  <c r="L100545" i="1"/>
  <c r="L100544" i="1"/>
  <c r="L100543" i="1"/>
  <c r="L100542" i="1"/>
  <c r="L100541" i="1"/>
  <c r="L100540" i="1"/>
  <c r="L100539" i="1"/>
  <c r="L100538" i="1"/>
  <c r="L100537" i="1"/>
  <c r="L100536" i="1"/>
  <c r="L100535" i="1"/>
  <c r="L100534" i="1"/>
  <c r="L100533" i="1"/>
  <c r="L100532" i="1"/>
  <c r="L100531" i="1"/>
  <c r="L100530" i="1"/>
  <c r="L100529" i="1"/>
  <c r="L100528" i="1"/>
  <c r="L100527" i="1"/>
  <c r="L100526" i="1"/>
  <c r="L100525" i="1"/>
  <c r="L100524" i="1"/>
  <c r="L100523" i="1"/>
  <c r="L100522" i="1"/>
  <c r="L100521" i="1"/>
  <c r="L100520" i="1"/>
  <c r="L100519" i="1"/>
  <c r="L100518" i="1"/>
  <c r="L100517" i="1"/>
  <c r="L100516" i="1"/>
  <c r="L100515" i="1"/>
  <c r="L100514" i="1"/>
  <c r="L100513" i="1"/>
  <c r="L100512" i="1"/>
  <c r="L100511" i="1"/>
  <c r="L100510" i="1"/>
  <c r="L100509" i="1"/>
  <c r="L100508" i="1"/>
  <c r="L100507" i="1"/>
  <c r="L100506" i="1"/>
  <c r="L100505" i="1"/>
  <c r="L100504" i="1"/>
  <c r="L100503" i="1"/>
  <c r="L100502" i="1"/>
  <c r="L100501" i="1"/>
  <c r="L100500" i="1"/>
  <c r="L100499" i="1"/>
  <c r="L100498" i="1"/>
  <c r="L100497" i="1"/>
  <c r="L100496" i="1"/>
  <c r="L100495" i="1"/>
  <c r="L100494" i="1"/>
  <c r="L100493" i="1"/>
  <c r="L100492" i="1"/>
  <c r="L100491" i="1"/>
  <c r="L100490" i="1"/>
  <c r="L100489" i="1"/>
  <c r="L100488" i="1"/>
  <c r="L100487" i="1"/>
  <c r="L100486" i="1"/>
  <c r="L100485" i="1"/>
  <c r="L100484" i="1"/>
  <c r="L100483" i="1"/>
  <c r="L100482" i="1"/>
  <c r="L100481" i="1"/>
  <c r="L100480" i="1"/>
  <c r="L100479" i="1"/>
  <c r="L100478" i="1"/>
  <c r="L100477" i="1"/>
  <c r="L100476" i="1"/>
  <c r="L100475" i="1"/>
  <c r="L100474" i="1"/>
  <c r="L100473" i="1"/>
  <c r="L100472" i="1"/>
  <c r="L100471" i="1"/>
  <c r="L100470" i="1"/>
  <c r="L100469" i="1"/>
  <c r="L100468" i="1"/>
  <c r="L100467" i="1"/>
  <c r="L100466" i="1"/>
  <c r="L100465" i="1"/>
  <c r="L100464" i="1"/>
  <c r="L100463" i="1"/>
  <c r="L100462" i="1"/>
  <c r="L100461" i="1"/>
  <c r="L100460" i="1"/>
  <c r="L100459" i="1"/>
  <c r="L100458" i="1"/>
  <c r="L100457" i="1"/>
  <c r="L100456" i="1"/>
  <c r="L100455" i="1"/>
  <c r="L100454" i="1"/>
  <c r="L100453" i="1"/>
  <c r="L100452" i="1"/>
  <c r="L100451" i="1"/>
  <c r="L100450" i="1"/>
  <c r="L100449" i="1"/>
  <c r="L100448" i="1"/>
  <c r="L100447" i="1"/>
  <c r="L100446" i="1"/>
  <c r="L100445" i="1"/>
  <c r="L100444" i="1"/>
  <c r="L100443" i="1"/>
  <c r="L100442" i="1"/>
  <c r="L100441" i="1"/>
  <c r="L100440" i="1"/>
  <c r="L100439" i="1"/>
  <c r="L100438" i="1"/>
  <c r="L100437" i="1"/>
  <c r="L100436" i="1"/>
  <c r="L100435" i="1"/>
  <c r="L100434" i="1"/>
  <c r="L100433" i="1"/>
  <c r="L100432" i="1"/>
  <c r="L100431" i="1"/>
  <c r="L100430" i="1"/>
  <c r="L100429" i="1"/>
  <c r="L100428" i="1"/>
  <c r="L100427" i="1"/>
  <c r="L100426" i="1"/>
  <c r="L100425" i="1"/>
  <c r="L100424" i="1"/>
  <c r="L100423" i="1"/>
  <c r="L100422" i="1"/>
  <c r="L100421" i="1"/>
  <c r="L100420" i="1"/>
  <c r="L100419" i="1"/>
  <c r="L100418" i="1"/>
  <c r="L100417" i="1"/>
  <c r="L100416" i="1"/>
  <c r="L100415" i="1"/>
  <c r="L100414" i="1"/>
  <c r="L100413" i="1"/>
  <c r="L100412" i="1"/>
  <c r="L100411" i="1"/>
  <c r="L100410" i="1"/>
  <c r="L100409" i="1"/>
  <c r="L100408" i="1"/>
  <c r="L100407" i="1"/>
  <c r="L100406" i="1"/>
  <c r="L100405" i="1"/>
  <c r="L100404" i="1"/>
  <c r="L100403" i="1"/>
  <c r="L100402" i="1"/>
  <c r="L100401" i="1"/>
  <c r="L100400" i="1"/>
  <c r="L100399" i="1"/>
  <c r="L100398" i="1"/>
  <c r="L100397" i="1"/>
  <c r="L100396" i="1"/>
  <c r="L100395" i="1"/>
  <c r="L100394" i="1"/>
  <c r="L100393" i="1"/>
  <c r="L100392" i="1"/>
  <c r="L100391" i="1"/>
  <c r="L100390" i="1"/>
  <c r="L100389" i="1"/>
  <c r="L100388" i="1"/>
  <c r="L100387" i="1"/>
  <c r="L100386" i="1"/>
  <c r="L100385" i="1"/>
  <c r="L100384" i="1"/>
  <c r="L100383" i="1"/>
  <c r="L100382" i="1"/>
  <c r="L100381" i="1"/>
  <c r="L100380" i="1"/>
  <c r="L100379" i="1"/>
  <c r="L100378" i="1"/>
  <c r="L100377" i="1"/>
  <c r="L100376" i="1"/>
  <c r="L100375" i="1"/>
  <c r="L100374" i="1"/>
  <c r="L100373" i="1"/>
  <c r="L100372" i="1"/>
  <c r="L100371" i="1"/>
  <c r="L100370" i="1"/>
  <c r="L100369" i="1"/>
  <c r="L100368" i="1"/>
  <c r="L100367" i="1"/>
  <c r="L100366" i="1"/>
  <c r="L100365" i="1"/>
  <c r="L100364" i="1"/>
  <c r="L100363" i="1"/>
  <c r="L100362" i="1"/>
  <c r="L100361" i="1"/>
  <c r="L100360" i="1"/>
  <c r="L100359" i="1"/>
  <c r="L100358" i="1"/>
  <c r="L100357" i="1"/>
  <c r="L100356" i="1"/>
  <c r="L100355" i="1"/>
  <c r="L100354" i="1"/>
  <c r="L100353" i="1"/>
  <c r="L100352" i="1"/>
  <c r="L100351" i="1"/>
  <c r="L100350" i="1"/>
  <c r="L100349" i="1"/>
  <c r="L100348" i="1"/>
  <c r="L100347" i="1"/>
  <c r="L100346" i="1"/>
  <c r="L100345" i="1"/>
  <c r="L100344" i="1"/>
  <c r="L100343" i="1"/>
  <c r="L100342" i="1"/>
  <c r="L100341" i="1"/>
  <c r="L100340" i="1"/>
  <c r="L100339" i="1"/>
  <c r="L100338" i="1"/>
  <c r="L100337" i="1"/>
  <c r="L100336" i="1"/>
  <c r="L100335" i="1"/>
  <c r="L100334" i="1"/>
  <c r="L100333" i="1"/>
  <c r="L100332" i="1"/>
  <c r="L100331" i="1"/>
  <c r="L100330" i="1"/>
  <c r="L100329" i="1"/>
  <c r="L100328" i="1"/>
  <c r="L100327" i="1"/>
  <c r="L100326" i="1"/>
  <c r="L100325" i="1"/>
  <c r="L100324" i="1"/>
  <c r="L100323" i="1"/>
  <c r="L100322" i="1"/>
  <c r="L100321" i="1"/>
  <c r="L100320" i="1"/>
  <c r="L100319" i="1"/>
  <c r="L100318" i="1"/>
  <c r="L100317" i="1"/>
  <c r="L100316" i="1"/>
  <c r="L100315" i="1"/>
  <c r="L100314" i="1"/>
  <c r="L100313" i="1"/>
  <c r="L100312" i="1"/>
  <c r="L100311" i="1"/>
  <c r="L100310" i="1"/>
  <c r="L100309" i="1"/>
  <c r="L100308" i="1"/>
  <c r="L100307" i="1"/>
  <c r="L100306" i="1"/>
  <c r="L100305" i="1"/>
  <c r="L100304" i="1"/>
  <c r="L100303" i="1"/>
  <c r="L100302" i="1"/>
  <c r="L100301" i="1"/>
  <c r="L100300" i="1"/>
  <c r="L100299" i="1"/>
  <c r="L100298" i="1"/>
  <c r="L100297" i="1"/>
  <c r="L100296" i="1"/>
  <c r="L100295" i="1"/>
  <c r="L100294" i="1"/>
  <c r="L100293" i="1"/>
  <c r="L100292" i="1"/>
  <c r="L100291" i="1"/>
  <c r="L100290" i="1"/>
  <c r="L100289" i="1"/>
  <c r="L100288" i="1"/>
  <c r="L100287" i="1"/>
  <c r="L100286" i="1"/>
  <c r="L100285" i="1"/>
  <c r="L100284" i="1"/>
  <c r="L100283" i="1"/>
  <c r="L100282" i="1"/>
  <c r="L100281" i="1"/>
  <c r="L100280" i="1"/>
  <c r="L100279" i="1"/>
  <c r="L100278" i="1"/>
  <c r="L100277" i="1"/>
  <c r="L100276" i="1"/>
  <c r="L100275" i="1"/>
  <c r="L100274" i="1"/>
  <c r="L100273" i="1"/>
  <c r="L100272" i="1"/>
  <c r="L100271" i="1"/>
  <c r="L100270" i="1"/>
  <c r="L100269" i="1"/>
  <c r="L100268" i="1"/>
  <c r="L100267" i="1"/>
  <c r="L100266" i="1"/>
  <c r="L100265" i="1"/>
  <c r="L100264" i="1"/>
  <c r="L100263" i="1"/>
  <c r="L100262" i="1"/>
  <c r="L100261" i="1"/>
  <c r="L100260" i="1"/>
  <c r="L100259" i="1"/>
  <c r="L100258" i="1"/>
  <c r="L100257" i="1"/>
  <c r="L100256" i="1"/>
  <c r="L100255" i="1"/>
  <c r="L100254" i="1"/>
  <c r="L100253" i="1"/>
  <c r="L100252" i="1"/>
  <c r="L100251" i="1"/>
  <c r="L100250" i="1"/>
  <c r="L100249" i="1"/>
  <c r="L100248" i="1"/>
  <c r="L100247" i="1"/>
  <c r="L100246" i="1"/>
  <c r="L100245" i="1"/>
  <c r="L100244" i="1"/>
  <c r="L100243" i="1"/>
  <c r="L100242" i="1"/>
  <c r="L100241" i="1"/>
  <c r="L100240" i="1"/>
  <c r="L100239" i="1"/>
  <c r="L100238" i="1"/>
  <c r="L100237" i="1"/>
  <c r="L100236" i="1"/>
  <c r="L100235" i="1"/>
  <c r="L100234" i="1"/>
  <c r="L100233" i="1"/>
  <c r="L100232" i="1"/>
  <c r="L100231" i="1"/>
  <c r="L100230" i="1"/>
  <c r="L100229" i="1"/>
  <c r="L100228" i="1"/>
  <c r="L100227" i="1"/>
  <c r="L100226" i="1"/>
  <c r="L100225" i="1"/>
  <c r="L100224" i="1"/>
  <c r="L100223" i="1"/>
  <c r="L100222" i="1"/>
  <c r="L100221" i="1"/>
  <c r="L100220" i="1"/>
  <c r="L100219" i="1"/>
  <c r="L100218" i="1"/>
  <c r="L100217" i="1"/>
  <c r="L100216" i="1"/>
  <c r="L100215" i="1"/>
  <c r="L100214" i="1"/>
  <c r="L100213" i="1"/>
  <c r="L100212" i="1"/>
  <c r="L100211" i="1"/>
  <c r="L100210" i="1"/>
  <c r="L100209" i="1"/>
  <c r="L100208" i="1"/>
  <c r="L100207" i="1"/>
  <c r="L100206" i="1"/>
  <c r="L100205" i="1"/>
  <c r="L100204" i="1"/>
  <c r="L100203" i="1"/>
  <c r="L100202" i="1"/>
  <c r="L100201" i="1"/>
  <c r="L100200" i="1"/>
  <c r="L100199" i="1"/>
  <c r="L100198" i="1"/>
  <c r="L100197" i="1"/>
  <c r="L100196" i="1"/>
  <c r="L100195" i="1"/>
  <c r="L100194" i="1"/>
  <c r="L100193" i="1"/>
  <c r="L100192" i="1"/>
  <c r="L100191" i="1"/>
  <c r="L100190" i="1"/>
  <c r="L100189" i="1"/>
  <c r="L100188" i="1"/>
  <c r="L100187" i="1"/>
  <c r="L100186" i="1"/>
  <c r="L100185" i="1"/>
  <c r="L100184" i="1"/>
  <c r="L100183" i="1"/>
  <c r="L100182" i="1"/>
  <c r="L100181" i="1"/>
  <c r="L100180" i="1"/>
  <c r="L100179" i="1"/>
  <c r="L100178" i="1"/>
  <c r="L100177" i="1"/>
  <c r="L100176" i="1"/>
  <c r="L100175" i="1"/>
  <c r="L100174" i="1"/>
  <c r="L100173" i="1"/>
  <c r="L100172" i="1"/>
  <c r="L100171" i="1"/>
  <c r="L100170" i="1"/>
  <c r="L100169" i="1"/>
  <c r="L100168" i="1"/>
  <c r="L100167" i="1"/>
  <c r="L100166" i="1"/>
  <c r="L100165" i="1"/>
  <c r="L100164" i="1"/>
  <c r="L100163" i="1"/>
  <c r="L100162" i="1"/>
  <c r="L100161" i="1"/>
  <c r="L100160" i="1"/>
  <c r="L100159" i="1"/>
  <c r="L100158" i="1"/>
  <c r="L100157" i="1"/>
  <c r="L100156" i="1"/>
  <c r="L100155" i="1"/>
  <c r="L100154" i="1"/>
  <c r="L100153" i="1"/>
  <c r="L100152" i="1"/>
  <c r="L100151" i="1"/>
  <c r="L100150" i="1"/>
  <c r="L100149" i="1"/>
  <c r="L100148" i="1"/>
  <c r="L100147" i="1"/>
  <c r="L100146" i="1"/>
  <c r="L100145" i="1"/>
  <c r="L100144" i="1"/>
  <c r="L100143" i="1"/>
  <c r="L100142" i="1"/>
  <c r="L100141" i="1"/>
  <c r="L100140" i="1"/>
  <c r="L100139" i="1"/>
  <c r="L100138" i="1"/>
  <c r="L100137" i="1"/>
  <c r="L100136" i="1"/>
  <c r="L100135" i="1"/>
  <c r="L100134" i="1"/>
  <c r="L100133" i="1"/>
  <c r="L100132" i="1"/>
  <c r="L100131" i="1"/>
  <c r="L100130" i="1"/>
  <c r="L100129" i="1"/>
  <c r="L100128" i="1"/>
  <c r="L100127" i="1"/>
  <c r="L100126" i="1"/>
  <c r="L100125" i="1"/>
  <c r="L100124" i="1"/>
  <c r="L100123" i="1"/>
  <c r="L100122" i="1"/>
  <c r="L100121" i="1"/>
  <c r="L100120" i="1"/>
  <c r="L100119" i="1"/>
  <c r="L100118" i="1"/>
  <c r="L100117" i="1"/>
  <c r="L100116" i="1"/>
  <c r="L100115" i="1"/>
  <c r="L100114" i="1"/>
  <c r="L100113" i="1"/>
  <c r="L100112" i="1"/>
  <c r="L100111" i="1"/>
  <c r="L100110" i="1"/>
  <c r="L100109" i="1"/>
  <c r="L100108" i="1"/>
  <c r="L100107" i="1"/>
  <c r="L100106" i="1"/>
  <c r="L100105" i="1"/>
  <c r="L100104" i="1"/>
  <c r="L100103" i="1"/>
  <c r="L100102" i="1"/>
  <c r="L100101" i="1"/>
  <c r="L100100" i="1"/>
  <c r="L100099" i="1"/>
  <c r="L100098" i="1"/>
  <c r="L100097" i="1"/>
  <c r="L100096" i="1"/>
  <c r="L100095" i="1"/>
  <c r="L100094" i="1"/>
  <c r="L100093" i="1"/>
  <c r="L100092" i="1"/>
  <c r="L100091" i="1"/>
  <c r="L100090" i="1"/>
  <c r="L100089" i="1"/>
  <c r="L100088" i="1"/>
  <c r="L100087" i="1"/>
  <c r="L100086" i="1"/>
  <c r="L100085" i="1"/>
  <c r="L100084" i="1"/>
  <c r="L100083" i="1"/>
  <c r="L100082" i="1"/>
  <c r="L100081" i="1"/>
  <c r="L100080" i="1"/>
  <c r="L100079" i="1"/>
  <c r="L100078" i="1"/>
  <c r="L100077" i="1"/>
  <c r="L100076" i="1"/>
  <c r="L100075" i="1"/>
  <c r="L100074" i="1"/>
  <c r="L100073" i="1"/>
  <c r="L100072" i="1"/>
  <c r="L100071" i="1"/>
  <c r="L100070" i="1"/>
  <c r="L100069" i="1"/>
  <c r="L100068" i="1"/>
  <c r="L100067" i="1"/>
  <c r="L100066" i="1"/>
  <c r="L100065" i="1"/>
  <c r="L100064" i="1"/>
  <c r="L100063" i="1"/>
  <c r="L100062" i="1"/>
  <c r="L100061" i="1"/>
  <c r="L100060" i="1"/>
  <c r="L100059" i="1"/>
  <c r="L100058" i="1"/>
  <c r="L100057" i="1"/>
  <c r="L100056" i="1"/>
  <c r="L100055" i="1"/>
  <c r="L100054" i="1"/>
  <c r="L100053" i="1"/>
  <c r="L100052" i="1"/>
  <c r="L100051" i="1"/>
  <c r="L100050" i="1"/>
  <c r="L100049" i="1"/>
  <c r="L100048" i="1"/>
  <c r="L100047" i="1"/>
  <c r="L100046" i="1"/>
  <c r="L100045" i="1"/>
  <c r="L100044" i="1"/>
  <c r="L100043" i="1"/>
  <c r="L100042" i="1"/>
  <c r="L100041" i="1"/>
  <c r="L100040" i="1"/>
  <c r="L100039" i="1"/>
  <c r="L100038" i="1"/>
  <c r="L100037" i="1"/>
  <c r="L100036" i="1"/>
  <c r="L100035" i="1"/>
  <c r="L100034" i="1"/>
  <c r="L100033" i="1"/>
  <c r="L100032" i="1"/>
  <c r="L100031" i="1"/>
  <c r="L100030" i="1"/>
  <c r="L100029" i="1"/>
  <c r="L100028" i="1"/>
  <c r="L100027" i="1"/>
  <c r="L100026" i="1"/>
  <c r="L100025" i="1"/>
  <c r="L100024" i="1"/>
  <c r="L100023" i="1"/>
  <c r="L100022" i="1"/>
  <c r="L100021" i="1"/>
  <c r="L100020" i="1"/>
  <c r="L100019" i="1"/>
  <c r="L100018" i="1"/>
  <c r="L100017" i="1"/>
  <c r="L100016" i="1"/>
  <c r="L100015" i="1"/>
  <c r="L100014" i="1"/>
  <c r="L100013" i="1"/>
  <c r="L100012" i="1"/>
  <c r="L100011" i="1"/>
  <c r="L100010" i="1"/>
  <c r="L100009" i="1"/>
  <c r="L100008" i="1"/>
  <c r="L100007" i="1"/>
  <c r="L100006" i="1"/>
  <c r="L100005" i="1"/>
  <c r="L100004" i="1"/>
  <c r="L100003" i="1"/>
  <c r="L100002" i="1"/>
  <c r="L100001" i="1"/>
  <c r="L100000" i="1"/>
  <c r="L99999" i="1"/>
  <c r="L99998" i="1"/>
  <c r="L99997" i="1"/>
  <c r="L99996" i="1"/>
  <c r="L99995" i="1"/>
  <c r="L99994" i="1"/>
  <c r="L99993" i="1"/>
  <c r="L99992" i="1"/>
  <c r="L99991" i="1"/>
  <c r="L99990" i="1"/>
  <c r="L99989" i="1"/>
  <c r="L99988" i="1"/>
  <c r="L99987" i="1"/>
  <c r="L99986" i="1"/>
  <c r="L99985" i="1"/>
  <c r="L99984" i="1"/>
  <c r="L99983" i="1"/>
  <c r="L99982" i="1"/>
  <c r="L99981" i="1"/>
  <c r="L99980" i="1"/>
  <c r="L99979" i="1"/>
  <c r="L99978" i="1"/>
  <c r="L99977" i="1"/>
  <c r="L99976" i="1"/>
  <c r="L99975" i="1"/>
  <c r="L99974" i="1"/>
  <c r="L99973" i="1"/>
  <c r="L99972" i="1"/>
  <c r="L99971" i="1"/>
  <c r="L99970" i="1"/>
  <c r="L99969" i="1"/>
  <c r="L99968" i="1"/>
  <c r="L99967" i="1"/>
  <c r="L99966" i="1"/>
  <c r="L99965" i="1"/>
  <c r="L99964" i="1"/>
  <c r="L99963" i="1"/>
  <c r="L99962" i="1"/>
  <c r="L99961" i="1"/>
  <c r="L99960" i="1"/>
  <c r="L99959" i="1"/>
  <c r="L99958" i="1"/>
  <c r="L99957" i="1"/>
  <c r="L99956" i="1"/>
  <c r="L99955" i="1"/>
  <c r="L99954" i="1"/>
  <c r="L99953" i="1"/>
  <c r="L99952" i="1"/>
  <c r="L99951" i="1"/>
  <c r="L99950" i="1"/>
  <c r="L99949" i="1"/>
  <c r="L99948" i="1"/>
  <c r="L99947" i="1"/>
  <c r="L99946" i="1"/>
  <c r="L99945" i="1"/>
  <c r="L99944" i="1"/>
  <c r="L99943" i="1"/>
  <c r="L99942" i="1"/>
  <c r="L99941" i="1"/>
  <c r="L99940" i="1"/>
  <c r="L99939" i="1"/>
  <c r="L99938" i="1"/>
  <c r="L99937" i="1"/>
  <c r="L99936" i="1"/>
  <c r="L99935" i="1"/>
  <c r="L99934" i="1"/>
  <c r="L99933" i="1"/>
  <c r="L99932" i="1"/>
  <c r="L99931" i="1"/>
  <c r="L99930" i="1"/>
  <c r="L99929" i="1"/>
  <c r="L99928" i="1"/>
  <c r="L99927" i="1"/>
  <c r="L99926" i="1"/>
  <c r="L99925" i="1"/>
  <c r="L99924" i="1"/>
  <c r="L99923" i="1"/>
  <c r="L99922" i="1"/>
  <c r="L99921" i="1"/>
  <c r="L99920" i="1"/>
  <c r="L99919" i="1"/>
  <c r="L99918" i="1"/>
  <c r="L99917" i="1"/>
  <c r="L99916" i="1"/>
  <c r="L99915" i="1"/>
  <c r="L99914" i="1"/>
  <c r="L99913" i="1"/>
  <c r="L99912" i="1"/>
  <c r="L99911" i="1"/>
  <c r="L99910" i="1"/>
  <c r="L99909" i="1"/>
  <c r="L99908" i="1"/>
  <c r="L99907" i="1"/>
  <c r="L99906" i="1"/>
  <c r="L99905" i="1"/>
  <c r="L99904" i="1"/>
  <c r="L99903" i="1"/>
  <c r="L99902" i="1"/>
  <c r="L99901" i="1"/>
  <c r="L99900" i="1"/>
  <c r="L99899" i="1"/>
  <c r="L99898" i="1"/>
  <c r="L99897" i="1"/>
  <c r="L99896" i="1"/>
  <c r="L99895" i="1"/>
  <c r="L99894" i="1"/>
  <c r="L99893" i="1"/>
  <c r="L99892" i="1"/>
  <c r="L99891" i="1"/>
  <c r="L99890" i="1"/>
  <c r="L99889" i="1"/>
  <c r="L99888" i="1"/>
  <c r="L99887" i="1"/>
  <c r="L99886" i="1"/>
  <c r="L99885" i="1"/>
  <c r="L99884" i="1"/>
  <c r="L99883" i="1"/>
  <c r="L99882" i="1"/>
  <c r="L99881" i="1"/>
  <c r="L99880" i="1"/>
  <c r="L99879" i="1"/>
  <c r="L99878" i="1"/>
  <c r="L99877" i="1"/>
  <c r="L99876" i="1"/>
  <c r="L99875" i="1"/>
  <c r="L99874" i="1"/>
  <c r="L99873" i="1"/>
  <c r="L99872" i="1"/>
  <c r="L99871" i="1"/>
  <c r="L99870" i="1"/>
  <c r="L99869" i="1"/>
  <c r="L99868" i="1"/>
  <c r="L99867" i="1"/>
  <c r="L99866" i="1"/>
  <c r="L99865" i="1"/>
  <c r="L99864" i="1"/>
  <c r="L99863" i="1"/>
  <c r="L99862" i="1"/>
  <c r="L99861" i="1"/>
  <c r="L99860" i="1"/>
  <c r="L99859" i="1"/>
  <c r="L99858" i="1"/>
  <c r="L99857" i="1"/>
  <c r="L99856" i="1"/>
  <c r="L99855" i="1"/>
  <c r="L99854" i="1"/>
  <c r="L99853" i="1"/>
  <c r="L99852" i="1"/>
  <c r="L99851" i="1"/>
  <c r="L99850" i="1"/>
  <c r="L99849" i="1"/>
  <c r="L99848" i="1"/>
  <c r="L99847" i="1"/>
  <c r="L99846" i="1"/>
  <c r="L99845" i="1"/>
  <c r="L99844" i="1"/>
  <c r="L99843" i="1"/>
  <c r="L99842" i="1"/>
  <c r="L99841" i="1"/>
  <c r="L99840" i="1"/>
  <c r="L99839" i="1"/>
  <c r="L99838" i="1"/>
  <c r="L99837" i="1"/>
  <c r="L99836" i="1"/>
  <c r="L99835" i="1"/>
  <c r="L99834" i="1"/>
  <c r="L99833" i="1"/>
  <c r="L99832" i="1"/>
  <c r="L99831" i="1"/>
  <c r="L99830" i="1"/>
  <c r="L99829" i="1"/>
  <c r="L99828" i="1"/>
  <c r="L99827" i="1"/>
  <c r="L99826" i="1"/>
  <c r="L99825" i="1"/>
  <c r="L99824" i="1"/>
  <c r="L99823" i="1"/>
  <c r="L99822" i="1"/>
  <c r="L99821" i="1"/>
  <c r="L99820" i="1"/>
  <c r="L99819" i="1"/>
  <c r="L99818" i="1"/>
  <c r="L99817" i="1"/>
  <c r="L99816" i="1"/>
  <c r="L99815" i="1"/>
  <c r="L99814" i="1"/>
  <c r="L99813" i="1"/>
  <c r="L99812" i="1"/>
  <c r="L99811" i="1"/>
  <c r="L99810" i="1"/>
  <c r="L99809" i="1"/>
  <c r="L99808" i="1"/>
  <c r="L99807" i="1"/>
  <c r="L99806" i="1"/>
  <c r="L99805" i="1"/>
  <c r="L99804" i="1"/>
  <c r="L99803" i="1"/>
  <c r="L99802" i="1"/>
  <c r="L99801" i="1"/>
  <c r="L99800" i="1"/>
  <c r="L99799" i="1"/>
  <c r="L99798" i="1"/>
  <c r="L99797" i="1"/>
  <c r="L99796" i="1"/>
  <c r="L99795" i="1"/>
  <c r="L99794" i="1"/>
  <c r="L99793" i="1"/>
  <c r="L99792" i="1"/>
  <c r="L99791" i="1"/>
  <c r="L99790" i="1"/>
  <c r="L99789" i="1"/>
  <c r="L99788" i="1"/>
  <c r="L99787" i="1"/>
  <c r="L99786" i="1"/>
  <c r="L99785" i="1"/>
  <c r="L99784" i="1"/>
  <c r="L99783" i="1"/>
  <c r="L99782" i="1"/>
  <c r="L99781" i="1"/>
  <c r="L99780" i="1"/>
  <c r="L99779" i="1"/>
  <c r="L99778" i="1"/>
  <c r="L99777" i="1"/>
  <c r="L99776" i="1"/>
  <c r="L99775" i="1"/>
  <c r="L99774" i="1"/>
  <c r="L99773" i="1"/>
  <c r="L99772" i="1"/>
  <c r="L99771" i="1"/>
  <c r="L99770" i="1"/>
  <c r="L99769" i="1"/>
  <c r="L99768" i="1"/>
  <c r="L99767" i="1"/>
  <c r="L99766" i="1"/>
  <c r="L99765" i="1"/>
  <c r="L99764" i="1"/>
  <c r="L99763" i="1"/>
  <c r="L99762" i="1"/>
  <c r="L99761" i="1"/>
  <c r="L99760" i="1"/>
  <c r="L99759" i="1"/>
  <c r="L99758" i="1"/>
  <c r="L99757" i="1"/>
  <c r="L99756" i="1"/>
  <c r="L99755" i="1"/>
  <c r="L99754" i="1"/>
  <c r="L99753" i="1"/>
  <c r="L99752" i="1"/>
  <c r="L99751" i="1"/>
  <c r="L99750" i="1"/>
  <c r="L99749" i="1"/>
  <c r="L99748" i="1"/>
  <c r="L99747" i="1"/>
  <c r="L99746" i="1"/>
  <c r="L99745" i="1"/>
  <c r="L99744" i="1"/>
  <c r="L99743" i="1"/>
  <c r="L99742" i="1"/>
  <c r="L99741" i="1"/>
  <c r="L99740" i="1"/>
  <c r="L99739" i="1"/>
  <c r="L99738" i="1"/>
  <c r="L99737" i="1"/>
  <c r="L99736" i="1"/>
  <c r="L99735" i="1"/>
  <c r="L99734" i="1"/>
  <c r="L99733" i="1"/>
  <c r="L99732" i="1"/>
  <c r="L99731" i="1"/>
  <c r="L99730" i="1"/>
  <c r="L99729" i="1"/>
  <c r="L99728" i="1"/>
  <c r="L99727" i="1"/>
  <c r="L99726" i="1"/>
  <c r="L99725" i="1"/>
  <c r="L99724" i="1"/>
  <c r="L99723" i="1"/>
  <c r="L99722" i="1"/>
  <c r="L99721" i="1"/>
  <c r="L99720" i="1"/>
  <c r="L99719" i="1"/>
  <c r="L99718" i="1"/>
  <c r="L99717" i="1"/>
  <c r="L99716" i="1"/>
  <c r="L99715" i="1"/>
  <c r="L99714" i="1"/>
  <c r="L99713" i="1"/>
  <c r="L99712" i="1"/>
  <c r="L99711" i="1"/>
  <c r="L99710" i="1"/>
  <c r="L99709" i="1"/>
  <c r="L99708" i="1"/>
  <c r="L99707" i="1"/>
  <c r="L99706" i="1"/>
  <c r="L99705" i="1"/>
  <c r="L99704" i="1"/>
  <c r="L99703" i="1"/>
  <c r="L99702" i="1"/>
  <c r="L99701" i="1"/>
  <c r="L99700" i="1"/>
  <c r="L99699" i="1"/>
  <c r="L99698" i="1"/>
  <c r="L99697" i="1"/>
  <c r="L99696" i="1"/>
  <c r="L99695" i="1"/>
  <c r="L99694" i="1"/>
  <c r="L99693" i="1"/>
  <c r="L99692" i="1"/>
  <c r="L99691" i="1"/>
  <c r="L99690" i="1"/>
  <c r="L99689" i="1"/>
  <c r="L99688" i="1"/>
  <c r="L99687" i="1"/>
  <c r="L99686" i="1"/>
  <c r="L99685" i="1"/>
  <c r="L99684" i="1"/>
  <c r="L99683" i="1"/>
  <c r="L99682" i="1"/>
  <c r="L99681" i="1"/>
  <c r="L99680" i="1"/>
  <c r="L99679" i="1"/>
  <c r="L99678" i="1"/>
  <c r="L99677" i="1"/>
  <c r="L99676" i="1"/>
  <c r="L99675" i="1"/>
  <c r="L99674" i="1"/>
  <c r="L99673" i="1"/>
  <c r="L99672" i="1"/>
  <c r="L99671" i="1"/>
  <c r="L99670" i="1"/>
  <c r="L99669" i="1"/>
  <c r="L99668" i="1"/>
  <c r="L99667" i="1"/>
  <c r="L99666" i="1"/>
  <c r="L99665" i="1"/>
  <c r="L99664" i="1"/>
  <c r="L99663" i="1"/>
  <c r="L99662" i="1"/>
  <c r="L99661" i="1"/>
  <c r="L99660" i="1"/>
  <c r="L99659" i="1"/>
  <c r="L99658" i="1"/>
  <c r="L99657" i="1"/>
  <c r="L99656" i="1"/>
  <c r="L99655" i="1"/>
  <c r="L99654" i="1"/>
  <c r="L99653" i="1"/>
  <c r="L99652" i="1"/>
  <c r="L99651" i="1"/>
  <c r="L99650" i="1"/>
  <c r="L99649" i="1"/>
  <c r="L99648" i="1"/>
  <c r="L99647" i="1"/>
  <c r="L99646" i="1"/>
  <c r="L99645" i="1"/>
  <c r="L99644" i="1"/>
  <c r="L99643" i="1"/>
  <c r="L99642" i="1"/>
  <c r="L99641" i="1"/>
  <c r="L99640" i="1"/>
  <c r="L99639" i="1"/>
  <c r="L99638" i="1"/>
  <c r="L99637" i="1"/>
  <c r="L99636" i="1"/>
  <c r="L99635" i="1"/>
  <c r="L99634" i="1"/>
  <c r="L99633" i="1"/>
  <c r="L99632" i="1"/>
  <c r="L99631" i="1"/>
  <c r="L99630" i="1"/>
  <c r="L99629" i="1"/>
  <c r="L99628" i="1"/>
  <c r="L99627" i="1"/>
  <c r="L99626" i="1"/>
  <c r="L99625" i="1"/>
  <c r="L99624" i="1"/>
  <c r="L99623" i="1"/>
  <c r="L99622" i="1"/>
  <c r="L99621" i="1"/>
  <c r="L99620" i="1"/>
  <c r="L99619" i="1"/>
  <c r="L99618" i="1"/>
  <c r="L99617" i="1"/>
  <c r="L99616" i="1"/>
  <c r="L99615" i="1"/>
  <c r="L99614" i="1"/>
  <c r="L99613" i="1"/>
  <c r="L99612" i="1"/>
  <c r="L99611" i="1"/>
  <c r="L99610" i="1"/>
  <c r="L99609" i="1"/>
  <c r="L99608" i="1"/>
  <c r="L99607" i="1"/>
  <c r="L99606" i="1"/>
  <c r="L99605" i="1"/>
  <c r="L99604" i="1"/>
  <c r="L99603" i="1"/>
  <c r="L99602" i="1"/>
  <c r="L99601" i="1"/>
  <c r="L99600" i="1"/>
  <c r="L99599" i="1"/>
  <c r="L99598" i="1"/>
  <c r="L99597" i="1"/>
  <c r="L99596" i="1"/>
  <c r="L99595" i="1"/>
  <c r="L99594" i="1"/>
  <c r="L99593" i="1"/>
  <c r="L99592" i="1"/>
  <c r="L99591" i="1"/>
  <c r="L99590" i="1"/>
  <c r="L99589" i="1"/>
  <c r="L99588" i="1"/>
  <c r="L99587" i="1"/>
  <c r="L99586" i="1"/>
  <c r="L99585" i="1"/>
  <c r="L99584" i="1"/>
  <c r="L99583" i="1"/>
  <c r="L99582" i="1"/>
  <c r="L99581" i="1"/>
  <c r="L99580" i="1"/>
  <c r="L99579" i="1"/>
  <c r="L99578" i="1"/>
  <c r="L99577" i="1"/>
  <c r="L99576" i="1"/>
  <c r="L99575" i="1"/>
  <c r="L99574" i="1"/>
  <c r="L99573" i="1"/>
  <c r="L99572" i="1"/>
  <c r="L99571" i="1"/>
  <c r="L99570" i="1"/>
  <c r="L99569" i="1"/>
  <c r="L99568" i="1"/>
  <c r="L99567" i="1"/>
  <c r="L99566" i="1"/>
  <c r="L99565" i="1"/>
  <c r="L99564" i="1"/>
  <c r="L99563" i="1"/>
  <c r="L99562" i="1"/>
  <c r="L99561" i="1"/>
  <c r="L99560" i="1"/>
  <c r="L99559" i="1"/>
  <c r="L99558" i="1"/>
  <c r="L99557" i="1"/>
  <c r="L99556" i="1"/>
  <c r="L99555" i="1"/>
  <c r="L99554" i="1"/>
  <c r="L99553" i="1"/>
  <c r="L99552" i="1"/>
  <c r="L99551" i="1"/>
  <c r="L99550" i="1"/>
  <c r="L99549" i="1"/>
  <c r="L99548" i="1"/>
  <c r="L99547" i="1"/>
  <c r="L99546" i="1"/>
  <c r="L99545" i="1"/>
  <c r="L99544" i="1"/>
  <c r="L99543" i="1"/>
  <c r="L99542" i="1"/>
  <c r="L99541" i="1"/>
  <c r="L99540" i="1"/>
  <c r="L99539" i="1"/>
  <c r="L99538" i="1"/>
  <c r="L99537" i="1"/>
  <c r="L99536" i="1"/>
  <c r="L99535" i="1"/>
  <c r="L99534" i="1"/>
  <c r="L99533" i="1"/>
  <c r="L99532" i="1"/>
  <c r="L99531" i="1"/>
  <c r="L99530" i="1"/>
  <c r="L99529" i="1"/>
  <c r="L99528" i="1"/>
  <c r="L99527" i="1"/>
  <c r="L99526" i="1"/>
  <c r="L99525" i="1"/>
  <c r="L99524" i="1"/>
  <c r="L99523" i="1"/>
  <c r="L99522" i="1"/>
  <c r="L99521" i="1"/>
  <c r="L99520" i="1"/>
  <c r="L99519" i="1"/>
  <c r="L99518" i="1"/>
  <c r="L99517" i="1"/>
  <c r="L99516" i="1"/>
  <c r="L99515" i="1"/>
  <c r="L99514" i="1"/>
  <c r="L99513" i="1"/>
  <c r="L99512" i="1"/>
  <c r="L99511" i="1"/>
  <c r="L99510" i="1"/>
  <c r="L99509" i="1"/>
  <c r="L99508" i="1"/>
  <c r="L99507" i="1"/>
  <c r="L99506" i="1"/>
  <c r="L99505" i="1"/>
  <c r="L99504" i="1"/>
  <c r="L99503" i="1"/>
  <c r="L99502" i="1"/>
  <c r="L99501" i="1"/>
  <c r="L99500" i="1"/>
  <c r="L99499" i="1"/>
  <c r="L99498" i="1"/>
  <c r="L99497" i="1"/>
  <c r="L99496" i="1"/>
  <c r="L99495" i="1"/>
  <c r="L99494" i="1"/>
  <c r="L99493" i="1"/>
  <c r="L99492" i="1"/>
  <c r="L99491" i="1"/>
  <c r="L99490" i="1"/>
  <c r="L99489" i="1"/>
  <c r="L99488" i="1"/>
  <c r="L99487" i="1"/>
  <c r="L99486" i="1"/>
  <c r="L99485" i="1"/>
  <c r="L99484" i="1"/>
  <c r="L99483" i="1"/>
  <c r="L99482" i="1"/>
  <c r="L99481" i="1"/>
  <c r="L99480" i="1"/>
  <c r="L99479" i="1"/>
  <c r="L99478" i="1"/>
  <c r="L99477" i="1"/>
  <c r="L99476" i="1"/>
  <c r="L99475" i="1"/>
  <c r="L99474" i="1"/>
  <c r="L99473" i="1"/>
  <c r="L99472" i="1"/>
  <c r="L99471" i="1"/>
  <c r="L99470" i="1"/>
  <c r="L99469" i="1"/>
  <c r="L99468" i="1"/>
  <c r="L99467" i="1"/>
  <c r="L99466" i="1"/>
  <c r="L99465" i="1"/>
  <c r="L99464" i="1"/>
  <c r="L99463" i="1"/>
  <c r="L99462" i="1"/>
  <c r="L99461" i="1"/>
  <c r="L99460" i="1"/>
  <c r="L99459" i="1"/>
  <c r="L99458" i="1"/>
  <c r="L99457" i="1"/>
  <c r="L99456" i="1"/>
  <c r="L99455" i="1"/>
  <c r="L99454" i="1"/>
  <c r="L99453" i="1"/>
  <c r="L99452" i="1"/>
  <c r="L99451" i="1"/>
  <c r="L99450" i="1"/>
  <c r="L99449" i="1"/>
  <c r="L99448" i="1"/>
  <c r="L99447" i="1"/>
  <c r="L99446" i="1"/>
  <c r="L99445" i="1"/>
  <c r="L99444" i="1"/>
  <c r="L99443" i="1"/>
  <c r="L99442" i="1"/>
  <c r="L99441" i="1"/>
  <c r="L99440" i="1"/>
  <c r="L99439" i="1"/>
  <c r="L99438" i="1"/>
  <c r="L99437" i="1"/>
  <c r="L99436" i="1"/>
  <c r="L99435" i="1"/>
  <c r="L99434" i="1"/>
  <c r="L99433" i="1"/>
  <c r="L99432" i="1"/>
  <c r="L99431" i="1"/>
  <c r="L99430" i="1"/>
  <c r="L99429" i="1"/>
  <c r="L99428" i="1"/>
  <c r="L99427" i="1"/>
  <c r="L99426" i="1"/>
  <c r="L99425" i="1"/>
  <c r="L99424" i="1"/>
  <c r="L99423" i="1"/>
  <c r="L99422" i="1"/>
  <c r="L99421" i="1"/>
  <c r="L99420" i="1"/>
  <c r="L99419" i="1"/>
  <c r="L99418" i="1"/>
  <c r="L99417" i="1"/>
  <c r="L99416" i="1"/>
  <c r="L99415" i="1"/>
  <c r="L99414" i="1"/>
  <c r="L99413" i="1"/>
  <c r="L99412" i="1"/>
  <c r="L99411" i="1"/>
  <c r="L99410" i="1"/>
  <c r="L99409" i="1"/>
  <c r="L99408" i="1"/>
  <c r="L99407" i="1"/>
  <c r="L99406" i="1"/>
  <c r="L99405" i="1"/>
  <c r="L99404" i="1"/>
  <c r="L99403" i="1"/>
  <c r="L99402" i="1"/>
  <c r="L99401" i="1"/>
  <c r="L99400" i="1"/>
  <c r="L99399" i="1"/>
  <c r="L99398" i="1"/>
  <c r="L99397" i="1"/>
  <c r="L99396" i="1"/>
  <c r="L99395" i="1"/>
  <c r="L99394" i="1"/>
  <c r="L99393" i="1"/>
  <c r="L99392" i="1"/>
  <c r="L99391" i="1"/>
  <c r="L99390" i="1"/>
  <c r="L99389" i="1"/>
  <c r="L99388" i="1"/>
  <c r="L99387" i="1"/>
  <c r="L99386" i="1"/>
  <c r="L99385" i="1"/>
  <c r="L99384" i="1"/>
  <c r="L99383" i="1"/>
  <c r="L99382" i="1"/>
  <c r="L99381" i="1"/>
  <c r="L99380" i="1"/>
  <c r="L99379" i="1"/>
  <c r="L99378" i="1"/>
  <c r="L99377" i="1"/>
  <c r="L99376" i="1"/>
  <c r="L99375" i="1"/>
  <c r="L99374" i="1"/>
  <c r="L99373" i="1"/>
  <c r="L99372" i="1"/>
  <c r="L99371" i="1"/>
  <c r="L99370" i="1"/>
  <c r="L99369" i="1"/>
  <c r="L99368" i="1"/>
  <c r="L99367" i="1"/>
  <c r="L99366" i="1"/>
  <c r="L99365" i="1"/>
  <c r="L99364" i="1"/>
  <c r="L99363" i="1"/>
  <c r="L99362" i="1"/>
  <c r="L99361" i="1"/>
  <c r="L99360" i="1"/>
  <c r="L99359" i="1"/>
  <c r="L99358" i="1"/>
  <c r="L99357" i="1"/>
  <c r="L99356" i="1"/>
  <c r="L99355" i="1"/>
  <c r="L99354" i="1"/>
  <c r="L99353" i="1"/>
  <c r="L99352" i="1"/>
  <c r="L99351" i="1"/>
  <c r="L99350" i="1"/>
  <c r="L99349" i="1"/>
  <c r="L99348" i="1"/>
  <c r="L99347" i="1"/>
  <c r="L99346" i="1"/>
  <c r="L99345" i="1"/>
  <c r="L99344" i="1"/>
  <c r="L99343" i="1"/>
  <c r="L99342" i="1"/>
  <c r="L99341" i="1"/>
  <c r="L99340" i="1"/>
  <c r="L99339" i="1"/>
  <c r="L99338" i="1"/>
  <c r="L99337" i="1"/>
  <c r="L99336" i="1"/>
  <c r="L99335" i="1"/>
  <c r="L99334" i="1"/>
  <c r="L99333" i="1"/>
  <c r="L99332" i="1"/>
  <c r="L99331" i="1"/>
  <c r="L99330" i="1"/>
  <c r="L99329" i="1"/>
  <c r="L99328" i="1"/>
  <c r="L99327" i="1"/>
  <c r="L99326" i="1"/>
  <c r="L99325" i="1"/>
  <c r="L99324" i="1"/>
  <c r="L99323" i="1"/>
  <c r="L99322" i="1"/>
  <c r="L99321" i="1"/>
  <c r="L99320" i="1"/>
  <c r="L99319" i="1"/>
  <c r="L99318" i="1"/>
  <c r="L99317" i="1"/>
  <c r="L99316" i="1"/>
  <c r="L99315" i="1"/>
  <c r="L99314" i="1"/>
  <c r="L99313" i="1"/>
  <c r="L99312" i="1"/>
  <c r="L99311" i="1"/>
  <c r="L99310" i="1"/>
  <c r="L99309" i="1"/>
  <c r="L99308" i="1"/>
  <c r="L99307" i="1"/>
  <c r="L99306" i="1"/>
  <c r="L99305" i="1"/>
  <c r="L99304" i="1"/>
  <c r="L99303" i="1"/>
  <c r="L99302" i="1"/>
  <c r="L99301" i="1"/>
  <c r="L99300" i="1"/>
  <c r="L99299" i="1"/>
  <c r="L99298" i="1"/>
  <c r="L99297" i="1"/>
  <c r="L99296" i="1"/>
  <c r="L99295" i="1"/>
  <c r="L99294" i="1"/>
  <c r="L99293" i="1"/>
  <c r="L99292" i="1"/>
  <c r="L99291" i="1"/>
  <c r="L99290" i="1"/>
  <c r="L99289" i="1"/>
  <c r="L99288" i="1"/>
  <c r="L99287" i="1"/>
  <c r="L99286" i="1"/>
  <c r="L99285" i="1"/>
  <c r="L99284" i="1"/>
  <c r="L99283" i="1"/>
  <c r="L99282" i="1"/>
  <c r="L99281" i="1"/>
  <c r="L99280" i="1"/>
  <c r="L99279" i="1"/>
  <c r="L99278" i="1"/>
  <c r="L99277" i="1"/>
  <c r="L99276" i="1"/>
  <c r="L99275" i="1"/>
  <c r="L99274" i="1"/>
  <c r="L99273" i="1"/>
  <c r="L99272" i="1"/>
  <c r="L99271" i="1"/>
  <c r="L99270" i="1"/>
  <c r="L99269" i="1"/>
  <c r="L99268" i="1"/>
  <c r="L99267" i="1"/>
  <c r="L99266" i="1"/>
  <c r="L99265" i="1"/>
  <c r="L99264" i="1"/>
  <c r="L99263" i="1"/>
  <c r="L99262" i="1"/>
  <c r="L99261" i="1"/>
  <c r="L99260" i="1"/>
  <c r="L99259" i="1"/>
  <c r="L99258" i="1"/>
  <c r="L99257" i="1"/>
  <c r="L99256" i="1"/>
  <c r="L99255" i="1"/>
  <c r="L99254" i="1"/>
  <c r="L99253" i="1"/>
  <c r="L99252" i="1"/>
  <c r="L99251" i="1"/>
  <c r="L99250" i="1"/>
  <c r="L99249" i="1"/>
  <c r="L99248" i="1"/>
  <c r="L99247" i="1"/>
  <c r="L99246" i="1"/>
  <c r="L99245" i="1"/>
  <c r="L99244" i="1"/>
  <c r="L99243" i="1"/>
  <c r="L99242" i="1"/>
  <c r="L99241" i="1"/>
  <c r="L99240" i="1"/>
  <c r="L99239" i="1"/>
  <c r="L99238" i="1"/>
  <c r="L99237" i="1"/>
  <c r="L99236" i="1"/>
  <c r="L99235" i="1"/>
  <c r="L99234" i="1"/>
  <c r="L99233" i="1"/>
  <c r="L99232" i="1"/>
  <c r="L99231" i="1"/>
  <c r="L99230" i="1"/>
  <c r="L99229" i="1"/>
  <c r="L99228" i="1"/>
  <c r="L99227" i="1"/>
  <c r="L99226" i="1"/>
  <c r="L99225" i="1"/>
  <c r="L99224" i="1"/>
  <c r="L99223" i="1"/>
  <c r="L99222" i="1"/>
  <c r="L99221" i="1"/>
  <c r="L99220" i="1"/>
  <c r="L99219" i="1"/>
  <c r="L99218" i="1"/>
  <c r="L99217" i="1"/>
  <c r="L99216" i="1"/>
  <c r="L99215" i="1"/>
  <c r="L99214" i="1"/>
  <c r="L99213" i="1"/>
  <c r="L99212" i="1"/>
  <c r="L99211" i="1"/>
  <c r="L99210" i="1"/>
  <c r="L99209" i="1"/>
  <c r="L99208" i="1"/>
  <c r="L99207" i="1"/>
  <c r="L99206" i="1"/>
  <c r="L99205" i="1"/>
  <c r="L99204" i="1"/>
  <c r="L99203" i="1"/>
  <c r="L99202" i="1"/>
  <c r="L99201" i="1"/>
  <c r="L99200" i="1"/>
  <c r="L99199" i="1"/>
  <c r="L99198" i="1"/>
  <c r="L99197" i="1"/>
  <c r="L99196" i="1"/>
  <c r="L99195" i="1"/>
  <c r="L99194" i="1"/>
  <c r="L99193" i="1"/>
  <c r="L99192" i="1"/>
  <c r="L99191" i="1"/>
  <c r="L99190" i="1"/>
  <c r="L99189" i="1"/>
  <c r="L99188" i="1"/>
  <c r="L99187" i="1"/>
  <c r="L99186" i="1"/>
  <c r="L99185" i="1"/>
  <c r="L99184" i="1"/>
  <c r="L99183" i="1"/>
  <c r="L99182" i="1"/>
  <c r="L99181" i="1"/>
  <c r="L99180" i="1"/>
  <c r="L99179" i="1"/>
  <c r="L99178" i="1"/>
  <c r="L99177" i="1"/>
  <c r="L99176" i="1"/>
  <c r="L99175" i="1"/>
  <c r="L99174" i="1"/>
  <c r="L99173" i="1"/>
  <c r="L99172" i="1"/>
  <c r="L99171" i="1"/>
  <c r="L99170" i="1"/>
  <c r="L99169" i="1"/>
  <c r="L99168" i="1"/>
  <c r="L99167" i="1"/>
  <c r="L99166" i="1"/>
  <c r="L99165" i="1"/>
  <c r="L99164" i="1"/>
  <c r="L99163" i="1"/>
  <c r="L99162" i="1"/>
  <c r="L99161" i="1"/>
  <c r="L99160" i="1"/>
  <c r="L99159" i="1"/>
  <c r="L99158" i="1"/>
  <c r="L99157" i="1"/>
  <c r="L99156" i="1"/>
  <c r="L99155" i="1"/>
  <c r="L99154" i="1"/>
  <c r="L99153" i="1"/>
  <c r="L99152" i="1"/>
  <c r="L99151" i="1"/>
  <c r="L99150" i="1"/>
  <c r="L99149" i="1"/>
  <c r="L99148" i="1"/>
  <c r="L99147" i="1"/>
  <c r="L99146" i="1"/>
  <c r="L99145" i="1"/>
  <c r="L99144" i="1"/>
  <c r="L99143" i="1"/>
  <c r="L99142" i="1"/>
  <c r="L99141" i="1"/>
  <c r="L99140" i="1"/>
  <c r="L99139" i="1"/>
  <c r="L99138" i="1"/>
  <c r="L99137" i="1"/>
  <c r="L99136" i="1"/>
  <c r="L99135" i="1"/>
  <c r="L99134" i="1"/>
  <c r="L99133" i="1"/>
  <c r="L99132" i="1"/>
  <c r="L99131" i="1"/>
  <c r="L99130" i="1"/>
  <c r="L99129" i="1"/>
  <c r="L99128" i="1"/>
  <c r="L99127" i="1"/>
  <c r="L99126" i="1"/>
  <c r="L99125" i="1"/>
  <c r="L99124" i="1"/>
  <c r="L99123" i="1"/>
  <c r="L99122" i="1"/>
  <c r="L99121" i="1"/>
  <c r="L99120" i="1"/>
  <c r="L99119" i="1"/>
  <c r="L99118" i="1"/>
  <c r="L99117" i="1"/>
  <c r="L99116" i="1"/>
  <c r="L99115" i="1"/>
  <c r="L99114" i="1"/>
  <c r="L99113" i="1"/>
  <c r="L99112" i="1"/>
  <c r="L99111" i="1"/>
  <c r="L99110" i="1"/>
  <c r="L99109" i="1"/>
  <c r="L99108" i="1"/>
  <c r="L99107" i="1"/>
  <c r="L99106" i="1"/>
  <c r="L99105" i="1"/>
  <c r="L99104" i="1"/>
  <c r="L99103" i="1"/>
  <c r="L99102" i="1"/>
  <c r="L99101" i="1"/>
  <c r="L99100" i="1"/>
  <c r="L99099" i="1"/>
  <c r="L99098" i="1"/>
  <c r="L99097" i="1"/>
  <c r="L99096" i="1"/>
  <c r="L99095" i="1"/>
  <c r="L99094" i="1"/>
  <c r="L99093" i="1"/>
  <c r="L99092" i="1"/>
  <c r="L99091" i="1"/>
  <c r="L99090" i="1"/>
  <c r="L99089" i="1"/>
  <c r="L99088" i="1"/>
  <c r="L99087" i="1"/>
  <c r="L99086" i="1"/>
  <c r="L99085" i="1"/>
  <c r="L99084" i="1"/>
  <c r="L99083" i="1"/>
  <c r="L99082" i="1"/>
  <c r="L99081" i="1"/>
  <c r="L99080" i="1"/>
  <c r="L99079" i="1"/>
  <c r="L99078" i="1"/>
  <c r="L99077" i="1"/>
  <c r="L99076" i="1"/>
  <c r="L99075" i="1"/>
  <c r="L99074" i="1"/>
  <c r="L99073" i="1"/>
  <c r="L99072" i="1"/>
  <c r="L99071" i="1"/>
  <c r="L99070" i="1"/>
  <c r="L99069" i="1"/>
  <c r="L99068" i="1"/>
  <c r="L99067" i="1"/>
  <c r="L99066" i="1"/>
  <c r="L99065" i="1"/>
  <c r="L99064" i="1"/>
  <c r="L99063" i="1"/>
  <c r="L99062" i="1"/>
  <c r="L99061" i="1"/>
  <c r="L99060" i="1"/>
  <c r="L99059" i="1"/>
  <c r="L99058" i="1"/>
  <c r="L99057" i="1"/>
  <c r="L99056" i="1"/>
  <c r="L99055" i="1"/>
  <c r="L99054" i="1"/>
  <c r="L99053" i="1"/>
  <c r="L99052" i="1"/>
  <c r="L99051" i="1"/>
  <c r="L99050" i="1"/>
  <c r="L99049" i="1"/>
  <c r="L99048" i="1"/>
  <c r="L99047" i="1"/>
  <c r="L99046" i="1"/>
  <c r="L99045" i="1"/>
  <c r="L99044" i="1"/>
  <c r="L99043" i="1"/>
  <c r="L99042" i="1"/>
  <c r="L99041" i="1"/>
  <c r="L99040" i="1"/>
  <c r="L99039" i="1"/>
  <c r="L99038" i="1"/>
  <c r="L99037" i="1"/>
  <c r="L99036" i="1"/>
  <c r="L99035" i="1"/>
  <c r="L99034" i="1"/>
  <c r="L99033" i="1"/>
  <c r="L99032" i="1"/>
  <c r="L99031" i="1"/>
  <c r="L99030" i="1"/>
  <c r="L99029" i="1"/>
  <c r="L99028" i="1"/>
  <c r="L99027" i="1"/>
  <c r="L99026" i="1"/>
  <c r="L99025" i="1"/>
  <c r="L99024" i="1"/>
  <c r="L99023" i="1"/>
  <c r="L99022" i="1"/>
  <c r="L99021" i="1"/>
  <c r="L99020" i="1"/>
  <c r="L99019" i="1"/>
  <c r="L99018" i="1"/>
  <c r="L99017" i="1"/>
  <c r="L99016" i="1"/>
  <c r="L99015" i="1"/>
  <c r="L99014" i="1"/>
  <c r="L99013" i="1"/>
  <c r="L99012" i="1"/>
  <c r="L99011" i="1"/>
  <c r="L99010" i="1"/>
  <c r="L99009" i="1"/>
  <c r="L99008" i="1"/>
  <c r="L99007" i="1"/>
  <c r="L99006" i="1"/>
  <c r="L99005" i="1"/>
  <c r="L99004" i="1"/>
  <c r="L99003" i="1"/>
  <c r="L99002" i="1"/>
  <c r="L99001" i="1"/>
  <c r="L99000" i="1"/>
  <c r="L98999" i="1"/>
  <c r="L98998" i="1"/>
  <c r="L98997" i="1"/>
  <c r="L98996" i="1"/>
  <c r="L98995" i="1"/>
  <c r="L98994" i="1"/>
  <c r="L98993" i="1"/>
  <c r="L98992" i="1"/>
  <c r="L98991" i="1"/>
  <c r="L98990" i="1"/>
  <c r="L98989" i="1"/>
  <c r="L98988" i="1"/>
  <c r="L98987" i="1"/>
  <c r="L98986" i="1"/>
  <c r="L98985" i="1"/>
  <c r="L98984" i="1"/>
  <c r="L98983" i="1"/>
  <c r="L98982" i="1"/>
  <c r="L98981" i="1"/>
  <c r="L98980" i="1"/>
  <c r="L98979" i="1"/>
  <c r="L98978" i="1"/>
  <c r="L98977" i="1"/>
  <c r="L98976" i="1"/>
  <c r="L98975" i="1"/>
  <c r="L98974" i="1"/>
  <c r="L98973" i="1"/>
  <c r="L98972" i="1"/>
  <c r="L98971" i="1"/>
  <c r="L98970" i="1"/>
  <c r="L98969" i="1"/>
  <c r="L98968" i="1"/>
  <c r="L98967" i="1"/>
  <c r="L98966" i="1"/>
  <c r="L98965" i="1"/>
  <c r="L98964" i="1"/>
  <c r="L98963" i="1"/>
  <c r="L98962" i="1"/>
  <c r="L98961" i="1"/>
  <c r="L98960" i="1"/>
  <c r="L98959" i="1"/>
  <c r="L98958" i="1"/>
  <c r="L98957" i="1"/>
  <c r="L98956" i="1"/>
  <c r="L98955" i="1"/>
  <c r="L98954" i="1"/>
  <c r="L98953" i="1"/>
  <c r="L98952" i="1"/>
  <c r="L98951" i="1"/>
  <c r="L98950" i="1"/>
  <c r="L98949" i="1"/>
  <c r="L98948" i="1"/>
  <c r="L98947" i="1"/>
  <c r="L98946" i="1"/>
  <c r="L98945" i="1"/>
  <c r="L98944" i="1"/>
  <c r="L98943" i="1"/>
  <c r="L98942" i="1"/>
  <c r="L98941" i="1"/>
  <c r="L98940" i="1"/>
  <c r="L98939" i="1"/>
  <c r="L98938" i="1"/>
  <c r="L98937" i="1"/>
  <c r="L98936" i="1"/>
  <c r="L98935" i="1"/>
  <c r="L98934" i="1"/>
  <c r="L98933" i="1"/>
  <c r="L98932" i="1"/>
  <c r="L98931" i="1"/>
  <c r="L98930" i="1"/>
  <c r="L98929" i="1"/>
  <c r="L98928" i="1"/>
  <c r="L98927" i="1"/>
  <c r="L98926" i="1"/>
  <c r="L98925" i="1"/>
  <c r="L98924" i="1"/>
  <c r="L98923" i="1"/>
  <c r="L98922" i="1"/>
  <c r="L98921" i="1"/>
  <c r="L98920" i="1"/>
  <c r="L98919" i="1"/>
  <c r="L98918" i="1"/>
  <c r="L98917" i="1"/>
  <c r="L98916" i="1"/>
  <c r="L98915" i="1"/>
  <c r="L98914" i="1"/>
  <c r="L98913" i="1"/>
  <c r="L98912" i="1"/>
  <c r="L98911" i="1"/>
  <c r="L98910" i="1"/>
  <c r="L98909" i="1"/>
  <c r="L98908" i="1"/>
  <c r="L98907" i="1"/>
  <c r="L98906" i="1"/>
  <c r="L98905" i="1"/>
  <c r="L98904" i="1"/>
  <c r="L98903" i="1"/>
  <c r="L98902" i="1"/>
  <c r="L98901" i="1"/>
  <c r="L98900" i="1"/>
  <c r="L98899" i="1"/>
  <c r="L98898" i="1"/>
  <c r="L98897" i="1"/>
  <c r="L98896" i="1"/>
  <c r="L98895" i="1"/>
  <c r="L98894" i="1"/>
  <c r="L98893" i="1"/>
  <c r="L98892" i="1"/>
  <c r="L98891" i="1"/>
  <c r="L98890" i="1"/>
  <c r="L98889" i="1"/>
  <c r="L98888" i="1"/>
  <c r="L98887" i="1"/>
  <c r="L98886" i="1"/>
  <c r="L98885" i="1"/>
  <c r="L98884" i="1"/>
  <c r="L98883" i="1"/>
  <c r="L98882" i="1"/>
  <c r="L98881" i="1"/>
  <c r="L98880" i="1"/>
  <c r="L98879" i="1"/>
  <c r="L98878" i="1"/>
  <c r="L98877" i="1"/>
  <c r="L98876" i="1"/>
  <c r="L98875" i="1"/>
  <c r="L98874" i="1"/>
  <c r="L98873" i="1"/>
  <c r="L98872" i="1"/>
  <c r="L98871" i="1"/>
  <c r="L98870" i="1"/>
  <c r="L98869" i="1"/>
  <c r="L98868" i="1"/>
  <c r="L98867" i="1"/>
  <c r="L98866" i="1"/>
  <c r="L98865" i="1"/>
  <c r="L98864" i="1"/>
  <c r="L98863" i="1"/>
  <c r="L98862" i="1"/>
  <c r="L98861" i="1"/>
  <c r="L98860" i="1"/>
  <c r="L98859" i="1"/>
  <c r="L98858" i="1"/>
  <c r="L98857" i="1"/>
  <c r="L98856" i="1"/>
  <c r="L98855" i="1"/>
  <c r="L98854" i="1"/>
  <c r="L98853" i="1"/>
  <c r="L98852" i="1"/>
  <c r="L98851" i="1"/>
  <c r="L98850" i="1"/>
  <c r="L98849" i="1"/>
  <c r="L98848" i="1"/>
  <c r="L98847" i="1"/>
  <c r="L98846" i="1"/>
  <c r="L98845" i="1"/>
  <c r="L98844" i="1"/>
  <c r="L98843" i="1"/>
  <c r="L98842" i="1"/>
  <c r="L98841" i="1"/>
  <c r="L98840" i="1"/>
  <c r="L98839" i="1"/>
  <c r="L98838" i="1"/>
  <c r="L98837" i="1"/>
  <c r="L98836" i="1"/>
  <c r="L98835" i="1"/>
  <c r="L98834" i="1"/>
  <c r="L98833" i="1"/>
  <c r="L98832" i="1"/>
  <c r="L98831" i="1"/>
  <c r="L98830" i="1"/>
  <c r="L98829" i="1"/>
  <c r="L98828" i="1"/>
  <c r="L98827" i="1"/>
  <c r="L98826" i="1"/>
  <c r="L98825" i="1"/>
  <c r="L98824" i="1"/>
  <c r="L98823" i="1"/>
  <c r="L98822" i="1"/>
  <c r="L98821" i="1"/>
  <c r="L98820" i="1"/>
  <c r="L98819" i="1"/>
  <c r="L98818" i="1"/>
  <c r="L98817" i="1"/>
  <c r="L98816" i="1"/>
  <c r="L98815" i="1"/>
  <c r="L98814" i="1"/>
  <c r="L98813" i="1"/>
  <c r="L98812" i="1"/>
  <c r="L98811" i="1"/>
  <c r="L98810" i="1"/>
  <c r="L98809" i="1"/>
  <c r="L98808" i="1"/>
  <c r="L98807" i="1"/>
  <c r="L98806" i="1"/>
  <c r="L98805" i="1"/>
  <c r="L98804" i="1"/>
  <c r="L98803" i="1"/>
  <c r="L98802" i="1"/>
  <c r="L98801" i="1"/>
  <c r="L98800" i="1"/>
  <c r="L98799" i="1"/>
  <c r="L98798" i="1"/>
  <c r="L98797" i="1"/>
  <c r="L98796" i="1"/>
  <c r="L98795" i="1"/>
  <c r="L98794" i="1"/>
  <c r="L98793" i="1"/>
  <c r="L98792" i="1"/>
  <c r="L98791" i="1"/>
  <c r="L98790" i="1"/>
  <c r="L98789" i="1"/>
  <c r="L98788" i="1"/>
  <c r="L98787" i="1"/>
  <c r="L98786" i="1"/>
  <c r="L98785" i="1"/>
  <c r="L98784" i="1"/>
  <c r="L98783" i="1"/>
  <c r="L98782" i="1"/>
  <c r="L98781" i="1"/>
  <c r="L98780" i="1"/>
  <c r="L98779" i="1"/>
  <c r="L98778" i="1"/>
  <c r="L98777" i="1"/>
  <c r="L98776" i="1"/>
  <c r="L98775" i="1"/>
  <c r="L98774" i="1"/>
  <c r="L98773" i="1"/>
  <c r="L98772" i="1"/>
  <c r="L98771" i="1"/>
  <c r="L98770" i="1"/>
  <c r="L98769" i="1"/>
  <c r="L98768" i="1"/>
  <c r="L98767" i="1"/>
  <c r="L98766" i="1"/>
  <c r="L98765" i="1"/>
  <c r="L98764" i="1"/>
  <c r="L98763" i="1"/>
  <c r="L98762" i="1"/>
  <c r="L98761" i="1"/>
  <c r="L98760" i="1"/>
  <c r="L98759" i="1"/>
  <c r="L98758" i="1"/>
  <c r="L98757" i="1"/>
  <c r="L98756" i="1"/>
  <c r="L98755" i="1"/>
  <c r="L98754" i="1"/>
  <c r="L98753" i="1"/>
  <c r="L98752" i="1"/>
  <c r="L98751" i="1"/>
  <c r="L98750" i="1"/>
  <c r="L98749" i="1"/>
  <c r="L98748" i="1"/>
  <c r="L98747" i="1"/>
  <c r="L98746" i="1"/>
  <c r="L98745" i="1"/>
  <c r="L98744" i="1"/>
  <c r="L98743" i="1"/>
  <c r="L98742" i="1"/>
  <c r="L98741" i="1"/>
  <c r="L98740" i="1"/>
  <c r="L98739" i="1"/>
  <c r="L98738" i="1"/>
  <c r="L98737" i="1"/>
  <c r="L98736" i="1"/>
  <c r="L98735" i="1"/>
  <c r="L98734" i="1"/>
  <c r="L98733" i="1"/>
  <c r="L98732" i="1"/>
  <c r="L98731" i="1"/>
  <c r="L98730" i="1"/>
  <c r="L98729" i="1"/>
  <c r="L98728" i="1"/>
  <c r="L98727" i="1"/>
  <c r="L98726" i="1"/>
  <c r="L98725" i="1"/>
  <c r="L98724" i="1"/>
  <c r="L98723" i="1"/>
  <c r="L98722" i="1"/>
  <c r="L98721" i="1"/>
  <c r="L98720" i="1"/>
  <c r="L98719" i="1"/>
  <c r="L98718" i="1"/>
  <c r="L98717" i="1"/>
  <c r="L98716" i="1"/>
  <c r="L98715" i="1"/>
  <c r="L98714" i="1"/>
  <c r="L98713" i="1"/>
  <c r="L98712" i="1"/>
  <c r="L98711" i="1"/>
  <c r="L98710" i="1"/>
  <c r="L98709" i="1"/>
  <c r="L98708" i="1"/>
  <c r="L98707" i="1"/>
  <c r="L98706" i="1"/>
  <c r="L98705" i="1"/>
  <c r="L98704" i="1"/>
  <c r="L98703" i="1"/>
  <c r="L98702" i="1"/>
  <c r="L98701" i="1"/>
  <c r="L98700" i="1"/>
  <c r="L98699" i="1"/>
  <c r="L98698" i="1"/>
  <c r="L98697" i="1"/>
  <c r="L98696" i="1"/>
  <c r="L98695" i="1"/>
  <c r="L98694" i="1"/>
  <c r="L98693" i="1"/>
  <c r="L98692" i="1"/>
  <c r="L98691" i="1"/>
  <c r="L98690" i="1"/>
  <c r="L98689" i="1"/>
  <c r="L98688" i="1"/>
  <c r="L98687" i="1"/>
  <c r="L98686" i="1"/>
  <c r="L98685" i="1"/>
  <c r="L98684" i="1"/>
  <c r="L98683" i="1"/>
  <c r="L98682" i="1"/>
  <c r="L98681" i="1"/>
  <c r="L98680" i="1"/>
  <c r="L98679" i="1"/>
  <c r="L98678" i="1"/>
  <c r="L98677" i="1"/>
  <c r="L98676" i="1"/>
  <c r="L98675" i="1"/>
  <c r="L98674" i="1"/>
  <c r="L98673" i="1"/>
  <c r="L98672" i="1"/>
  <c r="L98671" i="1"/>
  <c r="L98670" i="1"/>
  <c r="L98669" i="1"/>
  <c r="L98668" i="1"/>
  <c r="L98667" i="1"/>
  <c r="L98666" i="1"/>
  <c r="L98665" i="1"/>
  <c r="L98664" i="1"/>
  <c r="L98663" i="1"/>
  <c r="L98662" i="1"/>
  <c r="L98661" i="1"/>
  <c r="L98660" i="1"/>
  <c r="L98659" i="1"/>
  <c r="L98658" i="1"/>
  <c r="L98657" i="1"/>
  <c r="L98656" i="1"/>
  <c r="L98655" i="1"/>
  <c r="L98654" i="1"/>
  <c r="L98653" i="1"/>
  <c r="L98652" i="1"/>
  <c r="L98651" i="1"/>
  <c r="L98650" i="1"/>
  <c r="L98649" i="1"/>
  <c r="L98648" i="1"/>
  <c r="L98647" i="1"/>
  <c r="L98646" i="1"/>
  <c r="L98645" i="1"/>
  <c r="L98644" i="1"/>
  <c r="L98643" i="1"/>
  <c r="L98642" i="1"/>
  <c r="L98641" i="1"/>
  <c r="L98640" i="1"/>
  <c r="L98639" i="1"/>
  <c r="L98638" i="1"/>
  <c r="L98637" i="1"/>
  <c r="L98636" i="1"/>
  <c r="L98635" i="1"/>
  <c r="L98634" i="1"/>
  <c r="L98633" i="1"/>
  <c r="L98632" i="1"/>
  <c r="L98631" i="1"/>
  <c r="L98630" i="1"/>
  <c r="L98629" i="1"/>
  <c r="L98628" i="1"/>
  <c r="L98627" i="1"/>
  <c r="L98626" i="1"/>
  <c r="L98625" i="1"/>
  <c r="L98624" i="1"/>
  <c r="L98623" i="1"/>
  <c r="L98622" i="1"/>
  <c r="L98621" i="1"/>
  <c r="L98620" i="1"/>
  <c r="L98619" i="1"/>
  <c r="L98618" i="1"/>
  <c r="L98617" i="1"/>
  <c r="L98616" i="1"/>
  <c r="L98615" i="1"/>
  <c r="L98614" i="1"/>
  <c r="L98613" i="1"/>
  <c r="L98612" i="1"/>
  <c r="L98611" i="1"/>
  <c r="L98610" i="1"/>
  <c r="L98609" i="1"/>
  <c r="L98608" i="1"/>
  <c r="L98607" i="1"/>
  <c r="L98606" i="1"/>
  <c r="L98605" i="1"/>
  <c r="L98604" i="1"/>
  <c r="L98603" i="1"/>
  <c r="L98602" i="1"/>
  <c r="L98601" i="1"/>
  <c r="L98600" i="1"/>
  <c r="L98599" i="1"/>
  <c r="L98598" i="1"/>
  <c r="L98597" i="1"/>
  <c r="L98596" i="1"/>
  <c r="L98595" i="1"/>
  <c r="L98594" i="1"/>
  <c r="L98593" i="1"/>
  <c r="L98592" i="1"/>
  <c r="L98591" i="1"/>
  <c r="L98590" i="1"/>
  <c r="L98589" i="1"/>
  <c r="L98588" i="1"/>
  <c r="L98587" i="1"/>
  <c r="L98586" i="1"/>
  <c r="L98585" i="1"/>
  <c r="L98584" i="1"/>
  <c r="L98583" i="1"/>
  <c r="L98582" i="1"/>
  <c r="L98581" i="1"/>
  <c r="L98580" i="1"/>
  <c r="L98579" i="1"/>
  <c r="L98578" i="1"/>
  <c r="L98577" i="1"/>
  <c r="L98576" i="1"/>
  <c r="L98575" i="1"/>
  <c r="L98574" i="1"/>
  <c r="L98573" i="1"/>
  <c r="L98572" i="1"/>
  <c r="L98571" i="1"/>
  <c r="L98570" i="1"/>
  <c r="L98569" i="1"/>
  <c r="L98568" i="1"/>
  <c r="L98567" i="1"/>
  <c r="L98566" i="1"/>
  <c r="L98565" i="1"/>
  <c r="L98564" i="1"/>
  <c r="L98563" i="1"/>
  <c r="L98562" i="1"/>
  <c r="L98561" i="1"/>
  <c r="L98560" i="1"/>
  <c r="L98559" i="1"/>
  <c r="L98558" i="1"/>
  <c r="L98557" i="1"/>
  <c r="L98556" i="1"/>
  <c r="L98555" i="1"/>
  <c r="L98554" i="1"/>
  <c r="L98553" i="1"/>
  <c r="L98552" i="1"/>
  <c r="L98551" i="1"/>
  <c r="L98550" i="1"/>
  <c r="L98549" i="1"/>
  <c r="L98548" i="1"/>
  <c r="L98547" i="1"/>
  <c r="L98546" i="1"/>
  <c r="L98545" i="1"/>
  <c r="L98544" i="1"/>
  <c r="L98543" i="1"/>
  <c r="L98542" i="1"/>
  <c r="L98541" i="1"/>
  <c r="L98540" i="1"/>
  <c r="L98539" i="1"/>
  <c r="L98538" i="1"/>
  <c r="L98537" i="1"/>
  <c r="L98536" i="1"/>
  <c r="L98535" i="1"/>
  <c r="L98534" i="1"/>
  <c r="L98533" i="1"/>
  <c r="L98532" i="1"/>
  <c r="L98531" i="1"/>
  <c r="L98530" i="1"/>
  <c r="L98529" i="1"/>
  <c r="L98528" i="1"/>
  <c r="L98527" i="1"/>
  <c r="L98526" i="1"/>
  <c r="L98525" i="1"/>
  <c r="L98524" i="1"/>
  <c r="L98523" i="1"/>
  <c r="L98522" i="1"/>
  <c r="L98521" i="1"/>
  <c r="L98520" i="1"/>
  <c r="L98519" i="1"/>
  <c r="L98518" i="1"/>
  <c r="L98517" i="1"/>
  <c r="L98516" i="1"/>
  <c r="L98515" i="1"/>
  <c r="L98514" i="1"/>
  <c r="L98513" i="1"/>
  <c r="L98512" i="1"/>
  <c r="L98511" i="1"/>
  <c r="L98510" i="1"/>
  <c r="L98509" i="1"/>
  <c r="L98508" i="1"/>
  <c r="L98507" i="1"/>
  <c r="L98506" i="1"/>
  <c r="L98505" i="1"/>
  <c r="L98504" i="1"/>
  <c r="L98503" i="1"/>
  <c r="L98502" i="1"/>
  <c r="L98501" i="1"/>
  <c r="L98500" i="1"/>
  <c r="L98499" i="1"/>
  <c r="L98498" i="1"/>
  <c r="L98497" i="1"/>
  <c r="L98496" i="1"/>
  <c r="L98495" i="1"/>
  <c r="L98494" i="1"/>
  <c r="L98493" i="1"/>
  <c r="L98492" i="1"/>
  <c r="L98491" i="1"/>
  <c r="L98490" i="1"/>
  <c r="L98489" i="1"/>
  <c r="L98488" i="1"/>
  <c r="L98487" i="1"/>
  <c r="L98486" i="1"/>
  <c r="L98485" i="1"/>
  <c r="L98484" i="1"/>
  <c r="L98483" i="1"/>
  <c r="L98482" i="1"/>
  <c r="L98481" i="1"/>
  <c r="L98480" i="1"/>
  <c r="L98479" i="1"/>
  <c r="L98478" i="1"/>
  <c r="L98477" i="1"/>
  <c r="L98476" i="1"/>
  <c r="L98475" i="1"/>
  <c r="L98474" i="1"/>
  <c r="L98473" i="1"/>
  <c r="L98472" i="1"/>
  <c r="L98471" i="1"/>
  <c r="L98470" i="1"/>
  <c r="L98469" i="1"/>
  <c r="L98468" i="1"/>
  <c r="L98467" i="1"/>
  <c r="L98466" i="1"/>
  <c r="L98465" i="1"/>
  <c r="L98464" i="1"/>
  <c r="L98463" i="1"/>
  <c r="L98462" i="1"/>
  <c r="L98461" i="1"/>
  <c r="L98460" i="1"/>
  <c r="L98459" i="1"/>
  <c r="L98458" i="1"/>
  <c r="L98457" i="1"/>
  <c r="L98456" i="1"/>
  <c r="L98455" i="1"/>
  <c r="L98454" i="1"/>
  <c r="L98453" i="1"/>
  <c r="L98452" i="1"/>
  <c r="L98451" i="1"/>
  <c r="L98450" i="1"/>
  <c r="L98449" i="1"/>
  <c r="L98448" i="1"/>
  <c r="L98447" i="1"/>
  <c r="L98446" i="1"/>
  <c r="L98445" i="1"/>
  <c r="L98444" i="1"/>
  <c r="L98443" i="1"/>
  <c r="L98442" i="1"/>
  <c r="L98441" i="1"/>
  <c r="L98440" i="1"/>
  <c r="L98439" i="1"/>
  <c r="L98438" i="1"/>
  <c r="L98437" i="1"/>
  <c r="L98436" i="1"/>
  <c r="L98435" i="1"/>
  <c r="L98434" i="1"/>
  <c r="L98433" i="1"/>
  <c r="L98432" i="1"/>
  <c r="L98431" i="1"/>
  <c r="L98430" i="1"/>
  <c r="L98429" i="1"/>
  <c r="L98428" i="1"/>
  <c r="L98427" i="1"/>
  <c r="L98426" i="1"/>
  <c r="L98425" i="1"/>
  <c r="L98424" i="1"/>
  <c r="L98423" i="1"/>
  <c r="L98422" i="1"/>
  <c r="L98421" i="1"/>
  <c r="L98420" i="1"/>
  <c r="L98419" i="1"/>
  <c r="L98418" i="1"/>
  <c r="L98417" i="1"/>
  <c r="L98416" i="1"/>
  <c r="L98415" i="1"/>
  <c r="L98414" i="1"/>
  <c r="L98413" i="1"/>
  <c r="L98412" i="1"/>
  <c r="L98411" i="1"/>
  <c r="L98410" i="1"/>
  <c r="L98409" i="1"/>
  <c r="L98408" i="1"/>
  <c r="L98407" i="1"/>
  <c r="L98406" i="1"/>
  <c r="L98405" i="1"/>
  <c r="L98404" i="1"/>
  <c r="L98403" i="1"/>
  <c r="L98402" i="1"/>
  <c r="L98401" i="1"/>
  <c r="L98400" i="1"/>
  <c r="L98399" i="1"/>
  <c r="L98398" i="1"/>
  <c r="L98397" i="1"/>
  <c r="L98396" i="1"/>
  <c r="L98395" i="1"/>
  <c r="L98394" i="1"/>
  <c r="L98393" i="1"/>
  <c r="L98392" i="1"/>
  <c r="L98391" i="1"/>
  <c r="L98390" i="1"/>
  <c r="L98389" i="1"/>
  <c r="L98388" i="1"/>
  <c r="L98387" i="1"/>
  <c r="L98386" i="1"/>
  <c r="L98385" i="1"/>
  <c r="L98384" i="1"/>
  <c r="L98383" i="1"/>
  <c r="L98382" i="1"/>
  <c r="L98381" i="1"/>
  <c r="L98380" i="1"/>
  <c r="L98379" i="1"/>
  <c r="L98378" i="1"/>
  <c r="L98377" i="1"/>
  <c r="L98376" i="1"/>
  <c r="L98375" i="1"/>
  <c r="L98374" i="1"/>
  <c r="L98373" i="1"/>
  <c r="L98372" i="1"/>
  <c r="L98371" i="1"/>
  <c r="L98370" i="1"/>
  <c r="L98369" i="1"/>
  <c r="L98368" i="1"/>
  <c r="L98367" i="1"/>
  <c r="L98366" i="1"/>
  <c r="L98365" i="1"/>
  <c r="L98364" i="1"/>
  <c r="L98363" i="1"/>
  <c r="L98362" i="1"/>
  <c r="L98361" i="1"/>
  <c r="L98360" i="1"/>
  <c r="L98359" i="1"/>
  <c r="L98358" i="1"/>
  <c r="L98357" i="1"/>
  <c r="L98356" i="1"/>
  <c r="L98355" i="1"/>
  <c r="L98354" i="1"/>
  <c r="L98353" i="1"/>
  <c r="L98352" i="1"/>
  <c r="L98351" i="1"/>
  <c r="L98350" i="1"/>
  <c r="L98349" i="1"/>
  <c r="L98348" i="1"/>
  <c r="L98347" i="1"/>
  <c r="L98346" i="1"/>
  <c r="L98345" i="1"/>
  <c r="L98344" i="1"/>
  <c r="L98343" i="1"/>
  <c r="L98342" i="1"/>
  <c r="L98341" i="1"/>
  <c r="L98340" i="1"/>
  <c r="L98339" i="1"/>
  <c r="L98338" i="1"/>
  <c r="L98337" i="1"/>
  <c r="L98336" i="1"/>
  <c r="L98335" i="1"/>
  <c r="L98334" i="1"/>
  <c r="L98333" i="1"/>
  <c r="L98332" i="1"/>
  <c r="L98331" i="1"/>
  <c r="L98330" i="1"/>
  <c r="L98329" i="1"/>
  <c r="L98328" i="1"/>
  <c r="L98327" i="1"/>
  <c r="L98326" i="1"/>
  <c r="L98325" i="1"/>
  <c r="L98324" i="1"/>
  <c r="L98323" i="1"/>
  <c r="L98322" i="1"/>
  <c r="L98321" i="1"/>
  <c r="L98320" i="1"/>
  <c r="L98319" i="1"/>
  <c r="L98318" i="1"/>
  <c r="L98317" i="1"/>
  <c r="L98316" i="1"/>
  <c r="L98315" i="1"/>
  <c r="L98314" i="1"/>
  <c r="L98313" i="1"/>
  <c r="L98312" i="1"/>
  <c r="L98311" i="1"/>
  <c r="L98310" i="1"/>
  <c r="L98309" i="1"/>
  <c r="L98308" i="1"/>
  <c r="L98307" i="1"/>
  <c r="L98306" i="1"/>
  <c r="L98305" i="1"/>
  <c r="L98304" i="1"/>
  <c r="L98303" i="1"/>
  <c r="L98302" i="1"/>
  <c r="L98301" i="1"/>
  <c r="L98300" i="1"/>
  <c r="L98299" i="1"/>
  <c r="L98298" i="1"/>
  <c r="L98297" i="1"/>
  <c r="L98296" i="1"/>
  <c r="L98295" i="1"/>
  <c r="L98294" i="1"/>
  <c r="L98293" i="1"/>
  <c r="L98292" i="1"/>
  <c r="L98291" i="1"/>
  <c r="L98290" i="1"/>
  <c r="L98289" i="1"/>
  <c r="L98288" i="1"/>
  <c r="L98287" i="1"/>
  <c r="L98286" i="1"/>
  <c r="L98285" i="1"/>
  <c r="L98284" i="1"/>
  <c r="L98283" i="1"/>
  <c r="L98282" i="1"/>
  <c r="L98281" i="1"/>
  <c r="L98280" i="1"/>
  <c r="L98279" i="1"/>
  <c r="L98278" i="1"/>
  <c r="L98277" i="1"/>
  <c r="L98276" i="1"/>
  <c r="L98275" i="1"/>
  <c r="L98274" i="1"/>
  <c r="L98273" i="1"/>
  <c r="L98272" i="1"/>
  <c r="L98271" i="1"/>
  <c r="L98270" i="1"/>
  <c r="L98269" i="1"/>
  <c r="L98268" i="1"/>
  <c r="L98267" i="1"/>
  <c r="L98266" i="1"/>
  <c r="L98265" i="1"/>
  <c r="L98264" i="1"/>
  <c r="L98263" i="1"/>
  <c r="L98262" i="1"/>
  <c r="L98261" i="1"/>
  <c r="L98260" i="1"/>
  <c r="L98259" i="1"/>
  <c r="L98258" i="1"/>
  <c r="L98257" i="1"/>
  <c r="L98256" i="1"/>
  <c r="L98255" i="1"/>
  <c r="L98254" i="1"/>
  <c r="L98253" i="1"/>
  <c r="L98252" i="1"/>
  <c r="L98251" i="1"/>
  <c r="L98250" i="1"/>
  <c r="L98249" i="1"/>
  <c r="L98248" i="1"/>
  <c r="L98247" i="1"/>
  <c r="L98246" i="1"/>
  <c r="L98245" i="1"/>
  <c r="L98244" i="1"/>
  <c r="L98243" i="1"/>
  <c r="L98242" i="1"/>
  <c r="L98241" i="1"/>
  <c r="L98240" i="1"/>
  <c r="L98239" i="1"/>
  <c r="L98238" i="1"/>
  <c r="L98237" i="1"/>
  <c r="L98236" i="1"/>
  <c r="L98235" i="1"/>
  <c r="L98234" i="1"/>
  <c r="L98233" i="1"/>
  <c r="L98232" i="1"/>
  <c r="L98231" i="1"/>
  <c r="L98230" i="1"/>
  <c r="L98229" i="1"/>
  <c r="L98228" i="1"/>
  <c r="L98227" i="1"/>
  <c r="L98226" i="1"/>
  <c r="L98225" i="1"/>
  <c r="L98224" i="1"/>
  <c r="L98223" i="1"/>
  <c r="L98222" i="1"/>
  <c r="L98221" i="1"/>
  <c r="L98220" i="1"/>
  <c r="L98219" i="1"/>
  <c r="L98218" i="1"/>
  <c r="L98217" i="1"/>
  <c r="L98216" i="1"/>
  <c r="L98215" i="1"/>
  <c r="L98214" i="1"/>
  <c r="L98213" i="1"/>
  <c r="L98212" i="1"/>
  <c r="L98211" i="1"/>
  <c r="L98210" i="1"/>
  <c r="L98209" i="1"/>
  <c r="L98208" i="1"/>
  <c r="L98207" i="1"/>
  <c r="L98206" i="1"/>
  <c r="L98205" i="1"/>
  <c r="L98204" i="1"/>
  <c r="L98203" i="1"/>
  <c r="L98202" i="1"/>
  <c r="L98201" i="1"/>
  <c r="L98200" i="1"/>
  <c r="L98199" i="1"/>
  <c r="L98198" i="1"/>
  <c r="L98197" i="1"/>
  <c r="L98196" i="1"/>
  <c r="L98195" i="1"/>
  <c r="L98194" i="1"/>
  <c r="L98193" i="1"/>
  <c r="L98192" i="1"/>
  <c r="L98191" i="1"/>
  <c r="L98190" i="1"/>
  <c r="L98189" i="1"/>
  <c r="L98188" i="1"/>
  <c r="L98187" i="1"/>
  <c r="L98186" i="1"/>
  <c r="L98185" i="1"/>
  <c r="L98184" i="1"/>
  <c r="L98183" i="1"/>
  <c r="L98182" i="1"/>
  <c r="L98181" i="1"/>
  <c r="L98180" i="1"/>
  <c r="L98179" i="1"/>
  <c r="L98178" i="1"/>
  <c r="L98177" i="1"/>
  <c r="L98176" i="1"/>
  <c r="L98175" i="1"/>
  <c r="L98174" i="1"/>
  <c r="L98173" i="1"/>
  <c r="L98172" i="1"/>
  <c r="L98171" i="1"/>
  <c r="L98170" i="1"/>
  <c r="L98169" i="1"/>
  <c r="L98168" i="1"/>
  <c r="L98167" i="1"/>
  <c r="L98166" i="1"/>
  <c r="L98165" i="1"/>
  <c r="L98164" i="1"/>
  <c r="L98163" i="1"/>
  <c r="L98162" i="1"/>
  <c r="L98161" i="1"/>
  <c r="L98160" i="1"/>
  <c r="L98159" i="1"/>
  <c r="L98158" i="1"/>
  <c r="L98157" i="1"/>
  <c r="L98156" i="1"/>
  <c r="L98155" i="1"/>
  <c r="L98154" i="1"/>
  <c r="L98153" i="1"/>
  <c r="L98152" i="1"/>
  <c r="L98151" i="1"/>
  <c r="L98150" i="1"/>
  <c r="L98149" i="1"/>
  <c r="L98148" i="1"/>
  <c r="L98147" i="1"/>
  <c r="L98146" i="1"/>
  <c r="L98145" i="1"/>
  <c r="L98144" i="1"/>
  <c r="L98143" i="1"/>
  <c r="L98142" i="1"/>
  <c r="L98141" i="1"/>
  <c r="L98140" i="1"/>
  <c r="L98139" i="1"/>
  <c r="L98138" i="1"/>
  <c r="L98137" i="1"/>
  <c r="L98136" i="1"/>
  <c r="L98135" i="1"/>
  <c r="L98134" i="1"/>
  <c r="L98133" i="1"/>
  <c r="L98132" i="1"/>
  <c r="L98131" i="1"/>
  <c r="L98130" i="1"/>
  <c r="L98129" i="1"/>
  <c r="L98128" i="1"/>
  <c r="L98127" i="1"/>
  <c r="L98126" i="1"/>
  <c r="L98125" i="1"/>
  <c r="L98124" i="1"/>
  <c r="L98123" i="1"/>
  <c r="L98122" i="1"/>
  <c r="L98121" i="1"/>
  <c r="L98120" i="1"/>
  <c r="L98119" i="1"/>
  <c r="L98118" i="1"/>
  <c r="L98117" i="1"/>
  <c r="L98116" i="1"/>
  <c r="L98115" i="1"/>
  <c r="L98114" i="1"/>
  <c r="L98113" i="1"/>
  <c r="L98112" i="1"/>
  <c r="L98111" i="1"/>
  <c r="L98110" i="1"/>
  <c r="L98109" i="1"/>
  <c r="L98108" i="1"/>
  <c r="L98107" i="1"/>
  <c r="L98106" i="1"/>
  <c r="L98105" i="1"/>
  <c r="L98104" i="1"/>
  <c r="L98103" i="1"/>
  <c r="L98102" i="1"/>
  <c r="L98101" i="1"/>
  <c r="L98100" i="1"/>
  <c r="L98099" i="1"/>
  <c r="L98098" i="1"/>
  <c r="L98097" i="1"/>
  <c r="L98096" i="1"/>
  <c r="L98095" i="1"/>
  <c r="L98094" i="1"/>
  <c r="L98093" i="1"/>
  <c r="L98092" i="1"/>
  <c r="L98091" i="1"/>
  <c r="L98090" i="1"/>
  <c r="L98089" i="1"/>
  <c r="L98088" i="1"/>
  <c r="L98087" i="1"/>
  <c r="L98086" i="1"/>
  <c r="L98085" i="1"/>
  <c r="L98084" i="1"/>
  <c r="L98083" i="1"/>
  <c r="L98082" i="1"/>
  <c r="L98081" i="1"/>
  <c r="L98080" i="1"/>
  <c r="L98079" i="1"/>
  <c r="L98078" i="1"/>
  <c r="L98077" i="1"/>
  <c r="L98076" i="1"/>
  <c r="L98075" i="1"/>
  <c r="L98074" i="1"/>
  <c r="L98073" i="1"/>
  <c r="L98072" i="1"/>
  <c r="L98071" i="1"/>
  <c r="L98070" i="1"/>
  <c r="L98069" i="1"/>
  <c r="L98068" i="1"/>
  <c r="L98067" i="1"/>
  <c r="L98066" i="1"/>
  <c r="L98065" i="1"/>
  <c r="L98064" i="1"/>
  <c r="L98063" i="1"/>
  <c r="L98062" i="1"/>
  <c r="L98061" i="1"/>
  <c r="L98060" i="1"/>
  <c r="L98059" i="1"/>
  <c r="L98058" i="1"/>
  <c r="L98057" i="1"/>
  <c r="L98056" i="1"/>
  <c r="L98055" i="1"/>
  <c r="L98054" i="1"/>
  <c r="L98053" i="1"/>
  <c r="L98052" i="1"/>
  <c r="L98051" i="1"/>
  <c r="L98050" i="1"/>
  <c r="L98049" i="1"/>
  <c r="L98048" i="1"/>
  <c r="L98047" i="1"/>
  <c r="L98046" i="1"/>
  <c r="L98045" i="1"/>
  <c r="L98044" i="1"/>
  <c r="L98043" i="1"/>
  <c r="L98042" i="1"/>
  <c r="L98041" i="1"/>
  <c r="L98040" i="1"/>
  <c r="L98039" i="1"/>
  <c r="L98038" i="1"/>
  <c r="L98037" i="1"/>
  <c r="L98036" i="1"/>
  <c r="L98035" i="1"/>
  <c r="L98034" i="1"/>
  <c r="L98033" i="1"/>
  <c r="L98032" i="1"/>
  <c r="L98031" i="1"/>
  <c r="L98030" i="1"/>
  <c r="L98029" i="1"/>
  <c r="L98028" i="1"/>
  <c r="L98027" i="1"/>
  <c r="L98026" i="1"/>
  <c r="L98025" i="1"/>
  <c r="L98024" i="1"/>
  <c r="L98023" i="1"/>
  <c r="L98022" i="1"/>
  <c r="L98021" i="1"/>
  <c r="L98020" i="1"/>
  <c r="L98019" i="1"/>
  <c r="L98018" i="1"/>
  <c r="L98017" i="1"/>
  <c r="L98016" i="1"/>
  <c r="L98015" i="1"/>
  <c r="L98014" i="1"/>
  <c r="L98013" i="1"/>
  <c r="L98012" i="1"/>
  <c r="L98011" i="1"/>
  <c r="L98010" i="1"/>
  <c r="L98009" i="1"/>
  <c r="L98008" i="1"/>
  <c r="L98007" i="1"/>
  <c r="L98006" i="1"/>
  <c r="L98005" i="1"/>
  <c r="L98004" i="1"/>
  <c r="L98003" i="1"/>
  <c r="L98002" i="1"/>
  <c r="L98001" i="1"/>
  <c r="L98000" i="1"/>
  <c r="L97999" i="1"/>
  <c r="L97998" i="1"/>
  <c r="L97997" i="1"/>
  <c r="L97996" i="1"/>
  <c r="L97995" i="1"/>
  <c r="L97994" i="1"/>
  <c r="L97993" i="1"/>
  <c r="L97992" i="1"/>
  <c r="L97991" i="1"/>
  <c r="L97990" i="1"/>
  <c r="L97989" i="1"/>
  <c r="L97988" i="1"/>
  <c r="L97987" i="1"/>
  <c r="L97986" i="1"/>
  <c r="L97985" i="1"/>
  <c r="L97984" i="1"/>
  <c r="L97983" i="1"/>
  <c r="L97982" i="1"/>
  <c r="L97981" i="1"/>
  <c r="L97980" i="1"/>
  <c r="L97979" i="1"/>
  <c r="L97978" i="1"/>
  <c r="L97977" i="1"/>
  <c r="L97976" i="1"/>
  <c r="L97975" i="1"/>
  <c r="L97974" i="1"/>
  <c r="L97973" i="1"/>
  <c r="L97972" i="1"/>
  <c r="L97971" i="1"/>
  <c r="L97970" i="1"/>
  <c r="L97969" i="1"/>
  <c r="L97968" i="1"/>
  <c r="L97967" i="1"/>
  <c r="L97966" i="1"/>
  <c r="L97965" i="1"/>
  <c r="L97964" i="1"/>
  <c r="L97963" i="1"/>
  <c r="L97962" i="1"/>
  <c r="L97961" i="1"/>
  <c r="L97960" i="1"/>
  <c r="L97959" i="1"/>
  <c r="L97958" i="1"/>
  <c r="L97957" i="1"/>
  <c r="L97956" i="1"/>
  <c r="L97955" i="1"/>
  <c r="L97954" i="1"/>
  <c r="L97953" i="1"/>
  <c r="L97952" i="1"/>
  <c r="L97951" i="1"/>
  <c r="L97950" i="1"/>
  <c r="L97949" i="1"/>
  <c r="L97948" i="1"/>
  <c r="L97947" i="1"/>
  <c r="L97946" i="1"/>
  <c r="L97945" i="1"/>
  <c r="L97944" i="1"/>
  <c r="L97943" i="1"/>
  <c r="L97942" i="1"/>
  <c r="L97941" i="1"/>
  <c r="L97940" i="1"/>
  <c r="L97939" i="1"/>
  <c r="L97938" i="1"/>
  <c r="L97937" i="1"/>
  <c r="L97936" i="1"/>
  <c r="L97935" i="1"/>
  <c r="L97934" i="1"/>
  <c r="L97933" i="1"/>
  <c r="L97932" i="1"/>
  <c r="L97931" i="1"/>
  <c r="L97930" i="1"/>
  <c r="L97929" i="1"/>
  <c r="L97928" i="1"/>
  <c r="L97927" i="1"/>
  <c r="L97926" i="1"/>
  <c r="L97925" i="1"/>
  <c r="L97924" i="1"/>
  <c r="L97923" i="1"/>
  <c r="L97922" i="1"/>
  <c r="L97921" i="1"/>
  <c r="L97920" i="1"/>
  <c r="L97919" i="1"/>
  <c r="L97918" i="1"/>
  <c r="L97917" i="1"/>
  <c r="L97916" i="1"/>
  <c r="L97915" i="1"/>
  <c r="L97914" i="1"/>
  <c r="L97913" i="1"/>
  <c r="L97912" i="1"/>
  <c r="L97911" i="1"/>
  <c r="L97910" i="1"/>
  <c r="L97909" i="1"/>
  <c r="L97908" i="1"/>
  <c r="L97907" i="1"/>
  <c r="L97906" i="1"/>
  <c r="L97905" i="1"/>
  <c r="L97904" i="1"/>
  <c r="L97903" i="1"/>
  <c r="L97902" i="1"/>
  <c r="L97901" i="1"/>
  <c r="L97900" i="1"/>
  <c r="L97899" i="1"/>
  <c r="L97898" i="1"/>
  <c r="L97897" i="1"/>
  <c r="L97896" i="1"/>
  <c r="L97895" i="1"/>
  <c r="L97894" i="1"/>
  <c r="L97893" i="1"/>
  <c r="L97892" i="1"/>
  <c r="L97891" i="1"/>
  <c r="L97890" i="1"/>
  <c r="L97889" i="1"/>
  <c r="L97888" i="1"/>
  <c r="L97887" i="1"/>
  <c r="L97886" i="1"/>
  <c r="L97885" i="1"/>
  <c r="L97884" i="1"/>
  <c r="L97883" i="1"/>
  <c r="L97882" i="1"/>
  <c r="L97881" i="1"/>
  <c r="L97880" i="1"/>
  <c r="L97879" i="1"/>
  <c r="L97878" i="1"/>
  <c r="L97877" i="1"/>
  <c r="L97876" i="1"/>
  <c r="L97875" i="1"/>
  <c r="L97874" i="1"/>
  <c r="L97873" i="1"/>
  <c r="L97872" i="1"/>
  <c r="L97871" i="1"/>
  <c r="L97870" i="1"/>
  <c r="L97869" i="1"/>
  <c r="L97868" i="1"/>
  <c r="L97867" i="1"/>
  <c r="L97866" i="1"/>
  <c r="L97865" i="1"/>
  <c r="L97864" i="1"/>
  <c r="L97863" i="1"/>
  <c r="L97862" i="1"/>
  <c r="L97861" i="1"/>
  <c r="L97860" i="1"/>
  <c r="L97859" i="1"/>
  <c r="L97858" i="1"/>
  <c r="L97857" i="1"/>
  <c r="L97856" i="1"/>
  <c r="L97855" i="1"/>
  <c r="L97854" i="1"/>
  <c r="L97853" i="1"/>
  <c r="L97852" i="1"/>
  <c r="L97851" i="1"/>
  <c r="L97850" i="1"/>
  <c r="L97849" i="1"/>
  <c r="L97848" i="1"/>
  <c r="L97847" i="1"/>
  <c r="L97846" i="1"/>
  <c r="L97845" i="1"/>
  <c r="L97844" i="1"/>
  <c r="L97843" i="1"/>
  <c r="L97842" i="1"/>
  <c r="L97841" i="1"/>
  <c r="L97840" i="1"/>
  <c r="L97839" i="1"/>
  <c r="L97838" i="1"/>
  <c r="L97837" i="1"/>
  <c r="L97836" i="1"/>
  <c r="L97835" i="1"/>
  <c r="L97834" i="1"/>
  <c r="L97833" i="1"/>
  <c r="L97832" i="1"/>
  <c r="L97831" i="1"/>
  <c r="L97830" i="1"/>
  <c r="L97829" i="1"/>
  <c r="L97828" i="1"/>
  <c r="L97827" i="1"/>
  <c r="L97826" i="1"/>
  <c r="L97825" i="1"/>
  <c r="L97824" i="1"/>
  <c r="L97823" i="1"/>
  <c r="L97822" i="1"/>
  <c r="L97821" i="1"/>
  <c r="L97820" i="1"/>
  <c r="L97819" i="1"/>
  <c r="L97818" i="1"/>
  <c r="L97817" i="1"/>
  <c r="L97816" i="1"/>
  <c r="L97815" i="1"/>
  <c r="L97814" i="1"/>
  <c r="L97813" i="1"/>
  <c r="L97812" i="1"/>
  <c r="L97811" i="1"/>
  <c r="L97810" i="1"/>
  <c r="L97809" i="1"/>
  <c r="L97808" i="1"/>
  <c r="L97807" i="1"/>
  <c r="L97806" i="1"/>
  <c r="L97805" i="1"/>
  <c r="L97804" i="1"/>
  <c r="L97803" i="1"/>
  <c r="L97802" i="1"/>
  <c r="L97801" i="1"/>
  <c r="L97800" i="1"/>
  <c r="L97799" i="1"/>
  <c r="L97798" i="1"/>
  <c r="L97797" i="1"/>
  <c r="L97796" i="1"/>
  <c r="L97795" i="1"/>
  <c r="L97794" i="1"/>
  <c r="L97793" i="1"/>
  <c r="L97792" i="1"/>
  <c r="L97791" i="1"/>
  <c r="L97790" i="1"/>
  <c r="L97789" i="1"/>
  <c r="L97788" i="1"/>
  <c r="L97787" i="1"/>
  <c r="L97786" i="1"/>
  <c r="L97785" i="1"/>
  <c r="L97784" i="1"/>
  <c r="L97783" i="1"/>
  <c r="L97782" i="1"/>
  <c r="L97781" i="1"/>
  <c r="L97780" i="1"/>
  <c r="L97779" i="1"/>
  <c r="L97778" i="1"/>
  <c r="L97777" i="1"/>
  <c r="L97776" i="1"/>
  <c r="L97775" i="1"/>
  <c r="L97774" i="1"/>
  <c r="L97773" i="1"/>
  <c r="L97772" i="1"/>
  <c r="L97771" i="1"/>
  <c r="L97770" i="1"/>
  <c r="L97769" i="1"/>
  <c r="L97768" i="1"/>
  <c r="L97767" i="1"/>
  <c r="L97766" i="1"/>
  <c r="L97765" i="1"/>
  <c r="L97764" i="1"/>
  <c r="L97763" i="1"/>
  <c r="L97762" i="1"/>
  <c r="L97761" i="1"/>
  <c r="L97760" i="1"/>
  <c r="L97759" i="1"/>
  <c r="L97758" i="1"/>
  <c r="L97757" i="1"/>
  <c r="L97756" i="1"/>
  <c r="L97755" i="1"/>
  <c r="L97754" i="1"/>
  <c r="L97753" i="1"/>
  <c r="L97752" i="1"/>
  <c r="L97751" i="1"/>
  <c r="L97750" i="1"/>
  <c r="L97749" i="1"/>
  <c r="L97748" i="1"/>
  <c r="L97747" i="1"/>
  <c r="L97746" i="1"/>
  <c r="L97745" i="1"/>
  <c r="L97744" i="1"/>
  <c r="L97743" i="1"/>
  <c r="L97742" i="1"/>
  <c r="L97741" i="1"/>
  <c r="L97740" i="1"/>
  <c r="L97739" i="1"/>
  <c r="L97738" i="1"/>
  <c r="L97737" i="1"/>
  <c r="L97736" i="1"/>
  <c r="L97735" i="1"/>
  <c r="L97734" i="1"/>
  <c r="L97733" i="1"/>
  <c r="L97732" i="1"/>
  <c r="L97731" i="1"/>
  <c r="L97730" i="1"/>
  <c r="L97729" i="1"/>
  <c r="L97728" i="1"/>
  <c r="L97727" i="1"/>
  <c r="L97726" i="1"/>
  <c r="L97725" i="1"/>
  <c r="L97724" i="1"/>
  <c r="L97723" i="1"/>
  <c r="L97722" i="1"/>
  <c r="L97721" i="1"/>
  <c r="L97720" i="1"/>
  <c r="L97719" i="1"/>
  <c r="L97718" i="1"/>
  <c r="L97717" i="1"/>
  <c r="L97716" i="1"/>
  <c r="L97715" i="1"/>
  <c r="L97714" i="1"/>
  <c r="L97713" i="1"/>
  <c r="L97712" i="1"/>
  <c r="L97711" i="1"/>
  <c r="L97710" i="1"/>
  <c r="L97709" i="1"/>
  <c r="L97708" i="1"/>
  <c r="L97707" i="1"/>
  <c r="L97706" i="1"/>
  <c r="L97705" i="1"/>
  <c r="L97704" i="1"/>
  <c r="L97703" i="1"/>
  <c r="L97702" i="1"/>
  <c r="L97701" i="1"/>
  <c r="L97700" i="1"/>
  <c r="L97699" i="1"/>
  <c r="L97698" i="1"/>
  <c r="L97697" i="1"/>
  <c r="L97696" i="1"/>
  <c r="L97695" i="1"/>
  <c r="L97694" i="1"/>
  <c r="L97693" i="1"/>
  <c r="L97692" i="1"/>
  <c r="L97691" i="1"/>
  <c r="L97690" i="1"/>
  <c r="L97689" i="1"/>
  <c r="L97688" i="1"/>
  <c r="L97687" i="1"/>
  <c r="L97686" i="1"/>
  <c r="L97685" i="1"/>
  <c r="L97684" i="1"/>
  <c r="L97683" i="1"/>
  <c r="L97682" i="1"/>
  <c r="L97681" i="1"/>
  <c r="L97680" i="1"/>
  <c r="L97679" i="1"/>
  <c r="L97678" i="1"/>
  <c r="L97677" i="1"/>
  <c r="L97676" i="1"/>
  <c r="L97675" i="1"/>
  <c r="L97674" i="1"/>
  <c r="L97673" i="1"/>
  <c r="L97672" i="1"/>
  <c r="L97671" i="1"/>
  <c r="L97670" i="1"/>
  <c r="L97669" i="1"/>
  <c r="L97668" i="1"/>
  <c r="L97667" i="1"/>
  <c r="L97666" i="1"/>
  <c r="L97665" i="1"/>
  <c r="L97664" i="1"/>
  <c r="L97663" i="1"/>
  <c r="L97662" i="1"/>
  <c r="L97661" i="1"/>
  <c r="L97660" i="1"/>
  <c r="L97659" i="1"/>
  <c r="L97658" i="1"/>
  <c r="L97657" i="1"/>
  <c r="L97656" i="1"/>
  <c r="L97655" i="1"/>
  <c r="L97654" i="1"/>
  <c r="L97653" i="1"/>
  <c r="L97652" i="1"/>
  <c r="L97651" i="1"/>
  <c r="L97650" i="1"/>
  <c r="L97649" i="1"/>
  <c r="L97648" i="1"/>
  <c r="L97647" i="1"/>
  <c r="L97646" i="1"/>
  <c r="L97645" i="1"/>
  <c r="L97644" i="1"/>
  <c r="L97643" i="1"/>
  <c r="L97642" i="1"/>
  <c r="L97641" i="1"/>
  <c r="L97640" i="1"/>
  <c r="L97639" i="1"/>
  <c r="L97638" i="1"/>
  <c r="L97637" i="1"/>
  <c r="L97636" i="1"/>
  <c r="L97635" i="1"/>
  <c r="L97634" i="1"/>
  <c r="L97633" i="1"/>
  <c r="L97632" i="1"/>
  <c r="L97631" i="1"/>
  <c r="L97630" i="1"/>
  <c r="L97629" i="1"/>
  <c r="L97628" i="1"/>
  <c r="L97627" i="1"/>
  <c r="L97626" i="1"/>
  <c r="L97625" i="1"/>
  <c r="L97624" i="1"/>
  <c r="L97623" i="1"/>
  <c r="L97622" i="1"/>
  <c r="L97621" i="1"/>
  <c r="L97620" i="1"/>
  <c r="L97619" i="1"/>
  <c r="L97618" i="1"/>
  <c r="L97617" i="1"/>
  <c r="L97616" i="1"/>
  <c r="L97615" i="1"/>
  <c r="L97614" i="1"/>
  <c r="L97613" i="1"/>
  <c r="L97612" i="1"/>
  <c r="L97611" i="1"/>
  <c r="L97610" i="1"/>
  <c r="L97609" i="1"/>
  <c r="L97608" i="1"/>
  <c r="L97607" i="1"/>
  <c r="L97606" i="1"/>
  <c r="L97605" i="1"/>
  <c r="L97604" i="1"/>
  <c r="L97603" i="1"/>
  <c r="L97602" i="1"/>
  <c r="L97601" i="1"/>
  <c r="L97600" i="1"/>
  <c r="L97599" i="1"/>
  <c r="L97598" i="1"/>
  <c r="L97597" i="1"/>
  <c r="L97596" i="1"/>
  <c r="L97595" i="1"/>
  <c r="L97594" i="1"/>
  <c r="L97593" i="1"/>
  <c r="L97592" i="1"/>
  <c r="L97591" i="1"/>
  <c r="L97590" i="1"/>
  <c r="L97589" i="1"/>
  <c r="L97588" i="1"/>
  <c r="L97587" i="1"/>
  <c r="L97586" i="1"/>
  <c r="L97585" i="1"/>
  <c r="L97584" i="1"/>
  <c r="L97583" i="1"/>
  <c r="L97582" i="1"/>
  <c r="L97581" i="1"/>
  <c r="L97580" i="1"/>
  <c r="L97579" i="1"/>
  <c r="L97578" i="1"/>
  <c r="L97577" i="1"/>
  <c r="L97576" i="1"/>
  <c r="L97575" i="1"/>
  <c r="L97574" i="1"/>
  <c r="L97573" i="1"/>
  <c r="L97572" i="1"/>
  <c r="L97571" i="1"/>
  <c r="L97570" i="1"/>
  <c r="L97569" i="1"/>
  <c r="L97568" i="1"/>
  <c r="L97567" i="1"/>
  <c r="L97566" i="1"/>
  <c r="L97565" i="1"/>
  <c r="L97564" i="1"/>
  <c r="L97563" i="1"/>
  <c r="L97562" i="1"/>
  <c r="L97561" i="1"/>
  <c r="L97560" i="1"/>
  <c r="L97559" i="1"/>
  <c r="L97558" i="1"/>
  <c r="L97557" i="1"/>
  <c r="L97556" i="1"/>
  <c r="L97555" i="1"/>
  <c r="L97554" i="1"/>
  <c r="L97553" i="1"/>
  <c r="L97552" i="1"/>
  <c r="L97551" i="1"/>
  <c r="L97550" i="1"/>
  <c r="L97549" i="1"/>
  <c r="L97548" i="1"/>
  <c r="L97547" i="1"/>
  <c r="L97546" i="1"/>
  <c r="L97545" i="1"/>
  <c r="L97544" i="1"/>
  <c r="L97543" i="1"/>
  <c r="L97542" i="1"/>
  <c r="L97541" i="1"/>
  <c r="L97540" i="1"/>
  <c r="L97539" i="1"/>
  <c r="L97538" i="1"/>
  <c r="L97537" i="1"/>
  <c r="L97536" i="1"/>
  <c r="L97535" i="1"/>
  <c r="L97534" i="1"/>
  <c r="L97533" i="1"/>
  <c r="L97532" i="1"/>
  <c r="L97531" i="1"/>
  <c r="L97530" i="1"/>
  <c r="L97529" i="1"/>
  <c r="L97528" i="1"/>
  <c r="L97527" i="1"/>
  <c r="L97526" i="1"/>
  <c r="L97525" i="1"/>
  <c r="L97524" i="1"/>
  <c r="L97523" i="1"/>
  <c r="L97522" i="1"/>
  <c r="L97521" i="1"/>
  <c r="L97520" i="1"/>
  <c r="L97519" i="1"/>
  <c r="L97518" i="1"/>
  <c r="L97517" i="1"/>
  <c r="L97516" i="1"/>
  <c r="L97515" i="1"/>
  <c r="L97514" i="1"/>
  <c r="L97513" i="1"/>
  <c r="L97512" i="1"/>
  <c r="L97511" i="1"/>
  <c r="L97510" i="1"/>
  <c r="L97509" i="1"/>
  <c r="L97508" i="1"/>
  <c r="L97507" i="1"/>
  <c r="L97506" i="1"/>
  <c r="L97505" i="1"/>
  <c r="L97504" i="1"/>
  <c r="L97503" i="1"/>
  <c r="L97502" i="1"/>
  <c r="L97501" i="1"/>
  <c r="L97500" i="1"/>
  <c r="L97499" i="1"/>
  <c r="L97498" i="1"/>
  <c r="L97497" i="1"/>
  <c r="L97496" i="1"/>
  <c r="L97495" i="1"/>
  <c r="L97494" i="1"/>
  <c r="L97493" i="1"/>
  <c r="L97492" i="1"/>
  <c r="L97491" i="1"/>
  <c r="L97490" i="1"/>
  <c r="L97489" i="1"/>
  <c r="L97488" i="1"/>
  <c r="L97487" i="1"/>
  <c r="L97486" i="1"/>
  <c r="L97485" i="1"/>
  <c r="L97484" i="1"/>
  <c r="L97483" i="1"/>
  <c r="L97482" i="1"/>
  <c r="L97481" i="1"/>
  <c r="L97480" i="1"/>
  <c r="L97479" i="1"/>
  <c r="L97478" i="1"/>
  <c r="L97477" i="1"/>
  <c r="L97476" i="1"/>
  <c r="L97475" i="1"/>
  <c r="L97474" i="1"/>
  <c r="L97473" i="1"/>
  <c r="L97472" i="1"/>
  <c r="L97471" i="1"/>
  <c r="L97470" i="1"/>
  <c r="L97469" i="1"/>
  <c r="L97468" i="1"/>
  <c r="L97467" i="1"/>
  <c r="L97466" i="1"/>
  <c r="L97465" i="1"/>
  <c r="L97464" i="1"/>
  <c r="L97463" i="1"/>
  <c r="L97462" i="1"/>
  <c r="L97461" i="1"/>
  <c r="L97460" i="1"/>
  <c r="L97459" i="1"/>
  <c r="L97458" i="1"/>
  <c r="L97457" i="1"/>
  <c r="L97456" i="1"/>
  <c r="L97455" i="1"/>
  <c r="L97454" i="1"/>
  <c r="L97453" i="1"/>
  <c r="L97452" i="1"/>
  <c r="L97451" i="1"/>
  <c r="L97450" i="1"/>
  <c r="L97449" i="1"/>
  <c r="L97448" i="1"/>
  <c r="L97447" i="1"/>
  <c r="L97446" i="1"/>
  <c r="L97445" i="1"/>
  <c r="L97444" i="1"/>
  <c r="L97443" i="1"/>
  <c r="L97442" i="1"/>
  <c r="L97441" i="1"/>
  <c r="L97440" i="1"/>
  <c r="L97439" i="1"/>
  <c r="L97438" i="1"/>
  <c r="L97437" i="1"/>
  <c r="L97436" i="1"/>
  <c r="L97435" i="1"/>
  <c r="L97434" i="1"/>
  <c r="L97433" i="1"/>
  <c r="L97432" i="1"/>
  <c r="L97431" i="1"/>
  <c r="L97430" i="1"/>
  <c r="L97429" i="1"/>
  <c r="L97428" i="1"/>
  <c r="L97427" i="1"/>
  <c r="L97426" i="1"/>
  <c r="L97425" i="1"/>
  <c r="L97424" i="1"/>
  <c r="L97423" i="1"/>
  <c r="L97422" i="1"/>
  <c r="L97421" i="1"/>
  <c r="L97420" i="1"/>
  <c r="L97419" i="1"/>
  <c r="L97418" i="1"/>
  <c r="L97417" i="1"/>
  <c r="L97416" i="1"/>
  <c r="L97415" i="1"/>
  <c r="L97414" i="1"/>
  <c r="L97413" i="1"/>
  <c r="L97412" i="1"/>
  <c r="L97411" i="1"/>
  <c r="L97410" i="1"/>
  <c r="L97409" i="1"/>
  <c r="L97408" i="1"/>
  <c r="L97407" i="1"/>
  <c r="L97406" i="1"/>
  <c r="L97405" i="1"/>
  <c r="L97404" i="1"/>
  <c r="L97403" i="1"/>
  <c r="L97402" i="1"/>
  <c r="L97401" i="1"/>
  <c r="L97400" i="1"/>
  <c r="L97399" i="1"/>
  <c r="L97398" i="1"/>
  <c r="L97397" i="1"/>
  <c r="L97396" i="1"/>
  <c r="L97395" i="1"/>
  <c r="L97394" i="1"/>
  <c r="L97393" i="1"/>
  <c r="L97392" i="1"/>
  <c r="L97391" i="1"/>
  <c r="L97390" i="1"/>
  <c r="L97389" i="1"/>
  <c r="L97388" i="1"/>
  <c r="L97387" i="1"/>
  <c r="L97386" i="1"/>
  <c r="L97385" i="1"/>
  <c r="L97384" i="1"/>
  <c r="L97383" i="1"/>
  <c r="L97382" i="1"/>
  <c r="L97381" i="1"/>
  <c r="L97380" i="1"/>
  <c r="L97379" i="1"/>
  <c r="L97378" i="1"/>
  <c r="L97377" i="1"/>
  <c r="L97376" i="1"/>
  <c r="L97375" i="1"/>
  <c r="L97374" i="1"/>
  <c r="L97373" i="1"/>
  <c r="L97372" i="1"/>
  <c r="L97371" i="1"/>
  <c r="L97370" i="1"/>
  <c r="L97369" i="1"/>
  <c r="L97368" i="1"/>
  <c r="L97367" i="1"/>
  <c r="L97366" i="1"/>
  <c r="L97365" i="1"/>
  <c r="L97364" i="1"/>
  <c r="L97363" i="1"/>
  <c r="L97362" i="1"/>
  <c r="L97361" i="1"/>
  <c r="L97360" i="1"/>
  <c r="L97359" i="1"/>
  <c r="L97358" i="1"/>
  <c r="L97357" i="1"/>
  <c r="L97356" i="1"/>
  <c r="L97355" i="1"/>
  <c r="L97354" i="1"/>
  <c r="L97353" i="1"/>
  <c r="L97352" i="1"/>
  <c r="L97351" i="1"/>
  <c r="L97350" i="1"/>
  <c r="L97349" i="1"/>
  <c r="L97348" i="1"/>
  <c r="L97347" i="1"/>
  <c r="L97346" i="1"/>
  <c r="L97345" i="1"/>
  <c r="L97344" i="1"/>
  <c r="L97343" i="1"/>
  <c r="L97342" i="1"/>
  <c r="L97341" i="1"/>
  <c r="L97340" i="1"/>
  <c r="L97339" i="1"/>
  <c r="L97338" i="1"/>
  <c r="L97337" i="1"/>
  <c r="L97336" i="1"/>
  <c r="L97335" i="1"/>
  <c r="L97334" i="1"/>
  <c r="L97333" i="1"/>
  <c r="L97332" i="1"/>
  <c r="L97331" i="1"/>
  <c r="L97330" i="1"/>
  <c r="L97329" i="1"/>
  <c r="L97328" i="1"/>
  <c r="L97327" i="1"/>
  <c r="L97326" i="1"/>
  <c r="L97325" i="1"/>
  <c r="L97324" i="1"/>
  <c r="L97323" i="1"/>
  <c r="L97322" i="1"/>
  <c r="L97321" i="1"/>
  <c r="L97320" i="1"/>
  <c r="L97319" i="1"/>
  <c r="L97318" i="1"/>
  <c r="L97317" i="1"/>
  <c r="L97316" i="1"/>
  <c r="L97315" i="1"/>
  <c r="L97314" i="1"/>
  <c r="L97313" i="1"/>
  <c r="L97312" i="1"/>
  <c r="L97311" i="1"/>
  <c r="L97310" i="1"/>
  <c r="L97309" i="1"/>
  <c r="L97308" i="1"/>
  <c r="L97307" i="1"/>
  <c r="L97306" i="1"/>
  <c r="L97305" i="1"/>
  <c r="L97304" i="1"/>
  <c r="L97303" i="1"/>
  <c r="L97302" i="1"/>
  <c r="L97301" i="1"/>
  <c r="L97300" i="1"/>
  <c r="L97299" i="1"/>
  <c r="L97298" i="1"/>
  <c r="L97297" i="1"/>
  <c r="L97296" i="1"/>
  <c r="L97295" i="1"/>
  <c r="L97294" i="1"/>
  <c r="L97293" i="1"/>
  <c r="L97292" i="1"/>
  <c r="L97291" i="1"/>
  <c r="L97290" i="1"/>
  <c r="L97289" i="1"/>
  <c r="L97288" i="1"/>
  <c r="L97287" i="1"/>
  <c r="L97286" i="1"/>
  <c r="L97285" i="1"/>
  <c r="L97284" i="1"/>
  <c r="L97283" i="1"/>
  <c r="L97282" i="1"/>
  <c r="L97281" i="1"/>
  <c r="L97280" i="1"/>
  <c r="L97279" i="1"/>
  <c r="L97278" i="1"/>
  <c r="L97277" i="1"/>
  <c r="L97276" i="1"/>
  <c r="L97275" i="1"/>
  <c r="L97274" i="1"/>
  <c r="L97273" i="1"/>
  <c r="L97272" i="1"/>
  <c r="L97271" i="1"/>
  <c r="L97270" i="1"/>
  <c r="L97269" i="1"/>
  <c r="L97268" i="1"/>
  <c r="L97267" i="1"/>
  <c r="L97266" i="1"/>
  <c r="L97265" i="1"/>
  <c r="L97264" i="1"/>
  <c r="L97263" i="1"/>
  <c r="L97262" i="1"/>
  <c r="L97261" i="1"/>
  <c r="L97260" i="1"/>
  <c r="L97259" i="1"/>
  <c r="L97258" i="1"/>
  <c r="L97257" i="1"/>
  <c r="L97256" i="1"/>
  <c r="L97255" i="1"/>
  <c r="L97254" i="1"/>
  <c r="L97253" i="1"/>
  <c r="L97252" i="1"/>
  <c r="L97251" i="1"/>
  <c r="L97250" i="1"/>
  <c r="L97249" i="1"/>
  <c r="L97248" i="1"/>
  <c r="L97247" i="1"/>
  <c r="L97246" i="1"/>
  <c r="L97245" i="1"/>
  <c r="L97244" i="1"/>
  <c r="L97243" i="1"/>
  <c r="L97242" i="1"/>
  <c r="L97241" i="1"/>
  <c r="L97240" i="1"/>
  <c r="L97239" i="1"/>
  <c r="L97238" i="1"/>
  <c r="L97237" i="1"/>
  <c r="L97236" i="1"/>
  <c r="L97235" i="1"/>
  <c r="L97234" i="1"/>
  <c r="L97233" i="1"/>
  <c r="L97232" i="1"/>
  <c r="L97231" i="1"/>
  <c r="L97230" i="1"/>
  <c r="L97229" i="1"/>
  <c r="L97228" i="1"/>
  <c r="L97227" i="1"/>
  <c r="L97226" i="1"/>
  <c r="L97225" i="1"/>
  <c r="L97224" i="1"/>
  <c r="L97223" i="1"/>
  <c r="L97222" i="1"/>
  <c r="L97221" i="1"/>
  <c r="L97220" i="1"/>
  <c r="L97219" i="1"/>
  <c r="L97218" i="1"/>
  <c r="L97217" i="1"/>
  <c r="L97216" i="1"/>
  <c r="L97215" i="1"/>
  <c r="L97214" i="1"/>
  <c r="L97213" i="1"/>
  <c r="L97212" i="1"/>
  <c r="L97211" i="1"/>
  <c r="L97210" i="1"/>
  <c r="L97209" i="1"/>
  <c r="L97208" i="1"/>
  <c r="L97207" i="1"/>
  <c r="L97206" i="1"/>
  <c r="L97205" i="1"/>
  <c r="L97204" i="1"/>
  <c r="L97203" i="1"/>
  <c r="L97202" i="1"/>
  <c r="L97201" i="1"/>
  <c r="L97200" i="1"/>
  <c r="L97199" i="1"/>
  <c r="L97198" i="1"/>
  <c r="L97197" i="1"/>
  <c r="L97196" i="1"/>
  <c r="L97195" i="1"/>
  <c r="L97194" i="1"/>
  <c r="L97193" i="1"/>
  <c r="L97192" i="1"/>
  <c r="L97191" i="1"/>
  <c r="L97190" i="1"/>
  <c r="L97189" i="1"/>
  <c r="L97188" i="1"/>
  <c r="L97187" i="1"/>
  <c r="L97186" i="1"/>
  <c r="L97185" i="1"/>
  <c r="L97184" i="1"/>
  <c r="L97183" i="1"/>
  <c r="L97182" i="1"/>
  <c r="L97181" i="1"/>
  <c r="L97180" i="1"/>
  <c r="L97179" i="1"/>
  <c r="L97178" i="1"/>
  <c r="L97177" i="1"/>
  <c r="L97176" i="1"/>
  <c r="L97175" i="1"/>
  <c r="L97174" i="1"/>
  <c r="L97173" i="1"/>
  <c r="L97172" i="1"/>
  <c r="L97171" i="1"/>
  <c r="L97170" i="1"/>
  <c r="L97169" i="1"/>
  <c r="L97168" i="1"/>
  <c r="L97167" i="1"/>
  <c r="L97166" i="1"/>
  <c r="L97165" i="1"/>
  <c r="L97164" i="1"/>
  <c r="L97163" i="1"/>
  <c r="L97162" i="1"/>
  <c r="L97161" i="1"/>
  <c r="L97160" i="1"/>
  <c r="L97159" i="1"/>
  <c r="L97158" i="1"/>
  <c r="L97157" i="1"/>
  <c r="L97156" i="1"/>
  <c r="L97155" i="1"/>
  <c r="L97154" i="1"/>
  <c r="L97153" i="1"/>
  <c r="L97152" i="1"/>
  <c r="L97151" i="1"/>
  <c r="L97150" i="1"/>
  <c r="L97149" i="1"/>
  <c r="L97148" i="1"/>
  <c r="L97147" i="1"/>
  <c r="L97146" i="1"/>
  <c r="L97145" i="1"/>
  <c r="L97144" i="1"/>
  <c r="L97143" i="1"/>
  <c r="L97142" i="1"/>
  <c r="L97141" i="1"/>
  <c r="L97140" i="1"/>
  <c r="L97139" i="1"/>
  <c r="L97138" i="1"/>
  <c r="L97137" i="1"/>
  <c r="L97136" i="1"/>
  <c r="L97135" i="1"/>
  <c r="L97134" i="1"/>
  <c r="L97133" i="1"/>
  <c r="L97132" i="1"/>
  <c r="L97131" i="1"/>
  <c r="L97130" i="1"/>
  <c r="L97129" i="1"/>
  <c r="L97128" i="1"/>
  <c r="L97127" i="1"/>
  <c r="L97126" i="1"/>
  <c r="L97125" i="1"/>
  <c r="L97124" i="1"/>
  <c r="L97123" i="1"/>
  <c r="L97122" i="1"/>
  <c r="L97121" i="1"/>
  <c r="L97120" i="1"/>
  <c r="L97119" i="1"/>
  <c r="L97118" i="1"/>
  <c r="L97117" i="1"/>
  <c r="L97116" i="1"/>
  <c r="L97115" i="1"/>
  <c r="L97114" i="1"/>
  <c r="L97113" i="1"/>
  <c r="L97112" i="1"/>
  <c r="L97111" i="1"/>
  <c r="L97110" i="1"/>
  <c r="L97109" i="1"/>
  <c r="L97108" i="1"/>
  <c r="L97107" i="1"/>
  <c r="L97106" i="1"/>
  <c r="L97105" i="1"/>
  <c r="L97104" i="1"/>
  <c r="L97103" i="1"/>
  <c r="L97102" i="1"/>
  <c r="L97101" i="1"/>
  <c r="L97100" i="1"/>
  <c r="L97099" i="1"/>
  <c r="L97098" i="1"/>
  <c r="L97097" i="1"/>
  <c r="L97096" i="1"/>
  <c r="L97095" i="1"/>
  <c r="L97094" i="1"/>
  <c r="L97093" i="1"/>
  <c r="L97092" i="1"/>
  <c r="L97091" i="1"/>
  <c r="L97090" i="1"/>
  <c r="L97089" i="1"/>
  <c r="L97088" i="1"/>
  <c r="L97087" i="1"/>
  <c r="L97086" i="1"/>
  <c r="L97085" i="1"/>
  <c r="L97084" i="1"/>
  <c r="L97083" i="1"/>
  <c r="L97082" i="1"/>
  <c r="L97081" i="1"/>
  <c r="L97080" i="1"/>
  <c r="L97079" i="1"/>
  <c r="L97078" i="1"/>
  <c r="L97077" i="1"/>
  <c r="L97076" i="1"/>
  <c r="L97075" i="1"/>
  <c r="L97074" i="1"/>
  <c r="L97073" i="1"/>
  <c r="L97072" i="1"/>
  <c r="L97071" i="1"/>
  <c r="L97070" i="1"/>
  <c r="L97069" i="1"/>
  <c r="L97068" i="1"/>
  <c r="L97067" i="1"/>
  <c r="L97066" i="1"/>
  <c r="L97065" i="1"/>
  <c r="L97064" i="1"/>
  <c r="L97063" i="1"/>
  <c r="L97062" i="1"/>
  <c r="L97061" i="1"/>
  <c r="L97060" i="1"/>
  <c r="L97059" i="1"/>
  <c r="L97058" i="1"/>
  <c r="L97057" i="1"/>
  <c r="L97056" i="1"/>
  <c r="L97055" i="1"/>
  <c r="L97054" i="1"/>
  <c r="L97053" i="1"/>
  <c r="L97052" i="1"/>
  <c r="L97051" i="1"/>
  <c r="L97050" i="1"/>
  <c r="L97049" i="1"/>
  <c r="L97048" i="1"/>
  <c r="L97047" i="1"/>
  <c r="L97046" i="1"/>
  <c r="L97045" i="1"/>
  <c r="L97044" i="1"/>
  <c r="L97043" i="1"/>
  <c r="L97042" i="1"/>
  <c r="L97041" i="1"/>
  <c r="L97040" i="1"/>
  <c r="L97039" i="1"/>
  <c r="L97038" i="1"/>
  <c r="L97037" i="1"/>
  <c r="L97036" i="1"/>
  <c r="L97035" i="1"/>
  <c r="L97034" i="1"/>
  <c r="L97033" i="1"/>
  <c r="L97032" i="1"/>
  <c r="L97031" i="1"/>
  <c r="L97030" i="1"/>
  <c r="L97029" i="1"/>
  <c r="L97028" i="1"/>
  <c r="L97027" i="1"/>
  <c r="L97026" i="1"/>
  <c r="L97025" i="1"/>
  <c r="L97024" i="1"/>
  <c r="L97023" i="1"/>
  <c r="L97022" i="1"/>
  <c r="L97021" i="1"/>
  <c r="L97020" i="1"/>
  <c r="L97019" i="1"/>
  <c r="L97018" i="1"/>
  <c r="L97017" i="1"/>
  <c r="L97016" i="1"/>
  <c r="L97015" i="1"/>
  <c r="L97014" i="1"/>
  <c r="L97013" i="1"/>
  <c r="L97012" i="1"/>
  <c r="L97011" i="1"/>
  <c r="L97010" i="1"/>
  <c r="L97009" i="1"/>
  <c r="L97008" i="1"/>
  <c r="L97007" i="1"/>
  <c r="L97006" i="1"/>
  <c r="L97005" i="1"/>
  <c r="L97004" i="1"/>
  <c r="L97003" i="1"/>
  <c r="L97002" i="1"/>
  <c r="L97001" i="1"/>
  <c r="L97000" i="1"/>
  <c r="L96999" i="1"/>
  <c r="L96998" i="1"/>
  <c r="L96997" i="1"/>
  <c r="L96996" i="1"/>
  <c r="L96995" i="1"/>
  <c r="L96994" i="1"/>
  <c r="L96993" i="1"/>
  <c r="L96992" i="1"/>
  <c r="L96991" i="1"/>
  <c r="L96990" i="1"/>
  <c r="L96989" i="1"/>
  <c r="L96988" i="1"/>
  <c r="L96987" i="1"/>
  <c r="L96986" i="1"/>
  <c r="L96985" i="1"/>
  <c r="L96984" i="1"/>
  <c r="L96983" i="1"/>
  <c r="L96982" i="1"/>
  <c r="L96981" i="1"/>
  <c r="L96980" i="1"/>
  <c r="L96979" i="1"/>
  <c r="L96978" i="1"/>
  <c r="L96977" i="1"/>
  <c r="L96976" i="1"/>
  <c r="L96975" i="1"/>
  <c r="L96974" i="1"/>
  <c r="L96973" i="1"/>
  <c r="L96972" i="1"/>
  <c r="L96971" i="1"/>
  <c r="L96970" i="1"/>
  <c r="L96969" i="1"/>
  <c r="L96968" i="1"/>
  <c r="L96967" i="1"/>
  <c r="L96966" i="1"/>
  <c r="L96965" i="1"/>
  <c r="L96964" i="1"/>
  <c r="L96963" i="1"/>
  <c r="L96962" i="1"/>
  <c r="L96961" i="1"/>
  <c r="L96960" i="1"/>
  <c r="L96959" i="1"/>
  <c r="L96958" i="1"/>
  <c r="L96957" i="1"/>
  <c r="L96956" i="1"/>
  <c r="L96955" i="1"/>
  <c r="L96954" i="1"/>
  <c r="L96953" i="1"/>
  <c r="L96952" i="1"/>
  <c r="L96951" i="1"/>
  <c r="L96950" i="1"/>
  <c r="L96949" i="1"/>
  <c r="L96948" i="1"/>
  <c r="L96947" i="1"/>
  <c r="L96946" i="1"/>
  <c r="L96945" i="1"/>
  <c r="L96944" i="1"/>
  <c r="L96943" i="1"/>
  <c r="L96942" i="1"/>
  <c r="L96941" i="1"/>
  <c r="L96940" i="1"/>
  <c r="L96939" i="1"/>
  <c r="L96938" i="1"/>
  <c r="L96937" i="1"/>
  <c r="L96936" i="1"/>
  <c r="L96935" i="1"/>
  <c r="L96934" i="1"/>
  <c r="L96933" i="1"/>
  <c r="L96932" i="1"/>
  <c r="L96931" i="1"/>
  <c r="L96930" i="1"/>
  <c r="L96929" i="1"/>
  <c r="L96928" i="1"/>
  <c r="L96927" i="1"/>
  <c r="L96926" i="1"/>
  <c r="L96925" i="1"/>
  <c r="L96924" i="1"/>
  <c r="L96923" i="1"/>
  <c r="L96922" i="1"/>
  <c r="L96921" i="1"/>
  <c r="L96920" i="1"/>
  <c r="L96919" i="1"/>
  <c r="L96918" i="1"/>
  <c r="L96917" i="1"/>
  <c r="L96916" i="1"/>
  <c r="L96915" i="1"/>
  <c r="L96914" i="1"/>
  <c r="L96913" i="1"/>
  <c r="L96912" i="1"/>
  <c r="L96911" i="1"/>
  <c r="L96910" i="1"/>
  <c r="L96909" i="1"/>
  <c r="L96908" i="1"/>
  <c r="L96907" i="1"/>
  <c r="L96906" i="1"/>
  <c r="L96905" i="1"/>
  <c r="L96904" i="1"/>
  <c r="L96903" i="1"/>
  <c r="L96902" i="1"/>
  <c r="L96901" i="1"/>
  <c r="L96900" i="1"/>
  <c r="L96899" i="1"/>
  <c r="L96898" i="1"/>
  <c r="L96897" i="1"/>
  <c r="L96896" i="1"/>
  <c r="L96895" i="1"/>
  <c r="L96894" i="1"/>
  <c r="L96893" i="1"/>
  <c r="L96892" i="1"/>
  <c r="L96891" i="1"/>
  <c r="L96890" i="1"/>
  <c r="L96889" i="1"/>
  <c r="L96888" i="1"/>
  <c r="L96887" i="1"/>
  <c r="L96886" i="1"/>
  <c r="L96885" i="1"/>
  <c r="L96884" i="1"/>
  <c r="L96883" i="1"/>
  <c r="L96882" i="1"/>
  <c r="L96881" i="1"/>
  <c r="L96880" i="1"/>
  <c r="L96879" i="1"/>
  <c r="L96878" i="1"/>
  <c r="L96877" i="1"/>
  <c r="L96876" i="1"/>
  <c r="L96875" i="1"/>
  <c r="L96874" i="1"/>
  <c r="L96873" i="1"/>
  <c r="L96872" i="1"/>
  <c r="L96871" i="1"/>
  <c r="L96870" i="1"/>
  <c r="L96869" i="1"/>
  <c r="L96868" i="1"/>
  <c r="L96867" i="1"/>
  <c r="L96866" i="1"/>
  <c r="L96865" i="1"/>
  <c r="L96864" i="1"/>
  <c r="L96863" i="1"/>
  <c r="L96862" i="1"/>
  <c r="L96861" i="1"/>
  <c r="L96860" i="1"/>
  <c r="L96859" i="1"/>
  <c r="L96858" i="1"/>
  <c r="L96857" i="1"/>
  <c r="L96856" i="1"/>
  <c r="L96855" i="1"/>
  <c r="L96854" i="1"/>
  <c r="L96853" i="1"/>
  <c r="L96852" i="1"/>
  <c r="L96851" i="1"/>
  <c r="L96850" i="1"/>
  <c r="L96849" i="1"/>
  <c r="L96848" i="1"/>
  <c r="L96847" i="1"/>
  <c r="L96846" i="1"/>
  <c r="L96845" i="1"/>
  <c r="L96844" i="1"/>
  <c r="L96843" i="1"/>
  <c r="L96842" i="1"/>
  <c r="L96841" i="1"/>
  <c r="L96840" i="1"/>
  <c r="L96839" i="1"/>
  <c r="L96838" i="1"/>
  <c r="L96837" i="1"/>
  <c r="L96836" i="1"/>
  <c r="L96835" i="1"/>
  <c r="L96834" i="1"/>
  <c r="L96833" i="1"/>
  <c r="L96832" i="1"/>
  <c r="L96831" i="1"/>
  <c r="L96830" i="1"/>
  <c r="L96829" i="1"/>
  <c r="L96828" i="1"/>
  <c r="L96827" i="1"/>
  <c r="L96826" i="1"/>
  <c r="L96825" i="1"/>
  <c r="L96824" i="1"/>
  <c r="L96823" i="1"/>
  <c r="L96822" i="1"/>
  <c r="L96821" i="1"/>
  <c r="L96820" i="1"/>
  <c r="L96819" i="1"/>
  <c r="L96818" i="1"/>
  <c r="L96817" i="1"/>
  <c r="L96816" i="1"/>
  <c r="L96815" i="1"/>
  <c r="L96814" i="1"/>
  <c r="L96813" i="1"/>
  <c r="L96812" i="1"/>
  <c r="L96811" i="1"/>
  <c r="L96810" i="1"/>
  <c r="L96809" i="1"/>
  <c r="L96808" i="1"/>
  <c r="L96807" i="1"/>
  <c r="L96806" i="1"/>
  <c r="L96805" i="1"/>
  <c r="L96804" i="1"/>
  <c r="L96803" i="1"/>
  <c r="L96802" i="1"/>
  <c r="L96801" i="1"/>
  <c r="L96800" i="1"/>
  <c r="L96799" i="1"/>
  <c r="L96798" i="1"/>
  <c r="L96797" i="1"/>
  <c r="L96796" i="1"/>
  <c r="L96795" i="1"/>
  <c r="L96794" i="1"/>
  <c r="L96793" i="1"/>
  <c r="L96792" i="1"/>
  <c r="L96791" i="1"/>
  <c r="L96790" i="1"/>
  <c r="L96789" i="1"/>
  <c r="L96788" i="1"/>
  <c r="L96787" i="1"/>
  <c r="L96786" i="1"/>
  <c r="L96785" i="1"/>
  <c r="L96784" i="1"/>
  <c r="L96783" i="1"/>
  <c r="L96782" i="1"/>
  <c r="L96781" i="1"/>
  <c r="L96780" i="1"/>
  <c r="L96779" i="1"/>
  <c r="L96778" i="1"/>
  <c r="L96777" i="1"/>
  <c r="L96776" i="1"/>
  <c r="L96775" i="1"/>
  <c r="L96774" i="1"/>
  <c r="L96773" i="1"/>
  <c r="L96772" i="1"/>
  <c r="L96771" i="1"/>
  <c r="L96770" i="1"/>
  <c r="L96769" i="1"/>
  <c r="L96768" i="1"/>
  <c r="L96767" i="1"/>
  <c r="L96766" i="1"/>
  <c r="L96765" i="1"/>
  <c r="L96764" i="1"/>
  <c r="L96763" i="1"/>
  <c r="L96762" i="1"/>
  <c r="L96761" i="1"/>
  <c r="L96760" i="1"/>
  <c r="L96759" i="1"/>
  <c r="L96758" i="1"/>
  <c r="L96757" i="1"/>
  <c r="L96756" i="1"/>
  <c r="L96755" i="1"/>
  <c r="L96754" i="1"/>
  <c r="L96753" i="1"/>
  <c r="L96752" i="1"/>
  <c r="L96751" i="1"/>
  <c r="L96750" i="1"/>
  <c r="L96749" i="1"/>
  <c r="L96748" i="1"/>
  <c r="L96747" i="1"/>
  <c r="L96746" i="1"/>
  <c r="L96745" i="1"/>
  <c r="L96744" i="1"/>
  <c r="L96743" i="1"/>
  <c r="L96742" i="1"/>
  <c r="L96741" i="1"/>
  <c r="L96740" i="1"/>
  <c r="L96739" i="1"/>
  <c r="L96738" i="1"/>
  <c r="L96737" i="1"/>
  <c r="L96736" i="1"/>
  <c r="L96735" i="1"/>
  <c r="L96734" i="1"/>
  <c r="L96733" i="1"/>
  <c r="L96732" i="1"/>
  <c r="L96731" i="1"/>
  <c r="L96730" i="1"/>
  <c r="L96729" i="1"/>
  <c r="L96728" i="1"/>
  <c r="L96727" i="1"/>
  <c r="L96726" i="1"/>
  <c r="L96725" i="1"/>
  <c r="L96724" i="1"/>
  <c r="L96723" i="1"/>
  <c r="L96722" i="1"/>
  <c r="L96721" i="1"/>
  <c r="L96720" i="1"/>
  <c r="L96719" i="1"/>
  <c r="L96718" i="1"/>
  <c r="L96717" i="1"/>
  <c r="L96716" i="1"/>
  <c r="L96715" i="1"/>
  <c r="L96714" i="1"/>
  <c r="L96713" i="1"/>
  <c r="L96712" i="1"/>
  <c r="L96711" i="1"/>
  <c r="L96710" i="1"/>
  <c r="L96709" i="1"/>
  <c r="L96708" i="1"/>
  <c r="L96707" i="1"/>
  <c r="L96706" i="1"/>
  <c r="L96705" i="1"/>
  <c r="L96704" i="1"/>
  <c r="L96703" i="1"/>
  <c r="L96702" i="1"/>
  <c r="L96701" i="1"/>
  <c r="L96700" i="1"/>
  <c r="L96699" i="1"/>
  <c r="L96698" i="1"/>
  <c r="L96697" i="1"/>
  <c r="L96696" i="1"/>
  <c r="L96695" i="1"/>
  <c r="L96694" i="1"/>
  <c r="L96693" i="1"/>
  <c r="L96692" i="1"/>
  <c r="L96691" i="1"/>
  <c r="L96690" i="1"/>
  <c r="L96689" i="1"/>
  <c r="L96688" i="1"/>
  <c r="L96687" i="1"/>
  <c r="L96686" i="1"/>
  <c r="L96685" i="1"/>
  <c r="L96684" i="1"/>
  <c r="L96683" i="1"/>
  <c r="L96682" i="1"/>
  <c r="L96681" i="1"/>
  <c r="L96680" i="1"/>
  <c r="L96679" i="1"/>
  <c r="L96678" i="1"/>
  <c r="L96677" i="1"/>
  <c r="L96676" i="1"/>
  <c r="L96675" i="1"/>
  <c r="L96674" i="1"/>
  <c r="L96673" i="1"/>
  <c r="L96672" i="1"/>
  <c r="L96671" i="1"/>
  <c r="L96670" i="1"/>
  <c r="L96669" i="1"/>
  <c r="L96668" i="1"/>
  <c r="L96667" i="1"/>
  <c r="L96666" i="1"/>
  <c r="L96665" i="1"/>
  <c r="L96664" i="1"/>
  <c r="L96663" i="1"/>
  <c r="L96662" i="1"/>
  <c r="L96661" i="1"/>
  <c r="L96660" i="1"/>
  <c r="L96659" i="1"/>
  <c r="L96658" i="1"/>
  <c r="L96657" i="1"/>
  <c r="L96656" i="1"/>
  <c r="L96655" i="1"/>
  <c r="L96654" i="1"/>
  <c r="L96653" i="1"/>
  <c r="L96652" i="1"/>
  <c r="L96651" i="1"/>
  <c r="L96650" i="1"/>
  <c r="L96649" i="1"/>
  <c r="L96648" i="1"/>
  <c r="L96647" i="1"/>
  <c r="L96646" i="1"/>
  <c r="L96645" i="1"/>
  <c r="L96644" i="1"/>
  <c r="L96643" i="1"/>
  <c r="L96642" i="1"/>
  <c r="L96641" i="1"/>
  <c r="L96640" i="1"/>
  <c r="L96639" i="1"/>
  <c r="L96638" i="1"/>
  <c r="L96637" i="1"/>
  <c r="L96636" i="1"/>
  <c r="L96635" i="1"/>
  <c r="L96634" i="1"/>
  <c r="L96633" i="1"/>
  <c r="L96632" i="1"/>
  <c r="L96631" i="1"/>
  <c r="L96630" i="1"/>
  <c r="L96629" i="1"/>
  <c r="L96628" i="1"/>
  <c r="L96627" i="1"/>
  <c r="L96626" i="1"/>
  <c r="L96625" i="1"/>
  <c r="L96624" i="1"/>
  <c r="L96623" i="1"/>
  <c r="L96622" i="1"/>
  <c r="L96621" i="1"/>
  <c r="L96620" i="1"/>
  <c r="L96619" i="1"/>
  <c r="L96618" i="1"/>
  <c r="L96617" i="1"/>
  <c r="L96616" i="1"/>
  <c r="L96615" i="1"/>
  <c r="L96614" i="1"/>
  <c r="L96613" i="1"/>
  <c r="L96612" i="1"/>
  <c r="L96611" i="1"/>
  <c r="L96610" i="1"/>
  <c r="L96609" i="1"/>
  <c r="L96608" i="1"/>
  <c r="L96607" i="1"/>
  <c r="L96606" i="1"/>
  <c r="L96605" i="1"/>
  <c r="L96604" i="1"/>
  <c r="L96603" i="1"/>
  <c r="L96602" i="1"/>
  <c r="L96601" i="1"/>
  <c r="L96600" i="1"/>
  <c r="L96599" i="1"/>
  <c r="L96598" i="1"/>
  <c r="L96597" i="1"/>
  <c r="L96596" i="1"/>
  <c r="L96595" i="1"/>
  <c r="L96594" i="1"/>
  <c r="L96593" i="1"/>
  <c r="L96592" i="1"/>
  <c r="L96591" i="1"/>
  <c r="L96590" i="1"/>
  <c r="L96589" i="1"/>
  <c r="L96588" i="1"/>
  <c r="L96587" i="1"/>
  <c r="L96586" i="1"/>
  <c r="L96585" i="1"/>
  <c r="L96584" i="1"/>
  <c r="L96583" i="1"/>
  <c r="L96582" i="1"/>
  <c r="L96581" i="1"/>
  <c r="L96580" i="1"/>
  <c r="L96579" i="1"/>
  <c r="L96578" i="1"/>
  <c r="L96577" i="1"/>
  <c r="L96576" i="1"/>
  <c r="L96575" i="1"/>
  <c r="L96574" i="1"/>
  <c r="L96573" i="1"/>
  <c r="L96572" i="1"/>
  <c r="L96571" i="1"/>
  <c r="L96570" i="1"/>
  <c r="L96569" i="1"/>
  <c r="L96568" i="1"/>
  <c r="L96567" i="1"/>
  <c r="L96566" i="1"/>
  <c r="L96565" i="1"/>
  <c r="L96564" i="1"/>
  <c r="L96563" i="1"/>
  <c r="L96562" i="1"/>
  <c r="L96561" i="1"/>
  <c r="L96560" i="1"/>
  <c r="L96559" i="1"/>
  <c r="L96558" i="1"/>
  <c r="L96557" i="1"/>
  <c r="L96556" i="1"/>
  <c r="L96555" i="1"/>
  <c r="L96554" i="1"/>
  <c r="L96553" i="1"/>
  <c r="L96552" i="1"/>
  <c r="L96551" i="1"/>
  <c r="L96550" i="1"/>
  <c r="L96549" i="1"/>
  <c r="L96548" i="1"/>
  <c r="L96547" i="1"/>
  <c r="L96546" i="1"/>
  <c r="L96545" i="1"/>
  <c r="L96544" i="1"/>
  <c r="L96543" i="1"/>
  <c r="L96542" i="1"/>
  <c r="L96541" i="1"/>
  <c r="L96540" i="1"/>
  <c r="L96539" i="1"/>
  <c r="L96538" i="1"/>
  <c r="L96537" i="1"/>
  <c r="L96536" i="1"/>
  <c r="L96535" i="1"/>
  <c r="L96534" i="1"/>
  <c r="L96533" i="1"/>
  <c r="L96532" i="1"/>
  <c r="L96531" i="1"/>
  <c r="L96530" i="1"/>
  <c r="L96529" i="1"/>
  <c r="L96528" i="1"/>
  <c r="L96527" i="1"/>
  <c r="L96526" i="1"/>
  <c r="L96525" i="1"/>
  <c r="L96524" i="1"/>
  <c r="L96523" i="1"/>
  <c r="L96522" i="1"/>
  <c r="L96521" i="1"/>
  <c r="L96520" i="1"/>
  <c r="L96519" i="1"/>
  <c r="L96518" i="1"/>
  <c r="L96517" i="1"/>
  <c r="L96516" i="1"/>
  <c r="L96515" i="1"/>
  <c r="L96514" i="1"/>
  <c r="L96513" i="1"/>
  <c r="L96512" i="1"/>
  <c r="L96511" i="1"/>
  <c r="L96510" i="1"/>
  <c r="L96509" i="1"/>
  <c r="L96508" i="1"/>
  <c r="L96507" i="1"/>
  <c r="L96506" i="1"/>
  <c r="L96505" i="1"/>
  <c r="L96504" i="1"/>
  <c r="L96503" i="1"/>
  <c r="L96502" i="1"/>
  <c r="L96501" i="1"/>
  <c r="L96500" i="1"/>
  <c r="L96499" i="1"/>
  <c r="L96498" i="1"/>
  <c r="L96497" i="1"/>
  <c r="L96496" i="1"/>
  <c r="L96495" i="1"/>
  <c r="L96494" i="1"/>
  <c r="L96493" i="1"/>
  <c r="L96492" i="1"/>
  <c r="L96491" i="1"/>
  <c r="L96490" i="1"/>
  <c r="L96489" i="1"/>
  <c r="L96488" i="1"/>
  <c r="L96487" i="1"/>
  <c r="L96486" i="1"/>
  <c r="L96485" i="1"/>
  <c r="L96484" i="1"/>
  <c r="L96483" i="1"/>
  <c r="L96482" i="1"/>
  <c r="L96481" i="1"/>
  <c r="L96480" i="1"/>
  <c r="L96479" i="1"/>
  <c r="L96478" i="1"/>
  <c r="L96477" i="1"/>
  <c r="L96476" i="1"/>
  <c r="L96475" i="1"/>
  <c r="L96474" i="1"/>
  <c r="L96473" i="1"/>
  <c r="L96472" i="1"/>
  <c r="L96471" i="1"/>
  <c r="L96470" i="1"/>
  <c r="L96469" i="1"/>
  <c r="L96468" i="1"/>
  <c r="L96467" i="1"/>
  <c r="L96466" i="1"/>
  <c r="L96465" i="1"/>
  <c r="L96464" i="1"/>
  <c r="L96463" i="1"/>
  <c r="L96462" i="1"/>
  <c r="L96461" i="1"/>
  <c r="L96460" i="1"/>
  <c r="L96459" i="1"/>
  <c r="L96458" i="1"/>
  <c r="L96457" i="1"/>
  <c r="L96456" i="1"/>
  <c r="L96455" i="1"/>
  <c r="L96454" i="1"/>
  <c r="L96453" i="1"/>
  <c r="L96452" i="1"/>
  <c r="L96451" i="1"/>
  <c r="L96450" i="1"/>
  <c r="L96449" i="1"/>
  <c r="L96448" i="1"/>
  <c r="L96447" i="1"/>
  <c r="L96446" i="1"/>
  <c r="L96445" i="1"/>
  <c r="L96444" i="1"/>
  <c r="L96443" i="1"/>
  <c r="L96442" i="1"/>
  <c r="L96441" i="1"/>
  <c r="L96440" i="1"/>
  <c r="L96439" i="1"/>
  <c r="L96438" i="1"/>
  <c r="L96437" i="1"/>
  <c r="L96436" i="1"/>
  <c r="L96435" i="1"/>
  <c r="L96434" i="1"/>
  <c r="L96433" i="1"/>
  <c r="L96432" i="1"/>
  <c r="L96431" i="1"/>
  <c r="L96430" i="1"/>
  <c r="L96429" i="1"/>
  <c r="L96428" i="1"/>
  <c r="L96427" i="1"/>
  <c r="L96426" i="1"/>
  <c r="L96425" i="1"/>
  <c r="L96424" i="1"/>
  <c r="L96423" i="1"/>
  <c r="L96422" i="1"/>
  <c r="L96421" i="1"/>
  <c r="L96420" i="1"/>
  <c r="L96419" i="1"/>
  <c r="L96418" i="1"/>
  <c r="L96417" i="1"/>
  <c r="L96416" i="1"/>
  <c r="L96415" i="1"/>
  <c r="L96414" i="1"/>
  <c r="L96413" i="1"/>
  <c r="L96412" i="1"/>
  <c r="L96411" i="1"/>
  <c r="L96410" i="1"/>
  <c r="L96409" i="1"/>
  <c r="L96408" i="1"/>
  <c r="L96407" i="1"/>
  <c r="L96406" i="1"/>
  <c r="L96405" i="1"/>
  <c r="L96404" i="1"/>
  <c r="L96403" i="1"/>
  <c r="L96402" i="1"/>
  <c r="L96401" i="1"/>
  <c r="L96400" i="1"/>
  <c r="L96399" i="1"/>
  <c r="L96398" i="1"/>
  <c r="L96397" i="1"/>
  <c r="L96396" i="1"/>
  <c r="L96395" i="1"/>
  <c r="L96394" i="1"/>
  <c r="L96393" i="1"/>
  <c r="L96392" i="1"/>
  <c r="L96391" i="1"/>
  <c r="L96390" i="1"/>
  <c r="L96389" i="1"/>
  <c r="L96388" i="1"/>
  <c r="L96387" i="1"/>
  <c r="L96386" i="1"/>
  <c r="L96385" i="1"/>
  <c r="L96384" i="1"/>
  <c r="L96383" i="1"/>
  <c r="L96382" i="1"/>
  <c r="L96381" i="1"/>
  <c r="L96380" i="1"/>
  <c r="L96379" i="1"/>
  <c r="L96378" i="1"/>
  <c r="L96377" i="1"/>
  <c r="L96376" i="1"/>
  <c r="L96375" i="1"/>
  <c r="L96374" i="1"/>
  <c r="L96373" i="1"/>
  <c r="L96372" i="1"/>
  <c r="L96371" i="1"/>
  <c r="L96370" i="1"/>
  <c r="L96369" i="1"/>
  <c r="L96368" i="1"/>
  <c r="L96367" i="1"/>
  <c r="L96366" i="1"/>
  <c r="L96365" i="1"/>
  <c r="L96364" i="1"/>
  <c r="L96363" i="1"/>
  <c r="L96362" i="1"/>
  <c r="L96361" i="1"/>
  <c r="L96360" i="1"/>
  <c r="L96359" i="1"/>
  <c r="L96358" i="1"/>
  <c r="L96357" i="1"/>
  <c r="L96356" i="1"/>
  <c r="L96355" i="1"/>
  <c r="L96354" i="1"/>
  <c r="L96353" i="1"/>
  <c r="L96352" i="1"/>
  <c r="L96351" i="1"/>
  <c r="L96350" i="1"/>
  <c r="L96349" i="1"/>
  <c r="L96348" i="1"/>
  <c r="L96347" i="1"/>
  <c r="L96346" i="1"/>
  <c r="L96345" i="1"/>
  <c r="L96344" i="1"/>
  <c r="L96343" i="1"/>
  <c r="L96342" i="1"/>
  <c r="L96341" i="1"/>
  <c r="L96340" i="1"/>
  <c r="L96339" i="1"/>
  <c r="L96338" i="1"/>
  <c r="L96337" i="1"/>
  <c r="L96336" i="1"/>
  <c r="L96335" i="1"/>
  <c r="L96334" i="1"/>
  <c r="L96333" i="1"/>
  <c r="L96332" i="1"/>
  <c r="L96331" i="1"/>
  <c r="L96330" i="1"/>
  <c r="L96329" i="1"/>
  <c r="L96328" i="1"/>
  <c r="L96327" i="1"/>
  <c r="L96326" i="1"/>
  <c r="L96325" i="1"/>
  <c r="L96324" i="1"/>
  <c r="L96323" i="1"/>
  <c r="L96322" i="1"/>
  <c r="L96321" i="1"/>
  <c r="L96320" i="1"/>
  <c r="L96319" i="1"/>
  <c r="L96318" i="1"/>
  <c r="L96317" i="1"/>
  <c r="L96316" i="1"/>
  <c r="L96315" i="1"/>
  <c r="L96314" i="1"/>
  <c r="L96313" i="1"/>
  <c r="L96312" i="1"/>
  <c r="L96311" i="1"/>
  <c r="L96310" i="1"/>
  <c r="L96309" i="1"/>
  <c r="L96308" i="1"/>
  <c r="L96307" i="1"/>
  <c r="L96306" i="1"/>
  <c r="L96305" i="1"/>
  <c r="L96304" i="1"/>
  <c r="L96303" i="1"/>
  <c r="L96302" i="1"/>
  <c r="L96301" i="1"/>
  <c r="L96300" i="1"/>
  <c r="L96299" i="1"/>
  <c r="L96298" i="1"/>
  <c r="L96297" i="1"/>
  <c r="L96296" i="1"/>
  <c r="L96295" i="1"/>
  <c r="L96294" i="1"/>
  <c r="L96293" i="1"/>
  <c r="L96292" i="1"/>
  <c r="L96291" i="1"/>
  <c r="L96290" i="1"/>
  <c r="L96289" i="1"/>
  <c r="L96288" i="1"/>
  <c r="L96287" i="1"/>
  <c r="L96286" i="1"/>
  <c r="L96285" i="1"/>
  <c r="L96284" i="1"/>
  <c r="L96283" i="1"/>
  <c r="L96282" i="1"/>
  <c r="L96281" i="1"/>
  <c r="L96280" i="1"/>
  <c r="L96279" i="1"/>
  <c r="L96278" i="1"/>
  <c r="L96277" i="1"/>
  <c r="L96276" i="1"/>
  <c r="L96275" i="1"/>
  <c r="L96274" i="1"/>
  <c r="L96273" i="1"/>
  <c r="L96272" i="1"/>
  <c r="L96271" i="1"/>
  <c r="L96270" i="1"/>
  <c r="L96269" i="1"/>
  <c r="L96268" i="1"/>
  <c r="L96267" i="1"/>
  <c r="L96266" i="1"/>
  <c r="L96265" i="1"/>
  <c r="L96264" i="1"/>
  <c r="L96263" i="1"/>
  <c r="L96262" i="1"/>
  <c r="L96261" i="1"/>
  <c r="L96260" i="1"/>
  <c r="L96259" i="1"/>
  <c r="L96258" i="1"/>
  <c r="L96257" i="1"/>
  <c r="L96256" i="1"/>
  <c r="L96255" i="1"/>
  <c r="L96254" i="1"/>
  <c r="L96253" i="1"/>
  <c r="L96252" i="1"/>
  <c r="L96251" i="1"/>
  <c r="L96250" i="1"/>
  <c r="L96249" i="1"/>
  <c r="L96248" i="1"/>
  <c r="L96247" i="1"/>
  <c r="L96246" i="1"/>
  <c r="L96245" i="1"/>
  <c r="L96244" i="1"/>
  <c r="L96243" i="1"/>
  <c r="L96242" i="1"/>
  <c r="L96241" i="1"/>
  <c r="L96240" i="1"/>
  <c r="L96239" i="1"/>
  <c r="L96238" i="1"/>
  <c r="L96237" i="1"/>
  <c r="L96236" i="1"/>
  <c r="L96235" i="1"/>
  <c r="L96234" i="1"/>
  <c r="L96233" i="1"/>
  <c r="L96232" i="1"/>
  <c r="L96231" i="1"/>
  <c r="L96230" i="1"/>
  <c r="L96229" i="1"/>
  <c r="L96228" i="1"/>
  <c r="L96227" i="1"/>
  <c r="L96226" i="1"/>
  <c r="L96225" i="1"/>
  <c r="L96224" i="1"/>
  <c r="L96223" i="1"/>
  <c r="L96222" i="1"/>
  <c r="L96221" i="1"/>
  <c r="L96220" i="1"/>
  <c r="L96219" i="1"/>
  <c r="L96218" i="1"/>
  <c r="L96217" i="1"/>
  <c r="L96216" i="1"/>
  <c r="L96215" i="1"/>
  <c r="L96214" i="1"/>
  <c r="L96213" i="1"/>
  <c r="L96212" i="1"/>
  <c r="L96211" i="1"/>
  <c r="L96210" i="1"/>
  <c r="L96209" i="1"/>
  <c r="L96208" i="1"/>
  <c r="L96207" i="1"/>
  <c r="L96206" i="1"/>
  <c r="L96205" i="1"/>
  <c r="L96204" i="1"/>
  <c r="L96203" i="1"/>
  <c r="L96202" i="1"/>
  <c r="L96201" i="1"/>
  <c r="L96200" i="1"/>
  <c r="L96199" i="1"/>
  <c r="L96198" i="1"/>
  <c r="L96197" i="1"/>
  <c r="L96196" i="1"/>
  <c r="L96195" i="1"/>
  <c r="L96194" i="1"/>
  <c r="L96193" i="1"/>
  <c r="L96192" i="1"/>
  <c r="L96191" i="1"/>
  <c r="L96190" i="1"/>
  <c r="L96189" i="1"/>
  <c r="L96188" i="1"/>
  <c r="L96187" i="1"/>
  <c r="L96186" i="1"/>
  <c r="L96185" i="1"/>
  <c r="L96184" i="1"/>
  <c r="L96183" i="1"/>
  <c r="L96182" i="1"/>
  <c r="L96181" i="1"/>
  <c r="L96180" i="1"/>
  <c r="L96179" i="1"/>
  <c r="L96178" i="1"/>
  <c r="L96177" i="1"/>
  <c r="L96176" i="1"/>
  <c r="L96175" i="1"/>
  <c r="L96174" i="1"/>
  <c r="L96173" i="1"/>
  <c r="L96172" i="1"/>
  <c r="L96171" i="1"/>
  <c r="L96170" i="1"/>
  <c r="L96169" i="1"/>
  <c r="L96168" i="1"/>
  <c r="L96167" i="1"/>
  <c r="L96166" i="1"/>
  <c r="L96165" i="1"/>
  <c r="L96164" i="1"/>
  <c r="L96163" i="1"/>
  <c r="L96162" i="1"/>
  <c r="L96161" i="1"/>
  <c r="L96160" i="1"/>
  <c r="L96159" i="1"/>
  <c r="L96158" i="1"/>
  <c r="L96157" i="1"/>
  <c r="L96156" i="1"/>
  <c r="L96155" i="1"/>
  <c r="L96154" i="1"/>
  <c r="L96153" i="1"/>
  <c r="L96152" i="1"/>
  <c r="L96151" i="1"/>
  <c r="L96150" i="1"/>
  <c r="L96149" i="1"/>
  <c r="L96148" i="1"/>
  <c r="L96147" i="1"/>
  <c r="L96146" i="1"/>
  <c r="L96145" i="1"/>
  <c r="L96144" i="1"/>
  <c r="L96143" i="1"/>
  <c r="L96142" i="1"/>
  <c r="L96141" i="1"/>
  <c r="L96140" i="1"/>
  <c r="L96139" i="1"/>
  <c r="L96138" i="1"/>
  <c r="L96137" i="1"/>
  <c r="L96136" i="1"/>
  <c r="L96135" i="1"/>
  <c r="L96134" i="1"/>
  <c r="L96133" i="1"/>
  <c r="L96132" i="1"/>
  <c r="L96131" i="1"/>
  <c r="L96130" i="1"/>
  <c r="L96129" i="1"/>
  <c r="L96128" i="1"/>
  <c r="L96127" i="1"/>
  <c r="L96126" i="1"/>
  <c r="L96125" i="1"/>
  <c r="L96124" i="1"/>
  <c r="L96123" i="1"/>
  <c r="L96122" i="1"/>
  <c r="L96121" i="1"/>
  <c r="L96120" i="1"/>
  <c r="L96119" i="1"/>
  <c r="L96118" i="1"/>
  <c r="L96117" i="1"/>
  <c r="L96116" i="1"/>
  <c r="L96115" i="1"/>
  <c r="L96114" i="1"/>
  <c r="L96113" i="1"/>
  <c r="L96112" i="1"/>
  <c r="L96111" i="1"/>
  <c r="L96110" i="1"/>
  <c r="L96109" i="1"/>
  <c r="L96108" i="1"/>
  <c r="L96107" i="1"/>
  <c r="L96106" i="1"/>
  <c r="L96105" i="1"/>
  <c r="L96104" i="1"/>
  <c r="L96103" i="1"/>
  <c r="L96102" i="1"/>
  <c r="L96101" i="1"/>
  <c r="L96100" i="1"/>
  <c r="L96099" i="1"/>
  <c r="L96098" i="1"/>
  <c r="L96097" i="1"/>
  <c r="L96096" i="1"/>
  <c r="L96095" i="1"/>
  <c r="L96094" i="1"/>
  <c r="L96093" i="1"/>
  <c r="L96092" i="1"/>
  <c r="L96091" i="1"/>
  <c r="L96090" i="1"/>
  <c r="L96089" i="1"/>
  <c r="L96088" i="1"/>
  <c r="L96087" i="1"/>
  <c r="L96086" i="1"/>
  <c r="L96085" i="1"/>
  <c r="L96084" i="1"/>
  <c r="L96083" i="1"/>
  <c r="L96082" i="1"/>
  <c r="L96081" i="1"/>
  <c r="L96080" i="1"/>
  <c r="L96079" i="1"/>
  <c r="L96078" i="1"/>
  <c r="L96077" i="1"/>
  <c r="L96076" i="1"/>
  <c r="L96075" i="1"/>
  <c r="L96074" i="1"/>
  <c r="L96073" i="1"/>
  <c r="L96072" i="1"/>
  <c r="L96071" i="1"/>
  <c r="L96070" i="1"/>
  <c r="L96069" i="1"/>
  <c r="L96068" i="1"/>
  <c r="L96067" i="1"/>
  <c r="L96066" i="1"/>
  <c r="L96065" i="1"/>
  <c r="L96064" i="1"/>
  <c r="L96063" i="1"/>
  <c r="L96062" i="1"/>
  <c r="L96061" i="1"/>
  <c r="L96060" i="1"/>
  <c r="L96059" i="1"/>
  <c r="L96058" i="1"/>
  <c r="L96057" i="1"/>
  <c r="L96056" i="1"/>
  <c r="L96055" i="1"/>
  <c r="L96054" i="1"/>
  <c r="L96053" i="1"/>
  <c r="L96052" i="1"/>
  <c r="L96051" i="1"/>
  <c r="L96050" i="1"/>
  <c r="L96049" i="1"/>
  <c r="L96048" i="1"/>
  <c r="L96047" i="1"/>
  <c r="L96046" i="1"/>
  <c r="L96045" i="1"/>
  <c r="L96044" i="1"/>
  <c r="L96043" i="1"/>
  <c r="L96042" i="1"/>
  <c r="L96041" i="1"/>
  <c r="L96040" i="1"/>
  <c r="L96039" i="1"/>
  <c r="L96038" i="1"/>
  <c r="L96037" i="1"/>
  <c r="L96036" i="1"/>
  <c r="L96035" i="1"/>
  <c r="L96034" i="1"/>
  <c r="L96033" i="1"/>
  <c r="L96032" i="1"/>
  <c r="L96031" i="1"/>
  <c r="L96030" i="1"/>
  <c r="L96029" i="1"/>
  <c r="L96028" i="1"/>
  <c r="L96027" i="1"/>
  <c r="L96026" i="1"/>
  <c r="L96025" i="1"/>
  <c r="L96024" i="1"/>
  <c r="L96023" i="1"/>
  <c r="L96022" i="1"/>
  <c r="L96021" i="1"/>
  <c r="L96020" i="1"/>
  <c r="L96019" i="1"/>
  <c r="L96018" i="1"/>
  <c r="L96017" i="1"/>
  <c r="L96016" i="1"/>
  <c r="L96015" i="1"/>
  <c r="L96014" i="1"/>
  <c r="L96013" i="1"/>
  <c r="L96012" i="1"/>
  <c r="L96011" i="1"/>
  <c r="L96010" i="1"/>
  <c r="L96009" i="1"/>
  <c r="L96008" i="1"/>
  <c r="L96007" i="1"/>
  <c r="L96006" i="1"/>
  <c r="L96005" i="1"/>
  <c r="L96004" i="1"/>
  <c r="L96003" i="1"/>
  <c r="L96002" i="1"/>
  <c r="L96001" i="1"/>
  <c r="L96000" i="1"/>
  <c r="L95999" i="1"/>
  <c r="L95998" i="1"/>
  <c r="L95997" i="1"/>
  <c r="L95996" i="1"/>
  <c r="L95995" i="1"/>
  <c r="L95994" i="1"/>
  <c r="L95993" i="1"/>
  <c r="L95992" i="1"/>
  <c r="L95991" i="1"/>
  <c r="L95990" i="1"/>
  <c r="L95989" i="1"/>
  <c r="L95988" i="1"/>
  <c r="L95987" i="1"/>
  <c r="L95986" i="1"/>
  <c r="L95985" i="1"/>
  <c r="L95984" i="1"/>
  <c r="L95983" i="1"/>
  <c r="L95982" i="1"/>
  <c r="L95981" i="1"/>
  <c r="L95980" i="1"/>
  <c r="L95979" i="1"/>
  <c r="L95978" i="1"/>
  <c r="L95977" i="1"/>
  <c r="L95976" i="1"/>
  <c r="L95975" i="1"/>
  <c r="L95974" i="1"/>
  <c r="L95973" i="1"/>
  <c r="L95972" i="1"/>
  <c r="L95971" i="1"/>
  <c r="L95970" i="1"/>
  <c r="L95969" i="1"/>
  <c r="L95968" i="1"/>
  <c r="L95967" i="1"/>
  <c r="L95966" i="1"/>
  <c r="L95965" i="1"/>
  <c r="L95964" i="1"/>
  <c r="L95963" i="1"/>
  <c r="L95962" i="1"/>
  <c r="L95961" i="1"/>
  <c r="L95960" i="1"/>
  <c r="L95959" i="1"/>
  <c r="L95958" i="1"/>
  <c r="L95957" i="1"/>
  <c r="L95956" i="1"/>
  <c r="L95955" i="1"/>
  <c r="L95954" i="1"/>
  <c r="L95953" i="1"/>
  <c r="L95952" i="1"/>
  <c r="L95951" i="1"/>
  <c r="L95950" i="1"/>
  <c r="L95949" i="1"/>
  <c r="L95948" i="1"/>
  <c r="L95947" i="1"/>
  <c r="L95946" i="1"/>
  <c r="L95945" i="1"/>
  <c r="L95944" i="1"/>
  <c r="L95943" i="1"/>
  <c r="L95942" i="1"/>
  <c r="L95941" i="1"/>
  <c r="L95940" i="1"/>
  <c r="L95939" i="1"/>
  <c r="L95938" i="1"/>
  <c r="L95937" i="1"/>
  <c r="L95936" i="1"/>
  <c r="L95935" i="1"/>
  <c r="L95934" i="1"/>
  <c r="L95933" i="1"/>
  <c r="L95932" i="1"/>
  <c r="L95931" i="1"/>
  <c r="L95930" i="1"/>
  <c r="L95929" i="1"/>
  <c r="L95928" i="1"/>
  <c r="L95927" i="1"/>
  <c r="L95926" i="1"/>
  <c r="L95925" i="1"/>
  <c r="L95924" i="1"/>
  <c r="L95923" i="1"/>
  <c r="L95922" i="1"/>
  <c r="L95921" i="1"/>
  <c r="L95920" i="1"/>
  <c r="L95919" i="1"/>
  <c r="L95918" i="1"/>
  <c r="L95917" i="1"/>
  <c r="L95916" i="1"/>
  <c r="L95915" i="1"/>
  <c r="L95914" i="1"/>
  <c r="L95913" i="1"/>
  <c r="L95912" i="1"/>
  <c r="L95911" i="1"/>
  <c r="L95910" i="1"/>
  <c r="L95909" i="1"/>
  <c r="L95908" i="1"/>
  <c r="L95907" i="1"/>
  <c r="L95906" i="1"/>
  <c r="L95905" i="1"/>
  <c r="L95904" i="1"/>
  <c r="L95903" i="1"/>
  <c r="L95902" i="1"/>
  <c r="L95901" i="1"/>
  <c r="L95900" i="1"/>
  <c r="L95899" i="1"/>
  <c r="L95898" i="1"/>
  <c r="L95897" i="1"/>
  <c r="L95896" i="1"/>
  <c r="L95895" i="1"/>
  <c r="L95894" i="1"/>
  <c r="L95893" i="1"/>
  <c r="L95892" i="1"/>
  <c r="L95891" i="1"/>
  <c r="L95890" i="1"/>
  <c r="L95889" i="1"/>
  <c r="L95888" i="1"/>
  <c r="L95887" i="1"/>
  <c r="L95886" i="1"/>
  <c r="L95885" i="1"/>
  <c r="L95884" i="1"/>
  <c r="L95883" i="1"/>
  <c r="L95882" i="1"/>
  <c r="L95881" i="1"/>
  <c r="L95880" i="1"/>
  <c r="L95879" i="1"/>
  <c r="L95878" i="1"/>
  <c r="L95877" i="1"/>
  <c r="L95876" i="1"/>
  <c r="L95875" i="1"/>
  <c r="L95874" i="1"/>
  <c r="L95873" i="1"/>
  <c r="L95872" i="1"/>
  <c r="L95871" i="1"/>
  <c r="L95870" i="1"/>
  <c r="L95869" i="1"/>
  <c r="L95868" i="1"/>
  <c r="L95867" i="1"/>
  <c r="L95866" i="1"/>
  <c r="L95865" i="1"/>
  <c r="L95864" i="1"/>
  <c r="L95863" i="1"/>
  <c r="L95862" i="1"/>
  <c r="L95861" i="1"/>
  <c r="L95860" i="1"/>
  <c r="L95859" i="1"/>
  <c r="L95858" i="1"/>
  <c r="L95857" i="1"/>
  <c r="L95856" i="1"/>
  <c r="L95855" i="1"/>
  <c r="L95854" i="1"/>
  <c r="L95853" i="1"/>
  <c r="L95852" i="1"/>
  <c r="L95851" i="1"/>
  <c r="L95850" i="1"/>
  <c r="L95849" i="1"/>
  <c r="L95848" i="1"/>
  <c r="L95847" i="1"/>
  <c r="L95846" i="1"/>
  <c r="L95845" i="1"/>
  <c r="L95844" i="1"/>
  <c r="L95843" i="1"/>
  <c r="L95842" i="1"/>
  <c r="L95841" i="1"/>
  <c r="L95840" i="1"/>
  <c r="L95839" i="1"/>
  <c r="L95838" i="1"/>
  <c r="L95837" i="1"/>
  <c r="L95836" i="1"/>
  <c r="L95835" i="1"/>
  <c r="L95834" i="1"/>
  <c r="L95833" i="1"/>
  <c r="L95832" i="1"/>
  <c r="L95831" i="1"/>
  <c r="L95830" i="1"/>
  <c r="L95829" i="1"/>
  <c r="L95828" i="1"/>
  <c r="L95827" i="1"/>
  <c r="L95826" i="1"/>
  <c r="L95825" i="1"/>
  <c r="L95824" i="1"/>
  <c r="L95823" i="1"/>
  <c r="L95822" i="1"/>
  <c r="L95821" i="1"/>
  <c r="L95820" i="1"/>
  <c r="L95819" i="1"/>
  <c r="L95818" i="1"/>
  <c r="L95817" i="1"/>
  <c r="L95816" i="1"/>
  <c r="L95815" i="1"/>
  <c r="L95814" i="1"/>
  <c r="L95813" i="1"/>
  <c r="L95812" i="1"/>
  <c r="L95811" i="1"/>
  <c r="L95810" i="1"/>
  <c r="L95809" i="1"/>
  <c r="L95808" i="1"/>
  <c r="L95807" i="1"/>
  <c r="L95806" i="1"/>
  <c r="L95805" i="1"/>
  <c r="L95804" i="1"/>
  <c r="L95803" i="1"/>
  <c r="L95802" i="1"/>
  <c r="L95801" i="1"/>
  <c r="L95800" i="1"/>
  <c r="L95799" i="1"/>
  <c r="L95798" i="1"/>
  <c r="L95797" i="1"/>
  <c r="L95796" i="1"/>
  <c r="L95795" i="1"/>
  <c r="L95794" i="1"/>
  <c r="L95793" i="1"/>
  <c r="L95792" i="1"/>
  <c r="L95791" i="1"/>
  <c r="L95790" i="1"/>
  <c r="L95789" i="1"/>
  <c r="L95788" i="1"/>
  <c r="L95787" i="1"/>
  <c r="L95786" i="1"/>
  <c r="L95785" i="1"/>
  <c r="L95784" i="1"/>
  <c r="L95783" i="1"/>
  <c r="L95782" i="1"/>
  <c r="L95781" i="1"/>
  <c r="L95780" i="1"/>
  <c r="L95779" i="1"/>
  <c r="L95778" i="1"/>
  <c r="L95777" i="1"/>
  <c r="L95776" i="1"/>
  <c r="L95775" i="1"/>
  <c r="L95774" i="1"/>
  <c r="L95773" i="1"/>
  <c r="L95772" i="1"/>
  <c r="L95771" i="1"/>
  <c r="L95770" i="1"/>
  <c r="L95769" i="1"/>
  <c r="L95768" i="1"/>
  <c r="L95767" i="1"/>
  <c r="L95766" i="1"/>
  <c r="L95765" i="1"/>
  <c r="L95764" i="1"/>
  <c r="L95763" i="1"/>
  <c r="L95762" i="1"/>
  <c r="L95761" i="1"/>
  <c r="L95760" i="1"/>
  <c r="L95759" i="1"/>
  <c r="L95758" i="1"/>
  <c r="L95757" i="1"/>
  <c r="L95756" i="1"/>
  <c r="L95755" i="1"/>
  <c r="L95754" i="1"/>
  <c r="L95753" i="1"/>
  <c r="L95752" i="1"/>
  <c r="L95751" i="1"/>
  <c r="L95750" i="1"/>
  <c r="L95749" i="1"/>
  <c r="L95748" i="1"/>
  <c r="L95747" i="1"/>
  <c r="L95746" i="1"/>
  <c r="L95745" i="1"/>
  <c r="L95744" i="1"/>
  <c r="L95743" i="1"/>
  <c r="L95742" i="1"/>
  <c r="L95741" i="1"/>
  <c r="L95740" i="1"/>
  <c r="L95739" i="1"/>
  <c r="L95738" i="1"/>
  <c r="L95737" i="1"/>
  <c r="L95736" i="1"/>
  <c r="L95735" i="1"/>
  <c r="L95734" i="1"/>
  <c r="L95733" i="1"/>
  <c r="L95732" i="1"/>
  <c r="L95731" i="1"/>
  <c r="L95730" i="1"/>
  <c r="L95729" i="1"/>
  <c r="L95728" i="1"/>
  <c r="L95727" i="1"/>
  <c r="L95726" i="1"/>
  <c r="L95725" i="1"/>
  <c r="L95724" i="1"/>
  <c r="L95723" i="1"/>
  <c r="L95722" i="1"/>
  <c r="L95721" i="1"/>
  <c r="L95720" i="1"/>
  <c r="L95719" i="1"/>
  <c r="L95718" i="1"/>
  <c r="L95717" i="1"/>
  <c r="L95716" i="1"/>
  <c r="L95715" i="1"/>
  <c r="L95714" i="1"/>
  <c r="L95713" i="1"/>
  <c r="L95712" i="1"/>
  <c r="L95711" i="1"/>
  <c r="L95710" i="1"/>
  <c r="L95709" i="1"/>
  <c r="L95708" i="1"/>
  <c r="L95707" i="1"/>
  <c r="L95706" i="1"/>
  <c r="L95705" i="1"/>
  <c r="L95704" i="1"/>
  <c r="L95703" i="1"/>
  <c r="L95702" i="1"/>
  <c r="L95701" i="1"/>
  <c r="L95700" i="1"/>
  <c r="L95699" i="1"/>
  <c r="L95698" i="1"/>
  <c r="L95697" i="1"/>
  <c r="L95696" i="1"/>
  <c r="L95695" i="1"/>
  <c r="L95694" i="1"/>
  <c r="L95693" i="1"/>
  <c r="L95692" i="1"/>
  <c r="L95691" i="1"/>
  <c r="L95690" i="1"/>
  <c r="L95689" i="1"/>
  <c r="L95688" i="1"/>
  <c r="L95687" i="1"/>
  <c r="L95686" i="1"/>
  <c r="L95685" i="1"/>
  <c r="L95684" i="1"/>
  <c r="L95683" i="1"/>
  <c r="L95682" i="1"/>
  <c r="L95681" i="1"/>
  <c r="L95680" i="1"/>
  <c r="L95679" i="1"/>
  <c r="L95678" i="1"/>
  <c r="L95677" i="1"/>
  <c r="L95676" i="1"/>
  <c r="L95675" i="1"/>
  <c r="L95674" i="1"/>
  <c r="L95673" i="1"/>
  <c r="L95672" i="1"/>
  <c r="L95671" i="1"/>
  <c r="L95670" i="1"/>
  <c r="L95669" i="1"/>
  <c r="L95668" i="1"/>
  <c r="L95667" i="1"/>
  <c r="L95666" i="1"/>
  <c r="L95665" i="1"/>
  <c r="L95664" i="1"/>
  <c r="L95663" i="1"/>
  <c r="L95662" i="1"/>
  <c r="L95661" i="1"/>
  <c r="L95660" i="1"/>
  <c r="L95659" i="1"/>
  <c r="L95658" i="1"/>
  <c r="L95657" i="1"/>
  <c r="L95656" i="1"/>
  <c r="L95655" i="1"/>
  <c r="L95654" i="1"/>
  <c r="L95653" i="1"/>
  <c r="L95652" i="1"/>
  <c r="L95651" i="1"/>
  <c r="L95650" i="1"/>
  <c r="L95649" i="1"/>
  <c r="L95648" i="1"/>
  <c r="L95647" i="1"/>
  <c r="L95646" i="1"/>
  <c r="L95645" i="1"/>
  <c r="L95644" i="1"/>
  <c r="L95643" i="1"/>
  <c r="L95642" i="1"/>
  <c r="L95641" i="1"/>
  <c r="L95640" i="1"/>
  <c r="L95639" i="1"/>
  <c r="L95638" i="1"/>
  <c r="L95637" i="1"/>
  <c r="L95636" i="1"/>
  <c r="L95635" i="1"/>
  <c r="L95634" i="1"/>
  <c r="L95633" i="1"/>
  <c r="L95632" i="1"/>
  <c r="L95631" i="1"/>
  <c r="L95630" i="1"/>
  <c r="L95629" i="1"/>
  <c r="L95628" i="1"/>
  <c r="L95627" i="1"/>
  <c r="L95626" i="1"/>
  <c r="L95625" i="1"/>
  <c r="L95624" i="1"/>
  <c r="L95623" i="1"/>
  <c r="L95622" i="1"/>
  <c r="L95621" i="1"/>
  <c r="L95620" i="1"/>
  <c r="L95619" i="1"/>
  <c r="L95618" i="1"/>
  <c r="L95617" i="1"/>
  <c r="L95616" i="1"/>
  <c r="L95615" i="1"/>
  <c r="L95614" i="1"/>
  <c r="L95613" i="1"/>
  <c r="L95612" i="1"/>
  <c r="L95611" i="1"/>
  <c r="L95610" i="1"/>
  <c r="L95609" i="1"/>
  <c r="L95608" i="1"/>
  <c r="L95607" i="1"/>
  <c r="L95606" i="1"/>
  <c r="L95605" i="1"/>
  <c r="L95604" i="1"/>
  <c r="L95603" i="1"/>
  <c r="L95602" i="1"/>
  <c r="L95601" i="1"/>
  <c r="L95600" i="1"/>
  <c r="L95599" i="1"/>
  <c r="L95598" i="1"/>
  <c r="L95597" i="1"/>
  <c r="L95596" i="1"/>
  <c r="L95595" i="1"/>
  <c r="L95594" i="1"/>
  <c r="L95593" i="1"/>
  <c r="L95592" i="1"/>
  <c r="L95591" i="1"/>
  <c r="L95590" i="1"/>
  <c r="L95589" i="1"/>
  <c r="L95588" i="1"/>
  <c r="L95587" i="1"/>
  <c r="L95586" i="1"/>
  <c r="L95585" i="1"/>
  <c r="L95584" i="1"/>
  <c r="L95583" i="1"/>
  <c r="L95582" i="1"/>
  <c r="L95581" i="1"/>
  <c r="L95580" i="1"/>
  <c r="L95579" i="1"/>
  <c r="L95578" i="1"/>
  <c r="L95577" i="1"/>
  <c r="L95576" i="1"/>
  <c r="L95575" i="1"/>
  <c r="L95574" i="1"/>
  <c r="L95573" i="1"/>
  <c r="L95572" i="1"/>
  <c r="L95571" i="1"/>
  <c r="L95570" i="1"/>
  <c r="L95569" i="1"/>
  <c r="L95568" i="1"/>
  <c r="L95567" i="1"/>
  <c r="L95566" i="1"/>
  <c r="L95565" i="1"/>
  <c r="L95564" i="1"/>
  <c r="L95563" i="1"/>
  <c r="L95562" i="1"/>
  <c r="L95561" i="1"/>
  <c r="L95560" i="1"/>
  <c r="L95559" i="1"/>
  <c r="L95558" i="1"/>
  <c r="L95557" i="1"/>
  <c r="L95556" i="1"/>
  <c r="L95555" i="1"/>
  <c r="L95554" i="1"/>
  <c r="L95553" i="1"/>
  <c r="L95552" i="1"/>
  <c r="L95551" i="1"/>
  <c r="L95550" i="1"/>
  <c r="L95549" i="1"/>
  <c r="L95548" i="1"/>
  <c r="L95547" i="1"/>
  <c r="L95546" i="1"/>
  <c r="L95545" i="1"/>
  <c r="L95544" i="1"/>
  <c r="L95543" i="1"/>
  <c r="L95542" i="1"/>
  <c r="L95541" i="1"/>
  <c r="L95540" i="1"/>
  <c r="L95539" i="1"/>
  <c r="L95538" i="1"/>
  <c r="L95537" i="1"/>
  <c r="L95536" i="1"/>
  <c r="L95535" i="1"/>
  <c r="L95534" i="1"/>
  <c r="L95533" i="1"/>
  <c r="L95532" i="1"/>
  <c r="L95531" i="1"/>
  <c r="L95530" i="1"/>
  <c r="L95529" i="1"/>
  <c r="L95528" i="1"/>
  <c r="L95527" i="1"/>
  <c r="L95526" i="1"/>
  <c r="L95525" i="1"/>
  <c r="L95524" i="1"/>
  <c r="L95523" i="1"/>
  <c r="L95522" i="1"/>
  <c r="L95521" i="1"/>
  <c r="L95520" i="1"/>
  <c r="L95519" i="1"/>
  <c r="L95518" i="1"/>
  <c r="L95517" i="1"/>
  <c r="L95516" i="1"/>
  <c r="L95515" i="1"/>
  <c r="L95514" i="1"/>
  <c r="L95513" i="1"/>
  <c r="L95512" i="1"/>
  <c r="L95511" i="1"/>
  <c r="L95510" i="1"/>
  <c r="L95509" i="1"/>
  <c r="L95508" i="1"/>
  <c r="L95507" i="1"/>
  <c r="L95506" i="1"/>
  <c r="L95505" i="1"/>
  <c r="L95504" i="1"/>
  <c r="L95503" i="1"/>
  <c r="L95502" i="1"/>
  <c r="L95501" i="1"/>
  <c r="L95500" i="1"/>
  <c r="L95499" i="1"/>
  <c r="L95498" i="1"/>
  <c r="L95497" i="1"/>
  <c r="L95496" i="1"/>
  <c r="L95495" i="1"/>
  <c r="L95494" i="1"/>
  <c r="L95493" i="1"/>
  <c r="L95492" i="1"/>
  <c r="L95491" i="1"/>
  <c r="L95490" i="1"/>
  <c r="L95489" i="1"/>
  <c r="L95488" i="1"/>
  <c r="L95487" i="1"/>
  <c r="L95486" i="1"/>
  <c r="L95485" i="1"/>
  <c r="L95484" i="1"/>
  <c r="L95483" i="1"/>
  <c r="L95482" i="1"/>
  <c r="L95481" i="1"/>
  <c r="L95480" i="1"/>
  <c r="L95479" i="1"/>
  <c r="L95478" i="1"/>
  <c r="L95477" i="1"/>
  <c r="L95476" i="1"/>
  <c r="L95475" i="1"/>
  <c r="L95474" i="1"/>
  <c r="L95473" i="1"/>
  <c r="L95472" i="1"/>
  <c r="L95471" i="1"/>
  <c r="L95470" i="1"/>
  <c r="L95469" i="1"/>
  <c r="L95468" i="1"/>
  <c r="L95467" i="1"/>
  <c r="L95466" i="1"/>
  <c r="L95465" i="1"/>
  <c r="L95464" i="1"/>
  <c r="L95463" i="1"/>
  <c r="L95462" i="1"/>
  <c r="L95461" i="1"/>
  <c r="L95460" i="1"/>
  <c r="L95459" i="1"/>
  <c r="L95458" i="1"/>
  <c r="L95457" i="1"/>
  <c r="L95456" i="1"/>
  <c r="L95455" i="1"/>
  <c r="L95454" i="1"/>
  <c r="L95453" i="1"/>
  <c r="L95452" i="1"/>
  <c r="L95451" i="1"/>
  <c r="L95450" i="1"/>
  <c r="L95449" i="1"/>
  <c r="L95448" i="1"/>
  <c r="L95447" i="1"/>
  <c r="L95446" i="1"/>
  <c r="L95445" i="1"/>
  <c r="L95444" i="1"/>
  <c r="L95443" i="1"/>
  <c r="L95442" i="1"/>
  <c r="L95441" i="1"/>
  <c r="L95440" i="1"/>
  <c r="L95439" i="1"/>
  <c r="L95438" i="1"/>
  <c r="L95437" i="1"/>
  <c r="L95436" i="1"/>
  <c r="L95435" i="1"/>
  <c r="L95434" i="1"/>
  <c r="L95433" i="1"/>
  <c r="L95432" i="1"/>
  <c r="L95431" i="1"/>
  <c r="L95430" i="1"/>
  <c r="L95429" i="1"/>
  <c r="L95428" i="1"/>
  <c r="L95427" i="1"/>
  <c r="L95426" i="1"/>
  <c r="L95425" i="1"/>
  <c r="L95424" i="1"/>
  <c r="L95423" i="1"/>
  <c r="L95422" i="1"/>
  <c r="L95421" i="1"/>
  <c r="L95420" i="1"/>
  <c r="L95419" i="1"/>
  <c r="L95418" i="1"/>
  <c r="L95417" i="1"/>
  <c r="L95416" i="1"/>
  <c r="L95415" i="1"/>
  <c r="L95414" i="1"/>
  <c r="L95413" i="1"/>
  <c r="L95412" i="1"/>
  <c r="L95411" i="1"/>
  <c r="L95410" i="1"/>
  <c r="L95409" i="1"/>
  <c r="L95408" i="1"/>
  <c r="L95407" i="1"/>
  <c r="L95406" i="1"/>
  <c r="L95405" i="1"/>
  <c r="L95404" i="1"/>
  <c r="L95403" i="1"/>
  <c r="L95402" i="1"/>
  <c r="L95401" i="1"/>
  <c r="L95400" i="1"/>
  <c r="L95399" i="1"/>
  <c r="L95398" i="1"/>
  <c r="L95397" i="1"/>
  <c r="L95396" i="1"/>
  <c r="L95395" i="1"/>
  <c r="L95394" i="1"/>
  <c r="L95393" i="1"/>
  <c r="L95392" i="1"/>
  <c r="L95391" i="1"/>
  <c r="L95390" i="1"/>
  <c r="L95389" i="1"/>
  <c r="L95388" i="1"/>
  <c r="L95387" i="1"/>
  <c r="L95386" i="1"/>
  <c r="L95385" i="1"/>
  <c r="L95384" i="1"/>
  <c r="L95383" i="1"/>
  <c r="L95382" i="1"/>
  <c r="L95381" i="1"/>
  <c r="L95380" i="1"/>
  <c r="L95379" i="1"/>
  <c r="L95378" i="1"/>
  <c r="L95377" i="1"/>
  <c r="L95376" i="1"/>
  <c r="L95375" i="1"/>
  <c r="L95374" i="1"/>
  <c r="L95373" i="1"/>
  <c r="L95372" i="1"/>
  <c r="L95371" i="1"/>
  <c r="L95370" i="1"/>
  <c r="L95369" i="1"/>
  <c r="L95368" i="1"/>
  <c r="L95367" i="1"/>
  <c r="L95366" i="1"/>
  <c r="L95365" i="1"/>
  <c r="L95364" i="1"/>
  <c r="L95363" i="1"/>
  <c r="L95362" i="1"/>
  <c r="L95361" i="1"/>
  <c r="L95360" i="1"/>
  <c r="L95359" i="1"/>
  <c r="L95358" i="1"/>
  <c r="L95357" i="1"/>
  <c r="L95356" i="1"/>
  <c r="L95355" i="1"/>
  <c r="L95354" i="1"/>
  <c r="L95353" i="1"/>
  <c r="L95352" i="1"/>
  <c r="L95351" i="1"/>
  <c r="L95350" i="1"/>
  <c r="L95349" i="1"/>
  <c r="L95348" i="1"/>
  <c r="L95347" i="1"/>
  <c r="L95346" i="1"/>
  <c r="L95345" i="1"/>
  <c r="L95344" i="1"/>
  <c r="L95343" i="1"/>
  <c r="L95342" i="1"/>
  <c r="L95341" i="1"/>
  <c r="L95340" i="1"/>
  <c r="L95339" i="1"/>
  <c r="L95338" i="1"/>
  <c r="L95337" i="1"/>
  <c r="L95336" i="1"/>
  <c r="L95335" i="1"/>
  <c r="L95334" i="1"/>
  <c r="L95333" i="1"/>
  <c r="L95332" i="1"/>
  <c r="L95331" i="1"/>
  <c r="L95330" i="1"/>
  <c r="L95329" i="1"/>
  <c r="L95328" i="1"/>
  <c r="L95327" i="1"/>
  <c r="L95326" i="1"/>
  <c r="L95325" i="1"/>
  <c r="L95324" i="1"/>
  <c r="L95323" i="1"/>
  <c r="L95322" i="1"/>
  <c r="L95321" i="1"/>
  <c r="L95320" i="1"/>
  <c r="L95319" i="1"/>
  <c r="L95318" i="1"/>
  <c r="L95317" i="1"/>
  <c r="L95316" i="1"/>
  <c r="L95315" i="1"/>
  <c r="L95314" i="1"/>
  <c r="L95313" i="1"/>
  <c r="L95312" i="1"/>
  <c r="L95311" i="1"/>
  <c r="L95310" i="1"/>
  <c r="L95309" i="1"/>
  <c r="L95308" i="1"/>
  <c r="L95307" i="1"/>
  <c r="L95306" i="1"/>
  <c r="L95305" i="1"/>
  <c r="L95304" i="1"/>
  <c r="L95303" i="1"/>
  <c r="L95302" i="1"/>
  <c r="L95301" i="1"/>
  <c r="L95300" i="1"/>
  <c r="L95299" i="1"/>
  <c r="L95298" i="1"/>
  <c r="L95297" i="1"/>
  <c r="L95296" i="1"/>
  <c r="L95295" i="1"/>
  <c r="L95294" i="1"/>
  <c r="L95293" i="1"/>
  <c r="L95292" i="1"/>
  <c r="L95291" i="1"/>
  <c r="L95290" i="1"/>
  <c r="L95289" i="1"/>
  <c r="L95288" i="1"/>
  <c r="L95287" i="1"/>
  <c r="L95286" i="1"/>
  <c r="L95285" i="1"/>
  <c r="L95284" i="1"/>
  <c r="L95283" i="1"/>
  <c r="L95282" i="1"/>
  <c r="L95281" i="1"/>
  <c r="L95280" i="1"/>
  <c r="L95279" i="1"/>
  <c r="L95278" i="1"/>
  <c r="L95277" i="1"/>
  <c r="L95276" i="1"/>
  <c r="L95275" i="1"/>
  <c r="L95274" i="1"/>
  <c r="L95273" i="1"/>
  <c r="L95272" i="1"/>
  <c r="L95271" i="1"/>
  <c r="L95270" i="1"/>
  <c r="L95269" i="1"/>
  <c r="L95268" i="1"/>
  <c r="L95267" i="1"/>
  <c r="L95266" i="1"/>
  <c r="L95265" i="1"/>
  <c r="L95264" i="1"/>
  <c r="L95263" i="1"/>
  <c r="L95262" i="1"/>
  <c r="L95261" i="1"/>
  <c r="L95260" i="1"/>
  <c r="L95259" i="1"/>
  <c r="L95258" i="1"/>
  <c r="L95257" i="1"/>
  <c r="L95256" i="1"/>
  <c r="L95255" i="1"/>
  <c r="L95254" i="1"/>
  <c r="L95253" i="1"/>
  <c r="L95252" i="1"/>
  <c r="L95251" i="1"/>
  <c r="L95250" i="1"/>
  <c r="L95249" i="1"/>
  <c r="L95248" i="1"/>
  <c r="L95247" i="1"/>
  <c r="L95246" i="1"/>
  <c r="L95245" i="1"/>
  <c r="L95244" i="1"/>
  <c r="L95243" i="1"/>
  <c r="L95242" i="1"/>
  <c r="L95241" i="1"/>
  <c r="L95240" i="1"/>
  <c r="L95239" i="1"/>
  <c r="L95238" i="1"/>
  <c r="L95237" i="1"/>
  <c r="L95236" i="1"/>
  <c r="L95235" i="1"/>
  <c r="L95234" i="1"/>
  <c r="L95233" i="1"/>
  <c r="L95232" i="1"/>
  <c r="L95231" i="1"/>
  <c r="L95230" i="1"/>
  <c r="L95229" i="1"/>
  <c r="L95228" i="1"/>
  <c r="L95227" i="1"/>
  <c r="L95226" i="1"/>
  <c r="L95225" i="1"/>
  <c r="L95224" i="1"/>
  <c r="L95223" i="1"/>
  <c r="L95222" i="1"/>
  <c r="L95221" i="1"/>
  <c r="L95220" i="1"/>
  <c r="L95219" i="1"/>
  <c r="L95218" i="1"/>
  <c r="L95217" i="1"/>
  <c r="L95216" i="1"/>
  <c r="L95215" i="1"/>
  <c r="L95214" i="1"/>
  <c r="L95213" i="1"/>
  <c r="L95212" i="1"/>
  <c r="L95211" i="1"/>
  <c r="L95210" i="1"/>
  <c r="L95209" i="1"/>
  <c r="L95208" i="1"/>
  <c r="L95207" i="1"/>
  <c r="L95206" i="1"/>
  <c r="L95205" i="1"/>
  <c r="L95204" i="1"/>
  <c r="L95203" i="1"/>
  <c r="L95202" i="1"/>
  <c r="L95201" i="1"/>
  <c r="L95200" i="1"/>
  <c r="L95199" i="1"/>
  <c r="L95198" i="1"/>
  <c r="L95197" i="1"/>
  <c r="L95196" i="1"/>
  <c r="L95195" i="1"/>
  <c r="L95194" i="1"/>
  <c r="L95193" i="1"/>
  <c r="L95192" i="1"/>
  <c r="L95191" i="1"/>
  <c r="L95190" i="1"/>
  <c r="L95189" i="1"/>
  <c r="L95188" i="1"/>
  <c r="L95187" i="1"/>
  <c r="L95186" i="1"/>
  <c r="L95185" i="1"/>
  <c r="L95184" i="1"/>
  <c r="L95183" i="1"/>
  <c r="L95182" i="1"/>
  <c r="L95181" i="1"/>
  <c r="L95180" i="1"/>
  <c r="L95179" i="1"/>
  <c r="L95178" i="1"/>
  <c r="L95177" i="1"/>
  <c r="L95176" i="1"/>
  <c r="L95175" i="1"/>
  <c r="L95174" i="1"/>
  <c r="L95173" i="1"/>
  <c r="L95172" i="1"/>
  <c r="L95171" i="1"/>
  <c r="L95170" i="1"/>
  <c r="L95169" i="1"/>
  <c r="L95168" i="1"/>
  <c r="L95167" i="1"/>
  <c r="L95166" i="1"/>
  <c r="L95165" i="1"/>
  <c r="L95164" i="1"/>
  <c r="L95163" i="1"/>
  <c r="L95162" i="1"/>
  <c r="L95161" i="1"/>
  <c r="L95160" i="1"/>
  <c r="L95159" i="1"/>
  <c r="L95158" i="1"/>
  <c r="L95157" i="1"/>
  <c r="L95156" i="1"/>
  <c r="L95155" i="1"/>
  <c r="L95154" i="1"/>
  <c r="L95153" i="1"/>
  <c r="L95152" i="1"/>
  <c r="L95151" i="1"/>
  <c r="L95150" i="1"/>
  <c r="L95149" i="1"/>
  <c r="L95148" i="1"/>
  <c r="L95147" i="1"/>
  <c r="L95146" i="1"/>
  <c r="L95145" i="1"/>
  <c r="L95144" i="1"/>
  <c r="L95143" i="1"/>
  <c r="L95142" i="1"/>
  <c r="L95141" i="1"/>
  <c r="L95140" i="1"/>
  <c r="L95139" i="1"/>
  <c r="L95138" i="1"/>
  <c r="L95137" i="1"/>
  <c r="L95136" i="1"/>
  <c r="L95135" i="1"/>
  <c r="L95134" i="1"/>
  <c r="L95133" i="1"/>
  <c r="L95132" i="1"/>
  <c r="L95131" i="1"/>
  <c r="L95130" i="1"/>
  <c r="L95129" i="1"/>
  <c r="L95128" i="1"/>
  <c r="L95127" i="1"/>
  <c r="L95126" i="1"/>
  <c r="L95125" i="1"/>
  <c r="L95124" i="1"/>
  <c r="L95123" i="1"/>
  <c r="L95122" i="1"/>
  <c r="L95121" i="1"/>
  <c r="L95120" i="1"/>
  <c r="L95119" i="1"/>
  <c r="L95118" i="1"/>
  <c r="L95117" i="1"/>
  <c r="L95116" i="1"/>
  <c r="L95115" i="1"/>
  <c r="L95114" i="1"/>
  <c r="L95113" i="1"/>
  <c r="L95112" i="1"/>
  <c r="L95111" i="1"/>
  <c r="L95110" i="1"/>
  <c r="L95109" i="1"/>
  <c r="L95108" i="1"/>
  <c r="L95107" i="1"/>
  <c r="L95106" i="1"/>
  <c r="L95105" i="1"/>
  <c r="L95104" i="1"/>
  <c r="L95103" i="1"/>
  <c r="L95102" i="1"/>
  <c r="L95101" i="1"/>
  <c r="L95100" i="1"/>
  <c r="L95099" i="1"/>
  <c r="L95098" i="1"/>
  <c r="L95097" i="1"/>
  <c r="L95096" i="1"/>
  <c r="L95095" i="1"/>
  <c r="L95094" i="1"/>
  <c r="L95093" i="1"/>
  <c r="L95092" i="1"/>
  <c r="L95091" i="1"/>
  <c r="L95090" i="1"/>
  <c r="L95089" i="1"/>
  <c r="L95088" i="1"/>
  <c r="L95087" i="1"/>
  <c r="L95086" i="1"/>
  <c r="L95085" i="1"/>
  <c r="L95084" i="1"/>
  <c r="L95083" i="1"/>
  <c r="L95082" i="1"/>
  <c r="L95081" i="1"/>
  <c r="L95080" i="1"/>
  <c r="L95079" i="1"/>
  <c r="L95078" i="1"/>
  <c r="L95077" i="1"/>
  <c r="L95076" i="1"/>
  <c r="L95075" i="1"/>
  <c r="L95074" i="1"/>
  <c r="L95073" i="1"/>
  <c r="L95072" i="1"/>
  <c r="L95071" i="1"/>
  <c r="L95070" i="1"/>
  <c r="L95069" i="1"/>
  <c r="L95068" i="1"/>
  <c r="L95067" i="1"/>
  <c r="L95066" i="1"/>
  <c r="L95065" i="1"/>
  <c r="L95064" i="1"/>
  <c r="L95063" i="1"/>
  <c r="L95062" i="1"/>
  <c r="L95061" i="1"/>
  <c r="L95060" i="1"/>
  <c r="L95059" i="1"/>
  <c r="L95058" i="1"/>
  <c r="L95057" i="1"/>
  <c r="L95056" i="1"/>
  <c r="L95055" i="1"/>
  <c r="L95054" i="1"/>
  <c r="L95053" i="1"/>
  <c r="L95052" i="1"/>
  <c r="L95051" i="1"/>
  <c r="L95050" i="1"/>
  <c r="L95049" i="1"/>
  <c r="L95048" i="1"/>
  <c r="L95047" i="1"/>
  <c r="L95046" i="1"/>
  <c r="L95045" i="1"/>
  <c r="L95044" i="1"/>
  <c r="L95043" i="1"/>
  <c r="L95042" i="1"/>
  <c r="L95041" i="1"/>
  <c r="L95040" i="1"/>
  <c r="L95039" i="1"/>
  <c r="L95038" i="1"/>
  <c r="L95037" i="1"/>
  <c r="L95036" i="1"/>
  <c r="L95035" i="1"/>
  <c r="L95034" i="1"/>
  <c r="L95033" i="1"/>
  <c r="L95032" i="1"/>
  <c r="L95031" i="1"/>
  <c r="L95030" i="1"/>
  <c r="L95029" i="1"/>
  <c r="L95028" i="1"/>
  <c r="L95027" i="1"/>
  <c r="L95026" i="1"/>
  <c r="L95025" i="1"/>
  <c r="L95024" i="1"/>
  <c r="L95023" i="1"/>
  <c r="L95022" i="1"/>
  <c r="L95021" i="1"/>
  <c r="L95020" i="1"/>
  <c r="L95019" i="1"/>
  <c r="L95018" i="1"/>
  <c r="L95017" i="1"/>
  <c r="L95016" i="1"/>
  <c r="L95015" i="1"/>
  <c r="L95014" i="1"/>
  <c r="L95013" i="1"/>
  <c r="L95012" i="1"/>
  <c r="L95011" i="1"/>
  <c r="L95010" i="1"/>
  <c r="L95009" i="1"/>
  <c r="L95008" i="1"/>
  <c r="L95007" i="1"/>
  <c r="L95006" i="1"/>
  <c r="L95005" i="1"/>
  <c r="L95004" i="1"/>
  <c r="L95003" i="1"/>
  <c r="L95002" i="1"/>
  <c r="L95001" i="1"/>
  <c r="L95000" i="1"/>
  <c r="L94999" i="1"/>
  <c r="L94998" i="1"/>
  <c r="L94997" i="1"/>
  <c r="L94996" i="1"/>
  <c r="L94995" i="1"/>
  <c r="L94994" i="1"/>
  <c r="L94993" i="1"/>
  <c r="L94992" i="1"/>
  <c r="L94991" i="1"/>
  <c r="L94990" i="1"/>
  <c r="L94989" i="1"/>
  <c r="L94988" i="1"/>
  <c r="L94987" i="1"/>
  <c r="L94986" i="1"/>
  <c r="L94985" i="1"/>
  <c r="L94984" i="1"/>
  <c r="L94983" i="1"/>
  <c r="L94982" i="1"/>
  <c r="L94981" i="1"/>
  <c r="L94980" i="1"/>
  <c r="L94979" i="1"/>
  <c r="L94978" i="1"/>
  <c r="L94977" i="1"/>
  <c r="L94976" i="1"/>
  <c r="L94975" i="1"/>
  <c r="L94974" i="1"/>
  <c r="L94973" i="1"/>
  <c r="L94972" i="1"/>
  <c r="L94971" i="1"/>
  <c r="L94970" i="1"/>
  <c r="L94969" i="1"/>
  <c r="L94968" i="1"/>
  <c r="L94967" i="1"/>
  <c r="L94966" i="1"/>
  <c r="L94965" i="1"/>
  <c r="L94964" i="1"/>
  <c r="L94963" i="1"/>
  <c r="L94962" i="1"/>
  <c r="L94961" i="1"/>
  <c r="L94960" i="1"/>
  <c r="L94959" i="1"/>
  <c r="L94958" i="1"/>
  <c r="L94957" i="1"/>
  <c r="L94956" i="1"/>
  <c r="L94955" i="1"/>
  <c r="L94954" i="1"/>
  <c r="L94953" i="1"/>
  <c r="L94952" i="1"/>
  <c r="L94951" i="1"/>
  <c r="L94950" i="1"/>
  <c r="L94949" i="1"/>
  <c r="L94948" i="1"/>
  <c r="L94947" i="1"/>
  <c r="L94946" i="1"/>
  <c r="L94945" i="1"/>
  <c r="L94944" i="1"/>
  <c r="L94943" i="1"/>
  <c r="L94942" i="1"/>
  <c r="L94941" i="1"/>
  <c r="L94940" i="1"/>
  <c r="L94939" i="1"/>
  <c r="L94938" i="1"/>
  <c r="L94937" i="1"/>
  <c r="L94936" i="1"/>
  <c r="L94935" i="1"/>
  <c r="L94934" i="1"/>
  <c r="L94933" i="1"/>
  <c r="L94932" i="1"/>
  <c r="L94931" i="1"/>
  <c r="L94930" i="1"/>
  <c r="L94929" i="1"/>
  <c r="L94928" i="1"/>
  <c r="L94927" i="1"/>
  <c r="L94926" i="1"/>
  <c r="L94925" i="1"/>
  <c r="L94924" i="1"/>
  <c r="L94923" i="1"/>
  <c r="L94922" i="1"/>
  <c r="L94921" i="1"/>
  <c r="L94920" i="1"/>
  <c r="L94919" i="1"/>
  <c r="L94918" i="1"/>
  <c r="L94917" i="1"/>
  <c r="L94916" i="1"/>
  <c r="L94915" i="1"/>
  <c r="L94914" i="1"/>
  <c r="L94913" i="1"/>
  <c r="L94912" i="1"/>
  <c r="L94911" i="1"/>
  <c r="L94910" i="1"/>
  <c r="L94909" i="1"/>
  <c r="L94908" i="1"/>
  <c r="L94907" i="1"/>
  <c r="L94906" i="1"/>
  <c r="L94905" i="1"/>
  <c r="L94904" i="1"/>
  <c r="L94903" i="1"/>
  <c r="L94902" i="1"/>
  <c r="L94901" i="1"/>
  <c r="L94900" i="1"/>
  <c r="L94899" i="1"/>
  <c r="L94898" i="1"/>
  <c r="L94897" i="1"/>
  <c r="L94896" i="1"/>
  <c r="L94895" i="1"/>
  <c r="L94894" i="1"/>
  <c r="L94893" i="1"/>
  <c r="L94892" i="1"/>
  <c r="L94891" i="1"/>
  <c r="L94890" i="1"/>
  <c r="L94889" i="1"/>
  <c r="L94888" i="1"/>
  <c r="L94887" i="1"/>
  <c r="L94886" i="1"/>
  <c r="L94885" i="1"/>
  <c r="L94884" i="1"/>
  <c r="L94883" i="1"/>
  <c r="L94882" i="1"/>
  <c r="L94881" i="1"/>
  <c r="L94880" i="1"/>
  <c r="L94879" i="1"/>
  <c r="L94878" i="1"/>
  <c r="L94877" i="1"/>
  <c r="L94876" i="1"/>
  <c r="L94875" i="1"/>
  <c r="L94874" i="1"/>
  <c r="L94873" i="1"/>
  <c r="L94872" i="1"/>
  <c r="L94871" i="1"/>
  <c r="L94870" i="1"/>
  <c r="L94869" i="1"/>
  <c r="L94868" i="1"/>
  <c r="L94867" i="1"/>
  <c r="L94866" i="1"/>
  <c r="L94865" i="1"/>
  <c r="L94864" i="1"/>
  <c r="L94863" i="1"/>
  <c r="L94862" i="1"/>
  <c r="L94861" i="1"/>
  <c r="L94860" i="1"/>
  <c r="L94859" i="1"/>
  <c r="L94858" i="1"/>
  <c r="L94857" i="1"/>
  <c r="L94856" i="1"/>
  <c r="L94855" i="1"/>
  <c r="L94854" i="1"/>
  <c r="L94853" i="1"/>
  <c r="L94852" i="1"/>
  <c r="L94851" i="1"/>
  <c r="L94850" i="1"/>
  <c r="L94849" i="1"/>
  <c r="L94848" i="1"/>
  <c r="L94847" i="1"/>
  <c r="L94846" i="1"/>
  <c r="L94845" i="1"/>
  <c r="L94844" i="1"/>
  <c r="L94843" i="1"/>
  <c r="L94842" i="1"/>
  <c r="L94841" i="1"/>
  <c r="L94840" i="1"/>
  <c r="L94839" i="1"/>
  <c r="L94838" i="1"/>
  <c r="L94837" i="1"/>
  <c r="L94836" i="1"/>
  <c r="L94835" i="1"/>
  <c r="L94834" i="1"/>
  <c r="L94833" i="1"/>
  <c r="L94832" i="1"/>
  <c r="L94831" i="1"/>
  <c r="L94830" i="1"/>
  <c r="L94829" i="1"/>
  <c r="L94828" i="1"/>
  <c r="L94827" i="1"/>
  <c r="L94826" i="1"/>
  <c r="L94825" i="1"/>
  <c r="L94824" i="1"/>
  <c r="L94823" i="1"/>
  <c r="L94822" i="1"/>
  <c r="L94821" i="1"/>
  <c r="L94820" i="1"/>
  <c r="L94819" i="1"/>
  <c r="L94818" i="1"/>
  <c r="L94817" i="1"/>
  <c r="L94816" i="1"/>
  <c r="L94815" i="1"/>
  <c r="L94814" i="1"/>
  <c r="L94813" i="1"/>
  <c r="L94812" i="1"/>
  <c r="L94811" i="1"/>
  <c r="L94810" i="1"/>
  <c r="L94809" i="1"/>
  <c r="L94808" i="1"/>
  <c r="L94807" i="1"/>
  <c r="L94806" i="1"/>
  <c r="L94805" i="1"/>
  <c r="L94804" i="1"/>
  <c r="L94803" i="1"/>
  <c r="L94802" i="1"/>
  <c r="L94801" i="1"/>
  <c r="L94800" i="1"/>
  <c r="L94799" i="1"/>
  <c r="L94798" i="1"/>
  <c r="L94797" i="1"/>
  <c r="L94796" i="1"/>
  <c r="L94795" i="1"/>
  <c r="L94794" i="1"/>
  <c r="L94793" i="1"/>
  <c r="L94792" i="1"/>
  <c r="L94791" i="1"/>
  <c r="L94790" i="1"/>
  <c r="L94789" i="1"/>
  <c r="L94788" i="1"/>
  <c r="L94787" i="1"/>
  <c r="L94786" i="1"/>
  <c r="L94785" i="1"/>
  <c r="L94784" i="1"/>
  <c r="L94783" i="1"/>
  <c r="L94782" i="1"/>
  <c r="L94781" i="1"/>
  <c r="L94780" i="1"/>
  <c r="L94779" i="1"/>
  <c r="L94778" i="1"/>
  <c r="L94777" i="1"/>
  <c r="L94776" i="1"/>
  <c r="L94775" i="1"/>
  <c r="L94774" i="1"/>
  <c r="L94773" i="1"/>
  <c r="L94772" i="1"/>
  <c r="L94771" i="1"/>
  <c r="L94770" i="1"/>
  <c r="L94769" i="1"/>
  <c r="L94768" i="1"/>
  <c r="L94767" i="1"/>
  <c r="L94766" i="1"/>
  <c r="L94765" i="1"/>
  <c r="L94764" i="1"/>
  <c r="L94763" i="1"/>
  <c r="L94762" i="1"/>
  <c r="L94761" i="1"/>
  <c r="L94760" i="1"/>
  <c r="L94759" i="1"/>
  <c r="L94758" i="1"/>
  <c r="L94757" i="1"/>
  <c r="L94756" i="1"/>
  <c r="L94755" i="1"/>
  <c r="L94754" i="1"/>
  <c r="L94753" i="1"/>
  <c r="L94752" i="1"/>
  <c r="L94751" i="1"/>
  <c r="L94750" i="1"/>
  <c r="L94749" i="1"/>
  <c r="L94748" i="1"/>
  <c r="L94747" i="1"/>
  <c r="L94746" i="1"/>
  <c r="L94745" i="1"/>
  <c r="L94744" i="1"/>
  <c r="L94743" i="1"/>
  <c r="L94742" i="1"/>
  <c r="L94741" i="1"/>
  <c r="L94740" i="1"/>
  <c r="L94739" i="1"/>
  <c r="L94738" i="1"/>
  <c r="L94737" i="1"/>
  <c r="L94736" i="1"/>
  <c r="L94735" i="1"/>
  <c r="L94734" i="1"/>
  <c r="L94733" i="1"/>
  <c r="L94732" i="1"/>
  <c r="L94731" i="1"/>
  <c r="L94730" i="1"/>
  <c r="L94729" i="1"/>
  <c r="L94728" i="1"/>
  <c r="L94727" i="1"/>
  <c r="L94726" i="1"/>
  <c r="L94725" i="1"/>
  <c r="L94724" i="1"/>
  <c r="L94723" i="1"/>
  <c r="L94722" i="1"/>
  <c r="L94721" i="1"/>
  <c r="L94720" i="1"/>
  <c r="L94719" i="1"/>
  <c r="L94718" i="1"/>
  <c r="L94717" i="1"/>
  <c r="L94716" i="1"/>
  <c r="L94715" i="1"/>
  <c r="L94714" i="1"/>
  <c r="L94713" i="1"/>
  <c r="L94712" i="1"/>
  <c r="L94711" i="1"/>
  <c r="L94710" i="1"/>
  <c r="L94709" i="1"/>
  <c r="L94708" i="1"/>
  <c r="L94707" i="1"/>
  <c r="L94706" i="1"/>
  <c r="L94705" i="1"/>
  <c r="L94704" i="1"/>
  <c r="L94703" i="1"/>
  <c r="L94702" i="1"/>
  <c r="L94701" i="1"/>
  <c r="L94700" i="1"/>
  <c r="L94699" i="1"/>
  <c r="L94698" i="1"/>
  <c r="L94697" i="1"/>
  <c r="L94696" i="1"/>
  <c r="L94695" i="1"/>
  <c r="L94694" i="1"/>
  <c r="L94693" i="1"/>
  <c r="L94692" i="1"/>
  <c r="L94691" i="1"/>
  <c r="L94690" i="1"/>
  <c r="L94689" i="1"/>
  <c r="L94688" i="1"/>
  <c r="L94687" i="1"/>
  <c r="L94686" i="1"/>
  <c r="L94685" i="1"/>
  <c r="L94684" i="1"/>
  <c r="L94683" i="1"/>
  <c r="L94682" i="1"/>
  <c r="L94681" i="1"/>
  <c r="L94680" i="1"/>
  <c r="L94679" i="1"/>
  <c r="L94678" i="1"/>
  <c r="L94677" i="1"/>
  <c r="L94676" i="1"/>
  <c r="L94675" i="1"/>
  <c r="L94674" i="1"/>
  <c r="L94673" i="1"/>
  <c r="L94672" i="1"/>
  <c r="L94671" i="1"/>
  <c r="L94670" i="1"/>
  <c r="L94669" i="1"/>
  <c r="L94668" i="1"/>
  <c r="L94667" i="1"/>
  <c r="L94666" i="1"/>
  <c r="L94665" i="1"/>
  <c r="L94664" i="1"/>
  <c r="L94663" i="1"/>
  <c r="L94662" i="1"/>
  <c r="L94661" i="1"/>
  <c r="L94660" i="1"/>
  <c r="L94659" i="1"/>
  <c r="L94658" i="1"/>
  <c r="L94657" i="1"/>
  <c r="L94656" i="1"/>
  <c r="L94655" i="1"/>
  <c r="L94654" i="1"/>
  <c r="L94653" i="1"/>
  <c r="L94652" i="1"/>
  <c r="L94651" i="1"/>
  <c r="L94650" i="1"/>
  <c r="L94649" i="1"/>
  <c r="L94648" i="1"/>
  <c r="L94647" i="1"/>
  <c r="L94646" i="1"/>
  <c r="L94645" i="1"/>
  <c r="L94644" i="1"/>
  <c r="L94643" i="1"/>
  <c r="L94642" i="1"/>
  <c r="L94641" i="1"/>
  <c r="L94640" i="1"/>
  <c r="L94639" i="1"/>
  <c r="L94638" i="1"/>
  <c r="L94637" i="1"/>
  <c r="L94636" i="1"/>
  <c r="L94635" i="1"/>
  <c r="L94634" i="1"/>
  <c r="L94633" i="1"/>
  <c r="L94632" i="1"/>
  <c r="L94631" i="1"/>
  <c r="L94630" i="1"/>
  <c r="L94629" i="1"/>
  <c r="L94628" i="1"/>
  <c r="L94627" i="1"/>
  <c r="L94626" i="1"/>
  <c r="L94625" i="1"/>
  <c r="L94624" i="1"/>
  <c r="L94623" i="1"/>
  <c r="L94622" i="1"/>
  <c r="L94621" i="1"/>
  <c r="L94620" i="1"/>
  <c r="L94619" i="1"/>
  <c r="L94618" i="1"/>
  <c r="L94617" i="1"/>
  <c r="L94616" i="1"/>
  <c r="L94615" i="1"/>
  <c r="L94614" i="1"/>
  <c r="L94613" i="1"/>
  <c r="L94612" i="1"/>
  <c r="L94611" i="1"/>
  <c r="L94610" i="1"/>
  <c r="L94609" i="1"/>
  <c r="L94608" i="1"/>
  <c r="L94607" i="1"/>
  <c r="L94606" i="1"/>
  <c r="L94605" i="1"/>
  <c r="L94604" i="1"/>
  <c r="L94603" i="1"/>
  <c r="L94602" i="1"/>
  <c r="L94601" i="1"/>
  <c r="L94600" i="1"/>
  <c r="L94599" i="1"/>
  <c r="L94598" i="1"/>
  <c r="L94597" i="1"/>
  <c r="L94596" i="1"/>
  <c r="L94595" i="1"/>
  <c r="L94594" i="1"/>
  <c r="L94593" i="1"/>
  <c r="L94592" i="1"/>
  <c r="L94591" i="1"/>
  <c r="L94590" i="1"/>
  <c r="L94589" i="1"/>
  <c r="L94588" i="1"/>
  <c r="L94587" i="1"/>
  <c r="L94586" i="1"/>
  <c r="L94585" i="1"/>
  <c r="L94584" i="1"/>
  <c r="L94583" i="1"/>
  <c r="L94582" i="1"/>
  <c r="L94581" i="1"/>
  <c r="L94580" i="1"/>
  <c r="L94579" i="1"/>
  <c r="L94578" i="1"/>
  <c r="L94577" i="1"/>
  <c r="L94576" i="1"/>
  <c r="L94575" i="1"/>
  <c r="L94574" i="1"/>
  <c r="L94573" i="1"/>
  <c r="L94572" i="1"/>
  <c r="L94571" i="1"/>
  <c r="L94570" i="1"/>
  <c r="L94569" i="1"/>
  <c r="L94568" i="1"/>
  <c r="L94567" i="1"/>
  <c r="L94566" i="1"/>
  <c r="L94565" i="1"/>
  <c r="L94564" i="1"/>
  <c r="L94563" i="1"/>
  <c r="L94562" i="1"/>
  <c r="L94561" i="1"/>
  <c r="L94560" i="1"/>
  <c r="L94559" i="1"/>
  <c r="L94558" i="1"/>
  <c r="L94557" i="1"/>
  <c r="L94556" i="1"/>
  <c r="L94555" i="1"/>
  <c r="L94554" i="1"/>
  <c r="L94553" i="1"/>
  <c r="L94552" i="1"/>
  <c r="L94551" i="1"/>
  <c r="L94550" i="1"/>
  <c r="L94549" i="1"/>
  <c r="L94548" i="1"/>
  <c r="L94547" i="1"/>
  <c r="L94546" i="1"/>
  <c r="L94545" i="1"/>
  <c r="L94544" i="1"/>
  <c r="L94543" i="1"/>
  <c r="L94542" i="1"/>
  <c r="L94541" i="1"/>
  <c r="L94540" i="1"/>
  <c r="L94539" i="1"/>
  <c r="L94538" i="1"/>
  <c r="L94537" i="1"/>
  <c r="L94536" i="1"/>
  <c r="L94535" i="1"/>
  <c r="L94534" i="1"/>
  <c r="L94533" i="1"/>
  <c r="L94532" i="1"/>
  <c r="L94531" i="1"/>
  <c r="L94530" i="1"/>
  <c r="L94529" i="1"/>
  <c r="L94528" i="1"/>
  <c r="L94527" i="1"/>
  <c r="L94526" i="1"/>
  <c r="L94525" i="1"/>
  <c r="L94524" i="1"/>
  <c r="L94523" i="1"/>
  <c r="L94522" i="1"/>
  <c r="L94521" i="1"/>
  <c r="L94520" i="1"/>
  <c r="L94519" i="1"/>
  <c r="L94518" i="1"/>
  <c r="L94517" i="1"/>
  <c r="L94516" i="1"/>
  <c r="L94515" i="1"/>
  <c r="L94514" i="1"/>
  <c r="L94513" i="1"/>
  <c r="L94512" i="1"/>
  <c r="L94511" i="1"/>
  <c r="L94510" i="1"/>
  <c r="L94509" i="1"/>
  <c r="L94508" i="1"/>
  <c r="L94507" i="1"/>
  <c r="L94506" i="1"/>
  <c r="L94505" i="1"/>
  <c r="L94504" i="1"/>
  <c r="L94503" i="1"/>
  <c r="L94502" i="1"/>
  <c r="L94501" i="1"/>
  <c r="L94500" i="1"/>
  <c r="L94499" i="1"/>
  <c r="L94498" i="1"/>
  <c r="L94497" i="1"/>
  <c r="L94496" i="1"/>
  <c r="L94495" i="1"/>
  <c r="L94494" i="1"/>
  <c r="L94493" i="1"/>
  <c r="L94492" i="1"/>
  <c r="L94491" i="1"/>
  <c r="L94490" i="1"/>
  <c r="L94489" i="1"/>
  <c r="L94488" i="1"/>
  <c r="L94487" i="1"/>
  <c r="L94486" i="1"/>
  <c r="L94485" i="1"/>
  <c r="L94484" i="1"/>
  <c r="L94483" i="1"/>
  <c r="L94482" i="1"/>
  <c r="L94481" i="1"/>
  <c r="L94480" i="1"/>
  <c r="L94479" i="1"/>
  <c r="L94478" i="1"/>
  <c r="L94477" i="1"/>
  <c r="L94476" i="1"/>
  <c r="L94475" i="1"/>
  <c r="L94474" i="1"/>
  <c r="L94473" i="1"/>
  <c r="L94472" i="1"/>
  <c r="L94471" i="1"/>
  <c r="L94470" i="1"/>
  <c r="L94469" i="1"/>
  <c r="L94468" i="1"/>
  <c r="L94467" i="1"/>
  <c r="L94466" i="1"/>
  <c r="L94465" i="1"/>
  <c r="L94464" i="1"/>
  <c r="L94463" i="1"/>
  <c r="L94462" i="1"/>
  <c r="L94461" i="1"/>
  <c r="L94460" i="1"/>
  <c r="L94459" i="1"/>
  <c r="L94458" i="1"/>
  <c r="L94457" i="1"/>
  <c r="L94456" i="1"/>
  <c r="L94455" i="1"/>
  <c r="L94454" i="1"/>
  <c r="L94453" i="1"/>
  <c r="L94452" i="1"/>
  <c r="L94451" i="1"/>
  <c r="L94450" i="1"/>
  <c r="L94449" i="1"/>
  <c r="L94448" i="1"/>
  <c r="L94447" i="1"/>
  <c r="L94446" i="1"/>
  <c r="L94445" i="1"/>
  <c r="L94444" i="1"/>
  <c r="L94443" i="1"/>
  <c r="L94442" i="1"/>
  <c r="L94441" i="1"/>
  <c r="L94440" i="1"/>
  <c r="L94439" i="1"/>
  <c r="L94438" i="1"/>
  <c r="L94437" i="1"/>
  <c r="L94436" i="1"/>
  <c r="L94435" i="1"/>
  <c r="L94434" i="1"/>
  <c r="L94433" i="1"/>
  <c r="L94432" i="1"/>
  <c r="L94431" i="1"/>
  <c r="L94430" i="1"/>
  <c r="L94429" i="1"/>
  <c r="L94428" i="1"/>
  <c r="L94427" i="1"/>
  <c r="L94426" i="1"/>
  <c r="L94425" i="1"/>
  <c r="L94424" i="1"/>
  <c r="L94423" i="1"/>
  <c r="L94422" i="1"/>
  <c r="L94421" i="1"/>
  <c r="L94420" i="1"/>
  <c r="L94419" i="1"/>
  <c r="L94418" i="1"/>
  <c r="L94417" i="1"/>
  <c r="L94416" i="1"/>
  <c r="L94415" i="1"/>
  <c r="L94414" i="1"/>
  <c r="L94413" i="1"/>
  <c r="L94412" i="1"/>
  <c r="L94411" i="1"/>
  <c r="L94410" i="1"/>
  <c r="L94409" i="1"/>
  <c r="L94408" i="1"/>
  <c r="L94407" i="1"/>
  <c r="L94406" i="1"/>
  <c r="L94405" i="1"/>
  <c r="L94404" i="1"/>
  <c r="L94403" i="1"/>
  <c r="L94402" i="1"/>
  <c r="L94401" i="1"/>
  <c r="L94400" i="1"/>
  <c r="L94399" i="1"/>
  <c r="L94398" i="1"/>
  <c r="L94397" i="1"/>
  <c r="L94396" i="1"/>
  <c r="L94395" i="1"/>
  <c r="L94394" i="1"/>
  <c r="L94393" i="1"/>
  <c r="L94392" i="1"/>
  <c r="L94391" i="1"/>
  <c r="L94390" i="1"/>
  <c r="L94389" i="1"/>
  <c r="L94388" i="1"/>
  <c r="L94387" i="1"/>
  <c r="L94386" i="1"/>
  <c r="L94385" i="1"/>
  <c r="L94384" i="1"/>
  <c r="L94383" i="1"/>
  <c r="L94382" i="1"/>
  <c r="L94381" i="1"/>
  <c r="L94380" i="1"/>
  <c r="L94379" i="1"/>
  <c r="L94378" i="1"/>
  <c r="L94377" i="1"/>
  <c r="L94376" i="1"/>
  <c r="L94375" i="1"/>
  <c r="L94374" i="1"/>
  <c r="L94373" i="1"/>
  <c r="L94372" i="1"/>
  <c r="L94371" i="1"/>
  <c r="L94370" i="1"/>
  <c r="L94369" i="1"/>
  <c r="L94368" i="1"/>
  <c r="L94367" i="1"/>
  <c r="L94366" i="1"/>
  <c r="L94365" i="1"/>
  <c r="L94364" i="1"/>
  <c r="L94363" i="1"/>
  <c r="L94362" i="1"/>
  <c r="L94361" i="1"/>
  <c r="L94360" i="1"/>
  <c r="L94359" i="1"/>
  <c r="L94358" i="1"/>
  <c r="L94357" i="1"/>
  <c r="L94356" i="1"/>
  <c r="L94355" i="1"/>
  <c r="L94354" i="1"/>
  <c r="L94353" i="1"/>
  <c r="L94352" i="1"/>
  <c r="L94351" i="1"/>
  <c r="L94350" i="1"/>
  <c r="L94349" i="1"/>
  <c r="L94348" i="1"/>
  <c r="L94347" i="1"/>
  <c r="L94346" i="1"/>
  <c r="L94345" i="1"/>
  <c r="L94344" i="1"/>
  <c r="L94343" i="1"/>
  <c r="L94342" i="1"/>
  <c r="L94341" i="1"/>
  <c r="L94340" i="1"/>
  <c r="L94339" i="1"/>
  <c r="L94338" i="1"/>
  <c r="L94337" i="1"/>
  <c r="L94336" i="1"/>
  <c r="L94335" i="1"/>
  <c r="L94334" i="1"/>
  <c r="L94333" i="1"/>
  <c r="L94332" i="1"/>
  <c r="L94331" i="1"/>
  <c r="L94330" i="1"/>
  <c r="L94329" i="1"/>
  <c r="L94328" i="1"/>
  <c r="L94327" i="1"/>
  <c r="L94326" i="1"/>
  <c r="L94325" i="1"/>
  <c r="L94324" i="1"/>
  <c r="L94323" i="1"/>
  <c r="L94322" i="1"/>
  <c r="L94321" i="1"/>
  <c r="L94320" i="1"/>
  <c r="L94319" i="1"/>
  <c r="L94318" i="1"/>
  <c r="L94317" i="1"/>
  <c r="L94316" i="1"/>
  <c r="L94315" i="1"/>
  <c r="L94314" i="1"/>
  <c r="L94313" i="1"/>
  <c r="L94312" i="1"/>
  <c r="L94311" i="1"/>
  <c r="L94310" i="1"/>
  <c r="L94309" i="1"/>
  <c r="L94308" i="1"/>
  <c r="L94307" i="1"/>
  <c r="L94306" i="1"/>
  <c r="L94305" i="1"/>
  <c r="L94304" i="1"/>
  <c r="L94303" i="1"/>
  <c r="L94302" i="1"/>
  <c r="L94301" i="1"/>
  <c r="L94300" i="1"/>
  <c r="L94299" i="1"/>
  <c r="L94298" i="1"/>
  <c r="L94297" i="1"/>
  <c r="L94296" i="1"/>
  <c r="L94295" i="1"/>
  <c r="L94294" i="1"/>
  <c r="L94293" i="1"/>
  <c r="L94292" i="1"/>
  <c r="L94291" i="1"/>
  <c r="L94290" i="1"/>
  <c r="L94289" i="1"/>
  <c r="L94288" i="1"/>
  <c r="L94287" i="1"/>
  <c r="L94286" i="1"/>
  <c r="L94285" i="1"/>
  <c r="L94284" i="1"/>
  <c r="L94283" i="1"/>
  <c r="L94282" i="1"/>
  <c r="L94281" i="1"/>
  <c r="L94280" i="1"/>
  <c r="L94279" i="1"/>
  <c r="L94278" i="1"/>
  <c r="L94277" i="1"/>
  <c r="L94276" i="1"/>
  <c r="L94275" i="1"/>
  <c r="L94274" i="1"/>
  <c r="L94273" i="1"/>
  <c r="L94272" i="1"/>
  <c r="L94271" i="1"/>
  <c r="L94270" i="1"/>
  <c r="L94269" i="1"/>
  <c r="L94268" i="1"/>
  <c r="L94267" i="1"/>
  <c r="L94266" i="1"/>
  <c r="L94265" i="1"/>
  <c r="L94264" i="1"/>
  <c r="L94263" i="1"/>
  <c r="L94262" i="1"/>
  <c r="L94261" i="1"/>
  <c r="L94260" i="1"/>
  <c r="L94259" i="1"/>
  <c r="L94258" i="1"/>
  <c r="L94257" i="1"/>
  <c r="L94256" i="1"/>
  <c r="L94255" i="1"/>
  <c r="L94254" i="1"/>
  <c r="L94253" i="1"/>
  <c r="L94252" i="1"/>
  <c r="L94251" i="1"/>
  <c r="L94250" i="1"/>
  <c r="L94249" i="1"/>
  <c r="L94248" i="1"/>
  <c r="L94247" i="1"/>
  <c r="L94246" i="1"/>
  <c r="L94245" i="1"/>
  <c r="L94244" i="1"/>
  <c r="L94243" i="1"/>
  <c r="L94242" i="1"/>
  <c r="L94241" i="1"/>
  <c r="L94240" i="1"/>
  <c r="L94239" i="1"/>
  <c r="L94238" i="1"/>
  <c r="L94237" i="1"/>
  <c r="L94236" i="1"/>
  <c r="L94235" i="1"/>
  <c r="L94234" i="1"/>
  <c r="L94233" i="1"/>
  <c r="L94232" i="1"/>
  <c r="L94231" i="1"/>
  <c r="L94230" i="1"/>
  <c r="L94229" i="1"/>
  <c r="L94228" i="1"/>
  <c r="L94227" i="1"/>
  <c r="L94226" i="1"/>
  <c r="L94225" i="1"/>
  <c r="L94224" i="1"/>
  <c r="L94223" i="1"/>
  <c r="L94222" i="1"/>
  <c r="L94221" i="1"/>
  <c r="L94220" i="1"/>
  <c r="L94219" i="1"/>
  <c r="L94218" i="1"/>
  <c r="L94217" i="1"/>
  <c r="L94216" i="1"/>
  <c r="L94215" i="1"/>
  <c r="L94214" i="1"/>
  <c r="L94213" i="1"/>
  <c r="L94212" i="1"/>
  <c r="L94211" i="1"/>
  <c r="L94210" i="1"/>
  <c r="L94209" i="1"/>
  <c r="L94208" i="1"/>
  <c r="L94207" i="1"/>
  <c r="L94206" i="1"/>
  <c r="L94205" i="1"/>
  <c r="L94204" i="1"/>
  <c r="L94203" i="1"/>
  <c r="L94202" i="1"/>
  <c r="L94201" i="1"/>
  <c r="L94200" i="1"/>
  <c r="L94199" i="1"/>
  <c r="L94198" i="1"/>
  <c r="L94197" i="1"/>
  <c r="L94196" i="1"/>
  <c r="L94195" i="1"/>
  <c r="L94194" i="1"/>
  <c r="L94193" i="1"/>
  <c r="L94192" i="1"/>
  <c r="L94191" i="1"/>
  <c r="L94190" i="1"/>
  <c r="L94189" i="1"/>
  <c r="L94188" i="1"/>
  <c r="L94187" i="1"/>
  <c r="L94186" i="1"/>
  <c r="L94185" i="1"/>
  <c r="L94184" i="1"/>
  <c r="L94183" i="1"/>
  <c r="L94182" i="1"/>
  <c r="L94181" i="1"/>
  <c r="L94180" i="1"/>
  <c r="L94179" i="1"/>
  <c r="L94178" i="1"/>
  <c r="L94177" i="1"/>
  <c r="L94176" i="1"/>
  <c r="L94175" i="1"/>
  <c r="L94174" i="1"/>
  <c r="L94173" i="1"/>
  <c r="L94172" i="1"/>
  <c r="L94171" i="1"/>
  <c r="L94170" i="1"/>
  <c r="L94169" i="1"/>
  <c r="L94168" i="1"/>
  <c r="L94167" i="1"/>
  <c r="L94166" i="1"/>
  <c r="L94165" i="1"/>
  <c r="L94164" i="1"/>
  <c r="L94163" i="1"/>
  <c r="L94162" i="1"/>
  <c r="L94161" i="1"/>
  <c r="L94160" i="1"/>
  <c r="L94159" i="1"/>
  <c r="L94158" i="1"/>
  <c r="L94157" i="1"/>
  <c r="L94156" i="1"/>
  <c r="L94155" i="1"/>
  <c r="L94154" i="1"/>
  <c r="L94153" i="1"/>
  <c r="L94152" i="1"/>
  <c r="L94151" i="1"/>
  <c r="L94150" i="1"/>
  <c r="L94149" i="1"/>
  <c r="L94148" i="1"/>
  <c r="L94147" i="1"/>
  <c r="L94146" i="1"/>
  <c r="L94145" i="1"/>
  <c r="L94144" i="1"/>
  <c r="L94143" i="1"/>
  <c r="L94142" i="1"/>
  <c r="L94141" i="1"/>
  <c r="L94140" i="1"/>
  <c r="L94139" i="1"/>
  <c r="L94138" i="1"/>
  <c r="L94137" i="1"/>
  <c r="L94136" i="1"/>
  <c r="L94135" i="1"/>
  <c r="L94134" i="1"/>
  <c r="L94133" i="1"/>
  <c r="L94132" i="1"/>
  <c r="L94131" i="1"/>
  <c r="L94130" i="1"/>
  <c r="L94129" i="1"/>
  <c r="L94128" i="1"/>
  <c r="L94127" i="1"/>
  <c r="L94126" i="1"/>
  <c r="L94125" i="1"/>
  <c r="L94124" i="1"/>
  <c r="L94123" i="1"/>
  <c r="L94122" i="1"/>
  <c r="L94121" i="1"/>
  <c r="L94120" i="1"/>
  <c r="L94119" i="1"/>
  <c r="L94118" i="1"/>
  <c r="L94117" i="1"/>
  <c r="L94116" i="1"/>
  <c r="L94115" i="1"/>
  <c r="L94114" i="1"/>
  <c r="L94113" i="1"/>
  <c r="L94112" i="1"/>
  <c r="L94111" i="1"/>
  <c r="L94110" i="1"/>
  <c r="L94109" i="1"/>
  <c r="L94108" i="1"/>
  <c r="L94107" i="1"/>
  <c r="L94106" i="1"/>
  <c r="L94105" i="1"/>
  <c r="L94104" i="1"/>
  <c r="L94103" i="1"/>
  <c r="L94102" i="1"/>
  <c r="L94101" i="1"/>
  <c r="L94100" i="1"/>
  <c r="L94099" i="1"/>
  <c r="L94098" i="1"/>
  <c r="L94097" i="1"/>
  <c r="L94096" i="1"/>
  <c r="L94095" i="1"/>
  <c r="L94094" i="1"/>
  <c r="L94093" i="1"/>
  <c r="L94092" i="1"/>
  <c r="L94091" i="1"/>
  <c r="L94090" i="1"/>
  <c r="L94089" i="1"/>
  <c r="L94088" i="1"/>
  <c r="L94087" i="1"/>
  <c r="L94086" i="1"/>
  <c r="L94085" i="1"/>
  <c r="L94084" i="1"/>
  <c r="L94083" i="1"/>
  <c r="L94082" i="1"/>
  <c r="L94081" i="1"/>
  <c r="L94080" i="1"/>
  <c r="L94079" i="1"/>
  <c r="L94078" i="1"/>
  <c r="L94077" i="1"/>
  <c r="L94076" i="1"/>
  <c r="L94075" i="1"/>
  <c r="L94074" i="1"/>
  <c r="L94073" i="1"/>
  <c r="L94072" i="1"/>
  <c r="L94071" i="1"/>
  <c r="L94070" i="1"/>
  <c r="L94069" i="1"/>
  <c r="L94068" i="1"/>
  <c r="L94067" i="1"/>
  <c r="L94066" i="1"/>
  <c r="L94065" i="1"/>
  <c r="L94064" i="1"/>
  <c r="L94063" i="1"/>
  <c r="L94062" i="1"/>
  <c r="L94061" i="1"/>
  <c r="L94060" i="1"/>
  <c r="L94059" i="1"/>
  <c r="L94058" i="1"/>
  <c r="L94057" i="1"/>
  <c r="L94056" i="1"/>
  <c r="L94055" i="1"/>
  <c r="L94054" i="1"/>
  <c r="L94053" i="1"/>
  <c r="L94052" i="1"/>
  <c r="L94051" i="1"/>
  <c r="L94050" i="1"/>
  <c r="L94049" i="1"/>
  <c r="L94048" i="1"/>
  <c r="L94047" i="1"/>
  <c r="L94046" i="1"/>
  <c r="L94045" i="1"/>
  <c r="L94044" i="1"/>
  <c r="L94043" i="1"/>
  <c r="L94042" i="1"/>
  <c r="L94041" i="1"/>
  <c r="L94040" i="1"/>
  <c r="L94039" i="1"/>
  <c r="L94038" i="1"/>
  <c r="L94037" i="1"/>
  <c r="L94036" i="1"/>
  <c r="L94035" i="1"/>
  <c r="L94034" i="1"/>
  <c r="L94033" i="1"/>
  <c r="L94032" i="1"/>
  <c r="L94031" i="1"/>
  <c r="L94030" i="1"/>
  <c r="L94029" i="1"/>
  <c r="L94028" i="1"/>
  <c r="L94027" i="1"/>
  <c r="L94026" i="1"/>
  <c r="L94025" i="1"/>
  <c r="L94024" i="1"/>
  <c r="L94023" i="1"/>
  <c r="L94022" i="1"/>
  <c r="L94021" i="1"/>
  <c r="L94020" i="1"/>
  <c r="L94019" i="1"/>
  <c r="L94018" i="1"/>
  <c r="L94017" i="1"/>
  <c r="L94016" i="1"/>
  <c r="L94015" i="1"/>
  <c r="L94014" i="1"/>
  <c r="L94013" i="1"/>
  <c r="L94012" i="1"/>
  <c r="L94011" i="1"/>
  <c r="L94010" i="1"/>
  <c r="L94009" i="1"/>
  <c r="L94008" i="1"/>
  <c r="L94007" i="1"/>
  <c r="L94006" i="1"/>
  <c r="L94005" i="1"/>
  <c r="L94004" i="1"/>
  <c r="L94003" i="1"/>
  <c r="L94002" i="1"/>
  <c r="L94001" i="1"/>
  <c r="L94000" i="1"/>
  <c r="L93999" i="1"/>
  <c r="L93998" i="1"/>
  <c r="L93997" i="1"/>
  <c r="L93996" i="1"/>
  <c r="L93995" i="1"/>
  <c r="L93994" i="1"/>
  <c r="L93993" i="1"/>
  <c r="L93992" i="1"/>
  <c r="L93991" i="1"/>
  <c r="L93990" i="1"/>
  <c r="L93989" i="1"/>
  <c r="L93988" i="1"/>
  <c r="L93987" i="1"/>
  <c r="L93986" i="1"/>
  <c r="L93985" i="1"/>
  <c r="L93984" i="1"/>
  <c r="L93983" i="1"/>
  <c r="L93982" i="1"/>
  <c r="L93981" i="1"/>
  <c r="L93980" i="1"/>
  <c r="L93979" i="1"/>
  <c r="L93978" i="1"/>
  <c r="L93977" i="1"/>
  <c r="L93976" i="1"/>
  <c r="L93975" i="1"/>
  <c r="L93974" i="1"/>
  <c r="L93973" i="1"/>
  <c r="L93972" i="1"/>
  <c r="L93971" i="1"/>
  <c r="L93970" i="1"/>
  <c r="L93969" i="1"/>
  <c r="L93968" i="1"/>
  <c r="L93967" i="1"/>
  <c r="L93966" i="1"/>
  <c r="L93965" i="1"/>
  <c r="L93964" i="1"/>
  <c r="L93963" i="1"/>
  <c r="L93962" i="1"/>
  <c r="L93961" i="1"/>
  <c r="L93960" i="1"/>
  <c r="L93959" i="1"/>
  <c r="L93958" i="1"/>
  <c r="L93957" i="1"/>
  <c r="L93956" i="1"/>
  <c r="L93955" i="1"/>
  <c r="L93954" i="1"/>
  <c r="L93953" i="1"/>
  <c r="L93952" i="1"/>
  <c r="L93951" i="1"/>
  <c r="L93950" i="1"/>
  <c r="L93949" i="1"/>
  <c r="L93948" i="1"/>
  <c r="L93947" i="1"/>
  <c r="L93946" i="1"/>
  <c r="L93945" i="1"/>
  <c r="L93944" i="1"/>
  <c r="L93943" i="1"/>
  <c r="L93942" i="1"/>
  <c r="L93941" i="1"/>
  <c r="L93940" i="1"/>
  <c r="L93939" i="1"/>
  <c r="L93938" i="1"/>
  <c r="L93937" i="1"/>
  <c r="L93936" i="1"/>
  <c r="L93935" i="1"/>
  <c r="L93934" i="1"/>
  <c r="L93933" i="1"/>
  <c r="L93932" i="1"/>
  <c r="L93931" i="1"/>
  <c r="L93930" i="1"/>
  <c r="L93929" i="1"/>
  <c r="L93928" i="1"/>
  <c r="L93927" i="1"/>
  <c r="L93926" i="1"/>
  <c r="L93925" i="1"/>
  <c r="L93924" i="1"/>
  <c r="L93923" i="1"/>
  <c r="L93922" i="1"/>
  <c r="L93921" i="1"/>
  <c r="L93920" i="1"/>
  <c r="L93919" i="1"/>
  <c r="L93918" i="1"/>
  <c r="L93917" i="1"/>
  <c r="L93916" i="1"/>
  <c r="L93915" i="1"/>
  <c r="L93914" i="1"/>
  <c r="L93913" i="1"/>
  <c r="L93912" i="1"/>
  <c r="L93911" i="1"/>
  <c r="L93910" i="1"/>
  <c r="L93909" i="1"/>
  <c r="L93908" i="1"/>
  <c r="L93907" i="1"/>
  <c r="L93906" i="1"/>
  <c r="L93905" i="1"/>
  <c r="L93904" i="1"/>
  <c r="L93903" i="1"/>
  <c r="L93902" i="1"/>
  <c r="L93901" i="1"/>
  <c r="L93900" i="1"/>
  <c r="L93899" i="1"/>
  <c r="L93898" i="1"/>
  <c r="L93897" i="1"/>
  <c r="L93896" i="1"/>
  <c r="L93895" i="1"/>
  <c r="L93894" i="1"/>
  <c r="L93893" i="1"/>
  <c r="L93892" i="1"/>
  <c r="L93891" i="1"/>
  <c r="L93890" i="1"/>
  <c r="L93889" i="1"/>
  <c r="L93888" i="1"/>
  <c r="L93887" i="1"/>
  <c r="L93886" i="1"/>
  <c r="L93885" i="1"/>
  <c r="L93884" i="1"/>
  <c r="L93883" i="1"/>
  <c r="L93882" i="1"/>
  <c r="L93881" i="1"/>
  <c r="L93880" i="1"/>
  <c r="L93879" i="1"/>
  <c r="L93878" i="1"/>
  <c r="L93877" i="1"/>
  <c r="L93876" i="1"/>
  <c r="L93875" i="1"/>
  <c r="L93874" i="1"/>
  <c r="L93873" i="1"/>
  <c r="L93872" i="1"/>
  <c r="L93871" i="1"/>
  <c r="L93870" i="1"/>
  <c r="L93869" i="1"/>
  <c r="L93868" i="1"/>
  <c r="L93867" i="1"/>
  <c r="L93866" i="1"/>
  <c r="L93865" i="1"/>
  <c r="L93864" i="1"/>
  <c r="L93863" i="1"/>
  <c r="L93862" i="1"/>
  <c r="L93861" i="1"/>
  <c r="L93860" i="1"/>
  <c r="L93859" i="1"/>
  <c r="L93858" i="1"/>
  <c r="L93857" i="1"/>
  <c r="L93856" i="1"/>
  <c r="L93855" i="1"/>
  <c r="L93854" i="1"/>
  <c r="L93853" i="1"/>
  <c r="L93852" i="1"/>
  <c r="L93851" i="1"/>
  <c r="L93850" i="1"/>
  <c r="L93849" i="1"/>
  <c r="L93848" i="1"/>
  <c r="L93847" i="1"/>
  <c r="L93846" i="1"/>
  <c r="L93845" i="1"/>
  <c r="L93844" i="1"/>
  <c r="L93843" i="1"/>
  <c r="L93842" i="1"/>
  <c r="L93841" i="1"/>
  <c r="L93840" i="1"/>
  <c r="L93839" i="1"/>
  <c r="L93838" i="1"/>
  <c r="L93837" i="1"/>
  <c r="L93836" i="1"/>
  <c r="L93835" i="1"/>
  <c r="L93834" i="1"/>
  <c r="L93833" i="1"/>
  <c r="L93832" i="1"/>
  <c r="L93831" i="1"/>
  <c r="L93830" i="1"/>
  <c r="L93829" i="1"/>
  <c r="L93828" i="1"/>
  <c r="L93827" i="1"/>
  <c r="L93826" i="1"/>
  <c r="L93825" i="1"/>
  <c r="L93824" i="1"/>
  <c r="L93823" i="1"/>
  <c r="L93822" i="1"/>
  <c r="L93821" i="1"/>
  <c r="L93820" i="1"/>
  <c r="L93819" i="1"/>
  <c r="L93818" i="1"/>
  <c r="L93817" i="1"/>
  <c r="L93816" i="1"/>
  <c r="L93815" i="1"/>
  <c r="L93814" i="1"/>
  <c r="L93813" i="1"/>
  <c r="L93812" i="1"/>
  <c r="L93811" i="1"/>
  <c r="L93810" i="1"/>
  <c r="L93809" i="1"/>
  <c r="L93808" i="1"/>
  <c r="L93807" i="1"/>
  <c r="L93806" i="1"/>
  <c r="L93805" i="1"/>
  <c r="L93804" i="1"/>
  <c r="L93803" i="1"/>
  <c r="L93802" i="1"/>
  <c r="L93801" i="1"/>
  <c r="L93800" i="1"/>
  <c r="L93799" i="1"/>
  <c r="L93798" i="1"/>
  <c r="L93797" i="1"/>
  <c r="L93796" i="1"/>
  <c r="L93795" i="1"/>
  <c r="L93794" i="1"/>
  <c r="L93793" i="1"/>
  <c r="L93792" i="1"/>
  <c r="L93791" i="1"/>
  <c r="L93790" i="1"/>
  <c r="L93789" i="1"/>
  <c r="L93788" i="1"/>
  <c r="L93787" i="1"/>
  <c r="L93786" i="1"/>
  <c r="L93785" i="1"/>
  <c r="L93784" i="1"/>
  <c r="L93783" i="1"/>
  <c r="L93782" i="1"/>
  <c r="L93781" i="1"/>
  <c r="L93780" i="1"/>
  <c r="L93779" i="1"/>
  <c r="L93778" i="1"/>
  <c r="L93777" i="1"/>
  <c r="L93776" i="1"/>
  <c r="L93775" i="1"/>
  <c r="L93774" i="1"/>
  <c r="L93773" i="1"/>
  <c r="L93772" i="1"/>
  <c r="L93771" i="1"/>
  <c r="L93770" i="1"/>
  <c r="L93769" i="1"/>
  <c r="L93768" i="1"/>
  <c r="L93767" i="1"/>
  <c r="L93766" i="1"/>
  <c r="L93765" i="1"/>
  <c r="L93764" i="1"/>
  <c r="L93763" i="1"/>
  <c r="L93762" i="1"/>
  <c r="L93761" i="1"/>
  <c r="L93760" i="1"/>
  <c r="L93759" i="1"/>
  <c r="L93758" i="1"/>
  <c r="L93757" i="1"/>
  <c r="L93756" i="1"/>
  <c r="L93755" i="1"/>
  <c r="L93754" i="1"/>
  <c r="L93753" i="1"/>
  <c r="L93752" i="1"/>
  <c r="L93751" i="1"/>
  <c r="L93750" i="1"/>
  <c r="L93749" i="1"/>
  <c r="L93748" i="1"/>
  <c r="L93747" i="1"/>
  <c r="L93746" i="1"/>
  <c r="L93745" i="1"/>
  <c r="L93744" i="1"/>
  <c r="L93743" i="1"/>
  <c r="L93742" i="1"/>
  <c r="L93741" i="1"/>
  <c r="L93740" i="1"/>
  <c r="L93739" i="1"/>
  <c r="L93738" i="1"/>
  <c r="L93737" i="1"/>
  <c r="L93736" i="1"/>
  <c r="L93735" i="1"/>
  <c r="L93734" i="1"/>
  <c r="L93733" i="1"/>
  <c r="L93732" i="1"/>
  <c r="L93731" i="1"/>
  <c r="L93730" i="1"/>
  <c r="L93729" i="1"/>
  <c r="L93728" i="1"/>
  <c r="L93727" i="1"/>
  <c r="L93726" i="1"/>
  <c r="L93725" i="1"/>
  <c r="L93724" i="1"/>
  <c r="L93723" i="1"/>
  <c r="L93722" i="1"/>
  <c r="L93721" i="1"/>
  <c r="L93720" i="1"/>
  <c r="L93719" i="1"/>
  <c r="L93718" i="1"/>
  <c r="L93717" i="1"/>
  <c r="L93716" i="1"/>
  <c r="L93715" i="1"/>
  <c r="L93714" i="1"/>
  <c r="L93713" i="1"/>
  <c r="L93712" i="1"/>
  <c r="L93711" i="1"/>
  <c r="L93710" i="1"/>
  <c r="L93709" i="1"/>
  <c r="L93708" i="1"/>
  <c r="L93707" i="1"/>
  <c r="L93706" i="1"/>
  <c r="L93705" i="1"/>
  <c r="L93704" i="1"/>
  <c r="L93703" i="1"/>
  <c r="L93702" i="1"/>
  <c r="L93701" i="1"/>
  <c r="L93700" i="1"/>
  <c r="L93699" i="1"/>
  <c r="L93698" i="1"/>
  <c r="L93697" i="1"/>
  <c r="L93696" i="1"/>
  <c r="L93695" i="1"/>
  <c r="L93694" i="1"/>
  <c r="L93693" i="1"/>
  <c r="L93692" i="1"/>
  <c r="L93691" i="1"/>
  <c r="L93690" i="1"/>
  <c r="L93689" i="1"/>
  <c r="L93688" i="1"/>
  <c r="L93687" i="1"/>
  <c r="L93686" i="1"/>
  <c r="L93685" i="1"/>
  <c r="L93684" i="1"/>
  <c r="L93683" i="1"/>
  <c r="L93682" i="1"/>
  <c r="L93681" i="1"/>
  <c r="L93680" i="1"/>
  <c r="L93679" i="1"/>
  <c r="L93678" i="1"/>
  <c r="L93677" i="1"/>
  <c r="L93676" i="1"/>
  <c r="L93675" i="1"/>
  <c r="L93674" i="1"/>
  <c r="L93673" i="1"/>
  <c r="L93672" i="1"/>
  <c r="L93671" i="1"/>
  <c r="L93670" i="1"/>
  <c r="L93669" i="1"/>
  <c r="L93668" i="1"/>
  <c r="L93667" i="1"/>
  <c r="L93666" i="1"/>
  <c r="L93665" i="1"/>
  <c r="L93664" i="1"/>
  <c r="L93663" i="1"/>
  <c r="L93662" i="1"/>
  <c r="L93661" i="1"/>
  <c r="L93660" i="1"/>
  <c r="L93659" i="1"/>
  <c r="L93658" i="1"/>
  <c r="L93657" i="1"/>
  <c r="L93656" i="1"/>
  <c r="L93655" i="1"/>
  <c r="L93654" i="1"/>
  <c r="L93653" i="1"/>
  <c r="L93652" i="1"/>
  <c r="L93651" i="1"/>
  <c r="L93650" i="1"/>
  <c r="L93649" i="1"/>
  <c r="L93648" i="1"/>
  <c r="L93647" i="1"/>
  <c r="L93646" i="1"/>
  <c r="L93645" i="1"/>
  <c r="L93644" i="1"/>
  <c r="L93643" i="1"/>
  <c r="L93642" i="1"/>
  <c r="L93641" i="1"/>
  <c r="L93640" i="1"/>
  <c r="L93639" i="1"/>
  <c r="L93638" i="1"/>
  <c r="L93637" i="1"/>
  <c r="L93636" i="1"/>
  <c r="L93635" i="1"/>
  <c r="L93634" i="1"/>
  <c r="L93633" i="1"/>
  <c r="L93632" i="1"/>
  <c r="L93631" i="1"/>
  <c r="L93630" i="1"/>
  <c r="L93629" i="1"/>
  <c r="L93628" i="1"/>
  <c r="L93627" i="1"/>
  <c r="L93626" i="1"/>
  <c r="L93625" i="1"/>
  <c r="L93624" i="1"/>
  <c r="L93623" i="1"/>
  <c r="L93622" i="1"/>
  <c r="L93621" i="1"/>
  <c r="L93620" i="1"/>
  <c r="L93619" i="1"/>
  <c r="L93618" i="1"/>
  <c r="L93617" i="1"/>
  <c r="L93616" i="1"/>
  <c r="L93615" i="1"/>
  <c r="L93614" i="1"/>
  <c r="L93613" i="1"/>
  <c r="L93612" i="1"/>
  <c r="L93611" i="1"/>
  <c r="L93610" i="1"/>
  <c r="L93609" i="1"/>
  <c r="L93608" i="1"/>
  <c r="L93607" i="1"/>
  <c r="L93606" i="1"/>
  <c r="L93605" i="1"/>
  <c r="L93604" i="1"/>
  <c r="L93603" i="1"/>
  <c r="L93602" i="1"/>
  <c r="L93601" i="1"/>
  <c r="L93600" i="1"/>
  <c r="L93599" i="1"/>
  <c r="L93598" i="1"/>
  <c r="L93597" i="1"/>
  <c r="L93596" i="1"/>
  <c r="L93595" i="1"/>
  <c r="L93594" i="1"/>
  <c r="L93593" i="1"/>
  <c r="L93592" i="1"/>
  <c r="L93591" i="1"/>
  <c r="L93590" i="1"/>
  <c r="L93589" i="1"/>
  <c r="L93588" i="1"/>
  <c r="L93587" i="1"/>
  <c r="L93586" i="1"/>
  <c r="L93585" i="1"/>
  <c r="L93584" i="1"/>
  <c r="L93583" i="1"/>
  <c r="L93582" i="1"/>
  <c r="L93581" i="1"/>
  <c r="L93580" i="1"/>
  <c r="L93579" i="1"/>
  <c r="L93578" i="1"/>
  <c r="L93577" i="1"/>
  <c r="L93576" i="1"/>
  <c r="L93575" i="1"/>
  <c r="L93574" i="1"/>
  <c r="L93573" i="1"/>
  <c r="L93572" i="1"/>
  <c r="L93571" i="1"/>
  <c r="L93570" i="1"/>
  <c r="L93569" i="1"/>
  <c r="L93568" i="1"/>
  <c r="L93567" i="1"/>
  <c r="L93566" i="1"/>
  <c r="L93565" i="1"/>
  <c r="L93564" i="1"/>
  <c r="L93563" i="1"/>
  <c r="L93562" i="1"/>
  <c r="L93561" i="1"/>
  <c r="L93560" i="1"/>
  <c r="L93559" i="1"/>
  <c r="L93558" i="1"/>
  <c r="L93557" i="1"/>
  <c r="L93556" i="1"/>
  <c r="L93555" i="1"/>
  <c r="L93554" i="1"/>
  <c r="L93553" i="1"/>
  <c r="L93552" i="1"/>
  <c r="L93551" i="1"/>
  <c r="L93550" i="1"/>
  <c r="L93549" i="1"/>
  <c r="L93548" i="1"/>
  <c r="L93547" i="1"/>
  <c r="L93546" i="1"/>
  <c r="L93545" i="1"/>
  <c r="L93544" i="1"/>
  <c r="L93543" i="1"/>
  <c r="L93542" i="1"/>
  <c r="L93541" i="1"/>
  <c r="L93540" i="1"/>
  <c r="L93539" i="1"/>
  <c r="L93538" i="1"/>
  <c r="L93537" i="1"/>
  <c r="L93536" i="1"/>
  <c r="L93535" i="1"/>
  <c r="L93534" i="1"/>
  <c r="L93533" i="1"/>
  <c r="L93532" i="1"/>
  <c r="L93531" i="1"/>
  <c r="L93530" i="1"/>
  <c r="L93529" i="1"/>
  <c r="L93528" i="1"/>
  <c r="L93527" i="1"/>
  <c r="L93526" i="1"/>
  <c r="L93525" i="1"/>
  <c r="L93524" i="1"/>
  <c r="L93523" i="1"/>
  <c r="L93522" i="1"/>
  <c r="L93521" i="1"/>
  <c r="L93520" i="1"/>
  <c r="L93519" i="1"/>
  <c r="L93518" i="1"/>
  <c r="L93517" i="1"/>
  <c r="L93516" i="1"/>
  <c r="L93515" i="1"/>
  <c r="L93514" i="1"/>
  <c r="L93513" i="1"/>
  <c r="L93512" i="1"/>
  <c r="L93511" i="1"/>
  <c r="L93510" i="1"/>
  <c r="L93509" i="1"/>
  <c r="L93508" i="1"/>
  <c r="L93507" i="1"/>
  <c r="L93506" i="1"/>
  <c r="L93505" i="1"/>
  <c r="L93504" i="1"/>
  <c r="L93503" i="1"/>
  <c r="L93502" i="1"/>
  <c r="L93501" i="1"/>
  <c r="L93500" i="1"/>
  <c r="L93499" i="1"/>
  <c r="L93498" i="1"/>
  <c r="L93497" i="1"/>
  <c r="L93496" i="1"/>
  <c r="L93495" i="1"/>
  <c r="L93494" i="1"/>
  <c r="L93493" i="1"/>
  <c r="L93492" i="1"/>
  <c r="L93491" i="1"/>
  <c r="L93490" i="1"/>
  <c r="L93489" i="1"/>
  <c r="L93488" i="1"/>
  <c r="L93487" i="1"/>
  <c r="L93486" i="1"/>
  <c r="L93485" i="1"/>
  <c r="L93484" i="1"/>
  <c r="L93483" i="1"/>
  <c r="L93482" i="1"/>
  <c r="L93481" i="1"/>
  <c r="L93480" i="1"/>
  <c r="L93479" i="1"/>
  <c r="L93478" i="1"/>
  <c r="L93477" i="1"/>
  <c r="L93476" i="1"/>
  <c r="L93475" i="1"/>
  <c r="L93474" i="1"/>
  <c r="L93473" i="1"/>
  <c r="L93472" i="1"/>
  <c r="L93471" i="1"/>
  <c r="L93470" i="1"/>
  <c r="L93469" i="1"/>
  <c r="L93468" i="1"/>
  <c r="L93467" i="1"/>
  <c r="L93466" i="1"/>
  <c r="L93465" i="1"/>
  <c r="L93464" i="1"/>
  <c r="L93463" i="1"/>
  <c r="L93462" i="1"/>
  <c r="L93461" i="1"/>
  <c r="L93460" i="1"/>
  <c r="L93459" i="1"/>
  <c r="L93458" i="1"/>
  <c r="L93457" i="1"/>
  <c r="L93456" i="1"/>
  <c r="L93455" i="1"/>
  <c r="L93454" i="1"/>
  <c r="L93453" i="1"/>
  <c r="L93452" i="1"/>
  <c r="L93451" i="1"/>
  <c r="L93450" i="1"/>
  <c r="L93449" i="1"/>
  <c r="L93448" i="1"/>
  <c r="L93447" i="1"/>
  <c r="L93446" i="1"/>
  <c r="L93445" i="1"/>
  <c r="L93444" i="1"/>
  <c r="L93443" i="1"/>
  <c r="L93442" i="1"/>
  <c r="L93441" i="1"/>
  <c r="L93440" i="1"/>
  <c r="L93439" i="1"/>
  <c r="L93438" i="1"/>
  <c r="L93437" i="1"/>
  <c r="L93436" i="1"/>
  <c r="L93435" i="1"/>
  <c r="L93434" i="1"/>
  <c r="L93433" i="1"/>
  <c r="L93432" i="1"/>
  <c r="L93431" i="1"/>
  <c r="L93430" i="1"/>
  <c r="L93429" i="1"/>
  <c r="L93428" i="1"/>
  <c r="L93427" i="1"/>
  <c r="L93426" i="1"/>
  <c r="L93425" i="1"/>
  <c r="L93424" i="1"/>
  <c r="L93423" i="1"/>
  <c r="L93422" i="1"/>
  <c r="L93421" i="1"/>
  <c r="L93420" i="1"/>
  <c r="L93419" i="1"/>
  <c r="L93418" i="1"/>
  <c r="L93417" i="1"/>
  <c r="L93416" i="1"/>
  <c r="L93415" i="1"/>
  <c r="L93414" i="1"/>
  <c r="L93413" i="1"/>
  <c r="L93412" i="1"/>
  <c r="L93411" i="1"/>
  <c r="L93410" i="1"/>
  <c r="L93409" i="1"/>
  <c r="L93408" i="1"/>
  <c r="L93407" i="1"/>
  <c r="L93406" i="1"/>
  <c r="L93405" i="1"/>
  <c r="L93404" i="1"/>
  <c r="L93403" i="1"/>
  <c r="L93402" i="1"/>
  <c r="L93401" i="1"/>
  <c r="L93400" i="1"/>
  <c r="L93399" i="1"/>
  <c r="L93398" i="1"/>
  <c r="L93397" i="1"/>
  <c r="L93396" i="1"/>
  <c r="L93395" i="1"/>
  <c r="L93394" i="1"/>
  <c r="L93393" i="1"/>
  <c r="L93392" i="1"/>
  <c r="L93391" i="1"/>
  <c r="L93390" i="1"/>
  <c r="L93389" i="1"/>
  <c r="L93388" i="1"/>
  <c r="L93387" i="1"/>
  <c r="L93386" i="1"/>
  <c r="L93385" i="1"/>
  <c r="L93384" i="1"/>
  <c r="L93383" i="1"/>
  <c r="L93382" i="1"/>
  <c r="L93381" i="1"/>
  <c r="L93380" i="1"/>
  <c r="L93379" i="1"/>
  <c r="L93378" i="1"/>
  <c r="L93377" i="1"/>
  <c r="L93376" i="1"/>
  <c r="L93375" i="1"/>
  <c r="L93374" i="1"/>
  <c r="L93373" i="1"/>
  <c r="L93372" i="1"/>
  <c r="L93371" i="1"/>
  <c r="L93370" i="1"/>
  <c r="L93369" i="1"/>
  <c r="L93368" i="1"/>
  <c r="L93367" i="1"/>
  <c r="L93366" i="1"/>
  <c r="L93365" i="1"/>
  <c r="L93364" i="1"/>
  <c r="L93363" i="1"/>
  <c r="L93362" i="1"/>
  <c r="L93361" i="1"/>
  <c r="L93360" i="1"/>
  <c r="L93359" i="1"/>
  <c r="L93358" i="1"/>
  <c r="L93357" i="1"/>
  <c r="L93356" i="1"/>
  <c r="L93355" i="1"/>
  <c r="L93354" i="1"/>
  <c r="L93353" i="1"/>
  <c r="L93352" i="1"/>
  <c r="L93351" i="1"/>
  <c r="L93350" i="1"/>
  <c r="L93349" i="1"/>
  <c r="L93348" i="1"/>
  <c r="L93347" i="1"/>
  <c r="L93346" i="1"/>
  <c r="L93345" i="1"/>
  <c r="L93344" i="1"/>
  <c r="L93343" i="1"/>
  <c r="L93342" i="1"/>
  <c r="L93341" i="1"/>
  <c r="L93340" i="1"/>
  <c r="L93339" i="1"/>
  <c r="L93338" i="1"/>
  <c r="L93337" i="1"/>
  <c r="L93336" i="1"/>
  <c r="L93335" i="1"/>
  <c r="L93334" i="1"/>
  <c r="L93333" i="1"/>
  <c r="L93332" i="1"/>
  <c r="L93331" i="1"/>
  <c r="L93330" i="1"/>
  <c r="L93329" i="1"/>
  <c r="L93328" i="1"/>
  <c r="L93327" i="1"/>
  <c r="L93326" i="1"/>
  <c r="L93325" i="1"/>
  <c r="L93324" i="1"/>
  <c r="L93323" i="1"/>
  <c r="L93322" i="1"/>
  <c r="L93321" i="1"/>
  <c r="L93320" i="1"/>
  <c r="L93319" i="1"/>
  <c r="L93318" i="1"/>
  <c r="L93317" i="1"/>
  <c r="L93316" i="1"/>
  <c r="L93315" i="1"/>
  <c r="L93314" i="1"/>
  <c r="L93313" i="1"/>
  <c r="L93312" i="1"/>
  <c r="L93311" i="1"/>
  <c r="L93310" i="1"/>
  <c r="L93309" i="1"/>
  <c r="L93308" i="1"/>
  <c r="L93307" i="1"/>
  <c r="L93306" i="1"/>
  <c r="L93305" i="1"/>
  <c r="L93304" i="1"/>
  <c r="L93303" i="1"/>
  <c r="L93302" i="1"/>
  <c r="L93301" i="1"/>
  <c r="L93300" i="1"/>
  <c r="L93299" i="1"/>
  <c r="L93298" i="1"/>
  <c r="L93297" i="1"/>
  <c r="L93296" i="1"/>
  <c r="L93295" i="1"/>
  <c r="L93294" i="1"/>
  <c r="L93293" i="1"/>
  <c r="L93292" i="1"/>
  <c r="L93291" i="1"/>
  <c r="L93290" i="1"/>
  <c r="L93289" i="1"/>
  <c r="L93288" i="1"/>
  <c r="L93287" i="1"/>
  <c r="L93286" i="1"/>
  <c r="L93285" i="1"/>
  <c r="L93284" i="1"/>
  <c r="L93283" i="1"/>
  <c r="L93282" i="1"/>
  <c r="L93281" i="1"/>
  <c r="L93280" i="1"/>
  <c r="L93279" i="1"/>
  <c r="L93278" i="1"/>
  <c r="L93277" i="1"/>
  <c r="L93276" i="1"/>
  <c r="L93275" i="1"/>
  <c r="L93274" i="1"/>
  <c r="L93273" i="1"/>
  <c r="L93272" i="1"/>
  <c r="L93271" i="1"/>
  <c r="L93270" i="1"/>
  <c r="L93269" i="1"/>
  <c r="L93268" i="1"/>
  <c r="L93267" i="1"/>
  <c r="L93266" i="1"/>
  <c r="L93265" i="1"/>
  <c r="L93264" i="1"/>
  <c r="L93263" i="1"/>
  <c r="L93262" i="1"/>
  <c r="L93261" i="1"/>
  <c r="L93260" i="1"/>
  <c r="L93259" i="1"/>
  <c r="L93258" i="1"/>
  <c r="L93257" i="1"/>
  <c r="L93256" i="1"/>
  <c r="L93255" i="1"/>
  <c r="L93254" i="1"/>
  <c r="L93253" i="1"/>
  <c r="L93252" i="1"/>
  <c r="L93251" i="1"/>
  <c r="L93250" i="1"/>
  <c r="L93249" i="1"/>
  <c r="L93248" i="1"/>
  <c r="L93247" i="1"/>
  <c r="L93246" i="1"/>
  <c r="L93245" i="1"/>
  <c r="L93244" i="1"/>
  <c r="L93243" i="1"/>
  <c r="L93242" i="1"/>
  <c r="L93241" i="1"/>
  <c r="L93240" i="1"/>
  <c r="L93239" i="1"/>
  <c r="L93238" i="1"/>
  <c r="L93237" i="1"/>
  <c r="L93236" i="1"/>
  <c r="L93235" i="1"/>
  <c r="L93234" i="1"/>
  <c r="L93233" i="1"/>
  <c r="L93232" i="1"/>
  <c r="L93231" i="1"/>
  <c r="L93230" i="1"/>
  <c r="L93229" i="1"/>
  <c r="L93228" i="1"/>
  <c r="L93227" i="1"/>
  <c r="L93226" i="1"/>
  <c r="L93225" i="1"/>
  <c r="L93224" i="1"/>
  <c r="L93223" i="1"/>
  <c r="L93222" i="1"/>
  <c r="L93221" i="1"/>
  <c r="L93220" i="1"/>
  <c r="L93219" i="1"/>
  <c r="L93218" i="1"/>
  <c r="L93217" i="1"/>
  <c r="L93216" i="1"/>
  <c r="L93215" i="1"/>
  <c r="L93214" i="1"/>
  <c r="L93213" i="1"/>
  <c r="L93212" i="1"/>
  <c r="L93211" i="1"/>
  <c r="L93210" i="1"/>
  <c r="L93209" i="1"/>
  <c r="L93208" i="1"/>
  <c r="L93207" i="1"/>
  <c r="L93206" i="1"/>
  <c r="L93205" i="1"/>
  <c r="L93204" i="1"/>
  <c r="L93203" i="1"/>
  <c r="L93202" i="1"/>
  <c r="L93201" i="1"/>
  <c r="L93200" i="1"/>
  <c r="L93199" i="1"/>
  <c r="L93198" i="1"/>
  <c r="L93197" i="1"/>
  <c r="L93196" i="1"/>
  <c r="L93195" i="1"/>
  <c r="L93194" i="1"/>
  <c r="L93193" i="1"/>
  <c r="L93192" i="1"/>
  <c r="L93191" i="1"/>
  <c r="L93190" i="1"/>
  <c r="L93189" i="1"/>
  <c r="L93188" i="1"/>
  <c r="L93187" i="1"/>
  <c r="L93186" i="1"/>
  <c r="L93185" i="1"/>
  <c r="L93184" i="1"/>
  <c r="L93183" i="1"/>
  <c r="L93182" i="1"/>
  <c r="L93181" i="1"/>
  <c r="L93180" i="1"/>
  <c r="L93179" i="1"/>
  <c r="L93178" i="1"/>
  <c r="L93177" i="1"/>
  <c r="L93176" i="1"/>
  <c r="L93175" i="1"/>
  <c r="L93174" i="1"/>
  <c r="L93173" i="1"/>
  <c r="L93172" i="1"/>
  <c r="L93171" i="1"/>
  <c r="L93170" i="1"/>
  <c r="L93169" i="1"/>
  <c r="L93168" i="1"/>
  <c r="L93167" i="1"/>
  <c r="L93166" i="1"/>
  <c r="L93165" i="1"/>
  <c r="L93164" i="1"/>
  <c r="L93163" i="1"/>
  <c r="L93162" i="1"/>
  <c r="L93161" i="1"/>
  <c r="L93160" i="1"/>
  <c r="L93159" i="1"/>
  <c r="L93158" i="1"/>
  <c r="L93157" i="1"/>
  <c r="L93156" i="1"/>
  <c r="L93155" i="1"/>
  <c r="L93154" i="1"/>
  <c r="L93153" i="1"/>
  <c r="L93152" i="1"/>
  <c r="L93151" i="1"/>
  <c r="L93150" i="1"/>
  <c r="L93149" i="1"/>
  <c r="L93148" i="1"/>
  <c r="L93147" i="1"/>
  <c r="L93146" i="1"/>
  <c r="L93145" i="1"/>
  <c r="L93144" i="1"/>
  <c r="L93143" i="1"/>
  <c r="L93142" i="1"/>
  <c r="L93141" i="1"/>
  <c r="L93140" i="1"/>
  <c r="L93139" i="1"/>
  <c r="L93138" i="1"/>
  <c r="L93137" i="1"/>
  <c r="L93136" i="1"/>
  <c r="L93135" i="1"/>
  <c r="L93134" i="1"/>
  <c r="L93133" i="1"/>
  <c r="L93132" i="1"/>
  <c r="L93131" i="1"/>
  <c r="L93130" i="1"/>
  <c r="L93129" i="1"/>
  <c r="L93128" i="1"/>
  <c r="L93127" i="1"/>
  <c r="L93126" i="1"/>
  <c r="L93125" i="1"/>
  <c r="L93124" i="1"/>
  <c r="L93123" i="1"/>
  <c r="L93122" i="1"/>
  <c r="L93121" i="1"/>
  <c r="L93120" i="1"/>
  <c r="L93119" i="1"/>
  <c r="L93118" i="1"/>
  <c r="L93117" i="1"/>
  <c r="L93116" i="1"/>
  <c r="L93115" i="1"/>
  <c r="L93114" i="1"/>
  <c r="L93113" i="1"/>
  <c r="L93112" i="1"/>
  <c r="L93111" i="1"/>
  <c r="L93110" i="1"/>
  <c r="L93109" i="1"/>
  <c r="L93108" i="1"/>
  <c r="L93107" i="1"/>
  <c r="L93106" i="1"/>
  <c r="L93105" i="1"/>
  <c r="L93104" i="1"/>
  <c r="L93103" i="1"/>
  <c r="L93102" i="1"/>
  <c r="L93101" i="1"/>
  <c r="L93100" i="1"/>
  <c r="L93099" i="1"/>
  <c r="L93098" i="1"/>
  <c r="L93097" i="1"/>
  <c r="L93096" i="1"/>
  <c r="L93095" i="1"/>
  <c r="L93094" i="1"/>
  <c r="L93093" i="1"/>
  <c r="L93092" i="1"/>
  <c r="L93091" i="1"/>
  <c r="L93090" i="1"/>
  <c r="L93089" i="1"/>
  <c r="L93088" i="1"/>
  <c r="L93087" i="1"/>
  <c r="L93086" i="1"/>
  <c r="L93085" i="1"/>
  <c r="L93084" i="1"/>
  <c r="L93083" i="1"/>
  <c r="L93082" i="1"/>
  <c r="L93081" i="1"/>
  <c r="L93080" i="1"/>
  <c r="L93079" i="1"/>
  <c r="L93078" i="1"/>
  <c r="L93077" i="1"/>
  <c r="L93076" i="1"/>
  <c r="L93075" i="1"/>
  <c r="L93074" i="1"/>
  <c r="L93073" i="1"/>
  <c r="L93072" i="1"/>
  <c r="L93071" i="1"/>
  <c r="L93070" i="1"/>
  <c r="L93069" i="1"/>
  <c r="L93068" i="1"/>
  <c r="L93067" i="1"/>
  <c r="L93066" i="1"/>
  <c r="L93065" i="1"/>
  <c r="L93064" i="1"/>
  <c r="L93063" i="1"/>
  <c r="L93062" i="1"/>
  <c r="L93061" i="1"/>
  <c r="L93060" i="1"/>
  <c r="L93059" i="1"/>
  <c r="L93058" i="1"/>
  <c r="L93057" i="1"/>
  <c r="L93056" i="1"/>
  <c r="L93055" i="1"/>
  <c r="L93054" i="1"/>
  <c r="L93053" i="1"/>
  <c r="L93052" i="1"/>
  <c r="L93051" i="1"/>
  <c r="L93050" i="1"/>
  <c r="L93049" i="1"/>
  <c r="L93048" i="1"/>
  <c r="L93047" i="1"/>
  <c r="L93046" i="1"/>
  <c r="L93045" i="1"/>
  <c r="L93044" i="1"/>
  <c r="L93043" i="1"/>
  <c r="L93042" i="1"/>
  <c r="L93041" i="1"/>
  <c r="L93040" i="1"/>
  <c r="L93039" i="1"/>
  <c r="L93038" i="1"/>
  <c r="L93037" i="1"/>
  <c r="L93036" i="1"/>
  <c r="L93035" i="1"/>
  <c r="L93034" i="1"/>
  <c r="L93033" i="1"/>
  <c r="L93032" i="1"/>
  <c r="L93031" i="1"/>
  <c r="L93030" i="1"/>
  <c r="L93029" i="1"/>
  <c r="L93028" i="1"/>
  <c r="L93027" i="1"/>
  <c r="L93026" i="1"/>
  <c r="L93025" i="1"/>
  <c r="L93024" i="1"/>
  <c r="L93023" i="1"/>
  <c r="L93022" i="1"/>
  <c r="L93021" i="1"/>
  <c r="L93020" i="1"/>
  <c r="L93019" i="1"/>
  <c r="L93018" i="1"/>
  <c r="L93017" i="1"/>
  <c r="L93016" i="1"/>
  <c r="L93015" i="1"/>
  <c r="L93014" i="1"/>
  <c r="L93013" i="1"/>
  <c r="L93012" i="1"/>
  <c r="L93011" i="1"/>
  <c r="L93010" i="1"/>
  <c r="L93009" i="1"/>
  <c r="L93008" i="1"/>
  <c r="L93007" i="1"/>
  <c r="L93006" i="1"/>
  <c r="L93005" i="1"/>
  <c r="L93004" i="1"/>
  <c r="L93003" i="1"/>
  <c r="L93002" i="1"/>
  <c r="L93001" i="1"/>
  <c r="L93000" i="1"/>
  <c r="L92999" i="1"/>
  <c r="L92998" i="1"/>
  <c r="L92997" i="1"/>
  <c r="L92996" i="1"/>
  <c r="L92995" i="1"/>
  <c r="L92994" i="1"/>
  <c r="L92993" i="1"/>
  <c r="L92992" i="1"/>
  <c r="L92991" i="1"/>
  <c r="L92990" i="1"/>
  <c r="L92989" i="1"/>
  <c r="L92988" i="1"/>
  <c r="L92987" i="1"/>
  <c r="L92986" i="1"/>
  <c r="L92985" i="1"/>
  <c r="L92984" i="1"/>
  <c r="L92983" i="1"/>
  <c r="L92982" i="1"/>
  <c r="L92981" i="1"/>
  <c r="L92980" i="1"/>
  <c r="L92979" i="1"/>
  <c r="L92978" i="1"/>
  <c r="L92977" i="1"/>
  <c r="L92976" i="1"/>
  <c r="L92975" i="1"/>
  <c r="L92974" i="1"/>
  <c r="L92973" i="1"/>
  <c r="L92972" i="1"/>
  <c r="L92971" i="1"/>
  <c r="L92970" i="1"/>
  <c r="L92969" i="1"/>
  <c r="L92968" i="1"/>
  <c r="L92967" i="1"/>
  <c r="L92966" i="1"/>
  <c r="L92965" i="1"/>
  <c r="L92964" i="1"/>
  <c r="L92963" i="1"/>
  <c r="L92962" i="1"/>
  <c r="L92961" i="1"/>
  <c r="L92960" i="1"/>
  <c r="L92959" i="1"/>
  <c r="L92958" i="1"/>
  <c r="L92957" i="1"/>
  <c r="L92956" i="1"/>
  <c r="L92955" i="1"/>
  <c r="L92954" i="1"/>
  <c r="L92953" i="1"/>
  <c r="L92952" i="1"/>
  <c r="L92951" i="1"/>
  <c r="L92950" i="1"/>
  <c r="L92949" i="1"/>
  <c r="L92948" i="1"/>
  <c r="L92947" i="1"/>
  <c r="L92946" i="1"/>
  <c r="L92945" i="1"/>
  <c r="L92944" i="1"/>
  <c r="L92943" i="1"/>
  <c r="L92942" i="1"/>
  <c r="L92941" i="1"/>
  <c r="L92940" i="1"/>
  <c r="L92939" i="1"/>
  <c r="L92938" i="1"/>
  <c r="L92937" i="1"/>
  <c r="L92936" i="1"/>
  <c r="L92935" i="1"/>
  <c r="L92934" i="1"/>
  <c r="L92933" i="1"/>
  <c r="L92932" i="1"/>
  <c r="L92931" i="1"/>
  <c r="L92930" i="1"/>
  <c r="L92929" i="1"/>
  <c r="L92928" i="1"/>
  <c r="L92927" i="1"/>
  <c r="L92926" i="1"/>
  <c r="L92925" i="1"/>
  <c r="L92924" i="1"/>
  <c r="L92923" i="1"/>
  <c r="L92922" i="1"/>
  <c r="L92921" i="1"/>
  <c r="L92920" i="1"/>
  <c r="L92919" i="1"/>
  <c r="L92918" i="1"/>
  <c r="L92917" i="1"/>
  <c r="L92916" i="1"/>
  <c r="L92915" i="1"/>
  <c r="L92914" i="1"/>
  <c r="L92913" i="1"/>
  <c r="L92912" i="1"/>
  <c r="L92911" i="1"/>
  <c r="L92910" i="1"/>
  <c r="L92909" i="1"/>
  <c r="L92908" i="1"/>
  <c r="L92907" i="1"/>
  <c r="L92906" i="1"/>
  <c r="L92905" i="1"/>
  <c r="L92904" i="1"/>
  <c r="L92903" i="1"/>
  <c r="L92902" i="1"/>
  <c r="L92901" i="1"/>
  <c r="L92900" i="1"/>
  <c r="L92899" i="1"/>
  <c r="L92898" i="1"/>
  <c r="L92897" i="1"/>
  <c r="L92896" i="1"/>
  <c r="L92895" i="1"/>
  <c r="L92894" i="1"/>
  <c r="L92893" i="1"/>
  <c r="L92892" i="1"/>
  <c r="L92891" i="1"/>
  <c r="L92890" i="1"/>
  <c r="L92889" i="1"/>
  <c r="L92888" i="1"/>
  <c r="L92887" i="1"/>
  <c r="L92886" i="1"/>
  <c r="L92885" i="1"/>
  <c r="L92884" i="1"/>
  <c r="L92883" i="1"/>
  <c r="L92882" i="1"/>
  <c r="L92881" i="1"/>
  <c r="L92880" i="1"/>
  <c r="L92879" i="1"/>
  <c r="L92878" i="1"/>
  <c r="L92877" i="1"/>
  <c r="L92876" i="1"/>
  <c r="L92875" i="1"/>
  <c r="L92874" i="1"/>
  <c r="L92873" i="1"/>
  <c r="L92872" i="1"/>
  <c r="L92871" i="1"/>
  <c r="L92870" i="1"/>
  <c r="L92869" i="1"/>
  <c r="L92868" i="1"/>
  <c r="L92867" i="1"/>
  <c r="L92866" i="1"/>
  <c r="L92865" i="1"/>
  <c r="L92864" i="1"/>
  <c r="L92863" i="1"/>
  <c r="L92862" i="1"/>
  <c r="L92861" i="1"/>
  <c r="L92860" i="1"/>
  <c r="L92859" i="1"/>
  <c r="L92858" i="1"/>
  <c r="L92857" i="1"/>
  <c r="L92856" i="1"/>
  <c r="L92855" i="1"/>
  <c r="L92854" i="1"/>
  <c r="L92853" i="1"/>
  <c r="L92852" i="1"/>
  <c r="L92851" i="1"/>
  <c r="L92850" i="1"/>
  <c r="L92849" i="1"/>
  <c r="L92848" i="1"/>
  <c r="L92847" i="1"/>
  <c r="L92846" i="1"/>
  <c r="L92845" i="1"/>
  <c r="L92844" i="1"/>
  <c r="L92843" i="1"/>
  <c r="L92842" i="1"/>
  <c r="L92841" i="1"/>
  <c r="L92840" i="1"/>
  <c r="L92839" i="1"/>
  <c r="L92838" i="1"/>
  <c r="L92837" i="1"/>
  <c r="L92836" i="1"/>
  <c r="L92835" i="1"/>
  <c r="L92834" i="1"/>
  <c r="L92833" i="1"/>
  <c r="L92832" i="1"/>
  <c r="L92831" i="1"/>
  <c r="L92830" i="1"/>
  <c r="L92829" i="1"/>
  <c r="L92828" i="1"/>
  <c r="L92827" i="1"/>
  <c r="L92826" i="1"/>
  <c r="L92825" i="1"/>
  <c r="L92824" i="1"/>
  <c r="L92823" i="1"/>
  <c r="L92822" i="1"/>
  <c r="L92821" i="1"/>
  <c r="L92820" i="1"/>
  <c r="L92819" i="1"/>
  <c r="L92818" i="1"/>
  <c r="L92817" i="1"/>
  <c r="L92816" i="1"/>
  <c r="L92815" i="1"/>
  <c r="L92814" i="1"/>
  <c r="L92813" i="1"/>
  <c r="L92812" i="1"/>
  <c r="L92811" i="1"/>
  <c r="L92810" i="1"/>
  <c r="L92809" i="1"/>
  <c r="L92808" i="1"/>
  <c r="L92807" i="1"/>
  <c r="L92806" i="1"/>
  <c r="L92805" i="1"/>
  <c r="L92804" i="1"/>
  <c r="L92803" i="1"/>
  <c r="L92802" i="1"/>
  <c r="L92801" i="1"/>
  <c r="L92800" i="1"/>
  <c r="L92799" i="1"/>
  <c r="L92798" i="1"/>
  <c r="L92797" i="1"/>
  <c r="L92796" i="1"/>
  <c r="L92795" i="1"/>
  <c r="L92794" i="1"/>
  <c r="L92793" i="1"/>
  <c r="L92792" i="1"/>
  <c r="L92791" i="1"/>
  <c r="L92790" i="1"/>
  <c r="L92789" i="1"/>
  <c r="L92788" i="1"/>
  <c r="L92787" i="1"/>
  <c r="L92786" i="1"/>
  <c r="L92785" i="1"/>
  <c r="L92784" i="1"/>
  <c r="L92783" i="1"/>
  <c r="L92782" i="1"/>
  <c r="L92781" i="1"/>
  <c r="L92780" i="1"/>
  <c r="L92779" i="1"/>
  <c r="L92778" i="1"/>
  <c r="L92777" i="1"/>
  <c r="L92776" i="1"/>
  <c r="L92775" i="1"/>
  <c r="L92774" i="1"/>
  <c r="L92773" i="1"/>
  <c r="L92772" i="1"/>
  <c r="L92771" i="1"/>
  <c r="L92770" i="1"/>
  <c r="L92769" i="1"/>
  <c r="L92768" i="1"/>
  <c r="L92767" i="1"/>
  <c r="L92766" i="1"/>
  <c r="L92765" i="1"/>
  <c r="L92764" i="1"/>
  <c r="L92763" i="1"/>
  <c r="L92762" i="1"/>
  <c r="L92761" i="1"/>
  <c r="L92760" i="1"/>
  <c r="L92759" i="1"/>
  <c r="L92758" i="1"/>
  <c r="L92757" i="1"/>
  <c r="L92756" i="1"/>
  <c r="L92755" i="1"/>
  <c r="L92754" i="1"/>
  <c r="L92753" i="1"/>
  <c r="L92752" i="1"/>
  <c r="L92751" i="1"/>
  <c r="L92750" i="1"/>
  <c r="L92749" i="1"/>
  <c r="L92748" i="1"/>
  <c r="L92747" i="1"/>
  <c r="L92746" i="1"/>
  <c r="L92745" i="1"/>
  <c r="L92744" i="1"/>
  <c r="L92743" i="1"/>
  <c r="L92742" i="1"/>
  <c r="L92741" i="1"/>
  <c r="L92740" i="1"/>
  <c r="L92739" i="1"/>
  <c r="L92738" i="1"/>
  <c r="L92737" i="1"/>
  <c r="L92736" i="1"/>
  <c r="L92735" i="1"/>
  <c r="L92734" i="1"/>
  <c r="L92733" i="1"/>
  <c r="L92732" i="1"/>
  <c r="L92731" i="1"/>
  <c r="L92730" i="1"/>
  <c r="L92729" i="1"/>
  <c r="L92728" i="1"/>
  <c r="L92727" i="1"/>
  <c r="L92726" i="1"/>
  <c r="L92725" i="1"/>
  <c r="L92724" i="1"/>
  <c r="L92723" i="1"/>
  <c r="L92722" i="1"/>
  <c r="L92721" i="1"/>
  <c r="L92720" i="1"/>
  <c r="L92719" i="1"/>
  <c r="L92718" i="1"/>
  <c r="L92717" i="1"/>
  <c r="L92716" i="1"/>
  <c r="L92715" i="1"/>
  <c r="L92714" i="1"/>
  <c r="L92713" i="1"/>
  <c r="L92712" i="1"/>
  <c r="L92711" i="1"/>
  <c r="L92710" i="1"/>
  <c r="L92709" i="1"/>
  <c r="L92708" i="1"/>
  <c r="L92707" i="1"/>
  <c r="L92706" i="1"/>
  <c r="L92705" i="1"/>
  <c r="L92704" i="1"/>
  <c r="L92703" i="1"/>
  <c r="L92702" i="1"/>
  <c r="L92701" i="1"/>
  <c r="L92700" i="1"/>
  <c r="L92699" i="1"/>
  <c r="L92698" i="1"/>
  <c r="L92697" i="1"/>
  <c r="L92696" i="1"/>
  <c r="L92695" i="1"/>
  <c r="L92694" i="1"/>
  <c r="L92693" i="1"/>
  <c r="L92692" i="1"/>
  <c r="L92691" i="1"/>
  <c r="L92690" i="1"/>
  <c r="L92689" i="1"/>
  <c r="L92688" i="1"/>
  <c r="L92687" i="1"/>
  <c r="L92686" i="1"/>
  <c r="L92685" i="1"/>
  <c r="L92684" i="1"/>
  <c r="L92683" i="1"/>
  <c r="L92682" i="1"/>
  <c r="L92681" i="1"/>
  <c r="L92680" i="1"/>
  <c r="L92679" i="1"/>
  <c r="L92678" i="1"/>
  <c r="L92677" i="1"/>
  <c r="L92676" i="1"/>
  <c r="L92675" i="1"/>
  <c r="L92674" i="1"/>
  <c r="L92673" i="1"/>
  <c r="L92672" i="1"/>
  <c r="L92671" i="1"/>
  <c r="L92670" i="1"/>
  <c r="L92669" i="1"/>
  <c r="L92668" i="1"/>
  <c r="L92667" i="1"/>
  <c r="L92666" i="1"/>
  <c r="L92665" i="1"/>
  <c r="L92664" i="1"/>
  <c r="L92663" i="1"/>
  <c r="L92662" i="1"/>
  <c r="L92661" i="1"/>
  <c r="L92660" i="1"/>
  <c r="L92659" i="1"/>
  <c r="L92658" i="1"/>
  <c r="L92657" i="1"/>
  <c r="L92656" i="1"/>
  <c r="L92655" i="1"/>
  <c r="L92654" i="1"/>
  <c r="L92653" i="1"/>
  <c r="L92652" i="1"/>
  <c r="L92651" i="1"/>
  <c r="L92650" i="1"/>
  <c r="L92649" i="1"/>
  <c r="L92648" i="1"/>
  <c r="L92647" i="1"/>
  <c r="L92646" i="1"/>
  <c r="L92645" i="1"/>
  <c r="L92644" i="1"/>
  <c r="L92643" i="1"/>
  <c r="L92642" i="1"/>
  <c r="L92641" i="1"/>
  <c r="L92640" i="1"/>
  <c r="L92639" i="1"/>
  <c r="L92638" i="1"/>
  <c r="L92637" i="1"/>
  <c r="L92636" i="1"/>
  <c r="L92635" i="1"/>
  <c r="L92634" i="1"/>
  <c r="L92633" i="1"/>
  <c r="L92632" i="1"/>
  <c r="L92631" i="1"/>
  <c r="L92630" i="1"/>
  <c r="L92629" i="1"/>
  <c r="L92628" i="1"/>
  <c r="L92627" i="1"/>
  <c r="L92626" i="1"/>
  <c r="L92625" i="1"/>
  <c r="L92624" i="1"/>
  <c r="L92623" i="1"/>
  <c r="L92622" i="1"/>
  <c r="L92621" i="1"/>
  <c r="L92620" i="1"/>
  <c r="L92619" i="1"/>
  <c r="L92618" i="1"/>
  <c r="L92617" i="1"/>
  <c r="L92616" i="1"/>
  <c r="L92615" i="1"/>
  <c r="L92614" i="1"/>
  <c r="L92613" i="1"/>
  <c r="L92612" i="1"/>
  <c r="L92611" i="1"/>
  <c r="L92610" i="1"/>
  <c r="L92609" i="1"/>
  <c r="L92608" i="1"/>
  <c r="L92607" i="1"/>
  <c r="L92606" i="1"/>
  <c r="L92605" i="1"/>
  <c r="L92604" i="1"/>
  <c r="L92603" i="1"/>
  <c r="L92602" i="1"/>
  <c r="L92601" i="1"/>
  <c r="L92600" i="1"/>
  <c r="L92599" i="1"/>
  <c r="L92598" i="1"/>
  <c r="L92597" i="1"/>
  <c r="L92596" i="1"/>
  <c r="L92595" i="1"/>
  <c r="L92594" i="1"/>
  <c r="L92593" i="1"/>
  <c r="L92592" i="1"/>
  <c r="L92591" i="1"/>
  <c r="L92590" i="1"/>
  <c r="L92589" i="1"/>
  <c r="L92588" i="1"/>
  <c r="L92587" i="1"/>
  <c r="L92586" i="1"/>
  <c r="L92585" i="1"/>
  <c r="L92584" i="1"/>
  <c r="L92583" i="1"/>
  <c r="L92582" i="1"/>
  <c r="L92581" i="1"/>
  <c r="L92580" i="1"/>
  <c r="L92579" i="1"/>
  <c r="L92578" i="1"/>
  <c r="L92577" i="1"/>
  <c r="L92576" i="1"/>
  <c r="L92575" i="1"/>
  <c r="L92574" i="1"/>
  <c r="L92573" i="1"/>
  <c r="L92572" i="1"/>
  <c r="L92571" i="1"/>
  <c r="L92570" i="1"/>
  <c r="L92569" i="1"/>
  <c r="L92568" i="1"/>
  <c r="L92567" i="1"/>
  <c r="L92566" i="1"/>
  <c r="L92565" i="1"/>
  <c r="L92564" i="1"/>
  <c r="L92563" i="1"/>
  <c r="L92562" i="1"/>
  <c r="L92561" i="1"/>
  <c r="L92560" i="1"/>
  <c r="L92559" i="1"/>
  <c r="L92558" i="1"/>
  <c r="L92557" i="1"/>
  <c r="L92556" i="1"/>
  <c r="L92555" i="1"/>
  <c r="L92554" i="1"/>
  <c r="L92553" i="1"/>
  <c r="L92552" i="1"/>
  <c r="L92551" i="1"/>
  <c r="L92550" i="1"/>
  <c r="L92549" i="1"/>
  <c r="L92548" i="1"/>
  <c r="L92547" i="1"/>
  <c r="L92546" i="1"/>
  <c r="L92545" i="1"/>
  <c r="L92544" i="1"/>
  <c r="L92543" i="1"/>
  <c r="L92542" i="1"/>
  <c r="L92541" i="1"/>
  <c r="L92540" i="1"/>
  <c r="L92539" i="1"/>
  <c r="L92538" i="1"/>
  <c r="L92537" i="1"/>
  <c r="L92536" i="1"/>
  <c r="L92535" i="1"/>
  <c r="L92534" i="1"/>
  <c r="L92533" i="1"/>
  <c r="L92532" i="1"/>
  <c r="L92531" i="1"/>
  <c r="L92530" i="1"/>
  <c r="L92529" i="1"/>
  <c r="L92528" i="1"/>
  <c r="L92527" i="1"/>
  <c r="L92526" i="1"/>
  <c r="L92525" i="1"/>
  <c r="L92524" i="1"/>
  <c r="L92523" i="1"/>
  <c r="L92522" i="1"/>
  <c r="L92521" i="1"/>
  <c r="L92520" i="1"/>
  <c r="L92519" i="1"/>
  <c r="L92518" i="1"/>
  <c r="L92517" i="1"/>
  <c r="L92516" i="1"/>
  <c r="L92515" i="1"/>
  <c r="L92514" i="1"/>
  <c r="L92513" i="1"/>
  <c r="L92512" i="1"/>
  <c r="L92511" i="1"/>
  <c r="L92510" i="1"/>
  <c r="L92509" i="1"/>
  <c r="L92508" i="1"/>
  <c r="L92507" i="1"/>
  <c r="L92506" i="1"/>
  <c r="L92505" i="1"/>
  <c r="L92504" i="1"/>
  <c r="L92503" i="1"/>
  <c r="L92502" i="1"/>
  <c r="L92501" i="1"/>
  <c r="L92500" i="1"/>
  <c r="L92499" i="1"/>
  <c r="L92498" i="1"/>
  <c r="L92497" i="1"/>
  <c r="L92496" i="1"/>
  <c r="L92495" i="1"/>
  <c r="L92494" i="1"/>
  <c r="L92493" i="1"/>
  <c r="L92492" i="1"/>
  <c r="L92491" i="1"/>
  <c r="L92490" i="1"/>
  <c r="L92489" i="1"/>
  <c r="L92488" i="1"/>
  <c r="L92487" i="1"/>
  <c r="L92486" i="1"/>
  <c r="L92485" i="1"/>
  <c r="L92484" i="1"/>
  <c r="L92483" i="1"/>
  <c r="L92482" i="1"/>
  <c r="L92481" i="1"/>
  <c r="L92480" i="1"/>
  <c r="L92479" i="1"/>
  <c r="L92478" i="1"/>
  <c r="L92477" i="1"/>
  <c r="L92476" i="1"/>
  <c r="L92475" i="1"/>
  <c r="L92474" i="1"/>
  <c r="L92473" i="1"/>
  <c r="L92472" i="1"/>
  <c r="L92471" i="1"/>
  <c r="L92470" i="1"/>
  <c r="L92469" i="1"/>
  <c r="L92468" i="1"/>
  <c r="L92467" i="1"/>
  <c r="L92466" i="1"/>
  <c r="L92465" i="1"/>
  <c r="L92464" i="1"/>
  <c r="L92463" i="1"/>
  <c r="L92462" i="1"/>
  <c r="L92461" i="1"/>
  <c r="L92460" i="1"/>
  <c r="L92459" i="1"/>
  <c r="L92458" i="1"/>
  <c r="L92457" i="1"/>
  <c r="L92456" i="1"/>
  <c r="L92455" i="1"/>
  <c r="L92454" i="1"/>
  <c r="L92453" i="1"/>
  <c r="L92452" i="1"/>
  <c r="L92451" i="1"/>
  <c r="L92450" i="1"/>
  <c r="L92449" i="1"/>
  <c r="L92448" i="1"/>
  <c r="L92447" i="1"/>
  <c r="L92446" i="1"/>
  <c r="L92445" i="1"/>
  <c r="L92444" i="1"/>
  <c r="L92443" i="1"/>
  <c r="L92442" i="1"/>
  <c r="L92441" i="1"/>
  <c r="L92440" i="1"/>
  <c r="L92439" i="1"/>
  <c r="L92438" i="1"/>
  <c r="L92437" i="1"/>
  <c r="L92436" i="1"/>
  <c r="L92435" i="1"/>
  <c r="L92434" i="1"/>
  <c r="L92433" i="1"/>
  <c r="L92432" i="1"/>
  <c r="L92431" i="1"/>
  <c r="L92430" i="1"/>
  <c r="L92429" i="1"/>
  <c r="L92428" i="1"/>
  <c r="L92427" i="1"/>
  <c r="L92426" i="1"/>
  <c r="L92425" i="1"/>
  <c r="L92424" i="1"/>
  <c r="L92423" i="1"/>
  <c r="L92422" i="1"/>
  <c r="L92421" i="1"/>
  <c r="L92420" i="1"/>
  <c r="L92419" i="1"/>
  <c r="L92418" i="1"/>
  <c r="L92417" i="1"/>
  <c r="L92416" i="1"/>
  <c r="L92415" i="1"/>
  <c r="L92414" i="1"/>
  <c r="L92413" i="1"/>
  <c r="L92412" i="1"/>
  <c r="L92411" i="1"/>
  <c r="L92410" i="1"/>
  <c r="L92409" i="1"/>
  <c r="L92408" i="1"/>
  <c r="L92407" i="1"/>
  <c r="L92406" i="1"/>
  <c r="L92405" i="1"/>
  <c r="L92404" i="1"/>
  <c r="L92403" i="1"/>
  <c r="L92402" i="1"/>
  <c r="L92401" i="1"/>
  <c r="L92400" i="1"/>
  <c r="L92399" i="1"/>
  <c r="L92398" i="1"/>
  <c r="L92397" i="1"/>
  <c r="L92396" i="1"/>
  <c r="L92395" i="1"/>
  <c r="L92394" i="1"/>
  <c r="L92393" i="1"/>
  <c r="L92392" i="1"/>
  <c r="L92391" i="1"/>
  <c r="L92390" i="1"/>
  <c r="L92389" i="1"/>
  <c r="L92388" i="1"/>
  <c r="L92387" i="1"/>
  <c r="L92386" i="1"/>
  <c r="L92385" i="1"/>
  <c r="L92384" i="1"/>
  <c r="L92383" i="1"/>
  <c r="L92382" i="1"/>
  <c r="L92381" i="1"/>
  <c r="L92380" i="1"/>
  <c r="L92379" i="1"/>
  <c r="L92378" i="1"/>
  <c r="L92377" i="1"/>
  <c r="L92376" i="1"/>
  <c r="L92375" i="1"/>
  <c r="L92374" i="1"/>
  <c r="L92373" i="1"/>
  <c r="L92372" i="1"/>
  <c r="L92371" i="1"/>
  <c r="L92370" i="1"/>
  <c r="L92369" i="1"/>
  <c r="L92368" i="1"/>
  <c r="L92367" i="1"/>
  <c r="L92366" i="1"/>
  <c r="L92365" i="1"/>
  <c r="L92364" i="1"/>
  <c r="L92363" i="1"/>
  <c r="L92362" i="1"/>
  <c r="L92361" i="1"/>
  <c r="L92360" i="1"/>
  <c r="L92359" i="1"/>
  <c r="L92358" i="1"/>
  <c r="L92357" i="1"/>
  <c r="L92356" i="1"/>
  <c r="L92355" i="1"/>
  <c r="L92354" i="1"/>
  <c r="L92353" i="1"/>
  <c r="L92352" i="1"/>
  <c r="L92351" i="1"/>
  <c r="L92350" i="1"/>
  <c r="L92349" i="1"/>
  <c r="L92348" i="1"/>
  <c r="L92347" i="1"/>
  <c r="L92346" i="1"/>
  <c r="L92345" i="1"/>
  <c r="L92344" i="1"/>
  <c r="L92343" i="1"/>
  <c r="L92342" i="1"/>
  <c r="L92341" i="1"/>
  <c r="L92340" i="1"/>
  <c r="L92339" i="1"/>
  <c r="L92338" i="1"/>
  <c r="L92337" i="1"/>
  <c r="L92336" i="1"/>
  <c r="L92335" i="1"/>
  <c r="L92334" i="1"/>
  <c r="L92333" i="1"/>
  <c r="L92332" i="1"/>
  <c r="L92331" i="1"/>
  <c r="L92330" i="1"/>
  <c r="L92329" i="1"/>
  <c r="L92328" i="1"/>
  <c r="L92327" i="1"/>
  <c r="L92326" i="1"/>
  <c r="L92325" i="1"/>
  <c r="L92324" i="1"/>
  <c r="L92323" i="1"/>
  <c r="L92322" i="1"/>
  <c r="L92321" i="1"/>
  <c r="L92320" i="1"/>
  <c r="L92319" i="1"/>
  <c r="L92318" i="1"/>
  <c r="L92317" i="1"/>
  <c r="L92316" i="1"/>
  <c r="L92315" i="1"/>
  <c r="L92314" i="1"/>
  <c r="L92313" i="1"/>
  <c r="L92312" i="1"/>
  <c r="L92311" i="1"/>
  <c r="L92310" i="1"/>
  <c r="L92309" i="1"/>
  <c r="L92308" i="1"/>
  <c r="L92307" i="1"/>
  <c r="L92306" i="1"/>
  <c r="L92305" i="1"/>
  <c r="L92304" i="1"/>
  <c r="L92303" i="1"/>
  <c r="L92302" i="1"/>
  <c r="L92301" i="1"/>
  <c r="L92300" i="1"/>
  <c r="L92299" i="1"/>
  <c r="L92298" i="1"/>
  <c r="L92297" i="1"/>
  <c r="L92296" i="1"/>
  <c r="L92295" i="1"/>
  <c r="L92294" i="1"/>
  <c r="L92293" i="1"/>
  <c r="L92292" i="1"/>
  <c r="L92291" i="1"/>
  <c r="L92290" i="1"/>
  <c r="L92289" i="1"/>
  <c r="L92288" i="1"/>
  <c r="L92287" i="1"/>
  <c r="L92286" i="1"/>
  <c r="L92285" i="1"/>
  <c r="L92284" i="1"/>
  <c r="L92283" i="1"/>
  <c r="L92282" i="1"/>
  <c r="L92281" i="1"/>
  <c r="L92280" i="1"/>
  <c r="L92279" i="1"/>
  <c r="L92278" i="1"/>
  <c r="L92277" i="1"/>
  <c r="L92276" i="1"/>
  <c r="L92275" i="1"/>
  <c r="L92274" i="1"/>
  <c r="L92273" i="1"/>
  <c r="L92272" i="1"/>
  <c r="L92271" i="1"/>
  <c r="L92270" i="1"/>
  <c r="L92269" i="1"/>
  <c r="L92268" i="1"/>
  <c r="L92267" i="1"/>
  <c r="L92266" i="1"/>
  <c r="L92265" i="1"/>
  <c r="L92264" i="1"/>
  <c r="L92263" i="1"/>
  <c r="L92262" i="1"/>
  <c r="L92261" i="1"/>
  <c r="L92260" i="1"/>
  <c r="L92259" i="1"/>
  <c r="L92258" i="1"/>
  <c r="L92257" i="1"/>
  <c r="L92256" i="1"/>
  <c r="L92255" i="1"/>
  <c r="L92254" i="1"/>
  <c r="L92253" i="1"/>
  <c r="L92252" i="1"/>
  <c r="L92251" i="1"/>
  <c r="L92250" i="1"/>
  <c r="L92249" i="1"/>
  <c r="L92248" i="1"/>
  <c r="L92247" i="1"/>
  <c r="L92246" i="1"/>
  <c r="L92245" i="1"/>
  <c r="L92244" i="1"/>
  <c r="L92243" i="1"/>
  <c r="L92242" i="1"/>
  <c r="L92241" i="1"/>
  <c r="L92240" i="1"/>
  <c r="L92239" i="1"/>
  <c r="L92238" i="1"/>
  <c r="L92237" i="1"/>
  <c r="L92236" i="1"/>
  <c r="L92235" i="1"/>
  <c r="L92234" i="1"/>
  <c r="L92233" i="1"/>
  <c r="L92232" i="1"/>
  <c r="L92231" i="1"/>
  <c r="L92230" i="1"/>
  <c r="L92229" i="1"/>
  <c r="L92228" i="1"/>
  <c r="L92227" i="1"/>
  <c r="L92226" i="1"/>
  <c r="L92225" i="1"/>
  <c r="L92224" i="1"/>
  <c r="L92223" i="1"/>
  <c r="L92222" i="1"/>
  <c r="L92221" i="1"/>
  <c r="L92220" i="1"/>
  <c r="L92219" i="1"/>
  <c r="L92218" i="1"/>
  <c r="L92217" i="1"/>
  <c r="L92216" i="1"/>
  <c r="L92215" i="1"/>
  <c r="L92214" i="1"/>
  <c r="L92213" i="1"/>
  <c r="L92212" i="1"/>
  <c r="L92211" i="1"/>
  <c r="L92210" i="1"/>
  <c r="L92209" i="1"/>
  <c r="L92208" i="1"/>
  <c r="L92207" i="1"/>
  <c r="L92206" i="1"/>
  <c r="L92205" i="1"/>
  <c r="L92204" i="1"/>
  <c r="L92203" i="1"/>
  <c r="L92202" i="1"/>
  <c r="L92201" i="1"/>
  <c r="L92200" i="1"/>
  <c r="L92199" i="1"/>
  <c r="L92198" i="1"/>
  <c r="L92197" i="1"/>
  <c r="L92196" i="1"/>
  <c r="L92195" i="1"/>
  <c r="L92194" i="1"/>
  <c r="L92193" i="1"/>
  <c r="L92192" i="1"/>
  <c r="L92191" i="1"/>
  <c r="L92190" i="1"/>
  <c r="L92189" i="1"/>
  <c r="L92188" i="1"/>
  <c r="L92187" i="1"/>
  <c r="L92186" i="1"/>
  <c r="L92185" i="1"/>
  <c r="L92184" i="1"/>
  <c r="L92183" i="1"/>
  <c r="L92182" i="1"/>
  <c r="L92181" i="1"/>
  <c r="L92180" i="1"/>
  <c r="L92179" i="1"/>
  <c r="L92178" i="1"/>
  <c r="L92177" i="1"/>
  <c r="L92176" i="1"/>
  <c r="L92175" i="1"/>
  <c r="L92174" i="1"/>
  <c r="L92173" i="1"/>
  <c r="L92172" i="1"/>
  <c r="L92171" i="1"/>
  <c r="L92170" i="1"/>
  <c r="L92169" i="1"/>
  <c r="L92168" i="1"/>
  <c r="L92167" i="1"/>
  <c r="L92166" i="1"/>
  <c r="L92165" i="1"/>
  <c r="L92164" i="1"/>
  <c r="L92163" i="1"/>
  <c r="L92162" i="1"/>
  <c r="L92161" i="1"/>
  <c r="L92160" i="1"/>
  <c r="L92159" i="1"/>
  <c r="L92158" i="1"/>
  <c r="L92157" i="1"/>
  <c r="L92156" i="1"/>
  <c r="L92155" i="1"/>
  <c r="L92154" i="1"/>
  <c r="L92153" i="1"/>
  <c r="L92152" i="1"/>
  <c r="L92151" i="1"/>
  <c r="L92150" i="1"/>
  <c r="L92149" i="1"/>
  <c r="L92148" i="1"/>
  <c r="L92147" i="1"/>
  <c r="L92146" i="1"/>
  <c r="L92145" i="1"/>
  <c r="L92144" i="1"/>
  <c r="L92143" i="1"/>
  <c r="L92142" i="1"/>
  <c r="L92141" i="1"/>
  <c r="L92140" i="1"/>
  <c r="L92139" i="1"/>
  <c r="L92138" i="1"/>
  <c r="L92137" i="1"/>
  <c r="L92136" i="1"/>
  <c r="L92135" i="1"/>
  <c r="L92134" i="1"/>
  <c r="L92133" i="1"/>
  <c r="L92132" i="1"/>
  <c r="L92131" i="1"/>
  <c r="L92130" i="1"/>
  <c r="L92129" i="1"/>
  <c r="L92128" i="1"/>
  <c r="L92127" i="1"/>
  <c r="L92126" i="1"/>
  <c r="L92125" i="1"/>
  <c r="L92124" i="1"/>
  <c r="L92123" i="1"/>
  <c r="L92122" i="1"/>
  <c r="L92121" i="1"/>
  <c r="L92120" i="1"/>
  <c r="L92119" i="1"/>
  <c r="L92118" i="1"/>
  <c r="L92117" i="1"/>
  <c r="L92116" i="1"/>
  <c r="L92115" i="1"/>
  <c r="L92114" i="1"/>
  <c r="L92113" i="1"/>
  <c r="L92112" i="1"/>
  <c r="L92111" i="1"/>
  <c r="L92110" i="1"/>
  <c r="L92109" i="1"/>
  <c r="L92108" i="1"/>
  <c r="L92107" i="1"/>
  <c r="L92106" i="1"/>
  <c r="L92105" i="1"/>
  <c r="L92104" i="1"/>
  <c r="L92103" i="1"/>
  <c r="L92102" i="1"/>
  <c r="L92101" i="1"/>
  <c r="L92100" i="1"/>
  <c r="L92099" i="1"/>
  <c r="L92098" i="1"/>
  <c r="L92097" i="1"/>
  <c r="L92096" i="1"/>
  <c r="L92095" i="1"/>
  <c r="L92094" i="1"/>
  <c r="L92093" i="1"/>
  <c r="L92092" i="1"/>
  <c r="L92091" i="1"/>
  <c r="L92090" i="1"/>
  <c r="L92089" i="1"/>
  <c r="L92088" i="1"/>
  <c r="L92087" i="1"/>
  <c r="L92086" i="1"/>
  <c r="L92085" i="1"/>
  <c r="L92084" i="1"/>
  <c r="L92083" i="1"/>
  <c r="L92082" i="1"/>
  <c r="L92081" i="1"/>
  <c r="L92080" i="1"/>
  <c r="L92079" i="1"/>
  <c r="L92078" i="1"/>
  <c r="L92077" i="1"/>
  <c r="L92076" i="1"/>
  <c r="L92075" i="1"/>
  <c r="L92074" i="1"/>
  <c r="L92073" i="1"/>
  <c r="L92072" i="1"/>
  <c r="L92071" i="1"/>
  <c r="L92070" i="1"/>
  <c r="L92069" i="1"/>
  <c r="L92068" i="1"/>
  <c r="L92067" i="1"/>
  <c r="L92066" i="1"/>
  <c r="L92065" i="1"/>
  <c r="L92064" i="1"/>
  <c r="L92063" i="1"/>
  <c r="L92062" i="1"/>
  <c r="L92061" i="1"/>
  <c r="L92060" i="1"/>
  <c r="L92059" i="1"/>
  <c r="L92058" i="1"/>
  <c r="L92057" i="1"/>
  <c r="L92056" i="1"/>
  <c r="L92055" i="1"/>
  <c r="L92054" i="1"/>
  <c r="L92053" i="1"/>
  <c r="L92052" i="1"/>
  <c r="L92051" i="1"/>
  <c r="L92050" i="1"/>
  <c r="L92049" i="1"/>
  <c r="L92048" i="1"/>
  <c r="L92047" i="1"/>
  <c r="L92046" i="1"/>
  <c r="L92045" i="1"/>
  <c r="L92044" i="1"/>
  <c r="L92043" i="1"/>
  <c r="L92042" i="1"/>
  <c r="L92041" i="1"/>
  <c r="L92040" i="1"/>
  <c r="L92039" i="1"/>
  <c r="L92038" i="1"/>
  <c r="L92037" i="1"/>
  <c r="L92036" i="1"/>
  <c r="L92035" i="1"/>
  <c r="L92034" i="1"/>
  <c r="L92033" i="1"/>
  <c r="L92032" i="1"/>
  <c r="L92031" i="1"/>
  <c r="L92030" i="1"/>
  <c r="L92029" i="1"/>
  <c r="L92028" i="1"/>
  <c r="L92027" i="1"/>
  <c r="L92026" i="1"/>
  <c r="L92025" i="1"/>
  <c r="L92024" i="1"/>
  <c r="L92023" i="1"/>
  <c r="L92022" i="1"/>
  <c r="L92021" i="1"/>
  <c r="L92020" i="1"/>
  <c r="L92019" i="1"/>
  <c r="L92018" i="1"/>
  <c r="L92017" i="1"/>
  <c r="L92016" i="1"/>
  <c r="L92015" i="1"/>
  <c r="L92014" i="1"/>
  <c r="L92013" i="1"/>
  <c r="L92012" i="1"/>
  <c r="L92011" i="1"/>
  <c r="L92010" i="1"/>
  <c r="L92009" i="1"/>
  <c r="L92008" i="1"/>
  <c r="L92007" i="1"/>
  <c r="L92006" i="1"/>
  <c r="L92005" i="1"/>
  <c r="L92004" i="1"/>
  <c r="L92003" i="1"/>
  <c r="L92002" i="1"/>
  <c r="L92001" i="1"/>
  <c r="L92000" i="1"/>
  <c r="L91999" i="1"/>
  <c r="L91998" i="1"/>
  <c r="L91997" i="1"/>
  <c r="L91996" i="1"/>
  <c r="L91995" i="1"/>
  <c r="L91994" i="1"/>
  <c r="L91993" i="1"/>
  <c r="L91992" i="1"/>
  <c r="L91991" i="1"/>
  <c r="L91990" i="1"/>
  <c r="L91989" i="1"/>
  <c r="L91988" i="1"/>
  <c r="L91987" i="1"/>
  <c r="L91986" i="1"/>
  <c r="L91985" i="1"/>
  <c r="L91984" i="1"/>
  <c r="L91983" i="1"/>
  <c r="L91982" i="1"/>
  <c r="L91981" i="1"/>
  <c r="L91980" i="1"/>
  <c r="L91979" i="1"/>
  <c r="L91978" i="1"/>
  <c r="L91977" i="1"/>
  <c r="L91976" i="1"/>
  <c r="L91975" i="1"/>
  <c r="L91974" i="1"/>
  <c r="L91973" i="1"/>
  <c r="L91972" i="1"/>
  <c r="L91971" i="1"/>
  <c r="L91970" i="1"/>
  <c r="L91969" i="1"/>
  <c r="L91968" i="1"/>
  <c r="L91967" i="1"/>
  <c r="L91966" i="1"/>
  <c r="L91965" i="1"/>
  <c r="L91964" i="1"/>
  <c r="L91963" i="1"/>
  <c r="L91962" i="1"/>
  <c r="L91961" i="1"/>
  <c r="L91960" i="1"/>
  <c r="L91959" i="1"/>
  <c r="L91958" i="1"/>
  <c r="L91957" i="1"/>
  <c r="L91956" i="1"/>
  <c r="L91955" i="1"/>
  <c r="L91954" i="1"/>
  <c r="L91953" i="1"/>
  <c r="L91952" i="1"/>
  <c r="L91951" i="1"/>
  <c r="L91950" i="1"/>
  <c r="L91949" i="1"/>
  <c r="L91948" i="1"/>
  <c r="L91947" i="1"/>
  <c r="L91946" i="1"/>
  <c r="L91945" i="1"/>
  <c r="L91944" i="1"/>
  <c r="L91943" i="1"/>
  <c r="L91942" i="1"/>
  <c r="L91941" i="1"/>
  <c r="L91940" i="1"/>
  <c r="L91939" i="1"/>
  <c r="L91938" i="1"/>
  <c r="L91937" i="1"/>
  <c r="L91936" i="1"/>
  <c r="L91935" i="1"/>
  <c r="L91934" i="1"/>
  <c r="L91933" i="1"/>
  <c r="L91932" i="1"/>
  <c r="L91931" i="1"/>
  <c r="L91930" i="1"/>
  <c r="L91929" i="1"/>
  <c r="L91928" i="1"/>
  <c r="L91927" i="1"/>
  <c r="L91926" i="1"/>
  <c r="L91925" i="1"/>
  <c r="L91924" i="1"/>
  <c r="L91923" i="1"/>
  <c r="L91922" i="1"/>
  <c r="L91921" i="1"/>
  <c r="L91920" i="1"/>
  <c r="L91919" i="1"/>
  <c r="L91918" i="1"/>
  <c r="L91917" i="1"/>
  <c r="L91916" i="1"/>
  <c r="L91915" i="1"/>
  <c r="L91914" i="1"/>
  <c r="L91913" i="1"/>
  <c r="L91912" i="1"/>
  <c r="L91911" i="1"/>
  <c r="L91910" i="1"/>
  <c r="L91909" i="1"/>
  <c r="L91908" i="1"/>
  <c r="L91907" i="1"/>
  <c r="L91906" i="1"/>
  <c r="L91905" i="1"/>
  <c r="L91904" i="1"/>
  <c r="L91903" i="1"/>
  <c r="L91902" i="1"/>
  <c r="L91901" i="1"/>
  <c r="L91900" i="1"/>
  <c r="L91899" i="1"/>
  <c r="L91898" i="1"/>
  <c r="L91897" i="1"/>
  <c r="L91896" i="1"/>
  <c r="L91895" i="1"/>
  <c r="L91894" i="1"/>
  <c r="L91893" i="1"/>
  <c r="L91892" i="1"/>
  <c r="L91891" i="1"/>
  <c r="L91890" i="1"/>
  <c r="L91889" i="1"/>
  <c r="L91888" i="1"/>
  <c r="L91887" i="1"/>
  <c r="L91886" i="1"/>
  <c r="L91885" i="1"/>
  <c r="L91884" i="1"/>
  <c r="L91883" i="1"/>
  <c r="L91882" i="1"/>
  <c r="L91881" i="1"/>
  <c r="L91880" i="1"/>
  <c r="L91879" i="1"/>
  <c r="L91878" i="1"/>
  <c r="L91877" i="1"/>
  <c r="L91876" i="1"/>
  <c r="L91875" i="1"/>
  <c r="L91874" i="1"/>
  <c r="L91873" i="1"/>
  <c r="L91872" i="1"/>
  <c r="L91871" i="1"/>
  <c r="L91870" i="1"/>
  <c r="L91869" i="1"/>
  <c r="L91868" i="1"/>
  <c r="L91867" i="1"/>
  <c r="L91866" i="1"/>
  <c r="L91865" i="1"/>
  <c r="L91864" i="1"/>
  <c r="L91863" i="1"/>
  <c r="L91862" i="1"/>
  <c r="L91861" i="1"/>
  <c r="L91860" i="1"/>
  <c r="L91859" i="1"/>
  <c r="L91858" i="1"/>
  <c r="L91857" i="1"/>
  <c r="L91856" i="1"/>
  <c r="L91855" i="1"/>
  <c r="L91854" i="1"/>
  <c r="L91853" i="1"/>
  <c r="L91852" i="1"/>
  <c r="L91851" i="1"/>
  <c r="L91850" i="1"/>
  <c r="L91849" i="1"/>
  <c r="L91848" i="1"/>
  <c r="L91847" i="1"/>
  <c r="L91846" i="1"/>
  <c r="L91845" i="1"/>
  <c r="L91844" i="1"/>
  <c r="L91843" i="1"/>
  <c r="L91842" i="1"/>
  <c r="L91841" i="1"/>
  <c r="L91840" i="1"/>
  <c r="L91839" i="1"/>
  <c r="L91838" i="1"/>
  <c r="L91837" i="1"/>
  <c r="L91836" i="1"/>
  <c r="L91835" i="1"/>
  <c r="L91834" i="1"/>
  <c r="L91833" i="1"/>
  <c r="L91832" i="1"/>
  <c r="L91831" i="1"/>
  <c r="L91830" i="1"/>
  <c r="L91829" i="1"/>
  <c r="L91828" i="1"/>
  <c r="L91827" i="1"/>
  <c r="L91826" i="1"/>
  <c r="L91825" i="1"/>
  <c r="L91824" i="1"/>
  <c r="L91823" i="1"/>
  <c r="L91822" i="1"/>
  <c r="L91821" i="1"/>
  <c r="L91820" i="1"/>
  <c r="L91819" i="1"/>
  <c r="L91818" i="1"/>
  <c r="L91817" i="1"/>
  <c r="L91816" i="1"/>
  <c r="L91815" i="1"/>
  <c r="L91814" i="1"/>
  <c r="L91813" i="1"/>
  <c r="L91812" i="1"/>
  <c r="L91811" i="1"/>
  <c r="L91810" i="1"/>
  <c r="L91809" i="1"/>
  <c r="L91808" i="1"/>
  <c r="L91807" i="1"/>
  <c r="L91806" i="1"/>
  <c r="L91805" i="1"/>
  <c r="L91804" i="1"/>
  <c r="L91803" i="1"/>
  <c r="L91802" i="1"/>
  <c r="L91801" i="1"/>
  <c r="L91800" i="1"/>
  <c r="L91799" i="1"/>
  <c r="L91798" i="1"/>
  <c r="L91797" i="1"/>
  <c r="L91796" i="1"/>
  <c r="L91795" i="1"/>
  <c r="L91794" i="1"/>
  <c r="L91793" i="1"/>
  <c r="L91792" i="1"/>
  <c r="L91791" i="1"/>
  <c r="L91790" i="1"/>
  <c r="L91789" i="1"/>
  <c r="L91788" i="1"/>
  <c r="L91787" i="1"/>
  <c r="L91786" i="1"/>
  <c r="L91785" i="1"/>
  <c r="L91784" i="1"/>
  <c r="L91783" i="1"/>
  <c r="L91782" i="1"/>
  <c r="L91781" i="1"/>
  <c r="L91780" i="1"/>
  <c r="L91779" i="1"/>
  <c r="L91778" i="1"/>
  <c r="L91777" i="1"/>
  <c r="L91776" i="1"/>
  <c r="L91775" i="1"/>
  <c r="L91774" i="1"/>
  <c r="L91773" i="1"/>
  <c r="L91772" i="1"/>
  <c r="L91771" i="1"/>
  <c r="L91770" i="1"/>
  <c r="L91769" i="1"/>
  <c r="L91768" i="1"/>
  <c r="L91767" i="1"/>
  <c r="L91766" i="1"/>
  <c r="L91765" i="1"/>
  <c r="L91764" i="1"/>
  <c r="L91763" i="1"/>
  <c r="L91762" i="1"/>
  <c r="L91761" i="1"/>
  <c r="L91760" i="1"/>
  <c r="L91759" i="1"/>
  <c r="L91758" i="1"/>
  <c r="L91757" i="1"/>
  <c r="L91756" i="1"/>
  <c r="L91755" i="1"/>
  <c r="L91754" i="1"/>
  <c r="L91753" i="1"/>
  <c r="L91752" i="1"/>
  <c r="L91751" i="1"/>
  <c r="L91750" i="1"/>
  <c r="L91749" i="1"/>
  <c r="L91748" i="1"/>
  <c r="L91747" i="1"/>
  <c r="L91746" i="1"/>
  <c r="L91745" i="1"/>
  <c r="L91744" i="1"/>
  <c r="L91743" i="1"/>
  <c r="L91742" i="1"/>
  <c r="L91741" i="1"/>
  <c r="L91740" i="1"/>
  <c r="L91739" i="1"/>
  <c r="L91738" i="1"/>
  <c r="L91737" i="1"/>
  <c r="L91736" i="1"/>
  <c r="L91735" i="1"/>
  <c r="L91734" i="1"/>
  <c r="L91733" i="1"/>
  <c r="L91732" i="1"/>
  <c r="L91731" i="1"/>
  <c r="L91730" i="1"/>
  <c r="L91729" i="1"/>
  <c r="L91728" i="1"/>
  <c r="L91727" i="1"/>
  <c r="L91726" i="1"/>
  <c r="L91725" i="1"/>
  <c r="L91724" i="1"/>
  <c r="L91723" i="1"/>
  <c r="L91722" i="1"/>
  <c r="L91721" i="1"/>
  <c r="L91720" i="1"/>
  <c r="L91719" i="1"/>
  <c r="L91718" i="1"/>
  <c r="L91717" i="1"/>
  <c r="L91716" i="1"/>
  <c r="L91715" i="1"/>
  <c r="L91714" i="1"/>
  <c r="L91713" i="1"/>
  <c r="L91712" i="1"/>
  <c r="L91711" i="1"/>
  <c r="L91710" i="1"/>
  <c r="L91709" i="1"/>
  <c r="L91708" i="1"/>
  <c r="L91707" i="1"/>
  <c r="L91706" i="1"/>
  <c r="L91705" i="1"/>
  <c r="L91704" i="1"/>
  <c r="L91703" i="1"/>
  <c r="L91702" i="1"/>
  <c r="L91701" i="1"/>
  <c r="L91700" i="1"/>
  <c r="L91699" i="1"/>
  <c r="L91698" i="1"/>
  <c r="L91697" i="1"/>
  <c r="L91696" i="1"/>
  <c r="L91695" i="1"/>
  <c r="L91694" i="1"/>
  <c r="L91693" i="1"/>
  <c r="L91692" i="1"/>
  <c r="L91691" i="1"/>
  <c r="L91690" i="1"/>
  <c r="L91689" i="1"/>
  <c r="L91688" i="1"/>
  <c r="L91687" i="1"/>
  <c r="L91686" i="1"/>
  <c r="L91685" i="1"/>
  <c r="L91684" i="1"/>
  <c r="L91683" i="1"/>
  <c r="L91682" i="1"/>
  <c r="L91681" i="1"/>
  <c r="L91680" i="1"/>
  <c r="L91679" i="1"/>
  <c r="L91678" i="1"/>
  <c r="L91677" i="1"/>
  <c r="L91676" i="1"/>
  <c r="L91675" i="1"/>
  <c r="L91674" i="1"/>
  <c r="L91673" i="1"/>
  <c r="L91672" i="1"/>
  <c r="L91671" i="1"/>
  <c r="L91670" i="1"/>
  <c r="L91669" i="1"/>
  <c r="L91668" i="1"/>
  <c r="L91667" i="1"/>
  <c r="L91666" i="1"/>
  <c r="L91665" i="1"/>
  <c r="L91664" i="1"/>
  <c r="L91663" i="1"/>
  <c r="L91662" i="1"/>
  <c r="L91661" i="1"/>
  <c r="L91660" i="1"/>
  <c r="L91659" i="1"/>
  <c r="L91658" i="1"/>
  <c r="L91657" i="1"/>
  <c r="L91656" i="1"/>
  <c r="L91655" i="1"/>
  <c r="L91654" i="1"/>
  <c r="L91653" i="1"/>
  <c r="L91652" i="1"/>
  <c r="L91651" i="1"/>
  <c r="L91650" i="1"/>
  <c r="L91649" i="1"/>
  <c r="L91648" i="1"/>
  <c r="L91647" i="1"/>
  <c r="L91646" i="1"/>
  <c r="L91645" i="1"/>
  <c r="L91644" i="1"/>
  <c r="L91643" i="1"/>
  <c r="L91642" i="1"/>
  <c r="L91641" i="1"/>
  <c r="L91640" i="1"/>
  <c r="L91639" i="1"/>
  <c r="L91638" i="1"/>
  <c r="L91637" i="1"/>
  <c r="L91636" i="1"/>
  <c r="L91635" i="1"/>
  <c r="L91634" i="1"/>
  <c r="L91633" i="1"/>
  <c r="L91632" i="1"/>
  <c r="L91631" i="1"/>
  <c r="L91630" i="1"/>
  <c r="L91629" i="1"/>
  <c r="L91628" i="1"/>
  <c r="L91627" i="1"/>
  <c r="L91626" i="1"/>
  <c r="L91625" i="1"/>
  <c r="L91624" i="1"/>
  <c r="L91623" i="1"/>
  <c r="L91622" i="1"/>
  <c r="L91621" i="1"/>
  <c r="L91620" i="1"/>
  <c r="L91619" i="1"/>
  <c r="L91618" i="1"/>
  <c r="L91617" i="1"/>
  <c r="L91616" i="1"/>
  <c r="L91615" i="1"/>
  <c r="L91614" i="1"/>
  <c r="L91613" i="1"/>
  <c r="L91612" i="1"/>
  <c r="L91611" i="1"/>
  <c r="L91610" i="1"/>
  <c r="L91609" i="1"/>
  <c r="L91608" i="1"/>
  <c r="L91607" i="1"/>
  <c r="L91606" i="1"/>
  <c r="L91605" i="1"/>
  <c r="L91604" i="1"/>
  <c r="L91603" i="1"/>
  <c r="L91602" i="1"/>
  <c r="L91601" i="1"/>
  <c r="L91600" i="1"/>
  <c r="L91599" i="1"/>
  <c r="L91598" i="1"/>
  <c r="L91597" i="1"/>
  <c r="L91596" i="1"/>
  <c r="L91595" i="1"/>
  <c r="L91594" i="1"/>
  <c r="L91593" i="1"/>
  <c r="L91592" i="1"/>
  <c r="L91591" i="1"/>
  <c r="L91590" i="1"/>
  <c r="L91589" i="1"/>
  <c r="L91588" i="1"/>
  <c r="L91587" i="1"/>
  <c r="L91586" i="1"/>
  <c r="L91585" i="1"/>
  <c r="L91584" i="1"/>
  <c r="L91583" i="1"/>
  <c r="L91582" i="1"/>
  <c r="L91581" i="1"/>
  <c r="L91580" i="1"/>
  <c r="L91579" i="1"/>
  <c r="L91578" i="1"/>
  <c r="L91577" i="1"/>
  <c r="L91576" i="1"/>
  <c r="L91575" i="1"/>
  <c r="L91574" i="1"/>
  <c r="L91573" i="1"/>
  <c r="L91572" i="1"/>
  <c r="L91571" i="1"/>
  <c r="L91570" i="1"/>
  <c r="L91569" i="1"/>
  <c r="L91568" i="1"/>
  <c r="L91567" i="1"/>
  <c r="L91566" i="1"/>
  <c r="L91565" i="1"/>
  <c r="L91564" i="1"/>
  <c r="L91563" i="1"/>
  <c r="L91562" i="1"/>
  <c r="L91561" i="1"/>
  <c r="L91560" i="1"/>
  <c r="L91559" i="1"/>
  <c r="L91558" i="1"/>
  <c r="L91557" i="1"/>
  <c r="L91556" i="1"/>
  <c r="L91555" i="1"/>
  <c r="L91554" i="1"/>
  <c r="L91553" i="1"/>
  <c r="L91552" i="1"/>
  <c r="L91551" i="1"/>
  <c r="L91550" i="1"/>
  <c r="L91549" i="1"/>
  <c r="L91548" i="1"/>
  <c r="L91547" i="1"/>
  <c r="L91546" i="1"/>
  <c r="L91545" i="1"/>
  <c r="L91544" i="1"/>
  <c r="L91543" i="1"/>
  <c r="L91542" i="1"/>
  <c r="L91541" i="1"/>
  <c r="L91540" i="1"/>
  <c r="L91539" i="1"/>
  <c r="L91538" i="1"/>
  <c r="L91537" i="1"/>
  <c r="L91536" i="1"/>
  <c r="L91535" i="1"/>
  <c r="L91534" i="1"/>
  <c r="L91533" i="1"/>
  <c r="L91532" i="1"/>
  <c r="L91531" i="1"/>
  <c r="L91530" i="1"/>
  <c r="L91529" i="1"/>
  <c r="L91528" i="1"/>
  <c r="L91527" i="1"/>
  <c r="L91526" i="1"/>
  <c r="L91525" i="1"/>
  <c r="L91524" i="1"/>
  <c r="L91523" i="1"/>
  <c r="L91522" i="1"/>
  <c r="L91521" i="1"/>
  <c r="L91520" i="1"/>
  <c r="L91519" i="1"/>
  <c r="L91518" i="1"/>
  <c r="L91517" i="1"/>
  <c r="L91516" i="1"/>
  <c r="L91515" i="1"/>
  <c r="L91514" i="1"/>
  <c r="L91513" i="1"/>
  <c r="L91512" i="1"/>
  <c r="L91511" i="1"/>
  <c r="L91510" i="1"/>
  <c r="L91509" i="1"/>
  <c r="L91508" i="1"/>
  <c r="L91507" i="1"/>
  <c r="L91506" i="1"/>
  <c r="L91505" i="1"/>
  <c r="L91504" i="1"/>
  <c r="L91503" i="1"/>
  <c r="L91502" i="1"/>
  <c r="L91501" i="1"/>
  <c r="L91500" i="1"/>
  <c r="L91499" i="1"/>
  <c r="L91498" i="1"/>
  <c r="L91497" i="1"/>
  <c r="L91496" i="1"/>
  <c r="L91495" i="1"/>
  <c r="L91494" i="1"/>
  <c r="L91493" i="1"/>
  <c r="L91492" i="1"/>
  <c r="L91491" i="1"/>
  <c r="L91490" i="1"/>
  <c r="L91489" i="1"/>
  <c r="L91488" i="1"/>
  <c r="L91487" i="1"/>
  <c r="L91486" i="1"/>
  <c r="L91485" i="1"/>
  <c r="L91484" i="1"/>
  <c r="L91483" i="1"/>
  <c r="L91482" i="1"/>
  <c r="L91481" i="1"/>
  <c r="L91480" i="1"/>
  <c r="L91479" i="1"/>
  <c r="L91478" i="1"/>
  <c r="L91477" i="1"/>
  <c r="L91476" i="1"/>
  <c r="L91475" i="1"/>
  <c r="L91474" i="1"/>
  <c r="L91473" i="1"/>
  <c r="L91472" i="1"/>
  <c r="L91471" i="1"/>
  <c r="L91470" i="1"/>
  <c r="L91469" i="1"/>
  <c r="L91468" i="1"/>
  <c r="L91467" i="1"/>
  <c r="L91466" i="1"/>
  <c r="L91465" i="1"/>
  <c r="L91464" i="1"/>
  <c r="L91463" i="1"/>
  <c r="L91462" i="1"/>
  <c r="L91461" i="1"/>
  <c r="L91460" i="1"/>
  <c r="L91459" i="1"/>
  <c r="L91458" i="1"/>
  <c r="L91457" i="1"/>
  <c r="L91456" i="1"/>
  <c r="L91455" i="1"/>
  <c r="L91454" i="1"/>
  <c r="L91453" i="1"/>
  <c r="L91452" i="1"/>
  <c r="L91451" i="1"/>
  <c r="L91450" i="1"/>
  <c r="L91449" i="1"/>
  <c r="L91448" i="1"/>
  <c r="L91447" i="1"/>
  <c r="L91446" i="1"/>
  <c r="L91445" i="1"/>
  <c r="L91444" i="1"/>
  <c r="L91443" i="1"/>
  <c r="L91442" i="1"/>
  <c r="L91441" i="1"/>
  <c r="L91440" i="1"/>
  <c r="L91439" i="1"/>
  <c r="L91438" i="1"/>
  <c r="L91437" i="1"/>
  <c r="L91436" i="1"/>
  <c r="L91435" i="1"/>
  <c r="L91434" i="1"/>
  <c r="L91433" i="1"/>
  <c r="L91432" i="1"/>
  <c r="L91431" i="1"/>
  <c r="L91430" i="1"/>
  <c r="L91429" i="1"/>
  <c r="L91428" i="1"/>
  <c r="L91427" i="1"/>
  <c r="L91426" i="1"/>
  <c r="L91425" i="1"/>
  <c r="L91424" i="1"/>
  <c r="L91423" i="1"/>
  <c r="L91422" i="1"/>
  <c r="L91421" i="1"/>
  <c r="L91420" i="1"/>
  <c r="L91419" i="1"/>
  <c r="L91418" i="1"/>
  <c r="L91417" i="1"/>
  <c r="L91416" i="1"/>
  <c r="L91415" i="1"/>
  <c r="L91414" i="1"/>
  <c r="L91413" i="1"/>
  <c r="L91412" i="1"/>
  <c r="L91411" i="1"/>
  <c r="L91410" i="1"/>
  <c r="L91409" i="1"/>
  <c r="L91408" i="1"/>
  <c r="L91407" i="1"/>
  <c r="L91406" i="1"/>
  <c r="L91405" i="1"/>
  <c r="L91404" i="1"/>
  <c r="L91403" i="1"/>
  <c r="L91402" i="1"/>
  <c r="L91401" i="1"/>
  <c r="L91400" i="1"/>
  <c r="L91399" i="1"/>
  <c r="L91398" i="1"/>
  <c r="L91397" i="1"/>
  <c r="L91396" i="1"/>
  <c r="L91395" i="1"/>
  <c r="L91394" i="1"/>
  <c r="L91393" i="1"/>
  <c r="L91392" i="1"/>
  <c r="L91391" i="1"/>
  <c r="L91390" i="1"/>
  <c r="L91389" i="1"/>
  <c r="L91388" i="1"/>
  <c r="L91387" i="1"/>
  <c r="L91386" i="1"/>
  <c r="L91385" i="1"/>
  <c r="L91384" i="1"/>
  <c r="L91383" i="1"/>
  <c r="L91382" i="1"/>
  <c r="L91381" i="1"/>
  <c r="L91380" i="1"/>
  <c r="L91379" i="1"/>
  <c r="L91378" i="1"/>
  <c r="L91377" i="1"/>
  <c r="L91376" i="1"/>
  <c r="L91375" i="1"/>
  <c r="L91374" i="1"/>
  <c r="L91373" i="1"/>
  <c r="L91372" i="1"/>
  <c r="L91371" i="1"/>
  <c r="L91370" i="1"/>
  <c r="L91369" i="1"/>
  <c r="L91368" i="1"/>
  <c r="L91367" i="1"/>
  <c r="L91366" i="1"/>
  <c r="L91365" i="1"/>
  <c r="L91364" i="1"/>
  <c r="L91363" i="1"/>
  <c r="L91362" i="1"/>
  <c r="L91361" i="1"/>
  <c r="L91360" i="1"/>
  <c r="L91359" i="1"/>
  <c r="L91358" i="1"/>
  <c r="L91357" i="1"/>
  <c r="L91356" i="1"/>
  <c r="L91355" i="1"/>
  <c r="L91354" i="1"/>
  <c r="L91353" i="1"/>
  <c r="L91352" i="1"/>
  <c r="L91351" i="1"/>
  <c r="L91350" i="1"/>
  <c r="L91349" i="1"/>
  <c r="L91348" i="1"/>
  <c r="L91347" i="1"/>
  <c r="L91346" i="1"/>
  <c r="L91345" i="1"/>
  <c r="L91344" i="1"/>
  <c r="L91343" i="1"/>
  <c r="L91342" i="1"/>
  <c r="L91341" i="1"/>
  <c r="L91340" i="1"/>
  <c r="L91339" i="1"/>
  <c r="L91338" i="1"/>
  <c r="L91337" i="1"/>
  <c r="L91336" i="1"/>
  <c r="L91335" i="1"/>
  <c r="L91334" i="1"/>
  <c r="L91333" i="1"/>
  <c r="L91332" i="1"/>
  <c r="L91331" i="1"/>
  <c r="L91330" i="1"/>
  <c r="L91329" i="1"/>
  <c r="L91328" i="1"/>
  <c r="L91327" i="1"/>
  <c r="L91326" i="1"/>
  <c r="L91325" i="1"/>
  <c r="L91324" i="1"/>
  <c r="L91323" i="1"/>
  <c r="L91322" i="1"/>
  <c r="L91321" i="1"/>
  <c r="L91320" i="1"/>
  <c r="L91319" i="1"/>
  <c r="L91318" i="1"/>
  <c r="L91317" i="1"/>
  <c r="L91316" i="1"/>
  <c r="L91315" i="1"/>
  <c r="L91314" i="1"/>
  <c r="L91313" i="1"/>
  <c r="L91312" i="1"/>
  <c r="L91311" i="1"/>
  <c r="L91310" i="1"/>
  <c r="L91309" i="1"/>
  <c r="L91308" i="1"/>
  <c r="L91307" i="1"/>
  <c r="L91306" i="1"/>
  <c r="L91305" i="1"/>
  <c r="L91304" i="1"/>
  <c r="L91303" i="1"/>
  <c r="L91302" i="1"/>
  <c r="L91301" i="1"/>
  <c r="L91300" i="1"/>
  <c r="L91299" i="1"/>
  <c r="L91298" i="1"/>
  <c r="L91297" i="1"/>
  <c r="L91296" i="1"/>
  <c r="L91295" i="1"/>
  <c r="L91294" i="1"/>
  <c r="L91293" i="1"/>
  <c r="L91292" i="1"/>
  <c r="L91291" i="1"/>
  <c r="L91290" i="1"/>
  <c r="L91289" i="1"/>
  <c r="L91288" i="1"/>
  <c r="L91287" i="1"/>
  <c r="L91286" i="1"/>
  <c r="L91285" i="1"/>
  <c r="L91284" i="1"/>
  <c r="L91283" i="1"/>
  <c r="L91282" i="1"/>
  <c r="L91281" i="1"/>
  <c r="L91280" i="1"/>
  <c r="L91279" i="1"/>
  <c r="L91278" i="1"/>
  <c r="L91277" i="1"/>
  <c r="L91276" i="1"/>
  <c r="L91275" i="1"/>
  <c r="L91274" i="1"/>
  <c r="L91273" i="1"/>
  <c r="L91272" i="1"/>
  <c r="L91271" i="1"/>
  <c r="L91270" i="1"/>
  <c r="L91269" i="1"/>
  <c r="L91268" i="1"/>
  <c r="L91267" i="1"/>
  <c r="L91266" i="1"/>
  <c r="L91265" i="1"/>
  <c r="L91264" i="1"/>
  <c r="L91263" i="1"/>
  <c r="L91262" i="1"/>
  <c r="L91261" i="1"/>
  <c r="L91260" i="1"/>
  <c r="L91259" i="1"/>
  <c r="L91258" i="1"/>
  <c r="L91257" i="1"/>
  <c r="L91256" i="1"/>
  <c r="L91255" i="1"/>
  <c r="L91254" i="1"/>
  <c r="L91253" i="1"/>
  <c r="L91252" i="1"/>
  <c r="L91251" i="1"/>
  <c r="L91250" i="1"/>
  <c r="L91249" i="1"/>
  <c r="L91248" i="1"/>
  <c r="L91247" i="1"/>
  <c r="L91246" i="1"/>
  <c r="L91245" i="1"/>
  <c r="L91244" i="1"/>
  <c r="L91243" i="1"/>
  <c r="L91242" i="1"/>
  <c r="L91241" i="1"/>
  <c r="L91240" i="1"/>
  <c r="L91239" i="1"/>
  <c r="L91238" i="1"/>
  <c r="L91237" i="1"/>
  <c r="L91236" i="1"/>
  <c r="L91235" i="1"/>
  <c r="L91234" i="1"/>
  <c r="L91233" i="1"/>
  <c r="L91232" i="1"/>
  <c r="L91231" i="1"/>
  <c r="L91230" i="1"/>
  <c r="L91229" i="1"/>
  <c r="L91228" i="1"/>
  <c r="L91227" i="1"/>
  <c r="L91226" i="1"/>
  <c r="L91225" i="1"/>
  <c r="L91224" i="1"/>
  <c r="L91223" i="1"/>
  <c r="L91222" i="1"/>
  <c r="L91221" i="1"/>
  <c r="L91220" i="1"/>
  <c r="L91219" i="1"/>
  <c r="L91218" i="1"/>
  <c r="L91217" i="1"/>
  <c r="L91216" i="1"/>
  <c r="L91215" i="1"/>
  <c r="L91214" i="1"/>
  <c r="L91213" i="1"/>
  <c r="L91212" i="1"/>
  <c r="L91211" i="1"/>
  <c r="L91210" i="1"/>
  <c r="L91209" i="1"/>
  <c r="L91208" i="1"/>
  <c r="L91207" i="1"/>
  <c r="L91206" i="1"/>
  <c r="L91205" i="1"/>
  <c r="L91204" i="1"/>
  <c r="L91203" i="1"/>
  <c r="L91202" i="1"/>
  <c r="L91201" i="1"/>
  <c r="L91200" i="1"/>
  <c r="L91199" i="1"/>
  <c r="L91198" i="1"/>
  <c r="L91197" i="1"/>
  <c r="L91196" i="1"/>
  <c r="L91195" i="1"/>
  <c r="L91194" i="1"/>
  <c r="L91193" i="1"/>
  <c r="L91192" i="1"/>
  <c r="L91191" i="1"/>
  <c r="L91190" i="1"/>
  <c r="L91189" i="1"/>
  <c r="L91188" i="1"/>
  <c r="L91187" i="1"/>
  <c r="L91186" i="1"/>
  <c r="L91185" i="1"/>
  <c r="L91184" i="1"/>
  <c r="L91183" i="1"/>
  <c r="L91182" i="1"/>
  <c r="L91181" i="1"/>
  <c r="L91180" i="1"/>
  <c r="L91179" i="1"/>
  <c r="L91178" i="1"/>
  <c r="L91177" i="1"/>
  <c r="L91176" i="1"/>
  <c r="L91175" i="1"/>
  <c r="L91174" i="1"/>
  <c r="L91173" i="1"/>
  <c r="L91172" i="1"/>
  <c r="L91171" i="1"/>
  <c r="L91170" i="1"/>
  <c r="L91169" i="1"/>
  <c r="L91168" i="1"/>
  <c r="L91167" i="1"/>
  <c r="L91166" i="1"/>
  <c r="L91165" i="1"/>
  <c r="L91164" i="1"/>
  <c r="L91163" i="1"/>
  <c r="L91162" i="1"/>
  <c r="L91161" i="1"/>
  <c r="L91160" i="1"/>
  <c r="L91159" i="1"/>
  <c r="L91158" i="1"/>
  <c r="L91157" i="1"/>
  <c r="L91156" i="1"/>
  <c r="L91155" i="1"/>
  <c r="L91154" i="1"/>
  <c r="L91153" i="1"/>
  <c r="L91152" i="1"/>
  <c r="L91151" i="1"/>
  <c r="L91150" i="1"/>
  <c r="L91149" i="1"/>
  <c r="L91148" i="1"/>
  <c r="L91147" i="1"/>
  <c r="L91146" i="1"/>
  <c r="L91145" i="1"/>
  <c r="L91144" i="1"/>
  <c r="L91143" i="1"/>
  <c r="L91142" i="1"/>
  <c r="L91141" i="1"/>
  <c r="L91140" i="1"/>
  <c r="L91139" i="1"/>
  <c r="L91138" i="1"/>
  <c r="L91137" i="1"/>
  <c r="L91136" i="1"/>
  <c r="L91135" i="1"/>
  <c r="L91134" i="1"/>
  <c r="L91133" i="1"/>
  <c r="L91132" i="1"/>
  <c r="L91131" i="1"/>
  <c r="L91130" i="1"/>
  <c r="L91129" i="1"/>
  <c r="L91128" i="1"/>
  <c r="L91127" i="1"/>
  <c r="L91126" i="1"/>
  <c r="L91125" i="1"/>
  <c r="L91124" i="1"/>
  <c r="L91123" i="1"/>
  <c r="L91122" i="1"/>
  <c r="L91121" i="1"/>
  <c r="L91120" i="1"/>
  <c r="L91119" i="1"/>
  <c r="L91118" i="1"/>
  <c r="L91117" i="1"/>
  <c r="L91116" i="1"/>
  <c r="L91115" i="1"/>
  <c r="L91114" i="1"/>
  <c r="L91113" i="1"/>
  <c r="L91112" i="1"/>
  <c r="L91111" i="1"/>
  <c r="L91110" i="1"/>
  <c r="L91109" i="1"/>
  <c r="L91108" i="1"/>
  <c r="L91107" i="1"/>
  <c r="L91106" i="1"/>
  <c r="L91105" i="1"/>
  <c r="L91104" i="1"/>
  <c r="L91103" i="1"/>
  <c r="L91102" i="1"/>
  <c r="L91101" i="1"/>
  <c r="L91100" i="1"/>
  <c r="L91099" i="1"/>
  <c r="L91098" i="1"/>
  <c r="L91097" i="1"/>
  <c r="L91096" i="1"/>
  <c r="L91095" i="1"/>
  <c r="L91094" i="1"/>
  <c r="L91093" i="1"/>
  <c r="L91092" i="1"/>
  <c r="L91091" i="1"/>
  <c r="L91090" i="1"/>
  <c r="L91089" i="1"/>
  <c r="L91088" i="1"/>
  <c r="L91087" i="1"/>
  <c r="L91086" i="1"/>
  <c r="L91085" i="1"/>
  <c r="L91084" i="1"/>
  <c r="L91083" i="1"/>
  <c r="L91082" i="1"/>
  <c r="L91081" i="1"/>
  <c r="L91080" i="1"/>
  <c r="L91079" i="1"/>
  <c r="L91078" i="1"/>
  <c r="L91077" i="1"/>
  <c r="L91076" i="1"/>
  <c r="L91075" i="1"/>
  <c r="L91074" i="1"/>
  <c r="L91073" i="1"/>
  <c r="L91072" i="1"/>
  <c r="L91071" i="1"/>
  <c r="L91070" i="1"/>
  <c r="L91069" i="1"/>
  <c r="L91068" i="1"/>
  <c r="L91067" i="1"/>
  <c r="L91066" i="1"/>
  <c r="L91065" i="1"/>
  <c r="L91064" i="1"/>
  <c r="L91063" i="1"/>
  <c r="L91062" i="1"/>
  <c r="L91061" i="1"/>
  <c r="L91060" i="1"/>
  <c r="L91059" i="1"/>
  <c r="L91058" i="1"/>
  <c r="L91057" i="1"/>
  <c r="L91056" i="1"/>
  <c r="L91055" i="1"/>
  <c r="L91054" i="1"/>
  <c r="L91053" i="1"/>
  <c r="L91052" i="1"/>
  <c r="L91051" i="1"/>
  <c r="L91050" i="1"/>
  <c r="L91049" i="1"/>
  <c r="L91048" i="1"/>
  <c r="L91047" i="1"/>
  <c r="L91046" i="1"/>
  <c r="L91045" i="1"/>
  <c r="L91044" i="1"/>
  <c r="L91043" i="1"/>
  <c r="L91042" i="1"/>
  <c r="L91041" i="1"/>
  <c r="L91040" i="1"/>
  <c r="L91039" i="1"/>
  <c r="L91038" i="1"/>
  <c r="L91037" i="1"/>
  <c r="L91036" i="1"/>
  <c r="L91035" i="1"/>
  <c r="L91034" i="1"/>
  <c r="L91033" i="1"/>
  <c r="L91032" i="1"/>
  <c r="L91031" i="1"/>
  <c r="L91030" i="1"/>
  <c r="L91029" i="1"/>
  <c r="L91028" i="1"/>
  <c r="L91027" i="1"/>
  <c r="L91026" i="1"/>
  <c r="L91025" i="1"/>
  <c r="L91024" i="1"/>
  <c r="L91023" i="1"/>
  <c r="L91022" i="1"/>
  <c r="L91021" i="1"/>
  <c r="L91020" i="1"/>
  <c r="L91019" i="1"/>
  <c r="L91018" i="1"/>
  <c r="L91017" i="1"/>
  <c r="L91016" i="1"/>
  <c r="L91015" i="1"/>
  <c r="L91014" i="1"/>
  <c r="L91013" i="1"/>
  <c r="L91012" i="1"/>
  <c r="L91011" i="1"/>
  <c r="L91010" i="1"/>
  <c r="L91009" i="1"/>
  <c r="L91008" i="1"/>
  <c r="L91007" i="1"/>
  <c r="L91006" i="1"/>
  <c r="L91005" i="1"/>
  <c r="L91004" i="1"/>
  <c r="L91003" i="1"/>
  <c r="L91002" i="1"/>
  <c r="L91001" i="1"/>
  <c r="L91000" i="1"/>
  <c r="L90999" i="1"/>
  <c r="L90998" i="1"/>
  <c r="L90997" i="1"/>
  <c r="L90996" i="1"/>
  <c r="L90995" i="1"/>
  <c r="L90994" i="1"/>
  <c r="L90993" i="1"/>
  <c r="L90992" i="1"/>
  <c r="L90991" i="1"/>
  <c r="L90990" i="1"/>
  <c r="L90989" i="1"/>
  <c r="L90988" i="1"/>
  <c r="L90987" i="1"/>
  <c r="L90986" i="1"/>
  <c r="L90985" i="1"/>
  <c r="L90984" i="1"/>
  <c r="L90983" i="1"/>
  <c r="L90982" i="1"/>
  <c r="L90981" i="1"/>
  <c r="L90980" i="1"/>
  <c r="L90979" i="1"/>
  <c r="L90978" i="1"/>
  <c r="L90977" i="1"/>
  <c r="L90976" i="1"/>
  <c r="L90975" i="1"/>
  <c r="L90974" i="1"/>
  <c r="L90973" i="1"/>
  <c r="L90972" i="1"/>
  <c r="L90971" i="1"/>
  <c r="L90970" i="1"/>
  <c r="L90969" i="1"/>
  <c r="L90968" i="1"/>
  <c r="L90967" i="1"/>
  <c r="L90966" i="1"/>
  <c r="L90965" i="1"/>
  <c r="L90964" i="1"/>
  <c r="L90963" i="1"/>
  <c r="L90962" i="1"/>
  <c r="L90961" i="1"/>
  <c r="L90960" i="1"/>
  <c r="L90959" i="1"/>
  <c r="L90958" i="1"/>
  <c r="L90957" i="1"/>
  <c r="L90956" i="1"/>
  <c r="L90955" i="1"/>
  <c r="L90954" i="1"/>
  <c r="L90953" i="1"/>
  <c r="L90952" i="1"/>
  <c r="L90951" i="1"/>
  <c r="L90950" i="1"/>
  <c r="L90949" i="1"/>
  <c r="L90948" i="1"/>
  <c r="L90947" i="1"/>
  <c r="L90946" i="1"/>
  <c r="L90945" i="1"/>
  <c r="L90944" i="1"/>
  <c r="L90943" i="1"/>
  <c r="L90942" i="1"/>
  <c r="L90941" i="1"/>
  <c r="L90940" i="1"/>
  <c r="L90939" i="1"/>
  <c r="L90938" i="1"/>
  <c r="L90937" i="1"/>
  <c r="L90936" i="1"/>
  <c r="L90935" i="1"/>
  <c r="L90934" i="1"/>
  <c r="L90933" i="1"/>
  <c r="L90932" i="1"/>
  <c r="L90931" i="1"/>
  <c r="L90930" i="1"/>
  <c r="L90929" i="1"/>
  <c r="L90928" i="1"/>
  <c r="L90927" i="1"/>
  <c r="L90926" i="1"/>
  <c r="L90925" i="1"/>
  <c r="L90924" i="1"/>
  <c r="L90923" i="1"/>
  <c r="L90922" i="1"/>
  <c r="L90921" i="1"/>
  <c r="L90920" i="1"/>
  <c r="L90919" i="1"/>
  <c r="L90918" i="1"/>
  <c r="L90917" i="1"/>
  <c r="L90916" i="1"/>
  <c r="L90915" i="1"/>
  <c r="L90914" i="1"/>
  <c r="L90913" i="1"/>
  <c r="L90912" i="1"/>
  <c r="L90911" i="1"/>
  <c r="L90910" i="1"/>
  <c r="L90909" i="1"/>
  <c r="L90908" i="1"/>
  <c r="L90907" i="1"/>
  <c r="L90906" i="1"/>
  <c r="L90905" i="1"/>
  <c r="L90904" i="1"/>
  <c r="L90903" i="1"/>
  <c r="L90902" i="1"/>
  <c r="L90901" i="1"/>
  <c r="L90900" i="1"/>
  <c r="L90899" i="1"/>
  <c r="L90898" i="1"/>
  <c r="L90897" i="1"/>
  <c r="L90896" i="1"/>
  <c r="L90895" i="1"/>
  <c r="L90894" i="1"/>
  <c r="L90893" i="1"/>
  <c r="L90892" i="1"/>
  <c r="L90891" i="1"/>
  <c r="L90890" i="1"/>
  <c r="L90889" i="1"/>
  <c r="L90888" i="1"/>
  <c r="L90887" i="1"/>
  <c r="L90886" i="1"/>
  <c r="L90885" i="1"/>
  <c r="L90884" i="1"/>
  <c r="L90883" i="1"/>
  <c r="L90882" i="1"/>
  <c r="L90881" i="1"/>
  <c r="L90880" i="1"/>
  <c r="L90879" i="1"/>
  <c r="L90878" i="1"/>
  <c r="L90877" i="1"/>
  <c r="L90876" i="1"/>
  <c r="L90875" i="1"/>
  <c r="L90874" i="1"/>
  <c r="L90873" i="1"/>
  <c r="L90872" i="1"/>
  <c r="L90871" i="1"/>
  <c r="L90870" i="1"/>
  <c r="L90869" i="1"/>
  <c r="L90868" i="1"/>
  <c r="L90867" i="1"/>
  <c r="L90866" i="1"/>
  <c r="L90865" i="1"/>
  <c r="L90864" i="1"/>
  <c r="L90863" i="1"/>
  <c r="L90862" i="1"/>
  <c r="L90861" i="1"/>
  <c r="L90860" i="1"/>
  <c r="L90859" i="1"/>
  <c r="L90858" i="1"/>
  <c r="L90857" i="1"/>
  <c r="L90856" i="1"/>
  <c r="L90855" i="1"/>
  <c r="L90854" i="1"/>
  <c r="L90853" i="1"/>
  <c r="L90852" i="1"/>
  <c r="L90851" i="1"/>
  <c r="L90850" i="1"/>
  <c r="L90849" i="1"/>
  <c r="L90848" i="1"/>
  <c r="L90847" i="1"/>
  <c r="L90846" i="1"/>
  <c r="L90845" i="1"/>
  <c r="L90844" i="1"/>
  <c r="L90843" i="1"/>
  <c r="L90842" i="1"/>
  <c r="L90841" i="1"/>
  <c r="L90840" i="1"/>
  <c r="L90839" i="1"/>
  <c r="L90838" i="1"/>
  <c r="L90837" i="1"/>
  <c r="L90836" i="1"/>
  <c r="L90835" i="1"/>
  <c r="L90834" i="1"/>
  <c r="L90833" i="1"/>
  <c r="L90832" i="1"/>
  <c r="L90831" i="1"/>
  <c r="L90830" i="1"/>
  <c r="L90829" i="1"/>
  <c r="L90828" i="1"/>
  <c r="L90827" i="1"/>
  <c r="L90826" i="1"/>
  <c r="L90825" i="1"/>
  <c r="L90824" i="1"/>
  <c r="L90823" i="1"/>
  <c r="L90822" i="1"/>
  <c r="L90821" i="1"/>
  <c r="L90820" i="1"/>
  <c r="L90819" i="1"/>
  <c r="L90818" i="1"/>
  <c r="L90817" i="1"/>
  <c r="L90816" i="1"/>
  <c r="L90815" i="1"/>
  <c r="L90814" i="1"/>
  <c r="L90813" i="1"/>
  <c r="L90812" i="1"/>
  <c r="L90811" i="1"/>
  <c r="L90810" i="1"/>
  <c r="L90809" i="1"/>
  <c r="L90808" i="1"/>
  <c r="L90807" i="1"/>
  <c r="L90806" i="1"/>
  <c r="L90805" i="1"/>
  <c r="L90804" i="1"/>
  <c r="L90803" i="1"/>
  <c r="L90802" i="1"/>
  <c r="L90801" i="1"/>
  <c r="L90800" i="1"/>
  <c r="L90799" i="1"/>
  <c r="L90798" i="1"/>
  <c r="L90797" i="1"/>
  <c r="L90796" i="1"/>
  <c r="L90795" i="1"/>
  <c r="L90794" i="1"/>
  <c r="L90793" i="1"/>
  <c r="L90792" i="1"/>
  <c r="L90791" i="1"/>
  <c r="L90790" i="1"/>
  <c r="L90789" i="1"/>
  <c r="L90788" i="1"/>
  <c r="L90787" i="1"/>
  <c r="L90786" i="1"/>
  <c r="L90785" i="1"/>
  <c r="L90784" i="1"/>
  <c r="L90783" i="1"/>
  <c r="L90782" i="1"/>
  <c r="L90781" i="1"/>
  <c r="L90780" i="1"/>
  <c r="L90779" i="1"/>
  <c r="L90778" i="1"/>
  <c r="L90777" i="1"/>
  <c r="L90776" i="1"/>
  <c r="L90775" i="1"/>
  <c r="L90774" i="1"/>
  <c r="L90773" i="1"/>
  <c r="L90772" i="1"/>
  <c r="L90771" i="1"/>
  <c r="L90770" i="1"/>
  <c r="L90769" i="1"/>
  <c r="L90768" i="1"/>
  <c r="L90767" i="1"/>
  <c r="L90766" i="1"/>
  <c r="L90765" i="1"/>
  <c r="L90764" i="1"/>
  <c r="L90763" i="1"/>
  <c r="L90762" i="1"/>
  <c r="L90761" i="1"/>
  <c r="L90760" i="1"/>
  <c r="L90759" i="1"/>
  <c r="L90758" i="1"/>
  <c r="L90757" i="1"/>
  <c r="L90756" i="1"/>
  <c r="L90755" i="1"/>
  <c r="L90754" i="1"/>
  <c r="L90753" i="1"/>
  <c r="L90752" i="1"/>
  <c r="L90751" i="1"/>
  <c r="L90750" i="1"/>
  <c r="L90749" i="1"/>
  <c r="L90748" i="1"/>
  <c r="L90747" i="1"/>
  <c r="L90746" i="1"/>
  <c r="L90745" i="1"/>
  <c r="L90744" i="1"/>
  <c r="L90743" i="1"/>
  <c r="L90742" i="1"/>
  <c r="L90741" i="1"/>
  <c r="L90740" i="1"/>
  <c r="L90739" i="1"/>
  <c r="L90738" i="1"/>
  <c r="L90737" i="1"/>
  <c r="L90736" i="1"/>
  <c r="L90735" i="1"/>
  <c r="L90734" i="1"/>
  <c r="L90733" i="1"/>
  <c r="L90732" i="1"/>
  <c r="L90731" i="1"/>
  <c r="L90730" i="1"/>
  <c r="L90729" i="1"/>
  <c r="L90728" i="1"/>
  <c r="L90727" i="1"/>
  <c r="L90726" i="1"/>
  <c r="L90725" i="1"/>
  <c r="L90724" i="1"/>
  <c r="L90723" i="1"/>
  <c r="L90722" i="1"/>
  <c r="L90721" i="1"/>
  <c r="L90720" i="1"/>
  <c r="L90719" i="1"/>
  <c r="L90718" i="1"/>
  <c r="L90717" i="1"/>
  <c r="L90716" i="1"/>
  <c r="L90715" i="1"/>
  <c r="L90714" i="1"/>
  <c r="L90713" i="1"/>
  <c r="L90712" i="1"/>
  <c r="L90711" i="1"/>
  <c r="L90710" i="1"/>
  <c r="L90709" i="1"/>
  <c r="L90708" i="1"/>
  <c r="L90707" i="1"/>
  <c r="L90706" i="1"/>
  <c r="L90705" i="1"/>
  <c r="L90704" i="1"/>
  <c r="L90703" i="1"/>
  <c r="L90702" i="1"/>
  <c r="L90701" i="1"/>
  <c r="L90700" i="1"/>
  <c r="L90699" i="1"/>
  <c r="L90698" i="1"/>
  <c r="L90697" i="1"/>
  <c r="L90696" i="1"/>
  <c r="L90695" i="1"/>
  <c r="L90694" i="1"/>
  <c r="L90693" i="1"/>
  <c r="L90692" i="1"/>
  <c r="L90691" i="1"/>
  <c r="L90690" i="1"/>
  <c r="L90689" i="1"/>
  <c r="L90688" i="1"/>
  <c r="L90687" i="1"/>
  <c r="L90686" i="1"/>
  <c r="L90685" i="1"/>
  <c r="L90684" i="1"/>
  <c r="L90683" i="1"/>
  <c r="L90682" i="1"/>
  <c r="L90681" i="1"/>
  <c r="L90680" i="1"/>
  <c r="L90679" i="1"/>
  <c r="L90678" i="1"/>
  <c r="L90677" i="1"/>
  <c r="L90676" i="1"/>
  <c r="L90675" i="1"/>
  <c r="L90674" i="1"/>
  <c r="L90673" i="1"/>
  <c r="L90672" i="1"/>
  <c r="L90671" i="1"/>
  <c r="L90670" i="1"/>
  <c r="L90669" i="1"/>
  <c r="L90668" i="1"/>
  <c r="L90667" i="1"/>
  <c r="L90666" i="1"/>
  <c r="L90665" i="1"/>
  <c r="L90664" i="1"/>
  <c r="L90663" i="1"/>
  <c r="L90662" i="1"/>
  <c r="L90661" i="1"/>
  <c r="L90660" i="1"/>
  <c r="L90659" i="1"/>
  <c r="L90658" i="1"/>
  <c r="L90657" i="1"/>
  <c r="L90656" i="1"/>
  <c r="L90655" i="1"/>
  <c r="L90654" i="1"/>
  <c r="L90653" i="1"/>
  <c r="L90652" i="1"/>
  <c r="L90651" i="1"/>
  <c r="L90650" i="1"/>
  <c r="L90649" i="1"/>
  <c r="L90648" i="1"/>
  <c r="L90647" i="1"/>
  <c r="L90646" i="1"/>
  <c r="L90645" i="1"/>
  <c r="L90644" i="1"/>
  <c r="L90643" i="1"/>
  <c r="L90642" i="1"/>
  <c r="L90641" i="1"/>
  <c r="L90640" i="1"/>
  <c r="L90639" i="1"/>
  <c r="L90638" i="1"/>
  <c r="L90637" i="1"/>
  <c r="L90636" i="1"/>
  <c r="L90635" i="1"/>
  <c r="L90634" i="1"/>
  <c r="L90633" i="1"/>
  <c r="L90632" i="1"/>
  <c r="L90631" i="1"/>
  <c r="L90630" i="1"/>
  <c r="L90629" i="1"/>
  <c r="L90628" i="1"/>
  <c r="L90627" i="1"/>
  <c r="L90626" i="1"/>
  <c r="L90625" i="1"/>
  <c r="L90624" i="1"/>
  <c r="L90623" i="1"/>
  <c r="L90622" i="1"/>
  <c r="L90621" i="1"/>
  <c r="L90620" i="1"/>
  <c r="L90619" i="1"/>
  <c r="L90618" i="1"/>
  <c r="L90617" i="1"/>
  <c r="L90616" i="1"/>
  <c r="L90615" i="1"/>
  <c r="L90614" i="1"/>
  <c r="L90613" i="1"/>
  <c r="L90612" i="1"/>
  <c r="L90611" i="1"/>
  <c r="L90610" i="1"/>
  <c r="L90609" i="1"/>
  <c r="L90608" i="1"/>
  <c r="L90607" i="1"/>
  <c r="L90606" i="1"/>
  <c r="L90605" i="1"/>
  <c r="L90604" i="1"/>
  <c r="L90603" i="1"/>
  <c r="L90602" i="1"/>
  <c r="L90601" i="1"/>
  <c r="L90600" i="1"/>
  <c r="L90599" i="1"/>
  <c r="L90598" i="1"/>
  <c r="L90597" i="1"/>
  <c r="L90596" i="1"/>
  <c r="L90595" i="1"/>
  <c r="L90594" i="1"/>
  <c r="L90593" i="1"/>
  <c r="L90592" i="1"/>
  <c r="L90591" i="1"/>
  <c r="L90590" i="1"/>
  <c r="L90589" i="1"/>
  <c r="L90588" i="1"/>
  <c r="L90587" i="1"/>
  <c r="L90586" i="1"/>
  <c r="L90585" i="1"/>
  <c r="L90584" i="1"/>
  <c r="L90583" i="1"/>
  <c r="L90582" i="1"/>
  <c r="L90581" i="1"/>
  <c r="L90580" i="1"/>
  <c r="L90579" i="1"/>
  <c r="L90578" i="1"/>
  <c r="L90577" i="1"/>
  <c r="L90576" i="1"/>
  <c r="L90575" i="1"/>
  <c r="L90574" i="1"/>
  <c r="L90573" i="1"/>
  <c r="L90572" i="1"/>
  <c r="L90571" i="1"/>
  <c r="L90570" i="1"/>
  <c r="L90569" i="1"/>
  <c r="L90568" i="1"/>
  <c r="L90567" i="1"/>
  <c r="L90566" i="1"/>
  <c r="L90565" i="1"/>
  <c r="L90564" i="1"/>
  <c r="L90563" i="1"/>
  <c r="L90562" i="1"/>
  <c r="L90561" i="1"/>
  <c r="L90560" i="1"/>
  <c r="L90559" i="1"/>
  <c r="L90558" i="1"/>
  <c r="L90557" i="1"/>
  <c r="L90556" i="1"/>
  <c r="L90555" i="1"/>
  <c r="L90554" i="1"/>
  <c r="L90553" i="1"/>
  <c r="L90552" i="1"/>
  <c r="L90551" i="1"/>
  <c r="L90550" i="1"/>
  <c r="L90549" i="1"/>
  <c r="L90548" i="1"/>
  <c r="L90547" i="1"/>
  <c r="L90546" i="1"/>
  <c r="L90545" i="1"/>
  <c r="L90544" i="1"/>
  <c r="L90543" i="1"/>
  <c r="L90542" i="1"/>
  <c r="L90541" i="1"/>
  <c r="L90540" i="1"/>
  <c r="L90539" i="1"/>
  <c r="L90538" i="1"/>
  <c r="L90537" i="1"/>
  <c r="L90536" i="1"/>
  <c r="L90535" i="1"/>
  <c r="L90534" i="1"/>
  <c r="L90533" i="1"/>
  <c r="L90532" i="1"/>
  <c r="L90531" i="1"/>
  <c r="L90530" i="1"/>
  <c r="L90529" i="1"/>
  <c r="L90528" i="1"/>
  <c r="L90527" i="1"/>
  <c r="L90526" i="1"/>
  <c r="L90525" i="1"/>
  <c r="L90524" i="1"/>
  <c r="L90523" i="1"/>
  <c r="L90522" i="1"/>
  <c r="L90521" i="1"/>
  <c r="L90520" i="1"/>
  <c r="L90519" i="1"/>
  <c r="L90518" i="1"/>
  <c r="L90517" i="1"/>
  <c r="L90516" i="1"/>
  <c r="L90515" i="1"/>
  <c r="L90514" i="1"/>
  <c r="L90513" i="1"/>
  <c r="L90512" i="1"/>
  <c r="L90511" i="1"/>
  <c r="L90510" i="1"/>
  <c r="L90509" i="1"/>
  <c r="L90508" i="1"/>
  <c r="L90507" i="1"/>
  <c r="L90506" i="1"/>
  <c r="L90505" i="1"/>
  <c r="L90504" i="1"/>
  <c r="L90503" i="1"/>
  <c r="L90502" i="1"/>
  <c r="L90501" i="1"/>
  <c r="L90500" i="1"/>
  <c r="L90499" i="1"/>
  <c r="L90498" i="1"/>
  <c r="L90497" i="1"/>
  <c r="L90496" i="1"/>
  <c r="L90495" i="1"/>
  <c r="L90494" i="1"/>
  <c r="L90493" i="1"/>
  <c r="L90492" i="1"/>
  <c r="L90491" i="1"/>
  <c r="L90490" i="1"/>
  <c r="L90489" i="1"/>
  <c r="L90488" i="1"/>
  <c r="L90487" i="1"/>
  <c r="L90486" i="1"/>
  <c r="L90485" i="1"/>
  <c r="L90484" i="1"/>
  <c r="L90483" i="1"/>
  <c r="L90482" i="1"/>
  <c r="L90481" i="1"/>
  <c r="L90480" i="1"/>
  <c r="L90479" i="1"/>
  <c r="L90478" i="1"/>
  <c r="L90477" i="1"/>
  <c r="L90476" i="1"/>
  <c r="L90475" i="1"/>
  <c r="L90474" i="1"/>
  <c r="L90473" i="1"/>
  <c r="L90472" i="1"/>
  <c r="L90471" i="1"/>
  <c r="L90470" i="1"/>
  <c r="L90469" i="1"/>
  <c r="L90468" i="1"/>
  <c r="L90467" i="1"/>
  <c r="L90466" i="1"/>
  <c r="L90465" i="1"/>
  <c r="L90464" i="1"/>
  <c r="L90463" i="1"/>
  <c r="L90462" i="1"/>
  <c r="L90461" i="1"/>
  <c r="L90460" i="1"/>
  <c r="L90459" i="1"/>
  <c r="L90458" i="1"/>
  <c r="L90457" i="1"/>
  <c r="L90456" i="1"/>
  <c r="L90455" i="1"/>
  <c r="L90454" i="1"/>
  <c r="L90453" i="1"/>
  <c r="L90452" i="1"/>
  <c r="L90451" i="1"/>
  <c r="L90450" i="1"/>
  <c r="L90449" i="1"/>
  <c r="L90448" i="1"/>
  <c r="L90447" i="1"/>
  <c r="L90446" i="1"/>
  <c r="L90445" i="1"/>
  <c r="L90444" i="1"/>
  <c r="L90443" i="1"/>
  <c r="L90442" i="1"/>
  <c r="L90441" i="1"/>
  <c r="L90440" i="1"/>
  <c r="L90439" i="1"/>
  <c r="L90438" i="1"/>
  <c r="L90437" i="1"/>
  <c r="L90436" i="1"/>
  <c r="L90435" i="1"/>
  <c r="L90434" i="1"/>
  <c r="L90433" i="1"/>
  <c r="L90432" i="1"/>
  <c r="L90431" i="1"/>
  <c r="L90430" i="1"/>
  <c r="L90429" i="1"/>
  <c r="L90428" i="1"/>
  <c r="L90427" i="1"/>
  <c r="L90426" i="1"/>
  <c r="L90425" i="1"/>
  <c r="L90424" i="1"/>
  <c r="L90423" i="1"/>
  <c r="L90422" i="1"/>
  <c r="L90421" i="1"/>
  <c r="L90420" i="1"/>
  <c r="L90419" i="1"/>
  <c r="L90418" i="1"/>
  <c r="L90417" i="1"/>
  <c r="L90416" i="1"/>
  <c r="L90415" i="1"/>
  <c r="L90414" i="1"/>
  <c r="L90413" i="1"/>
  <c r="L90412" i="1"/>
  <c r="L90411" i="1"/>
  <c r="L90410" i="1"/>
  <c r="L90409" i="1"/>
  <c r="L90408" i="1"/>
  <c r="L90407" i="1"/>
  <c r="L90406" i="1"/>
  <c r="L90405" i="1"/>
  <c r="L90404" i="1"/>
  <c r="L90403" i="1"/>
  <c r="L90402" i="1"/>
  <c r="L90401" i="1"/>
  <c r="L90400" i="1"/>
  <c r="L90399" i="1"/>
  <c r="L90398" i="1"/>
  <c r="L90397" i="1"/>
  <c r="L90396" i="1"/>
  <c r="L90395" i="1"/>
  <c r="L90394" i="1"/>
  <c r="L90393" i="1"/>
  <c r="L90392" i="1"/>
  <c r="L90391" i="1"/>
  <c r="L90390" i="1"/>
  <c r="L90389" i="1"/>
  <c r="L90388" i="1"/>
  <c r="L90387" i="1"/>
  <c r="L90386" i="1"/>
  <c r="L90385" i="1"/>
  <c r="L90384" i="1"/>
  <c r="L90383" i="1"/>
  <c r="L90382" i="1"/>
  <c r="L90381" i="1"/>
  <c r="L90380" i="1"/>
  <c r="L90379" i="1"/>
  <c r="L90378" i="1"/>
  <c r="L90377" i="1"/>
  <c r="L90376" i="1"/>
  <c r="L90375" i="1"/>
  <c r="L90374" i="1"/>
  <c r="L90373" i="1"/>
  <c r="L90372" i="1"/>
  <c r="L90371" i="1"/>
  <c r="L90370" i="1"/>
  <c r="L90369" i="1"/>
  <c r="L90368" i="1"/>
  <c r="L90367" i="1"/>
  <c r="L90366" i="1"/>
  <c r="L90365" i="1"/>
  <c r="L90364" i="1"/>
  <c r="L90363" i="1"/>
  <c r="L90362" i="1"/>
  <c r="L90361" i="1"/>
  <c r="L90360" i="1"/>
  <c r="L90359" i="1"/>
  <c r="L90358" i="1"/>
  <c r="L90357" i="1"/>
  <c r="L90356" i="1"/>
  <c r="L90355" i="1"/>
  <c r="L90354" i="1"/>
  <c r="L90353" i="1"/>
  <c r="L90352" i="1"/>
  <c r="L90351" i="1"/>
  <c r="L90350" i="1"/>
  <c r="L90349" i="1"/>
  <c r="L90348" i="1"/>
  <c r="L90347" i="1"/>
  <c r="L90346" i="1"/>
  <c r="L90345" i="1"/>
  <c r="L90344" i="1"/>
  <c r="L90343" i="1"/>
  <c r="L90342" i="1"/>
  <c r="L90341" i="1"/>
  <c r="L90340" i="1"/>
  <c r="L90339" i="1"/>
  <c r="L90338" i="1"/>
  <c r="L90337" i="1"/>
  <c r="L90336" i="1"/>
  <c r="L90335" i="1"/>
  <c r="L90334" i="1"/>
  <c r="L90333" i="1"/>
  <c r="L90332" i="1"/>
  <c r="L90331" i="1"/>
  <c r="L90330" i="1"/>
  <c r="L90329" i="1"/>
  <c r="L90328" i="1"/>
  <c r="L90327" i="1"/>
  <c r="L90326" i="1"/>
  <c r="L90325" i="1"/>
  <c r="L90324" i="1"/>
  <c r="L90323" i="1"/>
  <c r="L90322" i="1"/>
  <c r="L90321" i="1"/>
  <c r="L90320" i="1"/>
  <c r="L90319" i="1"/>
  <c r="L90318" i="1"/>
  <c r="L90317" i="1"/>
  <c r="L90316" i="1"/>
  <c r="L90315" i="1"/>
  <c r="L90314" i="1"/>
  <c r="L90313" i="1"/>
  <c r="L90312" i="1"/>
  <c r="L90311" i="1"/>
  <c r="L90310" i="1"/>
  <c r="L90309" i="1"/>
  <c r="L90308" i="1"/>
  <c r="L90307" i="1"/>
  <c r="L90306" i="1"/>
  <c r="L90305" i="1"/>
  <c r="L90304" i="1"/>
  <c r="L90303" i="1"/>
  <c r="L90302" i="1"/>
  <c r="L90301" i="1"/>
  <c r="L90300" i="1"/>
  <c r="L90299" i="1"/>
  <c r="L90298" i="1"/>
  <c r="L90297" i="1"/>
  <c r="L90296" i="1"/>
  <c r="L90295" i="1"/>
  <c r="L90294" i="1"/>
  <c r="L90293" i="1"/>
  <c r="L90292" i="1"/>
  <c r="L90291" i="1"/>
  <c r="L90290" i="1"/>
  <c r="L90289" i="1"/>
  <c r="L90288" i="1"/>
  <c r="L90287" i="1"/>
  <c r="L90286" i="1"/>
  <c r="L90285" i="1"/>
  <c r="L90284" i="1"/>
  <c r="L90283" i="1"/>
  <c r="L90282" i="1"/>
  <c r="L90281" i="1"/>
  <c r="L90280" i="1"/>
  <c r="L90279" i="1"/>
  <c r="L90278" i="1"/>
  <c r="L90277" i="1"/>
  <c r="L90276" i="1"/>
  <c r="L90275" i="1"/>
  <c r="L90274" i="1"/>
  <c r="L90273" i="1"/>
  <c r="L90272" i="1"/>
  <c r="L90271" i="1"/>
  <c r="L90270" i="1"/>
  <c r="L90269" i="1"/>
  <c r="L90268" i="1"/>
  <c r="L90267" i="1"/>
  <c r="L90266" i="1"/>
  <c r="L90265" i="1"/>
  <c r="L90264" i="1"/>
  <c r="L90263" i="1"/>
  <c r="L90262" i="1"/>
  <c r="L90261" i="1"/>
  <c r="L90260" i="1"/>
  <c r="L90259" i="1"/>
  <c r="L90258" i="1"/>
  <c r="L90257" i="1"/>
  <c r="L90256" i="1"/>
  <c r="L90255" i="1"/>
  <c r="L90254" i="1"/>
  <c r="L90253" i="1"/>
  <c r="L90252" i="1"/>
  <c r="L90251" i="1"/>
  <c r="L90250" i="1"/>
  <c r="L90249" i="1"/>
  <c r="L90248" i="1"/>
  <c r="L90247" i="1"/>
  <c r="L90246" i="1"/>
  <c r="L90245" i="1"/>
  <c r="L90244" i="1"/>
  <c r="L90243" i="1"/>
  <c r="L90242" i="1"/>
  <c r="L90241" i="1"/>
  <c r="L90240" i="1"/>
  <c r="L90239" i="1"/>
  <c r="L90238" i="1"/>
  <c r="L90237" i="1"/>
  <c r="L90236" i="1"/>
  <c r="L90235" i="1"/>
  <c r="L90234" i="1"/>
  <c r="L90233" i="1"/>
  <c r="L90232" i="1"/>
  <c r="L90231" i="1"/>
  <c r="L90230" i="1"/>
  <c r="L90229" i="1"/>
  <c r="L90228" i="1"/>
  <c r="L90227" i="1"/>
  <c r="L90226" i="1"/>
  <c r="L90225" i="1"/>
  <c r="L90224" i="1"/>
  <c r="L90223" i="1"/>
  <c r="L90222" i="1"/>
  <c r="L90221" i="1"/>
  <c r="L90220" i="1"/>
  <c r="L90219" i="1"/>
  <c r="L90218" i="1"/>
  <c r="L90217" i="1"/>
  <c r="L90216" i="1"/>
  <c r="L90215" i="1"/>
  <c r="L90214" i="1"/>
  <c r="L90213" i="1"/>
  <c r="L90212" i="1"/>
  <c r="L90211" i="1"/>
  <c r="L90210" i="1"/>
  <c r="L90209" i="1"/>
  <c r="L90208" i="1"/>
  <c r="L90207" i="1"/>
  <c r="L90206" i="1"/>
  <c r="L90205" i="1"/>
  <c r="L90204" i="1"/>
  <c r="L90203" i="1"/>
  <c r="L90202" i="1"/>
  <c r="L90201" i="1"/>
  <c r="L90200" i="1"/>
  <c r="L90199" i="1"/>
  <c r="L90198" i="1"/>
  <c r="L90197" i="1"/>
  <c r="L90196" i="1"/>
  <c r="L90195" i="1"/>
  <c r="L90194" i="1"/>
  <c r="L90193" i="1"/>
  <c r="L90192" i="1"/>
  <c r="L90191" i="1"/>
  <c r="L90190" i="1"/>
  <c r="L90189" i="1"/>
  <c r="L90188" i="1"/>
  <c r="L90187" i="1"/>
  <c r="L90186" i="1"/>
  <c r="L90185" i="1"/>
  <c r="L90184" i="1"/>
  <c r="L90183" i="1"/>
  <c r="L90182" i="1"/>
  <c r="L90181" i="1"/>
  <c r="L90180" i="1"/>
  <c r="L90179" i="1"/>
  <c r="L90178" i="1"/>
  <c r="L90177" i="1"/>
  <c r="L90176" i="1"/>
  <c r="L90175" i="1"/>
  <c r="L90174" i="1"/>
  <c r="L90173" i="1"/>
  <c r="L90172" i="1"/>
  <c r="L90171" i="1"/>
  <c r="L90170" i="1"/>
  <c r="L90169" i="1"/>
  <c r="L90168" i="1"/>
  <c r="L90167" i="1"/>
  <c r="L90166" i="1"/>
  <c r="L90165" i="1"/>
  <c r="L90164" i="1"/>
  <c r="L90163" i="1"/>
  <c r="L90162" i="1"/>
  <c r="L90161" i="1"/>
  <c r="L90160" i="1"/>
  <c r="L90159" i="1"/>
  <c r="L90158" i="1"/>
  <c r="L90157" i="1"/>
  <c r="L90156" i="1"/>
  <c r="L90155" i="1"/>
  <c r="L90154" i="1"/>
  <c r="L90153" i="1"/>
  <c r="L90152" i="1"/>
  <c r="L90151" i="1"/>
  <c r="L90150" i="1"/>
  <c r="L90149" i="1"/>
  <c r="L90148" i="1"/>
  <c r="L90147" i="1"/>
  <c r="L90146" i="1"/>
  <c r="L90145" i="1"/>
  <c r="L90144" i="1"/>
  <c r="L90143" i="1"/>
  <c r="L90142" i="1"/>
  <c r="L90141" i="1"/>
  <c r="L90140" i="1"/>
  <c r="L90139" i="1"/>
  <c r="L90138" i="1"/>
  <c r="L90137" i="1"/>
  <c r="L90136" i="1"/>
  <c r="L90135" i="1"/>
  <c r="L90134" i="1"/>
  <c r="L90133" i="1"/>
  <c r="L90132" i="1"/>
  <c r="L90131" i="1"/>
  <c r="L90130" i="1"/>
  <c r="L90129" i="1"/>
  <c r="L90128" i="1"/>
  <c r="L90127" i="1"/>
  <c r="L90126" i="1"/>
  <c r="L90125" i="1"/>
  <c r="L90124" i="1"/>
  <c r="L90123" i="1"/>
  <c r="L90122" i="1"/>
  <c r="L90121" i="1"/>
  <c r="L90120" i="1"/>
  <c r="L90119" i="1"/>
  <c r="L90118" i="1"/>
  <c r="L90117" i="1"/>
  <c r="L90116" i="1"/>
  <c r="L90115" i="1"/>
  <c r="L90114" i="1"/>
  <c r="L90113" i="1"/>
  <c r="L90112" i="1"/>
  <c r="L90111" i="1"/>
  <c r="L90110" i="1"/>
  <c r="L90109" i="1"/>
  <c r="L90108" i="1"/>
  <c r="L90107" i="1"/>
  <c r="L90106" i="1"/>
  <c r="L90105" i="1"/>
  <c r="L90104" i="1"/>
  <c r="L90103" i="1"/>
  <c r="L90102" i="1"/>
  <c r="L90101" i="1"/>
  <c r="L90100" i="1"/>
  <c r="L90099" i="1"/>
  <c r="L90098" i="1"/>
  <c r="L90097" i="1"/>
  <c r="L90096" i="1"/>
  <c r="L90095" i="1"/>
  <c r="L90094" i="1"/>
  <c r="L90093" i="1"/>
  <c r="L90092" i="1"/>
  <c r="L90091" i="1"/>
  <c r="L90090" i="1"/>
  <c r="L90089" i="1"/>
  <c r="L90088" i="1"/>
  <c r="L90087" i="1"/>
  <c r="L90086" i="1"/>
  <c r="L90085" i="1"/>
  <c r="L90084" i="1"/>
  <c r="L90083" i="1"/>
  <c r="L90082" i="1"/>
  <c r="L90081" i="1"/>
  <c r="L90080" i="1"/>
  <c r="L90079" i="1"/>
  <c r="L90078" i="1"/>
  <c r="L90077" i="1"/>
  <c r="L90076" i="1"/>
  <c r="L90075" i="1"/>
  <c r="L90074" i="1"/>
  <c r="L90073" i="1"/>
  <c r="L90072" i="1"/>
  <c r="L90071" i="1"/>
  <c r="L90070" i="1"/>
  <c r="L90069" i="1"/>
  <c r="L90068" i="1"/>
  <c r="L90067" i="1"/>
  <c r="L90066" i="1"/>
  <c r="L90065" i="1"/>
  <c r="L90064" i="1"/>
  <c r="L90063" i="1"/>
  <c r="L90062" i="1"/>
  <c r="L90061" i="1"/>
  <c r="L90060" i="1"/>
  <c r="L90059" i="1"/>
  <c r="L90058" i="1"/>
  <c r="L90057" i="1"/>
  <c r="L90056" i="1"/>
  <c r="L90055" i="1"/>
  <c r="L90054" i="1"/>
  <c r="L90053" i="1"/>
  <c r="L90052" i="1"/>
  <c r="L90051" i="1"/>
  <c r="L90050" i="1"/>
  <c r="L90049" i="1"/>
  <c r="L90048" i="1"/>
  <c r="L90047" i="1"/>
  <c r="L90046" i="1"/>
  <c r="L90045" i="1"/>
  <c r="L90044" i="1"/>
  <c r="L90043" i="1"/>
  <c r="L90042" i="1"/>
  <c r="L90041" i="1"/>
  <c r="L90040" i="1"/>
  <c r="L90039" i="1"/>
  <c r="L90038" i="1"/>
  <c r="L90037" i="1"/>
  <c r="L90036" i="1"/>
  <c r="L90035" i="1"/>
  <c r="L90034" i="1"/>
  <c r="L90033" i="1"/>
  <c r="L90032" i="1"/>
  <c r="L90031" i="1"/>
  <c r="L90030" i="1"/>
  <c r="L90029" i="1"/>
  <c r="L90028" i="1"/>
  <c r="L90027" i="1"/>
  <c r="L90026" i="1"/>
  <c r="L90025" i="1"/>
  <c r="L90024" i="1"/>
  <c r="L90023" i="1"/>
  <c r="L90022" i="1"/>
  <c r="L90021" i="1"/>
  <c r="L90020" i="1"/>
  <c r="L90019" i="1"/>
  <c r="L90018" i="1"/>
  <c r="L90017" i="1"/>
  <c r="L90016" i="1"/>
  <c r="L90015" i="1"/>
  <c r="L90014" i="1"/>
  <c r="L90013" i="1"/>
  <c r="L90012" i="1"/>
  <c r="L90011" i="1"/>
  <c r="L90010" i="1"/>
  <c r="L90009" i="1"/>
  <c r="L90008" i="1"/>
  <c r="L90007" i="1"/>
  <c r="L90006" i="1"/>
  <c r="L90005" i="1"/>
  <c r="L90004" i="1"/>
  <c r="L90003" i="1"/>
  <c r="L90002" i="1"/>
  <c r="L90001" i="1"/>
  <c r="L90000" i="1"/>
  <c r="L89999" i="1"/>
  <c r="L89998" i="1"/>
  <c r="L89997" i="1"/>
  <c r="L89996" i="1"/>
  <c r="L89995" i="1"/>
  <c r="L89994" i="1"/>
  <c r="L89993" i="1"/>
  <c r="L89992" i="1"/>
  <c r="L89991" i="1"/>
  <c r="L89990" i="1"/>
  <c r="L89989" i="1"/>
  <c r="L89988" i="1"/>
  <c r="L89987" i="1"/>
  <c r="L89986" i="1"/>
  <c r="L89985" i="1"/>
  <c r="L89984" i="1"/>
  <c r="L89983" i="1"/>
  <c r="L89982" i="1"/>
  <c r="L89981" i="1"/>
  <c r="L89980" i="1"/>
  <c r="L89979" i="1"/>
  <c r="L89978" i="1"/>
  <c r="L89977" i="1"/>
  <c r="L89976" i="1"/>
  <c r="L89975" i="1"/>
  <c r="L89974" i="1"/>
  <c r="L89973" i="1"/>
  <c r="L89972" i="1"/>
  <c r="L89971" i="1"/>
  <c r="L89970" i="1"/>
  <c r="L89969" i="1"/>
  <c r="L89968" i="1"/>
  <c r="L89967" i="1"/>
  <c r="L89966" i="1"/>
  <c r="L89965" i="1"/>
  <c r="L89964" i="1"/>
  <c r="L89963" i="1"/>
  <c r="L89962" i="1"/>
  <c r="L89961" i="1"/>
  <c r="L89960" i="1"/>
  <c r="L89959" i="1"/>
  <c r="L89958" i="1"/>
  <c r="L89957" i="1"/>
  <c r="L89956" i="1"/>
  <c r="L89955" i="1"/>
  <c r="L89954" i="1"/>
  <c r="L89953" i="1"/>
  <c r="L89952" i="1"/>
  <c r="L89951" i="1"/>
  <c r="L89950" i="1"/>
  <c r="L89949" i="1"/>
  <c r="L89948" i="1"/>
  <c r="L89947" i="1"/>
  <c r="L89946" i="1"/>
  <c r="L89945" i="1"/>
  <c r="L89944" i="1"/>
  <c r="L89943" i="1"/>
  <c r="L89942" i="1"/>
  <c r="L89941" i="1"/>
  <c r="L89940" i="1"/>
  <c r="L89939" i="1"/>
  <c r="L89938" i="1"/>
  <c r="L89937" i="1"/>
  <c r="L89936" i="1"/>
  <c r="L89935" i="1"/>
  <c r="L89934" i="1"/>
  <c r="L89933" i="1"/>
  <c r="L89932" i="1"/>
  <c r="L89931" i="1"/>
  <c r="L89930" i="1"/>
  <c r="L89929" i="1"/>
  <c r="L89928" i="1"/>
  <c r="L89927" i="1"/>
  <c r="L89926" i="1"/>
  <c r="L89925" i="1"/>
  <c r="L89924" i="1"/>
  <c r="L89923" i="1"/>
  <c r="L89922" i="1"/>
  <c r="L89921" i="1"/>
  <c r="L89920" i="1"/>
  <c r="L89919" i="1"/>
  <c r="L89918" i="1"/>
  <c r="L89917" i="1"/>
  <c r="L89916" i="1"/>
  <c r="L89915" i="1"/>
  <c r="L89914" i="1"/>
  <c r="L89913" i="1"/>
  <c r="L89912" i="1"/>
  <c r="L89911" i="1"/>
  <c r="L89910" i="1"/>
  <c r="L89909" i="1"/>
  <c r="L89908" i="1"/>
  <c r="L89907" i="1"/>
  <c r="L89906" i="1"/>
  <c r="L89905" i="1"/>
  <c r="L89904" i="1"/>
  <c r="L89903" i="1"/>
  <c r="L89902" i="1"/>
  <c r="L89901" i="1"/>
  <c r="L89900" i="1"/>
  <c r="L89899" i="1"/>
  <c r="L89898" i="1"/>
  <c r="L89897" i="1"/>
  <c r="L89896" i="1"/>
  <c r="L89895" i="1"/>
  <c r="L89894" i="1"/>
  <c r="L89893" i="1"/>
  <c r="L89892" i="1"/>
  <c r="L89891" i="1"/>
  <c r="L89890" i="1"/>
  <c r="L89889" i="1"/>
  <c r="L89888" i="1"/>
  <c r="L89887" i="1"/>
  <c r="L89886" i="1"/>
  <c r="L89885" i="1"/>
  <c r="L89884" i="1"/>
  <c r="L89883" i="1"/>
  <c r="L89882" i="1"/>
  <c r="L89881" i="1"/>
  <c r="L89880" i="1"/>
  <c r="L89879" i="1"/>
  <c r="L89878" i="1"/>
  <c r="L89877" i="1"/>
  <c r="L89876" i="1"/>
  <c r="L89875" i="1"/>
  <c r="L89874" i="1"/>
  <c r="L89873" i="1"/>
  <c r="L89872" i="1"/>
  <c r="L89871" i="1"/>
  <c r="L89870" i="1"/>
  <c r="L89869" i="1"/>
  <c r="L89868" i="1"/>
  <c r="L89867" i="1"/>
  <c r="L89866" i="1"/>
  <c r="L89865" i="1"/>
  <c r="L89864" i="1"/>
  <c r="L89863" i="1"/>
  <c r="L89862" i="1"/>
  <c r="L89861" i="1"/>
  <c r="L89860" i="1"/>
  <c r="L89859" i="1"/>
  <c r="L89858" i="1"/>
  <c r="L89857" i="1"/>
  <c r="L89856" i="1"/>
  <c r="L89855" i="1"/>
  <c r="L89854" i="1"/>
  <c r="L89853" i="1"/>
  <c r="L89852" i="1"/>
  <c r="L89851" i="1"/>
  <c r="L89850" i="1"/>
  <c r="L89849" i="1"/>
  <c r="L89848" i="1"/>
  <c r="L89847" i="1"/>
  <c r="L89846" i="1"/>
  <c r="L89845" i="1"/>
  <c r="L89844" i="1"/>
  <c r="L89843" i="1"/>
  <c r="L89842" i="1"/>
  <c r="L89841" i="1"/>
  <c r="L89840" i="1"/>
  <c r="L89839" i="1"/>
  <c r="L89838" i="1"/>
  <c r="L89837" i="1"/>
  <c r="L89836" i="1"/>
  <c r="L89835" i="1"/>
  <c r="L89834" i="1"/>
  <c r="L89833" i="1"/>
  <c r="L89832" i="1"/>
  <c r="L89831" i="1"/>
  <c r="L89830" i="1"/>
  <c r="L89829" i="1"/>
  <c r="L89828" i="1"/>
  <c r="L89827" i="1"/>
  <c r="L89826" i="1"/>
  <c r="L89825" i="1"/>
  <c r="L89824" i="1"/>
  <c r="L89823" i="1"/>
  <c r="L89822" i="1"/>
  <c r="L89821" i="1"/>
  <c r="L89820" i="1"/>
  <c r="L89819" i="1"/>
  <c r="L89818" i="1"/>
  <c r="L89817" i="1"/>
  <c r="L89816" i="1"/>
  <c r="L89815" i="1"/>
  <c r="L89814" i="1"/>
  <c r="L89813" i="1"/>
  <c r="L89812" i="1"/>
  <c r="L89811" i="1"/>
  <c r="L89810" i="1"/>
  <c r="L89809" i="1"/>
  <c r="L89808" i="1"/>
  <c r="L89807" i="1"/>
  <c r="L89806" i="1"/>
  <c r="L89805" i="1"/>
  <c r="L89804" i="1"/>
  <c r="L89803" i="1"/>
  <c r="L89802" i="1"/>
  <c r="L89801" i="1"/>
  <c r="L89800" i="1"/>
  <c r="L89799" i="1"/>
  <c r="L89798" i="1"/>
  <c r="L89797" i="1"/>
  <c r="L89796" i="1"/>
  <c r="L89795" i="1"/>
  <c r="L89794" i="1"/>
  <c r="L89793" i="1"/>
  <c r="L89792" i="1"/>
  <c r="L89791" i="1"/>
  <c r="L89790" i="1"/>
  <c r="L89789" i="1"/>
  <c r="L89788" i="1"/>
  <c r="L89787" i="1"/>
  <c r="L89786" i="1"/>
  <c r="L89785" i="1"/>
  <c r="L89784" i="1"/>
  <c r="L89783" i="1"/>
  <c r="L89782" i="1"/>
  <c r="L89781" i="1"/>
  <c r="L89780" i="1"/>
  <c r="L89779" i="1"/>
  <c r="L89778" i="1"/>
  <c r="L89777" i="1"/>
  <c r="L89776" i="1"/>
  <c r="L89775" i="1"/>
  <c r="L89774" i="1"/>
  <c r="L89773" i="1"/>
  <c r="L89772" i="1"/>
  <c r="L89771" i="1"/>
  <c r="L89770" i="1"/>
  <c r="L89769" i="1"/>
  <c r="L89768" i="1"/>
  <c r="L89767" i="1"/>
  <c r="L89766" i="1"/>
  <c r="L89765" i="1"/>
  <c r="L89764" i="1"/>
  <c r="L89763" i="1"/>
  <c r="L89762" i="1"/>
  <c r="L89761" i="1"/>
  <c r="L89760" i="1"/>
  <c r="L89759" i="1"/>
  <c r="L89758" i="1"/>
  <c r="L89757" i="1"/>
  <c r="L89756" i="1"/>
  <c r="L89755" i="1"/>
  <c r="L89754" i="1"/>
  <c r="L89753" i="1"/>
  <c r="L89752" i="1"/>
  <c r="L89751" i="1"/>
  <c r="L89750" i="1"/>
  <c r="L89749" i="1"/>
  <c r="L89748" i="1"/>
  <c r="L89747" i="1"/>
  <c r="L89746" i="1"/>
  <c r="L89745" i="1"/>
  <c r="L89744" i="1"/>
  <c r="L89743" i="1"/>
  <c r="L89742" i="1"/>
  <c r="L89741" i="1"/>
  <c r="L89740" i="1"/>
  <c r="L89739" i="1"/>
  <c r="L89738" i="1"/>
  <c r="L89737" i="1"/>
  <c r="L89736" i="1"/>
  <c r="L89735" i="1"/>
  <c r="L89734" i="1"/>
  <c r="L89733" i="1"/>
  <c r="L89732" i="1"/>
  <c r="L89731" i="1"/>
  <c r="L89730" i="1"/>
  <c r="L89729" i="1"/>
  <c r="L89728" i="1"/>
  <c r="L89727" i="1"/>
  <c r="L89726" i="1"/>
  <c r="L89725" i="1"/>
  <c r="L89724" i="1"/>
  <c r="L89723" i="1"/>
  <c r="L89722" i="1"/>
  <c r="L89721" i="1"/>
  <c r="L89720" i="1"/>
  <c r="L89719" i="1"/>
  <c r="L89718" i="1"/>
  <c r="L89717" i="1"/>
  <c r="L89716" i="1"/>
  <c r="L89715" i="1"/>
  <c r="L89714" i="1"/>
  <c r="L89713" i="1"/>
  <c r="L89712" i="1"/>
  <c r="L89711" i="1"/>
  <c r="L89710" i="1"/>
  <c r="L89709" i="1"/>
  <c r="L89708" i="1"/>
  <c r="L89707" i="1"/>
  <c r="L89706" i="1"/>
  <c r="L89705" i="1"/>
  <c r="L89704" i="1"/>
  <c r="L89703" i="1"/>
  <c r="L89702" i="1"/>
  <c r="L89701" i="1"/>
  <c r="L89700" i="1"/>
  <c r="L89699" i="1"/>
  <c r="L89698" i="1"/>
  <c r="L89697" i="1"/>
  <c r="L89696" i="1"/>
  <c r="L89695" i="1"/>
  <c r="L89694" i="1"/>
  <c r="L89693" i="1"/>
  <c r="L89692" i="1"/>
  <c r="L89691" i="1"/>
  <c r="L89690" i="1"/>
  <c r="L89689" i="1"/>
  <c r="L89688" i="1"/>
  <c r="L89687" i="1"/>
  <c r="L89686" i="1"/>
  <c r="L89685" i="1"/>
  <c r="L89684" i="1"/>
  <c r="L89683" i="1"/>
  <c r="L89682" i="1"/>
  <c r="L89681" i="1"/>
  <c r="L89680" i="1"/>
  <c r="L89679" i="1"/>
  <c r="L89678" i="1"/>
  <c r="L89677" i="1"/>
  <c r="L89676" i="1"/>
  <c r="L89675" i="1"/>
  <c r="L89674" i="1"/>
  <c r="L89673" i="1"/>
  <c r="L89672" i="1"/>
  <c r="L89671" i="1"/>
  <c r="L89670" i="1"/>
  <c r="L89669" i="1"/>
  <c r="L89668" i="1"/>
  <c r="L89667" i="1"/>
  <c r="L89666" i="1"/>
  <c r="L89665" i="1"/>
  <c r="L89664" i="1"/>
  <c r="L89663" i="1"/>
  <c r="L89662" i="1"/>
  <c r="L89661" i="1"/>
  <c r="L89660" i="1"/>
  <c r="L89659" i="1"/>
  <c r="L89658" i="1"/>
  <c r="L89657" i="1"/>
  <c r="L89656" i="1"/>
  <c r="L89655" i="1"/>
  <c r="L89654" i="1"/>
  <c r="L89653" i="1"/>
  <c r="L89652" i="1"/>
  <c r="L89651" i="1"/>
  <c r="L89650" i="1"/>
  <c r="L89649" i="1"/>
  <c r="L89648" i="1"/>
  <c r="L89647" i="1"/>
  <c r="L89646" i="1"/>
  <c r="L89645" i="1"/>
  <c r="L89644" i="1"/>
  <c r="L89643" i="1"/>
  <c r="L89642" i="1"/>
  <c r="L89641" i="1"/>
  <c r="L89640" i="1"/>
  <c r="L89639" i="1"/>
  <c r="L89638" i="1"/>
  <c r="L89637" i="1"/>
  <c r="L89636" i="1"/>
  <c r="L89635" i="1"/>
  <c r="L89634" i="1"/>
  <c r="L89633" i="1"/>
  <c r="L89632" i="1"/>
  <c r="L89631" i="1"/>
  <c r="L89630" i="1"/>
  <c r="L89629" i="1"/>
  <c r="L89628" i="1"/>
  <c r="L89627" i="1"/>
  <c r="L89626" i="1"/>
  <c r="L89625" i="1"/>
  <c r="L89624" i="1"/>
  <c r="L89623" i="1"/>
  <c r="L89622" i="1"/>
  <c r="L89621" i="1"/>
  <c r="L89620" i="1"/>
  <c r="L89619" i="1"/>
  <c r="L89618" i="1"/>
  <c r="L89617" i="1"/>
  <c r="L89616" i="1"/>
  <c r="L89615" i="1"/>
  <c r="L89614" i="1"/>
  <c r="L89613" i="1"/>
  <c r="L89612" i="1"/>
  <c r="L89611" i="1"/>
  <c r="L89610" i="1"/>
  <c r="L89609" i="1"/>
  <c r="L89608" i="1"/>
  <c r="L89607" i="1"/>
  <c r="L89606" i="1"/>
  <c r="L89605" i="1"/>
  <c r="L89604" i="1"/>
  <c r="L89603" i="1"/>
  <c r="L89602" i="1"/>
  <c r="L89601" i="1"/>
  <c r="L89600" i="1"/>
  <c r="L89599" i="1"/>
  <c r="L89598" i="1"/>
  <c r="L89597" i="1"/>
  <c r="L89596" i="1"/>
  <c r="L89595" i="1"/>
  <c r="L89594" i="1"/>
  <c r="L89593" i="1"/>
  <c r="L89592" i="1"/>
  <c r="L89591" i="1"/>
  <c r="L89590" i="1"/>
  <c r="L89589" i="1"/>
  <c r="L89588" i="1"/>
  <c r="L89587" i="1"/>
  <c r="L89586" i="1"/>
  <c r="L89585" i="1"/>
  <c r="L89584" i="1"/>
  <c r="L89583" i="1"/>
  <c r="L89582" i="1"/>
  <c r="L89581" i="1"/>
  <c r="L89580" i="1"/>
  <c r="L89579" i="1"/>
  <c r="L89578" i="1"/>
  <c r="L89577" i="1"/>
  <c r="L89576" i="1"/>
  <c r="L89575" i="1"/>
  <c r="L89574" i="1"/>
  <c r="L89573" i="1"/>
  <c r="L89572" i="1"/>
  <c r="L89571" i="1"/>
  <c r="L89570" i="1"/>
  <c r="L89569" i="1"/>
  <c r="L89568" i="1"/>
  <c r="L89567" i="1"/>
  <c r="L89566" i="1"/>
  <c r="L89565" i="1"/>
  <c r="L89564" i="1"/>
  <c r="L89563" i="1"/>
  <c r="L89562" i="1"/>
  <c r="L89561" i="1"/>
  <c r="L89560" i="1"/>
  <c r="L89559" i="1"/>
  <c r="L89558" i="1"/>
  <c r="L89557" i="1"/>
  <c r="L89556" i="1"/>
  <c r="L89555" i="1"/>
  <c r="L89554" i="1"/>
  <c r="L89553" i="1"/>
  <c r="L89552" i="1"/>
  <c r="L89551" i="1"/>
  <c r="L89550" i="1"/>
  <c r="L89549" i="1"/>
  <c r="L89548" i="1"/>
  <c r="L89547" i="1"/>
  <c r="L89546" i="1"/>
  <c r="L89545" i="1"/>
  <c r="L89544" i="1"/>
  <c r="L89543" i="1"/>
  <c r="L89542" i="1"/>
  <c r="L89541" i="1"/>
  <c r="L89540" i="1"/>
  <c r="L89539" i="1"/>
  <c r="L89538" i="1"/>
  <c r="L89537" i="1"/>
  <c r="L89536" i="1"/>
  <c r="L89535" i="1"/>
  <c r="L89534" i="1"/>
  <c r="L89533" i="1"/>
  <c r="L89532" i="1"/>
  <c r="L89531" i="1"/>
  <c r="L89530" i="1"/>
  <c r="L89529" i="1"/>
  <c r="L89528" i="1"/>
  <c r="L89527" i="1"/>
  <c r="L89526" i="1"/>
  <c r="L89525" i="1"/>
  <c r="L89524" i="1"/>
  <c r="L89523" i="1"/>
  <c r="L89522" i="1"/>
  <c r="L89521" i="1"/>
  <c r="L89520" i="1"/>
  <c r="L89519" i="1"/>
  <c r="L89518" i="1"/>
  <c r="L89517" i="1"/>
  <c r="L89516" i="1"/>
  <c r="L89515" i="1"/>
  <c r="L89514" i="1"/>
  <c r="L89513" i="1"/>
  <c r="L89512" i="1"/>
  <c r="L89511" i="1"/>
  <c r="L89510" i="1"/>
  <c r="L89509" i="1"/>
  <c r="L89508" i="1"/>
  <c r="L89507" i="1"/>
  <c r="L89506" i="1"/>
  <c r="L89505" i="1"/>
  <c r="L89504" i="1"/>
  <c r="L89503" i="1"/>
  <c r="L89502" i="1"/>
  <c r="L89501" i="1"/>
  <c r="L89500" i="1"/>
  <c r="L89499" i="1"/>
  <c r="L89498" i="1"/>
  <c r="L89497" i="1"/>
  <c r="L89496" i="1"/>
  <c r="L89495" i="1"/>
  <c r="L89494" i="1"/>
  <c r="L89493" i="1"/>
  <c r="L89492" i="1"/>
  <c r="L89491" i="1"/>
  <c r="L89490" i="1"/>
  <c r="L89489" i="1"/>
  <c r="L89488" i="1"/>
  <c r="L89487" i="1"/>
  <c r="L89486" i="1"/>
  <c r="L89485" i="1"/>
  <c r="L89484" i="1"/>
  <c r="L89483" i="1"/>
  <c r="L89482" i="1"/>
  <c r="L89481" i="1"/>
  <c r="L89480" i="1"/>
  <c r="L89479" i="1"/>
  <c r="L89478" i="1"/>
  <c r="L89477" i="1"/>
  <c r="L89476" i="1"/>
  <c r="L89475" i="1"/>
  <c r="L89474" i="1"/>
  <c r="L89473" i="1"/>
  <c r="L89472" i="1"/>
  <c r="L89471" i="1"/>
  <c r="L89470" i="1"/>
  <c r="L89469" i="1"/>
  <c r="L89468" i="1"/>
  <c r="L89467" i="1"/>
  <c r="L89466" i="1"/>
  <c r="L89465" i="1"/>
  <c r="L89464" i="1"/>
  <c r="L89463" i="1"/>
  <c r="L89462" i="1"/>
  <c r="L89461" i="1"/>
  <c r="L89460" i="1"/>
  <c r="L89459" i="1"/>
  <c r="L89458" i="1"/>
  <c r="L89457" i="1"/>
  <c r="L89456" i="1"/>
  <c r="L89455" i="1"/>
  <c r="L89454" i="1"/>
  <c r="L89453" i="1"/>
  <c r="L89452" i="1"/>
  <c r="L89451" i="1"/>
  <c r="L89450" i="1"/>
  <c r="L89449" i="1"/>
  <c r="L89448" i="1"/>
  <c r="L89447" i="1"/>
  <c r="L89446" i="1"/>
  <c r="L89445" i="1"/>
  <c r="L89444" i="1"/>
  <c r="L89443" i="1"/>
  <c r="L89442" i="1"/>
  <c r="L89441" i="1"/>
  <c r="L89440" i="1"/>
  <c r="L89439" i="1"/>
  <c r="L89438" i="1"/>
  <c r="L89437" i="1"/>
  <c r="L89436" i="1"/>
  <c r="L89435" i="1"/>
  <c r="L89434" i="1"/>
  <c r="L89433" i="1"/>
  <c r="L89432" i="1"/>
  <c r="L89431" i="1"/>
  <c r="L89430" i="1"/>
  <c r="L89429" i="1"/>
  <c r="L89428" i="1"/>
  <c r="L89427" i="1"/>
  <c r="L89426" i="1"/>
  <c r="L89425" i="1"/>
  <c r="L89424" i="1"/>
  <c r="L89423" i="1"/>
  <c r="L89422" i="1"/>
  <c r="L89421" i="1"/>
  <c r="L89420" i="1"/>
  <c r="L89419" i="1"/>
  <c r="L89418" i="1"/>
  <c r="L89417" i="1"/>
  <c r="L89416" i="1"/>
  <c r="L89415" i="1"/>
  <c r="L89414" i="1"/>
  <c r="L89413" i="1"/>
  <c r="L89412" i="1"/>
  <c r="L89411" i="1"/>
  <c r="L89410" i="1"/>
  <c r="L89409" i="1"/>
  <c r="L89408" i="1"/>
  <c r="L89407" i="1"/>
  <c r="L89406" i="1"/>
  <c r="L89405" i="1"/>
  <c r="L89404" i="1"/>
  <c r="L89403" i="1"/>
  <c r="L89402" i="1"/>
  <c r="L89401" i="1"/>
  <c r="L89400" i="1"/>
  <c r="L89399" i="1"/>
  <c r="L89398" i="1"/>
  <c r="L89397" i="1"/>
  <c r="L89396" i="1"/>
  <c r="L89395" i="1"/>
  <c r="L89394" i="1"/>
  <c r="L89393" i="1"/>
  <c r="L89392" i="1"/>
  <c r="L89391" i="1"/>
  <c r="L89390" i="1"/>
  <c r="L89389" i="1"/>
  <c r="L89388" i="1"/>
  <c r="L89387" i="1"/>
  <c r="L89386" i="1"/>
  <c r="L89385" i="1"/>
  <c r="L89384" i="1"/>
  <c r="L89383" i="1"/>
  <c r="L89382" i="1"/>
  <c r="L89381" i="1"/>
  <c r="L89380" i="1"/>
  <c r="L89379" i="1"/>
  <c r="L89378" i="1"/>
  <c r="L89377" i="1"/>
  <c r="L89376" i="1"/>
  <c r="L89375" i="1"/>
  <c r="L89374" i="1"/>
  <c r="L89373" i="1"/>
  <c r="L89372" i="1"/>
  <c r="L89371" i="1"/>
  <c r="L89370" i="1"/>
  <c r="L89369" i="1"/>
  <c r="L89368" i="1"/>
  <c r="L89367" i="1"/>
  <c r="L89366" i="1"/>
  <c r="L89365" i="1"/>
  <c r="L89364" i="1"/>
  <c r="L89363" i="1"/>
  <c r="L89362" i="1"/>
  <c r="L89361" i="1"/>
  <c r="L89360" i="1"/>
  <c r="L89359" i="1"/>
  <c r="L89358" i="1"/>
  <c r="L89357" i="1"/>
  <c r="L89356" i="1"/>
  <c r="L89355" i="1"/>
  <c r="L89354" i="1"/>
  <c r="L89353" i="1"/>
  <c r="L89352" i="1"/>
  <c r="L89351" i="1"/>
  <c r="L89350" i="1"/>
  <c r="L89349" i="1"/>
  <c r="L89348" i="1"/>
  <c r="L89347" i="1"/>
  <c r="L89346" i="1"/>
  <c r="L89345" i="1"/>
  <c r="L89344" i="1"/>
  <c r="L89343" i="1"/>
  <c r="L89342" i="1"/>
  <c r="L89341" i="1"/>
  <c r="L89340" i="1"/>
  <c r="L89339" i="1"/>
  <c r="L89338" i="1"/>
  <c r="L89337" i="1"/>
  <c r="L89336" i="1"/>
  <c r="L89335" i="1"/>
  <c r="L89334" i="1"/>
  <c r="L89333" i="1"/>
  <c r="L89332" i="1"/>
  <c r="L89331" i="1"/>
  <c r="L89330" i="1"/>
  <c r="L89329" i="1"/>
  <c r="L89328" i="1"/>
  <c r="L89327" i="1"/>
  <c r="L89326" i="1"/>
  <c r="L89325" i="1"/>
  <c r="L89324" i="1"/>
  <c r="L89323" i="1"/>
  <c r="L89322" i="1"/>
  <c r="L89321" i="1"/>
  <c r="L89320" i="1"/>
  <c r="L89319" i="1"/>
  <c r="L89318" i="1"/>
  <c r="L89317" i="1"/>
  <c r="L89316" i="1"/>
  <c r="L89315" i="1"/>
  <c r="L89314" i="1"/>
  <c r="L89313" i="1"/>
  <c r="L89312" i="1"/>
  <c r="L89311" i="1"/>
  <c r="L89310" i="1"/>
  <c r="L89309" i="1"/>
  <c r="L89308" i="1"/>
  <c r="L89307" i="1"/>
  <c r="L89306" i="1"/>
  <c r="L89305" i="1"/>
  <c r="L89304" i="1"/>
  <c r="L89303" i="1"/>
  <c r="L89302" i="1"/>
  <c r="L89301" i="1"/>
  <c r="L89300" i="1"/>
  <c r="L89299" i="1"/>
  <c r="L89298" i="1"/>
  <c r="L89297" i="1"/>
  <c r="L89296" i="1"/>
  <c r="L89295" i="1"/>
  <c r="L89294" i="1"/>
  <c r="L89293" i="1"/>
  <c r="L89292" i="1"/>
  <c r="L89291" i="1"/>
  <c r="L89290" i="1"/>
  <c r="L89289" i="1"/>
  <c r="L89288" i="1"/>
  <c r="L89287" i="1"/>
  <c r="L89286" i="1"/>
  <c r="L89285" i="1"/>
  <c r="L89284" i="1"/>
  <c r="L89283" i="1"/>
  <c r="L89282" i="1"/>
  <c r="L89281" i="1"/>
  <c r="L89280" i="1"/>
  <c r="L89279" i="1"/>
  <c r="L89278" i="1"/>
  <c r="L89277" i="1"/>
  <c r="L89276" i="1"/>
  <c r="L89275" i="1"/>
  <c r="L89274" i="1"/>
  <c r="L89273" i="1"/>
  <c r="L89272" i="1"/>
  <c r="L89271" i="1"/>
  <c r="L89270" i="1"/>
  <c r="L89269" i="1"/>
  <c r="L89268" i="1"/>
  <c r="L89267" i="1"/>
  <c r="L89266" i="1"/>
  <c r="L89265" i="1"/>
  <c r="L89264" i="1"/>
  <c r="L89263" i="1"/>
  <c r="L89262" i="1"/>
  <c r="L89261" i="1"/>
  <c r="L89260" i="1"/>
  <c r="L89259" i="1"/>
  <c r="L89258" i="1"/>
  <c r="L89257" i="1"/>
  <c r="L89256" i="1"/>
  <c r="L89255" i="1"/>
  <c r="L89254" i="1"/>
  <c r="L89253" i="1"/>
  <c r="L89252" i="1"/>
  <c r="L89251" i="1"/>
  <c r="L89250" i="1"/>
  <c r="L89249" i="1"/>
  <c r="L89248" i="1"/>
  <c r="L89247" i="1"/>
  <c r="L89246" i="1"/>
  <c r="L89245" i="1"/>
  <c r="L89244" i="1"/>
  <c r="L89243" i="1"/>
  <c r="L89242" i="1"/>
  <c r="L89241" i="1"/>
  <c r="L89240" i="1"/>
  <c r="L89239" i="1"/>
  <c r="L89238" i="1"/>
  <c r="L89237" i="1"/>
  <c r="L89236" i="1"/>
  <c r="L89235" i="1"/>
  <c r="L89234" i="1"/>
  <c r="L89233" i="1"/>
  <c r="L89232" i="1"/>
  <c r="L89231" i="1"/>
  <c r="L89230" i="1"/>
  <c r="L89229" i="1"/>
  <c r="L89228" i="1"/>
  <c r="L89227" i="1"/>
  <c r="L89226" i="1"/>
  <c r="L89225" i="1"/>
  <c r="L89224" i="1"/>
  <c r="L89223" i="1"/>
  <c r="L89222" i="1"/>
  <c r="L89221" i="1"/>
  <c r="L89220" i="1"/>
  <c r="L89219" i="1"/>
  <c r="L89218" i="1"/>
  <c r="L89217" i="1"/>
  <c r="L89216" i="1"/>
  <c r="L89215" i="1"/>
  <c r="L89214" i="1"/>
  <c r="L89213" i="1"/>
  <c r="L89212" i="1"/>
  <c r="L89211" i="1"/>
  <c r="L89210" i="1"/>
  <c r="L89209" i="1"/>
  <c r="L89208" i="1"/>
  <c r="L89207" i="1"/>
  <c r="L89206" i="1"/>
  <c r="L89205" i="1"/>
  <c r="L89204" i="1"/>
  <c r="L89203" i="1"/>
  <c r="L89202" i="1"/>
  <c r="L89201" i="1"/>
  <c r="L89200" i="1"/>
  <c r="L89199" i="1"/>
  <c r="L89198" i="1"/>
  <c r="L89197" i="1"/>
  <c r="L89196" i="1"/>
  <c r="L89195" i="1"/>
  <c r="L89194" i="1"/>
  <c r="L89193" i="1"/>
  <c r="L89192" i="1"/>
  <c r="L89191" i="1"/>
  <c r="L89190" i="1"/>
  <c r="L89189" i="1"/>
  <c r="L89188" i="1"/>
  <c r="L89187" i="1"/>
  <c r="L89186" i="1"/>
  <c r="L89185" i="1"/>
  <c r="L89184" i="1"/>
  <c r="L89183" i="1"/>
  <c r="L89182" i="1"/>
  <c r="L89181" i="1"/>
  <c r="L89180" i="1"/>
  <c r="L89179" i="1"/>
  <c r="L89178" i="1"/>
  <c r="L89177" i="1"/>
  <c r="L89176" i="1"/>
  <c r="L89175" i="1"/>
  <c r="L89174" i="1"/>
  <c r="L89173" i="1"/>
  <c r="L89172" i="1"/>
  <c r="L89171" i="1"/>
  <c r="L89170" i="1"/>
  <c r="L89169" i="1"/>
  <c r="L89168" i="1"/>
  <c r="L89167" i="1"/>
  <c r="L89166" i="1"/>
  <c r="L89165" i="1"/>
  <c r="L89164" i="1"/>
  <c r="L89163" i="1"/>
  <c r="L89162" i="1"/>
  <c r="L89161" i="1"/>
  <c r="L89160" i="1"/>
  <c r="L89159" i="1"/>
  <c r="L89158" i="1"/>
  <c r="L89157" i="1"/>
  <c r="L89156" i="1"/>
  <c r="L89155" i="1"/>
  <c r="L89154" i="1"/>
  <c r="L89153" i="1"/>
  <c r="L89152" i="1"/>
  <c r="L89151" i="1"/>
  <c r="L89150" i="1"/>
  <c r="L89149" i="1"/>
  <c r="L89148" i="1"/>
  <c r="L89147" i="1"/>
  <c r="L89146" i="1"/>
  <c r="L89145" i="1"/>
  <c r="L89144" i="1"/>
  <c r="L89143" i="1"/>
  <c r="L89142" i="1"/>
  <c r="L89141" i="1"/>
  <c r="L89140" i="1"/>
  <c r="L89139" i="1"/>
  <c r="L89138" i="1"/>
  <c r="L89137" i="1"/>
  <c r="L89136" i="1"/>
  <c r="L89135" i="1"/>
  <c r="L89134" i="1"/>
  <c r="L89133" i="1"/>
  <c r="L89132" i="1"/>
  <c r="L89131" i="1"/>
  <c r="L89130" i="1"/>
  <c r="L89129" i="1"/>
  <c r="L89128" i="1"/>
  <c r="L89127" i="1"/>
  <c r="L89126" i="1"/>
  <c r="L89125" i="1"/>
  <c r="L89124" i="1"/>
  <c r="L89123" i="1"/>
  <c r="L89122" i="1"/>
  <c r="L89121" i="1"/>
  <c r="L89120" i="1"/>
  <c r="L89119" i="1"/>
  <c r="L89118" i="1"/>
  <c r="L89117" i="1"/>
  <c r="L89116" i="1"/>
  <c r="L89115" i="1"/>
  <c r="L89114" i="1"/>
  <c r="L89113" i="1"/>
  <c r="L89112" i="1"/>
  <c r="L89111" i="1"/>
  <c r="L89110" i="1"/>
  <c r="L89109" i="1"/>
  <c r="L89108" i="1"/>
  <c r="L89107" i="1"/>
  <c r="L89106" i="1"/>
  <c r="L89105" i="1"/>
  <c r="L89104" i="1"/>
  <c r="L89103" i="1"/>
  <c r="L89102" i="1"/>
  <c r="L89101" i="1"/>
  <c r="L89100" i="1"/>
  <c r="L89099" i="1"/>
  <c r="L89098" i="1"/>
  <c r="L89097" i="1"/>
  <c r="L89096" i="1"/>
  <c r="L89095" i="1"/>
  <c r="L89094" i="1"/>
  <c r="L89093" i="1"/>
  <c r="L89092" i="1"/>
  <c r="L89091" i="1"/>
  <c r="L89090" i="1"/>
  <c r="L89089" i="1"/>
  <c r="L89088" i="1"/>
  <c r="L89087" i="1"/>
  <c r="L89086" i="1"/>
  <c r="L89085" i="1"/>
  <c r="L89084" i="1"/>
  <c r="L89083" i="1"/>
  <c r="L89082" i="1"/>
  <c r="L89081" i="1"/>
  <c r="L89080" i="1"/>
  <c r="L89079" i="1"/>
  <c r="L89078" i="1"/>
  <c r="L89077" i="1"/>
  <c r="L89076" i="1"/>
  <c r="L89075" i="1"/>
  <c r="L89074" i="1"/>
  <c r="L89073" i="1"/>
  <c r="L89072" i="1"/>
  <c r="L89071" i="1"/>
  <c r="L89070" i="1"/>
  <c r="L89069" i="1"/>
  <c r="L89068" i="1"/>
  <c r="L89067" i="1"/>
  <c r="L89066" i="1"/>
  <c r="L89065" i="1"/>
  <c r="L89064" i="1"/>
  <c r="L89063" i="1"/>
  <c r="L89062" i="1"/>
  <c r="L89061" i="1"/>
  <c r="L89060" i="1"/>
  <c r="L89059" i="1"/>
  <c r="L89058" i="1"/>
  <c r="L89057" i="1"/>
  <c r="L89056" i="1"/>
  <c r="L89055" i="1"/>
  <c r="L89054" i="1"/>
  <c r="L89053" i="1"/>
  <c r="L89052" i="1"/>
  <c r="L89051" i="1"/>
  <c r="L89050" i="1"/>
  <c r="L89049" i="1"/>
  <c r="L89048" i="1"/>
  <c r="L89047" i="1"/>
  <c r="L89046" i="1"/>
  <c r="L89045" i="1"/>
  <c r="L89044" i="1"/>
  <c r="L89043" i="1"/>
  <c r="L89042" i="1"/>
  <c r="L89041" i="1"/>
  <c r="L89040" i="1"/>
  <c r="L89039" i="1"/>
  <c r="L89038" i="1"/>
  <c r="L89037" i="1"/>
  <c r="L89036" i="1"/>
  <c r="L89035" i="1"/>
  <c r="L89034" i="1"/>
  <c r="L89033" i="1"/>
  <c r="L89032" i="1"/>
  <c r="L89031" i="1"/>
  <c r="L89030" i="1"/>
  <c r="L89029" i="1"/>
  <c r="L89028" i="1"/>
  <c r="L89027" i="1"/>
  <c r="L89026" i="1"/>
  <c r="L89025" i="1"/>
  <c r="L89024" i="1"/>
  <c r="L89023" i="1"/>
  <c r="L89022" i="1"/>
  <c r="L89021" i="1"/>
  <c r="L89020" i="1"/>
  <c r="L89019" i="1"/>
  <c r="L89018" i="1"/>
  <c r="L89017" i="1"/>
  <c r="L89016" i="1"/>
  <c r="L89015" i="1"/>
  <c r="L89014" i="1"/>
  <c r="L89013" i="1"/>
  <c r="L89012" i="1"/>
  <c r="L89011" i="1"/>
  <c r="L89010" i="1"/>
  <c r="L89009" i="1"/>
  <c r="L89008" i="1"/>
  <c r="L89007" i="1"/>
  <c r="L89006" i="1"/>
  <c r="L89005" i="1"/>
  <c r="L89004" i="1"/>
  <c r="L89003" i="1"/>
  <c r="L89002" i="1"/>
  <c r="L89001" i="1"/>
  <c r="L89000" i="1"/>
  <c r="L88999" i="1"/>
  <c r="L88998" i="1"/>
  <c r="L88997" i="1"/>
  <c r="L88996" i="1"/>
  <c r="L88995" i="1"/>
  <c r="L88994" i="1"/>
  <c r="L88993" i="1"/>
  <c r="L88992" i="1"/>
  <c r="L88991" i="1"/>
  <c r="L88990" i="1"/>
  <c r="L88989" i="1"/>
  <c r="L88988" i="1"/>
  <c r="L88987" i="1"/>
  <c r="L88986" i="1"/>
  <c r="L88985" i="1"/>
  <c r="L88984" i="1"/>
  <c r="L88983" i="1"/>
  <c r="L88982" i="1"/>
  <c r="L88981" i="1"/>
  <c r="L88980" i="1"/>
  <c r="L88979" i="1"/>
  <c r="L88978" i="1"/>
  <c r="L88977" i="1"/>
  <c r="L88976" i="1"/>
  <c r="L88975" i="1"/>
  <c r="L88974" i="1"/>
  <c r="L88973" i="1"/>
  <c r="L88972" i="1"/>
  <c r="L88971" i="1"/>
  <c r="L88970" i="1"/>
  <c r="L88969" i="1"/>
  <c r="L88968" i="1"/>
  <c r="L88967" i="1"/>
  <c r="L88966" i="1"/>
  <c r="L88965" i="1"/>
  <c r="L88964" i="1"/>
  <c r="L88963" i="1"/>
  <c r="L88962" i="1"/>
  <c r="L88961" i="1"/>
  <c r="L88960" i="1"/>
  <c r="L88959" i="1"/>
  <c r="L88958" i="1"/>
  <c r="L88957" i="1"/>
  <c r="L88956" i="1"/>
  <c r="L88955" i="1"/>
  <c r="L88954" i="1"/>
  <c r="L88953" i="1"/>
  <c r="L88952" i="1"/>
  <c r="L88951" i="1"/>
  <c r="L88950" i="1"/>
  <c r="L88949" i="1"/>
  <c r="L88948" i="1"/>
  <c r="L88947" i="1"/>
  <c r="L88946" i="1"/>
  <c r="L88945" i="1"/>
  <c r="L88944" i="1"/>
  <c r="L88943" i="1"/>
  <c r="L88942" i="1"/>
  <c r="L88941" i="1"/>
  <c r="L88940" i="1"/>
  <c r="L88939" i="1"/>
  <c r="L88938" i="1"/>
  <c r="L88937" i="1"/>
  <c r="L88936" i="1"/>
  <c r="L88935" i="1"/>
  <c r="L88934" i="1"/>
  <c r="L88933" i="1"/>
  <c r="L88932" i="1"/>
  <c r="L88931" i="1"/>
  <c r="L88930" i="1"/>
  <c r="L88929" i="1"/>
  <c r="L88928" i="1"/>
  <c r="L88927" i="1"/>
  <c r="L88926" i="1"/>
  <c r="L88925" i="1"/>
  <c r="L88924" i="1"/>
  <c r="L88923" i="1"/>
  <c r="L88922" i="1"/>
  <c r="L88921" i="1"/>
  <c r="L88920" i="1"/>
  <c r="L88919" i="1"/>
  <c r="L88918" i="1"/>
  <c r="L88917" i="1"/>
  <c r="L88916" i="1"/>
  <c r="L88915" i="1"/>
  <c r="L88914" i="1"/>
  <c r="L88913" i="1"/>
  <c r="L88912" i="1"/>
  <c r="L88911" i="1"/>
  <c r="L88910" i="1"/>
  <c r="L88909" i="1"/>
  <c r="L88908" i="1"/>
  <c r="L88907" i="1"/>
  <c r="L88906" i="1"/>
  <c r="L88905" i="1"/>
  <c r="L88904" i="1"/>
  <c r="L88903" i="1"/>
  <c r="L88902" i="1"/>
  <c r="L88901" i="1"/>
  <c r="L88900" i="1"/>
  <c r="L88899" i="1"/>
  <c r="L88898" i="1"/>
  <c r="L88897" i="1"/>
  <c r="L88896" i="1"/>
  <c r="L88895" i="1"/>
  <c r="L88894" i="1"/>
  <c r="L88893" i="1"/>
  <c r="L88892" i="1"/>
  <c r="L88891" i="1"/>
  <c r="L88890" i="1"/>
  <c r="L88889" i="1"/>
  <c r="L88888" i="1"/>
  <c r="L88887" i="1"/>
  <c r="L88886" i="1"/>
  <c r="L88885" i="1"/>
  <c r="L88884" i="1"/>
  <c r="L88883" i="1"/>
  <c r="L88882" i="1"/>
  <c r="L88881" i="1"/>
  <c r="L88880" i="1"/>
  <c r="L88879" i="1"/>
  <c r="L88878" i="1"/>
  <c r="L88877" i="1"/>
  <c r="L88876" i="1"/>
  <c r="L88875" i="1"/>
  <c r="L88874" i="1"/>
  <c r="L88873" i="1"/>
  <c r="L88872" i="1"/>
  <c r="L88871" i="1"/>
  <c r="L88870" i="1"/>
  <c r="L88869" i="1"/>
  <c r="L88868" i="1"/>
  <c r="L88867" i="1"/>
  <c r="L88866" i="1"/>
  <c r="L88865" i="1"/>
  <c r="L88864" i="1"/>
  <c r="L88863" i="1"/>
  <c r="L88862" i="1"/>
  <c r="L88861" i="1"/>
  <c r="L88860" i="1"/>
  <c r="L88859" i="1"/>
  <c r="L88858" i="1"/>
  <c r="L88857" i="1"/>
  <c r="L88856" i="1"/>
  <c r="L88855" i="1"/>
  <c r="L88854" i="1"/>
  <c r="L88853" i="1"/>
  <c r="L88852" i="1"/>
  <c r="L88851" i="1"/>
  <c r="L88850" i="1"/>
  <c r="L88849" i="1"/>
  <c r="L88848" i="1"/>
  <c r="L88847" i="1"/>
  <c r="L88846" i="1"/>
  <c r="L88845" i="1"/>
  <c r="L88844" i="1"/>
  <c r="L88843" i="1"/>
  <c r="L88842" i="1"/>
  <c r="L88841" i="1"/>
  <c r="L88840" i="1"/>
  <c r="L88839" i="1"/>
  <c r="L88838" i="1"/>
  <c r="L88837" i="1"/>
  <c r="L88836" i="1"/>
  <c r="L88835" i="1"/>
  <c r="L88834" i="1"/>
  <c r="L88833" i="1"/>
  <c r="L88832" i="1"/>
  <c r="L88831" i="1"/>
  <c r="L88830" i="1"/>
  <c r="L88829" i="1"/>
  <c r="L88828" i="1"/>
  <c r="L88827" i="1"/>
  <c r="L88826" i="1"/>
  <c r="L88825" i="1"/>
  <c r="L88824" i="1"/>
  <c r="L88823" i="1"/>
  <c r="L88822" i="1"/>
  <c r="L88821" i="1"/>
  <c r="L88820" i="1"/>
  <c r="L88819" i="1"/>
  <c r="L88818" i="1"/>
  <c r="L88817" i="1"/>
  <c r="L88816" i="1"/>
  <c r="L88815" i="1"/>
  <c r="L88814" i="1"/>
  <c r="L88813" i="1"/>
  <c r="L88812" i="1"/>
  <c r="L88811" i="1"/>
  <c r="L88810" i="1"/>
  <c r="L88809" i="1"/>
  <c r="L88808" i="1"/>
  <c r="L88807" i="1"/>
  <c r="L88806" i="1"/>
  <c r="L88805" i="1"/>
  <c r="L88804" i="1"/>
  <c r="L88803" i="1"/>
  <c r="L88802" i="1"/>
  <c r="L88801" i="1"/>
  <c r="L88800" i="1"/>
  <c r="L88799" i="1"/>
  <c r="L88798" i="1"/>
  <c r="L88797" i="1"/>
  <c r="L88796" i="1"/>
  <c r="L88795" i="1"/>
  <c r="L88794" i="1"/>
  <c r="L88793" i="1"/>
  <c r="L88792" i="1"/>
  <c r="L88791" i="1"/>
  <c r="L88790" i="1"/>
  <c r="L88789" i="1"/>
  <c r="L88788" i="1"/>
  <c r="L88787" i="1"/>
  <c r="L88786" i="1"/>
  <c r="L88785" i="1"/>
  <c r="L88784" i="1"/>
  <c r="L88783" i="1"/>
  <c r="L88782" i="1"/>
  <c r="L88781" i="1"/>
  <c r="L88780" i="1"/>
  <c r="L88779" i="1"/>
  <c r="L88778" i="1"/>
  <c r="L88777" i="1"/>
  <c r="L88776" i="1"/>
  <c r="L88775" i="1"/>
  <c r="L88774" i="1"/>
  <c r="L88773" i="1"/>
  <c r="L88772" i="1"/>
  <c r="L88771" i="1"/>
  <c r="L88770" i="1"/>
  <c r="L88769" i="1"/>
  <c r="L88768" i="1"/>
  <c r="L88767" i="1"/>
  <c r="L88766" i="1"/>
  <c r="L88765" i="1"/>
  <c r="L88764" i="1"/>
  <c r="L88763" i="1"/>
  <c r="L88762" i="1"/>
  <c r="L88761" i="1"/>
  <c r="L88760" i="1"/>
  <c r="L88759" i="1"/>
  <c r="L88758" i="1"/>
  <c r="L88757" i="1"/>
  <c r="L88756" i="1"/>
  <c r="L88755" i="1"/>
  <c r="L88754" i="1"/>
  <c r="L88753" i="1"/>
  <c r="L88752" i="1"/>
  <c r="L88751" i="1"/>
  <c r="L88750" i="1"/>
  <c r="L88749" i="1"/>
  <c r="L88748" i="1"/>
  <c r="L88747" i="1"/>
  <c r="L88746" i="1"/>
  <c r="L88745" i="1"/>
  <c r="L88744" i="1"/>
  <c r="L88743" i="1"/>
  <c r="L88742" i="1"/>
  <c r="L88741" i="1"/>
  <c r="L88740" i="1"/>
  <c r="L88739" i="1"/>
  <c r="L88738" i="1"/>
  <c r="L88737" i="1"/>
  <c r="L88736" i="1"/>
  <c r="L88735" i="1"/>
  <c r="L88734" i="1"/>
  <c r="L88733" i="1"/>
  <c r="L88732" i="1"/>
  <c r="L88731" i="1"/>
  <c r="L88730" i="1"/>
  <c r="L88729" i="1"/>
  <c r="L88728" i="1"/>
  <c r="L88727" i="1"/>
  <c r="L88726" i="1"/>
  <c r="L88725" i="1"/>
  <c r="L88724" i="1"/>
  <c r="L88723" i="1"/>
  <c r="L88722" i="1"/>
  <c r="L88721" i="1"/>
  <c r="L88720" i="1"/>
  <c r="L88719" i="1"/>
  <c r="L88718" i="1"/>
  <c r="L88717" i="1"/>
  <c r="L88716" i="1"/>
  <c r="L88715" i="1"/>
  <c r="L88714" i="1"/>
  <c r="L88713" i="1"/>
  <c r="L88712" i="1"/>
  <c r="L88711" i="1"/>
  <c r="L88710" i="1"/>
  <c r="L88709" i="1"/>
  <c r="L88708" i="1"/>
  <c r="L88707" i="1"/>
  <c r="L88706" i="1"/>
  <c r="L88705" i="1"/>
  <c r="L88704" i="1"/>
  <c r="L88703" i="1"/>
  <c r="L88702" i="1"/>
  <c r="L88701" i="1"/>
  <c r="L88700" i="1"/>
  <c r="L88699" i="1"/>
  <c r="L88698" i="1"/>
  <c r="L88697" i="1"/>
  <c r="L88696" i="1"/>
  <c r="L88695" i="1"/>
  <c r="L88694" i="1"/>
  <c r="L88693" i="1"/>
  <c r="L88692" i="1"/>
  <c r="L88691" i="1"/>
  <c r="L88690" i="1"/>
  <c r="L88689" i="1"/>
  <c r="L88688" i="1"/>
  <c r="L88687" i="1"/>
  <c r="L88686" i="1"/>
  <c r="L88685" i="1"/>
  <c r="L88684" i="1"/>
  <c r="L88683" i="1"/>
  <c r="L88682" i="1"/>
  <c r="L88681" i="1"/>
  <c r="L88680" i="1"/>
  <c r="L88679" i="1"/>
  <c r="L88678" i="1"/>
  <c r="L88677" i="1"/>
  <c r="L88676" i="1"/>
  <c r="L88675" i="1"/>
  <c r="L88674" i="1"/>
  <c r="L88673" i="1"/>
  <c r="L88672" i="1"/>
  <c r="L88671" i="1"/>
  <c r="L88670" i="1"/>
  <c r="L88669" i="1"/>
  <c r="L88668" i="1"/>
  <c r="L88667" i="1"/>
  <c r="L88666" i="1"/>
  <c r="L88665" i="1"/>
  <c r="L88664" i="1"/>
  <c r="L88663" i="1"/>
  <c r="L88662" i="1"/>
  <c r="L88661" i="1"/>
  <c r="L88660" i="1"/>
  <c r="L88659" i="1"/>
  <c r="L88658" i="1"/>
  <c r="L88657" i="1"/>
  <c r="L88656" i="1"/>
  <c r="L88655" i="1"/>
  <c r="L88654" i="1"/>
  <c r="L88653" i="1"/>
  <c r="L88652" i="1"/>
  <c r="L88651" i="1"/>
  <c r="L88650" i="1"/>
  <c r="L88649" i="1"/>
  <c r="L88648" i="1"/>
  <c r="L88647" i="1"/>
  <c r="L88646" i="1"/>
  <c r="L88645" i="1"/>
  <c r="L88644" i="1"/>
  <c r="L88643" i="1"/>
  <c r="L88642" i="1"/>
  <c r="L88641" i="1"/>
  <c r="L88640" i="1"/>
  <c r="L88639" i="1"/>
  <c r="L88638" i="1"/>
  <c r="L88637" i="1"/>
  <c r="L88636" i="1"/>
  <c r="L88635" i="1"/>
  <c r="L88634" i="1"/>
  <c r="L88633" i="1"/>
  <c r="L88632" i="1"/>
  <c r="L88631" i="1"/>
  <c r="L88630" i="1"/>
  <c r="L88629" i="1"/>
  <c r="L88628" i="1"/>
  <c r="L88627" i="1"/>
  <c r="L88626" i="1"/>
  <c r="L88625" i="1"/>
  <c r="L88624" i="1"/>
  <c r="L88623" i="1"/>
  <c r="L88622" i="1"/>
  <c r="L88621" i="1"/>
  <c r="L88620" i="1"/>
  <c r="L88619" i="1"/>
  <c r="L88618" i="1"/>
  <c r="L88617" i="1"/>
  <c r="L88616" i="1"/>
  <c r="L88615" i="1"/>
  <c r="L88614" i="1"/>
  <c r="L88613" i="1"/>
  <c r="L88612" i="1"/>
  <c r="L88611" i="1"/>
  <c r="L88610" i="1"/>
  <c r="L88609" i="1"/>
  <c r="L88608" i="1"/>
  <c r="L88607" i="1"/>
  <c r="L88606" i="1"/>
  <c r="L88605" i="1"/>
  <c r="L88604" i="1"/>
  <c r="L88603" i="1"/>
  <c r="L88602" i="1"/>
  <c r="L88601" i="1"/>
  <c r="L88600" i="1"/>
  <c r="L88599" i="1"/>
  <c r="L88598" i="1"/>
  <c r="L88597" i="1"/>
  <c r="L88596" i="1"/>
  <c r="L88595" i="1"/>
  <c r="L88594" i="1"/>
  <c r="L88593" i="1"/>
  <c r="L88592" i="1"/>
  <c r="L88591" i="1"/>
  <c r="L88590" i="1"/>
  <c r="L88589" i="1"/>
  <c r="L88588" i="1"/>
  <c r="L88587" i="1"/>
  <c r="L88586" i="1"/>
  <c r="L88585" i="1"/>
  <c r="L88584" i="1"/>
  <c r="L88583" i="1"/>
  <c r="L88582" i="1"/>
  <c r="L88581" i="1"/>
  <c r="L88580" i="1"/>
  <c r="L88579" i="1"/>
  <c r="L88578" i="1"/>
  <c r="L88577" i="1"/>
  <c r="L88576" i="1"/>
  <c r="L88575" i="1"/>
  <c r="L88574" i="1"/>
  <c r="L88573" i="1"/>
  <c r="L88572" i="1"/>
  <c r="L88571" i="1"/>
  <c r="L88570" i="1"/>
  <c r="L88569" i="1"/>
  <c r="L88568" i="1"/>
  <c r="L88567" i="1"/>
  <c r="L88566" i="1"/>
  <c r="L88565" i="1"/>
  <c r="L88564" i="1"/>
  <c r="L88563" i="1"/>
  <c r="L88562" i="1"/>
  <c r="L88561" i="1"/>
  <c r="L88560" i="1"/>
  <c r="L88559" i="1"/>
  <c r="L88558" i="1"/>
  <c r="L88557" i="1"/>
  <c r="L88556" i="1"/>
  <c r="L88555" i="1"/>
  <c r="L88554" i="1"/>
  <c r="L88553" i="1"/>
  <c r="L88552" i="1"/>
  <c r="L88551" i="1"/>
  <c r="L88550" i="1"/>
  <c r="L88549" i="1"/>
  <c r="L88548" i="1"/>
  <c r="L88547" i="1"/>
  <c r="L88546" i="1"/>
  <c r="L88545" i="1"/>
  <c r="L88544" i="1"/>
  <c r="L88543" i="1"/>
  <c r="L88542" i="1"/>
  <c r="L88541" i="1"/>
  <c r="L88540" i="1"/>
  <c r="L88539" i="1"/>
  <c r="L88538" i="1"/>
  <c r="L88537" i="1"/>
  <c r="L88536" i="1"/>
  <c r="L88535" i="1"/>
  <c r="L88534" i="1"/>
  <c r="L88533" i="1"/>
  <c r="L88532" i="1"/>
  <c r="L88531" i="1"/>
  <c r="L88530" i="1"/>
  <c r="L88529" i="1"/>
  <c r="L88528" i="1"/>
  <c r="L88527" i="1"/>
  <c r="L88526" i="1"/>
  <c r="L88525" i="1"/>
  <c r="L88524" i="1"/>
  <c r="L88523" i="1"/>
  <c r="L88522" i="1"/>
  <c r="L88521" i="1"/>
  <c r="L88520" i="1"/>
  <c r="L88519" i="1"/>
  <c r="L88518" i="1"/>
  <c r="L88517" i="1"/>
  <c r="L88516" i="1"/>
  <c r="L88515" i="1"/>
  <c r="L88514" i="1"/>
  <c r="L88513" i="1"/>
  <c r="L88512" i="1"/>
  <c r="L88511" i="1"/>
  <c r="L88510" i="1"/>
  <c r="L88509" i="1"/>
  <c r="L88508" i="1"/>
  <c r="L88507" i="1"/>
  <c r="L88506" i="1"/>
  <c r="L88505" i="1"/>
  <c r="L88504" i="1"/>
  <c r="L88503" i="1"/>
  <c r="L88502" i="1"/>
  <c r="L88501" i="1"/>
  <c r="L88500" i="1"/>
  <c r="L88499" i="1"/>
  <c r="L88498" i="1"/>
  <c r="L88497" i="1"/>
  <c r="L88496" i="1"/>
  <c r="L88495" i="1"/>
  <c r="L88494" i="1"/>
  <c r="L88493" i="1"/>
  <c r="L88492" i="1"/>
  <c r="L88491" i="1"/>
  <c r="L88490" i="1"/>
  <c r="L88489" i="1"/>
  <c r="L88488" i="1"/>
  <c r="L88487" i="1"/>
  <c r="L88486" i="1"/>
  <c r="L88485" i="1"/>
  <c r="L88484" i="1"/>
  <c r="L88483" i="1"/>
  <c r="L88482" i="1"/>
  <c r="L88481" i="1"/>
  <c r="L88480" i="1"/>
  <c r="L88479" i="1"/>
  <c r="L88478" i="1"/>
  <c r="L88477" i="1"/>
  <c r="L88476" i="1"/>
  <c r="L88475" i="1"/>
  <c r="L88474" i="1"/>
  <c r="L88473" i="1"/>
  <c r="L88472" i="1"/>
  <c r="L88471" i="1"/>
  <c r="L88470" i="1"/>
  <c r="L88469" i="1"/>
  <c r="L88468" i="1"/>
  <c r="L88467" i="1"/>
  <c r="L88466" i="1"/>
  <c r="L88465" i="1"/>
  <c r="L88464" i="1"/>
  <c r="L88463" i="1"/>
  <c r="L88462" i="1"/>
  <c r="L88461" i="1"/>
  <c r="L88460" i="1"/>
  <c r="L88459" i="1"/>
  <c r="L88458" i="1"/>
  <c r="L88457" i="1"/>
  <c r="L88456" i="1"/>
  <c r="L88455" i="1"/>
  <c r="L88454" i="1"/>
  <c r="L88453" i="1"/>
  <c r="L88452" i="1"/>
  <c r="L88451" i="1"/>
  <c r="L88450" i="1"/>
  <c r="L88449" i="1"/>
  <c r="L88448" i="1"/>
  <c r="L88447" i="1"/>
  <c r="L88446" i="1"/>
  <c r="L88445" i="1"/>
  <c r="L88444" i="1"/>
  <c r="L88443" i="1"/>
  <c r="L88442" i="1"/>
  <c r="L88441" i="1"/>
  <c r="L88440" i="1"/>
  <c r="L88439" i="1"/>
  <c r="L88438" i="1"/>
  <c r="L88437" i="1"/>
  <c r="L88436" i="1"/>
  <c r="L88435" i="1"/>
  <c r="L88434" i="1"/>
  <c r="L88433" i="1"/>
  <c r="L88432" i="1"/>
  <c r="L88431" i="1"/>
  <c r="L88430" i="1"/>
  <c r="L88429" i="1"/>
  <c r="L88428" i="1"/>
  <c r="L88427" i="1"/>
  <c r="L88426" i="1"/>
  <c r="L88425" i="1"/>
  <c r="L88424" i="1"/>
  <c r="L88423" i="1"/>
  <c r="L88422" i="1"/>
  <c r="L88421" i="1"/>
  <c r="L88420" i="1"/>
  <c r="L88419" i="1"/>
  <c r="L88418" i="1"/>
  <c r="L88417" i="1"/>
  <c r="L88416" i="1"/>
  <c r="L88415" i="1"/>
  <c r="L88414" i="1"/>
  <c r="L88413" i="1"/>
  <c r="L88412" i="1"/>
  <c r="L88411" i="1"/>
  <c r="L88410" i="1"/>
  <c r="L88409" i="1"/>
  <c r="L88408" i="1"/>
  <c r="L88407" i="1"/>
  <c r="L88406" i="1"/>
  <c r="L88405" i="1"/>
  <c r="L88404" i="1"/>
  <c r="L88403" i="1"/>
  <c r="L88402" i="1"/>
  <c r="L88401" i="1"/>
  <c r="L88400" i="1"/>
  <c r="L88399" i="1"/>
  <c r="L88398" i="1"/>
  <c r="L88397" i="1"/>
  <c r="L88396" i="1"/>
  <c r="L88395" i="1"/>
  <c r="L88394" i="1"/>
  <c r="L88393" i="1"/>
  <c r="L88392" i="1"/>
  <c r="L88391" i="1"/>
  <c r="L88390" i="1"/>
  <c r="L88389" i="1"/>
  <c r="L88388" i="1"/>
  <c r="L88387" i="1"/>
  <c r="L88386" i="1"/>
  <c r="L88385" i="1"/>
  <c r="L88384" i="1"/>
  <c r="L88383" i="1"/>
  <c r="L88382" i="1"/>
  <c r="L88381" i="1"/>
  <c r="L88380" i="1"/>
  <c r="L88379" i="1"/>
  <c r="L88378" i="1"/>
  <c r="L88377" i="1"/>
  <c r="L88376" i="1"/>
  <c r="L88375" i="1"/>
  <c r="L88374" i="1"/>
  <c r="L88373" i="1"/>
  <c r="L88372" i="1"/>
  <c r="L88371" i="1"/>
  <c r="L88370" i="1"/>
  <c r="L88369" i="1"/>
  <c r="L88368" i="1"/>
  <c r="L88367" i="1"/>
  <c r="L88366" i="1"/>
  <c r="L88365" i="1"/>
  <c r="L88364" i="1"/>
  <c r="L88363" i="1"/>
  <c r="L88362" i="1"/>
  <c r="L88361" i="1"/>
  <c r="L88360" i="1"/>
  <c r="L88359" i="1"/>
  <c r="L88358" i="1"/>
  <c r="L88357" i="1"/>
  <c r="L88356" i="1"/>
  <c r="L88355" i="1"/>
  <c r="L88354" i="1"/>
  <c r="L88353" i="1"/>
  <c r="L88352" i="1"/>
  <c r="L88351" i="1"/>
  <c r="L88350" i="1"/>
  <c r="L88349" i="1"/>
  <c r="L88348" i="1"/>
  <c r="L88347" i="1"/>
  <c r="L88346" i="1"/>
  <c r="L88345" i="1"/>
  <c r="L88344" i="1"/>
  <c r="L88343" i="1"/>
  <c r="L88342" i="1"/>
  <c r="L88341" i="1"/>
  <c r="L88340" i="1"/>
  <c r="L88339" i="1"/>
  <c r="L88338" i="1"/>
  <c r="L88337" i="1"/>
  <c r="L88336" i="1"/>
  <c r="L88335" i="1"/>
  <c r="L88334" i="1"/>
  <c r="L88333" i="1"/>
  <c r="L88332" i="1"/>
  <c r="L88331" i="1"/>
  <c r="L88330" i="1"/>
  <c r="L88329" i="1"/>
  <c r="L88328" i="1"/>
  <c r="L88327" i="1"/>
  <c r="L88326" i="1"/>
  <c r="L88325" i="1"/>
  <c r="L88324" i="1"/>
  <c r="L88323" i="1"/>
  <c r="L88322" i="1"/>
  <c r="L88321" i="1"/>
  <c r="L88320" i="1"/>
  <c r="L88319" i="1"/>
  <c r="L88318" i="1"/>
  <c r="L88317" i="1"/>
  <c r="L88316" i="1"/>
  <c r="L88315" i="1"/>
  <c r="L88314" i="1"/>
  <c r="L88313" i="1"/>
  <c r="L88312" i="1"/>
  <c r="L88311" i="1"/>
  <c r="L88310" i="1"/>
  <c r="L88309" i="1"/>
  <c r="L88308" i="1"/>
  <c r="L88307" i="1"/>
  <c r="L88306" i="1"/>
  <c r="L88305" i="1"/>
  <c r="L88304" i="1"/>
  <c r="L88303" i="1"/>
  <c r="L88302" i="1"/>
  <c r="L88301" i="1"/>
  <c r="L88300" i="1"/>
  <c r="L88299" i="1"/>
  <c r="L88298" i="1"/>
  <c r="L88297" i="1"/>
  <c r="L88296" i="1"/>
  <c r="L88295" i="1"/>
  <c r="L88294" i="1"/>
  <c r="L88293" i="1"/>
  <c r="L88292" i="1"/>
  <c r="L88291" i="1"/>
  <c r="L88290" i="1"/>
  <c r="L88289" i="1"/>
  <c r="L88288" i="1"/>
  <c r="L88287" i="1"/>
  <c r="L88286" i="1"/>
  <c r="L88285" i="1"/>
  <c r="L88284" i="1"/>
  <c r="L88283" i="1"/>
  <c r="L88282" i="1"/>
  <c r="L88281" i="1"/>
  <c r="L88280" i="1"/>
  <c r="L88279" i="1"/>
  <c r="L88278" i="1"/>
  <c r="L88277" i="1"/>
  <c r="L88276" i="1"/>
  <c r="L88275" i="1"/>
  <c r="L88274" i="1"/>
  <c r="L88273" i="1"/>
  <c r="L88272" i="1"/>
  <c r="L88271" i="1"/>
  <c r="L88270" i="1"/>
  <c r="L88269" i="1"/>
  <c r="L88268" i="1"/>
  <c r="L88267" i="1"/>
  <c r="L88266" i="1"/>
  <c r="L88265" i="1"/>
  <c r="L88264" i="1"/>
  <c r="L88263" i="1"/>
  <c r="L88262" i="1"/>
  <c r="L88261" i="1"/>
  <c r="L88260" i="1"/>
  <c r="L88259" i="1"/>
  <c r="L88258" i="1"/>
  <c r="L88257" i="1"/>
  <c r="L88256" i="1"/>
  <c r="L88255" i="1"/>
  <c r="L88254" i="1"/>
  <c r="L88253" i="1"/>
  <c r="L88252" i="1"/>
  <c r="L88251" i="1"/>
  <c r="L88250" i="1"/>
  <c r="L88249" i="1"/>
  <c r="L88248" i="1"/>
  <c r="L88247" i="1"/>
  <c r="L88246" i="1"/>
  <c r="L88245" i="1"/>
  <c r="L88244" i="1"/>
  <c r="L88243" i="1"/>
  <c r="L88242" i="1"/>
  <c r="L88241" i="1"/>
  <c r="L88240" i="1"/>
  <c r="L88239" i="1"/>
  <c r="L88238" i="1"/>
  <c r="L88237" i="1"/>
  <c r="L88236" i="1"/>
  <c r="L88235" i="1"/>
  <c r="L88234" i="1"/>
  <c r="L88233" i="1"/>
  <c r="L88232" i="1"/>
  <c r="L88231" i="1"/>
  <c r="L88230" i="1"/>
  <c r="L88229" i="1"/>
  <c r="L88228" i="1"/>
  <c r="L88227" i="1"/>
  <c r="L88226" i="1"/>
  <c r="L88225" i="1"/>
  <c r="L88224" i="1"/>
  <c r="L88223" i="1"/>
  <c r="L88222" i="1"/>
  <c r="L88221" i="1"/>
  <c r="L88220" i="1"/>
  <c r="L88219" i="1"/>
  <c r="L88218" i="1"/>
  <c r="L88217" i="1"/>
  <c r="L88216" i="1"/>
  <c r="L88215" i="1"/>
  <c r="L88214" i="1"/>
  <c r="L88213" i="1"/>
  <c r="L88212" i="1"/>
  <c r="L88211" i="1"/>
  <c r="L88210" i="1"/>
  <c r="L88209" i="1"/>
  <c r="L88208" i="1"/>
  <c r="L88207" i="1"/>
  <c r="L88206" i="1"/>
  <c r="L88205" i="1"/>
  <c r="L88204" i="1"/>
  <c r="L88203" i="1"/>
  <c r="L88202" i="1"/>
  <c r="L88201" i="1"/>
  <c r="L88200" i="1"/>
  <c r="L88199" i="1"/>
  <c r="L88198" i="1"/>
  <c r="L88197" i="1"/>
  <c r="L88196" i="1"/>
  <c r="L88195" i="1"/>
  <c r="L88194" i="1"/>
  <c r="L88193" i="1"/>
  <c r="L88192" i="1"/>
  <c r="L88191" i="1"/>
  <c r="L88190" i="1"/>
  <c r="L88189" i="1"/>
  <c r="L88188" i="1"/>
  <c r="L88187" i="1"/>
  <c r="L88186" i="1"/>
  <c r="L88185" i="1"/>
  <c r="L88184" i="1"/>
  <c r="L88183" i="1"/>
  <c r="L88182" i="1"/>
  <c r="L88181" i="1"/>
  <c r="L88180" i="1"/>
  <c r="L88179" i="1"/>
  <c r="L88178" i="1"/>
  <c r="L88177" i="1"/>
  <c r="L88176" i="1"/>
  <c r="L88175" i="1"/>
  <c r="L88174" i="1"/>
  <c r="L88173" i="1"/>
  <c r="L88172" i="1"/>
  <c r="L88171" i="1"/>
  <c r="L88170" i="1"/>
  <c r="L88169" i="1"/>
  <c r="L88168" i="1"/>
  <c r="L88167" i="1"/>
  <c r="L88166" i="1"/>
  <c r="L88165" i="1"/>
  <c r="L88164" i="1"/>
  <c r="L88163" i="1"/>
  <c r="L88162" i="1"/>
  <c r="L88161" i="1"/>
  <c r="L88160" i="1"/>
  <c r="L88159" i="1"/>
  <c r="L88158" i="1"/>
  <c r="L88157" i="1"/>
  <c r="L88156" i="1"/>
  <c r="L88155" i="1"/>
  <c r="L88154" i="1"/>
  <c r="L88153" i="1"/>
  <c r="L88152" i="1"/>
  <c r="L88151" i="1"/>
  <c r="L88150" i="1"/>
  <c r="L88149" i="1"/>
  <c r="L88148" i="1"/>
  <c r="L88147" i="1"/>
  <c r="L88146" i="1"/>
  <c r="L88145" i="1"/>
  <c r="L88144" i="1"/>
  <c r="L88143" i="1"/>
  <c r="L88142" i="1"/>
  <c r="L88141" i="1"/>
  <c r="L88140" i="1"/>
  <c r="L88139" i="1"/>
  <c r="L88138" i="1"/>
  <c r="L88137" i="1"/>
  <c r="L88136" i="1"/>
  <c r="L88135" i="1"/>
  <c r="L88134" i="1"/>
  <c r="L88133" i="1"/>
  <c r="L88132" i="1"/>
  <c r="L88131" i="1"/>
  <c r="L88130" i="1"/>
  <c r="L88129" i="1"/>
  <c r="L88128" i="1"/>
  <c r="L88127" i="1"/>
  <c r="L88126" i="1"/>
  <c r="L88125" i="1"/>
  <c r="L88124" i="1"/>
  <c r="L88123" i="1"/>
  <c r="L88122" i="1"/>
  <c r="L88121" i="1"/>
  <c r="L88120" i="1"/>
  <c r="L88119" i="1"/>
  <c r="L88118" i="1"/>
  <c r="L88117" i="1"/>
  <c r="L88116" i="1"/>
  <c r="L88115" i="1"/>
  <c r="L88114" i="1"/>
  <c r="L88113" i="1"/>
  <c r="L88112" i="1"/>
  <c r="L88111" i="1"/>
  <c r="L88110" i="1"/>
  <c r="L88109" i="1"/>
  <c r="L88108" i="1"/>
  <c r="L88107" i="1"/>
  <c r="L88106" i="1"/>
  <c r="L88105" i="1"/>
  <c r="L88104" i="1"/>
  <c r="L88103" i="1"/>
  <c r="L88102" i="1"/>
  <c r="L88101" i="1"/>
  <c r="L88100" i="1"/>
  <c r="L88099" i="1"/>
  <c r="L88098" i="1"/>
  <c r="L88097" i="1"/>
  <c r="L88096" i="1"/>
  <c r="L88095" i="1"/>
  <c r="L88094" i="1"/>
  <c r="L88093" i="1"/>
  <c r="L88092" i="1"/>
  <c r="L88091" i="1"/>
  <c r="L88090" i="1"/>
  <c r="L88089" i="1"/>
  <c r="L88088" i="1"/>
  <c r="L88087" i="1"/>
  <c r="L88086" i="1"/>
  <c r="L88085" i="1"/>
  <c r="L88084" i="1"/>
  <c r="L88083" i="1"/>
  <c r="L88082" i="1"/>
  <c r="L88081" i="1"/>
  <c r="L88080" i="1"/>
  <c r="L88079" i="1"/>
  <c r="L88078" i="1"/>
  <c r="L88077" i="1"/>
  <c r="L88076" i="1"/>
  <c r="L88075" i="1"/>
  <c r="L88074" i="1"/>
  <c r="L88073" i="1"/>
  <c r="L88072" i="1"/>
  <c r="L88071" i="1"/>
  <c r="L88070" i="1"/>
  <c r="L88069" i="1"/>
  <c r="L88068" i="1"/>
  <c r="L88067" i="1"/>
  <c r="L88066" i="1"/>
  <c r="L88065" i="1"/>
  <c r="L88064" i="1"/>
  <c r="L88063" i="1"/>
  <c r="L88062" i="1"/>
  <c r="L88061" i="1"/>
  <c r="L88060" i="1"/>
  <c r="L88059" i="1"/>
  <c r="L88058" i="1"/>
  <c r="L88057" i="1"/>
  <c r="L88056" i="1"/>
  <c r="L88055" i="1"/>
  <c r="L88054" i="1"/>
  <c r="L88053" i="1"/>
  <c r="L88052" i="1"/>
  <c r="L88051" i="1"/>
  <c r="L88050" i="1"/>
  <c r="L88049" i="1"/>
  <c r="L88048" i="1"/>
  <c r="L88047" i="1"/>
  <c r="L88046" i="1"/>
  <c r="L88045" i="1"/>
  <c r="L88044" i="1"/>
  <c r="L88043" i="1"/>
  <c r="L88042" i="1"/>
  <c r="L88041" i="1"/>
  <c r="L88040" i="1"/>
  <c r="L88039" i="1"/>
  <c r="L88038" i="1"/>
  <c r="L88037" i="1"/>
  <c r="L88036" i="1"/>
  <c r="L88035" i="1"/>
  <c r="L88034" i="1"/>
  <c r="L88033" i="1"/>
  <c r="L88032" i="1"/>
  <c r="L88031" i="1"/>
  <c r="L88030" i="1"/>
  <c r="L88029" i="1"/>
  <c r="L88028" i="1"/>
  <c r="L88027" i="1"/>
  <c r="L88026" i="1"/>
  <c r="L88025" i="1"/>
  <c r="L88024" i="1"/>
  <c r="L88023" i="1"/>
  <c r="L88022" i="1"/>
  <c r="L88021" i="1"/>
  <c r="L88020" i="1"/>
  <c r="L88019" i="1"/>
  <c r="L88018" i="1"/>
  <c r="L88017" i="1"/>
  <c r="L88016" i="1"/>
  <c r="L88015" i="1"/>
  <c r="L88014" i="1"/>
  <c r="L88013" i="1"/>
  <c r="L88012" i="1"/>
  <c r="L88011" i="1"/>
  <c r="L88010" i="1"/>
  <c r="L88009" i="1"/>
  <c r="L88008" i="1"/>
  <c r="L88007" i="1"/>
  <c r="L88006" i="1"/>
  <c r="L88005" i="1"/>
  <c r="L88004" i="1"/>
  <c r="L88003" i="1"/>
  <c r="L88002" i="1"/>
  <c r="L88001" i="1"/>
  <c r="L88000" i="1"/>
  <c r="L87999" i="1"/>
  <c r="L87998" i="1"/>
  <c r="L87997" i="1"/>
  <c r="L87996" i="1"/>
  <c r="L87995" i="1"/>
  <c r="L87994" i="1"/>
  <c r="L87993" i="1"/>
  <c r="L87992" i="1"/>
  <c r="L87991" i="1"/>
  <c r="L87990" i="1"/>
  <c r="L87989" i="1"/>
  <c r="L87988" i="1"/>
  <c r="L87987" i="1"/>
  <c r="L87986" i="1"/>
  <c r="L87985" i="1"/>
  <c r="L87984" i="1"/>
  <c r="L87983" i="1"/>
  <c r="L87982" i="1"/>
  <c r="L87981" i="1"/>
  <c r="L87980" i="1"/>
  <c r="L87979" i="1"/>
  <c r="L87978" i="1"/>
  <c r="L87977" i="1"/>
  <c r="L87976" i="1"/>
  <c r="L87975" i="1"/>
  <c r="L87974" i="1"/>
  <c r="L87973" i="1"/>
  <c r="L87972" i="1"/>
  <c r="L87971" i="1"/>
  <c r="L87970" i="1"/>
  <c r="L87969" i="1"/>
  <c r="L87968" i="1"/>
  <c r="L87967" i="1"/>
  <c r="L87966" i="1"/>
  <c r="L87965" i="1"/>
  <c r="L87964" i="1"/>
  <c r="L87963" i="1"/>
  <c r="L87962" i="1"/>
  <c r="L87961" i="1"/>
  <c r="L87960" i="1"/>
  <c r="L87959" i="1"/>
  <c r="L87958" i="1"/>
  <c r="L87957" i="1"/>
  <c r="L87956" i="1"/>
  <c r="L87955" i="1"/>
  <c r="L87954" i="1"/>
  <c r="L87953" i="1"/>
  <c r="L87952" i="1"/>
  <c r="L87951" i="1"/>
  <c r="L87950" i="1"/>
  <c r="L87949" i="1"/>
  <c r="L87948" i="1"/>
  <c r="L87947" i="1"/>
  <c r="L87946" i="1"/>
  <c r="L87945" i="1"/>
  <c r="L87944" i="1"/>
  <c r="L87943" i="1"/>
  <c r="L87942" i="1"/>
  <c r="L87941" i="1"/>
  <c r="L87940" i="1"/>
  <c r="L87939" i="1"/>
  <c r="L87938" i="1"/>
  <c r="L87937" i="1"/>
  <c r="L87936" i="1"/>
  <c r="L87935" i="1"/>
  <c r="L87934" i="1"/>
  <c r="L87933" i="1"/>
  <c r="L87932" i="1"/>
  <c r="L87931" i="1"/>
  <c r="L87930" i="1"/>
  <c r="L87929" i="1"/>
  <c r="L87928" i="1"/>
  <c r="L87927" i="1"/>
  <c r="L87926" i="1"/>
  <c r="L87925" i="1"/>
  <c r="L87924" i="1"/>
  <c r="L87923" i="1"/>
  <c r="L87922" i="1"/>
  <c r="L87921" i="1"/>
  <c r="L87920" i="1"/>
  <c r="L87919" i="1"/>
  <c r="L87918" i="1"/>
  <c r="L87917" i="1"/>
  <c r="L87916" i="1"/>
  <c r="L87915" i="1"/>
  <c r="L87914" i="1"/>
  <c r="L87913" i="1"/>
  <c r="L87912" i="1"/>
  <c r="L87911" i="1"/>
  <c r="L87910" i="1"/>
  <c r="L87909" i="1"/>
  <c r="L87908" i="1"/>
  <c r="L87907" i="1"/>
  <c r="L87906" i="1"/>
  <c r="L87905" i="1"/>
  <c r="L87904" i="1"/>
  <c r="L87903" i="1"/>
  <c r="L87902" i="1"/>
  <c r="L87901" i="1"/>
  <c r="L87900" i="1"/>
  <c r="L87899" i="1"/>
  <c r="L87898" i="1"/>
  <c r="L87897" i="1"/>
  <c r="L87896" i="1"/>
  <c r="L87895" i="1"/>
  <c r="L87894" i="1"/>
  <c r="L87893" i="1"/>
  <c r="L87892" i="1"/>
  <c r="L87891" i="1"/>
  <c r="L87890" i="1"/>
  <c r="L87889" i="1"/>
  <c r="L87888" i="1"/>
  <c r="L87887" i="1"/>
  <c r="L87886" i="1"/>
  <c r="L87885" i="1"/>
  <c r="L87884" i="1"/>
  <c r="L87883" i="1"/>
  <c r="L87882" i="1"/>
  <c r="L87881" i="1"/>
  <c r="L87880" i="1"/>
  <c r="L87879" i="1"/>
  <c r="L87878" i="1"/>
  <c r="L87877" i="1"/>
  <c r="L87876" i="1"/>
  <c r="L87875" i="1"/>
  <c r="L87874" i="1"/>
  <c r="L87873" i="1"/>
  <c r="L87872" i="1"/>
  <c r="L87871" i="1"/>
  <c r="L87870" i="1"/>
  <c r="L87869" i="1"/>
  <c r="L87868" i="1"/>
  <c r="L87867" i="1"/>
  <c r="L87866" i="1"/>
  <c r="L87865" i="1"/>
  <c r="L87864" i="1"/>
  <c r="L87863" i="1"/>
  <c r="L87862" i="1"/>
  <c r="L87861" i="1"/>
  <c r="L87860" i="1"/>
  <c r="L87859" i="1"/>
  <c r="L87858" i="1"/>
  <c r="L87857" i="1"/>
  <c r="L87856" i="1"/>
  <c r="L87855" i="1"/>
  <c r="L87854" i="1"/>
  <c r="L87853" i="1"/>
  <c r="L87852" i="1"/>
  <c r="L87851" i="1"/>
  <c r="L87850" i="1"/>
  <c r="L87849" i="1"/>
  <c r="L87848" i="1"/>
  <c r="L87847" i="1"/>
  <c r="L87846" i="1"/>
  <c r="L87845" i="1"/>
  <c r="L87844" i="1"/>
  <c r="L87843" i="1"/>
  <c r="L87842" i="1"/>
  <c r="L87841" i="1"/>
  <c r="L87840" i="1"/>
  <c r="L87839" i="1"/>
  <c r="L87838" i="1"/>
  <c r="L87837" i="1"/>
  <c r="L87836" i="1"/>
  <c r="L87835" i="1"/>
  <c r="L87834" i="1"/>
  <c r="L87833" i="1"/>
  <c r="L87832" i="1"/>
  <c r="L87831" i="1"/>
  <c r="L87830" i="1"/>
  <c r="L87829" i="1"/>
  <c r="L87828" i="1"/>
  <c r="L87827" i="1"/>
  <c r="L87826" i="1"/>
  <c r="L87825" i="1"/>
  <c r="L87824" i="1"/>
  <c r="L87823" i="1"/>
  <c r="L87822" i="1"/>
  <c r="L87821" i="1"/>
  <c r="L87820" i="1"/>
  <c r="L87819" i="1"/>
  <c r="L87818" i="1"/>
  <c r="L87817" i="1"/>
  <c r="L87816" i="1"/>
  <c r="L87815" i="1"/>
  <c r="L87814" i="1"/>
  <c r="L87813" i="1"/>
  <c r="L87812" i="1"/>
  <c r="L87811" i="1"/>
  <c r="L87810" i="1"/>
  <c r="L87809" i="1"/>
  <c r="L87808" i="1"/>
  <c r="L87807" i="1"/>
  <c r="L87806" i="1"/>
  <c r="L87805" i="1"/>
  <c r="L87804" i="1"/>
  <c r="L87803" i="1"/>
  <c r="L87802" i="1"/>
  <c r="L87801" i="1"/>
  <c r="L87800" i="1"/>
  <c r="L87799" i="1"/>
  <c r="L87798" i="1"/>
  <c r="L87797" i="1"/>
  <c r="L87796" i="1"/>
  <c r="L87795" i="1"/>
  <c r="L87794" i="1"/>
  <c r="L87793" i="1"/>
  <c r="L87792" i="1"/>
  <c r="L87791" i="1"/>
  <c r="L87790" i="1"/>
  <c r="L87789" i="1"/>
  <c r="L87788" i="1"/>
  <c r="L87787" i="1"/>
  <c r="L87786" i="1"/>
  <c r="L87785" i="1"/>
  <c r="L87784" i="1"/>
  <c r="L87783" i="1"/>
  <c r="L87782" i="1"/>
  <c r="L87781" i="1"/>
  <c r="L87780" i="1"/>
  <c r="L87779" i="1"/>
  <c r="L87778" i="1"/>
  <c r="L87777" i="1"/>
  <c r="L87776" i="1"/>
  <c r="L87775" i="1"/>
  <c r="L87774" i="1"/>
  <c r="L87773" i="1"/>
  <c r="L87772" i="1"/>
  <c r="L87771" i="1"/>
  <c r="L87770" i="1"/>
  <c r="L87769" i="1"/>
  <c r="L87768" i="1"/>
  <c r="L87767" i="1"/>
  <c r="L87766" i="1"/>
  <c r="L87765" i="1"/>
  <c r="L87764" i="1"/>
  <c r="L87763" i="1"/>
  <c r="L87762" i="1"/>
  <c r="L87761" i="1"/>
  <c r="L87760" i="1"/>
  <c r="L87759" i="1"/>
  <c r="L87758" i="1"/>
  <c r="L87757" i="1"/>
  <c r="L87756" i="1"/>
  <c r="L87755" i="1"/>
  <c r="L87754" i="1"/>
  <c r="L87753" i="1"/>
  <c r="L87752" i="1"/>
  <c r="L87751" i="1"/>
  <c r="L87750" i="1"/>
  <c r="L87749" i="1"/>
  <c r="L87748" i="1"/>
  <c r="L87747" i="1"/>
  <c r="L87746" i="1"/>
  <c r="L87745" i="1"/>
  <c r="L87744" i="1"/>
  <c r="L87743" i="1"/>
  <c r="L87742" i="1"/>
  <c r="L87741" i="1"/>
  <c r="L87740" i="1"/>
  <c r="L87739" i="1"/>
  <c r="L87738" i="1"/>
  <c r="L87737" i="1"/>
  <c r="L87736" i="1"/>
  <c r="L87735" i="1"/>
  <c r="L87734" i="1"/>
  <c r="L87733" i="1"/>
  <c r="L87732" i="1"/>
  <c r="L87731" i="1"/>
  <c r="L87730" i="1"/>
  <c r="L87729" i="1"/>
  <c r="L87728" i="1"/>
  <c r="L87727" i="1"/>
  <c r="L87726" i="1"/>
  <c r="L87725" i="1"/>
  <c r="L87724" i="1"/>
  <c r="L87723" i="1"/>
  <c r="L87722" i="1"/>
  <c r="L87721" i="1"/>
  <c r="L87720" i="1"/>
  <c r="L87719" i="1"/>
  <c r="L87718" i="1"/>
  <c r="L87717" i="1"/>
  <c r="L87716" i="1"/>
  <c r="L87715" i="1"/>
  <c r="L87714" i="1"/>
  <c r="L87713" i="1"/>
  <c r="L87712" i="1"/>
  <c r="L87711" i="1"/>
  <c r="L87710" i="1"/>
  <c r="L87709" i="1"/>
  <c r="L87708" i="1"/>
  <c r="L87707" i="1"/>
  <c r="L87706" i="1"/>
  <c r="L87705" i="1"/>
  <c r="L87704" i="1"/>
  <c r="L87703" i="1"/>
  <c r="L87702" i="1"/>
  <c r="L87701" i="1"/>
  <c r="L87700" i="1"/>
  <c r="L87699" i="1"/>
  <c r="L87698" i="1"/>
  <c r="L87697" i="1"/>
  <c r="L87696" i="1"/>
  <c r="L87695" i="1"/>
  <c r="L87694" i="1"/>
  <c r="L87693" i="1"/>
  <c r="L87692" i="1"/>
  <c r="L87691" i="1"/>
  <c r="L87690" i="1"/>
  <c r="L87689" i="1"/>
  <c r="L87688" i="1"/>
  <c r="L87687" i="1"/>
  <c r="L87686" i="1"/>
  <c r="L87685" i="1"/>
  <c r="L87684" i="1"/>
  <c r="L87683" i="1"/>
  <c r="L87682" i="1"/>
  <c r="L87681" i="1"/>
  <c r="L87680" i="1"/>
  <c r="L87679" i="1"/>
  <c r="L87678" i="1"/>
  <c r="L87677" i="1"/>
  <c r="L87676" i="1"/>
  <c r="L87675" i="1"/>
  <c r="L87674" i="1"/>
  <c r="L87673" i="1"/>
  <c r="L87672" i="1"/>
  <c r="L87671" i="1"/>
  <c r="L87670" i="1"/>
  <c r="L87669" i="1"/>
  <c r="L87668" i="1"/>
  <c r="L87667" i="1"/>
  <c r="L87666" i="1"/>
  <c r="L87665" i="1"/>
  <c r="L87664" i="1"/>
  <c r="L87663" i="1"/>
  <c r="L87662" i="1"/>
  <c r="L87661" i="1"/>
  <c r="L87660" i="1"/>
  <c r="L87659" i="1"/>
  <c r="L87658" i="1"/>
  <c r="L87657" i="1"/>
  <c r="L87656" i="1"/>
  <c r="L87655" i="1"/>
  <c r="L87654" i="1"/>
  <c r="L87653" i="1"/>
  <c r="L87652" i="1"/>
  <c r="L87651" i="1"/>
  <c r="L87650" i="1"/>
  <c r="L87649" i="1"/>
  <c r="L87648" i="1"/>
  <c r="L87647" i="1"/>
  <c r="L87646" i="1"/>
  <c r="L87645" i="1"/>
  <c r="L87644" i="1"/>
  <c r="L87643" i="1"/>
  <c r="L87642" i="1"/>
  <c r="L87641" i="1"/>
  <c r="L87640" i="1"/>
  <c r="L87639" i="1"/>
  <c r="L87638" i="1"/>
  <c r="L87637" i="1"/>
  <c r="L87636" i="1"/>
  <c r="L87635" i="1"/>
  <c r="L87634" i="1"/>
  <c r="L87633" i="1"/>
  <c r="L87632" i="1"/>
  <c r="L87631" i="1"/>
  <c r="L87630" i="1"/>
  <c r="L87629" i="1"/>
  <c r="L87628" i="1"/>
  <c r="L87627" i="1"/>
  <c r="L87626" i="1"/>
  <c r="L87625" i="1"/>
  <c r="L87624" i="1"/>
  <c r="L87623" i="1"/>
  <c r="L87622" i="1"/>
  <c r="L87621" i="1"/>
  <c r="L87620" i="1"/>
  <c r="L87619" i="1"/>
  <c r="L87618" i="1"/>
  <c r="L87617" i="1"/>
  <c r="L87616" i="1"/>
  <c r="L87615" i="1"/>
  <c r="L87614" i="1"/>
  <c r="L87613" i="1"/>
  <c r="L87612" i="1"/>
  <c r="L87611" i="1"/>
  <c r="L87610" i="1"/>
  <c r="L87609" i="1"/>
  <c r="L87608" i="1"/>
  <c r="L87607" i="1"/>
  <c r="L87606" i="1"/>
  <c r="L87605" i="1"/>
  <c r="L87604" i="1"/>
  <c r="L87603" i="1"/>
  <c r="L87602" i="1"/>
  <c r="L87601" i="1"/>
  <c r="L87600" i="1"/>
  <c r="L87599" i="1"/>
  <c r="L87598" i="1"/>
  <c r="L87597" i="1"/>
  <c r="L87596" i="1"/>
  <c r="L87595" i="1"/>
  <c r="L87594" i="1"/>
  <c r="L87593" i="1"/>
  <c r="L87592" i="1"/>
  <c r="L87591" i="1"/>
  <c r="L87590" i="1"/>
  <c r="L87589" i="1"/>
  <c r="L87588" i="1"/>
  <c r="L87587" i="1"/>
  <c r="L87586" i="1"/>
  <c r="L87585" i="1"/>
  <c r="L87584" i="1"/>
  <c r="L87583" i="1"/>
  <c r="L87582" i="1"/>
  <c r="L87581" i="1"/>
  <c r="L87580" i="1"/>
  <c r="L87579" i="1"/>
  <c r="L87578" i="1"/>
  <c r="L87577" i="1"/>
  <c r="L87576" i="1"/>
  <c r="L87575" i="1"/>
  <c r="L87574" i="1"/>
  <c r="L87573" i="1"/>
  <c r="L87572" i="1"/>
  <c r="L87571" i="1"/>
  <c r="L87570" i="1"/>
  <c r="L87569" i="1"/>
  <c r="L87568" i="1"/>
  <c r="L87567" i="1"/>
  <c r="L87566" i="1"/>
  <c r="L87565" i="1"/>
  <c r="L87564" i="1"/>
  <c r="L87563" i="1"/>
  <c r="L87562" i="1"/>
  <c r="L87561" i="1"/>
  <c r="L87560" i="1"/>
  <c r="L87559" i="1"/>
  <c r="L87558" i="1"/>
  <c r="L87557" i="1"/>
  <c r="L87556" i="1"/>
  <c r="L87555" i="1"/>
  <c r="L87554" i="1"/>
  <c r="L87553" i="1"/>
  <c r="L87552" i="1"/>
  <c r="L87551" i="1"/>
  <c r="L87550" i="1"/>
  <c r="L87549" i="1"/>
  <c r="L87548" i="1"/>
  <c r="L87547" i="1"/>
  <c r="L87546" i="1"/>
  <c r="L87545" i="1"/>
  <c r="L87544" i="1"/>
  <c r="L87543" i="1"/>
  <c r="L87542" i="1"/>
  <c r="L87541" i="1"/>
  <c r="L87540" i="1"/>
  <c r="L87539" i="1"/>
  <c r="L87538" i="1"/>
  <c r="L87537" i="1"/>
  <c r="L87536" i="1"/>
  <c r="L87535" i="1"/>
  <c r="L87534" i="1"/>
  <c r="L87533" i="1"/>
  <c r="L87532" i="1"/>
  <c r="L87531" i="1"/>
  <c r="L87530" i="1"/>
  <c r="L87529" i="1"/>
  <c r="L87528" i="1"/>
  <c r="L87527" i="1"/>
  <c r="L87526" i="1"/>
  <c r="L87525" i="1"/>
  <c r="L87524" i="1"/>
  <c r="L87523" i="1"/>
  <c r="L87522" i="1"/>
  <c r="L87521" i="1"/>
  <c r="L87520" i="1"/>
  <c r="L87519" i="1"/>
  <c r="L87518" i="1"/>
  <c r="L87517" i="1"/>
  <c r="L87516" i="1"/>
  <c r="L87515" i="1"/>
  <c r="L87514" i="1"/>
  <c r="L87513" i="1"/>
  <c r="L87512" i="1"/>
  <c r="L87511" i="1"/>
  <c r="L87510" i="1"/>
  <c r="L87509" i="1"/>
  <c r="L87508" i="1"/>
  <c r="L87507" i="1"/>
  <c r="L87506" i="1"/>
  <c r="L87505" i="1"/>
  <c r="L87504" i="1"/>
  <c r="L87503" i="1"/>
  <c r="L87502" i="1"/>
  <c r="L87501" i="1"/>
  <c r="L87500" i="1"/>
  <c r="L87499" i="1"/>
  <c r="L87498" i="1"/>
  <c r="L87497" i="1"/>
  <c r="L87496" i="1"/>
  <c r="L87495" i="1"/>
  <c r="L87494" i="1"/>
  <c r="L87493" i="1"/>
  <c r="L87492" i="1"/>
  <c r="L87491" i="1"/>
  <c r="L87490" i="1"/>
  <c r="L87489" i="1"/>
  <c r="L87488" i="1"/>
  <c r="L87487" i="1"/>
  <c r="L87486" i="1"/>
  <c r="L87485" i="1"/>
  <c r="L87484" i="1"/>
  <c r="L87483" i="1"/>
  <c r="L87482" i="1"/>
  <c r="L87481" i="1"/>
  <c r="L87480" i="1"/>
  <c r="L87479" i="1"/>
  <c r="L87478" i="1"/>
  <c r="L87477" i="1"/>
  <c r="L87476" i="1"/>
  <c r="L87475" i="1"/>
  <c r="L87474" i="1"/>
  <c r="L87473" i="1"/>
  <c r="L87472" i="1"/>
  <c r="L87471" i="1"/>
  <c r="L87470" i="1"/>
  <c r="L87469" i="1"/>
  <c r="L87468" i="1"/>
  <c r="L87467" i="1"/>
  <c r="L87466" i="1"/>
  <c r="L87465" i="1"/>
  <c r="L87464" i="1"/>
  <c r="L87463" i="1"/>
  <c r="L87462" i="1"/>
  <c r="L87461" i="1"/>
  <c r="L87460" i="1"/>
  <c r="L87459" i="1"/>
  <c r="L87458" i="1"/>
  <c r="L87457" i="1"/>
  <c r="L87456" i="1"/>
  <c r="L87455" i="1"/>
  <c r="L87454" i="1"/>
  <c r="L87453" i="1"/>
  <c r="L87452" i="1"/>
  <c r="L87451" i="1"/>
  <c r="L87450" i="1"/>
  <c r="L87449" i="1"/>
  <c r="L87448" i="1"/>
  <c r="L87447" i="1"/>
  <c r="L87446" i="1"/>
  <c r="L87445" i="1"/>
  <c r="L87444" i="1"/>
  <c r="L87443" i="1"/>
  <c r="L87442" i="1"/>
  <c r="L87441" i="1"/>
  <c r="L87440" i="1"/>
  <c r="L87439" i="1"/>
  <c r="L87438" i="1"/>
  <c r="L87437" i="1"/>
  <c r="L87436" i="1"/>
  <c r="L87435" i="1"/>
  <c r="L87434" i="1"/>
  <c r="L87433" i="1"/>
  <c r="L87432" i="1"/>
  <c r="L87431" i="1"/>
  <c r="L87430" i="1"/>
  <c r="L87429" i="1"/>
  <c r="L87428" i="1"/>
  <c r="L87427" i="1"/>
  <c r="L87426" i="1"/>
  <c r="L87425" i="1"/>
  <c r="L87424" i="1"/>
  <c r="L87423" i="1"/>
  <c r="L87422" i="1"/>
  <c r="L87421" i="1"/>
  <c r="L87420" i="1"/>
  <c r="L87419" i="1"/>
  <c r="L87418" i="1"/>
  <c r="L87417" i="1"/>
  <c r="L87416" i="1"/>
  <c r="L87415" i="1"/>
  <c r="L87414" i="1"/>
  <c r="L87413" i="1"/>
  <c r="L87412" i="1"/>
  <c r="L87411" i="1"/>
  <c r="L87410" i="1"/>
  <c r="L87409" i="1"/>
  <c r="L87408" i="1"/>
  <c r="L87407" i="1"/>
  <c r="L87406" i="1"/>
  <c r="L87405" i="1"/>
  <c r="L87404" i="1"/>
  <c r="L87403" i="1"/>
  <c r="L87402" i="1"/>
  <c r="L87401" i="1"/>
  <c r="L87400" i="1"/>
  <c r="L87399" i="1"/>
  <c r="L87398" i="1"/>
  <c r="L87397" i="1"/>
  <c r="L87396" i="1"/>
  <c r="L87395" i="1"/>
  <c r="L87394" i="1"/>
  <c r="L87393" i="1"/>
  <c r="L87392" i="1"/>
  <c r="L87391" i="1"/>
  <c r="L87390" i="1"/>
  <c r="L87389" i="1"/>
  <c r="L87388" i="1"/>
  <c r="L87387" i="1"/>
  <c r="L87386" i="1"/>
  <c r="L87385" i="1"/>
  <c r="L87384" i="1"/>
  <c r="L87383" i="1"/>
  <c r="L87382" i="1"/>
  <c r="L87381" i="1"/>
  <c r="L87380" i="1"/>
  <c r="L87379" i="1"/>
  <c r="L87378" i="1"/>
  <c r="L87377" i="1"/>
  <c r="L87376" i="1"/>
  <c r="L87375" i="1"/>
  <c r="L87374" i="1"/>
  <c r="L87373" i="1"/>
  <c r="L87372" i="1"/>
  <c r="L87371" i="1"/>
  <c r="L87370" i="1"/>
  <c r="L87369" i="1"/>
  <c r="L87368" i="1"/>
  <c r="L87367" i="1"/>
  <c r="L87366" i="1"/>
  <c r="L87365" i="1"/>
  <c r="L87364" i="1"/>
  <c r="L87363" i="1"/>
  <c r="L87362" i="1"/>
  <c r="L87361" i="1"/>
  <c r="L87360" i="1"/>
  <c r="L87359" i="1"/>
  <c r="L87358" i="1"/>
  <c r="L87357" i="1"/>
  <c r="L87356" i="1"/>
  <c r="L87355" i="1"/>
  <c r="L87354" i="1"/>
  <c r="L87353" i="1"/>
  <c r="L87352" i="1"/>
  <c r="L87351" i="1"/>
  <c r="L87350" i="1"/>
  <c r="L87349" i="1"/>
  <c r="L87348" i="1"/>
  <c r="L87347" i="1"/>
  <c r="L87346" i="1"/>
  <c r="L87345" i="1"/>
  <c r="L87344" i="1"/>
  <c r="L87343" i="1"/>
  <c r="L87342" i="1"/>
  <c r="L87341" i="1"/>
  <c r="L87340" i="1"/>
  <c r="L87339" i="1"/>
  <c r="L87338" i="1"/>
  <c r="L87337" i="1"/>
  <c r="L87336" i="1"/>
  <c r="L87335" i="1"/>
  <c r="L87334" i="1"/>
  <c r="L87333" i="1"/>
  <c r="L87332" i="1"/>
  <c r="L87331" i="1"/>
  <c r="L87330" i="1"/>
  <c r="L87329" i="1"/>
  <c r="L87328" i="1"/>
  <c r="L87327" i="1"/>
  <c r="L87326" i="1"/>
  <c r="L87325" i="1"/>
  <c r="L87324" i="1"/>
  <c r="L87323" i="1"/>
  <c r="L87322" i="1"/>
  <c r="L87321" i="1"/>
  <c r="L87320" i="1"/>
  <c r="L87319" i="1"/>
  <c r="L87318" i="1"/>
  <c r="L87317" i="1"/>
  <c r="L87316" i="1"/>
  <c r="L87315" i="1"/>
  <c r="L87314" i="1"/>
  <c r="L87313" i="1"/>
  <c r="L87312" i="1"/>
  <c r="L87311" i="1"/>
  <c r="L87310" i="1"/>
  <c r="L87309" i="1"/>
  <c r="L87308" i="1"/>
  <c r="L87307" i="1"/>
  <c r="L87306" i="1"/>
  <c r="L87305" i="1"/>
  <c r="L87304" i="1"/>
  <c r="L87303" i="1"/>
  <c r="L87302" i="1"/>
  <c r="L87301" i="1"/>
  <c r="L87300" i="1"/>
  <c r="L87299" i="1"/>
  <c r="L87298" i="1"/>
  <c r="L87297" i="1"/>
  <c r="L87296" i="1"/>
  <c r="L87295" i="1"/>
  <c r="L87294" i="1"/>
  <c r="L87293" i="1"/>
  <c r="L87292" i="1"/>
  <c r="L87291" i="1"/>
  <c r="L87290" i="1"/>
  <c r="L87289" i="1"/>
  <c r="L87288" i="1"/>
  <c r="L87287" i="1"/>
  <c r="L87286" i="1"/>
  <c r="L87285" i="1"/>
  <c r="L87284" i="1"/>
  <c r="L87283" i="1"/>
  <c r="L87282" i="1"/>
  <c r="L87281" i="1"/>
  <c r="L87280" i="1"/>
  <c r="L87279" i="1"/>
  <c r="L87278" i="1"/>
  <c r="L87277" i="1"/>
  <c r="L87276" i="1"/>
  <c r="L87275" i="1"/>
  <c r="L87274" i="1"/>
  <c r="L87273" i="1"/>
  <c r="L87272" i="1"/>
  <c r="L87271" i="1"/>
  <c r="L87270" i="1"/>
  <c r="L87269" i="1"/>
  <c r="L87268" i="1"/>
  <c r="L87267" i="1"/>
  <c r="L87266" i="1"/>
  <c r="L87265" i="1"/>
  <c r="L87264" i="1"/>
  <c r="L87263" i="1"/>
  <c r="L87262" i="1"/>
  <c r="L87261" i="1"/>
  <c r="L87260" i="1"/>
  <c r="L87259" i="1"/>
  <c r="L87258" i="1"/>
  <c r="L87257" i="1"/>
  <c r="L87256" i="1"/>
  <c r="L87255" i="1"/>
  <c r="L87254" i="1"/>
  <c r="L87253" i="1"/>
  <c r="L87252" i="1"/>
  <c r="L87251" i="1"/>
  <c r="L87250" i="1"/>
  <c r="L87249" i="1"/>
  <c r="L87248" i="1"/>
  <c r="L87247" i="1"/>
  <c r="L87246" i="1"/>
  <c r="L87245" i="1"/>
  <c r="L87244" i="1"/>
  <c r="L87243" i="1"/>
  <c r="L87242" i="1"/>
  <c r="L87241" i="1"/>
  <c r="L87240" i="1"/>
  <c r="L87239" i="1"/>
  <c r="L87238" i="1"/>
  <c r="L87237" i="1"/>
  <c r="L87236" i="1"/>
  <c r="L87235" i="1"/>
  <c r="L87234" i="1"/>
  <c r="L87233" i="1"/>
  <c r="L87232" i="1"/>
  <c r="L87231" i="1"/>
  <c r="L87230" i="1"/>
  <c r="L87229" i="1"/>
  <c r="L87228" i="1"/>
  <c r="L87227" i="1"/>
  <c r="L87226" i="1"/>
  <c r="L87225" i="1"/>
  <c r="L87224" i="1"/>
  <c r="L87223" i="1"/>
  <c r="L87222" i="1"/>
  <c r="L87221" i="1"/>
  <c r="L87220" i="1"/>
  <c r="L87219" i="1"/>
  <c r="L87218" i="1"/>
  <c r="L87217" i="1"/>
  <c r="L87216" i="1"/>
  <c r="L87215" i="1"/>
  <c r="L87214" i="1"/>
  <c r="L87213" i="1"/>
  <c r="L87212" i="1"/>
  <c r="L87211" i="1"/>
  <c r="L87210" i="1"/>
  <c r="L87209" i="1"/>
  <c r="L87208" i="1"/>
  <c r="L87207" i="1"/>
  <c r="L87206" i="1"/>
  <c r="L87205" i="1"/>
  <c r="L87204" i="1"/>
  <c r="L87203" i="1"/>
  <c r="L87202" i="1"/>
  <c r="L87201" i="1"/>
  <c r="L87200" i="1"/>
  <c r="L87199" i="1"/>
  <c r="L87198" i="1"/>
  <c r="L87197" i="1"/>
  <c r="L87196" i="1"/>
  <c r="L87195" i="1"/>
  <c r="L87194" i="1"/>
  <c r="L87193" i="1"/>
  <c r="L87192" i="1"/>
  <c r="L87191" i="1"/>
  <c r="L87190" i="1"/>
  <c r="L87189" i="1"/>
  <c r="L87188" i="1"/>
  <c r="L87187" i="1"/>
  <c r="L87186" i="1"/>
  <c r="L87185" i="1"/>
  <c r="L87184" i="1"/>
  <c r="L87183" i="1"/>
  <c r="L87182" i="1"/>
  <c r="L87181" i="1"/>
  <c r="L87180" i="1"/>
  <c r="L87179" i="1"/>
  <c r="L87178" i="1"/>
  <c r="L87177" i="1"/>
  <c r="L87176" i="1"/>
  <c r="L87175" i="1"/>
  <c r="L87174" i="1"/>
  <c r="L87173" i="1"/>
  <c r="L87172" i="1"/>
  <c r="L87171" i="1"/>
  <c r="L87170" i="1"/>
  <c r="L87169" i="1"/>
  <c r="L87168" i="1"/>
  <c r="L87167" i="1"/>
  <c r="L87166" i="1"/>
  <c r="L87165" i="1"/>
  <c r="L87164" i="1"/>
  <c r="L87163" i="1"/>
  <c r="L87162" i="1"/>
  <c r="L87161" i="1"/>
  <c r="L87160" i="1"/>
  <c r="L87159" i="1"/>
  <c r="L87158" i="1"/>
  <c r="L87157" i="1"/>
  <c r="L87156" i="1"/>
  <c r="L87155" i="1"/>
  <c r="L87154" i="1"/>
  <c r="L87153" i="1"/>
  <c r="L87152" i="1"/>
  <c r="L87151" i="1"/>
  <c r="L87150" i="1"/>
  <c r="L87149" i="1"/>
  <c r="L87148" i="1"/>
  <c r="L87147" i="1"/>
  <c r="L87146" i="1"/>
  <c r="L87145" i="1"/>
  <c r="L87144" i="1"/>
  <c r="L87143" i="1"/>
  <c r="L87142" i="1"/>
  <c r="L87141" i="1"/>
  <c r="L87140" i="1"/>
  <c r="L87139" i="1"/>
  <c r="L87138" i="1"/>
  <c r="L87137" i="1"/>
  <c r="L87136" i="1"/>
  <c r="L87135" i="1"/>
  <c r="L87134" i="1"/>
  <c r="L87133" i="1"/>
  <c r="L87132" i="1"/>
  <c r="L87131" i="1"/>
  <c r="L87130" i="1"/>
  <c r="L87129" i="1"/>
  <c r="L87128" i="1"/>
  <c r="L87127" i="1"/>
  <c r="L87126" i="1"/>
  <c r="L87125" i="1"/>
  <c r="L87124" i="1"/>
  <c r="L87123" i="1"/>
  <c r="L87122" i="1"/>
  <c r="L87121" i="1"/>
  <c r="L87120" i="1"/>
  <c r="L87119" i="1"/>
  <c r="L87118" i="1"/>
  <c r="L87117" i="1"/>
  <c r="L87116" i="1"/>
  <c r="L87115" i="1"/>
  <c r="L87114" i="1"/>
  <c r="L87113" i="1"/>
  <c r="L87112" i="1"/>
  <c r="L87111" i="1"/>
  <c r="L87110" i="1"/>
  <c r="L87109" i="1"/>
  <c r="L87108" i="1"/>
  <c r="L87107" i="1"/>
  <c r="L87106" i="1"/>
  <c r="L87105" i="1"/>
  <c r="L87104" i="1"/>
  <c r="L87103" i="1"/>
  <c r="L87102" i="1"/>
  <c r="L87101" i="1"/>
  <c r="L87100" i="1"/>
  <c r="L87099" i="1"/>
  <c r="L87098" i="1"/>
  <c r="L87097" i="1"/>
  <c r="L87096" i="1"/>
  <c r="L87095" i="1"/>
  <c r="L87094" i="1"/>
  <c r="L87093" i="1"/>
  <c r="L87092" i="1"/>
  <c r="L87091" i="1"/>
  <c r="L87090" i="1"/>
  <c r="L87089" i="1"/>
  <c r="L87088" i="1"/>
  <c r="L87087" i="1"/>
  <c r="L87086" i="1"/>
  <c r="L87085" i="1"/>
  <c r="L87084" i="1"/>
  <c r="L87083" i="1"/>
  <c r="L87082" i="1"/>
  <c r="L87081" i="1"/>
  <c r="L87080" i="1"/>
  <c r="L87079" i="1"/>
  <c r="L87078" i="1"/>
  <c r="L87077" i="1"/>
  <c r="L87076" i="1"/>
  <c r="L87075" i="1"/>
  <c r="L87074" i="1"/>
  <c r="L87073" i="1"/>
  <c r="L87072" i="1"/>
  <c r="L87071" i="1"/>
  <c r="L87070" i="1"/>
  <c r="L87069" i="1"/>
  <c r="L87068" i="1"/>
  <c r="L87067" i="1"/>
  <c r="L87066" i="1"/>
  <c r="L87065" i="1"/>
  <c r="L87064" i="1"/>
  <c r="L87063" i="1"/>
  <c r="L87062" i="1"/>
  <c r="L87061" i="1"/>
  <c r="L87060" i="1"/>
  <c r="L87059" i="1"/>
  <c r="L87058" i="1"/>
  <c r="L87057" i="1"/>
  <c r="L87056" i="1"/>
  <c r="L87055" i="1"/>
  <c r="L87054" i="1"/>
  <c r="L87053" i="1"/>
  <c r="L87052" i="1"/>
  <c r="L87051" i="1"/>
  <c r="L87050" i="1"/>
  <c r="L87049" i="1"/>
  <c r="L87048" i="1"/>
  <c r="L87047" i="1"/>
  <c r="L87046" i="1"/>
  <c r="L87045" i="1"/>
  <c r="L87044" i="1"/>
  <c r="L87043" i="1"/>
  <c r="L87042" i="1"/>
  <c r="L87041" i="1"/>
  <c r="L87040" i="1"/>
  <c r="L87039" i="1"/>
  <c r="L87038" i="1"/>
  <c r="L87037" i="1"/>
  <c r="L87036" i="1"/>
  <c r="L87035" i="1"/>
  <c r="L87034" i="1"/>
  <c r="L87033" i="1"/>
  <c r="L87032" i="1"/>
  <c r="L87031" i="1"/>
  <c r="L87030" i="1"/>
  <c r="L87029" i="1"/>
  <c r="L87028" i="1"/>
  <c r="L87027" i="1"/>
  <c r="L87026" i="1"/>
  <c r="L87025" i="1"/>
  <c r="L87024" i="1"/>
  <c r="L87023" i="1"/>
  <c r="L87022" i="1"/>
  <c r="L87021" i="1"/>
  <c r="L87020" i="1"/>
  <c r="L87019" i="1"/>
  <c r="L87018" i="1"/>
  <c r="L87017" i="1"/>
  <c r="L87016" i="1"/>
  <c r="L87015" i="1"/>
  <c r="L87014" i="1"/>
  <c r="L87013" i="1"/>
  <c r="L87012" i="1"/>
  <c r="L87011" i="1"/>
  <c r="L87010" i="1"/>
  <c r="L87009" i="1"/>
  <c r="L87008" i="1"/>
  <c r="L87007" i="1"/>
  <c r="L87006" i="1"/>
  <c r="L87005" i="1"/>
  <c r="L87004" i="1"/>
  <c r="L87003" i="1"/>
  <c r="L87002" i="1"/>
  <c r="L87001" i="1"/>
  <c r="L87000" i="1"/>
  <c r="L86999" i="1"/>
  <c r="L86998" i="1"/>
  <c r="L86997" i="1"/>
  <c r="L86996" i="1"/>
  <c r="L86995" i="1"/>
  <c r="L86994" i="1"/>
  <c r="L86993" i="1"/>
  <c r="L86992" i="1"/>
  <c r="L86991" i="1"/>
  <c r="L86990" i="1"/>
  <c r="L86989" i="1"/>
  <c r="L86988" i="1"/>
  <c r="L86987" i="1"/>
  <c r="L86986" i="1"/>
  <c r="L86985" i="1"/>
  <c r="L86984" i="1"/>
  <c r="L86983" i="1"/>
  <c r="L86982" i="1"/>
  <c r="L86981" i="1"/>
  <c r="L86980" i="1"/>
  <c r="L86979" i="1"/>
  <c r="L86978" i="1"/>
  <c r="L86977" i="1"/>
  <c r="L86976" i="1"/>
  <c r="L86975" i="1"/>
  <c r="L86974" i="1"/>
  <c r="L86973" i="1"/>
  <c r="L86972" i="1"/>
  <c r="L86971" i="1"/>
  <c r="L86970" i="1"/>
  <c r="L86969" i="1"/>
  <c r="L86968" i="1"/>
  <c r="L86967" i="1"/>
  <c r="L86966" i="1"/>
  <c r="L86965" i="1"/>
  <c r="L86964" i="1"/>
  <c r="L86963" i="1"/>
  <c r="L86962" i="1"/>
  <c r="L86961" i="1"/>
  <c r="L86960" i="1"/>
  <c r="L86959" i="1"/>
  <c r="L86958" i="1"/>
  <c r="L86957" i="1"/>
  <c r="L86956" i="1"/>
  <c r="L86955" i="1"/>
  <c r="L86954" i="1"/>
  <c r="L86953" i="1"/>
  <c r="L86952" i="1"/>
  <c r="L86951" i="1"/>
  <c r="L86950" i="1"/>
  <c r="L86949" i="1"/>
  <c r="L86948" i="1"/>
  <c r="L86947" i="1"/>
  <c r="L86946" i="1"/>
  <c r="L86945" i="1"/>
  <c r="L86944" i="1"/>
  <c r="L86943" i="1"/>
  <c r="L86942" i="1"/>
  <c r="L86941" i="1"/>
  <c r="L86940" i="1"/>
  <c r="L86939" i="1"/>
  <c r="L86938" i="1"/>
  <c r="L86937" i="1"/>
  <c r="L86936" i="1"/>
  <c r="L86935" i="1"/>
  <c r="L86934" i="1"/>
  <c r="L86933" i="1"/>
  <c r="L86932" i="1"/>
  <c r="L86931" i="1"/>
  <c r="L86930" i="1"/>
  <c r="L86929" i="1"/>
  <c r="L86928" i="1"/>
  <c r="L86927" i="1"/>
  <c r="L86926" i="1"/>
  <c r="L86925" i="1"/>
  <c r="L86924" i="1"/>
  <c r="L86923" i="1"/>
  <c r="L86922" i="1"/>
  <c r="L86921" i="1"/>
  <c r="L86920" i="1"/>
  <c r="L86919" i="1"/>
  <c r="L86918" i="1"/>
  <c r="L86917" i="1"/>
  <c r="L86916" i="1"/>
  <c r="L86915" i="1"/>
  <c r="L86914" i="1"/>
  <c r="L86913" i="1"/>
  <c r="L86912" i="1"/>
  <c r="L86911" i="1"/>
  <c r="L86910" i="1"/>
  <c r="L86909" i="1"/>
  <c r="L86908" i="1"/>
  <c r="L86907" i="1"/>
  <c r="L86906" i="1"/>
  <c r="L86905" i="1"/>
  <c r="L86904" i="1"/>
  <c r="L86903" i="1"/>
  <c r="L86902" i="1"/>
  <c r="L86901" i="1"/>
  <c r="L86900" i="1"/>
  <c r="L86899" i="1"/>
  <c r="L86898" i="1"/>
  <c r="L86897" i="1"/>
  <c r="L86896" i="1"/>
  <c r="L86895" i="1"/>
  <c r="L86894" i="1"/>
  <c r="L86893" i="1"/>
  <c r="L86892" i="1"/>
  <c r="L86891" i="1"/>
  <c r="L86890" i="1"/>
  <c r="L86889" i="1"/>
  <c r="L86888" i="1"/>
  <c r="L86887" i="1"/>
  <c r="L86886" i="1"/>
  <c r="L86885" i="1"/>
  <c r="L86884" i="1"/>
  <c r="L86883" i="1"/>
  <c r="L86882" i="1"/>
  <c r="L86881" i="1"/>
  <c r="L86880" i="1"/>
  <c r="L86879" i="1"/>
  <c r="L86878" i="1"/>
  <c r="L86877" i="1"/>
  <c r="L86876" i="1"/>
  <c r="L86875" i="1"/>
  <c r="L86874" i="1"/>
  <c r="L86873" i="1"/>
  <c r="L86872" i="1"/>
  <c r="L86871" i="1"/>
  <c r="L86870" i="1"/>
  <c r="L86869" i="1"/>
  <c r="L86868" i="1"/>
  <c r="L86867" i="1"/>
  <c r="L86866" i="1"/>
  <c r="L86865" i="1"/>
  <c r="L86864" i="1"/>
  <c r="L86863" i="1"/>
  <c r="L86862" i="1"/>
  <c r="L86861" i="1"/>
  <c r="L86860" i="1"/>
  <c r="L86859" i="1"/>
  <c r="L86858" i="1"/>
  <c r="L86857" i="1"/>
  <c r="L86856" i="1"/>
  <c r="L86855" i="1"/>
  <c r="L86854" i="1"/>
  <c r="L86853" i="1"/>
  <c r="L86852" i="1"/>
  <c r="L86851" i="1"/>
  <c r="L86850" i="1"/>
  <c r="L86849" i="1"/>
  <c r="L86848" i="1"/>
  <c r="L86847" i="1"/>
  <c r="L86846" i="1"/>
  <c r="L86845" i="1"/>
  <c r="L86844" i="1"/>
  <c r="L86843" i="1"/>
  <c r="L86842" i="1"/>
  <c r="L86841" i="1"/>
  <c r="L86840" i="1"/>
  <c r="L86839" i="1"/>
  <c r="L86838" i="1"/>
  <c r="L86837" i="1"/>
  <c r="L86836" i="1"/>
  <c r="L86835" i="1"/>
  <c r="L86834" i="1"/>
  <c r="L86833" i="1"/>
  <c r="L86832" i="1"/>
  <c r="L86831" i="1"/>
  <c r="L86830" i="1"/>
  <c r="L86829" i="1"/>
  <c r="L86828" i="1"/>
  <c r="L86827" i="1"/>
  <c r="L86826" i="1"/>
  <c r="L86825" i="1"/>
  <c r="L86824" i="1"/>
  <c r="L86823" i="1"/>
  <c r="L86822" i="1"/>
  <c r="L86821" i="1"/>
  <c r="L86820" i="1"/>
  <c r="L86819" i="1"/>
  <c r="L86818" i="1"/>
  <c r="L86817" i="1"/>
  <c r="L86816" i="1"/>
  <c r="L86815" i="1"/>
  <c r="L86814" i="1"/>
  <c r="L86813" i="1"/>
  <c r="L86812" i="1"/>
  <c r="L86811" i="1"/>
  <c r="L86810" i="1"/>
  <c r="L86809" i="1"/>
  <c r="L86808" i="1"/>
  <c r="L86807" i="1"/>
  <c r="L86806" i="1"/>
  <c r="L86805" i="1"/>
  <c r="L86804" i="1"/>
  <c r="L86803" i="1"/>
  <c r="L86802" i="1"/>
  <c r="L86801" i="1"/>
  <c r="L86800" i="1"/>
  <c r="L86799" i="1"/>
  <c r="L86798" i="1"/>
  <c r="L86797" i="1"/>
  <c r="L86796" i="1"/>
  <c r="L86795" i="1"/>
  <c r="L86794" i="1"/>
  <c r="L86793" i="1"/>
  <c r="L86792" i="1"/>
  <c r="L86791" i="1"/>
  <c r="L86790" i="1"/>
  <c r="L86789" i="1"/>
  <c r="L86788" i="1"/>
  <c r="L86787" i="1"/>
  <c r="L86786" i="1"/>
  <c r="L86785" i="1"/>
  <c r="L86784" i="1"/>
  <c r="L86783" i="1"/>
  <c r="L86782" i="1"/>
  <c r="L86781" i="1"/>
  <c r="L86780" i="1"/>
  <c r="L86779" i="1"/>
  <c r="L86778" i="1"/>
  <c r="L86777" i="1"/>
  <c r="L86776" i="1"/>
  <c r="L86775" i="1"/>
  <c r="L86774" i="1"/>
  <c r="L86773" i="1"/>
  <c r="L86772" i="1"/>
  <c r="L86771" i="1"/>
  <c r="L86770" i="1"/>
  <c r="L86769" i="1"/>
  <c r="L86768" i="1"/>
  <c r="L86767" i="1"/>
  <c r="L86766" i="1"/>
  <c r="L86765" i="1"/>
  <c r="L86764" i="1"/>
  <c r="L86763" i="1"/>
  <c r="L86762" i="1"/>
  <c r="L86761" i="1"/>
  <c r="L86760" i="1"/>
  <c r="L86759" i="1"/>
  <c r="L86758" i="1"/>
  <c r="L86757" i="1"/>
  <c r="L86756" i="1"/>
  <c r="L86755" i="1"/>
  <c r="L86754" i="1"/>
  <c r="L86753" i="1"/>
  <c r="L86752" i="1"/>
  <c r="L86751" i="1"/>
  <c r="L86750" i="1"/>
  <c r="L86749" i="1"/>
  <c r="L86748" i="1"/>
  <c r="L86747" i="1"/>
  <c r="L86746" i="1"/>
  <c r="L86745" i="1"/>
  <c r="L86744" i="1"/>
  <c r="L86743" i="1"/>
  <c r="L86742" i="1"/>
  <c r="L86741" i="1"/>
  <c r="L86740" i="1"/>
  <c r="L86739" i="1"/>
  <c r="L86738" i="1"/>
  <c r="L86737" i="1"/>
  <c r="L86736" i="1"/>
  <c r="L86735" i="1"/>
  <c r="L86734" i="1"/>
  <c r="L86733" i="1"/>
  <c r="L86732" i="1"/>
  <c r="L86731" i="1"/>
  <c r="L86730" i="1"/>
  <c r="L86729" i="1"/>
  <c r="L86728" i="1"/>
  <c r="L86727" i="1"/>
  <c r="L86726" i="1"/>
  <c r="L86725" i="1"/>
  <c r="L86724" i="1"/>
  <c r="L86723" i="1"/>
  <c r="L86722" i="1"/>
  <c r="L86721" i="1"/>
  <c r="L86720" i="1"/>
  <c r="L86719" i="1"/>
  <c r="L86718" i="1"/>
  <c r="L86717" i="1"/>
  <c r="L86716" i="1"/>
  <c r="L86715" i="1"/>
  <c r="L86714" i="1"/>
  <c r="L86713" i="1"/>
  <c r="L86712" i="1"/>
  <c r="L86711" i="1"/>
  <c r="L86710" i="1"/>
  <c r="L86709" i="1"/>
  <c r="L86708" i="1"/>
  <c r="L86707" i="1"/>
  <c r="L86706" i="1"/>
  <c r="L86705" i="1"/>
  <c r="L86704" i="1"/>
  <c r="L86703" i="1"/>
  <c r="L86702" i="1"/>
  <c r="L86701" i="1"/>
  <c r="L86700" i="1"/>
  <c r="L86699" i="1"/>
  <c r="L86698" i="1"/>
  <c r="L86697" i="1"/>
  <c r="L86696" i="1"/>
  <c r="L86695" i="1"/>
  <c r="L86694" i="1"/>
  <c r="L86693" i="1"/>
  <c r="L86692" i="1"/>
  <c r="L86691" i="1"/>
  <c r="L86690" i="1"/>
  <c r="L86689" i="1"/>
  <c r="L86688" i="1"/>
  <c r="L86687" i="1"/>
  <c r="L86686" i="1"/>
  <c r="L86685" i="1"/>
  <c r="L86684" i="1"/>
  <c r="L86683" i="1"/>
  <c r="L86682" i="1"/>
  <c r="L86681" i="1"/>
  <c r="L86680" i="1"/>
  <c r="L86679" i="1"/>
  <c r="L86678" i="1"/>
  <c r="L86677" i="1"/>
  <c r="L86676" i="1"/>
  <c r="L86675" i="1"/>
  <c r="L86674" i="1"/>
  <c r="L86673" i="1"/>
  <c r="L86672" i="1"/>
  <c r="L86671" i="1"/>
  <c r="L86670" i="1"/>
  <c r="L86669" i="1"/>
  <c r="L86668" i="1"/>
  <c r="L86667" i="1"/>
  <c r="L86666" i="1"/>
  <c r="L86665" i="1"/>
  <c r="L86664" i="1"/>
  <c r="L86663" i="1"/>
  <c r="L86662" i="1"/>
  <c r="L86661" i="1"/>
  <c r="L86660" i="1"/>
  <c r="L86659" i="1"/>
  <c r="L86658" i="1"/>
  <c r="L86657" i="1"/>
  <c r="L86656" i="1"/>
  <c r="L86655" i="1"/>
  <c r="L86654" i="1"/>
  <c r="L86653" i="1"/>
  <c r="L86652" i="1"/>
  <c r="L86651" i="1"/>
  <c r="L86650" i="1"/>
  <c r="L86649" i="1"/>
  <c r="L86648" i="1"/>
  <c r="L86647" i="1"/>
  <c r="L86646" i="1"/>
  <c r="L86645" i="1"/>
  <c r="L86644" i="1"/>
  <c r="L86643" i="1"/>
  <c r="L86642" i="1"/>
  <c r="L86641" i="1"/>
  <c r="L86640" i="1"/>
  <c r="L86639" i="1"/>
  <c r="L86638" i="1"/>
  <c r="L86637" i="1"/>
  <c r="L86636" i="1"/>
  <c r="L86635" i="1"/>
  <c r="L86634" i="1"/>
  <c r="L86633" i="1"/>
  <c r="L86632" i="1"/>
  <c r="L86631" i="1"/>
  <c r="L86630" i="1"/>
  <c r="L86629" i="1"/>
  <c r="L86628" i="1"/>
  <c r="L86627" i="1"/>
  <c r="L86626" i="1"/>
  <c r="L86625" i="1"/>
  <c r="L86624" i="1"/>
  <c r="L86623" i="1"/>
  <c r="L86622" i="1"/>
  <c r="L86621" i="1"/>
  <c r="L86620" i="1"/>
  <c r="L86619" i="1"/>
  <c r="L86618" i="1"/>
  <c r="L86617" i="1"/>
  <c r="L86616" i="1"/>
  <c r="L86615" i="1"/>
  <c r="L86614" i="1"/>
  <c r="L86613" i="1"/>
  <c r="L86612" i="1"/>
  <c r="L86611" i="1"/>
  <c r="L86610" i="1"/>
  <c r="L86609" i="1"/>
  <c r="L86608" i="1"/>
  <c r="L86607" i="1"/>
  <c r="L86606" i="1"/>
  <c r="L86605" i="1"/>
  <c r="L86604" i="1"/>
  <c r="L86603" i="1"/>
  <c r="L86602" i="1"/>
  <c r="L86601" i="1"/>
  <c r="L86600" i="1"/>
  <c r="L86599" i="1"/>
  <c r="L86598" i="1"/>
  <c r="L86597" i="1"/>
  <c r="L86596" i="1"/>
  <c r="L86595" i="1"/>
  <c r="L86594" i="1"/>
  <c r="L86593" i="1"/>
  <c r="L86592" i="1"/>
  <c r="L86591" i="1"/>
  <c r="L86590" i="1"/>
  <c r="L86589" i="1"/>
  <c r="L86588" i="1"/>
  <c r="L86587" i="1"/>
  <c r="L86586" i="1"/>
  <c r="L86585" i="1"/>
  <c r="L86584" i="1"/>
  <c r="L86583" i="1"/>
  <c r="L86582" i="1"/>
  <c r="L86581" i="1"/>
  <c r="L86580" i="1"/>
  <c r="L86579" i="1"/>
  <c r="L86578" i="1"/>
  <c r="L86577" i="1"/>
  <c r="L86576" i="1"/>
  <c r="L86575" i="1"/>
  <c r="L86574" i="1"/>
  <c r="L86573" i="1"/>
  <c r="L86572" i="1"/>
  <c r="L86571" i="1"/>
  <c r="L86570" i="1"/>
  <c r="L86569" i="1"/>
  <c r="L86568" i="1"/>
  <c r="L86567" i="1"/>
  <c r="L86566" i="1"/>
  <c r="L86565" i="1"/>
  <c r="L86564" i="1"/>
  <c r="L86563" i="1"/>
  <c r="L86562" i="1"/>
  <c r="L86561" i="1"/>
  <c r="L86560" i="1"/>
  <c r="L86559" i="1"/>
  <c r="L86558" i="1"/>
  <c r="L86557" i="1"/>
  <c r="L86556" i="1"/>
  <c r="L86555" i="1"/>
  <c r="L86554" i="1"/>
  <c r="L86553" i="1"/>
  <c r="L86552" i="1"/>
  <c r="L86551" i="1"/>
  <c r="L86550" i="1"/>
  <c r="L86549" i="1"/>
  <c r="L86548" i="1"/>
  <c r="L86547" i="1"/>
  <c r="L86546" i="1"/>
  <c r="L86545" i="1"/>
  <c r="L86544" i="1"/>
  <c r="L86543" i="1"/>
  <c r="L86542" i="1"/>
  <c r="L86541" i="1"/>
  <c r="L86540" i="1"/>
  <c r="L86539" i="1"/>
  <c r="L86538" i="1"/>
  <c r="L86537" i="1"/>
  <c r="L86536" i="1"/>
  <c r="L86535" i="1"/>
  <c r="L86534" i="1"/>
  <c r="L86533" i="1"/>
  <c r="L86532" i="1"/>
  <c r="L86531" i="1"/>
  <c r="L86530" i="1"/>
  <c r="L86529" i="1"/>
  <c r="L86528" i="1"/>
  <c r="L86527" i="1"/>
  <c r="L86526" i="1"/>
  <c r="L86525" i="1"/>
  <c r="L86524" i="1"/>
  <c r="L86523" i="1"/>
  <c r="L86522" i="1"/>
  <c r="L86521" i="1"/>
  <c r="L86520" i="1"/>
  <c r="L86519" i="1"/>
  <c r="L86518" i="1"/>
  <c r="L86517" i="1"/>
  <c r="L86516" i="1"/>
  <c r="L86515" i="1"/>
  <c r="L86514" i="1"/>
  <c r="L86513" i="1"/>
  <c r="L86512" i="1"/>
  <c r="L86511" i="1"/>
  <c r="L86510" i="1"/>
  <c r="L86509" i="1"/>
  <c r="L86508" i="1"/>
  <c r="L86507" i="1"/>
  <c r="L86506" i="1"/>
  <c r="L86505" i="1"/>
  <c r="L86504" i="1"/>
  <c r="L86503" i="1"/>
  <c r="L86502" i="1"/>
  <c r="L86501" i="1"/>
  <c r="L86500" i="1"/>
  <c r="L86499" i="1"/>
  <c r="L86498" i="1"/>
  <c r="L86497" i="1"/>
  <c r="L86496" i="1"/>
  <c r="L86495" i="1"/>
  <c r="L86494" i="1"/>
  <c r="L86493" i="1"/>
  <c r="L86492" i="1"/>
  <c r="L86491" i="1"/>
  <c r="L86490" i="1"/>
  <c r="L86489" i="1"/>
  <c r="L86488" i="1"/>
  <c r="L86487" i="1"/>
  <c r="L86486" i="1"/>
  <c r="L86485" i="1"/>
  <c r="L86484" i="1"/>
  <c r="L86483" i="1"/>
  <c r="L86482" i="1"/>
  <c r="L86481" i="1"/>
  <c r="L86480" i="1"/>
  <c r="L86479" i="1"/>
  <c r="L86478" i="1"/>
  <c r="L86477" i="1"/>
  <c r="L86476" i="1"/>
  <c r="L86475" i="1"/>
  <c r="L86474" i="1"/>
  <c r="L86473" i="1"/>
  <c r="L86472" i="1"/>
  <c r="L86471" i="1"/>
  <c r="L86470" i="1"/>
  <c r="L86469" i="1"/>
  <c r="L86468" i="1"/>
  <c r="L86467" i="1"/>
  <c r="L86466" i="1"/>
  <c r="L86465" i="1"/>
  <c r="L86464" i="1"/>
  <c r="L86463" i="1"/>
  <c r="L86462" i="1"/>
  <c r="L86461" i="1"/>
  <c r="L86460" i="1"/>
  <c r="L86459" i="1"/>
  <c r="L86458" i="1"/>
  <c r="L86457" i="1"/>
  <c r="L86456" i="1"/>
  <c r="L86455" i="1"/>
  <c r="L86454" i="1"/>
  <c r="L86453" i="1"/>
  <c r="L86452" i="1"/>
  <c r="L86451" i="1"/>
  <c r="L86450" i="1"/>
  <c r="L86449" i="1"/>
  <c r="L86448" i="1"/>
  <c r="L86447" i="1"/>
  <c r="L86446" i="1"/>
  <c r="L86445" i="1"/>
  <c r="L86444" i="1"/>
  <c r="L86443" i="1"/>
  <c r="L86442" i="1"/>
  <c r="L86441" i="1"/>
  <c r="L86440" i="1"/>
  <c r="L86439" i="1"/>
  <c r="L86438" i="1"/>
  <c r="L86437" i="1"/>
  <c r="L86436" i="1"/>
  <c r="L86435" i="1"/>
  <c r="L86434" i="1"/>
  <c r="L86433" i="1"/>
  <c r="L86432" i="1"/>
  <c r="L86431" i="1"/>
  <c r="L86430" i="1"/>
  <c r="L86429" i="1"/>
  <c r="L86428" i="1"/>
  <c r="L86427" i="1"/>
  <c r="L86426" i="1"/>
  <c r="L86425" i="1"/>
  <c r="L86424" i="1"/>
  <c r="L86423" i="1"/>
  <c r="L86422" i="1"/>
  <c r="L86421" i="1"/>
  <c r="L86420" i="1"/>
  <c r="L86419" i="1"/>
  <c r="L86418" i="1"/>
  <c r="L86417" i="1"/>
  <c r="L86416" i="1"/>
  <c r="L86415" i="1"/>
  <c r="L86414" i="1"/>
  <c r="L86413" i="1"/>
  <c r="L86412" i="1"/>
  <c r="L86411" i="1"/>
  <c r="L86410" i="1"/>
  <c r="L86409" i="1"/>
  <c r="L86408" i="1"/>
  <c r="L86407" i="1"/>
  <c r="L86406" i="1"/>
  <c r="L86405" i="1"/>
  <c r="L86404" i="1"/>
  <c r="L86403" i="1"/>
  <c r="L86402" i="1"/>
  <c r="L86401" i="1"/>
  <c r="L86400" i="1"/>
  <c r="L86399" i="1"/>
  <c r="L86398" i="1"/>
  <c r="L86397" i="1"/>
  <c r="L86396" i="1"/>
  <c r="L86395" i="1"/>
  <c r="L86394" i="1"/>
  <c r="L86393" i="1"/>
  <c r="L86392" i="1"/>
  <c r="L86391" i="1"/>
  <c r="L86390" i="1"/>
  <c r="L86389" i="1"/>
  <c r="L86388" i="1"/>
  <c r="L86387" i="1"/>
  <c r="L86386" i="1"/>
  <c r="L86385" i="1"/>
  <c r="L86384" i="1"/>
  <c r="L86383" i="1"/>
  <c r="L86382" i="1"/>
  <c r="L86381" i="1"/>
  <c r="L86380" i="1"/>
  <c r="L86379" i="1"/>
  <c r="L86378" i="1"/>
  <c r="L86377" i="1"/>
  <c r="L86376" i="1"/>
  <c r="L86375" i="1"/>
  <c r="L86374" i="1"/>
  <c r="L86373" i="1"/>
  <c r="L86372" i="1"/>
  <c r="L86371" i="1"/>
  <c r="L86370" i="1"/>
  <c r="L86369" i="1"/>
  <c r="L86368" i="1"/>
  <c r="L86367" i="1"/>
  <c r="L86366" i="1"/>
  <c r="L86365" i="1"/>
  <c r="L86364" i="1"/>
  <c r="L86363" i="1"/>
  <c r="L86362" i="1"/>
  <c r="L86361" i="1"/>
  <c r="L86360" i="1"/>
  <c r="L86359" i="1"/>
  <c r="L86358" i="1"/>
  <c r="L86357" i="1"/>
  <c r="L86356" i="1"/>
  <c r="L86355" i="1"/>
  <c r="L86354" i="1"/>
  <c r="L86353" i="1"/>
  <c r="L86352" i="1"/>
  <c r="L86351" i="1"/>
  <c r="L86350" i="1"/>
  <c r="L86349" i="1"/>
  <c r="L86348" i="1"/>
  <c r="L86347" i="1"/>
  <c r="L86346" i="1"/>
  <c r="L86345" i="1"/>
  <c r="L86344" i="1"/>
  <c r="L86343" i="1"/>
  <c r="L86342" i="1"/>
  <c r="L86341" i="1"/>
  <c r="L86340" i="1"/>
  <c r="L86339" i="1"/>
  <c r="L86338" i="1"/>
  <c r="L86337" i="1"/>
  <c r="L86336" i="1"/>
  <c r="L86335" i="1"/>
  <c r="L86334" i="1"/>
  <c r="L86333" i="1"/>
  <c r="L86332" i="1"/>
  <c r="L86331" i="1"/>
  <c r="L86330" i="1"/>
  <c r="L86329" i="1"/>
  <c r="L86328" i="1"/>
  <c r="L86327" i="1"/>
  <c r="L86326" i="1"/>
  <c r="L86325" i="1"/>
  <c r="L86324" i="1"/>
  <c r="L86323" i="1"/>
  <c r="L86322" i="1"/>
  <c r="L86321" i="1"/>
  <c r="L86320" i="1"/>
  <c r="L86319" i="1"/>
  <c r="L86318" i="1"/>
  <c r="L86317" i="1"/>
  <c r="L86316" i="1"/>
  <c r="L86315" i="1"/>
  <c r="L86314" i="1"/>
  <c r="L86313" i="1"/>
  <c r="L86312" i="1"/>
  <c r="L86311" i="1"/>
  <c r="L86310" i="1"/>
  <c r="L86309" i="1"/>
  <c r="L86308" i="1"/>
  <c r="L86307" i="1"/>
  <c r="L86306" i="1"/>
  <c r="L86305" i="1"/>
  <c r="L86304" i="1"/>
  <c r="L86303" i="1"/>
  <c r="L86302" i="1"/>
  <c r="L86301" i="1"/>
  <c r="L86300" i="1"/>
  <c r="L86299" i="1"/>
  <c r="L86298" i="1"/>
  <c r="L86297" i="1"/>
  <c r="L86296" i="1"/>
  <c r="L86295" i="1"/>
  <c r="L86294" i="1"/>
  <c r="L86293" i="1"/>
  <c r="L86292" i="1"/>
  <c r="L86291" i="1"/>
  <c r="L86290" i="1"/>
  <c r="L86289" i="1"/>
  <c r="L86288" i="1"/>
  <c r="L86287" i="1"/>
  <c r="L86286" i="1"/>
  <c r="L86285" i="1"/>
  <c r="L86284" i="1"/>
  <c r="L86283" i="1"/>
  <c r="L86282" i="1"/>
  <c r="L86281" i="1"/>
  <c r="L86280" i="1"/>
  <c r="L86279" i="1"/>
  <c r="L86278" i="1"/>
  <c r="L86277" i="1"/>
  <c r="L86276" i="1"/>
  <c r="L86275" i="1"/>
  <c r="L86274" i="1"/>
  <c r="L86273" i="1"/>
  <c r="L86272" i="1"/>
  <c r="L86271" i="1"/>
  <c r="L86270" i="1"/>
  <c r="L86269" i="1"/>
  <c r="L86268" i="1"/>
  <c r="L86267" i="1"/>
  <c r="L86266" i="1"/>
  <c r="L86265" i="1"/>
  <c r="L86264" i="1"/>
  <c r="L86263" i="1"/>
  <c r="L86262" i="1"/>
  <c r="L86261" i="1"/>
  <c r="L86260" i="1"/>
  <c r="L86259" i="1"/>
  <c r="L86258" i="1"/>
  <c r="L86257" i="1"/>
  <c r="L86256" i="1"/>
  <c r="L86255" i="1"/>
  <c r="L86254" i="1"/>
  <c r="L86253" i="1"/>
  <c r="L86252" i="1"/>
  <c r="L86251" i="1"/>
  <c r="L86250" i="1"/>
  <c r="L86249" i="1"/>
  <c r="L86248" i="1"/>
  <c r="L86247" i="1"/>
  <c r="L86246" i="1"/>
  <c r="L86245" i="1"/>
  <c r="L86244" i="1"/>
  <c r="L86243" i="1"/>
  <c r="L86242" i="1"/>
  <c r="L86241" i="1"/>
  <c r="L86240" i="1"/>
  <c r="L86239" i="1"/>
  <c r="L86238" i="1"/>
  <c r="L86237" i="1"/>
  <c r="L86236" i="1"/>
  <c r="L86235" i="1"/>
  <c r="L86234" i="1"/>
  <c r="L86233" i="1"/>
  <c r="L86232" i="1"/>
  <c r="L86231" i="1"/>
  <c r="L86230" i="1"/>
  <c r="L86229" i="1"/>
  <c r="L86228" i="1"/>
  <c r="L86227" i="1"/>
  <c r="L86226" i="1"/>
  <c r="L86225" i="1"/>
  <c r="L86224" i="1"/>
  <c r="L86223" i="1"/>
  <c r="L86222" i="1"/>
  <c r="L86221" i="1"/>
  <c r="L86220" i="1"/>
  <c r="L86219" i="1"/>
  <c r="L86218" i="1"/>
  <c r="L86217" i="1"/>
  <c r="L86216" i="1"/>
  <c r="L86215" i="1"/>
  <c r="L86214" i="1"/>
  <c r="L86213" i="1"/>
  <c r="L86212" i="1"/>
  <c r="L86211" i="1"/>
  <c r="L86210" i="1"/>
  <c r="L86209" i="1"/>
  <c r="L86208" i="1"/>
  <c r="L86207" i="1"/>
  <c r="L86206" i="1"/>
  <c r="L86205" i="1"/>
  <c r="L86204" i="1"/>
  <c r="L86203" i="1"/>
  <c r="L86202" i="1"/>
  <c r="L86201" i="1"/>
  <c r="L86200" i="1"/>
  <c r="L86199" i="1"/>
  <c r="L86198" i="1"/>
  <c r="L86197" i="1"/>
  <c r="L86196" i="1"/>
  <c r="L86195" i="1"/>
  <c r="L86194" i="1"/>
  <c r="L86193" i="1"/>
  <c r="L86192" i="1"/>
  <c r="L86191" i="1"/>
  <c r="L86190" i="1"/>
  <c r="L86189" i="1"/>
  <c r="L86188" i="1"/>
  <c r="L86187" i="1"/>
  <c r="L86186" i="1"/>
  <c r="L86185" i="1"/>
  <c r="L86184" i="1"/>
  <c r="L86183" i="1"/>
  <c r="L86182" i="1"/>
  <c r="L86181" i="1"/>
  <c r="L86180" i="1"/>
  <c r="L86179" i="1"/>
  <c r="L86178" i="1"/>
  <c r="L86177" i="1"/>
  <c r="L86176" i="1"/>
  <c r="L86175" i="1"/>
  <c r="L86174" i="1"/>
  <c r="L86173" i="1"/>
  <c r="L86172" i="1"/>
  <c r="L86171" i="1"/>
  <c r="L86170" i="1"/>
  <c r="L86169" i="1"/>
  <c r="L86168" i="1"/>
  <c r="L86167" i="1"/>
  <c r="L86166" i="1"/>
  <c r="L86165" i="1"/>
  <c r="L86164" i="1"/>
  <c r="L86163" i="1"/>
  <c r="L86162" i="1"/>
  <c r="L86161" i="1"/>
  <c r="L86160" i="1"/>
  <c r="L86159" i="1"/>
  <c r="L86158" i="1"/>
  <c r="L86157" i="1"/>
  <c r="L86156" i="1"/>
  <c r="L86155" i="1"/>
  <c r="L86154" i="1"/>
  <c r="L86153" i="1"/>
  <c r="L86152" i="1"/>
  <c r="L86151" i="1"/>
  <c r="L86150" i="1"/>
  <c r="L86149" i="1"/>
  <c r="L86148" i="1"/>
  <c r="L86147" i="1"/>
  <c r="L86146" i="1"/>
  <c r="L86145" i="1"/>
  <c r="L86144" i="1"/>
  <c r="L86143" i="1"/>
  <c r="L86142" i="1"/>
  <c r="L86141" i="1"/>
  <c r="L86140" i="1"/>
  <c r="L86139" i="1"/>
  <c r="L86138" i="1"/>
  <c r="L86137" i="1"/>
  <c r="L86136" i="1"/>
  <c r="L86135" i="1"/>
  <c r="L86134" i="1"/>
  <c r="L86133" i="1"/>
  <c r="L86132" i="1"/>
  <c r="L86131" i="1"/>
  <c r="L86130" i="1"/>
  <c r="L86129" i="1"/>
  <c r="L86128" i="1"/>
  <c r="L86127" i="1"/>
  <c r="L86126" i="1"/>
  <c r="L86125" i="1"/>
  <c r="L86124" i="1"/>
  <c r="L86123" i="1"/>
  <c r="L86122" i="1"/>
  <c r="L86121" i="1"/>
  <c r="L86120" i="1"/>
  <c r="L86119" i="1"/>
  <c r="L86118" i="1"/>
  <c r="L86117" i="1"/>
  <c r="L86116" i="1"/>
  <c r="L86115" i="1"/>
  <c r="L86114" i="1"/>
  <c r="L86113" i="1"/>
  <c r="L86112" i="1"/>
  <c r="L86111" i="1"/>
  <c r="L86110" i="1"/>
  <c r="L86109" i="1"/>
  <c r="L86108" i="1"/>
  <c r="L86107" i="1"/>
  <c r="L86106" i="1"/>
  <c r="L86105" i="1"/>
  <c r="L86104" i="1"/>
  <c r="L86103" i="1"/>
  <c r="L86102" i="1"/>
  <c r="L86101" i="1"/>
  <c r="L86100" i="1"/>
  <c r="L86099" i="1"/>
  <c r="L86098" i="1"/>
  <c r="L86097" i="1"/>
  <c r="L86096" i="1"/>
  <c r="L86095" i="1"/>
  <c r="L86094" i="1"/>
  <c r="L86093" i="1"/>
  <c r="L86092" i="1"/>
  <c r="L86091" i="1"/>
  <c r="L86090" i="1"/>
  <c r="L86089" i="1"/>
  <c r="L86088" i="1"/>
  <c r="L86087" i="1"/>
  <c r="L86086" i="1"/>
  <c r="L86085" i="1"/>
  <c r="L86084" i="1"/>
  <c r="L86083" i="1"/>
  <c r="L86082" i="1"/>
  <c r="L86081" i="1"/>
  <c r="L86080" i="1"/>
  <c r="L86079" i="1"/>
  <c r="L86078" i="1"/>
  <c r="L86077" i="1"/>
  <c r="L86076" i="1"/>
  <c r="L86075" i="1"/>
  <c r="L86074" i="1"/>
  <c r="L86073" i="1"/>
  <c r="L86072" i="1"/>
  <c r="L86071" i="1"/>
  <c r="L86070" i="1"/>
  <c r="L86069" i="1"/>
  <c r="L86068" i="1"/>
  <c r="L86067" i="1"/>
  <c r="L86066" i="1"/>
  <c r="L86065" i="1"/>
  <c r="L86064" i="1"/>
  <c r="L86063" i="1"/>
  <c r="L86062" i="1"/>
  <c r="L86061" i="1"/>
  <c r="L86060" i="1"/>
  <c r="L86059" i="1"/>
  <c r="L86058" i="1"/>
  <c r="L86057" i="1"/>
  <c r="L86056" i="1"/>
  <c r="L86055" i="1"/>
  <c r="L86054" i="1"/>
  <c r="L86053" i="1"/>
  <c r="L86052" i="1"/>
  <c r="L86051" i="1"/>
  <c r="L86050" i="1"/>
  <c r="L86049" i="1"/>
  <c r="L86048" i="1"/>
  <c r="L86047" i="1"/>
  <c r="L86046" i="1"/>
  <c r="L86045" i="1"/>
  <c r="L86044" i="1"/>
  <c r="L86043" i="1"/>
  <c r="L86042" i="1"/>
  <c r="L86041" i="1"/>
  <c r="L86040" i="1"/>
  <c r="L86039" i="1"/>
  <c r="L86038" i="1"/>
  <c r="L86037" i="1"/>
  <c r="L86036" i="1"/>
  <c r="L86035" i="1"/>
  <c r="L86034" i="1"/>
  <c r="L86033" i="1"/>
  <c r="L86032" i="1"/>
  <c r="L86031" i="1"/>
  <c r="L86030" i="1"/>
  <c r="L86029" i="1"/>
  <c r="L86028" i="1"/>
  <c r="L86027" i="1"/>
  <c r="L86026" i="1"/>
  <c r="L86025" i="1"/>
  <c r="L86024" i="1"/>
  <c r="L86023" i="1"/>
  <c r="L86022" i="1"/>
  <c r="L86021" i="1"/>
  <c r="L86020" i="1"/>
  <c r="L86019" i="1"/>
  <c r="L86018" i="1"/>
  <c r="L86017" i="1"/>
  <c r="L86016" i="1"/>
  <c r="L86015" i="1"/>
  <c r="L86014" i="1"/>
  <c r="L86013" i="1"/>
  <c r="L86012" i="1"/>
  <c r="L86011" i="1"/>
  <c r="L86010" i="1"/>
  <c r="L86009" i="1"/>
  <c r="L86008" i="1"/>
  <c r="L86007" i="1"/>
  <c r="L86006" i="1"/>
  <c r="L86005" i="1"/>
  <c r="L86004" i="1"/>
  <c r="L86003" i="1"/>
  <c r="L86002" i="1"/>
  <c r="L86001" i="1"/>
  <c r="L86000" i="1"/>
  <c r="L85999" i="1"/>
  <c r="L85998" i="1"/>
  <c r="L85997" i="1"/>
  <c r="L85996" i="1"/>
  <c r="L85995" i="1"/>
  <c r="L85994" i="1"/>
  <c r="L85993" i="1"/>
  <c r="L85992" i="1"/>
  <c r="L85991" i="1"/>
  <c r="L85990" i="1"/>
  <c r="L85989" i="1"/>
  <c r="L85988" i="1"/>
  <c r="L85987" i="1"/>
  <c r="L85986" i="1"/>
  <c r="L85985" i="1"/>
  <c r="L85984" i="1"/>
  <c r="L85983" i="1"/>
  <c r="L85982" i="1"/>
  <c r="L85981" i="1"/>
  <c r="L85980" i="1"/>
  <c r="L85979" i="1"/>
  <c r="L85978" i="1"/>
  <c r="L85977" i="1"/>
  <c r="L85976" i="1"/>
  <c r="L85975" i="1"/>
  <c r="L85974" i="1"/>
  <c r="L85973" i="1"/>
  <c r="L85972" i="1"/>
  <c r="L85971" i="1"/>
  <c r="L85970" i="1"/>
  <c r="L85969" i="1"/>
  <c r="L85968" i="1"/>
  <c r="L85967" i="1"/>
  <c r="L85966" i="1"/>
  <c r="L85965" i="1"/>
  <c r="L85964" i="1"/>
  <c r="L85963" i="1"/>
  <c r="L85962" i="1"/>
  <c r="L85961" i="1"/>
  <c r="L85960" i="1"/>
  <c r="L85959" i="1"/>
  <c r="L85958" i="1"/>
  <c r="L85957" i="1"/>
  <c r="L85956" i="1"/>
  <c r="L85955" i="1"/>
  <c r="L85954" i="1"/>
  <c r="L85953" i="1"/>
  <c r="L85952" i="1"/>
  <c r="L85951" i="1"/>
  <c r="L85950" i="1"/>
  <c r="L85949" i="1"/>
  <c r="L85948" i="1"/>
  <c r="L85947" i="1"/>
  <c r="L85946" i="1"/>
  <c r="L85945" i="1"/>
  <c r="L85944" i="1"/>
  <c r="L85943" i="1"/>
  <c r="L85942" i="1"/>
  <c r="L85941" i="1"/>
  <c r="L85940" i="1"/>
  <c r="L85939" i="1"/>
  <c r="L85938" i="1"/>
  <c r="L85937" i="1"/>
  <c r="L85936" i="1"/>
  <c r="L85935" i="1"/>
  <c r="L85934" i="1"/>
  <c r="L85933" i="1"/>
  <c r="L85932" i="1"/>
  <c r="L85931" i="1"/>
  <c r="L85930" i="1"/>
  <c r="L85929" i="1"/>
  <c r="L85928" i="1"/>
  <c r="L85927" i="1"/>
  <c r="L85926" i="1"/>
  <c r="L85925" i="1"/>
  <c r="L85924" i="1"/>
  <c r="L85923" i="1"/>
  <c r="L85922" i="1"/>
  <c r="L85921" i="1"/>
  <c r="L85920" i="1"/>
  <c r="L85919" i="1"/>
  <c r="L85918" i="1"/>
  <c r="L85917" i="1"/>
  <c r="L85916" i="1"/>
  <c r="L85915" i="1"/>
  <c r="L85914" i="1"/>
  <c r="L85913" i="1"/>
  <c r="L85912" i="1"/>
  <c r="L85911" i="1"/>
  <c r="L85910" i="1"/>
  <c r="L85909" i="1"/>
  <c r="L85908" i="1"/>
  <c r="L85907" i="1"/>
  <c r="L85906" i="1"/>
  <c r="L85905" i="1"/>
  <c r="L85904" i="1"/>
  <c r="L85903" i="1"/>
  <c r="L85902" i="1"/>
  <c r="L85901" i="1"/>
  <c r="L85900" i="1"/>
  <c r="L85899" i="1"/>
  <c r="L85898" i="1"/>
  <c r="L85897" i="1"/>
  <c r="L85896" i="1"/>
  <c r="L85895" i="1"/>
  <c r="L85894" i="1"/>
  <c r="L85893" i="1"/>
  <c r="L85892" i="1"/>
  <c r="L85891" i="1"/>
  <c r="L85890" i="1"/>
  <c r="L85889" i="1"/>
  <c r="L85888" i="1"/>
  <c r="L85887" i="1"/>
  <c r="L85886" i="1"/>
  <c r="L85885" i="1"/>
  <c r="L85884" i="1"/>
  <c r="L85883" i="1"/>
  <c r="L85882" i="1"/>
  <c r="L85881" i="1"/>
  <c r="L85880" i="1"/>
  <c r="L85879" i="1"/>
  <c r="L85878" i="1"/>
  <c r="L85877" i="1"/>
  <c r="L85876" i="1"/>
  <c r="L85875" i="1"/>
  <c r="L85874" i="1"/>
  <c r="L85873" i="1"/>
  <c r="L85872" i="1"/>
  <c r="L85871" i="1"/>
  <c r="L85870" i="1"/>
  <c r="L85869" i="1"/>
  <c r="L85868" i="1"/>
  <c r="L85867" i="1"/>
  <c r="L85866" i="1"/>
  <c r="L85865" i="1"/>
  <c r="L85864" i="1"/>
  <c r="L85863" i="1"/>
  <c r="L85862" i="1"/>
  <c r="L85861" i="1"/>
  <c r="L85860" i="1"/>
  <c r="L85859" i="1"/>
  <c r="L85858" i="1"/>
  <c r="L85857" i="1"/>
  <c r="L85856" i="1"/>
  <c r="L85855" i="1"/>
  <c r="L85854" i="1"/>
  <c r="L85853" i="1"/>
  <c r="L85852" i="1"/>
  <c r="L85851" i="1"/>
  <c r="L85850" i="1"/>
  <c r="L85849" i="1"/>
  <c r="L85848" i="1"/>
  <c r="L85847" i="1"/>
  <c r="L85846" i="1"/>
  <c r="L85845" i="1"/>
  <c r="L85844" i="1"/>
  <c r="L85843" i="1"/>
  <c r="L85842" i="1"/>
  <c r="L85841" i="1"/>
  <c r="L85840" i="1"/>
  <c r="L85839" i="1"/>
  <c r="L85838" i="1"/>
  <c r="L85837" i="1"/>
  <c r="L85836" i="1"/>
  <c r="L85835" i="1"/>
  <c r="L85834" i="1"/>
  <c r="L85833" i="1"/>
  <c r="L85832" i="1"/>
  <c r="L85831" i="1"/>
  <c r="L85830" i="1"/>
  <c r="L85829" i="1"/>
  <c r="L85828" i="1"/>
  <c r="L85827" i="1"/>
  <c r="L85826" i="1"/>
  <c r="L85825" i="1"/>
  <c r="L85824" i="1"/>
  <c r="L85823" i="1"/>
  <c r="L85822" i="1"/>
  <c r="L85821" i="1"/>
  <c r="L85820" i="1"/>
  <c r="L85819" i="1"/>
  <c r="L85818" i="1"/>
  <c r="L85817" i="1"/>
  <c r="L85816" i="1"/>
  <c r="L85815" i="1"/>
  <c r="L85814" i="1"/>
  <c r="L85813" i="1"/>
  <c r="L85812" i="1"/>
  <c r="L85811" i="1"/>
  <c r="L85810" i="1"/>
  <c r="L85809" i="1"/>
  <c r="L85808" i="1"/>
  <c r="L85807" i="1"/>
  <c r="L85806" i="1"/>
  <c r="L85805" i="1"/>
  <c r="L85804" i="1"/>
  <c r="L85803" i="1"/>
  <c r="L85802" i="1"/>
  <c r="L85801" i="1"/>
  <c r="L85800" i="1"/>
  <c r="L85799" i="1"/>
  <c r="L85798" i="1"/>
  <c r="L85797" i="1"/>
  <c r="L85796" i="1"/>
  <c r="L85795" i="1"/>
  <c r="L85794" i="1"/>
  <c r="L85793" i="1"/>
  <c r="L85792" i="1"/>
  <c r="L85791" i="1"/>
  <c r="L85790" i="1"/>
  <c r="L85789" i="1"/>
  <c r="L85788" i="1"/>
  <c r="L85787" i="1"/>
  <c r="L85786" i="1"/>
  <c r="L85785" i="1"/>
  <c r="L85784" i="1"/>
  <c r="L85783" i="1"/>
  <c r="L85782" i="1"/>
  <c r="L85781" i="1"/>
  <c r="L85780" i="1"/>
  <c r="L85779" i="1"/>
  <c r="L85778" i="1"/>
  <c r="L85777" i="1"/>
  <c r="L85776" i="1"/>
  <c r="L85775" i="1"/>
  <c r="L85774" i="1"/>
  <c r="L85773" i="1"/>
  <c r="L85772" i="1"/>
  <c r="L85771" i="1"/>
  <c r="L85770" i="1"/>
  <c r="L85769" i="1"/>
  <c r="L85768" i="1"/>
  <c r="L85767" i="1"/>
  <c r="L85766" i="1"/>
  <c r="L85765" i="1"/>
  <c r="L85764" i="1"/>
  <c r="L85763" i="1"/>
  <c r="L85762" i="1"/>
  <c r="L85761" i="1"/>
  <c r="L85760" i="1"/>
  <c r="L85759" i="1"/>
  <c r="L85758" i="1"/>
  <c r="L85757" i="1"/>
  <c r="L85756" i="1"/>
  <c r="L85755" i="1"/>
  <c r="L85754" i="1"/>
  <c r="L85753" i="1"/>
  <c r="L85752" i="1"/>
  <c r="L85751" i="1"/>
  <c r="L85750" i="1"/>
  <c r="L85749" i="1"/>
  <c r="L85748" i="1"/>
  <c r="L85747" i="1"/>
  <c r="L85746" i="1"/>
  <c r="L85745" i="1"/>
  <c r="L85744" i="1"/>
  <c r="L85743" i="1"/>
  <c r="L85742" i="1"/>
  <c r="L85741" i="1"/>
  <c r="L85740" i="1"/>
  <c r="L85739" i="1"/>
  <c r="L85738" i="1"/>
  <c r="L85737" i="1"/>
  <c r="L85736" i="1"/>
  <c r="L85735" i="1"/>
  <c r="L85734" i="1"/>
  <c r="L85733" i="1"/>
  <c r="L85732" i="1"/>
  <c r="L85731" i="1"/>
  <c r="L85730" i="1"/>
  <c r="L85729" i="1"/>
  <c r="L85728" i="1"/>
  <c r="L85727" i="1"/>
  <c r="L85726" i="1"/>
  <c r="L85725" i="1"/>
  <c r="L85724" i="1"/>
  <c r="L85723" i="1"/>
  <c r="L85722" i="1"/>
  <c r="L85721" i="1"/>
  <c r="L85720" i="1"/>
  <c r="L85719" i="1"/>
  <c r="L85718" i="1"/>
  <c r="L85717" i="1"/>
  <c r="L85716" i="1"/>
  <c r="L85715" i="1"/>
  <c r="L85714" i="1"/>
  <c r="L85713" i="1"/>
  <c r="L85712" i="1"/>
  <c r="L85711" i="1"/>
  <c r="L85710" i="1"/>
  <c r="L85709" i="1"/>
  <c r="L85708" i="1"/>
  <c r="L85707" i="1"/>
  <c r="L85706" i="1"/>
  <c r="L85705" i="1"/>
  <c r="L85704" i="1"/>
  <c r="L85703" i="1"/>
  <c r="L85702" i="1"/>
  <c r="L85701" i="1"/>
  <c r="L85700" i="1"/>
  <c r="L85699" i="1"/>
  <c r="L85698" i="1"/>
  <c r="L85697" i="1"/>
  <c r="L85696" i="1"/>
  <c r="L85695" i="1"/>
  <c r="L85694" i="1"/>
  <c r="L85693" i="1"/>
  <c r="L85692" i="1"/>
  <c r="L85691" i="1"/>
  <c r="L85690" i="1"/>
  <c r="L85689" i="1"/>
  <c r="L85688" i="1"/>
  <c r="L85687" i="1"/>
  <c r="L85686" i="1"/>
  <c r="L85685" i="1"/>
  <c r="L85684" i="1"/>
  <c r="L85683" i="1"/>
  <c r="L85682" i="1"/>
  <c r="L85681" i="1"/>
  <c r="L85680" i="1"/>
  <c r="L85679" i="1"/>
  <c r="L85678" i="1"/>
  <c r="L85677" i="1"/>
  <c r="L85676" i="1"/>
  <c r="L85675" i="1"/>
  <c r="L85674" i="1"/>
  <c r="L85673" i="1"/>
  <c r="L85672" i="1"/>
  <c r="L85671" i="1"/>
  <c r="L85670" i="1"/>
  <c r="L85669" i="1"/>
  <c r="L85668" i="1"/>
  <c r="L85667" i="1"/>
  <c r="L85666" i="1"/>
  <c r="L85665" i="1"/>
  <c r="L85664" i="1"/>
  <c r="L85663" i="1"/>
  <c r="L85662" i="1"/>
  <c r="L85661" i="1"/>
  <c r="L85660" i="1"/>
  <c r="L85659" i="1"/>
  <c r="L85658" i="1"/>
  <c r="L85657" i="1"/>
  <c r="L85656" i="1"/>
  <c r="L85655" i="1"/>
  <c r="L85654" i="1"/>
  <c r="L85653" i="1"/>
  <c r="L85652" i="1"/>
  <c r="L85651" i="1"/>
  <c r="L85650" i="1"/>
  <c r="L85649" i="1"/>
  <c r="L85648" i="1"/>
  <c r="L85647" i="1"/>
  <c r="L85646" i="1"/>
  <c r="L85645" i="1"/>
  <c r="L85644" i="1"/>
  <c r="L85643" i="1"/>
  <c r="L85642" i="1"/>
  <c r="L85641" i="1"/>
  <c r="L85640" i="1"/>
  <c r="L85639" i="1"/>
  <c r="L85638" i="1"/>
  <c r="L85637" i="1"/>
  <c r="L85636" i="1"/>
  <c r="L85635" i="1"/>
  <c r="L85634" i="1"/>
  <c r="L85633" i="1"/>
  <c r="L85632" i="1"/>
  <c r="L85631" i="1"/>
  <c r="L85630" i="1"/>
  <c r="L85629" i="1"/>
  <c r="L85628" i="1"/>
  <c r="L85627" i="1"/>
  <c r="L85626" i="1"/>
  <c r="L85625" i="1"/>
  <c r="L85624" i="1"/>
  <c r="L85623" i="1"/>
  <c r="L85622" i="1"/>
  <c r="L85621" i="1"/>
  <c r="L85620" i="1"/>
  <c r="L85619" i="1"/>
  <c r="L85618" i="1"/>
  <c r="L85617" i="1"/>
  <c r="L85616" i="1"/>
  <c r="L85615" i="1"/>
  <c r="L85614" i="1"/>
  <c r="L85613" i="1"/>
  <c r="L85612" i="1"/>
  <c r="L85611" i="1"/>
  <c r="L85610" i="1"/>
  <c r="L85609" i="1"/>
  <c r="L85608" i="1"/>
  <c r="L85607" i="1"/>
  <c r="L85606" i="1"/>
  <c r="L85605" i="1"/>
  <c r="L85604" i="1"/>
  <c r="L85603" i="1"/>
  <c r="L85602" i="1"/>
  <c r="L85601" i="1"/>
  <c r="L85600" i="1"/>
  <c r="L85599" i="1"/>
  <c r="L85598" i="1"/>
  <c r="L85597" i="1"/>
  <c r="L85596" i="1"/>
  <c r="L85595" i="1"/>
  <c r="L85594" i="1"/>
  <c r="L85593" i="1"/>
  <c r="L85592" i="1"/>
  <c r="L85591" i="1"/>
  <c r="L85590" i="1"/>
  <c r="L85589" i="1"/>
  <c r="L85588" i="1"/>
  <c r="L85587" i="1"/>
  <c r="L85586" i="1"/>
  <c r="L85585" i="1"/>
  <c r="L85584" i="1"/>
  <c r="L85583" i="1"/>
  <c r="L85582" i="1"/>
  <c r="L85581" i="1"/>
  <c r="L85580" i="1"/>
  <c r="L85579" i="1"/>
  <c r="L85578" i="1"/>
  <c r="L85577" i="1"/>
  <c r="L85576" i="1"/>
  <c r="L85575" i="1"/>
  <c r="L85574" i="1"/>
  <c r="L85573" i="1"/>
  <c r="L85572" i="1"/>
  <c r="L85571" i="1"/>
  <c r="L85570" i="1"/>
  <c r="L85569" i="1"/>
  <c r="L85568" i="1"/>
  <c r="L85567" i="1"/>
  <c r="L85566" i="1"/>
  <c r="L85565" i="1"/>
  <c r="L85564" i="1"/>
  <c r="L85563" i="1"/>
  <c r="L85562" i="1"/>
  <c r="L85561" i="1"/>
  <c r="L85560" i="1"/>
  <c r="L85559" i="1"/>
  <c r="L85558" i="1"/>
  <c r="L85557" i="1"/>
  <c r="L85556" i="1"/>
  <c r="L85555" i="1"/>
  <c r="L85554" i="1"/>
  <c r="L85553" i="1"/>
  <c r="L85552" i="1"/>
  <c r="L85551" i="1"/>
  <c r="L85550" i="1"/>
  <c r="L85549" i="1"/>
  <c r="L85548" i="1"/>
  <c r="L85547" i="1"/>
  <c r="L85546" i="1"/>
  <c r="L85545" i="1"/>
  <c r="L85544" i="1"/>
  <c r="L85543" i="1"/>
  <c r="L85542" i="1"/>
  <c r="L85541" i="1"/>
  <c r="L85540" i="1"/>
  <c r="L85539" i="1"/>
  <c r="L85538" i="1"/>
  <c r="L85537" i="1"/>
  <c r="L85536" i="1"/>
  <c r="L85535" i="1"/>
  <c r="L85534" i="1"/>
  <c r="L85533" i="1"/>
  <c r="L85532" i="1"/>
  <c r="L85531" i="1"/>
  <c r="L85530" i="1"/>
  <c r="L85529" i="1"/>
  <c r="L85528" i="1"/>
  <c r="L85527" i="1"/>
  <c r="L85526" i="1"/>
  <c r="L85525" i="1"/>
  <c r="L85524" i="1"/>
  <c r="L85523" i="1"/>
  <c r="L85522" i="1"/>
  <c r="L85521" i="1"/>
  <c r="L85520" i="1"/>
  <c r="L85519" i="1"/>
  <c r="L85518" i="1"/>
  <c r="L85517" i="1"/>
  <c r="L85516" i="1"/>
  <c r="L85515" i="1"/>
  <c r="L85514" i="1"/>
  <c r="L85513" i="1"/>
  <c r="L85512" i="1"/>
  <c r="L85511" i="1"/>
  <c r="L85510" i="1"/>
  <c r="L85509" i="1"/>
  <c r="L85508" i="1"/>
  <c r="L85507" i="1"/>
  <c r="L85506" i="1"/>
  <c r="L85505" i="1"/>
  <c r="L85504" i="1"/>
  <c r="L85503" i="1"/>
  <c r="L85502" i="1"/>
  <c r="L85501" i="1"/>
  <c r="L85500" i="1"/>
  <c r="L85499" i="1"/>
  <c r="L85498" i="1"/>
  <c r="L85497" i="1"/>
  <c r="L85496" i="1"/>
  <c r="L85495" i="1"/>
  <c r="L85494" i="1"/>
  <c r="L85493" i="1"/>
  <c r="L85492" i="1"/>
  <c r="L85491" i="1"/>
  <c r="L85490" i="1"/>
  <c r="L85489" i="1"/>
  <c r="L85488" i="1"/>
  <c r="L85487" i="1"/>
  <c r="L85486" i="1"/>
  <c r="L85485" i="1"/>
  <c r="L85484" i="1"/>
  <c r="L85483" i="1"/>
  <c r="L85482" i="1"/>
  <c r="L85481" i="1"/>
  <c r="L85480" i="1"/>
  <c r="L85479" i="1"/>
  <c r="L85478" i="1"/>
  <c r="L85477" i="1"/>
  <c r="L85476" i="1"/>
  <c r="L85475" i="1"/>
  <c r="L85474" i="1"/>
  <c r="L85473" i="1"/>
  <c r="L85472" i="1"/>
  <c r="L85471" i="1"/>
  <c r="L85470" i="1"/>
  <c r="L85469" i="1"/>
  <c r="L85468" i="1"/>
  <c r="L85467" i="1"/>
  <c r="L85466" i="1"/>
  <c r="L85465" i="1"/>
  <c r="L85464" i="1"/>
  <c r="L85463" i="1"/>
  <c r="L85462" i="1"/>
  <c r="L85461" i="1"/>
  <c r="L85460" i="1"/>
  <c r="L85459" i="1"/>
  <c r="L85458" i="1"/>
  <c r="L85457" i="1"/>
  <c r="L85456" i="1"/>
  <c r="L85455" i="1"/>
  <c r="L85454" i="1"/>
  <c r="L85453" i="1"/>
  <c r="L85452" i="1"/>
  <c r="L85451" i="1"/>
  <c r="L85450" i="1"/>
  <c r="L85449" i="1"/>
  <c r="L85448" i="1"/>
  <c r="L85447" i="1"/>
  <c r="L85446" i="1"/>
  <c r="L85445" i="1"/>
  <c r="L85444" i="1"/>
  <c r="L85443" i="1"/>
  <c r="L85442" i="1"/>
  <c r="L85441" i="1"/>
  <c r="L85440" i="1"/>
  <c r="L85439" i="1"/>
  <c r="L85438" i="1"/>
  <c r="L85437" i="1"/>
  <c r="L85436" i="1"/>
  <c r="L85435" i="1"/>
  <c r="L85434" i="1"/>
  <c r="L85433" i="1"/>
  <c r="L85432" i="1"/>
  <c r="L85431" i="1"/>
  <c r="L85430" i="1"/>
  <c r="L85429" i="1"/>
  <c r="L85428" i="1"/>
  <c r="L85427" i="1"/>
  <c r="L85426" i="1"/>
  <c r="L85425" i="1"/>
  <c r="L85424" i="1"/>
  <c r="L85423" i="1"/>
  <c r="L85422" i="1"/>
  <c r="L85421" i="1"/>
  <c r="L85420" i="1"/>
  <c r="L85419" i="1"/>
  <c r="L85418" i="1"/>
  <c r="L85417" i="1"/>
  <c r="L85416" i="1"/>
  <c r="L85415" i="1"/>
  <c r="L85414" i="1"/>
  <c r="L85413" i="1"/>
  <c r="L85412" i="1"/>
  <c r="L85411" i="1"/>
  <c r="L85410" i="1"/>
  <c r="L85409" i="1"/>
  <c r="L85408" i="1"/>
  <c r="L85407" i="1"/>
  <c r="L85406" i="1"/>
  <c r="L85405" i="1"/>
  <c r="L85404" i="1"/>
  <c r="L85403" i="1"/>
  <c r="L85402" i="1"/>
  <c r="L85401" i="1"/>
  <c r="L85400" i="1"/>
  <c r="L85399" i="1"/>
  <c r="L85398" i="1"/>
  <c r="L85397" i="1"/>
  <c r="L85396" i="1"/>
  <c r="L85395" i="1"/>
  <c r="L85394" i="1"/>
  <c r="L85393" i="1"/>
  <c r="L85392" i="1"/>
  <c r="L85391" i="1"/>
  <c r="L85390" i="1"/>
  <c r="L85389" i="1"/>
  <c r="L85388" i="1"/>
  <c r="L85387" i="1"/>
  <c r="L85386" i="1"/>
  <c r="L85385" i="1"/>
  <c r="L85384" i="1"/>
  <c r="L85383" i="1"/>
  <c r="L85382" i="1"/>
  <c r="L85381" i="1"/>
  <c r="L85380" i="1"/>
  <c r="L85379" i="1"/>
  <c r="L85378" i="1"/>
  <c r="L85377" i="1"/>
  <c r="L85376" i="1"/>
  <c r="L85375" i="1"/>
  <c r="L85374" i="1"/>
  <c r="L85373" i="1"/>
  <c r="L85372" i="1"/>
  <c r="L85371" i="1"/>
  <c r="L85370" i="1"/>
  <c r="L85369" i="1"/>
  <c r="L85368" i="1"/>
  <c r="L85367" i="1"/>
  <c r="L85366" i="1"/>
  <c r="L85365" i="1"/>
  <c r="L85364" i="1"/>
  <c r="L85363" i="1"/>
  <c r="L85362" i="1"/>
  <c r="L85361" i="1"/>
  <c r="L85360" i="1"/>
  <c r="L85359" i="1"/>
  <c r="L85358" i="1"/>
  <c r="L85357" i="1"/>
  <c r="L85356" i="1"/>
  <c r="L85355" i="1"/>
  <c r="L85354" i="1"/>
  <c r="L85353" i="1"/>
  <c r="L85352" i="1"/>
  <c r="L85351" i="1"/>
  <c r="L85350" i="1"/>
  <c r="L85349" i="1"/>
  <c r="L85348" i="1"/>
  <c r="L85347" i="1"/>
  <c r="L85346" i="1"/>
  <c r="L85345" i="1"/>
  <c r="L85344" i="1"/>
  <c r="L85343" i="1"/>
  <c r="L85342" i="1"/>
  <c r="L85341" i="1"/>
  <c r="L85340" i="1"/>
  <c r="L85339" i="1"/>
  <c r="L85338" i="1"/>
  <c r="L85337" i="1"/>
  <c r="L85336" i="1"/>
  <c r="L85335" i="1"/>
  <c r="L85334" i="1"/>
  <c r="L85333" i="1"/>
  <c r="L85332" i="1"/>
  <c r="L85331" i="1"/>
  <c r="L85330" i="1"/>
  <c r="L85329" i="1"/>
  <c r="L85328" i="1"/>
  <c r="L85327" i="1"/>
  <c r="L85326" i="1"/>
  <c r="L85325" i="1"/>
  <c r="L85324" i="1"/>
  <c r="L85323" i="1"/>
  <c r="L85322" i="1"/>
  <c r="L85321" i="1"/>
  <c r="L85320" i="1"/>
  <c r="L85319" i="1"/>
  <c r="L85318" i="1"/>
  <c r="L85317" i="1"/>
  <c r="L85316" i="1"/>
  <c r="L85315" i="1"/>
  <c r="L85314" i="1"/>
  <c r="L85313" i="1"/>
  <c r="L85312" i="1"/>
  <c r="L85311" i="1"/>
  <c r="L85310" i="1"/>
  <c r="L85309" i="1"/>
  <c r="L85308" i="1"/>
  <c r="L85307" i="1"/>
  <c r="L85306" i="1"/>
  <c r="L85305" i="1"/>
  <c r="L85304" i="1"/>
  <c r="L85303" i="1"/>
  <c r="L85302" i="1"/>
  <c r="L85301" i="1"/>
  <c r="L85300" i="1"/>
  <c r="L85299" i="1"/>
  <c r="L85298" i="1"/>
  <c r="L85297" i="1"/>
  <c r="L85296" i="1"/>
  <c r="L85295" i="1"/>
  <c r="L85294" i="1"/>
  <c r="L85293" i="1"/>
  <c r="L85292" i="1"/>
  <c r="L85291" i="1"/>
  <c r="L85290" i="1"/>
  <c r="L85289" i="1"/>
  <c r="L85288" i="1"/>
  <c r="L85287" i="1"/>
  <c r="L85286" i="1"/>
  <c r="L85285" i="1"/>
  <c r="L85284" i="1"/>
  <c r="L85283" i="1"/>
  <c r="L85282" i="1"/>
  <c r="L85281" i="1"/>
  <c r="L85280" i="1"/>
  <c r="L85279" i="1"/>
  <c r="L85278" i="1"/>
  <c r="L85277" i="1"/>
  <c r="L85276" i="1"/>
  <c r="L85275" i="1"/>
  <c r="L85274" i="1"/>
  <c r="L85273" i="1"/>
  <c r="L85272" i="1"/>
  <c r="L85271" i="1"/>
  <c r="L85270" i="1"/>
  <c r="L85269" i="1"/>
  <c r="L85268" i="1"/>
  <c r="L85267" i="1"/>
  <c r="L85266" i="1"/>
  <c r="L85265" i="1"/>
  <c r="L85264" i="1"/>
  <c r="L85263" i="1"/>
  <c r="L85262" i="1"/>
  <c r="L85261" i="1"/>
  <c r="L85260" i="1"/>
  <c r="L85259" i="1"/>
  <c r="L85258" i="1"/>
  <c r="L85257" i="1"/>
  <c r="L85256" i="1"/>
  <c r="L85255" i="1"/>
  <c r="L85254" i="1"/>
  <c r="L85253" i="1"/>
  <c r="L85252" i="1"/>
  <c r="L85251" i="1"/>
  <c r="L85250" i="1"/>
  <c r="L85249" i="1"/>
  <c r="L85248" i="1"/>
  <c r="L85247" i="1"/>
  <c r="L85246" i="1"/>
  <c r="L85245" i="1"/>
  <c r="L85244" i="1"/>
  <c r="L85243" i="1"/>
  <c r="L85242" i="1"/>
  <c r="L85241" i="1"/>
  <c r="L85240" i="1"/>
  <c r="L85239" i="1"/>
  <c r="L85238" i="1"/>
  <c r="L85237" i="1"/>
  <c r="L85236" i="1"/>
  <c r="L85235" i="1"/>
  <c r="L85234" i="1"/>
  <c r="L85233" i="1"/>
  <c r="L85232" i="1"/>
  <c r="L85231" i="1"/>
  <c r="L85230" i="1"/>
  <c r="L85229" i="1"/>
  <c r="L85228" i="1"/>
  <c r="L85227" i="1"/>
  <c r="L85226" i="1"/>
  <c r="L85225" i="1"/>
  <c r="L85224" i="1"/>
  <c r="L85223" i="1"/>
  <c r="L85222" i="1"/>
  <c r="L85221" i="1"/>
  <c r="L85220" i="1"/>
  <c r="L85219" i="1"/>
  <c r="L85218" i="1"/>
  <c r="L85217" i="1"/>
  <c r="L85216" i="1"/>
  <c r="L85215" i="1"/>
  <c r="L85214" i="1"/>
  <c r="L85213" i="1"/>
  <c r="L85212" i="1"/>
  <c r="L85211" i="1"/>
  <c r="L85210" i="1"/>
  <c r="L85209" i="1"/>
  <c r="L85208" i="1"/>
  <c r="L85207" i="1"/>
  <c r="L85206" i="1"/>
  <c r="L85205" i="1"/>
  <c r="L85204" i="1"/>
  <c r="L85203" i="1"/>
  <c r="L85202" i="1"/>
  <c r="L85201" i="1"/>
  <c r="L85200" i="1"/>
  <c r="L85199" i="1"/>
  <c r="L85198" i="1"/>
  <c r="L85197" i="1"/>
  <c r="L85196" i="1"/>
  <c r="L85195" i="1"/>
  <c r="L85194" i="1"/>
  <c r="L85193" i="1"/>
  <c r="L85192" i="1"/>
  <c r="L85191" i="1"/>
  <c r="L85190" i="1"/>
  <c r="L85189" i="1"/>
  <c r="L85188" i="1"/>
  <c r="L85187" i="1"/>
  <c r="L85186" i="1"/>
  <c r="L85185" i="1"/>
  <c r="L85184" i="1"/>
  <c r="L85183" i="1"/>
  <c r="L85182" i="1"/>
  <c r="L85181" i="1"/>
  <c r="L85180" i="1"/>
  <c r="L85179" i="1"/>
  <c r="L85178" i="1"/>
  <c r="L85177" i="1"/>
  <c r="L85176" i="1"/>
  <c r="L85175" i="1"/>
  <c r="L85174" i="1"/>
  <c r="L85173" i="1"/>
  <c r="L85172" i="1"/>
  <c r="L85171" i="1"/>
  <c r="L85170" i="1"/>
  <c r="L85169" i="1"/>
  <c r="L85168" i="1"/>
  <c r="L85167" i="1"/>
  <c r="L85166" i="1"/>
  <c r="L85165" i="1"/>
  <c r="L85164" i="1"/>
  <c r="L85163" i="1"/>
  <c r="L85162" i="1"/>
  <c r="L85161" i="1"/>
  <c r="L85160" i="1"/>
  <c r="L85159" i="1"/>
  <c r="L85158" i="1"/>
  <c r="L85157" i="1"/>
  <c r="L85156" i="1"/>
  <c r="L85155" i="1"/>
  <c r="L85154" i="1"/>
  <c r="L85153" i="1"/>
  <c r="L85152" i="1"/>
  <c r="L85151" i="1"/>
  <c r="L85150" i="1"/>
  <c r="L85149" i="1"/>
  <c r="L85148" i="1"/>
  <c r="L85147" i="1"/>
  <c r="L85146" i="1"/>
  <c r="L85145" i="1"/>
  <c r="L85144" i="1"/>
  <c r="L85143" i="1"/>
  <c r="L85142" i="1"/>
  <c r="L85141" i="1"/>
  <c r="L85140" i="1"/>
  <c r="L85139" i="1"/>
  <c r="L85138" i="1"/>
  <c r="L85137" i="1"/>
  <c r="L85136" i="1"/>
  <c r="L85135" i="1"/>
  <c r="L85134" i="1"/>
  <c r="L85133" i="1"/>
  <c r="L85132" i="1"/>
  <c r="L85131" i="1"/>
  <c r="L85130" i="1"/>
  <c r="L85129" i="1"/>
  <c r="L85128" i="1"/>
  <c r="L85127" i="1"/>
  <c r="L85126" i="1"/>
  <c r="L85125" i="1"/>
  <c r="L85124" i="1"/>
  <c r="L85123" i="1"/>
  <c r="L85122" i="1"/>
  <c r="L85121" i="1"/>
  <c r="L85120" i="1"/>
  <c r="L85119" i="1"/>
  <c r="L85118" i="1"/>
  <c r="L85117" i="1"/>
  <c r="L85116" i="1"/>
  <c r="L85115" i="1"/>
  <c r="L85114" i="1"/>
  <c r="L85113" i="1"/>
  <c r="L85112" i="1"/>
  <c r="L85111" i="1"/>
  <c r="L85110" i="1"/>
  <c r="L85109" i="1"/>
  <c r="L85108" i="1"/>
  <c r="L85107" i="1"/>
  <c r="L85106" i="1"/>
  <c r="L85105" i="1"/>
  <c r="L85104" i="1"/>
  <c r="L85103" i="1"/>
  <c r="L85102" i="1"/>
  <c r="L85101" i="1"/>
  <c r="L85100" i="1"/>
  <c r="L85099" i="1"/>
  <c r="L85098" i="1"/>
  <c r="L85097" i="1"/>
  <c r="L85096" i="1"/>
  <c r="L85095" i="1"/>
  <c r="L85094" i="1"/>
  <c r="L85093" i="1"/>
  <c r="L85092" i="1"/>
  <c r="L85091" i="1"/>
  <c r="L85090" i="1"/>
  <c r="L85089" i="1"/>
  <c r="L85088" i="1"/>
  <c r="L85087" i="1"/>
  <c r="L85086" i="1"/>
  <c r="L85085" i="1"/>
  <c r="L85084" i="1"/>
  <c r="L85083" i="1"/>
  <c r="L85082" i="1"/>
  <c r="L85081" i="1"/>
  <c r="L85080" i="1"/>
  <c r="L85079" i="1"/>
  <c r="L85078" i="1"/>
  <c r="L85077" i="1"/>
  <c r="L85076" i="1"/>
  <c r="L85075" i="1"/>
  <c r="L85074" i="1"/>
  <c r="L85073" i="1"/>
  <c r="L85072" i="1"/>
  <c r="L85071" i="1"/>
  <c r="L85070" i="1"/>
  <c r="L85069" i="1"/>
  <c r="L85068" i="1"/>
  <c r="L85067" i="1"/>
  <c r="L85066" i="1"/>
  <c r="L85065" i="1"/>
  <c r="L85064" i="1"/>
  <c r="L85063" i="1"/>
  <c r="L85062" i="1"/>
  <c r="L85061" i="1"/>
  <c r="L85060" i="1"/>
  <c r="L85059" i="1"/>
  <c r="L85058" i="1"/>
  <c r="L85057" i="1"/>
  <c r="L85056" i="1"/>
  <c r="L85055" i="1"/>
  <c r="L85054" i="1"/>
  <c r="L85053" i="1"/>
  <c r="L85052" i="1"/>
  <c r="L85051" i="1"/>
  <c r="L85050" i="1"/>
  <c r="L85049" i="1"/>
  <c r="L85048" i="1"/>
  <c r="L85047" i="1"/>
  <c r="L85046" i="1"/>
  <c r="L85045" i="1"/>
  <c r="L85044" i="1"/>
  <c r="L85043" i="1"/>
  <c r="L85042" i="1"/>
  <c r="L85041" i="1"/>
  <c r="L85040" i="1"/>
  <c r="L85039" i="1"/>
  <c r="L85038" i="1"/>
  <c r="L85037" i="1"/>
  <c r="L85036" i="1"/>
  <c r="L85035" i="1"/>
  <c r="L85034" i="1"/>
  <c r="L85033" i="1"/>
  <c r="L85032" i="1"/>
  <c r="L85031" i="1"/>
  <c r="L85030" i="1"/>
  <c r="L85029" i="1"/>
  <c r="L85028" i="1"/>
  <c r="L85027" i="1"/>
  <c r="L85026" i="1"/>
  <c r="L85025" i="1"/>
  <c r="L85024" i="1"/>
  <c r="L85023" i="1"/>
  <c r="L85022" i="1"/>
  <c r="L85021" i="1"/>
  <c r="L85020" i="1"/>
  <c r="L85019" i="1"/>
  <c r="L85018" i="1"/>
  <c r="L85017" i="1"/>
  <c r="L85016" i="1"/>
  <c r="L85015" i="1"/>
  <c r="L85014" i="1"/>
  <c r="L85013" i="1"/>
  <c r="L85012" i="1"/>
  <c r="L85011" i="1"/>
  <c r="L85010" i="1"/>
  <c r="L85009" i="1"/>
  <c r="L85008" i="1"/>
  <c r="L85007" i="1"/>
  <c r="L85006" i="1"/>
  <c r="L85005" i="1"/>
  <c r="L85004" i="1"/>
  <c r="L85003" i="1"/>
  <c r="L85002" i="1"/>
  <c r="L85001" i="1"/>
  <c r="L85000" i="1"/>
  <c r="L84999" i="1"/>
  <c r="L84998" i="1"/>
  <c r="L84997" i="1"/>
  <c r="L84996" i="1"/>
  <c r="L84995" i="1"/>
  <c r="L84994" i="1"/>
  <c r="L84993" i="1"/>
  <c r="L84992" i="1"/>
  <c r="L84991" i="1"/>
  <c r="L84990" i="1"/>
  <c r="L84989" i="1"/>
  <c r="L84988" i="1"/>
  <c r="L84987" i="1"/>
  <c r="L84986" i="1"/>
  <c r="L84985" i="1"/>
  <c r="L84984" i="1"/>
  <c r="L84983" i="1"/>
  <c r="L84982" i="1"/>
  <c r="L84981" i="1"/>
  <c r="L84980" i="1"/>
  <c r="L84979" i="1"/>
  <c r="L84978" i="1"/>
  <c r="L84977" i="1"/>
  <c r="L84976" i="1"/>
  <c r="L84975" i="1"/>
  <c r="L84974" i="1"/>
  <c r="L84973" i="1"/>
  <c r="L84972" i="1"/>
  <c r="L84971" i="1"/>
  <c r="L84970" i="1"/>
  <c r="L84969" i="1"/>
  <c r="L84968" i="1"/>
  <c r="L84967" i="1"/>
  <c r="L84966" i="1"/>
  <c r="L84965" i="1"/>
  <c r="L84964" i="1"/>
  <c r="L84963" i="1"/>
  <c r="L84962" i="1"/>
  <c r="L84961" i="1"/>
  <c r="L84960" i="1"/>
  <c r="L84959" i="1"/>
  <c r="L84958" i="1"/>
  <c r="L84957" i="1"/>
  <c r="L84956" i="1"/>
  <c r="L84955" i="1"/>
  <c r="L84954" i="1"/>
  <c r="L84953" i="1"/>
  <c r="L84952" i="1"/>
  <c r="L84951" i="1"/>
  <c r="L84950" i="1"/>
  <c r="L84949" i="1"/>
  <c r="L84948" i="1"/>
  <c r="L84947" i="1"/>
  <c r="L84946" i="1"/>
  <c r="L84945" i="1"/>
  <c r="L84944" i="1"/>
  <c r="L84943" i="1"/>
  <c r="L84942" i="1"/>
  <c r="L84941" i="1"/>
  <c r="L84940" i="1"/>
  <c r="L84939" i="1"/>
  <c r="L84938" i="1"/>
  <c r="L84937" i="1"/>
  <c r="L84936" i="1"/>
  <c r="L84935" i="1"/>
  <c r="L84934" i="1"/>
  <c r="L84933" i="1"/>
  <c r="L84932" i="1"/>
  <c r="L84931" i="1"/>
  <c r="L84930" i="1"/>
  <c r="L84929" i="1"/>
  <c r="L84928" i="1"/>
  <c r="L84927" i="1"/>
  <c r="L84926" i="1"/>
  <c r="L84925" i="1"/>
  <c r="L84924" i="1"/>
  <c r="L84923" i="1"/>
  <c r="L84922" i="1"/>
  <c r="L84921" i="1"/>
  <c r="L84920" i="1"/>
  <c r="L84919" i="1"/>
  <c r="L84918" i="1"/>
  <c r="L84917" i="1"/>
  <c r="L84916" i="1"/>
  <c r="L84915" i="1"/>
  <c r="L84914" i="1"/>
  <c r="L84913" i="1"/>
  <c r="L84912" i="1"/>
  <c r="L84911" i="1"/>
  <c r="L84910" i="1"/>
  <c r="L84909" i="1"/>
  <c r="L84908" i="1"/>
  <c r="L84907" i="1"/>
  <c r="L84906" i="1"/>
  <c r="L84905" i="1"/>
  <c r="L84904" i="1"/>
  <c r="L84903" i="1"/>
  <c r="L84902" i="1"/>
  <c r="L84901" i="1"/>
  <c r="L84900" i="1"/>
  <c r="L84899" i="1"/>
  <c r="L84898" i="1"/>
  <c r="L84897" i="1"/>
  <c r="L84896" i="1"/>
  <c r="L84895" i="1"/>
  <c r="L84894" i="1"/>
  <c r="L84893" i="1"/>
  <c r="L84892" i="1"/>
  <c r="L84891" i="1"/>
  <c r="L84890" i="1"/>
  <c r="L84889" i="1"/>
  <c r="L84888" i="1"/>
  <c r="L84887" i="1"/>
  <c r="L84886" i="1"/>
  <c r="L84885" i="1"/>
  <c r="L84884" i="1"/>
  <c r="L84883" i="1"/>
  <c r="L84882" i="1"/>
  <c r="L84881" i="1"/>
  <c r="L84880" i="1"/>
  <c r="L84879" i="1"/>
  <c r="L84878" i="1"/>
  <c r="L84877" i="1"/>
  <c r="L84876" i="1"/>
  <c r="L84875" i="1"/>
  <c r="L84874" i="1"/>
  <c r="L84873" i="1"/>
  <c r="L84872" i="1"/>
  <c r="L84871" i="1"/>
  <c r="L84870" i="1"/>
  <c r="L84869" i="1"/>
  <c r="L84868" i="1"/>
  <c r="L84867" i="1"/>
  <c r="L84866" i="1"/>
  <c r="L84865" i="1"/>
  <c r="L84864" i="1"/>
  <c r="L84863" i="1"/>
  <c r="L84862" i="1"/>
  <c r="L84861" i="1"/>
  <c r="L84860" i="1"/>
  <c r="L84859" i="1"/>
  <c r="L84858" i="1"/>
  <c r="L84857" i="1"/>
  <c r="L84856" i="1"/>
  <c r="L84855" i="1"/>
  <c r="L84854" i="1"/>
  <c r="L84853" i="1"/>
  <c r="L84852" i="1"/>
  <c r="L84851" i="1"/>
  <c r="L84850" i="1"/>
  <c r="L84849" i="1"/>
  <c r="L84848" i="1"/>
  <c r="L84847" i="1"/>
  <c r="L84846" i="1"/>
  <c r="L84845" i="1"/>
  <c r="L84844" i="1"/>
  <c r="L84843" i="1"/>
  <c r="L84842" i="1"/>
  <c r="L84841" i="1"/>
  <c r="L84840" i="1"/>
  <c r="L84839" i="1"/>
  <c r="L84838" i="1"/>
  <c r="L84837" i="1"/>
  <c r="L84836" i="1"/>
  <c r="L84835" i="1"/>
  <c r="L84834" i="1"/>
  <c r="L84833" i="1"/>
  <c r="L84832" i="1"/>
  <c r="L84831" i="1"/>
  <c r="L84830" i="1"/>
  <c r="L84829" i="1"/>
  <c r="L84828" i="1"/>
  <c r="L84827" i="1"/>
  <c r="L84826" i="1"/>
  <c r="L84825" i="1"/>
  <c r="L84824" i="1"/>
  <c r="L84823" i="1"/>
  <c r="L84822" i="1"/>
  <c r="L84821" i="1"/>
  <c r="L84820" i="1"/>
  <c r="L84819" i="1"/>
  <c r="L84818" i="1"/>
  <c r="L84817" i="1"/>
  <c r="L84816" i="1"/>
  <c r="L84815" i="1"/>
  <c r="L84814" i="1"/>
  <c r="L84813" i="1"/>
  <c r="L84812" i="1"/>
  <c r="L84811" i="1"/>
  <c r="L84810" i="1"/>
  <c r="L84809" i="1"/>
  <c r="L84808" i="1"/>
  <c r="L84807" i="1"/>
  <c r="L84806" i="1"/>
  <c r="L84805" i="1"/>
  <c r="L84804" i="1"/>
  <c r="L84803" i="1"/>
  <c r="L84802" i="1"/>
  <c r="L84801" i="1"/>
  <c r="L84800" i="1"/>
  <c r="L84799" i="1"/>
  <c r="L84798" i="1"/>
  <c r="L84797" i="1"/>
  <c r="L84796" i="1"/>
  <c r="L84795" i="1"/>
  <c r="L84794" i="1"/>
  <c r="L84793" i="1"/>
  <c r="L84792" i="1"/>
  <c r="L84791" i="1"/>
  <c r="L84790" i="1"/>
  <c r="L84789" i="1"/>
  <c r="L84788" i="1"/>
  <c r="L84787" i="1"/>
  <c r="L84786" i="1"/>
  <c r="L84785" i="1"/>
  <c r="L84784" i="1"/>
  <c r="L84783" i="1"/>
  <c r="L84782" i="1"/>
  <c r="L84781" i="1"/>
  <c r="L84780" i="1"/>
  <c r="L84779" i="1"/>
  <c r="L84778" i="1"/>
  <c r="L84777" i="1"/>
  <c r="L84776" i="1"/>
  <c r="L84775" i="1"/>
  <c r="L84774" i="1"/>
  <c r="L84773" i="1"/>
  <c r="L84772" i="1"/>
  <c r="L84771" i="1"/>
  <c r="L84770" i="1"/>
  <c r="L84769" i="1"/>
  <c r="L84768" i="1"/>
  <c r="L84767" i="1"/>
  <c r="L84766" i="1"/>
  <c r="L84765" i="1"/>
  <c r="L84764" i="1"/>
  <c r="L84763" i="1"/>
  <c r="L84762" i="1"/>
  <c r="L84761" i="1"/>
  <c r="L84760" i="1"/>
  <c r="L84759" i="1"/>
  <c r="L84758" i="1"/>
  <c r="L84757" i="1"/>
  <c r="L84756" i="1"/>
  <c r="L84755" i="1"/>
  <c r="L84754" i="1"/>
  <c r="L84753" i="1"/>
  <c r="L84752" i="1"/>
  <c r="L84751" i="1"/>
  <c r="L84750" i="1"/>
  <c r="L84749" i="1"/>
  <c r="L84748" i="1"/>
  <c r="L84747" i="1"/>
  <c r="L84746" i="1"/>
  <c r="L84745" i="1"/>
  <c r="L84744" i="1"/>
  <c r="L84743" i="1"/>
  <c r="L84742" i="1"/>
  <c r="L84741" i="1"/>
  <c r="L84740" i="1"/>
  <c r="L84739" i="1"/>
  <c r="L84738" i="1"/>
  <c r="L84737" i="1"/>
  <c r="L84736" i="1"/>
  <c r="L84735" i="1"/>
  <c r="L84734" i="1"/>
  <c r="L84733" i="1"/>
  <c r="L84732" i="1"/>
  <c r="L84731" i="1"/>
  <c r="L84730" i="1"/>
  <c r="L84729" i="1"/>
  <c r="L84728" i="1"/>
  <c r="L84727" i="1"/>
  <c r="L84726" i="1"/>
  <c r="L84725" i="1"/>
  <c r="L84724" i="1"/>
  <c r="L84723" i="1"/>
  <c r="L84722" i="1"/>
  <c r="L84721" i="1"/>
  <c r="L84720" i="1"/>
  <c r="L84719" i="1"/>
  <c r="L84718" i="1"/>
  <c r="L84717" i="1"/>
  <c r="L84716" i="1"/>
  <c r="L84715" i="1"/>
  <c r="L84714" i="1"/>
  <c r="L84713" i="1"/>
  <c r="L84712" i="1"/>
  <c r="L84711" i="1"/>
  <c r="L84710" i="1"/>
  <c r="L84709" i="1"/>
  <c r="L84708" i="1"/>
  <c r="L84707" i="1"/>
  <c r="L84706" i="1"/>
  <c r="L84705" i="1"/>
  <c r="L84704" i="1"/>
  <c r="L84703" i="1"/>
  <c r="L84702" i="1"/>
  <c r="L84701" i="1"/>
  <c r="L84700" i="1"/>
  <c r="L84699" i="1"/>
  <c r="L84698" i="1"/>
  <c r="L84697" i="1"/>
  <c r="L84696" i="1"/>
  <c r="L84695" i="1"/>
  <c r="L84694" i="1"/>
  <c r="L84693" i="1"/>
  <c r="L84692" i="1"/>
  <c r="L84691" i="1"/>
  <c r="L84690" i="1"/>
  <c r="L84689" i="1"/>
  <c r="L84688" i="1"/>
  <c r="L84687" i="1"/>
  <c r="L84686" i="1"/>
  <c r="L84685" i="1"/>
  <c r="L84684" i="1"/>
  <c r="L84683" i="1"/>
  <c r="L84682" i="1"/>
  <c r="L84681" i="1"/>
  <c r="L84680" i="1"/>
  <c r="L84679" i="1"/>
  <c r="L84678" i="1"/>
  <c r="L84677" i="1"/>
  <c r="L84676" i="1"/>
  <c r="L84675" i="1"/>
  <c r="L84674" i="1"/>
  <c r="L84673" i="1"/>
  <c r="L84672" i="1"/>
  <c r="L84671" i="1"/>
  <c r="L84670" i="1"/>
  <c r="L84669" i="1"/>
  <c r="L84668" i="1"/>
  <c r="L84667" i="1"/>
  <c r="L84666" i="1"/>
  <c r="L84665" i="1"/>
  <c r="L84664" i="1"/>
  <c r="L84663" i="1"/>
  <c r="L84662" i="1"/>
  <c r="L84661" i="1"/>
  <c r="L84660" i="1"/>
  <c r="L84659" i="1"/>
  <c r="L84658" i="1"/>
  <c r="L84657" i="1"/>
  <c r="L84656" i="1"/>
  <c r="L84655" i="1"/>
  <c r="L84654" i="1"/>
  <c r="L84653" i="1"/>
  <c r="L84652" i="1"/>
  <c r="L84651" i="1"/>
  <c r="L84650" i="1"/>
  <c r="L84649" i="1"/>
  <c r="L84648" i="1"/>
  <c r="L84647" i="1"/>
  <c r="L84646" i="1"/>
  <c r="L84645" i="1"/>
  <c r="L84644" i="1"/>
  <c r="L84643" i="1"/>
  <c r="L84642" i="1"/>
  <c r="L84641" i="1"/>
  <c r="L84640" i="1"/>
  <c r="L84639" i="1"/>
  <c r="L84638" i="1"/>
  <c r="L84637" i="1"/>
  <c r="L84636" i="1"/>
  <c r="L84635" i="1"/>
  <c r="L84634" i="1"/>
  <c r="L84633" i="1"/>
  <c r="L84632" i="1"/>
  <c r="L84631" i="1"/>
  <c r="L84630" i="1"/>
  <c r="L84629" i="1"/>
  <c r="L84628" i="1"/>
  <c r="L84627" i="1"/>
  <c r="L84626" i="1"/>
  <c r="L84625" i="1"/>
  <c r="L84624" i="1"/>
  <c r="L84623" i="1"/>
  <c r="L84622" i="1"/>
  <c r="L84621" i="1"/>
  <c r="L84620" i="1"/>
  <c r="L84619" i="1"/>
  <c r="L84618" i="1"/>
  <c r="L84617" i="1"/>
  <c r="L84616" i="1"/>
  <c r="L84615" i="1"/>
  <c r="L84614" i="1"/>
  <c r="L84613" i="1"/>
  <c r="L84612" i="1"/>
  <c r="L84611" i="1"/>
  <c r="L84610" i="1"/>
  <c r="L84609" i="1"/>
  <c r="L84608" i="1"/>
  <c r="L84607" i="1"/>
  <c r="L84606" i="1"/>
  <c r="L84605" i="1"/>
  <c r="L84604" i="1"/>
  <c r="L84603" i="1"/>
  <c r="L84602" i="1"/>
  <c r="L84601" i="1"/>
  <c r="L84600" i="1"/>
  <c r="L84599" i="1"/>
  <c r="L84598" i="1"/>
  <c r="L84597" i="1"/>
  <c r="L84596" i="1"/>
  <c r="L84595" i="1"/>
  <c r="L84594" i="1"/>
  <c r="L84593" i="1"/>
  <c r="L84592" i="1"/>
  <c r="L84591" i="1"/>
  <c r="L84590" i="1"/>
  <c r="L84589" i="1"/>
  <c r="L84588" i="1"/>
  <c r="L84587" i="1"/>
  <c r="L84586" i="1"/>
  <c r="L84585" i="1"/>
  <c r="L84584" i="1"/>
  <c r="L84583" i="1"/>
  <c r="L84582" i="1"/>
  <c r="L84581" i="1"/>
  <c r="L84580" i="1"/>
  <c r="L84579" i="1"/>
  <c r="L84578" i="1"/>
  <c r="L84577" i="1"/>
  <c r="L84576" i="1"/>
  <c r="L84575" i="1"/>
  <c r="L84574" i="1"/>
  <c r="L84573" i="1"/>
  <c r="L84572" i="1"/>
  <c r="L84571" i="1"/>
  <c r="L84570" i="1"/>
  <c r="L84569" i="1"/>
  <c r="L84568" i="1"/>
  <c r="L84567" i="1"/>
  <c r="L84566" i="1"/>
  <c r="L84565" i="1"/>
  <c r="L84564" i="1"/>
  <c r="L84563" i="1"/>
  <c r="L84562" i="1"/>
  <c r="L84561" i="1"/>
  <c r="L84560" i="1"/>
  <c r="L84559" i="1"/>
  <c r="L84558" i="1"/>
  <c r="L84557" i="1"/>
  <c r="L84556" i="1"/>
  <c r="L84555" i="1"/>
  <c r="L84554" i="1"/>
  <c r="L84553" i="1"/>
  <c r="L84552" i="1"/>
  <c r="L84551" i="1"/>
  <c r="L84550" i="1"/>
  <c r="L84549" i="1"/>
  <c r="L84548" i="1"/>
  <c r="L84547" i="1"/>
  <c r="L84546" i="1"/>
  <c r="L84545" i="1"/>
  <c r="L84544" i="1"/>
  <c r="L84543" i="1"/>
  <c r="L84542" i="1"/>
  <c r="L84541" i="1"/>
  <c r="L84540" i="1"/>
  <c r="L84539" i="1"/>
  <c r="L84538" i="1"/>
  <c r="L84537" i="1"/>
  <c r="L84536" i="1"/>
  <c r="L84535" i="1"/>
  <c r="L84534" i="1"/>
  <c r="L84533" i="1"/>
  <c r="L84532" i="1"/>
  <c r="L84531" i="1"/>
  <c r="L84530" i="1"/>
  <c r="L84529" i="1"/>
  <c r="L84528" i="1"/>
  <c r="L84527" i="1"/>
  <c r="L84526" i="1"/>
  <c r="L84525" i="1"/>
  <c r="L84524" i="1"/>
  <c r="L84523" i="1"/>
  <c r="L84522" i="1"/>
  <c r="L84521" i="1"/>
  <c r="L84520" i="1"/>
  <c r="L84519" i="1"/>
  <c r="L84518" i="1"/>
  <c r="L84517" i="1"/>
  <c r="L84516" i="1"/>
  <c r="L84515" i="1"/>
  <c r="L84514" i="1"/>
  <c r="L84513" i="1"/>
  <c r="L84512" i="1"/>
  <c r="L84511" i="1"/>
  <c r="L84510" i="1"/>
  <c r="L84509" i="1"/>
  <c r="L84508" i="1"/>
  <c r="L84507" i="1"/>
  <c r="L84506" i="1"/>
  <c r="L84505" i="1"/>
  <c r="L84504" i="1"/>
  <c r="L84503" i="1"/>
  <c r="L84502" i="1"/>
  <c r="L84501" i="1"/>
  <c r="L84500" i="1"/>
  <c r="L84499" i="1"/>
  <c r="L84498" i="1"/>
  <c r="L84497" i="1"/>
  <c r="L84496" i="1"/>
  <c r="L84495" i="1"/>
  <c r="L84494" i="1"/>
  <c r="L84493" i="1"/>
  <c r="L84492" i="1"/>
  <c r="L84491" i="1"/>
  <c r="L84490" i="1"/>
  <c r="L84489" i="1"/>
  <c r="L84488" i="1"/>
  <c r="L84487" i="1"/>
  <c r="L84486" i="1"/>
  <c r="L84485" i="1"/>
  <c r="L84484" i="1"/>
  <c r="L84483" i="1"/>
  <c r="L84482" i="1"/>
  <c r="L84481" i="1"/>
  <c r="L84480" i="1"/>
  <c r="L84479" i="1"/>
  <c r="L84478" i="1"/>
  <c r="L84477" i="1"/>
  <c r="L84476" i="1"/>
  <c r="L84475" i="1"/>
  <c r="L84474" i="1"/>
  <c r="L84473" i="1"/>
  <c r="L84472" i="1"/>
  <c r="L84471" i="1"/>
  <c r="L84470" i="1"/>
  <c r="L84469" i="1"/>
  <c r="L84468" i="1"/>
  <c r="L84467" i="1"/>
  <c r="L84466" i="1"/>
  <c r="L84465" i="1"/>
  <c r="L84464" i="1"/>
  <c r="L84463" i="1"/>
  <c r="L84462" i="1"/>
  <c r="L84461" i="1"/>
  <c r="L84460" i="1"/>
  <c r="L84459" i="1"/>
  <c r="L84458" i="1"/>
  <c r="L84457" i="1"/>
  <c r="L84456" i="1"/>
  <c r="L84455" i="1"/>
  <c r="L84454" i="1"/>
  <c r="L84453" i="1"/>
  <c r="L84452" i="1"/>
  <c r="L84451" i="1"/>
  <c r="L84450" i="1"/>
  <c r="L84449" i="1"/>
  <c r="L84448" i="1"/>
  <c r="L84447" i="1"/>
  <c r="L84446" i="1"/>
  <c r="L84445" i="1"/>
  <c r="L84444" i="1"/>
  <c r="L84443" i="1"/>
  <c r="L84442" i="1"/>
  <c r="L84441" i="1"/>
  <c r="L84440" i="1"/>
  <c r="L84439" i="1"/>
  <c r="L84438" i="1"/>
  <c r="L84437" i="1"/>
  <c r="L84436" i="1"/>
  <c r="L84435" i="1"/>
  <c r="L84434" i="1"/>
  <c r="L84433" i="1"/>
  <c r="L84432" i="1"/>
  <c r="L84431" i="1"/>
  <c r="L84430" i="1"/>
  <c r="L84429" i="1"/>
  <c r="L84428" i="1"/>
  <c r="L84427" i="1"/>
  <c r="L84426" i="1"/>
  <c r="L84425" i="1"/>
  <c r="L84424" i="1"/>
  <c r="L84423" i="1"/>
  <c r="L84422" i="1"/>
  <c r="L84421" i="1"/>
  <c r="L84420" i="1"/>
  <c r="L84419" i="1"/>
  <c r="L84418" i="1"/>
  <c r="L84417" i="1"/>
  <c r="L84416" i="1"/>
  <c r="L84415" i="1"/>
  <c r="L84414" i="1"/>
  <c r="L84413" i="1"/>
  <c r="L84412" i="1"/>
  <c r="L84411" i="1"/>
  <c r="L84410" i="1"/>
  <c r="L84409" i="1"/>
  <c r="L84408" i="1"/>
  <c r="L84407" i="1"/>
  <c r="L84406" i="1"/>
  <c r="L84405" i="1"/>
  <c r="L84404" i="1"/>
  <c r="L84403" i="1"/>
  <c r="L84402" i="1"/>
  <c r="L84401" i="1"/>
  <c r="L84400" i="1"/>
  <c r="L84399" i="1"/>
  <c r="L84398" i="1"/>
  <c r="L84397" i="1"/>
  <c r="L84396" i="1"/>
  <c r="L84395" i="1"/>
  <c r="L84394" i="1"/>
  <c r="L84393" i="1"/>
  <c r="L84392" i="1"/>
  <c r="L84391" i="1"/>
  <c r="L84390" i="1"/>
  <c r="L84389" i="1"/>
  <c r="L84388" i="1"/>
  <c r="L84387" i="1"/>
  <c r="L84386" i="1"/>
  <c r="L84385" i="1"/>
  <c r="L84384" i="1"/>
  <c r="L84383" i="1"/>
  <c r="L84382" i="1"/>
  <c r="L84381" i="1"/>
  <c r="L84380" i="1"/>
  <c r="L84379" i="1"/>
  <c r="L84378" i="1"/>
  <c r="L84377" i="1"/>
  <c r="L84376" i="1"/>
  <c r="L84375" i="1"/>
  <c r="L84374" i="1"/>
  <c r="L84373" i="1"/>
  <c r="L84372" i="1"/>
  <c r="L84371" i="1"/>
  <c r="L84370" i="1"/>
  <c r="L84369" i="1"/>
  <c r="L84368" i="1"/>
  <c r="L84367" i="1"/>
  <c r="L84366" i="1"/>
  <c r="L84365" i="1"/>
  <c r="L84364" i="1"/>
  <c r="L84363" i="1"/>
  <c r="L84362" i="1"/>
  <c r="L84361" i="1"/>
  <c r="L84360" i="1"/>
  <c r="L84359" i="1"/>
  <c r="L84358" i="1"/>
  <c r="L84357" i="1"/>
  <c r="L84356" i="1"/>
  <c r="L84355" i="1"/>
  <c r="L84354" i="1"/>
  <c r="L84353" i="1"/>
  <c r="L84352" i="1"/>
  <c r="L84351" i="1"/>
  <c r="L84350" i="1"/>
  <c r="L84349" i="1"/>
  <c r="L84348" i="1"/>
  <c r="L84347" i="1"/>
  <c r="L84346" i="1"/>
  <c r="L84345" i="1"/>
  <c r="L84344" i="1"/>
  <c r="L84343" i="1"/>
  <c r="L84342" i="1"/>
  <c r="L84341" i="1"/>
  <c r="L84340" i="1"/>
  <c r="L84339" i="1"/>
  <c r="L84338" i="1"/>
  <c r="L84337" i="1"/>
  <c r="L84336" i="1"/>
  <c r="L84335" i="1"/>
  <c r="L84334" i="1"/>
  <c r="L84333" i="1"/>
  <c r="L84332" i="1"/>
  <c r="L84331" i="1"/>
  <c r="L84330" i="1"/>
  <c r="L84329" i="1"/>
  <c r="L84328" i="1"/>
  <c r="L84327" i="1"/>
  <c r="L84326" i="1"/>
  <c r="L84325" i="1"/>
  <c r="L84324" i="1"/>
  <c r="L84323" i="1"/>
  <c r="L84322" i="1"/>
  <c r="L84321" i="1"/>
  <c r="L84320" i="1"/>
  <c r="L84319" i="1"/>
  <c r="L84318" i="1"/>
  <c r="L84317" i="1"/>
  <c r="L84316" i="1"/>
  <c r="L84315" i="1"/>
  <c r="L84314" i="1"/>
  <c r="L84313" i="1"/>
  <c r="L84312" i="1"/>
  <c r="L84311" i="1"/>
  <c r="L84310" i="1"/>
  <c r="L84309" i="1"/>
  <c r="L84308" i="1"/>
  <c r="L84307" i="1"/>
  <c r="L84306" i="1"/>
  <c r="L84305" i="1"/>
  <c r="L84304" i="1"/>
  <c r="L84303" i="1"/>
  <c r="L84302" i="1"/>
  <c r="L84301" i="1"/>
  <c r="L84300" i="1"/>
  <c r="L84299" i="1"/>
  <c r="L84298" i="1"/>
  <c r="L84297" i="1"/>
  <c r="L84296" i="1"/>
  <c r="L84295" i="1"/>
  <c r="L84294" i="1"/>
  <c r="L84293" i="1"/>
  <c r="L84292" i="1"/>
  <c r="L84291" i="1"/>
  <c r="L84290" i="1"/>
  <c r="L84289" i="1"/>
  <c r="L84288" i="1"/>
  <c r="L84287" i="1"/>
  <c r="L84286" i="1"/>
  <c r="L84285" i="1"/>
  <c r="L84284" i="1"/>
  <c r="L84283" i="1"/>
  <c r="L84282" i="1"/>
  <c r="L84281" i="1"/>
  <c r="L84280" i="1"/>
  <c r="L84279" i="1"/>
  <c r="L84278" i="1"/>
  <c r="L84277" i="1"/>
  <c r="L84276" i="1"/>
  <c r="L84275" i="1"/>
  <c r="L84274" i="1"/>
  <c r="L84273" i="1"/>
  <c r="L84272" i="1"/>
  <c r="L84271" i="1"/>
  <c r="L84270" i="1"/>
  <c r="L84269" i="1"/>
  <c r="L84268" i="1"/>
  <c r="L84267" i="1"/>
  <c r="L84266" i="1"/>
  <c r="L84265" i="1"/>
  <c r="L84264" i="1"/>
  <c r="L84263" i="1"/>
  <c r="L84262" i="1"/>
  <c r="L84261" i="1"/>
  <c r="L84260" i="1"/>
  <c r="L84259" i="1"/>
  <c r="L84258" i="1"/>
  <c r="L84257" i="1"/>
  <c r="L84256" i="1"/>
  <c r="L84255" i="1"/>
  <c r="L84254" i="1"/>
  <c r="L84253" i="1"/>
  <c r="L84252" i="1"/>
  <c r="L84251" i="1"/>
  <c r="L84250" i="1"/>
  <c r="L84249" i="1"/>
  <c r="L84248" i="1"/>
  <c r="L84247" i="1"/>
  <c r="L84246" i="1"/>
  <c r="L84245" i="1"/>
  <c r="L84244" i="1"/>
  <c r="L84243" i="1"/>
  <c r="L84242" i="1"/>
  <c r="L84241" i="1"/>
  <c r="L84240" i="1"/>
  <c r="L84239" i="1"/>
  <c r="L84238" i="1"/>
  <c r="L84237" i="1"/>
  <c r="L84236" i="1"/>
  <c r="L84235" i="1"/>
  <c r="L84234" i="1"/>
  <c r="L84233" i="1"/>
  <c r="L84232" i="1"/>
  <c r="L84231" i="1"/>
  <c r="L84230" i="1"/>
  <c r="L84229" i="1"/>
  <c r="L84228" i="1"/>
  <c r="L84227" i="1"/>
  <c r="L84226" i="1"/>
  <c r="L84225" i="1"/>
  <c r="L84224" i="1"/>
  <c r="L84223" i="1"/>
  <c r="L84222" i="1"/>
  <c r="L84221" i="1"/>
  <c r="L84220" i="1"/>
  <c r="L84219" i="1"/>
  <c r="L84218" i="1"/>
  <c r="L84217" i="1"/>
  <c r="L84216" i="1"/>
  <c r="L84215" i="1"/>
  <c r="L84214" i="1"/>
  <c r="L84213" i="1"/>
  <c r="L84212" i="1"/>
  <c r="L84211" i="1"/>
  <c r="L84210" i="1"/>
  <c r="L84209" i="1"/>
  <c r="L84208" i="1"/>
  <c r="L84207" i="1"/>
  <c r="L84206" i="1"/>
  <c r="L84205" i="1"/>
  <c r="L84204" i="1"/>
  <c r="L84203" i="1"/>
  <c r="L84202" i="1"/>
  <c r="L84201" i="1"/>
  <c r="L84200" i="1"/>
  <c r="L84199" i="1"/>
  <c r="L84198" i="1"/>
  <c r="L84197" i="1"/>
  <c r="L84196" i="1"/>
  <c r="L84195" i="1"/>
  <c r="L84194" i="1"/>
  <c r="L84193" i="1"/>
  <c r="L84192" i="1"/>
  <c r="L84191" i="1"/>
  <c r="L84190" i="1"/>
  <c r="L84189" i="1"/>
  <c r="L84188" i="1"/>
  <c r="L84187" i="1"/>
  <c r="L84186" i="1"/>
  <c r="L84185" i="1"/>
  <c r="L84184" i="1"/>
  <c r="L84183" i="1"/>
  <c r="L84182" i="1"/>
  <c r="L84181" i="1"/>
  <c r="L84180" i="1"/>
  <c r="L84179" i="1"/>
  <c r="L84178" i="1"/>
  <c r="L84177" i="1"/>
  <c r="L84176" i="1"/>
  <c r="L84175" i="1"/>
  <c r="L84174" i="1"/>
  <c r="L84173" i="1"/>
  <c r="L84172" i="1"/>
  <c r="L84171" i="1"/>
  <c r="L84170" i="1"/>
  <c r="L84169" i="1"/>
  <c r="L84168" i="1"/>
  <c r="L84167" i="1"/>
  <c r="L84166" i="1"/>
  <c r="L84165" i="1"/>
  <c r="L84164" i="1"/>
  <c r="L84163" i="1"/>
  <c r="L84162" i="1"/>
  <c r="L84161" i="1"/>
  <c r="L84160" i="1"/>
  <c r="L84159" i="1"/>
  <c r="L84158" i="1"/>
  <c r="L84157" i="1"/>
  <c r="L84156" i="1"/>
  <c r="L84155" i="1"/>
  <c r="L84154" i="1"/>
  <c r="L84153" i="1"/>
  <c r="L84152" i="1"/>
  <c r="L84151" i="1"/>
  <c r="L84150" i="1"/>
  <c r="L84149" i="1"/>
  <c r="L84148" i="1"/>
  <c r="L84147" i="1"/>
  <c r="L84146" i="1"/>
  <c r="L84145" i="1"/>
  <c r="L84144" i="1"/>
  <c r="L84143" i="1"/>
  <c r="L84142" i="1"/>
  <c r="L84141" i="1"/>
  <c r="L84140" i="1"/>
  <c r="L84139" i="1"/>
  <c r="L84138" i="1"/>
  <c r="L84137" i="1"/>
  <c r="L84136" i="1"/>
  <c r="L84135" i="1"/>
  <c r="L84134" i="1"/>
  <c r="L84133" i="1"/>
  <c r="L84132" i="1"/>
  <c r="L84131" i="1"/>
  <c r="L84130" i="1"/>
  <c r="L84129" i="1"/>
  <c r="L84128" i="1"/>
  <c r="L84127" i="1"/>
  <c r="L84126" i="1"/>
  <c r="L84125" i="1"/>
  <c r="L84124" i="1"/>
  <c r="L84123" i="1"/>
  <c r="L84122" i="1"/>
  <c r="L84121" i="1"/>
  <c r="L84120" i="1"/>
  <c r="L84119" i="1"/>
  <c r="L84118" i="1"/>
  <c r="L84117" i="1"/>
  <c r="L84116" i="1"/>
  <c r="L84115" i="1"/>
  <c r="L84114" i="1"/>
  <c r="L84113" i="1"/>
  <c r="L84112" i="1"/>
  <c r="L84111" i="1"/>
  <c r="L84110" i="1"/>
  <c r="L84109" i="1"/>
  <c r="L84108" i="1"/>
  <c r="L84107" i="1"/>
  <c r="L84106" i="1"/>
  <c r="L84105" i="1"/>
  <c r="L84104" i="1"/>
  <c r="L84103" i="1"/>
  <c r="L84102" i="1"/>
  <c r="L84101" i="1"/>
  <c r="L84100" i="1"/>
  <c r="L84099" i="1"/>
  <c r="L84098" i="1"/>
  <c r="L84097" i="1"/>
  <c r="L84096" i="1"/>
  <c r="L84095" i="1"/>
  <c r="L84094" i="1"/>
  <c r="L84093" i="1"/>
  <c r="L84092" i="1"/>
  <c r="L84091" i="1"/>
  <c r="L84090" i="1"/>
  <c r="L84089" i="1"/>
  <c r="L84088" i="1"/>
  <c r="L84087" i="1"/>
  <c r="L84086" i="1"/>
  <c r="L84085" i="1"/>
  <c r="L84084" i="1"/>
  <c r="L84083" i="1"/>
  <c r="L84082" i="1"/>
  <c r="L84081" i="1"/>
  <c r="L84080" i="1"/>
  <c r="L84079" i="1"/>
  <c r="L84078" i="1"/>
  <c r="L84077" i="1"/>
  <c r="L84076" i="1"/>
  <c r="L84075" i="1"/>
  <c r="L84074" i="1"/>
  <c r="L84073" i="1"/>
  <c r="L84072" i="1"/>
  <c r="L84071" i="1"/>
  <c r="L84070" i="1"/>
  <c r="L84069" i="1"/>
  <c r="L84068" i="1"/>
  <c r="L84067" i="1"/>
  <c r="L84066" i="1"/>
  <c r="L84065" i="1"/>
  <c r="L84064" i="1"/>
  <c r="L84063" i="1"/>
  <c r="L84062" i="1"/>
  <c r="L84061" i="1"/>
  <c r="L84060" i="1"/>
  <c r="L84059" i="1"/>
  <c r="L84058" i="1"/>
  <c r="L84057" i="1"/>
  <c r="L84056" i="1"/>
  <c r="L84055" i="1"/>
  <c r="L84054" i="1"/>
  <c r="L84053" i="1"/>
  <c r="L84052" i="1"/>
  <c r="L84051" i="1"/>
  <c r="L84050" i="1"/>
  <c r="L84049" i="1"/>
  <c r="L84048" i="1"/>
  <c r="L84047" i="1"/>
  <c r="L84046" i="1"/>
  <c r="L84045" i="1"/>
  <c r="L84044" i="1"/>
  <c r="L84043" i="1"/>
  <c r="L84042" i="1"/>
  <c r="L84041" i="1"/>
  <c r="L84040" i="1"/>
  <c r="L84039" i="1"/>
  <c r="L84038" i="1"/>
  <c r="L84037" i="1"/>
  <c r="L84036" i="1"/>
  <c r="L84035" i="1"/>
  <c r="L84034" i="1"/>
  <c r="L84033" i="1"/>
  <c r="L84032" i="1"/>
  <c r="L84031" i="1"/>
  <c r="L84030" i="1"/>
  <c r="L84029" i="1"/>
  <c r="L84028" i="1"/>
  <c r="L84027" i="1"/>
  <c r="L84026" i="1"/>
  <c r="L84025" i="1"/>
  <c r="L84024" i="1"/>
  <c r="L84023" i="1"/>
  <c r="L84022" i="1"/>
  <c r="L84021" i="1"/>
  <c r="L84020" i="1"/>
  <c r="L84019" i="1"/>
  <c r="L84018" i="1"/>
  <c r="L84017" i="1"/>
  <c r="L84016" i="1"/>
  <c r="L84015" i="1"/>
  <c r="L84014" i="1"/>
  <c r="L84013" i="1"/>
  <c r="L84012" i="1"/>
  <c r="L84011" i="1"/>
  <c r="L84010" i="1"/>
  <c r="L84009" i="1"/>
  <c r="L84008" i="1"/>
  <c r="L84007" i="1"/>
  <c r="L84006" i="1"/>
  <c r="L84005" i="1"/>
  <c r="L84004" i="1"/>
  <c r="L84003" i="1"/>
  <c r="L84002" i="1"/>
  <c r="L84001" i="1"/>
  <c r="L84000" i="1"/>
  <c r="L83999" i="1"/>
  <c r="L83998" i="1"/>
  <c r="L83997" i="1"/>
  <c r="L83996" i="1"/>
  <c r="L83995" i="1"/>
  <c r="L83994" i="1"/>
  <c r="L83993" i="1"/>
  <c r="L83992" i="1"/>
  <c r="L83991" i="1"/>
  <c r="L83990" i="1"/>
  <c r="L83989" i="1"/>
  <c r="L83988" i="1"/>
  <c r="L83987" i="1"/>
  <c r="L83986" i="1"/>
  <c r="L83985" i="1"/>
  <c r="L83984" i="1"/>
  <c r="L83983" i="1"/>
  <c r="L83982" i="1"/>
  <c r="L83981" i="1"/>
  <c r="L83980" i="1"/>
  <c r="L83979" i="1"/>
  <c r="L83978" i="1"/>
  <c r="L83977" i="1"/>
  <c r="L83976" i="1"/>
  <c r="L83975" i="1"/>
  <c r="L83974" i="1"/>
  <c r="L83973" i="1"/>
  <c r="L83972" i="1"/>
  <c r="L83971" i="1"/>
  <c r="L83970" i="1"/>
  <c r="L83969" i="1"/>
  <c r="L83968" i="1"/>
  <c r="L83967" i="1"/>
  <c r="L83966" i="1"/>
  <c r="L83965" i="1"/>
  <c r="L83964" i="1"/>
  <c r="L83963" i="1"/>
  <c r="L83962" i="1"/>
  <c r="L83961" i="1"/>
  <c r="L83960" i="1"/>
  <c r="L83959" i="1"/>
  <c r="L83958" i="1"/>
  <c r="L83957" i="1"/>
  <c r="L83956" i="1"/>
  <c r="L83955" i="1"/>
  <c r="L83954" i="1"/>
  <c r="L83953" i="1"/>
  <c r="L83952" i="1"/>
  <c r="L83951" i="1"/>
  <c r="L83950" i="1"/>
  <c r="L83949" i="1"/>
  <c r="L83948" i="1"/>
  <c r="L83947" i="1"/>
  <c r="L83946" i="1"/>
  <c r="L83945" i="1"/>
  <c r="L83944" i="1"/>
  <c r="L83943" i="1"/>
  <c r="L83942" i="1"/>
  <c r="L83941" i="1"/>
  <c r="L83940" i="1"/>
  <c r="L83939" i="1"/>
  <c r="L83938" i="1"/>
  <c r="L83937" i="1"/>
  <c r="L83936" i="1"/>
  <c r="L83935" i="1"/>
  <c r="L83934" i="1"/>
  <c r="L83933" i="1"/>
  <c r="L83932" i="1"/>
  <c r="L83931" i="1"/>
  <c r="L83930" i="1"/>
  <c r="L83929" i="1"/>
  <c r="L83928" i="1"/>
  <c r="L83927" i="1"/>
  <c r="L83926" i="1"/>
  <c r="L83925" i="1"/>
  <c r="L83924" i="1"/>
  <c r="L83923" i="1"/>
  <c r="L83922" i="1"/>
  <c r="L83921" i="1"/>
  <c r="L83920" i="1"/>
  <c r="L83919" i="1"/>
  <c r="L83918" i="1"/>
  <c r="L83917" i="1"/>
  <c r="L83916" i="1"/>
  <c r="L83915" i="1"/>
  <c r="L83914" i="1"/>
  <c r="L83913" i="1"/>
  <c r="L83912" i="1"/>
  <c r="L83911" i="1"/>
  <c r="L83910" i="1"/>
  <c r="L83909" i="1"/>
  <c r="L83908" i="1"/>
  <c r="L83907" i="1"/>
  <c r="L83906" i="1"/>
  <c r="L83905" i="1"/>
  <c r="L83904" i="1"/>
  <c r="L83903" i="1"/>
  <c r="L83902" i="1"/>
  <c r="L83901" i="1"/>
  <c r="L83900" i="1"/>
  <c r="L83899" i="1"/>
  <c r="L83898" i="1"/>
  <c r="L83897" i="1"/>
  <c r="L83896" i="1"/>
  <c r="L83895" i="1"/>
  <c r="L83894" i="1"/>
  <c r="L83893" i="1"/>
  <c r="L83892" i="1"/>
  <c r="L83891" i="1"/>
  <c r="L83890" i="1"/>
  <c r="L83889" i="1"/>
  <c r="L83888" i="1"/>
  <c r="L83887" i="1"/>
  <c r="L83886" i="1"/>
  <c r="L83885" i="1"/>
  <c r="L83884" i="1"/>
  <c r="L83883" i="1"/>
  <c r="L83882" i="1"/>
  <c r="L83881" i="1"/>
  <c r="L83880" i="1"/>
  <c r="L83879" i="1"/>
  <c r="L83878" i="1"/>
  <c r="L83877" i="1"/>
  <c r="L83876" i="1"/>
  <c r="L83875" i="1"/>
  <c r="L83874" i="1"/>
  <c r="L83873" i="1"/>
  <c r="L83872" i="1"/>
  <c r="L83871" i="1"/>
  <c r="L83870" i="1"/>
  <c r="L83869" i="1"/>
  <c r="L83868" i="1"/>
  <c r="L83867" i="1"/>
  <c r="L83866" i="1"/>
  <c r="L83865" i="1"/>
  <c r="L83864" i="1"/>
  <c r="L83863" i="1"/>
  <c r="L83862" i="1"/>
  <c r="L83861" i="1"/>
  <c r="L83860" i="1"/>
  <c r="L83859" i="1"/>
  <c r="L83858" i="1"/>
  <c r="L83857" i="1"/>
  <c r="L83856" i="1"/>
  <c r="L83855" i="1"/>
  <c r="L83854" i="1"/>
  <c r="L83853" i="1"/>
  <c r="L83852" i="1"/>
  <c r="L83851" i="1"/>
  <c r="L83850" i="1"/>
  <c r="L83849" i="1"/>
  <c r="L83848" i="1"/>
  <c r="L83847" i="1"/>
  <c r="L83846" i="1"/>
  <c r="L83845" i="1"/>
  <c r="L83844" i="1"/>
  <c r="L83843" i="1"/>
  <c r="L83842" i="1"/>
  <c r="L83841" i="1"/>
  <c r="L83840" i="1"/>
  <c r="L83839" i="1"/>
  <c r="L83838" i="1"/>
  <c r="L83837" i="1"/>
  <c r="L83836" i="1"/>
  <c r="L83835" i="1"/>
  <c r="L83834" i="1"/>
  <c r="L83833" i="1"/>
  <c r="L83832" i="1"/>
  <c r="L83831" i="1"/>
  <c r="L83830" i="1"/>
  <c r="L83829" i="1"/>
  <c r="L83828" i="1"/>
  <c r="L83827" i="1"/>
  <c r="L83826" i="1"/>
  <c r="L83825" i="1"/>
  <c r="L83824" i="1"/>
  <c r="L83823" i="1"/>
  <c r="L83822" i="1"/>
  <c r="L83821" i="1"/>
  <c r="L83820" i="1"/>
  <c r="L83819" i="1"/>
  <c r="L83818" i="1"/>
  <c r="L83817" i="1"/>
  <c r="L83816" i="1"/>
  <c r="L83815" i="1"/>
  <c r="L83814" i="1"/>
  <c r="L83813" i="1"/>
  <c r="L83812" i="1"/>
  <c r="L83811" i="1"/>
  <c r="L83810" i="1"/>
  <c r="L83809" i="1"/>
  <c r="L83808" i="1"/>
  <c r="L83807" i="1"/>
  <c r="L83806" i="1"/>
  <c r="L83805" i="1"/>
  <c r="L83804" i="1"/>
  <c r="L83803" i="1"/>
  <c r="L83802" i="1"/>
  <c r="L83801" i="1"/>
  <c r="L83800" i="1"/>
  <c r="L83799" i="1"/>
  <c r="L83798" i="1"/>
  <c r="L83797" i="1"/>
  <c r="L83796" i="1"/>
  <c r="L83795" i="1"/>
  <c r="L83794" i="1"/>
  <c r="L83793" i="1"/>
  <c r="L83792" i="1"/>
  <c r="L83791" i="1"/>
  <c r="L83790" i="1"/>
  <c r="L83789" i="1"/>
  <c r="L83788" i="1"/>
  <c r="L83787" i="1"/>
  <c r="L83786" i="1"/>
  <c r="L83785" i="1"/>
  <c r="L83784" i="1"/>
  <c r="L83783" i="1"/>
  <c r="L83782" i="1"/>
  <c r="L83781" i="1"/>
  <c r="L83780" i="1"/>
  <c r="L83779" i="1"/>
  <c r="L83778" i="1"/>
  <c r="L83777" i="1"/>
  <c r="L83776" i="1"/>
  <c r="L83775" i="1"/>
  <c r="L83774" i="1"/>
  <c r="L83773" i="1"/>
  <c r="L83772" i="1"/>
  <c r="L83771" i="1"/>
  <c r="L83770" i="1"/>
  <c r="L83769" i="1"/>
  <c r="L83768" i="1"/>
  <c r="L83767" i="1"/>
  <c r="L83766" i="1"/>
  <c r="L83765" i="1"/>
  <c r="L83764" i="1"/>
  <c r="L83763" i="1"/>
  <c r="L83762" i="1"/>
  <c r="L83761" i="1"/>
  <c r="L83760" i="1"/>
  <c r="L83759" i="1"/>
  <c r="L83758" i="1"/>
  <c r="L83757" i="1"/>
  <c r="L83756" i="1"/>
  <c r="L83755" i="1"/>
  <c r="L83754" i="1"/>
  <c r="L83753" i="1"/>
  <c r="L83752" i="1"/>
  <c r="L83751" i="1"/>
  <c r="L83750" i="1"/>
  <c r="L83749" i="1"/>
  <c r="L83748" i="1"/>
  <c r="L83747" i="1"/>
  <c r="L83746" i="1"/>
  <c r="L83745" i="1"/>
  <c r="L83744" i="1"/>
  <c r="L83743" i="1"/>
  <c r="L83742" i="1"/>
  <c r="L83741" i="1"/>
  <c r="L83740" i="1"/>
  <c r="L83739" i="1"/>
  <c r="L83738" i="1"/>
  <c r="L83737" i="1"/>
  <c r="L83736" i="1"/>
  <c r="L83735" i="1"/>
  <c r="L83734" i="1"/>
  <c r="L83733" i="1"/>
  <c r="L83732" i="1"/>
  <c r="L83731" i="1"/>
  <c r="L83730" i="1"/>
  <c r="L83729" i="1"/>
  <c r="L83728" i="1"/>
  <c r="L83727" i="1"/>
  <c r="L83726" i="1"/>
  <c r="L83725" i="1"/>
  <c r="L83724" i="1"/>
  <c r="L83723" i="1"/>
  <c r="L83722" i="1"/>
  <c r="L83721" i="1"/>
  <c r="L83720" i="1"/>
  <c r="L83719" i="1"/>
  <c r="L83718" i="1"/>
  <c r="L83717" i="1"/>
  <c r="L83716" i="1"/>
  <c r="L83715" i="1"/>
  <c r="L83714" i="1"/>
  <c r="L83713" i="1"/>
  <c r="L83712" i="1"/>
  <c r="L83711" i="1"/>
  <c r="L83710" i="1"/>
  <c r="L83709" i="1"/>
  <c r="L83708" i="1"/>
  <c r="L83707" i="1"/>
  <c r="L83706" i="1"/>
  <c r="L83705" i="1"/>
  <c r="L83704" i="1"/>
  <c r="L83703" i="1"/>
  <c r="L83702" i="1"/>
  <c r="L83701" i="1"/>
  <c r="L83700" i="1"/>
  <c r="L83699" i="1"/>
  <c r="L83698" i="1"/>
  <c r="L83697" i="1"/>
  <c r="L83696" i="1"/>
  <c r="L83695" i="1"/>
  <c r="L83694" i="1"/>
  <c r="L83693" i="1"/>
  <c r="L83692" i="1"/>
  <c r="L83691" i="1"/>
  <c r="L83690" i="1"/>
  <c r="L83689" i="1"/>
  <c r="L83688" i="1"/>
  <c r="L83687" i="1"/>
  <c r="L83686" i="1"/>
  <c r="L83685" i="1"/>
  <c r="L83684" i="1"/>
  <c r="L83683" i="1"/>
  <c r="L83682" i="1"/>
  <c r="L83681" i="1"/>
  <c r="L83680" i="1"/>
  <c r="L83679" i="1"/>
  <c r="L83678" i="1"/>
  <c r="L83677" i="1"/>
  <c r="L83676" i="1"/>
  <c r="L83675" i="1"/>
  <c r="L83674" i="1"/>
  <c r="L83673" i="1"/>
  <c r="L83672" i="1"/>
  <c r="L83671" i="1"/>
  <c r="L83670" i="1"/>
  <c r="L83669" i="1"/>
  <c r="L83668" i="1"/>
  <c r="L83667" i="1"/>
  <c r="L83666" i="1"/>
  <c r="L83665" i="1"/>
  <c r="L83664" i="1"/>
  <c r="L83663" i="1"/>
  <c r="L83662" i="1"/>
  <c r="L83661" i="1"/>
  <c r="L83660" i="1"/>
  <c r="L83659" i="1"/>
  <c r="L83658" i="1"/>
  <c r="L83657" i="1"/>
  <c r="L83656" i="1"/>
  <c r="L83655" i="1"/>
  <c r="L83654" i="1"/>
  <c r="L83653" i="1"/>
  <c r="L83652" i="1"/>
  <c r="L83651" i="1"/>
  <c r="L83650" i="1"/>
  <c r="L83649" i="1"/>
  <c r="L83648" i="1"/>
  <c r="L83647" i="1"/>
  <c r="L83646" i="1"/>
  <c r="L83645" i="1"/>
  <c r="L83644" i="1"/>
  <c r="L83643" i="1"/>
  <c r="L83642" i="1"/>
  <c r="L83641" i="1"/>
  <c r="L83640" i="1"/>
  <c r="L83639" i="1"/>
  <c r="L83638" i="1"/>
  <c r="L83637" i="1"/>
  <c r="L83636" i="1"/>
  <c r="L83635" i="1"/>
  <c r="L83634" i="1"/>
  <c r="L83633" i="1"/>
  <c r="L83632" i="1"/>
  <c r="L83631" i="1"/>
  <c r="L83630" i="1"/>
  <c r="L83629" i="1"/>
  <c r="L83628" i="1"/>
  <c r="L83627" i="1"/>
  <c r="L83626" i="1"/>
  <c r="L83625" i="1"/>
  <c r="L83624" i="1"/>
  <c r="L83623" i="1"/>
  <c r="L83622" i="1"/>
  <c r="L83621" i="1"/>
  <c r="L83620" i="1"/>
  <c r="L83619" i="1"/>
  <c r="L83618" i="1"/>
  <c r="L83617" i="1"/>
  <c r="L83616" i="1"/>
  <c r="L83615" i="1"/>
  <c r="L83614" i="1"/>
  <c r="L83613" i="1"/>
  <c r="L83612" i="1"/>
  <c r="L83611" i="1"/>
  <c r="L83610" i="1"/>
  <c r="L83609" i="1"/>
  <c r="L83608" i="1"/>
  <c r="L83607" i="1"/>
  <c r="L83606" i="1"/>
  <c r="L83605" i="1"/>
  <c r="L83604" i="1"/>
  <c r="L83603" i="1"/>
  <c r="L83602" i="1"/>
  <c r="L83601" i="1"/>
  <c r="L83600" i="1"/>
  <c r="L83599" i="1"/>
  <c r="L83598" i="1"/>
  <c r="L83597" i="1"/>
  <c r="L83596" i="1"/>
  <c r="L83595" i="1"/>
  <c r="L83594" i="1"/>
  <c r="L83593" i="1"/>
  <c r="L83592" i="1"/>
  <c r="L83591" i="1"/>
  <c r="L83590" i="1"/>
  <c r="L83589" i="1"/>
  <c r="L83588" i="1"/>
  <c r="L83587" i="1"/>
  <c r="L83586" i="1"/>
  <c r="L83585" i="1"/>
  <c r="L83584" i="1"/>
  <c r="L83583" i="1"/>
  <c r="L83582" i="1"/>
  <c r="L83581" i="1"/>
  <c r="L83580" i="1"/>
  <c r="L83579" i="1"/>
  <c r="L83578" i="1"/>
  <c r="L83577" i="1"/>
  <c r="L83576" i="1"/>
  <c r="L83575" i="1"/>
  <c r="L83574" i="1"/>
  <c r="L83573" i="1"/>
  <c r="L83572" i="1"/>
  <c r="L83571" i="1"/>
  <c r="L83570" i="1"/>
  <c r="L83569" i="1"/>
  <c r="L83568" i="1"/>
  <c r="L83567" i="1"/>
  <c r="L83566" i="1"/>
  <c r="L83565" i="1"/>
  <c r="L83564" i="1"/>
  <c r="L83563" i="1"/>
  <c r="L83562" i="1"/>
  <c r="L83561" i="1"/>
  <c r="L83560" i="1"/>
  <c r="L83559" i="1"/>
  <c r="L83558" i="1"/>
  <c r="L83557" i="1"/>
  <c r="L83556" i="1"/>
  <c r="L83555" i="1"/>
  <c r="L83554" i="1"/>
  <c r="L83553" i="1"/>
  <c r="L83552" i="1"/>
  <c r="L83551" i="1"/>
  <c r="L83550" i="1"/>
  <c r="L83549" i="1"/>
  <c r="L83548" i="1"/>
  <c r="L83547" i="1"/>
  <c r="L83546" i="1"/>
  <c r="L83545" i="1"/>
  <c r="L83544" i="1"/>
  <c r="L83543" i="1"/>
  <c r="L83542" i="1"/>
  <c r="L83541" i="1"/>
  <c r="L83540" i="1"/>
  <c r="L83539" i="1"/>
  <c r="L83538" i="1"/>
  <c r="L83537" i="1"/>
  <c r="L83536" i="1"/>
  <c r="L83535" i="1"/>
  <c r="L83534" i="1"/>
  <c r="L83533" i="1"/>
  <c r="L83532" i="1"/>
  <c r="L83531" i="1"/>
  <c r="L83530" i="1"/>
  <c r="L83529" i="1"/>
  <c r="L83528" i="1"/>
  <c r="L83527" i="1"/>
  <c r="L83526" i="1"/>
  <c r="L83525" i="1"/>
  <c r="L83524" i="1"/>
  <c r="L83523" i="1"/>
  <c r="L83522" i="1"/>
  <c r="L83521" i="1"/>
  <c r="L83520" i="1"/>
  <c r="L83519" i="1"/>
  <c r="L83518" i="1"/>
  <c r="L83517" i="1"/>
  <c r="L83516" i="1"/>
  <c r="L83515" i="1"/>
  <c r="L83514" i="1"/>
  <c r="L83513" i="1"/>
  <c r="L83512" i="1"/>
  <c r="L83511" i="1"/>
  <c r="L83510" i="1"/>
  <c r="L83509" i="1"/>
  <c r="L83508" i="1"/>
  <c r="L83507" i="1"/>
  <c r="L83506" i="1"/>
  <c r="L83505" i="1"/>
  <c r="L83504" i="1"/>
  <c r="L83503" i="1"/>
  <c r="L83502" i="1"/>
  <c r="L83501" i="1"/>
  <c r="L83500" i="1"/>
  <c r="L83499" i="1"/>
  <c r="L83498" i="1"/>
  <c r="L83497" i="1"/>
  <c r="L83496" i="1"/>
  <c r="L83495" i="1"/>
  <c r="L83494" i="1"/>
  <c r="L83493" i="1"/>
  <c r="L83492" i="1"/>
  <c r="L83491" i="1"/>
  <c r="L83490" i="1"/>
  <c r="L83489" i="1"/>
  <c r="L83488" i="1"/>
  <c r="L83487" i="1"/>
  <c r="L83486" i="1"/>
  <c r="L83485" i="1"/>
  <c r="L83484" i="1"/>
  <c r="L83483" i="1"/>
  <c r="L83482" i="1"/>
  <c r="L83481" i="1"/>
  <c r="L83480" i="1"/>
  <c r="L83479" i="1"/>
  <c r="L83478" i="1"/>
  <c r="L83477" i="1"/>
  <c r="L83476" i="1"/>
  <c r="L83475" i="1"/>
  <c r="L83474" i="1"/>
  <c r="L83473" i="1"/>
  <c r="L83472" i="1"/>
  <c r="L83471" i="1"/>
  <c r="L83470" i="1"/>
  <c r="L83469" i="1"/>
  <c r="L83468" i="1"/>
  <c r="L83467" i="1"/>
  <c r="L83466" i="1"/>
  <c r="L83465" i="1"/>
  <c r="L83464" i="1"/>
  <c r="L83463" i="1"/>
  <c r="L83462" i="1"/>
  <c r="L83461" i="1"/>
  <c r="L83460" i="1"/>
  <c r="L83459" i="1"/>
  <c r="L83458" i="1"/>
  <c r="L83457" i="1"/>
  <c r="L83456" i="1"/>
  <c r="L83455" i="1"/>
  <c r="L83454" i="1"/>
  <c r="L83453" i="1"/>
  <c r="L83452" i="1"/>
  <c r="L83451" i="1"/>
  <c r="L83450" i="1"/>
  <c r="L83449" i="1"/>
  <c r="L83448" i="1"/>
  <c r="L83447" i="1"/>
  <c r="L83446" i="1"/>
  <c r="L83445" i="1"/>
  <c r="L83444" i="1"/>
  <c r="L83443" i="1"/>
  <c r="L83442" i="1"/>
  <c r="L83441" i="1"/>
  <c r="L83440" i="1"/>
  <c r="L83439" i="1"/>
  <c r="L83438" i="1"/>
  <c r="L83437" i="1"/>
  <c r="L83436" i="1"/>
  <c r="L83435" i="1"/>
  <c r="L83434" i="1"/>
  <c r="L83433" i="1"/>
  <c r="L83432" i="1"/>
  <c r="L83431" i="1"/>
  <c r="L83430" i="1"/>
  <c r="L83429" i="1"/>
  <c r="L83428" i="1"/>
  <c r="L83427" i="1"/>
  <c r="L83426" i="1"/>
  <c r="L83425" i="1"/>
  <c r="L83424" i="1"/>
  <c r="L83423" i="1"/>
  <c r="L83422" i="1"/>
  <c r="L83421" i="1"/>
  <c r="L83420" i="1"/>
  <c r="L83419" i="1"/>
  <c r="L83418" i="1"/>
  <c r="L83417" i="1"/>
  <c r="L83416" i="1"/>
  <c r="L83415" i="1"/>
  <c r="L83414" i="1"/>
  <c r="L83413" i="1"/>
  <c r="L83412" i="1"/>
  <c r="L83411" i="1"/>
  <c r="L83410" i="1"/>
  <c r="L83409" i="1"/>
  <c r="L83408" i="1"/>
  <c r="L83407" i="1"/>
  <c r="L83406" i="1"/>
  <c r="L83405" i="1"/>
  <c r="L83404" i="1"/>
  <c r="L83403" i="1"/>
  <c r="L83402" i="1"/>
  <c r="L83401" i="1"/>
  <c r="L83400" i="1"/>
  <c r="L83399" i="1"/>
  <c r="L83398" i="1"/>
  <c r="L83397" i="1"/>
  <c r="L83396" i="1"/>
  <c r="L83395" i="1"/>
  <c r="L83394" i="1"/>
  <c r="L83393" i="1"/>
  <c r="L83392" i="1"/>
  <c r="L83391" i="1"/>
  <c r="L83390" i="1"/>
  <c r="L83389" i="1"/>
  <c r="L83388" i="1"/>
  <c r="L83387" i="1"/>
  <c r="L83386" i="1"/>
  <c r="L83385" i="1"/>
  <c r="L83384" i="1"/>
  <c r="L83383" i="1"/>
  <c r="L83382" i="1"/>
  <c r="L83381" i="1"/>
  <c r="L83380" i="1"/>
  <c r="L83379" i="1"/>
  <c r="L83378" i="1"/>
  <c r="L83377" i="1"/>
  <c r="L83376" i="1"/>
  <c r="L83375" i="1"/>
  <c r="L83374" i="1"/>
  <c r="L83373" i="1"/>
  <c r="L83372" i="1"/>
  <c r="L83371" i="1"/>
  <c r="L83370" i="1"/>
  <c r="L83369" i="1"/>
  <c r="L83368" i="1"/>
  <c r="L83367" i="1"/>
  <c r="L83366" i="1"/>
  <c r="L83365" i="1"/>
  <c r="L83364" i="1"/>
  <c r="L83363" i="1"/>
  <c r="L83362" i="1"/>
  <c r="L83361" i="1"/>
  <c r="L83360" i="1"/>
  <c r="L83359" i="1"/>
  <c r="L83358" i="1"/>
  <c r="L83357" i="1"/>
  <c r="L83356" i="1"/>
  <c r="L83355" i="1"/>
  <c r="L83354" i="1"/>
  <c r="L83353" i="1"/>
  <c r="L83352" i="1"/>
  <c r="L83351" i="1"/>
  <c r="L83350" i="1"/>
  <c r="L83349" i="1"/>
  <c r="L83348" i="1"/>
  <c r="L83347" i="1"/>
  <c r="L83346" i="1"/>
  <c r="L83345" i="1"/>
  <c r="L83344" i="1"/>
  <c r="L83343" i="1"/>
  <c r="L83342" i="1"/>
  <c r="L83341" i="1"/>
  <c r="L83340" i="1"/>
  <c r="L83339" i="1"/>
  <c r="L83338" i="1"/>
  <c r="L83337" i="1"/>
  <c r="L83336" i="1"/>
  <c r="L83335" i="1"/>
  <c r="L83334" i="1"/>
  <c r="L83333" i="1"/>
  <c r="L83332" i="1"/>
  <c r="L83331" i="1"/>
  <c r="L83330" i="1"/>
  <c r="L83329" i="1"/>
  <c r="L83328" i="1"/>
  <c r="L83327" i="1"/>
  <c r="L83326" i="1"/>
  <c r="L83325" i="1"/>
  <c r="L83324" i="1"/>
  <c r="L83323" i="1"/>
  <c r="L83322" i="1"/>
  <c r="L83321" i="1"/>
  <c r="L83320" i="1"/>
  <c r="L83319" i="1"/>
  <c r="L83318" i="1"/>
  <c r="L83317" i="1"/>
  <c r="L83316" i="1"/>
  <c r="L83315" i="1"/>
  <c r="L83314" i="1"/>
  <c r="L83313" i="1"/>
  <c r="L83312" i="1"/>
  <c r="L83311" i="1"/>
  <c r="L83310" i="1"/>
  <c r="L83309" i="1"/>
  <c r="L83308" i="1"/>
  <c r="L83307" i="1"/>
  <c r="L83306" i="1"/>
  <c r="L83305" i="1"/>
  <c r="L83304" i="1"/>
  <c r="L83303" i="1"/>
  <c r="L83302" i="1"/>
  <c r="L83301" i="1"/>
  <c r="L83300" i="1"/>
  <c r="L83299" i="1"/>
  <c r="L83298" i="1"/>
  <c r="L83297" i="1"/>
  <c r="L83296" i="1"/>
  <c r="L83295" i="1"/>
  <c r="L83294" i="1"/>
  <c r="L83293" i="1"/>
  <c r="L83292" i="1"/>
  <c r="L83291" i="1"/>
  <c r="L83290" i="1"/>
  <c r="L83289" i="1"/>
  <c r="L83288" i="1"/>
  <c r="L83287" i="1"/>
  <c r="L83286" i="1"/>
  <c r="L83285" i="1"/>
  <c r="L83284" i="1"/>
  <c r="L83283" i="1"/>
  <c r="L83282" i="1"/>
  <c r="L83281" i="1"/>
  <c r="L83280" i="1"/>
  <c r="L83279" i="1"/>
  <c r="L83278" i="1"/>
  <c r="L83277" i="1"/>
  <c r="L83276" i="1"/>
  <c r="L83275" i="1"/>
  <c r="L83274" i="1"/>
  <c r="L83273" i="1"/>
  <c r="L83272" i="1"/>
  <c r="L83271" i="1"/>
  <c r="L83270" i="1"/>
  <c r="L83269" i="1"/>
  <c r="L83268" i="1"/>
  <c r="L83267" i="1"/>
  <c r="L83266" i="1"/>
  <c r="L83265" i="1"/>
  <c r="L83264" i="1"/>
  <c r="L83263" i="1"/>
  <c r="L83262" i="1"/>
  <c r="L83261" i="1"/>
  <c r="L83260" i="1"/>
  <c r="L83259" i="1"/>
  <c r="L83258" i="1"/>
  <c r="L83257" i="1"/>
  <c r="L83256" i="1"/>
  <c r="L83255" i="1"/>
  <c r="L83254" i="1"/>
  <c r="L83253" i="1"/>
  <c r="L83252" i="1"/>
  <c r="L83251" i="1"/>
  <c r="L83250" i="1"/>
  <c r="L83249" i="1"/>
  <c r="L83248" i="1"/>
  <c r="L83247" i="1"/>
  <c r="L83246" i="1"/>
  <c r="L83245" i="1"/>
  <c r="L83244" i="1"/>
  <c r="L83243" i="1"/>
  <c r="L83242" i="1"/>
  <c r="L83241" i="1"/>
  <c r="L83240" i="1"/>
  <c r="L83239" i="1"/>
  <c r="L83238" i="1"/>
  <c r="L83237" i="1"/>
  <c r="L83236" i="1"/>
  <c r="L83235" i="1"/>
  <c r="L83234" i="1"/>
  <c r="L83233" i="1"/>
  <c r="L83232" i="1"/>
  <c r="L83231" i="1"/>
  <c r="L83230" i="1"/>
  <c r="L83229" i="1"/>
  <c r="L83228" i="1"/>
  <c r="L83227" i="1"/>
  <c r="L83226" i="1"/>
  <c r="L83225" i="1"/>
  <c r="L83224" i="1"/>
  <c r="L83223" i="1"/>
  <c r="L83222" i="1"/>
  <c r="L83221" i="1"/>
  <c r="L83220" i="1"/>
  <c r="L83219" i="1"/>
  <c r="L83218" i="1"/>
  <c r="L83217" i="1"/>
  <c r="L83216" i="1"/>
  <c r="L83215" i="1"/>
  <c r="L83214" i="1"/>
  <c r="L83213" i="1"/>
  <c r="L83212" i="1"/>
  <c r="L83211" i="1"/>
  <c r="L83210" i="1"/>
  <c r="L83209" i="1"/>
  <c r="L83208" i="1"/>
  <c r="L83207" i="1"/>
  <c r="L83206" i="1"/>
  <c r="L83205" i="1"/>
  <c r="L83204" i="1"/>
  <c r="L83203" i="1"/>
  <c r="L83202" i="1"/>
  <c r="L83201" i="1"/>
  <c r="L83200" i="1"/>
  <c r="L83199" i="1"/>
  <c r="L83198" i="1"/>
  <c r="L83197" i="1"/>
  <c r="L83196" i="1"/>
  <c r="L83195" i="1"/>
  <c r="L83194" i="1"/>
  <c r="L83193" i="1"/>
  <c r="L83192" i="1"/>
  <c r="L83191" i="1"/>
  <c r="L83190" i="1"/>
  <c r="L83189" i="1"/>
  <c r="L83188" i="1"/>
  <c r="L83187" i="1"/>
  <c r="L83186" i="1"/>
  <c r="L83185" i="1"/>
  <c r="L83184" i="1"/>
  <c r="L83183" i="1"/>
  <c r="L83182" i="1"/>
  <c r="L83181" i="1"/>
  <c r="L83180" i="1"/>
  <c r="L83179" i="1"/>
  <c r="L83178" i="1"/>
  <c r="L83177" i="1"/>
  <c r="L83176" i="1"/>
  <c r="L83175" i="1"/>
  <c r="L83174" i="1"/>
  <c r="L83173" i="1"/>
  <c r="L83172" i="1"/>
  <c r="L83171" i="1"/>
  <c r="L83170" i="1"/>
  <c r="L83169" i="1"/>
  <c r="L83168" i="1"/>
  <c r="L83167" i="1"/>
  <c r="L83166" i="1"/>
  <c r="L83165" i="1"/>
  <c r="L83164" i="1"/>
  <c r="L83163" i="1"/>
  <c r="L83162" i="1"/>
  <c r="L83161" i="1"/>
  <c r="L83160" i="1"/>
  <c r="L83159" i="1"/>
  <c r="L83158" i="1"/>
  <c r="L83157" i="1"/>
  <c r="L83156" i="1"/>
  <c r="L83155" i="1"/>
  <c r="L83154" i="1"/>
  <c r="L83153" i="1"/>
  <c r="L83152" i="1"/>
  <c r="L83151" i="1"/>
  <c r="L83150" i="1"/>
  <c r="L83149" i="1"/>
  <c r="L83148" i="1"/>
  <c r="L83147" i="1"/>
  <c r="L83146" i="1"/>
  <c r="L83145" i="1"/>
  <c r="L83144" i="1"/>
  <c r="L83143" i="1"/>
  <c r="L83142" i="1"/>
  <c r="L83141" i="1"/>
  <c r="L83140" i="1"/>
  <c r="L83139" i="1"/>
  <c r="L83138" i="1"/>
  <c r="L83137" i="1"/>
  <c r="L83136" i="1"/>
  <c r="L83135" i="1"/>
  <c r="L83134" i="1"/>
  <c r="L83133" i="1"/>
  <c r="L83132" i="1"/>
  <c r="L83131" i="1"/>
  <c r="L83130" i="1"/>
  <c r="L83129" i="1"/>
  <c r="L83128" i="1"/>
  <c r="L83127" i="1"/>
  <c r="L83126" i="1"/>
  <c r="L83125" i="1"/>
  <c r="L83124" i="1"/>
  <c r="L83123" i="1"/>
  <c r="L83122" i="1"/>
  <c r="L83121" i="1"/>
  <c r="L83120" i="1"/>
  <c r="L83119" i="1"/>
  <c r="L83118" i="1"/>
  <c r="L83117" i="1"/>
  <c r="L83116" i="1"/>
  <c r="L83115" i="1"/>
  <c r="L83114" i="1"/>
  <c r="L83113" i="1"/>
  <c r="L83112" i="1"/>
  <c r="L83111" i="1"/>
  <c r="L83110" i="1"/>
  <c r="L83109" i="1"/>
  <c r="L83108" i="1"/>
  <c r="L83107" i="1"/>
  <c r="L83106" i="1"/>
  <c r="L83105" i="1"/>
  <c r="L83104" i="1"/>
  <c r="L83103" i="1"/>
  <c r="L83102" i="1"/>
  <c r="L83101" i="1"/>
  <c r="L83100" i="1"/>
  <c r="L83099" i="1"/>
  <c r="L83098" i="1"/>
  <c r="L83097" i="1"/>
  <c r="L83096" i="1"/>
  <c r="L83095" i="1"/>
  <c r="L83094" i="1"/>
  <c r="L83093" i="1"/>
  <c r="L83092" i="1"/>
  <c r="L83091" i="1"/>
  <c r="L83090" i="1"/>
  <c r="L83089" i="1"/>
  <c r="L83088" i="1"/>
  <c r="L83087" i="1"/>
  <c r="L83086" i="1"/>
  <c r="L83085" i="1"/>
  <c r="L83084" i="1"/>
  <c r="L83083" i="1"/>
  <c r="L83082" i="1"/>
  <c r="L83081" i="1"/>
  <c r="L83080" i="1"/>
  <c r="L83079" i="1"/>
  <c r="L83078" i="1"/>
  <c r="L83077" i="1"/>
  <c r="L83076" i="1"/>
  <c r="L83075" i="1"/>
  <c r="L83074" i="1"/>
  <c r="L83073" i="1"/>
  <c r="L83072" i="1"/>
  <c r="L83071" i="1"/>
  <c r="L83070" i="1"/>
  <c r="L83069" i="1"/>
  <c r="L83068" i="1"/>
  <c r="L83067" i="1"/>
  <c r="L83066" i="1"/>
  <c r="L83065" i="1"/>
  <c r="L83064" i="1"/>
  <c r="L83063" i="1"/>
  <c r="L83062" i="1"/>
  <c r="L83061" i="1"/>
  <c r="L83060" i="1"/>
  <c r="L83059" i="1"/>
  <c r="L83058" i="1"/>
  <c r="L83057" i="1"/>
  <c r="L83056" i="1"/>
  <c r="L83055" i="1"/>
  <c r="L83054" i="1"/>
  <c r="L83053" i="1"/>
  <c r="L83052" i="1"/>
  <c r="L83051" i="1"/>
  <c r="L83050" i="1"/>
  <c r="L83049" i="1"/>
  <c r="L83048" i="1"/>
  <c r="L83047" i="1"/>
  <c r="L83046" i="1"/>
  <c r="L83045" i="1"/>
  <c r="L83044" i="1"/>
  <c r="L83043" i="1"/>
  <c r="L83042" i="1"/>
  <c r="L83041" i="1"/>
  <c r="L83040" i="1"/>
  <c r="L83039" i="1"/>
  <c r="L83038" i="1"/>
  <c r="L83037" i="1"/>
  <c r="L83036" i="1"/>
  <c r="L83035" i="1"/>
  <c r="L83034" i="1"/>
  <c r="L83033" i="1"/>
  <c r="L83032" i="1"/>
  <c r="L83031" i="1"/>
  <c r="L83030" i="1"/>
  <c r="L83029" i="1"/>
  <c r="L83028" i="1"/>
  <c r="L83027" i="1"/>
  <c r="L83026" i="1"/>
  <c r="L83025" i="1"/>
  <c r="L83024" i="1"/>
  <c r="L83023" i="1"/>
  <c r="L83022" i="1"/>
  <c r="L83021" i="1"/>
  <c r="L83020" i="1"/>
  <c r="L83019" i="1"/>
  <c r="L83018" i="1"/>
  <c r="L83017" i="1"/>
  <c r="L83016" i="1"/>
  <c r="L83015" i="1"/>
  <c r="L83014" i="1"/>
  <c r="L83013" i="1"/>
  <c r="L83012" i="1"/>
  <c r="L83011" i="1"/>
  <c r="L83010" i="1"/>
  <c r="L83009" i="1"/>
  <c r="L83008" i="1"/>
  <c r="L83007" i="1"/>
  <c r="L83006" i="1"/>
  <c r="L83005" i="1"/>
  <c r="L83004" i="1"/>
  <c r="L83003" i="1"/>
  <c r="L83002" i="1"/>
  <c r="L83001" i="1"/>
  <c r="L83000" i="1"/>
  <c r="L82999" i="1"/>
  <c r="L82998" i="1"/>
  <c r="L82997" i="1"/>
  <c r="L82996" i="1"/>
  <c r="L82995" i="1"/>
  <c r="L82994" i="1"/>
  <c r="L82993" i="1"/>
  <c r="L82992" i="1"/>
  <c r="L82991" i="1"/>
  <c r="L82990" i="1"/>
  <c r="L82989" i="1"/>
  <c r="L82988" i="1"/>
  <c r="L82987" i="1"/>
  <c r="L82986" i="1"/>
  <c r="L82985" i="1"/>
  <c r="L82984" i="1"/>
  <c r="L82983" i="1"/>
  <c r="L82982" i="1"/>
  <c r="L82981" i="1"/>
  <c r="L82980" i="1"/>
  <c r="L82979" i="1"/>
  <c r="L82978" i="1"/>
  <c r="L82977" i="1"/>
  <c r="L82976" i="1"/>
  <c r="L82975" i="1"/>
  <c r="L82974" i="1"/>
  <c r="L82973" i="1"/>
  <c r="L82972" i="1"/>
  <c r="L82971" i="1"/>
  <c r="L82970" i="1"/>
  <c r="L82969" i="1"/>
  <c r="L82968" i="1"/>
  <c r="L82967" i="1"/>
  <c r="L82966" i="1"/>
  <c r="L82965" i="1"/>
  <c r="L82964" i="1"/>
  <c r="L82963" i="1"/>
  <c r="L82962" i="1"/>
  <c r="L82961" i="1"/>
  <c r="L82960" i="1"/>
  <c r="L82959" i="1"/>
  <c r="L82958" i="1"/>
  <c r="L82957" i="1"/>
  <c r="L82956" i="1"/>
  <c r="L82955" i="1"/>
  <c r="L82954" i="1"/>
  <c r="L82953" i="1"/>
  <c r="L82952" i="1"/>
  <c r="L82951" i="1"/>
  <c r="L82950" i="1"/>
  <c r="L82949" i="1"/>
  <c r="L82948" i="1"/>
  <c r="L82947" i="1"/>
  <c r="L82946" i="1"/>
  <c r="L82945" i="1"/>
  <c r="L82944" i="1"/>
  <c r="L82943" i="1"/>
  <c r="L82942" i="1"/>
  <c r="L82941" i="1"/>
  <c r="L82940" i="1"/>
  <c r="L82939" i="1"/>
  <c r="L82938" i="1"/>
  <c r="L82937" i="1"/>
  <c r="L82936" i="1"/>
  <c r="L82935" i="1"/>
  <c r="L82934" i="1"/>
  <c r="L82933" i="1"/>
  <c r="L82932" i="1"/>
  <c r="L82931" i="1"/>
  <c r="L82930" i="1"/>
  <c r="L82929" i="1"/>
  <c r="L82928" i="1"/>
  <c r="L82927" i="1"/>
  <c r="L82926" i="1"/>
  <c r="L82925" i="1"/>
  <c r="L82924" i="1"/>
  <c r="L82923" i="1"/>
  <c r="L82922" i="1"/>
  <c r="L82921" i="1"/>
  <c r="L82920" i="1"/>
  <c r="L82919" i="1"/>
  <c r="L82918" i="1"/>
  <c r="L82917" i="1"/>
  <c r="L82916" i="1"/>
  <c r="L82915" i="1"/>
  <c r="L82914" i="1"/>
  <c r="L82913" i="1"/>
  <c r="L82912" i="1"/>
  <c r="L82911" i="1"/>
  <c r="L82910" i="1"/>
  <c r="L82909" i="1"/>
  <c r="L82908" i="1"/>
  <c r="L82907" i="1"/>
  <c r="L82906" i="1"/>
  <c r="L82905" i="1"/>
  <c r="L82904" i="1"/>
  <c r="L82903" i="1"/>
  <c r="L82902" i="1"/>
  <c r="L82901" i="1"/>
  <c r="L82900" i="1"/>
  <c r="L82899" i="1"/>
  <c r="L82898" i="1"/>
  <c r="L82897" i="1"/>
  <c r="L82896" i="1"/>
  <c r="L82895" i="1"/>
  <c r="L82894" i="1"/>
  <c r="L82893" i="1"/>
  <c r="L82892" i="1"/>
  <c r="L82891" i="1"/>
  <c r="L82890" i="1"/>
  <c r="L82889" i="1"/>
  <c r="L82888" i="1"/>
  <c r="L82887" i="1"/>
  <c r="L82886" i="1"/>
  <c r="L82885" i="1"/>
  <c r="L82884" i="1"/>
  <c r="L82883" i="1"/>
  <c r="L82882" i="1"/>
  <c r="L82881" i="1"/>
  <c r="L82880" i="1"/>
  <c r="L82879" i="1"/>
  <c r="L82878" i="1"/>
  <c r="L82877" i="1"/>
  <c r="L82876" i="1"/>
  <c r="L82875" i="1"/>
  <c r="L82874" i="1"/>
  <c r="L82873" i="1"/>
  <c r="L82872" i="1"/>
  <c r="L82871" i="1"/>
  <c r="L82870" i="1"/>
  <c r="L82869" i="1"/>
  <c r="L82868" i="1"/>
  <c r="L82867" i="1"/>
  <c r="L82866" i="1"/>
  <c r="L82865" i="1"/>
  <c r="L82864" i="1"/>
  <c r="L82863" i="1"/>
  <c r="L82862" i="1"/>
  <c r="L82861" i="1"/>
  <c r="L82860" i="1"/>
  <c r="L82859" i="1"/>
  <c r="L82858" i="1"/>
  <c r="L82857" i="1"/>
  <c r="L82856" i="1"/>
  <c r="L82855" i="1"/>
  <c r="L82854" i="1"/>
  <c r="L82853" i="1"/>
  <c r="L82852" i="1"/>
  <c r="L82851" i="1"/>
  <c r="L82850" i="1"/>
  <c r="L82849" i="1"/>
  <c r="L82848" i="1"/>
  <c r="L82847" i="1"/>
  <c r="L82846" i="1"/>
  <c r="L82845" i="1"/>
  <c r="L82844" i="1"/>
  <c r="L82843" i="1"/>
  <c r="L82842" i="1"/>
  <c r="L82841" i="1"/>
  <c r="L82840" i="1"/>
  <c r="L82839" i="1"/>
  <c r="L82838" i="1"/>
  <c r="L82837" i="1"/>
  <c r="L82836" i="1"/>
  <c r="L82835" i="1"/>
  <c r="L82834" i="1"/>
  <c r="L82833" i="1"/>
  <c r="L82832" i="1"/>
  <c r="L82831" i="1"/>
  <c r="L82830" i="1"/>
  <c r="L82829" i="1"/>
  <c r="L82828" i="1"/>
  <c r="L82827" i="1"/>
  <c r="L82826" i="1"/>
  <c r="L82825" i="1"/>
  <c r="L82824" i="1"/>
  <c r="L82823" i="1"/>
  <c r="L82822" i="1"/>
  <c r="L82821" i="1"/>
  <c r="L82820" i="1"/>
  <c r="L82819" i="1"/>
  <c r="L82818" i="1"/>
  <c r="L82817" i="1"/>
  <c r="L82816" i="1"/>
  <c r="L82815" i="1"/>
  <c r="L82814" i="1"/>
  <c r="L82813" i="1"/>
  <c r="L82812" i="1"/>
  <c r="L82811" i="1"/>
  <c r="L82810" i="1"/>
  <c r="L82809" i="1"/>
  <c r="L82808" i="1"/>
  <c r="L82807" i="1"/>
  <c r="L82806" i="1"/>
  <c r="L82805" i="1"/>
  <c r="L82804" i="1"/>
  <c r="L82803" i="1"/>
  <c r="L82802" i="1"/>
  <c r="L82801" i="1"/>
  <c r="L82800" i="1"/>
  <c r="L82799" i="1"/>
  <c r="L82798" i="1"/>
  <c r="L82797" i="1"/>
  <c r="L82796" i="1"/>
  <c r="L82795" i="1"/>
  <c r="L82794" i="1"/>
  <c r="L82793" i="1"/>
  <c r="L82792" i="1"/>
  <c r="L82791" i="1"/>
  <c r="L82790" i="1"/>
  <c r="L82789" i="1"/>
  <c r="L82788" i="1"/>
  <c r="L82787" i="1"/>
  <c r="L82786" i="1"/>
  <c r="L82785" i="1"/>
  <c r="L82784" i="1"/>
  <c r="L82783" i="1"/>
  <c r="L82782" i="1"/>
  <c r="L82781" i="1"/>
  <c r="L82780" i="1"/>
  <c r="L82779" i="1"/>
  <c r="L82778" i="1"/>
  <c r="L82777" i="1"/>
  <c r="L82776" i="1"/>
  <c r="L82775" i="1"/>
  <c r="L82774" i="1"/>
  <c r="L82773" i="1"/>
  <c r="L82772" i="1"/>
  <c r="L82771" i="1"/>
  <c r="L82770" i="1"/>
  <c r="L82769" i="1"/>
  <c r="L82768" i="1"/>
  <c r="L82767" i="1"/>
  <c r="L82766" i="1"/>
  <c r="L82765" i="1"/>
  <c r="L82764" i="1"/>
  <c r="L82763" i="1"/>
  <c r="L82762" i="1"/>
  <c r="L82761" i="1"/>
  <c r="L82760" i="1"/>
  <c r="L82759" i="1"/>
  <c r="L82758" i="1"/>
  <c r="L82757" i="1"/>
  <c r="L82756" i="1"/>
  <c r="L82755" i="1"/>
  <c r="L82754" i="1"/>
  <c r="L82753" i="1"/>
  <c r="L82752" i="1"/>
  <c r="L82751" i="1"/>
  <c r="L82750" i="1"/>
  <c r="L82749" i="1"/>
  <c r="L82748" i="1"/>
  <c r="L82747" i="1"/>
  <c r="L82746" i="1"/>
  <c r="L82745" i="1"/>
  <c r="L82744" i="1"/>
  <c r="L82743" i="1"/>
  <c r="L82742" i="1"/>
  <c r="L82741" i="1"/>
  <c r="L82740" i="1"/>
  <c r="L82739" i="1"/>
  <c r="L82738" i="1"/>
  <c r="L82737" i="1"/>
  <c r="L82736" i="1"/>
  <c r="L82735" i="1"/>
  <c r="L82734" i="1"/>
  <c r="L82733" i="1"/>
  <c r="L82732" i="1"/>
  <c r="L82731" i="1"/>
  <c r="L82730" i="1"/>
  <c r="L82729" i="1"/>
  <c r="L82728" i="1"/>
  <c r="L82727" i="1"/>
  <c r="L82726" i="1"/>
  <c r="L82725" i="1"/>
  <c r="L82724" i="1"/>
  <c r="L82723" i="1"/>
  <c r="L82722" i="1"/>
  <c r="L82721" i="1"/>
  <c r="L82720" i="1"/>
  <c r="L82719" i="1"/>
  <c r="L82718" i="1"/>
  <c r="L82717" i="1"/>
  <c r="L82716" i="1"/>
  <c r="L82715" i="1"/>
  <c r="L82714" i="1"/>
  <c r="L82713" i="1"/>
  <c r="L82712" i="1"/>
  <c r="L82711" i="1"/>
  <c r="L82710" i="1"/>
  <c r="L82709" i="1"/>
  <c r="L82708" i="1"/>
  <c r="L82707" i="1"/>
  <c r="L82706" i="1"/>
  <c r="L82705" i="1"/>
  <c r="L82704" i="1"/>
  <c r="L82703" i="1"/>
  <c r="L82702" i="1"/>
  <c r="L82701" i="1"/>
  <c r="L82700" i="1"/>
  <c r="L82699" i="1"/>
  <c r="L82698" i="1"/>
  <c r="L82697" i="1"/>
  <c r="L82696" i="1"/>
  <c r="L82695" i="1"/>
  <c r="L82694" i="1"/>
  <c r="L82693" i="1"/>
  <c r="L82692" i="1"/>
  <c r="L82691" i="1"/>
  <c r="L82690" i="1"/>
  <c r="L82689" i="1"/>
  <c r="L82688" i="1"/>
  <c r="L82687" i="1"/>
  <c r="L82686" i="1"/>
  <c r="L82685" i="1"/>
  <c r="L82684" i="1"/>
  <c r="L82683" i="1"/>
  <c r="L82682" i="1"/>
  <c r="L82681" i="1"/>
  <c r="L82680" i="1"/>
  <c r="L82679" i="1"/>
  <c r="L82678" i="1"/>
  <c r="L82677" i="1"/>
  <c r="L82676" i="1"/>
  <c r="L82675" i="1"/>
  <c r="L82674" i="1"/>
  <c r="L82673" i="1"/>
  <c r="L82672" i="1"/>
  <c r="L82671" i="1"/>
  <c r="L82670" i="1"/>
  <c r="L82669" i="1"/>
  <c r="L82668" i="1"/>
  <c r="L82667" i="1"/>
  <c r="L82666" i="1"/>
  <c r="L82665" i="1"/>
  <c r="L82664" i="1"/>
  <c r="L82663" i="1"/>
  <c r="L82662" i="1"/>
  <c r="L82661" i="1"/>
  <c r="L82660" i="1"/>
  <c r="L82659" i="1"/>
  <c r="L82658" i="1"/>
  <c r="L82657" i="1"/>
  <c r="L82656" i="1"/>
  <c r="L82655" i="1"/>
  <c r="L82654" i="1"/>
  <c r="L82653" i="1"/>
  <c r="L82652" i="1"/>
  <c r="L82651" i="1"/>
  <c r="L82650" i="1"/>
  <c r="L82649" i="1"/>
  <c r="L82648" i="1"/>
  <c r="L82647" i="1"/>
  <c r="L82646" i="1"/>
  <c r="L82645" i="1"/>
  <c r="L82644" i="1"/>
  <c r="L82643" i="1"/>
  <c r="L82642" i="1"/>
  <c r="L82641" i="1"/>
  <c r="L82640" i="1"/>
  <c r="L82639" i="1"/>
  <c r="L82638" i="1"/>
  <c r="L82637" i="1"/>
  <c r="L82636" i="1"/>
  <c r="L82635" i="1"/>
  <c r="L82634" i="1"/>
  <c r="L82633" i="1"/>
  <c r="L82632" i="1"/>
  <c r="L82631" i="1"/>
  <c r="L82630" i="1"/>
  <c r="L82629" i="1"/>
  <c r="L82628" i="1"/>
  <c r="L82627" i="1"/>
  <c r="L82626" i="1"/>
  <c r="L82625" i="1"/>
  <c r="L82624" i="1"/>
  <c r="L82623" i="1"/>
  <c r="L82622" i="1"/>
  <c r="L82621" i="1"/>
  <c r="L82620" i="1"/>
  <c r="L82619" i="1"/>
  <c r="L82618" i="1"/>
  <c r="L82617" i="1"/>
  <c r="L82616" i="1"/>
  <c r="L82615" i="1"/>
  <c r="L82614" i="1"/>
  <c r="L82613" i="1"/>
  <c r="L82612" i="1"/>
  <c r="L82611" i="1"/>
  <c r="L82610" i="1"/>
  <c r="L82609" i="1"/>
  <c r="L82608" i="1"/>
  <c r="L82607" i="1"/>
  <c r="L82606" i="1"/>
  <c r="L82605" i="1"/>
  <c r="L82604" i="1"/>
  <c r="L82603" i="1"/>
  <c r="L82602" i="1"/>
  <c r="L82601" i="1"/>
  <c r="L82600" i="1"/>
  <c r="L82599" i="1"/>
  <c r="L82598" i="1"/>
  <c r="L82597" i="1"/>
  <c r="L82596" i="1"/>
  <c r="L82595" i="1"/>
  <c r="L82594" i="1"/>
  <c r="L82593" i="1"/>
  <c r="L82592" i="1"/>
  <c r="L82591" i="1"/>
  <c r="L82590" i="1"/>
  <c r="L82589" i="1"/>
  <c r="L82588" i="1"/>
  <c r="L82587" i="1"/>
  <c r="L82586" i="1"/>
  <c r="L82585" i="1"/>
  <c r="L82584" i="1"/>
  <c r="L82583" i="1"/>
  <c r="L82582" i="1"/>
  <c r="L82581" i="1"/>
  <c r="L82580" i="1"/>
  <c r="L82579" i="1"/>
  <c r="L82578" i="1"/>
  <c r="L82577" i="1"/>
  <c r="L82576" i="1"/>
  <c r="L82575" i="1"/>
  <c r="L82574" i="1"/>
  <c r="L82573" i="1"/>
  <c r="L82572" i="1"/>
  <c r="L82571" i="1"/>
  <c r="L82570" i="1"/>
  <c r="L82569" i="1"/>
  <c r="L82568" i="1"/>
  <c r="L82567" i="1"/>
  <c r="L82566" i="1"/>
  <c r="L82565" i="1"/>
  <c r="L82564" i="1"/>
  <c r="L82563" i="1"/>
  <c r="L82562" i="1"/>
  <c r="L82561" i="1"/>
  <c r="L82560" i="1"/>
  <c r="L82559" i="1"/>
  <c r="L82558" i="1"/>
  <c r="L82557" i="1"/>
  <c r="L82556" i="1"/>
  <c r="L82555" i="1"/>
  <c r="L82554" i="1"/>
  <c r="L82553" i="1"/>
  <c r="L82552" i="1"/>
  <c r="L82551" i="1"/>
  <c r="L82550" i="1"/>
  <c r="L82549" i="1"/>
  <c r="L82548" i="1"/>
  <c r="L82547" i="1"/>
  <c r="L82546" i="1"/>
  <c r="L82545" i="1"/>
  <c r="L82544" i="1"/>
  <c r="L82543" i="1"/>
  <c r="L82542" i="1"/>
  <c r="L82541" i="1"/>
  <c r="L82540" i="1"/>
  <c r="L82539" i="1"/>
  <c r="L82538" i="1"/>
  <c r="L82537" i="1"/>
  <c r="L82536" i="1"/>
  <c r="L82535" i="1"/>
  <c r="L82534" i="1"/>
  <c r="L82533" i="1"/>
  <c r="L82532" i="1"/>
  <c r="L82531" i="1"/>
  <c r="L82530" i="1"/>
  <c r="L82529" i="1"/>
  <c r="L82528" i="1"/>
  <c r="L82527" i="1"/>
  <c r="L82526" i="1"/>
  <c r="L82525" i="1"/>
  <c r="L82524" i="1"/>
  <c r="L82523" i="1"/>
  <c r="L82522" i="1"/>
  <c r="L82521" i="1"/>
  <c r="L82520" i="1"/>
  <c r="L82519" i="1"/>
  <c r="L82518" i="1"/>
  <c r="L82517" i="1"/>
  <c r="L82516" i="1"/>
  <c r="L82515" i="1"/>
  <c r="L82514" i="1"/>
  <c r="L82513" i="1"/>
  <c r="L82512" i="1"/>
  <c r="L82511" i="1"/>
  <c r="L82510" i="1"/>
  <c r="L82509" i="1"/>
  <c r="L82508" i="1"/>
  <c r="L82507" i="1"/>
  <c r="L82506" i="1"/>
  <c r="L82505" i="1"/>
  <c r="L82504" i="1"/>
  <c r="L82503" i="1"/>
  <c r="L82502" i="1"/>
  <c r="L82501" i="1"/>
  <c r="L82500" i="1"/>
  <c r="L82499" i="1"/>
  <c r="L82498" i="1"/>
  <c r="L82497" i="1"/>
  <c r="L82496" i="1"/>
  <c r="L82495" i="1"/>
  <c r="L82494" i="1"/>
  <c r="L82493" i="1"/>
  <c r="L82492" i="1"/>
  <c r="L82491" i="1"/>
  <c r="L82490" i="1"/>
  <c r="L82489" i="1"/>
  <c r="L82488" i="1"/>
  <c r="L82487" i="1"/>
  <c r="L82486" i="1"/>
  <c r="L82485" i="1"/>
  <c r="L82484" i="1"/>
  <c r="L82483" i="1"/>
  <c r="L82482" i="1"/>
  <c r="L82481" i="1"/>
  <c r="L82480" i="1"/>
  <c r="L82479" i="1"/>
  <c r="L82478" i="1"/>
  <c r="L82477" i="1"/>
  <c r="L82476" i="1"/>
  <c r="L82475" i="1"/>
  <c r="L82474" i="1"/>
  <c r="L82473" i="1"/>
  <c r="L82472" i="1"/>
  <c r="L82471" i="1"/>
  <c r="L82470" i="1"/>
  <c r="L82469" i="1"/>
  <c r="L82468" i="1"/>
  <c r="L82467" i="1"/>
  <c r="L82466" i="1"/>
  <c r="L82465" i="1"/>
  <c r="L82464" i="1"/>
  <c r="L82463" i="1"/>
  <c r="L82462" i="1"/>
  <c r="L82461" i="1"/>
  <c r="L82460" i="1"/>
  <c r="L82459" i="1"/>
  <c r="L82458" i="1"/>
  <c r="L82457" i="1"/>
  <c r="L82456" i="1"/>
  <c r="L82455" i="1"/>
  <c r="L82454" i="1"/>
  <c r="L82453" i="1"/>
  <c r="L82452" i="1"/>
  <c r="L82451" i="1"/>
  <c r="L82450" i="1"/>
  <c r="L82449" i="1"/>
  <c r="L82448" i="1"/>
  <c r="L82447" i="1"/>
  <c r="L82446" i="1"/>
  <c r="L82445" i="1"/>
  <c r="L82444" i="1"/>
  <c r="L82443" i="1"/>
  <c r="L82442" i="1"/>
  <c r="L82441" i="1"/>
  <c r="L82440" i="1"/>
  <c r="L82439" i="1"/>
  <c r="L82438" i="1"/>
  <c r="L82437" i="1"/>
  <c r="L82436" i="1"/>
  <c r="L82435" i="1"/>
  <c r="L82434" i="1"/>
  <c r="L82433" i="1"/>
  <c r="L82432" i="1"/>
  <c r="L82431" i="1"/>
  <c r="L82430" i="1"/>
  <c r="L82429" i="1"/>
  <c r="L82428" i="1"/>
  <c r="L82427" i="1"/>
  <c r="L82426" i="1"/>
  <c r="L82425" i="1"/>
  <c r="L82424" i="1"/>
  <c r="L82423" i="1"/>
  <c r="L82422" i="1"/>
  <c r="L82421" i="1"/>
  <c r="L82420" i="1"/>
  <c r="L82419" i="1"/>
  <c r="L82418" i="1"/>
  <c r="L82417" i="1"/>
  <c r="L82416" i="1"/>
  <c r="L82415" i="1"/>
  <c r="L82414" i="1"/>
  <c r="L82413" i="1"/>
  <c r="L82412" i="1"/>
  <c r="L82411" i="1"/>
  <c r="L82410" i="1"/>
  <c r="L82409" i="1"/>
  <c r="L82408" i="1"/>
  <c r="L82407" i="1"/>
  <c r="L82406" i="1"/>
  <c r="L82405" i="1"/>
  <c r="L82404" i="1"/>
  <c r="L82403" i="1"/>
  <c r="L82402" i="1"/>
  <c r="L82401" i="1"/>
  <c r="L82400" i="1"/>
  <c r="L82399" i="1"/>
  <c r="L82398" i="1"/>
  <c r="L82397" i="1"/>
  <c r="L82396" i="1"/>
  <c r="L82395" i="1"/>
  <c r="L82394" i="1"/>
  <c r="L82393" i="1"/>
  <c r="L82392" i="1"/>
  <c r="L82391" i="1"/>
  <c r="L82390" i="1"/>
  <c r="L82389" i="1"/>
  <c r="L82388" i="1"/>
  <c r="L82387" i="1"/>
  <c r="L82386" i="1"/>
  <c r="L82385" i="1"/>
  <c r="L82384" i="1"/>
  <c r="L82383" i="1"/>
  <c r="L82382" i="1"/>
  <c r="L82381" i="1"/>
  <c r="L82380" i="1"/>
  <c r="L82379" i="1"/>
  <c r="L82378" i="1"/>
  <c r="L82377" i="1"/>
  <c r="L82376" i="1"/>
  <c r="L82375" i="1"/>
  <c r="L82374" i="1"/>
  <c r="L82373" i="1"/>
  <c r="L82372" i="1"/>
  <c r="L82371" i="1"/>
  <c r="L82370" i="1"/>
  <c r="L82369" i="1"/>
  <c r="L82368" i="1"/>
  <c r="L82367" i="1"/>
  <c r="L82366" i="1"/>
  <c r="L82365" i="1"/>
  <c r="L82364" i="1"/>
  <c r="L82363" i="1"/>
  <c r="L82362" i="1"/>
  <c r="L82361" i="1"/>
  <c r="L82360" i="1"/>
  <c r="L82359" i="1"/>
  <c r="L82358" i="1"/>
  <c r="L82357" i="1"/>
  <c r="L82356" i="1"/>
  <c r="L82355" i="1"/>
  <c r="L82354" i="1"/>
  <c r="L82353" i="1"/>
  <c r="L82352" i="1"/>
  <c r="L82351" i="1"/>
  <c r="L82350" i="1"/>
  <c r="L82349" i="1"/>
  <c r="L82348" i="1"/>
  <c r="L82347" i="1"/>
  <c r="L82346" i="1"/>
  <c r="L82345" i="1"/>
  <c r="L82344" i="1"/>
  <c r="L82343" i="1"/>
  <c r="L82342" i="1"/>
  <c r="L82341" i="1"/>
  <c r="L82340" i="1"/>
  <c r="L82339" i="1"/>
  <c r="L82338" i="1"/>
  <c r="L82337" i="1"/>
  <c r="L82336" i="1"/>
  <c r="L82335" i="1"/>
  <c r="L82334" i="1"/>
  <c r="L82333" i="1"/>
  <c r="L82332" i="1"/>
  <c r="L82331" i="1"/>
  <c r="L82330" i="1"/>
  <c r="L82329" i="1"/>
  <c r="L82328" i="1"/>
  <c r="L82327" i="1"/>
  <c r="L82326" i="1"/>
  <c r="L82325" i="1"/>
  <c r="L82324" i="1"/>
  <c r="L82323" i="1"/>
  <c r="L82322" i="1"/>
  <c r="L82321" i="1"/>
  <c r="L82320" i="1"/>
  <c r="L82319" i="1"/>
  <c r="L82318" i="1"/>
  <c r="L82317" i="1"/>
  <c r="L82316" i="1"/>
  <c r="L82315" i="1"/>
  <c r="L82314" i="1"/>
  <c r="L82313" i="1"/>
  <c r="L82312" i="1"/>
  <c r="L82311" i="1"/>
  <c r="L82310" i="1"/>
  <c r="L82309" i="1"/>
  <c r="L82308" i="1"/>
  <c r="L82307" i="1"/>
  <c r="L82306" i="1"/>
  <c r="L82305" i="1"/>
  <c r="L82304" i="1"/>
  <c r="L82303" i="1"/>
  <c r="L82302" i="1"/>
  <c r="L82301" i="1"/>
  <c r="L82300" i="1"/>
  <c r="L82299" i="1"/>
  <c r="L82298" i="1"/>
  <c r="L82297" i="1"/>
  <c r="L82296" i="1"/>
  <c r="L82295" i="1"/>
  <c r="L82294" i="1"/>
  <c r="L82293" i="1"/>
  <c r="L82292" i="1"/>
  <c r="L82291" i="1"/>
  <c r="L82290" i="1"/>
  <c r="L82289" i="1"/>
  <c r="L82288" i="1"/>
  <c r="L82287" i="1"/>
  <c r="L82286" i="1"/>
  <c r="L82285" i="1"/>
  <c r="L82284" i="1"/>
  <c r="L82283" i="1"/>
  <c r="L82282" i="1"/>
  <c r="L82281" i="1"/>
  <c r="L82280" i="1"/>
  <c r="L82279" i="1"/>
  <c r="L82278" i="1"/>
  <c r="L82277" i="1"/>
  <c r="L82276" i="1"/>
  <c r="L82275" i="1"/>
  <c r="L82274" i="1"/>
  <c r="L82273" i="1"/>
  <c r="L82272" i="1"/>
  <c r="L82271" i="1"/>
  <c r="L82270" i="1"/>
  <c r="L82269" i="1"/>
  <c r="L82268" i="1"/>
  <c r="L82267" i="1"/>
  <c r="L82266" i="1"/>
  <c r="L82265" i="1"/>
  <c r="L82264" i="1"/>
  <c r="L82263" i="1"/>
  <c r="L82262" i="1"/>
  <c r="L82261" i="1"/>
  <c r="L82260" i="1"/>
  <c r="L82259" i="1"/>
  <c r="L82258" i="1"/>
  <c r="L82257" i="1"/>
  <c r="L82256" i="1"/>
  <c r="L82255" i="1"/>
  <c r="L82254" i="1"/>
  <c r="L82253" i="1"/>
  <c r="L82252" i="1"/>
  <c r="L82251" i="1"/>
  <c r="L82250" i="1"/>
  <c r="L82249" i="1"/>
  <c r="L82248" i="1"/>
  <c r="L82247" i="1"/>
  <c r="L82246" i="1"/>
  <c r="L82245" i="1"/>
  <c r="L82244" i="1"/>
  <c r="L82243" i="1"/>
  <c r="L82242" i="1"/>
  <c r="L82241" i="1"/>
  <c r="L82240" i="1"/>
  <c r="L82239" i="1"/>
  <c r="L82238" i="1"/>
  <c r="L82237" i="1"/>
  <c r="L82236" i="1"/>
  <c r="L82235" i="1"/>
  <c r="L82234" i="1"/>
  <c r="L82233" i="1"/>
  <c r="L82232" i="1"/>
  <c r="L82231" i="1"/>
  <c r="L82230" i="1"/>
  <c r="L82229" i="1"/>
  <c r="L82228" i="1"/>
  <c r="L82227" i="1"/>
  <c r="L82226" i="1"/>
  <c r="L82225" i="1"/>
  <c r="L82224" i="1"/>
  <c r="L82223" i="1"/>
  <c r="L82222" i="1"/>
  <c r="L82221" i="1"/>
  <c r="L82220" i="1"/>
  <c r="L82219" i="1"/>
  <c r="L82218" i="1"/>
  <c r="L82217" i="1"/>
  <c r="L82216" i="1"/>
  <c r="L82215" i="1"/>
  <c r="L82214" i="1"/>
  <c r="L82213" i="1"/>
  <c r="L82212" i="1"/>
  <c r="L82211" i="1"/>
  <c r="L82210" i="1"/>
  <c r="L82209" i="1"/>
  <c r="L82208" i="1"/>
  <c r="L82207" i="1"/>
  <c r="L82206" i="1"/>
  <c r="L82205" i="1"/>
  <c r="L82204" i="1"/>
  <c r="L82203" i="1"/>
  <c r="L82202" i="1"/>
  <c r="L82201" i="1"/>
  <c r="L82200" i="1"/>
  <c r="L82199" i="1"/>
  <c r="L82198" i="1"/>
  <c r="L82197" i="1"/>
  <c r="L82196" i="1"/>
  <c r="L82195" i="1"/>
  <c r="L82194" i="1"/>
  <c r="L82193" i="1"/>
  <c r="L82192" i="1"/>
  <c r="L82191" i="1"/>
  <c r="L82190" i="1"/>
  <c r="L82189" i="1"/>
  <c r="L82188" i="1"/>
  <c r="L82187" i="1"/>
  <c r="L82186" i="1"/>
  <c r="L82185" i="1"/>
  <c r="L82184" i="1"/>
  <c r="L82183" i="1"/>
  <c r="L82182" i="1"/>
  <c r="L82181" i="1"/>
  <c r="L82180" i="1"/>
  <c r="L82179" i="1"/>
  <c r="L82178" i="1"/>
  <c r="L82177" i="1"/>
  <c r="L82176" i="1"/>
  <c r="L82175" i="1"/>
  <c r="L82174" i="1"/>
  <c r="L82173" i="1"/>
  <c r="L82172" i="1"/>
  <c r="L82171" i="1"/>
  <c r="L82170" i="1"/>
  <c r="L82169" i="1"/>
  <c r="L82168" i="1"/>
  <c r="L82167" i="1"/>
  <c r="L82166" i="1"/>
  <c r="L82165" i="1"/>
  <c r="L82164" i="1"/>
  <c r="L82163" i="1"/>
  <c r="L82162" i="1"/>
  <c r="L82161" i="1"/>
  <c r="L82160" i="1"/>
  <c r="L82159" i="1"/>
  <c r="L82158" i="1"/>
  <c r="L82157" i="1"/>
  <c r="L82156" i="1"/>
  <c r="L82155" i="1"/>
  <c r="L82154" i="1"/>
  <c r="L82153" i="1"/>
  <c r="L82152" i="1"/>
  <c r="L82151" i="1"/>
  <c r="L82150" i="1"/>
  <c r="L82149" i="1"/>
  <c r="L82148" i="1"/>
  <c r="L82147" i="1"/>
  <c r="L82146" i="1"/>
  <c r="L82145" i="1"/>
  <c r="L82144" i="1"/>
  <c r="L82143" i="1"/>
  <c r="L82142" i="1"/>
  <c r="L82141" i="1"/>
  <c r="L82140" i="1"/>
  <c r="L82139" i="1"/>
  <c r="L82138" i="1"/>
  <c r="L82137" i="1"/>
  <c r="L82136" i="1"/>
  <c r="L82135" i="1"/>
  <c r="L82134" i="1"/>
  <c r="L82133" i="1"/>
  <c r="L82132" i="1"/>
  <c r="L82131" i="1"/>
  <c r="L82130" i="1"/>
  <c r="L82129" i="1"/>
  <c r="L82128" i="1"/>
  <c r="L82127" i="1"/>
  <c r="L82126" i="1"/>
  <c r="L82125" i="1"/>
  <c r="L82124" i="1"/>
  <c r="L82123" i="1"/>
  <c r="L82122" i="1"/>
  <c r="L82121" i="1"/>
  <c r="L82120" i="1"/>
  <c r="L82119" i="1"/>
  <c r="L82118" i="1"/>
  <c r="L82117" i="1"/>
  <c r="L82116" i="1"/>
  <c r="L82115" i="1"/>
  <c r="L82114" i="1"/>
  <c r="L82113" i="1"/>
  <c r="L82112" i="1"/>
  <c r="L82111" i="1"/>
  <c r="L82110" i="1"/>
  <c r="L82109" i="1"/>
  <c r="L82108" i="1"/>
  <c r="L82107" i="1"/>
  <c r="L82106" i="1"/>
  <c r="L82105" i="1"/>
  <c r="L82104" i="1"/>
  <c r="L82103" i="1"/>
  <c r="L82102" i="1"/>
  <c r="L82101" i="1"/>
  <c r="L82100" i="1"/>
  <c r="L82099" i="1"/>
  <c r="L82098" i="1"/>
  <c r="L82097" i="1"/>
  <c r="L82096" i="1"/>
  <c r="L82095" i="1"/>
  <c r="L82094" i="1"/>
  <c r="L82093" i="1"/>
  <c r="L82092" i="1"/>
  <c r="L82091" i="1"/>
  <c r="L82090" i="1"/>
  <c r="L82089" i="1"/>
  <c r="L82088" i="1"/>
  <c r="L82087" i="1"/>
  <c r="L82086" i="1"/>
  <c r="L82085" i="1"/>
  <c r="L82084" i="1"/>
  <c r="L82083" i="1"/>
  <c r="L82082" i="1"/>
  <c r="L82081" i="1"/>
  <c r="L82080" i="1"/>
  <c r="L82079" i="1"/>
  <c r="L82078" i="1"/>
  <c r="L82077" i="1"/>
  <c r="L82076" i="1"/>
  <c r="L82075" i="1"/>
  <c r="L82074" i="1"/>
  <c r="L82073" i="1"/>
  <c r="L82072" i="1"/>
  <c r="L82071" i="1"/>
  <c r="L82070" i="1"/>
  <c r="L82069" i="1"/>
  <c r="L82068" i="1"/>
  <c r="L82067" i="1"/>
  <c r="L82066" i="1"/>
  <c r="L82065" i="1"/>
  <c r="L82064" i="1"/>
  <c r="L82063" i="1"/>
  <c r="L82062" i="1"/>
  <c r="L82061" i="1"/>
  <c r="L82060" i="1"/>
  <c r="L82059" i="1"/>
  <c r="L82058" i="1"/>
  <c r="L82057" i="1"/>
  <c r="L82056" i="1"/>
  <c r="L82055" i="1"/>
  <c r="L82054" i="1"/>
  <c r="L82053" i="1"/>
  <c r="L82052" i="1"/>
  <c r="L82051" i="1"/>
  <c r="L82050" i="1"/>
  <c r="L82049" i="1"/>
  <c r="L82048" i="1"/>
  <c r="L82047" i="1"/>
  <c r="L82046" i="1"/>
  <c r="L82045" i="1"/>
  <c r="L82044" i="1"/>
  <c r="L82043" i="1"/>
  <c r="L82042" i="1"/>
  <c r="L82041" i="1"/>
  <c r="L82040" i="1"/>
  <c r="L82039" i="1"/>
  <c r="L82038" i="1"/>
  <c r="L82037" i="1"/>
  <c r="L82036" i="1"/>
  <c r="L82035" i="1"/>
  <c r="L82034" i="1"/>
  <c r="L82033" i="1"/>
  <c r="L82032" i="1"/>
  <c r="L82031" i="1"/>
  <c r="L82030" i="1"/>
  <c r="L82029" i="1"/>
  <c r="L82028" i="1"/>
  <c r="L82027" i="1"/>
  <c r="L82026" i="1"/>
  <c r="L82025" i="1"/>
  <c r="L82024" i="1"/>
  <c r="L82023" i="1"/>
  <c r="L82022" i="1"/>
  <c r="L82021" i="1"/>
  <c r="L82020" i="1"/>
  <c r="L82019" i="1"/>
  <c r="L82018" i="1"/>
  <c r="L82017" i="1"/>
  <c r="L82016" i="1"/>
  <c r="L82015" i="1"/>
  <c r="L82014" i="1"/>
  <c r="L82013" i="1"/>
  <c r="L82012" i="1"/>
  <c r="L82011" i="1"/>
  <c r="L82010" i="1"/>
  <c r="L82009" i="1"/>
  <c r="L82008" i="1"/>
  <c r="L82007" i="1"/>
  <c r="L82006" i="1"/>
  <c r="L82005" i="1"/>
  <c r="L82004" i="1"/>
  <c r="L82003" i="1"/>
  <c r="L82002" i="1"/>
  <c r="L82001" i="1"/>
  <c r="L82000" i="1"/>
  <c r="L81999" i="1"/>
  <c r="L81998" i="1"/>
  <c r="L81997" i="1"/>
  <c r="L81996" i="1"/>
  <c r="L81995" i="1"/>
  <c r="L81994" i="1"/>
  <c r="L81993" i="1"/>
  <c r="L81992" i="1"/>
  <c r="L81991" i="1"/>
  <c r="L81990" i="1"/>
  <c r="L81989" i="1"/>
  <c r="L81988" i="1"/>
  <c r="L81987" i="1"/>
  <c r="L81986" i="1"/>
  <c r="L81985" i="1"/>
  <c r="L81984" i="1"/>
  <c r="L81983" i="1"/>
  <c r="L81982" i="1"/>
  <c r="L81981" i="1"/>
  <c r="L81980" i="1"/>
  <c r="L81979" i="1"/>
  <c r="L81978" i="1"/>
  <c r="L81977" i="1"/>
  <c r="L81976" i="1"/>
  <c r="L81975" i="1"/>
  <c r="L81974" i="1"/>
  <c r="L81973" i="1"/>
  <c r="L81972" i="1"/>
  <c r="L81971" i="1"/>
  <c r="L81970" i="1"/>
  <c r="L81969" i="1"/>
  <c r="L81968" i="1"/>
  <c r="L81967" i="1"/>
  <c r="L81966" i="1"/>
  <c r="L81965" i="1"/>
  <c r="L81964" i="1"/>
  <c r="L81963" i="1"/>
  <c r="L81962" i="1"/>
  <c r="L81961" i="1"/>
  <c r="L81960" i="1"/>
  <c r="L81959" i="1"/>
  <c r="L81958" i="1"/>
  <c r="L81957" i="1"/>
  <c r="L81956" i="1"/>
  <c r="L81955" i="1"/>
  <c r="L81954" i="1"/>
  <c r="L81953" i="1"/>
  <c r="L81952" i="1"/>
  <c r="L81951" i="1"/>
  <c r="L81950" i="1"/>
  <c r="L81949" i="1"/>
  <c r="L81948" i="1"/>
  <c r="L81947" i="1"/>
  <c r="L81946" i="1"/>
  <c r="L81945" i="1"/>
  <c r="L81944" i="1"/>
  <c r="L81943" i="1"/>
  <c r="L81942" i="1"/>
  <c r="L81941" i="1"/>
  <c r="L81940" i="1"/>
  <c r="L81939" i="1"/>
  <c r="L81938" i="1"/>
  <c r="L81937" i="1"/>
  <c r="L81936" i="1"/>
  <c r="L81935" i="1"/>
  <c r="L81934" i="1"/>
  <c r="L81933" i="1"/>
  <c r="L81932" i="1"/>
  <c r="L81931" i="1"/>
  <c r="L81930" i="1"/>
  <c r="L81929" i="1"/>
  <c r="L81928" i="1"/>
  <c r="L81927" i="1"/>
  <c r="L81926" i="1"/>
  <c r="L81925" i="1"/>
  <c r="L81924" i="1"/>
  <c r="L81923" i="1"/>
  <c r="L81922" i="1"/>
  <c r="L81921" i="1"/>
  <c r="L81920" i="1"/>
  <c r="L81919" i="1"/>
  <c r="L81918" i="1"/>
  <c r="L81917" i="1"/>
  <c r="L81916" i="1"/>
  <c r="L81915" i="1"/>
  <c r="L81914" i="1"/>
  <c r="L81913" i="1"/>
  <c r="L81912" i="1"/>
  <c r="L81911" i="1"/>
  <c r="L81910" i="1"/>
  <c r="L81909" i="1"/>
  <c r="L81908" i="1"/>
  <c r="L81907" i="1"/>
  <c r="L81906" i="1"/>
  <c r="L81905" i="1"/>
  <c r="L81904" i="1"/>
  <c r="L81903" i="1"/>
  <c r="L81902" i="1"/>
  <c r="L81901" i="1"/>
  <c r="L81900" i="1"/>
  <c r="L81899" i="1"/>
  <c r="L81898" i="1"/>
  <c r="L81897" i="1"/>
  <c r="L81896" i="1"/>
  <c r="L81895" i="1"/>
  <c r="L81894" i="1"/>
  <c r="L81893" i="1"/>
  <c r="L81892" i="1"/>
  <c r="L81891" i="1"/>
  <c r="L81890" i="1"/>
  <c r="L81889" i="1"/>
  <c r="L81888" i="1"/>
  <c r="L81887" i="1"/>
  <c r="L81886" i="1"/>
  <c r="L81885" i="1"/>
  <c r="L81884" i="1"/>
  <c r="L81883" i="1"/>
  <c r="L81882" i="1"/>
  <c r="L81881" i="1"/>
  <c r="L81880" i="1"/>
  <c r="L81879" i="1"/>
  <c r="L81878" i="1"/>
  <c r="L81877" i="1"/>
  <c r="L81876" i="1"/>
  <c r="L81875" i="1"/>
  <c r="L81874" i="1"/>
  <c r="L81873" i="1"/>
  <c r="L81872" i="1"/>
  <c r="L81871" i="1"/>
  <c r="L81870" i="1"/>
  <c r="L81869" i="1"/>
  <c r="L81868" i="1"/>
  <c r="L81867" i="1"/>
  <c r="L81866" i="1"/>
  <c r="L81865" i="1"/>
  <c r="L81864" i="1"/>
  <c r="L81863" i="1"/>
  <c r="L81862" i="1"/>
  <c r="L81861" i="1"/>
  <c r="L81860" i="1"/>
  <c r="L81859" i="1"/>
  <c r="L81858" i="1"/>
  <c r="L81857" i="1"/>
  <c r="L81856" i="1"/>
  <c r="L81855" i="1"/>
  <c r="L81854" i="1"/>
  <c r="L81853" i="1"/>
  <c r="L81852" i="1"/>
  <c r="L81851" i="1"/>
  <c r="L81850" i="1"/>
  <c r="L81849" i="1"/>
  <c r="L81848" i="1"/>
  <c r="L81847" i="1"/>
  <c r="L81846" i="1"/>
  <c r="L81845" i="1"/>
  <c r="L81844" i="1"/>
  <c r="L81843" i="1"/>
  <c r="L81842" i="1"/>
  <c r="L81841" i="1"/>
  <c r="L81840" i="1"/>
  <c r="L81839" i="1"/>
  <c r="L81838" i="1"/>
  <c r="L81837" i="1"/>
  <c r="L81836" i="1"/>
  <c r="L81835" i="1"/>
  <c r="L81834" i="1"/>
  <c r="L81833" i="1"/>
  <c r="L81832" i="1"/>
  <c r="L81831" i="1"/>
  <c r="L81830" i="1"/>
  <c r="L81829" i="1"/>
  <c r="L81828" i="1"/>
  <c r="L81827" i="1"/>
  <c r="L81826" i="1"/>
  <c r="L81825" i="1"/>
  <c r="L81824" i="1"/>
  <c r="L81823" i="1"/>
  <c r="L81822" i="1"/>
  <c r="L81821" i="1"/>
  <c r="L81820" i="1"/>
  <c r="L81819" i="1"/>
  <c r="L81818" i="1"/>
  <c r="L81817" i="1"/>
  <c r="L81816" i="1"/>
  <c r="L81815" i="1"/>
  <c r="L81814" i="1"/>
  <c r="L81813" i="1"/>
  <c r="L81812" i="1"/>
  <c r="L81811" i="1"/>
  <c r="L81810" i="1"/>
  <c r="L81809" i="1"/>
  <c r="L81808" i="1"/>
  <c r="L81807" i="1"/>
  <c r="L81806" i="1"/>
  <c r="L81805" i="1"/>
  <c r="L81804" i="1"/>
  <c r="L81803" i="1"/>
  <c r="L81802" i="1"/>
  <c r="L81801" i="1"/>
  <c r="L81800" i="1"/>
  <c r="L81799" i="1"/>
  <c r="L81798" i="1"/>
  <c r="L81797" i="1"/>
  <c r="L81796" i="1"/>
  <c r="L81795" i="1"/>
  <c r="L81794" i="1"/>
  <c r="L81793" i="1"/>
  <c r="L81792" i="1"/>
  <c r="L81791" i="1"/>
  <c r="L81790" i="1"/>
  <c r="L81789" i="1"/>
  <c r="L81788" i="1"/>
  <c r="L81787" i="1"/>
  <c r="L81786" i="1"/>
  <c r="L81785" i="1"/>
  <c r="L81784" i="1"/>
  <c r="L81783" i="1"/>
  <c r="L81782" i="1"/>
  <c r="L81781" i="1"/>
  <c r="L81780" i="1"/>
  <c r="L81779" i="1"/>
  <c r="L81778" i="1"/>
  <c r="L81777" i="1"/>
  <c r="L81776" i="1"/>
  <c r="L81775" i="1"/>
  <c r="L81774" i="1"/>
  <c r="L81773" i="1"/>
  <c r="L81772" i="1"/>
  <c r="L81771" i="1"/>
  <c r="L81770" i="1"/>
  <c r="L81769" i="1"/>
  <c r="L81768" i="1"/>
  <c r="L81767" i="1"/>
  <c r="L81766" i="1"/>
  <c r="L81765" i="1"/>
  <c r="L81764" i="1"/>
  <c r="L81763" i="1"/>
  <c r="L81762" i="1"/>
  <c r="L81761" i="1"/>
  <c r="L81760" i="1"/>
  <c r="L81759" i="1"/>
  <c r="L81758" i="1"/>
  <c r="L81757" i="1"/>
  <c r="L81756" i="1"/>
  <c r="L81755" i="1"/>
  <c r="L81754" i="1"/>
  <c r="L81753" i="1"/>
  <c r="L81752" i="1"/>
  <c r="L81751" i="1"/>
  <c r="L81750" i="1"/>
  <c r="L81749" i="1"/>
  <c r="L81748" i="1"/>
  <c r="L81747" i="1"/>
  <c r="L81746" i="1"/>
  <c r="L81745" i="1"/>
  <c r="L81744" i="1"/>
  <c r="L81743" i="1"/>
  <c r="L81742" i="1"/>
  <c r="L81741" i="1"/>
  <c r="L81740" i="1"/>
  <c r="L81739" i="1"/>
  <c r="L81738" i="1"/>
  <c r="L81737" i="1"/>
  <c r="L81736" i="1"/>
  <c r="L81735" i="1"/>
  <c r="L81734" i="1"/>
  <c r="L81733" i="1"/>
  <c r="L81732" i="1"/>
  <c r="L81731" i="1"/>
  <c r="L81730" i="1"/>
  <c r="L81729" i="1"/>
  <c r="L81728" i="1"/>
  <c r="L81727" i="1"/>
  <c r="L81726" i="1"/>
  <c r="L81725" i="1"/>
  <c r="L81724" i="1"/>
  <c r="L81723" i="1"/>
  <c r="L81722" i="1"/>
  <c r="L81721" i="1"/>
  <c r="L81720" i="1"/>
  <c r="L81719" i="1"/>
  <c r="L81718" i="1"/>
  <c r="L81717" i="1"/>
  <c r="L81716" i="1"/>
  <c r="L81715" i="1"/>
  <c r="L81714" i="1"/>
  <c r="L81713" i="1"/>
  <c r="L81712" i="1"/>
  <c r="L81711" i="1"/>
  <c r="L81710" i="1"/>
  <c r="L81709" i="1"/>
  <c r="L81708" i="1"/>
  <c r="L81707" i="1"/>
  <c r="L81706" i="1"/>
  <c r="L81705" i="1"/>
  <c r="L81704" i="1"/>
  <c r="L81703" i="1"/>
  <c r="L81702" i="1"/>
  <c r="L81701" i="1"/>
  <c r="L81700" i="1"/>
  <c r="L81699" i="1"/>
  <c r="L81698" i="1"/>
  <c r="L81697" i="1"/>
  <c r="L81696" i="1"/>
  <c r="L81695" i="1"/>
  <c r="L81694" i="1"/>
  <c r="L81693" i="1"/>
  <c r="L81692" i="1"/>
  <c r="L81691" i="1"/>
  <c r="L81690" i="1"/>
  <c r="L81689" i="1"/>
  <c r="L81688" i="1"/>
  <c r="L81687" i="1"/>
  <c r="L81686" i="1"/>
  <c r="L81685" i="1"/>
  <c r="L81684" i="1"/>
  <c r="L81683" i="1"/>
  <c r="L81682" i="1"/>
  <c r="L81681" i="1"/>
  <c r="L81680" i="1"/>
  <c r="L81679" i="1"/>
  <c r="L81678" i="1"/>
  <c r="L81677" i="1"/>
  <c r="L81676" i="1"/>
  <c r="L81675" i="1"/>
  <c r="L81674" i="1"/>
  <c r="L81673" i="1"/>
  <c r="L81672" i="1"/>
  <c r="L81671" i="1"/>
  <c r="L81670" i="1"/>
  <c r="L81669" i="1"/>
  <c r="L81668" i="1"/>
  <c r="L81667" i="1"/>
  <c r="L81666" i="1"/>
  <c r="L81665" i="1"/>
  <c r="L81664" i="1"/>
  <c r="L81663" i="1"/>
  <c r="L81662" i="1"/>
  <c r="L81661" i="1"/>
  <c r="L81660" i="1"/>
  <c r="L81659" i="1"/>
  <c r="L81658" i="1"/>
  <c r="L81657" i="1"/>
  <c r="L81656" i="1"/>
  <c r="L81655" i="1"/>
  <c r="L81654" i="1"/>
  <c r="L81653" i="1"/>
  <c r="L81652" i="1"/>
  <c r="L81651" i="1"/>
  <c r="L81650" i="1"/>
  <c r="L81649" i="1"/>
  <c r="L81648" i="1"/>
  <c r="L81647" i="1"/>
  <c r="L81646" i="1"/>
  <c r="L81645" i="1"/>
  <c r="L81644" i="1"/>
  <c r="L81643" i="1"/>
  <c r="L81642" i="1"/>
  <c r="L81641" i="1"/>
  <c r="L81640" i="1"/>
  <c r="L81639" i="1"/>
  <c r="L81638" i="1"/>
  <c r="L81637" i="1"/>
  <c r="L81636" i="1"/>
  <c r="L81635" i="1"/>
  <c r="L81634" i="1"/>
  <c r="L81633" i="1"/>
  <c r="L81632" i="1"/>
  <c r="L81631" i="1"/>
  <c r="L81630" i="1"/>
  <c r="L81629" i="1"/>
  <c r="L81628" i="1"/>
  <c r="L81627" i="1"/>
  <c r="L81626" i="1"/>
  <c r="L81625" i="1"/>
  <c r="L81624" i="1"/>
  <c r="L81623" i="1"/>
  <c r="L81622" i="1"/>
  <c r="L81621" i="1"/>
  <c r="L81620" i="1"/>
  <c r="L81619" i="1"/>
  <c r="L81618" i="1"/>
  <c r="L81617" i="1"/>
  <c r="L81616" i="1"/>
  <c r="L81615" i="1"/>
  <c r="L81614" i="1"/>
  <c r="L81613" i="1"/>
  <c r="L81612" i="1"/>
  <c r="L81611" i="1"/>
  <c r="L81610" i="1"/>
  <c r="L81609" i="1"/>
  <c r="L81608" i="1"/>
  <c r="L81607" i="1"/>
  <c r="L81606" i="1"/>
  <c r="L81605" i="1"/>
  <c r="L81604" i="1"/>
  <c r="L81603" i="1"/>
  <c r="L81602" i="1"/>
  <c r="L81601" i="1"/>
  <c r="L81600" i="1"/>
  <c r="L81599" i="1"/>
  <c r="L81598" i="1"/>
  <c r="L81597" i="1"/>
  <c r="L81596" i="1"/>
  <c r="L81595" i="1"/>
  <c r="L81594" i="1"/>
  <c r="L81593" i="1"/>
  <c r="L81592" i="1"/>
  <c r="L81591" i="1"/>
  <c r="L81590" i="1"/>
  <c r="L81589" i="1"/>
  <c r="L81588" i="1"/>
  <c r="L81587" i="1"/>
  <c r="L81586" i="1"/>
  <c r="L81585" i="1"/>
  <c r="L81584" i="1"/>
  <c r="L81583" i="1"/>
  <c r="L81582" i="1"/>
  <c r="L81581" i="1"/>
  <c r="L81580" i="1"/>
  <c r="L81579" i="1"/>
  <c r="L81578" i="1"/>
  <c r="L81577" i="1"/>
  <c r="L81576" i="1"/>
  <c r="L81575" i="1"/>
  <c r="L81574" i="1"/>
  <c r="L81573" i="1"/>
  <c r="L81572" i="1"/>
  <c r="L81571" i="1"/>
  <c r="L81570" i="1"/>
  <c r="L81569" i="1"/>
  <c r="L81568" i="1"/>
  <c r="L81567" i="1"/>
  <c r="L81566" i="1"/>
  <c r="L81565" i="1"/>
  <c r="L81564" i="1"/>
  <c r="L81563" i="1"/>
  <c r="L81562" i="1"/>
  <c r="L81561" i="1"/>
  <c r="L81560" i="1"/>
  <c r="L81559" i="1"/>
  <c r="L81558" i="1"/>
  <c r="L81557" i="1"/>
  <c r="L81556" i="1"/>
  <c r="L81555" i="1"/>
  <c r="L81554" i="1"/>
  <c r="L81553" i="1"/>
  <c r="L81552" i="1"/>
  <c r="L81551" i="1"/>
  <c r="L81550" i="1"/>
  <c r="L81549" i="1"/>
  <c r="L81548" i="1"/>
  <c r="L81547" i="1"/>
  <c r="L81546" i="1"/>
  <c r="L81545" i="1"/>
  <c r="L81544" i="1"/>
  <c r="L81543" i="1"/>
  <c r="L81542" i="1"/>
  <c r="L81541" i="1"/>
  <c r="L81540" i="1"/>
  <c r="L81539" i="1"/>
  <c r="L81538" i="1"/>
  <c r="L81537" i="1"/>
  <c r="L81536" i="1"/>
  <c r="L81535" i="1"/>
  <c r="L81534" i="1"/>
  <c r="L81533" i="1"/>
  <c r="L81532" i="1"/>
  <c r="L81531" i="1"/>
  <c r="L81530" i="1"/>
  <c r="L81529" i="1"/>
  <c r="L81528" i="1"/>
  <c r="L81527" i="1"/>
  <c r="L81526" i="1"/>
  <c r="L81525" i="1"/>
  <c r="L81524" i="1"/>
  <c r="L81523" i="1"/>
  <c r="L81522" i="1"/>
  <c r="L81521" i="1"/>
  <c r="L81520" i="1"/>
  <c r="L81519" i="1"/>
  <c r="L81518" i="1"/>
  <c r="L81517" i="1"/>
  <c r="L81516" i="1"/>
  <c r="L81515" i="1"/>
  <c r="L81514" i="1"/>
  <c r="L81513" i="1"/>
  <c r="L81512" i="1"/>
  <c r="L81511" i="1"/>
  <c r="L81510" i="1"/>
  <c r="L81509" i="1"/>
  <c r="L81508" i="1"/>
  <c r="L81507" i="1"/>
  <c r="L81506" i="1"/>
  <c r="L81505" i="1"/>
  <c r="L81504" i="1"/>
  <c r="L81503" i="1"/>
  <c r="L81502" i="1"/>
  <c r="L81501" i="1"/>
  <c r="L81500" i="1"/>
  <c r="L81499" i="1"/>
  <c r="L81498" i="1"/>
  <c r="L81497" i="1"/>
  <c r="L81496" i="1"/>
  <c r="L81495" i="1"/>
  <c r="L81494" i="1"/>
  <c r="L81493" i="1"/>
  <c r="L81492" i="1"/>
  <c r="L81491" i="1"/>
  <c r="L81490" i="1"/>
  <c r="L81489" i="1"/>
  <c r="L81488" i="1"/>
  <c r="L81487" i="1"/>
  <c r="L81486" i="1"/>
  <c r="L81485" i="1"/>
  <c r="L81484" i="1"/>
  <c r="L81483" i="1"/>
  <c r="L81482" i="1"/>
  <c r="L81481" i="1"/>
  <c r="L81480" i="1"/>
  <c r="L81479" i="1"/>
  <c r="L81478" i="1"/>
  <c r="L81477" i="1"/>
  <c r="L81476" i="1"/>
  <c r="L81475" i="1"/>
  <c r="L81474" i="1"/>
  <c r="L81473" i="1"/>
  <c r="L81472" i="1"/>
  <c r="L81471" i="1"/>
  <c r="L81470" i="1"/>
  <c r="L81469" i="1"/>
  <c r="L81468" i="1"/>
  <c r="L81467" i="1"/>
  <c r="L81466" i="1"/>
  <c r="L81465" i="1"/>
  <c r="L81464" i="1"/>
  <c r="L81463" i="1"/>
  <c r="L81462" i="1"/>
  <c r="L81461" i="1"/>
  <c r="L81460" i="1"/>
  <c r="L81459" i="1"/>
  <c r="L81458" i="1"/>
  <c r="L81457" i="1"/>
  <c r="L81456" i="1"/>
  <c r="L81455" i="1"/>
  <c r="L81454" i="1"/>
  <c r="L81453" i="1"/>
  <c r="L81452" i="1"/>
  <c r="L81451" i="1"/>
  <c r="L81450" i="1"/>
  <c r="L81449" i="1"/>
  <c r="L81448" i="1"/>
  <c r="L81447" i="1"/>
  <c r="L81446" i="1"/>
  <c r="L81445" i="1"/>
  <c r="L81444" i="1"/>
  <c r="L81443" i="1"/>
  <c r="L81442" i="1"/>
  <c r="L81441" i="1"/>
  <c r="L81440" i="1"/>
  <c r="L81439" i="1"/>
  <c r="L81438" i="1"/>
  <c r="L81437" i="1"/>
  <c r="L81436" i="1"/>
  <c r="L81435" i="1"/>
  <c r="L81434" i="1"/>
  <c r="L81433" i="1"/>
  <c r="L81432" i="1"/>
  <c r="L81431" i="1"/>
  <c r="L81430" i="1"/>
  <c r="L81429" i="1"/>
  <c r="L81428" i="1"/>
  <c r="L81427" i="1"/>
  <c r="L81426" i="1"/>
  <c r="L81425" i="1"/>
  <c r="L81424" i="1"/>
  <c r="L81423" i="1"/>
  <c r="L81422" i="1"/>
  <c r="L81421" i="1"/>
  <c r="L81420" i="1"/>
  <c r="L81419" i="1"/>
  <c r="L81418" i="1"/>
  <c r="L81417" i="1"/>
  <c r="L81416" i="1"/>
  <c r="L81415" i="1"/>
  <c r="L81414" i="1"/>
  <c r="L81413" i="1"/>
  <c r="L81412" i="1"/>
  <c r="L81411" i="1"/>
  <c r="L81410" i="1"/>
  <c r="L81409" i="1"/>
  <c r="L81408" i="1"/>
  <c r="L81407" i="1"/>
  <c r="L81406" i="1"/>
  <c r="L81405" i="1"/>
  <c r="L81404" i="1"/>
  <c r="L81403" i="1"/>
  <c r="L81402" i="1"/>
  <c r="L81401" i="1"/>
  <c r="L81400" i="1"/>
  <c r="L81399" i="1"/>
  <c r="L81398" i="1"/>
  <c r="L81397" i="1"/>
  <c r="L81396" i="1"/>
  <c r="L81395" i="1"/>
  <c r="L81394" i="1"/>
  <c r="L81393" i="1"/>
  <c r="L81392" i="1"/>
  <c r="L81391" i="1"/>
  <c r="L81390" i="1"/>
  <c r="L81389" i="1"/>
  <c r="L81388" i="1"/>
  <c r="L81387" i="1"/>
  <c r="L81386" i="1"/>
  <c r="L81385" i="1"/>
  <c r="L81384" i="1"/>
  <c r="L81383" i="1"/>
  <c r="L81382" i="1"/>
  <c r="L81381" i="1"/>
  <c r="L81380" i="1"/>
  <c r="L81379" i="1"/>
  <c r="L81378" i="1"/>
  <c r="L81377" i="1"/>
  <c r="L81376" i="1"/>
  <c r="L81375" i="1"/>
  <c r="L81374" i="1"/>
  <c r="L81373" i="1"/>
  <c r="L81372" i="1"/>
  <c r="L81371" i="1"/>
  <c r="L81370" i="1"/>
  <c r="L81369" i="1"/>
  <c r="L81368" i="1"/>
  <c r="L81367" i="1"/>
  <c r="L81366" i="1"/>
  <c r="L81365" i="1"/>
  <c r="L81364" i="1"/>
  <c r="L81363" i="1"/>
  <c r="L81362" i="1"/>
  <c r="L81361" i="1"/>
  <c r="L81360" i="1"/>
  <c r="L81359" i="1"/>
  <c r="L81358" i="1"/>
  <c r="L81357" i="1"/>
  <c r="L81356" i="1"/>
  <c r="L81355" i="1"/>
  <c r="L81354" i="1"/>
  <c r="L81353" i="1"/>
  <c r="L81352" i="1"/>
  <c r="L81351" i="1"/>
  <c r="L81350" i="1"/>
  <c r="L81349" i="1"/>
  <c r="L81348" i="1"/>
  <c r="L81347" i="1"/>
  <c r="L81346" i="1"/>
  <c r="L81345" i="1"/>
  <c r="L81344" i="1"/>
  <c r="L81343" i="1"/>
  <c r="L81342" i="1"/>
  <c r="L81341" i="1"/>
  <c r="L81340" i="1"/>
  <c r="L81339" i="1"/>
  <c r="L81338" i="1"/>
  <c r="L81337" i="1"/>
  <c r="L81336" i="1"/>
  <c r="L81335" i="1"/>
  <c r="L81334" i="1"/>
  <c r="L81333" i="1"/>
  <c r="L81332" i="1"/>
  <c r="L81331" i="1"/>
  <c r="L81330" i="1"/>
  <c r="L81329" i="1"/>
  <c r="L81328" i="1"/>
  <c r="L81327" i="1"/>
  <c r="L81326" i="1"/>
  <c r="L81325" i="1"/>
  <c r="L81324" i="1"/>
  <c r="L81323" i="1"/>
  <c r="L81322" i="1"/>
  <c r="L81321" i="1"/>
  <c r="L81320" i="1"/>
  <c r="L81319" i="1"/>
  <c r="L81318" i="1"/>
  <c r="L81317" i="1"/>
  <c r="L81316" i="1"/>
  <c r="L81315" i="1"/>
  <c r="L81314" i="1"/>
  <c r="L81313" i="1"/>
  <c r="L81312" i="1"/>
  <c r="L81311" i="1"/>
  <c r="L81310" i="1"/>
  <c r="L81309" i="1"/>
  <c r="L81308" i="1"/>
  <c r="L81307" i="1"/>
  <c r="L81306" i="1"/>
  <c r="L81305" i="1"/>
  <c r="L81304" i="1"/>
  <c r="L81303" i="1"/>
  <c r="L81302" i="1"/>
  <c r="L81301" i="1"/>
  <c r="L81300" i="1"/>
  <c r="L81299" i="1"/>
  <c r="L81298" i="1"/>
  <c r="L81297" i="1"/>
  <c r="L81296" i="1"/>
  <c r="L81295" i="1"/>
  <c r="L81294" i="1"/>
  <c r="L81293" i="1"/>
  <c r="L81292" i="1"/>
  <c r="L81291" i="1"/>
  <c r="L81290" i="1"/>
  <c r="L81289" i="1"/>
  <c r="L81288" i="1"/>
  <c r="L81287" i="1"/>
  <c r="L81286" i="1"/>
  <c r="L81285" i="1"/>
  <c r="L81284" i="1"/>
  <c r="L81283" i="1"/>
  <c r="L81282" i="1"/>
  <c r="L81281" i="1"/>
  <c r="L81280" i="1"/>
  <c r="L81279" i="1"/>
  <c r="L81278" i="1"/>
  <c r="L81277" i="1"/>
  <c r="L81276" i="1"/>
  <c r="L81275" i="1"/>
  <c r="L81274" i="1"/>
  <c r="L81273" i="1"/>
  <c r="L81272" i="1"/>
  <c r="L81271" i="1"/>
  <c r="L81270" i="1"/>
  <c r="L81269" i="1"/>
  <c r="L81268" i="1"/>
  <c r="L81267" i="1"/>
  <c r="L81266" i="1"/>
  <c r="L81265" i="1"/>
  <c r="L81264" i="1"/>
  <c r="L81263" i="1"/>
  <c r="L81262" i="1"/>
  <c r="L81261" i="1"/>
  <c r="L81260" i="1"/>
  <c r="L81259" i="1"/>
  <c r="L81258" i="1"/>
  <c r="L81257" i="1"/>
  <c r="L81256" i="1"/>
  <c r="L81255" i="1"/>
  <c r="L81254" i="1"/>
  <c r="L81253" i="1"/>
  <c r="L81252" i="1"/>
  <c r="L81251" i="1"/>
  <c r="L81250" i="1"/>
  <c r="L81249" i="1"/>
  <c r="L81248" i="1"/>
  <c r="L81247" i="1"/>
  <c r="L81246" i="1"/>
  <c r="L81245" i="1"/>
  <c r="L81244" i="1"/>
  <c r="L81243" i="1"/>
  <c r="L81242" i="1"/>
  <c r="L81241" i="1"/>
  <c r="L81240" i="1"/>
  <c r="L81239" i="1"/>
  <c r="L81238" i="1"/>
  <c r="L81237" i="1"/>
  <c r="L81236" i="1"/>
  <c r="L81235" i="1"/>
  <c r="L81234" i="1"/>
  <c r="L81233" i="1"/>
  <c r="L81232" i="1"/>
  <c r="L81231" i="1"/>
  <c r="L81230" i="1"/>
  <c r="L81229" i="1"/>
  <c r="L81228" i="1"/>
  <c r="L81227" i="1"/>
  <c r="L81226" i="1"/>
  <c r="L81225" i="1"/>
  <c r="L81224" i="1"/>
  <c r="L81223" i="1"/>
  <c r="L81222" i="1"/>
  <c r="L81221" i="1"/>
  <c r="L81220" i="1"/>
  <c r="L81219" i="1"/>
  <c r="L81218" i="1"/>
  <c r="L81217" i="1"/>
  <c r="L81216" i="1"/>
  <c r="L81215" i="1"/>
  <c r="L81214" i="1"/>
  <c r="L81213" i="1"/>
  <c r="L81212" i="1"/>
  <c r="L81211" i="1"/>
  <c r="L81210" i="1"/>
  <c r="L81209" i="1"/>
  <c r="L81208" i="1"/>
  <c r="L81207" i="1"/>
  <c r="L81206" i="1"/>
  <c r="L81205" i="1"/>
  <c r="L81204" i="1"/>
  <c r="L81203" i="1"/>
  <c r="L81202" i="1"/>
  <c r="L81201" i="1"/>
  <c r="L81200" i="1"/>
  <c r="L81199" i="1"/>
  <c r="L81198" i="1"/>
  <c r="L81197" i="1"/>
  <c r="L81196" i="1"/>
  <c r="L81195" i="1"/>
  <c r="L81194" i="1"/>
  <c r="L81193" i="1"/>
  <c r="L81192" i="1"/>
  <c r="L81191" i="1"/>
  <c r="L81190" i="1"/>
  <c r="L81189" i="1"/>
  <c r="L81188" i="1"/>
  <c r="L81187" i="1"/>
  <c r="L81186" i="1"/>
  <c r="L81185" i="1"/>
  <c r="L81184" i="1"/>
  <c r="L81183" i="1"/>
  <c r="L81182" i="1"/>
  <c r="L81181" i="1"/>
  <c r="L81180" i="1"/>
  <c r="L81179" i="1"/>
  <c r="L81178" i="1"/>
  <c r="L81177" i="1"/>
  <c r="L81176" i="1"/>
  <c r="L81175" i="1"/>
  <c r="L81174" i="1"/>
  <c r="L81173" i="1"/>
  <c r="L81172" i="1"/>
  <c r="L81171" i="1"/>
  <c r="L81170" i="1"/>
  <c r="L81169" i="1"/>
  <c r="L81168" i="1"/>
  <c r="L81167" i="1"/>
  <c r="L81166" i="1"/>
  <c r="L81165" i="1"/>
  <c r="L81164" i="1"/>
  <c r="L81163" i="1"/>
  <c r="L81162" i="1"/>
  <c r="L81161" i="1"/>
  <c r="L81160" i="1"/>
  <c r="L81159" i="1"/>
  <c r="L81158" i="1"/>
  <c r="L81157" i="1"/>
  <c r="L81156" i="1"/>
  <c r="L81155" i="1"/>
  <c r="L81154" i="1"/>
  <c r="L81153" i="1"/>
  <c r="L81152" i="1"/>
  <c r="L81151" i="1"/>
  <c r="L81150" i="1"/>
  <c r="L81149" i="1"/>
  <c r="L81148" i="1"/>
  <c r="L81147" i="1"/>
  <c r="L81146" i="1"/>
  <c r="L81145" i="1"/>
  <c r="L81144" i="1"/>
  <c r="L81143" i="1"/>
  <c r="L81142" i="1"/>
  <c r="L81141" i="1"/>
  <c r="L81140" i="1"/>
  <c r="L81139" i="1"/>
  <c r="L81138" i="1"/>
  <c r="L81137" i="1"/>
  <c r="L81136" i="1"/>
  <c r="L81135" i="1"/>
  <c r="L81134" i="1"/>
  <c r="L81133" i="1"/>
  <c r="L81132" i="1"/>
  <c r="L81131" i="1"/>
  <c r="L81130" i="1"/>
  <c r="L81129" i="1"/>
  <c r="L81128" i="1"/>
  <c r="L81127" i="1"/>
  <c r="L81126" i="1"/>
  <c r="L81125" i="1"/>
  <c r="L81124" i="1"/>
  <c r="L81123" i="1"/>
  <c r="L81122" i="1"/>
  <c r="L81121" i="1"/>
  <c r="L81120" i="1"/>
  <c r="L81119" i="1"/>
  <c r="L81118" i="1"/>
  <c r="L81117" i="1"/>
  <c r="L81116" i="1"/>
  <c r="L81115" i="1"/>
  <c r="L81114" i="1"/>
  <c r="L81113" i="1"/>
  <c r="L81112" i="1"/>
  <c r="L81111" i="1"/>
  <c r="L81110" i="1"/>
  <c r="L81109" i="1"/>
  <c r="L81108" i="1"/>
  <c r="L81107" i="1"/>
  <c r="L81106" i="1"/>
  <c r="L81105" i="1"/>
  <c r="L81104" i="1"/>
  <c r="L81103" i="1"/>
  <c r="L81102" i="1"/>
  <c r="L81101" i="1"/>
  <c r="L81100" i="1"/>
  <c r="L81099" i="1"/>
  <c r="L81098" i="1"/>
  <c r="L81097" i="1"/>
  <c r="L81096" i="1"/>
  <c r="L81095" i="1"/>
  <c r="L81094" i="1"/>
  <c r="L81093" i="1"/>
  <c r="L81092" i="1"/>
  <c r="L81091" i="1"/>
  <c r="L81090" i="1"/>
  <c r="L81089" i="1"/>
  <c r="L81088" i="1"/>
  <c r="L81087" i="1"/>
  <c r="L81086" i="1"/>
  <c r="L81085" i="1"/>
  <c r="L81084" i="1"/>
  <c r="L81083" i="1"/>
  <c r="L81082" i="1"/>
  <c r="L81081" i="1"/>
  <c r="L81080" i="1"/>
  <c r="L81079" i="1"/>
  <c r="L81078" i="1"/>
  <c r="L81077" i="1"/>
  <c r="L81076" i="1"/>
  <c r="L81075" i="1"/>
  <c r="L81074" i="1"/>
  <c r="L81073" i="1"/>
  <c r="L81072" i="1"/>
  <c r="L81071" i="1"/>
  <c r="L81070" i="1"/>
  <c r="L81069" i="1"/>
  <c r="L81068" i="1"/>
  <c r="L81067" i="1"/>
  <c r="L81066" i="1"/>
  <c r="L81065" i="1"/>
  <c r="L81064" i="1"/>
  <c r="L81063" i="1"/>
  <c r="L81062" i="1"/>
  <c r="L81061" i="1"/>
  <c r="L81060" i="1"/>
  <c r="L81059" i="1"/>
  <c r="L81058" i="1"/>
  <c r="L81057" i="1"/>
  <c r="L81056" i="1"/>
  <c r="L81055" i="1"/>
  <c r="L81054" i="1"/>
  <c r="L81053" i="1"/>
  <c r="L81052" i="1"/>
  <c r="L81051" i="1"/>
  <c r="L81050" i="1"/>
  <c r="L81049" i="1"/>
  <c r="L81048" i="1"/>
  <c r="L81047" i="1"/>
  <c r="L81046" i="1"/>
  <c r="L81045" i="1"/>
  <c r="L81044" i="1"/>
  <c r="L81043" i="1"/>
  <c r="L81042" i="1"/>
  <c r="L81041" i="1"/>
  <c r="L81040" i="1"/>
  <c r="L81039" i="1"/>
  <c r="L81038" i="1"/>
  <c r="L81037" i="1"/>
  <c r="L81036" i="1"/>
  <c r="L81035" i="1"/>
  <c r="L81034" i="1"/>
  <c r="L81033" i="1"/>
  <c r="L81032" i="1"/>
  <c r="L81031" i="1"/>
  <c r="L81030" i="1"/>
  <c r="L81029" i="1"/>
  <c r="L81028" i="1"/>
  <c r="L81027" i="1"/>
  <c r="L81026" i="1"/>
  <c r="L81025" i="1"/>
  <c r="L81024" i="1"/>
  <c r="L81023" i="1"/>
  <c r="L81022" i="1"/>
  <c r="L81021" i="1"/>
  <c r="L81020" i="1"/>
  <c r="L81019" i="1"/>
  <c r="L81018" i="1"/>
  <c r="L81017" i="1"/>
  <c r="L81016" i="1"/>
  <c r="L81015" i="1"/>
  <c r="L81014" i="1"/>
  <c r="L81013" i="1"/>
  <c r="L81012" i="1"/>
  <c r="L81011" i="1"/>
  <c r="L81010" i="1"/>
  <c r="L81009" i="1"/>
  <c r="L81008" i="1"/>
  <c r="L81007" i="1"/>
  <c r="L81006" i="1"/>
  <c r="L81005" i="1"/>
  <c r="L81004" i="1"/>
  <c r="L81003" i="1"/>
  <c r="L81002" i="1"/>
  <c r="L81001" i="1"/>
  <c r="L81000" i="1"/>
  <c r="L80999" i="1"/>
  <c r="L80998" i="1"/>
  <c r="L80997" i="1"/>
  <c r="L80996" i="1"/>
  <c r="L80995" i="1"/>
  <c r="L80994" i="1"/>
  <c r="L80993" i="1"/>
  <c r="L80992" i="1"/>
  <c r="L80991" i="1"/>
  <c r="L80990" i="1"/>
  <c r="L80989" i="1"/>
  <c r="L80988" i="1"/>
  <c r="L80987" i="1"/>
  <c r="L80986" i="1"/>
  <c r="L80985" i="1"/>
  <c r="L80984" i="1"/>
  <c r="L80983" i="1"/>
  <c r="L80982" i="1"/>
  <c r="L80981" i="1"/>
  <c r="L80980" i="1"/>
  <c r="L80979" i="1"/>
  <c r="L80978" i="1"/>
  <c r="L80977" i="1"/>
  <c r="L80976" i="1"/>
  <c r="L80975" i="1"/>
  <c r="L80974" i="1"/>
  <c r="L80973" i="1"/>
  <c r="L80972" i="1"/>
  <c r="L80971" i="1"/>
  <c r="L80970" i="1"/>
  <c r="L80969" i="1"/>
  <c r="L80968" i="1"/>
  <c r="L80967" i="1"/>
  <c r="L80966" i="1"/>
  <c r="L80965" i="1"/>
  <c r="L80964" i="1"/>
  <c r="L80963" i="1"/>
  <c r="L80962" i="1"/>
  <c r="L80961" i="1"/>
  <c r="L80960" i="1"/>
  <c r="L80959" i="1"/>
  <c r="L80958" i="1"/>
  <c r="L80957" i="1"/>
  <c r="L80956" i="1"/>
  <c r="L80955" i="1"/>
  <c r="L80954" i="1"/>
  <c r="L80953" i="1"/>
  <c r="L80952" i="1"/>
  <c r="L80951" i="1"/>
  <c r="L80950" i="1"/>
  <c r="L80949" i="1"/>
  <c r="L80948" i="1"/>
  <c r="L80947" i="1"/>
  <c r="L80946" i="1"/>
  <c r="L80945" i="1"/>
  <c r="L80944" i="1"/>
  <c r="L80943" i="1"/>
  <c r="L80942" i="1"/>
  <c r="L80941" i="1"/>
  <c r="L80940" i="1"/>
  <c r="L80939" i="1"/>
  <c r="L80938" i="1"/>
  <c r="L80937" i="1"/>
  <c r="L80936" i="1"/>
  <c r="L80935" i="1"/>
  <c r="L80934" i="1"/>
  <c r="L80933" i="1"/>
  <c r="L80932" i="1"/>
  <c r="L80931" i="1"/>
  <c r="L80930" i="1"/>
  <c r="L80929" i="1"/>
  <c r="L80928" i="1"/>
  <c r="L80927" i="1"/>
  <c r="L80926" i="1"/>
  <c r="L80925" i="1"/>
  <c r="L80924" i="1"/>
  <c r="L80923" i="1"/>
  <c r="L80922" i="1"/>
  <c r="L80921" i="1"/>
  <c r="L80920" i="1"/>
  <c r="L80919" i="1"/>
  <c r="L80918" i="1"/>
  <c r="L80917" i="1"/>
  <c r="L80916" i="1"/>
  <c r="L80915" i="1"/>
  <c r="L80914" i="1"/>
  <c r="L80913" i="1"/>
  <c r="L80912" i="1"/>
  <c r="L80911" i="1"/>
  <c r="L80910" i="1"/>
  <c r="L80909" i="1"/>
  <c r="L80908" i="1"/>
  <c r="L80907" i="1"/>
  <c r="L80906" i="1"/>
  <c r="L80905" i="1"/>
  <c r="L80904" i="1"/>
  <c r="L80903" i="1"/>
  <c r="L80902" i="1"/>
  <c r="L80901" i="1"/>
  <c r="L80900" i="1"/>
  <c r="L80899" i="1"/>
  <c r="L80898" i="1"/>
  <c r="L80897" i="1"/>
  <c r="L80896" i="1"/>
  <c r="L80895" i="1"/>
  <c r="L80894" i="1"/>
  <c r="L80893" i="1"/>
  <c r="L80892" i="1"/>
  <c r="L80891" i="1"/>
  <c r="L80890" i="1"/>
  <c r="L80889" i="1"/>
  <c r="L80888" i="1"/>
  <c r="L80887" i="1"/>
  <c r="L80886" i="1"/>
  <c r="L80885" i="1"/>
  <c r="L80884" i="1"/>
  <c r="L80883" i="1"/>
  <c r="L80882" i="1"/>
  <c r="L80881" i="1"/>
  <c r="L80880" i="1"/>
  <c r="L80879" i="1"/>
  <c r="L80878" i="1"/>
  <c r="L80877" i="1"/>
  <c r="L80876" i="1"/>
  <c r="L80875" i="1"/>
  <c r="L80874" i="1"/>
  <c r="L80873" i="1"/>
  <c r="L80872" i="1"/>
  <c r="L80871" i="1"/>
  <c r="L80870" i="1"/>
  <c r="L80869" i="1"/>
  <c r="L80868" i="1"/>
  <c r="L80867" i="1"/>
  <c r="L80866" i="1"/>
  <c r="L80865" i="1"/>
  <c r="L80864" i="1"/>
  <c r="L80863" i="1"/>
  <c r="L80862" i="1"/>
  <c r="L80861" i="1"/>
  <c r="L80860" i="1"/>
  <c r="L80859" i="1"/>
  <c r="L80858" i="1"/>
  <c r="L80857" i="1"/>
  <c r="L80856" i="1"/>
  <c r="L80855" i="1"/>
  <c r="L80854" i="1"/>
  <c r="L80853" i="1"/>
  <c r="L80852" i="1"/>
  <c r="L80851" i="1"/>
  <c r="L80850" i="1"/>
  <c r="L80849" i="1"/>
  <c r="L80848" i="1"/>
  <c r="L80847" i="1"/>
  <c r="L80846" i="1"/>
  <c r="L80845" i="1"/>
  <c r="L80844" i="1"/>
  <c r="L80843" i="1"/>
  <c r="L80842" i="1"/>
  <c r="L80841" i="1"/>
  <c r="L80840" i="1"/>
  <c r="L80839" i="1"/>
  <c r="L80838" i="1"/>
  <c r="L80837" i="1"/>
  <c r="L80836" i="1"/>
  <c r="L80835" i="1"/>
  <c r="L80834" i="1"/>
  <c r="L80833" i="1"/>
  <c r="L80832" i="1"/>
  <c r="L80831" i="1"/>
  <c r="L80830" i="1"/>
  <c r="L80829" i="1"/>
  <c r="L80828" i="1"/>
  <c r="L80827" i="1"/>
  <c r="L80826" i="1"/>
  <c r="L80825" i="1"/>
  <c r="L80824" i="1"/>
  <c r="L80823" i="1"/>
  <c r="L80822" i="1"/>
  <c r="L80821" i="1"/>
  <c r="L80820" i="1"/>
  <c r="L80819" i="1"/>
  <c r="L80818" i="1"/>
  <c r="L80817" i="1"/>
  <c r="L80816" i="1"/>
  <c r="L80815" i="1"/>
  <c r="L80814" i="1"/>
  <c r="L80813" i="1"/>
  <c r="L80812" i="1"/>
  <c r="L80811" i="1"/>
  <c r="L80810" i="1"/>
  <c r="L80809" i="1"/>
  <c r="L80808" i="1"/>
  <c r="L80807" i="1"/>
  <c r="L80806" i="1"/>
  <c r="L80805" i="1"/>
  <c r="L80804" i="1"/>
  <c r="L80803" i="1"/>
  <c r="L80802" i="1"/>
  <c r="L80801" i="1"/>
  <c r="L80800" i="1"/>
  <c r="L80799" i="1"/>
  <c r="L80798" i="1"/>
  <c r="L80797" i="1"/>
  <c r="L80796" i="1"/>
  <c r="L80795" i="1"/>
  <c r="L80794" i="1"/>
  <c r="L80793" i="1"/>
  <c r="L80792" i="1"/>
  <c r="L80791" i="1"/>
  <c r="L80790" i="1"/>
  <c r="L80789" i="1"/>
  <c r="L80788" i="1"/>
  <c r="L80787" i="1"/>
  <c r="L80786" i="1"/>
  <c r="L80785" i="1"/>
  <c r="L80784" i="1"/>
  <c r="L80783" i="1"/>
  <c r="L80782" i="1"/>
  <c r="L80781" i="1"/>
  <c r="L80780" i="1"/>
  <c r="L80779" i="1"/>
  <c r="L80778" i="1"/>
  <c r="L80777" i="1"/>
  <c r="L80776" i="1"/>
  <c r="L80775" i="1"/>
  <c r="L80774" i="1"/>
  <c r="L80773" i="1"/>
  <c r="L80772" i="1"/>
  <c r="L80771" i="1"/>
  <c r="L80770" i="1"/>
  <c r="L80769" i="1"/>
  <c r="L80768" i="1"/>
  <c r="L80767" i="1"/>
  <c r="L80766" i="1"/>
  <c r="L80765" i="1"/>
  <c r="L80764" i="1"/>
  <c r="L80763" i="1"/>
  <c r="L80762" i="1"/>
  <c r="L80761" i="1"/>
  <c r="L80760" i="1"/>
  <c r="L80759" i="1"/>
  <c r="L80758" i="1"/>
  <c r="L80757" i="1"/>
  <c r="L80756" i="1"/>
  <c r="L80755" i="1"/>
  <c r="L80754" i="1"/>
  <c r="L80753" i="1"/>
  <c r="L80752" i="1"/>
  <c r="L80751" i="1"/>
  <c r="L80750" i="1"/>
  <c r="L80749" i="1"/>
  <c r="L80748" i="1"/>
  <c r="L80747" i="1"/>
  <c r="L80746" i="1"/>
  <c r="L80745" i="1"/>
  <c r="L80744" i="1"/>
  <c r="L80743" i="1"/>
  <c r="L80742" i="1"/>
  <c r="L80741" i="1"/>
  <c r="L80740" i="1"/>
  <c r="L80739" i="1"/>
  <c r="L80738" i="1"/>
  <c r="L80737" i="1"/>
  <c r="L80736" i="1"/>
  <c r="L80735" i="1"/>
  <c r="L80734" i="1"/>
  <c r="L80733" i="1"/>
  <c r="L80732" i="1"/>
  <c r="L80731" i="1"/>
  <c r="L80730" i="1"/>
  <c r="L80729" i="1"/>
  <c r="L80728" i="1"/>
  <c r="L80727" i="1"/>
  <c r="L80726" i="1"/>
  <c r="L80725" i="1"/>
  <c r="L80724" i="1"/>
  <c r="L80723" i="1"/>
  <c r="L80722" i="1"/>
  <c r="L80721" i="1"/>
  <c r="L80720" i="1"/>
  <c r="L80719" i="1"/>
  <c r="L80718" i="1"/>
  <c r="L80717" i="1"/>
  <c r="L80716" i="1"/>
  <c r="L80715" i="1"/>
  <c r="L80714" i="1"/>
  <c r="L80713" i="1"/>
  <c r="L80712" i="1"/>
  <c r="L80711" i="1"/>
  <c r="L80710" i="1"/>
  <c r="L80709" i="1"/>
  <c r="L80708" i="1"/>
  <c r="L80707" i="1"/>
  <c r="L80706" i="1"/>
  <c r="L80705" i="1"/>
  <c r="L80704" i="1"/>
  <c r="L80703" i="1"/>
  <c r="L80702" i="1"/>
  <c r="L80701" i="1"/>
  <c r="L80700" i="1"/>
  <c r="L80699" i="1"/>
  <c r="L80698" i="1"/>
  <c r="L80697" i="1"/>
  <c r="L80696" i="1"/>
  <c r="L80695" i="1"/>
  <c r="L80694" i="1"/>
  <c r="L80693" i="1"/>
  <c r="L80692" i="1"/>
  <c r="L80691" i="1"/>
  <c r="L80690" i="1"/>
  <c r="L80689" i="1"/>
  <c r="L80688" i="1"/>
  <c r="L80687" i="1"/>
  <c r="L80686" i="1"/>
  <c r="L80685" i="1"/>
  <c r="L80684" i="1"/>
  <c r="L80683" i="1"/>
  <c r="L80682" i="1"/>
  <c r="L80681" i="1"/>
  <c r="L80680" i="1"/>
  <c r="L80679" i="1"/>
  <c r="L80678" i="1"/>
  <c r="L80677" i="1"/>
  <c r="L80676" i="1"/>
  <c r="L80675" i="1"/>
  <c r="L80674" i="1"/>
  <c r="L80673" i="1"/>
  <c r="L80672" i="1"/>
  <c r="L80671" i="1"/>
  <c r="L80670" i="1"/>
  <c r="L80669" i="1"/>
  <c r="L80668" i="1"/>
  <c r="L80667" i="1"/>
  <c r="L80666" i="1"/>
  <c r="L80665" i="1"/>
  <c r="L80664" i="1"/>
  <c r="L80663" i="1"/>
  <c r="L80662" i="1"/>
  <c r="L80661" i="1"/>
  <c r="L80660" i="1"/>
  <c r="L80659" i="1"/>
  <c r="L80658" i="1"/>
  <c r="L80657" i="1"/>
  <c r="L80656" i="1"/>
  <c r="L80655" i="1"/>
  <c r="L80654" i="1"/>
  <c r="L80653" i="1"/>
  <c r="L80652" i="1"/>
  <c r="L80651" i="1"/>
  <c r="L80650" i="1"/>
  <c r="L80649" i="1"/>
  <c r="L80648" i="1"/>
  <c r="L80647" i="1"/>
  <c r="L80646" i="1"/>
  <c r="L80645" i="1"/>
  <c r="L80644" i="1"/>
  <c r="L80643" i="1"/>
  <c r="L80642" i="1"/>
  <c r="L80641" i="1"/>
  <c r="L80640" i="1"/>
  <c r="L80639" i="1"/>
  <c r="L80638" i="1"/>
  <c r="L80637" i="1"/>
  <c r="L80636" i="1"/>
  <c r="L80635" i="1"/>
  <c r="L80634" i="1"/>
  <c r="L80633" i="1"/>
  <c r="L80632" i="1"/>
  <c r="L80631" i="1"/>
  <c r="L80630" i="1"/>
  <c r="L80629" i="1"/>
  <c r="L80628" i="1"/>
  <c r="L80627" i="1"/>
  <c r="L80626" i="1"/>
  <c r="L80625" i="1"/>
  <c r="L80624" i="1"/>
  <c r="L80623" i="1"/>
  <c r="L80622" i="1"/>
  <c r="L80621" i="1"/>
  <c r="L80620" i="1"/>
  <c r="L80619" i="1"/>
  <c r="L80618" i="1"/>
  <c r="L80617" i="1"/>
  <c r="L80616" i="1"/>
  <c r="L80615" i="1"/>
  <c r="L80614" i="1"/>
  <c r="L80613" i="1"/>
  <c r="L80612" i="1"/>
  <c r="L80611" i="1"/>
  <c r="L80610" i="1"/>
  <c r="L80609" i="1"/>
  <c r="L80608" i="1"/>
  <c r="L80607" i="1"/>
  <c r="L80606" i="1"/>
  <c r="L80605" i="1"/>
  <c r="L80604" i="1"/>
  <c r="L80603" i="1"/>
  <c r="L80602" i="1"/>
  <c r="L80601" i="1"/>
  <c r="L80600" i="1"/>
  <c r="L80599" i="1"/>
  <c r="L80598" i="1"/>
  <c r="L80597" i="1"/>
  <c r="L80596" i="1"/>
  <c r="L80595" i="1"/>
  <c r="L80594" i="1"/>
  <c r="L80593" i="1"/>
  <c r="L80592" i="1"/>
  <c r="L80591" i="1"/>
  <c r="L80590" i="1"/>
  <c r="L80589" i="1"/>
  <c r="L80588" i="1"/>
  <c r="L80587" i="1"/>
  <c r="L80586" i="1"/>
  <c r="L80585" i="1"/>
  <c r="L80584" i="1"/>
  <c r="L80583" i="1"/>
  <c r="L80582" i="1"/>
  <c r="L80581" i="1"/>
  <c r="L80580" i="1"/>
  <c r="L80579" i="1"/>
  <c r="L80578" i="1"/>
  <c r="L80577" i="1"/>
  <c r="L80576" i="1"/>
  <c r="L80575" i="1"/>
  <c r="L80574" i="1"/>
  <c r="L80573" i="1"/>
  <c r="L80572" i="1"/>
  <c r="L80571" i="1"/>
  <c r="L80570" i="1"/>
  <c r="L80569" i="1"/>
  <c r="L80568" i="1"/>
  <c r="L80567" i="1"/>
  <c r="L80566" i="1"/>
  <c r="L80565" i="1"/>
  <c r="L80564" i="1"/>
  <c r="L80563" i="1"/>
  <c r="L80562" i="1"/>
  <c r="L80561" i="1"/>
  <c r="L80560" i="1"/>
  <c r="L80559" i="1"/>
  <c r="L80558" i="1"/>
  <c r="L80557" i="1"/>
  <c r="L80556" i="1"/>
  <c r="L80555" i="1"/>
  <c r="L80554" i="1"/>
  <c r="L80553" i="1"/>
  <c r="L80552" i="1"/>
  <c r="L80551" i="1"/>
  <c r="L80550" i="1"/>
  <c r="L80549" i="1"/>
  <c r="L80548" i="1"/>
  <c r="L80547" i="1"/>
  <c r="L80546" i="1"/>
  <c r="L80545" i="1"/>
  <c r="L80544" i="1"/>
  <c r="L80543" i="1"/>
  <c r="L80542" i="1"/>
  <c r="L80541" i="1"/>
  <c r="L80540" i="1"/>
  <c r="L80539" i="1"/>
  <c r="L80538" i="1"/>
  <c r="L80537" i="1"/>
  <c r="L80536" i="1"/>
  <c r="L80535" i="1"/>
  <c r="L80534" i="1"/>
  <c r="L80533" i="1"/>
  <c r="L80532" i="1"/>
  <c r="L80531" i="1"/>
  <c r="L80530" i="1"/>
  <c r="L80529" i="1"/>
  <c r="L80528" i="1"/>
  <c r="L80527" i="1"/>
  <c r="L80526" i="1"/>
  <c r="L80525" i="1"/>
  <c r="L80524" i="1"/>
  <c r="L80523" i="1"/>
  <c r="L80522" i="1"/>
  <c r="L80521" i="1"/>
  <c r="L80520" i="1"/>
  <c r="L80519" i="1"/>
  <c r="L80518" i="1"/>
  <c r="L80517" i="1"/>
  <c r="L80516" i="1"/>
  <c r="L80515" i="1"/>
  <c r="L80514" i="1"/>
  <c r="L80513" i="1"/>
  <c r="L80512" i="1"/>
  <c r="L80511" i="1"/>
  <c r="L80510" i="1"/>
  <c r="L80509" i="1"/>
  <c r="L80508" i="1"/>
  <c r="L80507" i="1"/>
  <c r="L80506" i="1"/>
  <c r="L80505" i="1"/>
  <c r="L80504" i="1"/>
  <c r="L80503" i="1"/>
  <c r="L80502" i="1"/>
  <c r="L80501" i="1"/>
  <c r="L80500" i="1"/>
  <c r="L80499" i="1"/>
  <c r="L80498" i="1"/>
  <c r="L80497" i="1"/>
  <c r="L80496" i="1"/>
  <c r="L80495" i="1"/>
  <c r="L80494" i="1"/>
  <c r="L80493" i="1"/>
  <c r="L80492" i="1"/>
  <c r="L80491" i="1"/>
  <c r="L80490" i="1"/>
  <c r="L80489" i="1"/>
  <c r="L80488" i="1"/>
  <c r="L80487" i="1"/>
  <c r="L80486" i="1"/>
  <c r="L80485" i="1"/>
  <c r="L80484" i="1"/>
  <c r="L80483" i="1"/>
  <c r="L80482" i="1"/>
  <c r="L80481" i="1"/>
  <c r="L80480" i="1"/>
  <c r="L80479" i="1"/>
  <c r="L80478" i="1"/>
  <c r="L80477" i="1"/>
  <c r="L80476" i="1"/>
  <c r="L80475" i="1"/>
  <c r="L80474" i="1"/>
  <c r="L80473" i="1"/>
  <c r="L80472" i="1"/>
  <c r="L80471" i="1"/>
  <c r="L80470" i="1"/>
  <c r="L80469" i="1"/>
  <c r="L80468" i="1"/>
  <c r="L80467" i="1"/>
  <c r="L80466" i="1"/>
  <c r="L80465" i="1"/>
  <c r="L80464" i="1"/>
  <c r="L80463" i="1"/>
  <c r="L80462" i="1"/>
  <c r="L80461" i="1"/>
  <c r="L80460" i="1"/>
  <c r="L80459" i="1"/>
  <c r="L80458" i="1"/>
  <c r="L80457" i="1"/>
  <c r="L80456" i="1"/>
  <c r="L80455" i="1"/>
  <c r="L80454" i="1"/>
  <c r="L80453" i="1"/>
  <c r="L80452" i="1"/>
  <c r="L80451" i="1"/>
  <c r="L80450" i="1"/>
  <c r="L80449" i="1"/>
  <c r="L80448" i="1"/>
  <c r="L80447" i="1"/>
  <c r="L80446" i="1"/>
  <c r="L80445" i="1"/>
  <c r="L80444" i="1"/>
  <c r="L80443" i="1"/>
  <c r="L80442" i="1"/>
  <c r="L80441" i="1"/>
  <c r="L80440" i="1"/>
  <c r="L80439" i="1"/>
  <c r="L80438" i="1"/>
  <c r="L80437" i="1"/>
  <c r="L80436" i="1"/>
  <c r="L80435" i="1"/>
  <c r="L80434" i="1"/>
  <c r="L80433" i="1"/>
  <c r="L80432" i="1"/>
  <c r="L80431" i="1"/>
  <c r="L80430" i="1"/>
  <c r="L80429" i="1"/>
  <c r="L80428" i="1"/>
  <c r="L80427" i="1"/>
  <c r="L80426" i="1"/>
  <c r="L80425" i="1"/>
  <c r="L80424" i="1"/>
  <c r="L80423" i="1"/>
  <c r="L80422" i="1"/>
  <c r="L80421" i="1"/>
  <c r="L80420" i="1"/>
  <c r="L80419" i="1"/>
  <c r="L80418" i="1"/>
  <c r="L80417" i="1"/>
  <c r="L80416" i="1"/>
  <c r="L80415" i="1"/>
  <c r="L80414" i="1"/>
  <c r="L80413" i="1"/>
  <c r="L80412" i="1"/>
  <c r="L80411" i="1"/>
  <c r="L80410" i="1"/>
  <c r="L80409" i="1"/>
  <c r="L80408" i="1"/>
  <c r="L80407" i="1"/>
  <c r="L80406" i="1"/>
  <c r="L80405" i="1"/>
  <c r="L80404" i="1"/>
  <c r="L80403" i="1"/>
  <c r="L80402" i="1"/>
  <c r="L80401" i="1"/>
  <c r="L80400" i="1"/>
  <c r="L80399" i="1"/>
  <c r="L80398" i="1"/>
  <c r="L80397" i="1"/>
  <c r="L80396" i="1"/>
  <c r="L80395" i="1"/>
  <c r="L80394" i="1"/>
  <c r="L80393" i="1"/>
  <c r="L80392" i="1"/>
  <c r="L80391" i="1"/>
  <c r="L80390" i="1"/>
  <c r="L80389" i="1"/>
  <c r="L80388" i="1"/>
  <c r="L80387" i="1"/>
  <c r="L80386" i="1"/>
  <c r="L80385" i="1"/>
  <c r="L80384" i="1"/>
  <c r="L80383" i="1"/>
  <c r="L80382" i="1"/>
  <c r="L80381" i="1"/>
  <c r="L80380" i="1"/>
  <c r="L80379" i="1"/>
  <c r="L80378" i="1"/>
  <c r="L80377" i="1"/>
  <c r="L80376" i="1"/>
  <c r="L80375" i="1"/>
  <c r="L80374" i="1"/>
  <c r="L80373" i="1"/>
  <c r="L80372" i="1"/>
  <c r="L80371" i="1"/>
  <c r="L80370" i="1"/>
  <c r="L80369" i="1"/>
  <c r="L80368" i="1"/>
  <c r="L80367" i="1"/>
  <c r="L80366" i="1"/>
  <c r="L80365" i="1"/>
  <c r="L80364" i="1"/>
  <c r="L80363" i="1"/>
  <c r="L80362" i="1"/>
  <c r="L80361" i="1"/>
  <c r="L80360" i="1"/>
  <c r="L80359" i="1"/>
  <c r="L80358" i="1"/>
  <c r="L80357" i="1"/>
  <c r="L80356" i="1"/>
  <c r="L80355" i="1"/>
  <c r="L80354" i="1"/>
  <c r="L80353" i="1"/>
  <c r="L80352" i="1"/>
  <c r="L80351" i="1"/>
  <c r="L80350" i="1"/>
  <c r="L80349" i="1"/>
  <c r="L80348" i="1"/>
  <c r="L80347" i="1"/>
  <c r="L80346" i="1"/>
  <c r="L80345" i="1"/>
  <c r="L80344" i="1"/>
  <c r="L80343" i="1"/>
  <c r="L80342" i="1"/>
  <c r="L80341" i="1"/>
  <c r="L80340" i="1"/>
  <c r="L80339" i="1"/>
  <c r="L80338" i="1"/>
  <c r="L80337" i="1"/>
  <c r="L80336" i="1"/>
  <c r="L80335" i="1"/>
  <c r="L80334" i="1"/>
  <c r="L80333" i="1"/>
  <c r="L80332" i="1"/>
  <c r="L80331" i="1"/>
  <c r="L80330" i="1"/>
  <c r="L80329" i="1"/>
  <c r="L80328" i="1"/>
  <c r="L80327" i="1"/>
  <c r="L80326" i="1"/>
  <c r="L80325" i="1"/>
  <c r="L80324" i="1"/>
  <c r="L80323" i="1"/>
  <c r="L80322" i="1"/>
  <c r="L80321" i="1"/>
  <c r="L80320" i="1"/>
  <c r="L80319" i="1"/>
  <c r="L80318" i="1"/>
  <c r="L80317" i="1"/>
  <c r="L80316" i="1"/>
  <c r="L80315" i="1"/>
  <c r="L80314" i="1"/>
  <c r="L80313" i="1"/>
  <c r="L80312" i="1"/>
  <c r="L80311" i="1"/>
  <c r="L80310" i="1"/>
  <c r="L80309" i="1"/>
  <c r="L80308" i="1"/>
  <c r="L80307" i="1"/>
  <c r="L80306" i="1"/>
  <c r="L80305" i="1"/>
  <c r="L80304" i="1"/>
  <c r="L80303" i="1"/>
  <c r="L80302" i="1"/>
  <c r="L80301" i="1"/>
  <c r="L80300" i="1"/>
  <c r="L80299" i="1"/>
  <c r="L80298" i="1"/>
  <c r="L80297" i="1"/>
  <c r="L80296" i="1"/>
  <c r="L80295" i="1"/>
  <c r="L80294" i="1"/>
  <c r="L80293" i="1"/>
  <c r="L80292" i="1"/>
  <c r="L80291" i="1"/>
  <c r="L80290" i="1"/>
  <c r="L80289" i="1"/>
  <c r="L80288" i="1"/>
  <c r="L80287" i="1"/>
  <c r="L80286" i="1"/>
  <c r="L80285" i="1"/>
  <c r="L80284" i="1"/>
  <c r="L80283" i="1"/>
  <c r="L80282" i="1"/>
  <c r="L80281" i="1"/>
  <c r="L80280" i="1"/>
  <c r="L80279" i="1"/>
  <c r="L80278" i="1"/>
  <c r="L80277" i="1"/>
  <c r="L80276" i="1"/>
  <c r="L80275" i="1"/>
  <c r="L80274" i="1"/>
  <c r="L80273" i="1"/>
  <c r="L80272" i="1"/>
  <c r="L80271" i="1"/>
  <c r="L80270" i="1"/>
  <c r="L80269" i="1"/>
  <c r="L80268" i="1"/>
  <c r="L80267" i="1"/>
  <c r="L80266" i="1"/>
  <c r="L80265" i="1"/>
  <c r="L80264" i="1"/>
  <c r="L80263" i="1"/>
  <c r="L80262" i="1"/>
  <c r="L80261" i="1"/>
  <c r="L80260" i="1"/>
  <c r="L80259" i="1"/>
  <c r="L80258" i="1"/>
  <c r="L80257" i="1"/>
  <c r="L80256" i="1"/>
  <c r="L80255" i="1"/>
  <c r="L80254" i="1"/>
  <c r="L80253" i="1"/>
  <c r="L80252" i="1"/>
  <c r="L80251" i="1"/>
  <c r="L80250" i="1"/>
  <c r="L80249" i="1"/>
  <c r="L80248" i="1"/>
  <c r="L80247" i="1"/>
  <c r="L80246" i="1"/>
  <c r="L80245" i="1"/>
  <c r="L80244" i="1"/>
  <c r="L80243" i="1"/>
  <c r="L80242" i="1"/>
  <c r="L80241" i="1"/>
  <c r="L80240" i="1"/>
  <c r="L80239" i="1"/>
  <c r="L80238" i="1"/>
  <c r="L80237" i="1"/>
  <c r="L80236" i="1"/>
  <c r="L80235" i="1"/>
  <c r="L80234" i="1"/>
  <c r="L80233" i="1"/>
  <c r="L80232" i="1"/>
  <c r="L80231" i="1"/>
  <c r="L80230" i="1"/>
  <c r="L80229" i="1"/>
  <c r="L80228" i="1"/>
  <c r="L80227" i="1"/>
  <c r="L80226" i="1"/>
  <c r="L80225" i="1"/>
  <c r="L80224" i="1"/>
  <c r="L80223" i="1"/>
  <c r="L80222" i="1"/>
  <c r="L80221" i="1"/>
  <c r="L80220" i="1"/>
  <c r="L80219" i="1"/>
  <c r="L80218" i="1"/>
  <c r="L80217" i="1"/>
  <c r="L80216" i="1"/>
  <c r="L80215" i="1"/>
  <c r="L80214" i="1"/>
  <c r="L80213" i="1"/>
  <c r="L80212" i="1"/>
  <c r="L80211" i="1"/>
  <c r="L80210" i="1"/>
  <c r="L80209" i="1"/>
  <c r="L80208" i="1"/>
  <c r="L80207" i="1"/>
  <c r="L80206" i="1"/>
  <c r="L80205" i="1"/>
  <c r="L80204" i="1"/>
  <c r="L80203" i="1"/>
  <c r="L80202" i="1"/>
  <c r="L80201" i="1"/>
  <c r="L80200" i="1"/>
  <c r="L80199" i="1"/>
  <c r="L80198" i="1"/>
  <c r="L80197" i="1"/>
  <c r="L80196" i="1"/>
  <c r="L80195" i="1"/>
  <c r="L80194" i="1"/>
  <c r="L80193" i="1"/>
  <c r="L80192" i="1"/>
  <c r="L80191" i="1"/>
  <c r="L80190" i="1"/>
  <c r="L80189" i="1"/>
  <c r="L80188" i="1"/>
  <c r="L80187" i="1"/>
  <c r="L80186" i="1"/>
  <c r="L80185" i="1"/>
  <c r="L80184" i="1"/>
  <c r="L80183" i="1"/>
  <c r="L80182" i="1"/>
  <c r="L80181" i="1"/>
  <c r="L80180" i="1"/>
  <c r="L80179" i="1"/>
  <c r="L80178" i="1"/>
  <c r="L80177" i="1"/>
  <c r="L80176" i="1"/>
  <c r="L80175" i="1"/>
  <c r="L80174" i="1"/>
  <c r="L80173" i="1"/>
  <c r="L80172" i="1"/>
  <c r="L80171" i="1"/>
  <c r="L80170" i="1"/>
  <c r="L80169" i="1"/>
  <c r="L80168" i="1"/>
  <c r="L80167" i="1"/>
  <c r="L80166" i="1"/>
  <c r="L80165" i="1"/>
  <c r="L80164" i="1"/>
  <c r="L80163" i="1"/>
  <c r="L80162" i="1"/>
  <c r="L80161" i="1"/>
  <c r="L80160" i="1"/>
  <c r="L80159" i="1"/>
  <c r="L80158" i="1"/>
  <c r="L80157" i="1"/>
  <c r="L80156" i="1"/>
  <c r="L80155" i="1"/>
  <c r="L80154" i="1"/>
  <c r="L80153" i="1"/>
  <c r="L80152" i="1"/>
  <c r="L80151" i="1"/>
  <c r="L80150" i="1"/>
  <c r="L80149" i="1"/>
  <c r="L80148" i="1"/>
  <c r="L80147" i="1"/>
  <c r="L80146" i="1"/>
  <c r="L80145" i="1"/>
  <c r="L80144" i="1"/>
  <c r="L80143" i="1"/>
  <c r="L80142" i="1"/>
  <c r="L80141" i="1"/>
  <c r="L80140" i="1"/>
  <c r="L80139" i="1"/>
  <c r="L80138" i="1"/>
  <c r="L80137" i="1"/>
  <c r="L80136" i="1"/>
  <c r="L80135" i="1"/>
  <c r="L80134" i="1"/>
  <c r="L80133" i="1"/>
  <c r="L80132" i="1"/>
  <c r="L80131" i="1"/>
  <c r="L80130" i="1"/>
  <c r="L80129" i="1"/>
  <c r="L80128" i="1"/>
  <c r="L80127" i="1"/>
  <c r="L80126" i="1"/>
  <c r="L80125" i="1"/>
  <c r="L80124" i="1"/>
  <c r="L80123" i="1"/>
  <c r="L80122" i="1"/>
  <c r="L80121" i="1"/>
  <c r="L80120" i="1"/>
  <c r="L80119" i="1"/>
  <c r="L80118" i="1"/>
  <c r="L80117" i="1"/>
  <c r="L80116" i="1"/>
  <c r="L80115" i="1"/>
  <c r="L80114" i="1"/>
  <c r="L80113" i="1"/>
  <c r="L80112" i="1"/>
  <c r="L80111" i="1"/>
  <c r="L80110" i="1"/>
  <c r="L80109" i="1"/>
  <c r="L80108" i="1"/>
  <c r="L80107" i="1"/>
  <c r="L80106" i="1"/>
  <c r="L80105" i="1"/>
  <c r="L80104" i="1"/>
  <c r="L80103" i="1"/>
  <c r="L80102" i="1"/>
  <c r="L80101" i="1"/>
  <c r="L80100" i="1"/>
  <c r="L80099" i="1"/>
  <c r="L80098" i="1"/>
  <c r="L80097" i="1"/>
  <c r="L80096" i="1"/>
  <c r="L80095" i="1"/>
  <c r="L80094" i="1"/>
  <c r="L80093" i="1"/>
  <c r="L80092" i="1"/>
  <c r="L80091" i="1"/>
  <c r="L80090" i="1"/>
  <c r="L80089" i="1"/>
  <c r="L80088" i="1"/>
  <c r="L80087" i="1"/>
  <c r="L80086" i="1"/>
  <c r="L80085" i="1"/>
  <c r="L80084" i="1"/>
  <c r="L80083" i="1"/>
  <c r="L80082" i="1"/>
  <c r="L80081" i="1"/>
  <c r="L80080" i="1"/>
  <c r="L80079" i="1"/>
  <c r="L80078" i="1"/>
  <c r="L80077" i="1"/>
  <c r="L80076" i="1"/>
  <c r="L80075" i="1"/>
  <c r="L80074" i="1"/>
  <c r="L80073" i="1"/>
  <c r="L80072" i="1"/>
  <c r="L80071" i="1"/>
  <c r="L80070" i="1"/>
  <c r="L80069" i="1"/>
  <c r="L80068" i="1"/>
  <c r="L80067" i="1"/>
  <c r="L80066" i="1"/>
  <c r="L80065" i="1"/>
  <c r="L80064" i="1"/>
  <c r="L80063" i="1"/>
  <c r="L80062" i="1"/>
  <c r="L80061" i="1"/>
  <c r="L80060" i="1"/>
  <c r="L80059" i="1"/>
  <c r="L80058" i="1"/>
  <c r="L80057" i="1"/>
  <c r="L80056" i="1"/>
  <c r="L80055" i="1"/>
  <c r="L80054" i="1"/>
  <c r="L80053" i="1"/>
  <c r="L80052" i="1"/>
  <c r="L80051" i="1"/>
  <c r="L80050" i="1"/>
  <c r="L80049" i="1"/>
  <c r="L80048" i="1"/>
  <c r="L80047" i="1"/>
  <c r="L80046" i="1"/>
  <c r="L80045" i="1"/>
  <c r="L80044" i="1"/>
  <c r="L80043" i="1"/>
  <c r="L80042" i="1"/>
  <c r="L80041" i="1"/>
  <c r="L80040" i="1"/>
  <c r="L80039" i="1"/>
  <c r="L80038" i="1"/>
  <c r="L80037" i="1"/>
  <c r="L80036" i="1"/>
  <c r="L80035" i="1"/>
  <c r="L80034" i="1"/>
  <c r="L80033" i="1"/>
  <c r="L80032" i="1"/>
  <c r="L80031" i="1"/>
  <c r="L80030" i="1"/>
  <c r="L80029" i="1"/>
  <c r="L80028" i="1"/>
  <c r="L80027" i="1"/>
  <c r="L80026" i="1"/>
  <c r="L80025" i="1"/>
  <c r="L80024" i="1"/>
  <c r="L80023" i="1"/>
  <c r="L80022" i="1"/>
  <c r="L80021" i="1"/>
  <c r="L80020" i="1"/>
  <c r="L80019" i="1"/>
  <c r="L80018" i="1"/>
  <c r="L80017" i="1"/>
  <c r="L80016" i="1"/>
  <c r="L80015" i="1"/>
  <c r="L80014" i="1"/>
  <c r="L80013" i="1"/>
  <c r="L80012" i="1"/>
  <c r="L80011" i="1"/>
  <c r="L80010" i="1"/>
  <c r="L80009" i="1"/>
  <c r="L80008" i="1"/>
  <c r="L80007" i="1"/>
  <c r="L80006" i="1"/>
  <c r="L80005" i="1"/>
  <c r="L80004" i="1"/>
  <c r="L80003" i="1"/>
  <c r="L80002" i="1"/>
  <c r="L80001" i="1"/>
  <c r="L80000" i="1"/>
  <c r="L79999" i="1"/>
  <c r="L79998" i="1"/>
  <c r="L79997" i="1"/>
  <c r="L79996" i="1"/>
  <c r="L79995" i="1"/>
  <c r="L79994" i="1"/>
  <c r="L79993" i="1"/>
  <c r="L79992" i="1"/>
  <c r="L79991" i="1"/>
  <c r="L79990" i="1"/>
  <c r="L79989" i="1"/>
  <c r="L79988" i="1"/>
  <c r="L79987" i="1"/>
  <c r="L79986" i="1"/>
  <c r="L79985" i="1"/>
  <c r="L79984" i="1"/>
  <c r="L79983" i="1"/>
  <c r="L79982" i="1"/>
  <c r="L79981" i="1"/>
  <c r="L79980" i="1"/>
  <c r="L79979" i="1"/>
  <c r="L79978" i="1"/>
  <c r="L79977" i="1"/>
  <c r="L79976" i="1"/>
  <c r="L79975" i="1"/>
  <c r="L79974" i="1"/>
  <c r="L79973" i="1"/>
  <c r="L79972" i="1"/>
  <c r="L79971" i="1"/>
  <c r="L79970" i="1"/>
  <c r="L79969" i="1"/>
  <c r="L79968" i="1"/>
  <c r="L79967" i="1"/>
  <c r="L79966" i="1"/>
  <c r="L79965" i="1"/>
  <c r="L79964" i="1"/>
  <c r="L79963" i="1"/>
  <c r="L79962" i="1"/>
  <c r="L79961" i="1"/>
  <c r="L79960" i="1"/>
  <c r="L79959" i="1"/>
  <c r="L79958" i="1"/>
  <c r="L79957" i="1"/>
  <c r="L79956" i="1"/>
  <c r="L79955" i="1"/>
  <c r="L79954" i="1"/>
  <c r="L79953" i="1"/>
  <c r="L79952" i="1"/>
  <c r="L79951" i="1"/>
  <c r="L79950" i="1"/>
  <c r="L79949" i="1"/>
  <c r="L79948" i="1"/>
  <c r="L79947" i="1"/>
  <c r="L79946" i="1"/>
  <c r="L79945" i="1"/>
  <c r="L79944" i="1"/>
  <c r="L79943" i="1"/>
  <c r="L79942" i="1"/>
  <c r="L79941" i="1"/>
  <c r="L79940" i="1"/>
  <c r="L79939" i="1"/>
  <c r="L79938" i="1"/>
  <c r="L79937" i="1"/>
  <c r="L79936" i="1"/>
  <c r="L79935" i="1"/>
  <c r="L79934" i="1"/>
  <c r="L79933" i="1"/>
  <c r="L79932" i="1"/>
  <c r="L79931" i="1"/>
  <c r="L79930" i="1"/>
  <c r="L79929" i="1"/>
  <c r="L79928" i="1"/>
  <c r="L79927" i="1"/>
  <c r="L79926" i="1"/>
  <c r="L79925" i="1"/>
  <c r="L79924" i="1"/>
  <c r="L79923" i="1"/>
  <c r="L79922" i="1"/>
  <c r="L79921" i="1"/>
  <c r="L79920" i="1"/>
  <c r="L79919" i="1"/>
  <c r="L79918" i="1"/>
  <c r="L79917" i="1"/>
  <c r="L79916" i="1"/>
  <c r="L79915" i="1"/>
  <c r="L79914" i="1"/>
  <c r="L79913" i="1"/>
  <c r="L79912" i="1"/>
  <c r="L79911" i="1"/>
  <c r="L79910" i="1"/>
  <c r="L79909" i="1"/>
  <c r="L79908" i="1"/>
  <c r="L79907" i="1"/>
  <c r="L79906" i="1"/>
  <c r="L79905" i="1"/>
  <c r="L79904" i="1"/>
  <c r="L79903" i="1"/>
  <c r="L79902" i="1"/>
  <c r="L79901" i="1"/>
  <c r="L79900" i="1"/>
  <c r="L79899" i="1"/>
  <c r="L79898" i="1"/>
  <c r="L79897" i="1"/>
  <c r="L79896" i="1"/>
  <c r="L79895" i="1"/>
  <c r="L79894" i="1"/>
  <c r="L79893" i="1"/>
  <c r="L79892" i="1"/>
  <c r="L79891" i="1"/>
  <c r="L79890" i="1"/>
  <c r="L79889" i="1"/>
  <c r="L79888" i="1"/>
  <c r="L79887" i="1"/>
  <c r="L79886" i="1"/>
  <c r="L79885" i="1"/>
  <c r="L79884" i="1"/>
  <c r="L79883" i="1"/>
  <c r="L79882" i="1"/>
  <c r="L79881" i="1"/>
  <c r="L79880" i="1"/>
  <c r="L79879" i="1"/>
  <c r="L79878" i="1"/>
  <c r="L79877" i="1"/>
  <c r="L79876" i="1"/>
  <c r="L79875" i="1"/>
  <c r="L79874" i="1"/>
  <c r="L79873" i="1"/>
  <c r="L79872" i="1"/>
  <c r="L79871" i="1"/>
  <c r="L79870" i="1"/>
  <c r="L79869" i="1"/>
  <c r="L79868" i="1"/>
  <c r="L79867" i="1"/>
  <c r="L79866" i="1"/>
  <c r="L79865" i="1"/>
  <c r="L79864" i="1"/>
  <c r="L79863" i="1"/>
  <c r="L79862" i="1"/>
  <c r="L79861" i="1"/>
  <c r="L79860" i="1"/>
  <c r="L79859" i="1"/>
  <c r="L79858" i="1"/>
  <c r="L79857" i="1"/>
  <c r="L79856" i="1"/>
  <c r="L79855" i="1"/>
  <c r="L79854" i="1"/>
  <c r="L79853" i="1"/>
  <c r="L79852" i="1"/>
  <c r="L79851" i="1"/>
  <c r="L79850" i="1"/>
  <c r="L79849" i="1"/>
  <c r="L79848" i="1"/>
  <c r="L79847" i="1"/>
  <c r="L79846" i="1"/>
  <c r="L79845" i="1"/>
  <c r="L79844" i="1"/>
  <c r="L79843" i="1"/>
  <c r="L79842" i="1"/>
  <c r="L79841" i="1"/>
  <c r="L79840" i="1"/>
  <c r="L79839" i="1"/>
  <c r="L79838" i="1"/>
  <c r="L79837" i="1"/>
  <c r="L79836" i="1"/>
  <c r="L79835" i="1"/>
  <c r="L79834" i="1"/>
  <c r="L79833" i="1"/>
  <c r="L79832" i="1"/>
  <c r="L79831" i="1"/>
  <c r="L79830" i="1"/>
  <c r="L79829" i="1"/>
  <c r="L79828" i="1"/>
  <c r="L79827" i="1"/>
  <c r="L79826" i="1"/>
  <c r="L79825" i="1"/>
  <c r="L79824" i="1"/>
  <c r="L79823" i="1"/>
  <c r="L79822" i="1"/>
  <c r="L79821" i="1"/>
  <c r="L79820" i="1"/>
  <c r="L79819" i="1"/>
  <c r="L79818" i="1"/>
  <c r="L79817" i="1"/>
  <c r="L79816" i="1"/>
  <c r="L79815" i="1"/>
  <c r="L79814" i="1"/>
  <c r="L79813" i="1"/>
  <c r="L79812" i="1"/>
  <c r="L79811" i="1"/>
  <c r="L79810" i="1"/>
  <c r="L79809" i="1"/>
  <c r="L79808" i="1"/>
  <c r="L79807" i="1"/>
  <c r="L79806" i="1"/>
  <c r="L79805" i="1"/>
  <c r="L79804" i="1"/>
  <c r="L79803" i="1"/>
  <c r="L79802" i="1"/>
  <c r="L79801" i="1"/>
  <c r="L79800" i="1"/>
  <c r="L79799" i="1"/>
  <c r="L79798" i="1"/>
  <c r="L79797" i="1"/>
  <c r="L79796" i="1"/>
  <c r="L79795" i="1"/>
  <c r="L79794" i="1"/>
  <c r="L79793" i="1"/>
  <c r="L79792" i="1"/>
  <c r="L79791" i="1"/>
  <c r="L79790" i="1"/>
  <c r="L79789" i="1"/>
  <c r="L79788" i="1"/>
  <c r="L79787" i="1"/>
  <c r="L79786" i="1"/>
  <c r="L79785" i="1"/>
  <c r="L79784" i="1"/>
  <c r="L79783" i="1"/>
  <c r="L79782" i="1"/>
  <c r="L79781" i="1"/>
  <c r="L79780" i="1"/>
  <c r="L79779" i="1"/>
  <c r="L79778" i="1"/>
  <c r="L79777" i="1"/>
  <c r="L79776" i="1"/>
  <c r="L79775" i="1"/>
  <c r="L79774" i="1"/>
  <c r="L79773" i="1"/>
  <c r="L79772" i="1"/>
  <c r="L79771" i="1"/>
  <c r="L79770" i="1"/>
  <c r="L79769" i="1"/>
  <c r="L79768" i="1"/>
  <c r="L79767" i="1"/>
  <c r="L79766" i="1"/>
  <c r="L79765" i="1"/>
  <c r="L79764" i="1"/>
  <c r="L79763" i="1"/>
  <c r="L79762" i="1"/>
  <c r="L79761" i="1"/>
  <c r="L79760" i="1"/>
  <c r="L79759" i="1"/>
  <c r="L79758" i="1"/>
  <c r="L79757" i="1"/>
  <c r="L79756" i="1"/>
  <c r="L79755" i="1"/>
  <c r="L79754" i="1"/>
  <c r="L79753" i="1"/>
  <c r="L79752" i="1"/>
  <c r="L79751" i="1"/>
  <c r="L79750" i="1"/>
  <c r="L79749" i="1"/>
  <c r="L79748" i="1"/>
  <c r="L79747" i="1"/>
  <c r="L79746" i="1"/>
  <c r="L79745" i="1"/>
  <c r="L79744" i="1"/>
  <c r="L79743" i="1"/>
  <c r="L79742" i="1"/>
  <c r="L79741" i="1"/>
  <c r="L79740" i="1"/>
  <c r="L79739" i="1"/>
  <c r="L79738" i="1"/>
  <c r="L79737" i="1"/>
  <c r="L79736" i="1"/>
  <c r="L79735" i="1"/>
  <c r="L79734" i="1"/>
  <c r="L79733" i="1"/>
  <c r="L79732" i="1"/>
  <c r="L79731" i="1"/>
  <c r="L79730" i="1"/>
  <c r="L79729" i="1"/>
  <c r="L79728" i="1"/>
  <c r="L79727" i="1"/>
  <c r="L79726" i="1"/>
  <c r="L79725" i="1"/>
  <c r="L79724" i="1"/>
  <c r="L79723" i="1"/>
  <c r="L79722" i="1"/>
  <c r="L79721" i="1"/>
  <c r="L79720" i="1"/>
  <c r="L79719" i="1"/>
  <c r="L79718" i="1"/>
  <c r="L79717" i="1"/>
  <c r="L79716" i="1"/>
  <c r="L79715" i="1"/>
  <c r="L79714" i="1"/>
  <c r="L79713" i="1"/>
  <c r="L79712" i="1"/>
  <c r="L79711" i="1"/>
  <c r="L79710" i="1"/>
  <c r="L79709" i="1"/>
  <c r="L79708" i="1"/>
  <c r="L79707" i="1"/>
  <c r="L79706" i="1"/>
  <c r="L79705" i="1"/>
  <c r="L79704" i="1"/>
  <c r="L79703" i="1"/>
  <c r="L79702" i="1"/>
  <c r="L79701" i="1"/>
  <c r="L79700" i="1"/>
  <c r="L79699" i="1"/>
  <c r="L79698" i="1"/>
  <c r="L79697" i="1"/>
  <c r="L79696" i="1"/>
  <c r="L79695" i="1"/>
  <c r="L79694" i="1"/>
  <c r="L79693" i="1"/>
  <c r="L79692" i="1"/>
  <c r="L79691" i="1"/>
  <c r="L79690" i="1"/>
  <c r="L79689" i="1"/>
  <c r="L79688" i="1"/>
  <c r="L79687" i="1"/>
  <c r="L79686" i="1"/>
  <c r="L79685" i="1"/>
  <c r="L79684" i="1"/>
  <c r="L79683" i="1"/>
  <c r="L79682" i="1"/>
  <c r="L79681" i="1"/>
  <c r="L79680" i="1"/>
  <c r="L79679" i="1"/>
  <c r="L79678" i="1"/>
  <c r="L79677" i="1"/>
  <c r="L79676" i="1"/>
  <c r="L79675" i="1"/>
  <c r="L79674" i="1"/>
  <c r="L79673" i="1"/>
  <c r="L79672" i="1"/>
  <c r="L79671" i="1"/>
  <c r="L79670" i="1"/>
  <c r="L79669" i="1"/>
  <c r="L79668" i="1"/>
  <c r="L79667" i="1"/>
  <c r="L79666" i="1"/>
  <c r="L79665" i="1"/>
  <c r="L79664" i="1"/>
  <c r="L79663" i="1"/>
  <c r="L79662" i="1"/>
  <c r="L79661" i="1"/>
  <c r="L79660" i="1"/>
  <c r="L79659" i="1"/>
  <c r="L79658" i="1"/>
  <c r="L79657" i="1"/>
  <c r="L79656" i="1"/>
  <c r="L79655" i="1"/>
  <c r="L79654" i="1"/>
  <c r="L79653" i="1"/>
  <c r="L79652" i="1"/>
  <c r="L79651" i="1"/>
  <c r="L79650" i="1"/>
  <c r="L79649" i="1"/>
  <c r="L79648" i="1"/>
  <c r="L79647" i="1"/>
  <c r="L79646" i="1"/>
  <c r="L79645" i="1"/>
  <c r="L79644" i="1"/>
  <c r="L79643" i="1"/>
  <c r="L79642" i="1"/>
  <c r="L79641" i="1"/>
  <c r="L79640" i="1"/>
  <c r="L79639" i="1"/>
  <c r="L79638" i="1"/>
  <c r="L79637" i="1"/>
  <c r="L79636" i="1"/>
  <c r="L79635" i="1"/>
  <c r="L79634" i="1"/>
  <c r="L79633" i="1"/>
  <c r="L79632" i="1"/>
  <c r="L79631" i="1"/>
  <c r="L79630" i="1"/>
  <c r="L79629" i="1"/>
  <c r="L79628" i="1"/>
  <c r="L79627" i="1"/>
  <c r="L79626" i="1"/>
  <c r="L79625" i="1"/>
  <c r="L79624" i="1"/>
  <c r="L79623" i="1"/>
  <c r="L79622" i="1"/>
  <c r="L79621" i="1"/>
  <c r="L79620" i="1"/>
  <c r="L79619" i="1"/>
  <c r="L79618" i="1"/>
  <c r="L79617" i="1"/>
  <c r="L79616" i="1"/>
  <c r="L79615" i="1"/>
  <c r="L79614" i="1"/>
  <c r="L79613" i="1"/>
  <c r="L79612" i="1"/>
  <c r="L79611" i="1"/>
  <c r="L79610" i="1"/>
  <c r="L79609" i="1"/>
  <c r="L79608" i="1"/>
  <c r="L79607" i="1"/>
  <c r="L79606" i="1"/>
  <c r="L79605" i="1"/>
  <c r="L79604" i="1"/>
  <c r="L79603" i="1"/>
  <c r="L79602" i="1"/>
  <c r="L79601" i="1"/>
  <c r="L79600" i="1"/>
  <c r="L79599" i="1"/>
  <c r="L79598" i="1"/>
  <c r="L79597" i="1"/>
  <c r="L79596" i="1"/>
  <c r="L79595" i="1"/>
  <c r="L79594" i="1"/>
  <c r="L79593" i="1"/>
  <c r="L79592" i="1"/>
  <c r="L79591" i="1"/>
  <c r="L79590" i="1"/>
  <c r="L79589" i="1"/>
  <c r="L79588" i="1"/>
  <c r="L79587" i="1"/>
  <c r="L79586" i="1"/>
  <c r="L79585" i="1"/>
  <c r="L79584" i="1"/>
  <c r="L79583" i="1"/>
  <c r="L79582" i="1"/>
  <c r="L79581" i="1"/>
  <c r="L79580" i="1"/>
  <c r="L79579" i="1"/>
  <c r="L79578" i="1"/>
  <c r="L79577" i="1"/>
  <c r="L79576" i="1"/>
  <c r="L79575" i="1"/>
  <c r="L79574" i="1"/>
  <c r="L79573" i="1"/>
  <c r="L79572" i="1"/>
  <c r="L79571" i="1"/>
  <c r="L79570" i="1"/>
  <c r="L79569" i="1"/>
  <c r="L79568" i="1"/>
  <c r="L79567" i="1"/>
  <c r="L79566" i="1"/>
  <c r="L79565" i="1"/>
  <c r="L79564" i="1"/>
  <c r="L79563" i="1"/>
  <c r="L79562" i="1"/>
  <c r="L79561" i="1"/>
  <c r="L79560" i="1"/>
  <c r="L79559" i="1"/>
  <c r="L79558" i="1"/>
  <c r="L79557" i="1"/>
  <c r="L79556" i="1"/>
  <c r="L79555" i="1"/>
  <c r="L79554" i="1"/>
  <c r="L79553" i="1"/>
  <c r="L79552" i="1"/>
  <c r="L79551" i="1"/>
  <c r="L79550" i="1"/>
  <c r="L79549" i="1"/>
  <c r="L79548" i="1"/>
  <c r="L79547" i="1"/>
  <c r="L79546" i="1"/>
  <c r="L79545" i="1"/>
  <c r="L79544" i="1"/>
  <c r="L79543" i="1"/>
  <c r="L79542" i="1"/>
  <c r="L79541" i="1"/>
  <c r="L79540" i="1"/>
  <c r="L79539" i="1"/>
  <c r="L79538" i="1"/>
  <c r="L79537" i="1"/>
  <c r="L79536" i="1"/>
  <c r="L79535" i="1"/>
  <c r="L79534" i="1"/>
  <c r="L79533" i="1"/>
  <c r="L79532" i="1"/>
  <c r="L79531" i="1"/>
  <c r="L79530" i="1"/>
  <c r="L79529" i="1"/>
  <c r="L79528" i="1"/>
  <c r="L79527" i="1"/>
  <c r="L79526" i="1"/>
  <c r="L79525" i="1"/>
  <c r="L79524" i="1"/>
  <c r="L79523" i="1"/>
  <c r="L79522" i="1"/>
  <c r="L79521" i="1"/>
  <c r="L79520" i="1"/>
  <c r="L79519" i="1"/>
  <c r="L79518" i="1"/>
  <c r="L79517" i="1"/>
  <c r="L79516" i="1"/>
  <c r="L79515" i="1"/>
  <c r="L79514" i="1"/>
  <c r="L79513" i="1"/>
  <c r="L79512" i="1"/>
  <c r="L79511" i="1"/>
  <c r="L79510" i="1"/>
  <c r="L79509" i="1"/>
  <c r="L79508" i="1"/>
  <c r="L79507" i="1"/>
  <c r="L79506" i="1"/>
  <c r="L79505" i="1"/>
  <c r="L79504" i="1"/>
  <c r="L79503" i="1"/>
  <c r="L79502" i="1"/>
  <c r="L79501" i="1"/>
  <c r="L79500" i="1"/>
  <c r="L79499" i="1"/>
  <c r="L79498" i="1"/>
  <c r="L79497" i="1"/>
  <c r="L79496" i="1"/>
  <c r="L79495" i="1"/>
  <c r="L79494" i="1"/>
  <c r="L79493" i="1"/>
  <c r="L79492" i="1"/>
  <c r="L79491" i="1"/>
  <c r="L79490" i="1"/>
  <c r="L79489" i="1"/>
  <c r="L79488" i="1"/>
  <c r="L79487" i="1"/>
  <c r="L79486" i="1"/>
  <c r="L79485" i="1"/>
  <c r="L79484" i="1"/>
  <c r="L79483" i="1"/>
  <c r="L79482" i="1"/>
  <c r="L79481" i="1"/>
  <c r="L79480" i="1"/>
  <c r="L79479" i="1"/>
  <c r="L79478" i="1"/>
  <c r="L79477" i="1"/>
  <c r="L79476" i="1"/>
  <c r="L79475" i="1"/>
  <c r="L79474" i="1"/>
  <c r="L79473" i="1"/>
  <c r="L79472" i="1"/>
  <c r="L79471" i="1"/>
  <c r="L79470" i="1"/>
  <c r="L79469" i="1"/>
  <c r="L79468" i="1"/>
  <c r="L79467" i="1"/>
  <c r="L79466" i="1"/>
  <c r="L79465" i="1"/>
  <c r="L79464" i="1"/>
  <c r="L79463" i="1"/>
  <c r="L79462" i="1"/>
  <c r="L79461" i="1"/>
  <c r="L79460" i="1"/>
  <c r="L79459" i="1"/>
  <c r="L79458" i="1"/>
  <c r="L79457" i="1"/>
  <c r="L79456" i="1"/>
  <c r="L79455" i="1"/>
  <c r="L79454" i="1"/>
  <c r="L79453" i="1"/>
  <c r="L79452" i="1"/>
  <c r="L79451" i="1"/>
  <c r="L79450" i="1"/>
  <c r="L79449" i="1"/>
  <c r="L79448" i="1"/>
  <c r="L79447" i="1"/>
  <c r="L79446" i="1"/>
  <c r="L79445" i="1"/>
  <c r="L79444" i="1"/>
  <c r="L79443" i="1"/>
  <c r="L79442" i="1"/>
  <c r="L79441" i="1"/>
  <c r="L79440" i="1"/>
  <c r="L79439" i="1"/>
  <c r="L79438" i="1"/>
  <c r="L79437" i="1"/>
  <c r="L79436" i="1"/>
  <c r="L79435" i="1"/>
  <c r="L79434" i="1"/>
  <c r="L79433" i="1"/>
  <c r="L79432" i="1"/>
  <c r="L79431" i="1"/>
  <c r="L79430" i="1"/>
  <c r="L79429" i="1"/>
  <c r="L79428" i="1"/>
  <c r="L79427" i="1"/>
  <c r="L79426" i="1"/>
  <c r="L79425" i="1"/>
  <c r="L79424" i="1"/>
  <c r="L79423" i="1"/>
  <c r="L79422" i="1"/>
  <c r="L79421" i="1"/>
  <c r="L79420" i="1"/>
  <c r="L79419" i="1"/>
  <c r="L79418" i="1"/>
  <c r="L79417" i="1"/>
  <c r="L79416" i="1"/>
  <c r="L79415" i="1"/>
  <c r="L79414" i="1"/>
  <c r="L79413" i="1"/>
  <c r="L79412" i="1"/>
  <c r="L79411" i="1"/>
  <c r="L79410" i="1"/>
  <c r="L79409" i="1"/>
  <c r="L79408" i="1"/>
  <c r="L79407" i="1"/>
  <c r="L79406" i="1"/>
  <c r="L79405" i="1"/>
  <c r="L79404" i="1"/>
  <c r="L79403" i="1"/>
  <c r="L79402" i="1"/>
  <c r="L79401" i="1"/>
  <c r="L79400" i="1"/>
  <c r="L79399" i="1"/>
  <c r="L79398" i="1"/>
  <c r="L79397" i="1"/>
  <c r="L79396" i="1"/>
  <c r="L79395" i="1"/>
  <c r="L79394" i="1"/>
  <c r="L79393" i="1"/>
  <c r="L79392" i="1"/>
  <c r="L79391" i="1"/>
  <c r="L79390" i="1"/>
  <c r="L79389" i="1"/>
  <c r="L79388" i="1"/>
  <c r="L79387" i="1"/>
  <c r="L79386" i="1"/>
  <c r="L79385" i="1"/>
  <c r="L79384" i="1"/>
  <c r="L79383" i="1"/>
  <c r="L79382" i="1"/>
  <c r="L79381" i="1"/>
  <c r="L79380" i="1"/>
  <c r="L79379" i="1"/>
  <c r="L79378" i="1"/>
  <c r="L79377" i="1"/>
  <c r="L79376" i="1"/>
  <c r="L79375" i="1"/>
  <c r="L79374" i="1"/>
  <c r="L79373" i="1"/>
  <c r="L79372" i="1"/>
  <c r="L79371" i="1"/>
  <c r="L79370" i="1"/>
  <c r="L79369" i="1"/>
  <c r="L79368" i="1"/>
  <c r="L79367" i="1"/>
  <c r="L79366" i="1"/>
  <c r="L79365" i="1"/>
  <c r="L79364" i="1"/>
  <c r="L79363" i="1"/>
  <c r="L79362" i="1"/>
  <c r="L79361" i="1"/>
  <c r="L79360" i="1"/>
  <c r="L79359" i="1"/>
  <c r="L79358" i="1"/>
  <c r="L79357" i="1"/>
  <c r="L79356" i="1"/>
  <c r="L79355" i="1"/>
  <c r="L79354" i="1"/>
  <c r="L79353" i="1"/>
  <c r="L79352" i="1"/>
  <c r="L79351" i="1"/>
  <c r="L79350" i="1"/>
  <c r="L79349" i="1"/>
  <c r="L79348" i="1"/>
  <c r="L79347" i="1"/>
  <c r="L79346" i="1"/>
  <c r="L79345" i="1"/>
  <c r="L79344" i="1"/>
  <c r="L79343" i="1"/>
  <c r="L79342" i="1"/>
  <c r="L79341" i="1"/>
  <c r="L79340" i="1"/>
  <c r="L79339" i="1"/>
  <c r="L79338" i="1"/>
  <c r="L79337" i="1"/>
  <c r="L79336" i="1"/>
  <c r="L79335" i="1"/>
  <c r="L79334" i="1"/>
  <c r="L79333" i="1"/>
  <c r="L79332" i="1"/>
  <c r="L79331" i="1"/>
  <c r="L79330" i="1"/>
  <c r="L79329" i="1"/>
  <c r="L79328" i="1"/>
  <c r="L79327" i="1"/>
  <c r="L79326" i="1"/>
  <c r="L79325" i="1"/>
  <c r="L79324" i="1"/>
  <c r="L79323" i="1"/>
  <c r="L79322" i="1"/>
  <c r="L79321" i="1"/>
  <c r="L79320" i="1"/>
  <c r="L79319" i="1"/>
  <c r="L79318" i="1"/>
  <c r="L79317" i="1"/>
  <c r="L79316" i="1"/>
  <c r="L79315" i="1"/>
  <c r="L79314" i="1"/>
  <c r="L79313" i="1"/>
  <c r="L79312" i="1"/>
  <c r="L79311" i="1"/>
  <c r="L79310" i="1"/>
  <c r="L79309" i="1"/>
  <c r="L79308" i="1"/>
  <c r="L79307" i="1"/>
  <c r="L79306" i="1"/>
  <c r="L79305" i="1"/>
  <c r="L79304" i="1"/>
  <c r="L79303" i="1"/>
  <c r="L79302" i="1"/>
  <c r="L79301" i="1"/>
  <c r="L79300" i="1"/>
  <c r="L79299" i="1"/>
  <c r="L79298" i="1"/>
  <c r="L79297" i="1"/>
  <c r="L79296" i="1"/>
  <c r="L79295" i="1"/>
  <c r="L79294" i="1"/>
  <c r="L79293" i="1"/>
  <c r="L79292" i="1"/>
  <c r="L79291" i="1"/>
  <c r="L79290" i="1"/>
  <c r="L79289" i="1"/>
  <c r="L79288" i="1"/>
  <c r="L79287" i="1"/>
  <c r="L79286" i="1"/>
  <c r="L79285" i="1"/>
  <c r="L79284" i="1"/>
  <c r="L79283" i="1"/>
  <c r="L79282" i="1"/>
  <c r="L79281" i="1"/>
  <c r="L79280" i="1"/>
  <c r="L79279" i="1"/>
  <c r="L79278" i="1"/>
  <c r="L79277" i="1"/>
  <c r="L79276" i="1"/>
  <c r="L79275" i="1"/>
  <c r="L79274" i="1"/>
  <c r="L79273" i="1"/>
  <c r="L79272" i="1"/>
  <c r="L79271" i="1"/>
  <c r="L79270" i="1"/>
  <c r="L79269" i="1"/>
  <c r="L79268" i="1"/>
  <c r="L79267" i="1"/>
  <c r="L79266" i="1"/>
  <c r="L79265" i="1"/>
  <c r="L79264" i="1"/>
  <c r="L79263" i="1"/>
  <c r="L79262" i="1"/>
  <c r="L79261" i="1"/>
  <c r="L79260" i="1"/>
  <c r="L79259" i="1"/>
  <c r="L79258" i="1"/>
  <c r="L79257" i="1"/>
  <c r="L79256" i="1"/>
  <c r="L79255" i="1"/>
  <c r="L79254" i="1"/>
  <c r="L79253" i="1"/>
  <c r="L79252" i="1"/>
  <c r="L79251" i="1"/>
  <c r="L79250" i="1"/>
  <c r="L79249" i="1"/>
  <c r="L79248" i="1"/>
  <c r="L79247" i="1"/>
  <c r="L79246" i="1"/>
  <c r="L79245" i="1"/>
  <c r="L79244" i="1"/>
  <c r="L79243" i="1"/>
  <c r="L79242" i="1"/>
  <c r="L79241" i="1"/>
  <c r="L79240" i="1"/>
  <c r="L79239" i="1"/>
  <c r="L79238" i="1"/>
  <c r="L79237" i="1"/>
  <c r="L79236" i="1"/>
  <c r="L79235" i="1"/>
  <c r="L79234" i="1"/>
  <c r="L79233" i="1"/>
  <c r="L79232" i="1"/>
  <c r="L79231" i="1"/>
  <c r="L79230" i="1"/>
  <c r="L79229" i="1"/>
  <c r="L79228" i="1"/>
  <c r="L79227" i="1"/>
  <c r="L79226" i="1"/>
  <c r="L79225" i="1"/>
  <c r="L79224" i="1"/>
  <c r="L79223" i="1"/>
  <c r="L79222" i="1"/>
  <c r="L79221" i="1"/>
  <c r="L79220" i="1"/>
  <c r="L79219" i="1"/>
  <c r="L79218" i="1"/>
  <c r="L79217" i="1"/>
  <c r="L79216" i="1"/>
  <c r="L79215" i="1"/>
  <c r="L79214" i="1"/>
  <c r="L79213" i="1"/>
  <c r="L79212" i="1"/>
  <c r="L79211" i="1"/>
  <c r="L79210" i="1"/>
  <c r="L79209" i="1"/>
  <c r="L79208" i="1"/>
  <c r="L79207" i="1"/>
  <c r="L79206" i="1"/>
  <c r="L79205" i="1"/>
  <c r="L79204" i="1"/>
  <c r="L79203" i="1"/>
  <c r="L79202" i="1"/>
  <c r="L79201" i="1"/>
  <c r="L79200" i="1"/>
  <c r="L79199" i="1"/>
  <c r="L79198" i="1"/>
  <c r="L79197" i="1"/>
  <c r="L79196" i="1"/>
  <c r="L79195" i="1"/>
  <c r="L79194" i="1"/>
  <c r="L79193" i="1"/>
  <c r="L79192" i="1"/>
  <c r="L79191" i="1"/>
  <c r="L79190" i="1"/>
  <c r="L79189" i="1"/>
  <c r="L79188" i="1"/>
  <c r="L79187" i="1"/>
  <c r="L79186" i="1"/>
  <c r="L79185" i="1"/>
  <c r="L79184" i="1"/>
  <c r="L79183" i="1"/>
  <c r="L79182" i="1"/>
  <c r="L79181" i="1"/>
  <c r="L79180" i="1"/>
  <c r="L79179" i="1"/>
  <c r="L79178" i="1"/>
  <c r="L79177" i="1"/>
  <c r="L79176" i="1"/>
  <c r="L79175" i="1"/>
  <c r="L79174" i="1"/>
  <c r="L79173" i="1"/>
  <c r="L79172" i="1"/>
  <c r="L79171" i="1"/>
  <c r="L79170" i="1"/>
  <c r="L79169" i="1"/>
  <c r="L79168" i="1"/>
  <c r="L79167" i="1"/>
  <c r="L79166" i="1"/>
  <c r="L79165" i="1"/>
  <c r="L79164" i="1"/>
  <c r="L79163" i="1"/>
  <c r="L79162" i="1"/>
  <c r="L79161" i="1"/>
  <c r="L79160" i="1"/>
  <c r="L79159" i="1"/>
  <c r="L79158" i="1"/>
  <c r="L79157" i="1"/>
  <c r="L79156" i="1"/>
  <c r="L79155" i="1"/>
  <c r="L79154" i="1"/>
  <c r="L79153" i="1"/>
  <c r="L79152" i="1"/>
  <c r="L79151" i="1"/>
  <c r="L79150" i="1"/>
  <c r="L79149" i="1"/>
  <c r="L79148" i="1"/>
  <c r="L79147" i="1"/>
  <c r="L79146" i="1"/>
  <c r="L79145" i="1"/>
  <c r="L79144" i="1"/>
  <c r="L79143" i="1"/>
  <c r="L79142" i="1"/>
  <c r="L79141" i="1"/>
  <c r="L79140" i="1"/>
  <c r="L79139" i="1"/>
  <c r="L79138" i="1"/>
  <c r="L79137" i="1"/>
  <c r="L79136" i="1"/>
  <c r="L79135" i="1"/>
  <c r="L79134" i="1"/>
  <c r="L79133" i="1"/>
  <c r="L79132" i="1"/>
  <c r="L79131" i="1"/>
  <c r="L79130" i="1"/>
  <c r="L79129" i="1"/>
  <c r="L79128" i="1"/>
  <c r="L79127" i="1"/>
  <c r="L79126" i="1"/>
  <c r="L79125" i="1"/>
  <c r="L79124" i="1"/>
  <c r="L79123" i="1"/>
  <c r="L79122" i="1"/>
  <c r="L79121" i="1"/>
  <c r="L79120" i="1"/>
  <c r="L79119" i="1"/>
  <c r="L79118" i="1"/>
  <c r="L79117" i="1"/>
  <c r="L79116" i="1"/>
  <c r="L79115" i="1"/>
  <c r="L79114" i="1"/>
  <c r="L79113" i="1"/>
  <c r="L79112" i="1"/>
  <c r="L79111" i="1"/>
  <c r="L79110" i="1"/>
  <c r="L79109" i="1"/>
  <c r="L79108" i="1"/>
  <c r="L79107" i="1"/>
  <c r="L79106" i="1"/>
  <c r="L79105" i="1"/>
  <c r="L79104" i="1"/>
  <c r="L79103" i="1"/>
  <c r="L79102" i="1"/>
  <c r="L79101" i="1"/>
  <c r="L79100" i="1"/>
  <c r="L79099" i="1"/>
  <c r="L79098" i="1"/>
  <c r="L79097" i="1"/>
  <c r="L79096" i="1"/>
  <c r="L79095" i="1"/>
  <c r="L79094" i="1"/>
  <c r="L79093" i="1"/>
  <c r="L79092" i="1"/>
  <c r="L79091" i="1"/>
  <c r="L79090" i="1"/>
  <c r="L79089" i="1"/>
  <c r="L79088" i="1"/>
  <c r="L79087" i="1"/>
  <c r="L79086" i="1"/>
  <c r="L79085" i="1"/>
  <c r="L79084" i="1"/>
  <c r="L79083" i="1"/>
  <c r="L79082" i="1"/>
  <c r="L79081" i="1"/>
  <c r="L79080" i="1"/>
  <c r="L79079" i="1"/>
  <c r="L79078" i="1"/>
  <c r="L79077" i="1"/>
  <c r="L79076" i="1"/>
  <c r="L79075" i="1"/>
  <c r="L79074" i="1"/>
  <c r="L79073" i="1"/>
  <c r="L79072" i="1"/>
  <c r="L79071" i="1"/>
  <c r="L79070" i="1"/>
  <c r="L79069" i="1"/>
  <c r="L79068" i="1"/>
  <c r="L79067" i="1"/>
  <c r="L79066" i="1"/>
  <c r="L79065" i="1"/>
  <c r="L79064" i="1"/>
  <c r="L79063" i="1"/>
  <c r="L79062" i="1"/>
  <c r="L79061" i="1"/>
  <c r="L79060" i="1"/>
  <c r="L79059" i="1"/>
  <c r="L79058" i="1"/>
  <c r="L79057" i="1"/>
  <c r="L79056" i="1"/>
  <c r="L79055" i="1"/>
  <c r="L79054" i="1"/>
  <c r="L79053" i="1"/>
  <c r="L79052" i="1"/>
  <c r="L79051" i="1"/>
  <c r="L79050" i="1"/>
  <c r="L79049" i="1"/>
  <c r="L79048" i="1"/>
  <c r="L79047" i="1"/>
  <c r="L79046" i="1"/>
  <c r="L79045" i="1"/>
  <c r="L79044" i="1"/>
  <c r="L79043" i="1"/>
  <c r="L79042" i="1"/>
  <c r="L79041" i="1"/>
  <c r="L79040" i="1"/>
  <c r="L79039" i="1"/>
  <c r="L79038" i="1"/>
  <c r="L79037" i="1"/>
  <c r="L79036" i="1"/>
  <c r="L79035" i="1"/>
  <c r="L79034" i="1"/>
  <c r="L79033" i="1"/>
  <c r="L79032" i="1"/>
  <c r="L79031" i="1"/>
  <c r="L79030" i="1"/>
  <c r="L79029" i="1"/>
  <c r="L79028" i="1"/>
  <c r="L79027" i="1"/>
  <c r="L79026" i="1"/>
  <c r="L79025" i="1"/>
  <c r="L79024" i="1"/>
  <c r="L79023" i="1"/>
  <c r="L79022" i="1"/>
  <c r="L79021" i="1"/>
  <c r="L79020" i="1"/>
  <c r="L79019" i="1"/>
  <c r="L79018" i="1"/>
  <c r="L79017" i="1"/>
  <c r="L79016" i="1"/>
  <c r="L79015" i="1"/>
  <c r="L79014" i="1"/>
  <c r="L79013" i="1"/>
  <c r="L79012" i="1"/>
  <c r="L79011" i="1"/>
  <c r="L79010" i="1"/>
  <c r="L79009" i="1"/>
  <c r="L79008" i="1"/>
  <c r="L79007" i="1"/>
  <c r="L79006" i="1"/>
  <c r="L79005" i="1"/>
  <c r="L79004" i="1"/>
  <c r="L79003" i="1"/>
  <c r="L79002" i="1"/>
  <c r="L79001" i="1"/>
  <c r="L79000" i="1"/>
  <c r="L78999" i="1"/>
  <c r="L78998" i="1"/>
  <c r="L78997" i="1"/>
  <c r="L78996" i="1"/>
  <c r="L78995" i="1"/>
  <c r="L78994" i="1"/>
  <c r="L78993" i="1"/>
  <c r="L78992" i="1"/>
  <c r="L78991" i="1"/>
  <c r="L78990" i="1"/>
  <c r="L78989" i="1"/>
  <c r="L78988" i="1"/>
  <c r="L78987" i="1"/>
  <c r="L78986" i="1"/>
  <c r="L78985" i="1"/>
  <c r="L78984" i="1"/>
  <c r="L78983" i="1"/>
  <c r="L78982" i="1"/>
  <c r="L78981" i="1"/>
  <c r="L78980" i="1"/>
  <c r="L78979" i="1"/>
  <c r="L78978" i="1"/>
  <c r="L78977" i="1"/>
  <c r="L78976" i="1"/>
  <c r="L78975" i="1"/>
  <c r="L78974" i="1"/>
  <c r="L78973" i="1"/>
  <c r="L78972" i="1"/>
  <c r="L78971" i="1"/>
  <c r="L78970" i="1"/>
  <c r="L78969" i="1"/>
  <c r="L78968" i="1"/>
  <c r="L78967" i="1"/>
  <c r="L78966" i="1"/>
  <c r="L78965" i="1"/>
  <c r="L78964" i="1"/>
  <c r="L78963" i="1"/>
  <c r="L78962" i="1"/>
  <c r="L78961" i="1"/>
  <c r="L78960" i="1"/>
  <c r="L78959" i="1"/>
  <c r="L78958" i="1"/>
  <c r="L78957" i="1"/>
  <c r="L78956" i="1"/>
  <c r="L78955" i="1"/>
  <c r="L78954" i="1"/>
  <c r="L78953" i="1"/>
  <c r="L78952" i="1"/>
  <c r="L78951" i="1"/>
  <c r="L78950" i="1"/>
  <c r="L78949" i="1"/>
  <c r="L78948" i="1"/>
  <c r="L78947" i="1"/>
  <c r="L78946" i="1"/>
  <c r="L78945" i="1"/>
  <c r="L78944" i="1"/>
  <c r="L78943" i="1"/>
  <c r="L78942" i="1"/>
  <c r="L78941" i="1"/>
  <c r="L78940" i="1"/>
  <c r="L78939" i="1"/>
  <c r="L78938" i="1"/>
  <c r="L78937" i="1"/>
  <c r="L78936" i="1"/>
  <c r="L78935" i="1"/>
  <c r="L78934" i="1"/>
  <c r="L78933" i="1"/>
  <c r="L78932" i="1"/>
  <c r="L78931" i="1"/>
  <c r="L78930" i="1"/>
  <c r="L78929" i="1"/>
  <c r="L78928" i="1"/>
  <c r="L78927" i="1"/>
  <c r="L78926" i="1"/>
  <c r="L78925" i="1"/>
  <c r="L78924" i="1"/>
  <c r="L78923" i="1"/>
  <c r="L78922" i="1"/>
  <c r="L78921" i="1"/>
  <c r="L78920" i="1"/>
  <c r="L78919" i="1"/>
  <c r="L78918" i="1"/>
  <c r="L78917" i="1"/>
  <c r="L78916" i="1"/>
  <c r="L78915" i="1"/>
  <c r="L78914" i="1"/>
  <c r="L78913" i="1"/>
  <c r="L78912" i="1"/>
  <c r="L78911" i="1"/>
  <c r="L78910" i="1"/>
  <c r="L78909" i="1"/>
  <c r="L78908" i="1"/>
  <c r="L78907" i="1"/>
  <c r="L78906" i="1"/>
  <c r="L78905" i="1"/>
  <c r="L78904" i="1"/>
  <c r="L78903" i="1"/>
  <c r="L78902" i="1"/>
  <c r="L78901" i="1"/>
  <c r="L78900" i="1"/>
  <c r="L78899" i="1"/>
  <c r="L78898" i="1"/>
  <c r="L78897" i="1"/>
  <c r="L78896" i="1"/>
  <c r="L78895" i="1"/>
  <c r="L78894" i="1"/>
  <c r="L78893" i="1"/>
  <c r="L78892" i="1"/>
  <c r="L78891" i="1"/>
  <c r="L78890" i="1"/>
  <c r="L78889" i="1"/>
  <c r="L78888" i="1"/>
  <c r="L78887" i="1"/>
  <c r="L78886" i="1"/>
  <c r="L78885" i="1"/>
  <c r="L78884" i="1"/>
  <c r="L78883" i="1"/>
  <c r="L78882" i="1"/>
  <c r="L78881" i="1"/>
  <c r="L78880" i="1"/>
  <c r="L78879" i="1"/>
  <c r="L78878" i="1"/>
  <c r="L78877" i="1"/>
  <c r="L78876" i="1"/>
  <c r="L78875" i="1"/>
  <c r="L78874" i="1"/>
  <c r="L78873" i="1"/>
  <c r="L78872" i="1"/>
  <c r="L78871" i="1"/>
  <c r="L78870" i="1"/>
  <c r="L78869" i="1"/>
  <c r="L78868" i="1"/>
  <c r="L78867" i="1"/>
  <c r="L78866" i="1"/>
  <c r="L78865" i="1"/>
  <c r="L78864" i="1"/>
  <c r="L78863" i="1"/>
  <c r="L78862" i="1"/>
  <c r="L78861" i="1"/>
  <c r="L78860" i="1"/>
  <c r="L78859" i="1"/>
  <c r="L78858" i="1"/>
  <c r="L78857" i="1"/>
  <c r="L78856" i="1"/>
  <c r="L78855" i="1"/>
  <c r="L78854" i="1"/>
  <c r="L78853" i="1"/>
  <c r="L78852" i="1"/>
  <c r="L78851" i="1"/>
  <c r="L78850" i="1"/>
  <c r="L78849" i="1"/>
  <c r="L78848" i="1"/>
  <c r="L78847" i="1"/>
  <c r="L78846" i="1"/>
  <c r="L78845" i="1"/>
  <c r="L78844" i="1"/>
  <c r="L78843" i="1"/>
  <c r="L78842" i="1"/>
  <c r="L78841" i="1"/>
  <c r="L78840" i="1"/>
  <c r="L78839" i="1"/>
  <c r="L78838" i="1"/>
  <c r="L78837" i="1"/>
  <c r="L78836" i="1"/>
  <c r="L78835" i="1"/>
  <c r="L78834" i="1"/>
  <c r="L78833" i="1"/>
  <c r="L78832" i="1"/>
  <c r="L78831" i="1"/>
  <c r="L78830" i="1"/>
  <c r="L78829" i="1"/>
  <c r="L78828" i="1"/>
  <c r="L78827" i="1"/>
  <c r="L78826" i="1"/>
  <c r="L78825" i="1"/>
  <c r="L78824" i="1"/>
  <c r="L78823" i="1"/>
  <c r="L78822" i="1"/>
  <c r="L78821" i="1"/>
  <c r="L78820" i="1"/>
  <c r="L78819" i="1"/>
  <c r="L78818" i="1"/>
  <c r="L78817" i="1"/>
  <c r="L78816" i="1"/>
  <c r="L78815" i="1"/>
  <c r="L78814" i="1"/>
  <c r="L78813" i="1"/>
  <c r="L78812" i="1"/>
  <c r="L78811" i="1"/>
  <c r="L78810" i="1"/>
  <c r="L78809" i="1"/>
  <c r="L78808" i="1"/>
  <c r="L78807" i="1"/>
  <c r="L78806" i="1"/>
  <c r="L78805" i="1"/>
  <c r="L78804" i="1"/>
  <c r="L78803" i="1"/>
  <c r="L78802" i="1"/>
  <c r="L78801" i="1"/>
  <c r="L78800" i="1"/>
  <c r="L78799" i="1"/>
  <c r="L78798" i="1"/>
  <c r="L78797" i="1"/>
  <c r="L78796" i="1"/>
  <c r="L78795" i="1"/>
  <c r="L78794" i="1"/>
  <c r="L78793" i="1"/>
  <c r="L78792" i="1"/>
  <c r="L78791" i="1"/>
  <c r="L78790" i="1"/>
  <c r="L78789" i="1"/>
  <c r="L78788" i="1"/>
  <c r="L78787" i="1"/>
  <c r="L78786" i="1"/>
  <c r="L78785" i="1"/>
  <c r="L78784" i="1"/>
  <c r="L78783" i="1"/>
  <c r="L78782" i="1"/>
  <c r="L78781" i="1"/>
  <c r="L78780" i="1"/>
  <c r="L78779" i="1"/>
  <c r="L78778" i="1"/>
  <c r="L78777" i="1"/>
  <c r="L78776" i="1"/>
  <c r="L78775" i="1"/>
  <c r="L78774" i="1"/>
  <c r="L78773" i="1"/>
  <c r="L78772" i="1"/>
  <c r="L78771" i="1"/>
  <c r="L78770" i="1"/>
  <c r="L78769" i="1"/>
  <c r="L78768" i="1"/>
  <c r="L78767" i="1"/>
  <c r="L78766" i="1"/>
  <c r="L78765" i="1"/>
  <c r="L78764" i="1"/>
  <c r="L78763" i="1"/>
  <c r="L78762" i="1"/>
  <c r="L78761" i="1"/>
  <c r="L78760" i="1"/>
  <c r="L78759" i="1"/>
  <c r="L78758" i="1"/>
  <c r="L78757" i="1"/>
  <c r="L78756" i="1"/>
  <c r="L78755" i="1"/>
  <c r="L78754" i="1"/>
  <c r="L78753" i="1"/>
  <c r="L78752" i="1"/>
  <c r="L78751" i="1"/>
  <c r="L78750" i="1"/>
  <c r="L78749" i="1"/>
  <c r="L78748" i="1"/>
  <c r="L78747" i="1"/>
  <c r="L78746" i="1"/>
  <c r="L78745" i="1"/>
  <c r="L78744" i="1"/>
  <c r="L78743" i="1"/>
  <c r="L78742" i="1"/>
  <c r="L78741" i="1"/>
  <c r="L78740" i="1"/>
  <c r="L78739" i="1"/>
  <c r="L78738" i="1"/>
  <c r="L78737" i="1"/>
  <c r="L78736" i="1"/>
  <c r="L78735" i="1"/>
  <c r="L78734" i="1"/>
  <c r="L78733" i="1"/>
  <c r="L78732" i="1"/>
  <c r="L78731" i="1"/>
  <c r="L78730" i="1"/>
  <c r="L78729" i="1"/>
  <c r="L78728" i="1"/>
  <c r="L78727" i="1"/>
  <c r="L78726" i="1"/>
  <c r="L78725" i="1"/>
  <c r="L78724" i="1"/>
  <c r="L78723" i="1"/>
  <c r="L78722" i="1"/>
  <c r="L78721" i="1"/>
  <c r="L78720" i="1"/>
  <c r="L78719" i="1"/>
  <c r="L78718" i="1"/>
  <c r="L78717" i="1"/>
  <c r="L78716" i="1"/>
  <c r="L78715" i="1"/>
  <c r="L78714" i="1"/>
  <c r="L78713" i="1"/>
  <c r="L78712" i="1"/>
  <c r="L78711" i="1"/>
  <c r="L78710" i="1"/>
  <c r="L78709" i="1"/>
  <c r="L78708" i="1"/>
  <c r="L78707" i="1"/>
  <c r="L78706" i="1"/>
  <c r="L78705" i="1"/>
  <c r="L78704" i="1"/>
  <c r="L78703" i="1"/>
  <c r="L78702" i="1"/>
  <c r="L78701" i="1"/>
  <c r="L78700" i="1"/>
  <c r="L78699" i="1"/>
  <c r="L78698" i="1"/>
  <c r="L78697" i="1"/>
  <c r="L78696" i="1"/>
  <c r="L78695" i="1"/>
  <c r="L78694" i="1"/>
  <c r="L78693" i="1"/>
  <c r="L78692" i="1"/>
  <c r="L78691" i="1"/>
  <c r="L78690" i="1"/>
  <c r="L78689" i="1"/>
  <c r="L78688" i="1"/>
  <c r="L78687" i="1"/>
  <c r="L78686" i="1"/>
  <c r="L78685" i="1"/>
  <c r="L78684" i="1"/>
  <c r="L78683" i="1"/>
  <c r="L78682" i="1"/>
  <c r="L78681" i="1"/>
  <c r="L78680" i="1"/>
  <c r="L78679" i="1"/>
  <c r="L78678" i="1"/>
  <c r="L78677" i="1"/>
  <c r="L78676" i="1"/>
  <c r="L78675" i="1"/>
  <c r="L78674" i="1"/>
  <c r="L78673" i="1"/>
  <c r="L78672" i="1"/>
  <c r="L78671" i="1"/>
  <c r="L78670" i="1"/>
  <c r="L78669" i="1"/>
  <c r="L78668" i="1"/>
  <c r="L78667" i="1"/>
  <c r="L78666" i="1"/>
  <c r="L78665" i="1"/>
  <c r="L78664" i="1"/>
  <c r="L78663" i="1"/>
  <c r="L78662" i="1"/>
  <c r="L78661" i="1"/>
  <c r="L78660" i="1"/>
  <c r="L78659" i="1"/>
  <c r="L78658" i="1"/>
  <c r="L78657" i="1"/>
  <c r="L78656" i="1"/>
  <c r="L78655" i="1"/>
  <c r="L78654" i="1"/>
  <c r="L78653" i="1"/>
  <c r="L78652" i="1"/>
  <c r="L78651" i="1"/>
  <c r="L78650" i="1"/>
  <c r="L78649" i="1"/>
  <c r="L78648" i="1"/>
  <c r="L78647" i="1"/>
  <c r="L78646" i="1"/>
  <c r="L78645" i="1"/>
  <c r="L78644" i="1"/>
  <c r="L78643" i="1"/>
  <c r="L78642" i="1"/>
  <c r="L78641" i="1"/>
  <c r="L78640" i="1"/>
  <c r="L78639" i="1"/>
  <c r="L78638" i="1"/>
  <c r="L78637" i="1"/>
  <c r="L78636" i="1"/>
  <c r="L78635" i="1"/>
  <c r="L78634" i="1"/>
  <c r="L78633" i="1"/>
  <c r="L78632" i="1"/>
  <c r="L78631" i="1"/>
  <c r="L78630" i="1"/>
  <c r="L78629" i="1"/>
  <c r="L78628" i="1"/>
  <c r="L78627" i="1"/>
  <c r="L78626" i="1"/>
  <c r="L78625" i="1"/>
  <c r="L78624" i="1"/>
  <c r="L78623" i="1"/>
  <c r="L78622" i="1"/>
  <c r="L78621" i="1"/>
  <c r="L78620" i="1"/>
  <c r="L78619" i="1"/>
  <c r="L78618" i="1"/>
  <c r="L78617" i="1"/>
  <c r="L78616" i="1"/>
  <c r="L78615" i="1"/>
  <c r="L78614" i="1"/>
  <c r="L78613" i="1"/>
  <c r="L78612" i="1"/>
  <c r="L78611" i="1"/>
  <c r="L78610" i="1"/>
  <c r="L78609" i="1"/>
  <c r="L78608" i="1"/>
  <c r="L78607" i="1"/>
  <c r="L78606" i="1"/>
  <c r="L78605" i="1"/>
  <c r="L78604" i="1"/>
  <c r="L78603" i="1"/>
  <c r="L78602" i="1"/>
  <c r="L78601" i="1"/>
  <c r="L78600" i="1"/>
  <c r="L78599" i="1"/>
  <c r="L78598" i="1"/>
  <c r="L78597" i="1"/>
  <c r="L78596" i="1"/>
  <c r="L78595" i="1"/>
  <c r="L78594" i="1"/>
  <c r="L78593" i="1"/>
  <c r="L78592" i="1"/>
  <c r="L78591" i="1"/>
  <c r="L78590" i="1"/>
  <c r="L78589" i="1"/>
  <c r="L78588" i="1"/>
  <c r="L78587" i="1"/>
  <c r="L78586" i="1"/>
  <c r="L78585" i="1"/>
  <c r="L78584" i="1"/>
  <c r="L78583" i="1"/>
  <c r="L78582" i="1"/>
  <c r="L78581" i="1"/>
  <c r="L78580" i="1"/>
  <c r="L78579" i="1"/>
  <c r="L78578" i="1"/>
  <c r="L78577" i="1"/>
  <c r="L78576" i="1"/>
  <c r="L78575" i="1"/>
  <c r="L78574" i="1"/>
  <c r="L78573" i="1"/>
  <c r="L78572" i="1"/>
  <c r="L78571" i="1"/>
  <c r="L78570" i="1"/>
  <c r="L78569" i="1"/>
  <c r="L78568" i="1"/>
  <c r="L78567" i="1"/>
  <c r="L78566" i="1"/>
  <c r="L78565" i="1"/>
  <c r="L78564" i="1"/>
  <c r="L78563" i="1"/>
  <c r="L78562" i="1"/>
  <c r="L78561" i="1"/>
  <c r="L78560" i="1"/>
  <c r="L78559" i="1"/>
  <c r="L78558" i="1"/>
  <c r="L78557" i="1"/>
  <c r="L78556" i="1"/>
  <c r="L78555" i="1"/>
  <c r="L78554" i="1"/>
  <c r="L78553" i="1"/>
  <c r="L78552" i="1"/>
  <c r="L78551" i="1"/>
  <c r="L78550" i="1"/>
  <c r="L78549" i="1"/>
  <c r="L78548" i="1"/>
  <c r="L78547" i="1"/>
  <c r="L78546" i="1"/>
  <c r="L78545" i="1"/>
  <c r="L78544" i="1"/>
  <c r="L78543" i="1"/>
  <c r="L78542" i="1"/>
  <c r="L78541" i="1"/>
  <c r="L78540" i="1"/>
  <c r="L78539" i="1"/>
  <c r="L78538" i="1"/>
  <c r="L78537" i="1"/>
  <c r="L78536" i="1"/>
  <c r="L78535" i="1"/>
  <c r="L78534" i="1"/>
  <c r="L78533" i="1"/>
  <c r="L78532" i="1"/>
  <c r="L78531" i="1"/>
  <c r="L78530" i="1"/>
  <c r="L78529" i="1"/>
  <c r="L78528" i="1"/>
  <c r="L78527" i="1"/>
  <c r="L78526" i="1"/>
  <c r="L78525" i="1"/>
  <c r="L78524" i="1"/>
  <c r="L78523" i="1"/>
  <c r="L78522" i="1"/>
  <c r="L78521" i="1"/>
  <c r="L78520" i="1"/>
  <c r="L78519" i="1"/>
  <c r="L78518" i="1"/>
  <c r="L78517" i="1"/>
  <c r="L78516" i="1"/>
  <c r="L78515" i="1"/>
  <c r="L78514" i="1"/>
  <c r="L78513" i="1"/>
  <c r="L78512" i="1"/>
  <c r="L78511" i="1"/>
  <c r="L78510" i="1"/>
  <c r="L78509" i="1"/>
  <c r="L78508" i="1"/>
  <c r="L78507" i="1"/>
  <c r="L78506" i="1"/>
  <c r="L78505" i="1"/>
  <c r="L78504" i="1"/>
  <c r="L78503" i="1"/>
  <c r="L78502" i="1"/>
  <c r="L78501" i="1"/>
  <c r="L78500" i="1"/>
  <c r="L78499" i="1"/>
  <c r="L78498" i="1"/>
  <c r="L78497" i="1"/>
  <c r="L78496" i="1"/>
  <c r="L78495" i="1"/>
  <c r="L78494" i="1"/>
  <c r="L78493" i="1"/>
  <c r="L78492" i="1"/>
  <c r="L78491" i="1"/>
  <c r="L78490" i="1"/>
  <c r="L78489" i="1"/>
  <c r="L78488" i="1"/>
  <c r="L78487" i="1"/>
  <c r="L78486" i="1"/>
  <c r="L78485" i="1"/>
  <c r="L78484" i="1"/>
  <c r="L78483" i="1"/>
  <c r="L78482" i="1"/>
  <c r="L78481" i="1"/>
  <c r="L78480" i="1"/>
  <c r="L78479" i="1"/>
  <c r="L78478" i="1"/>
  <c r="L78477" i="1"/>
  <c r="L78476" i="1"/>
  <c r="L78475" i="1"/>
  <c r="L78474" i="1"/>
  <c r="L78473" i="1"/>
  <c r="L78472" i="1"/>
  <c r="L78471" i="1"/>
  <c r="L78470" i="1"/>
  <c r="L78469" i="1"/>
  <c r="L78468" i="1"/>
  <c r="L78467" i="1"/>
  <c r="L78466" i="1"/>
  <c r="L78465" i="1"/>
  <c r="L78464" i="1"/>
  <c r="L78463" i="1"/>
  <c r="L78462" i="1"/>
  <c r="L78461" i="1"/>
  <c r="L78460" i="1"/>
  <c r="L78459" i="1"/>
  <c r="L78458" i="1"/>
  <c r="L78457" i="1"/>
  <c r="L78456" i="1"/>
  <c r="L78455" i="1"/>
  <c r="L78454" i="1"/>
  <c r="L78453" i="1"/>
  <c r="L78452" i="1"/>
  <c r="L78451" i="1"/>
  <c r="L78450" i="1"/>
  <c r="L78449" i="1"/>
  <c r="L78448" i="1"/>
  <c r="L78447" i="1"/>
  <c r="L78446" i="1"/>
  <c r="L78445" i="1"/>
  <c r="L78444" i="1"/>
  <c r="L78443" i="1"/>
  <c r="L78442" i="1"/>
  <c r="L78441" i="1"/>
  <c r="L78440" i="1"/>
  <c r="L78439" i="1"/>
  <c r="L78438" i="1"/>
  <c r="L78437" i="1"/>
  <c r="L78436" i="1"/>
  <c r="L78435" i="1"/>
  <c r="L78434" i="1"/>
  <c r="L78433" i="1"/>
  <c r="L78432" i="1"/>
  <c r="L78431" i="1"/>
  <c r="L78430" i="1"/>
  <c r="L78429" i="1"/>
  <c r="L78428" i="1"/>
  <c r="L78427" i="1"/>
  <c r="L78426" i="1"/>
  <c r="L78425" i="1"/>
  <c r="L78424" i="1"/>
  <c r="L78423" i="1"/>
  <c r="L78422" i="1"/>
  <c r="L78421" i="1"/>
  <c r="L78420" i="1"/>
  <c r="L78419" i="1"/>
  <c r="L78418" i="1"/>
  <c r="L78417" i="1"/>
  <c r="L78416" i="1"/>
  <c r="L78415" i="1"/>
  <c r="L78414" i="1"/>
  <c r="L78413" i="1"/>
  <c r="L78412" i="1"/>
  <c r="L78411" i="1"/>
  <c r="L78410" i="1"/>
  <c r="L78409" i="1"/>
  <c r="L78408" i="1"/>
  <c r="L78407" i="1"/>
  <c r="L78406" i="1"/>
  <c r="L78405" i="1"/>
  <c r="L78404" i="1"/>
  <c r="L78403" i="1"/>
  <c r="L78402" i="1"/>
  <c r="L78401" i="1"/>
  <c r="L78400" i="1"/>
  <c r="L78399" i="1"/>
  <c r="L78398" i="1"/>
  <c r="L78397" i="1"/>
  <c r="L78396" i="1"/>
  <c r="L78395" i="1"/>
  <c r="L78394" i="1"/>
  <c r="L78393" i="1"/>
  <c r="L78392" i="1"/>
  <c r="L78391" i="1"/>
  <c r="L78390" i="1"/>
  <c r="L78389" i="1"/>
  <c r="L78388" i="1"/>
  <c r="L78387" i="1"/>
  <c r="L78386" i="1"/>
  <c r="L78385" i="1"/>
  <c r="L78384" i="1"/>
  <c r="L78383" i="1"/>
  <c r="L78382" i="1"/>
  <c r="L78381" i="1"/>
  <c r="L78380" i="1"/>
  <c r="L78379" i="1"/>
  <c r="L78378" i="1"/>
  <c r="L78377" i="1"/>
  <c r="L78376" i="1"/>
  <c r="L78375" i="1"/>
  <c r="L78374" i="1"/>
  <c r="L78373" i="1"/>
  <c r="L78372" i="1"/>
  <c r="L78371" i="1"/>
  <c r="L78370" i="1"/>
  <c r="L78369" i="1"/>
  <c r="L78368" i="1"/>
  <c r="L78367" i="1"/>
  <c r="L78366" i="1"/>
  <c r="L78365" i="1"/>
  <c r="L78364" i="1"/>
  <c r="L78363" i="1"/>
  <c r="L78362" i="1"/>
  <c r="L78361" i="1"/>
  <c r="L78360" i="1"/>
  <c r="L78359" i="1"/>
  <c r="L78358" i="1"/>
  <c r="L78357" i="1"/>
  <c r="L78356" i="1"/>
  <c r="L78355" i="1"/>
  <c r="L78354" i="1"/>
  <c r="L78353" i="1"/>
  <c r="L78352" i="1"/>
  <c r="L78351" i="1"/>
  <c r="L78350" i="1"/>
  <c r="L78349" i="1"/>
  <c r="L78348" i="1"/>
  <c r="L78347" i="1"/>
  <c r="L78346" i="1"/>
  <c r="L78345" i="1"/>
  <c r="L78344" i="1"/>
  <c r="L78343" i="1"/>
  <c r="L78342" i="1"/>
  <c r="L78341" i="1"/>
  <c r="L78340" i="1"/>
  <c r="L78339" i="1"/>
  <c r="L78338" i="1"/>
  <c r="L78337" i="1"/>
  <c r="L78336" i="1"/>
  <c r="L78335" i="1"/>
  <c r="L78334" i="1"/>
  <c r="L78333" i="1"/>
  <c r="L78332" i="1"/>
  <c r="L78331" i="1"/>
  <c r="L78330" i="1"/>
  <c r="L78329" i="1"/>
  <c r="L78328" i="1"/>
  <c r="L78327" i="1"/>
  <c r="L78326" i="1"/>
  <c r="L78325" i="1"/>
  <c r="L78324" i="1"/>
  <c r="L78323" i="1"/>
  <c r="L78322" i="1"/>
  <c r="L78321" i="1"/>
  <c r="L78320" i="1"/>
  <c r="L78319" i="1"/>
  <c r="L78318" i="1"/>
  <c r="L78317" i="1"/>
  <c r="L78316" i="1"/>
  <c r="L78315" i="1"/>
  <c r="L78314" i="1"/>
  <c r="L78313" i="1"/>
  <c r="L78312" i="1"/>
  <c r="L78311" i="1"/>
  <c r="L78310" i="1"/>
  <c r="L78309" i="1"/>
  <c r="L78308" i="1"/>
  <c r="L78307" i="1"/>
  <c r="L78306" i="1"/>
  <c r="L78305" i="1"/>
  <c r="L78304" i="1"/>
  <c r="L78303" i="1"/>
  <c r="L78302" i="1"/>
  <c r="L78301" i="1"/>
  <c r="L78300" i="1"/>
  <c r="L78299" i="1"/>
  <c r="L78298" i="1"/>
  <c r="L78297" i="1"/>
  <c r="L78296" i="1"/>
  <c r="L78295" i="1"/>
  <c r="L78294" i="1"/>
  <c r="L78293" i="1"/>
  <c r="L78292" i="1"/>
  <c r="L78291" i="1"/>
  <c r="L78290" i="1"/>
  <c r="L78289" i="1"/>
  <c r="L78288" i="1"/>
  <c r="L78287" i="1"/>
  <c r="L78286" i="1"/>
  <c r="L78285" i="1"/>
  <c r="L78284" i="1"/>
  <c r="L78283" i="1"/>
  <c r="L78282" i="1"/>
  <c r="L78281" i="1"/>
  <c r="L78280" i="1"/>
  <c r="L78279" i="1"/>
  <c r="L78278" i="1"/>
  <c r="L78277" i="1"/>
  <c r="L78276" i="1"/>
  <c r="L78275" i="1"/>
  <c r="L78274" i="1"/>
  <c r="L78273" i="1"/>
  <c r="L78272" i="1"/>
  <c r="L78271" i="1"/>
  <c r="L78270" i="1"/>
  <c r="L78269" i="1"/>
  <c r="L78268" i="1"/>
  <c r="L78267" i="1"/>
  <c r="L78266" i="1"/>
  <c r="L78265" i="1"/>
  <c r="L78264" i="1"/>
  <c r="L78263" i="1"/>
  <c r="L78262" i="1"/>
  <c r="L78261" i="1"/>
  <c r="L78260" i="1"/>
  <c r="L78259" i="1"/>
  <c r="L78258" i="1"/>
  <c r="L78257" i="1"/>
  <c r="L78256" i="1"/>
  <c r="L78255" i="1"/>
  <c r="L78254" i="1"/>
  <c r="L78253" i="1"/>
  <c r="L78252" i="1"/>
  <c r="L78251" i="1"/>
  <c r="L78250" i="1"/>
  <c r="L78249" i="1"/>
  <c r="L78248" i="1"/>
  <c r="L78247" i="1"/>
  <c r="L78246" i="1"/>
  <c r="L78245" i="1"/>
  <c r="L78244" i="1"/>
  <c r="L78243" i="1"/>
  <c r="L78242" i="1"/>
  <c r="L78241" i="1"/>
  <c r="L78240" i="1"/>
  <c r="L78239" i="1"/>
  <c r="L78238" i="1"/>
  <c r="L78237" i="1"/>
  <c r="L78236" i="1"/>
  <c r="L78235" i="1"/>
  <c r="L78234" i="1"/>
  <c r="L78233" i="1"/>
  <c r="L78232" i="1"/>
  <c r="L78231" i="1"/>
  <c r="L78230" i="1"/>
  <c r="L78229" i="1"/>
  <c r="L78228" i="1"/>
  <c r="L78227" i="1"/>
  <c r="L78226" i="1"/>
  <c r="L78225" i="1"/>
  <c r="L78224" i="1"/>
  <c r="L78223" i="1"/>
  <c r="L78222" i="1"/>
  <c r="L78221" i="1"/>
  <c r="L78220" i="1"/>
  <c r="L78219" i="1"/>
  <c r="L78218" i="1"/>
  <c r="L78217" i="1"/>
  <c r="L78216" i="1"/>
  <c r="L78215" i="1"/>
  <c r="L78214" i="1"/>
  <c r="L78213" i="1"/>
  <c r="L78212" i="1"/>
  <c r="L78211" i="1"/>
  <c r="L78210" i="1"/>
  <c r="L78209" i="1"/>
  <c r="L78208" i="1"/>
  <c r="L78207" i="1"/>
  <c r="L78206" i="1"/>
  <c r="L78205" i="1"/>
  <c r="L78204" i="1"/>
  <c r="L78203" i="1"/>
  <c r="L78202" i="1"/>
  <c r="L78201" i="1"/>
  <c r="L78200" i="1"/>
  <c r="L78199" i="1"/>
  <c r="L78198" i="1"/>
  <c r="L78197" i="1"/>
  <c r="L78196" i="1"/>
  <c r="L78195" i="1"/>
  <c r="L78194" i="1"/>
  <c r="L78193" i="1"/>
  <c r="L78192" i="1"/>
  <c r="L78191" i="1"/>
  <c r="L78190" i="1"/>
  <c r="L78189" i="1"/>
  <c r="L78188" i="1"/>
  <c r="L78187" i="1"/>
  <c r="L78186" i="1"/>
  <c r="L78185" i="1"/>
  <c r="L78184" i="1"/>
  <c r="L78183" i="1"/>
  <c r="L78182" i="1"/>
  <c r="L78181" i="1"/>
  <c r="L78180" i="1"/>
  <c r="L78179" i="1"/>
  <c r="L78178" i="1"/>
  <c r="L78177" i="1"/>
  <c r="L78176" i="1"/>
  <c r="L78175" i="1"/>
  <c r="L78174" i="1"/>
  <c r="L78173" i="1"/>
  <c r="L78172" i="1"/>
  <c r="L78171" i="1"/>
  <c r="L78170" i="1"/>
  <c r="L78169" i="1"/>
  <c r="L78168" i="1"/>
  <c r="L78167" i="1"/>
  <c r="L78166" i="1"/>
  <c r="L78165" i="1"/>
  <c r="L78164" i="1"/>
  <c r="L78163" i="1"/>
  <c r="L78162" i="1"/>
  <c r="L78161" i="1"/>
  <c r="L78160" i="1"/>
  <c r="L78159" i="1"/>
  <c r="L78158" i="1"/>
  <c r="L78157" i="1"/>
  <c r="L78156" i="1"/>
  <c r="L78155" i="1"/>
  <c r="L78154" i="1"/>
  <c r="L78153" i="1"/>
  <c r="L78152" i="1"/>
  <c r="L78151" i="1"/>
  <c r="L78150" i="1"/>
  <c r="L78149" i="1"/>
  <c r="L78148" i="1"/>
  <c r="L78147" i="1"/>
  <c r="L78146" i="1"/>
  <c r="L78145" i="1"/>
  <c r="L78144" i="1"/>
  <c r="L78143" i="1"/>
  <c r="L78142" i="1"/>
  <c r="L78141" i="1"/>
  <c r="L78140" i="1"/>
  <c r="L78139" i="1"/>
  <c r="L78138" i="1"/>
  <c r="L78137" i="1"/>
  <c r="L78136" i="1"/>
  <c r="L78135" i="1"/>
  <c r="L78134" i="1"/>
  <c r="L78133" i="1"/>
  <c r="L78132" i="1"/>
  <c r="L78131" i="1"/>
  <c r="L78130" i="1"/>
  <c r="L78129" i="1"/>
  <c r="L78128" i="1"/>
  <c r="L78127" i="1"/>
  <c r="L78126" i="1"/>
  <c r="L78125" i="1"/>
  <c r="L78124" i="1"/>
  <c r="L78123" i="1"/>
  <c r="L78122" i="1"/>
  <c r="L78121" i="1"/>
  <c r="L78120" i="1"/>
  <c r="L78119" i="1"/>
  <c r="L78118" i="1"/>
  <c r="L78117" i="1"/>
  <c r="L78116" i="1"/>
  <c r="L78115" i="1"/>
  <c r="L78114" i="1"/>
  <c r="L78113" i="1"/>
  <c r="L78112" i="1"/>
  <c r="L78111" i="1"/>
  <c r="L78110" i="1"/>
  <c r="L78109" i="1"/>
  <c r="L78108" i="1"/>
  <c r="L78107" i="1"/>
  <c r="L78106" i="1"/>
  <c r="L78105" i="1"/>
  <c r="L78104" i="1"/>
  <c r="L78103" i="1"/>
  <c r="L78102" i="1"/>
  <c r="L78101" i="1"/>
  <c r="L78100" i="1"/>
  <c r="L78099" i="1"/>
  <c r="L78098" i="1"/>
  <c r="L78097" i="1"/>
  <c r="L78096" i="1"/>
  <c r="L78095" i="1"/>
  <c r="L78094" i="1"/>
  <c r="L78093" i="1"/>
  <c r="L78092" i="1"/>
  <c r="L78091" i="1"/>
  <c r="L78090" i="1"/>
  <c r="L78089" i="1"/>
  <c r="L78088" i="1"/>
  <c r="L78087" i="1"/>
  <c r="L78086" i="1"/>
  <c r="L78085" i="1"/>
  <c r="L78084" i="1"/>
  <c r="L78083" i="1"/>
  <c r="L78082" i="1"/>
  <c r="L78081" i="1"/>
  <c r="L78080" i="1"/>
  <c r="L78079" i="1"/>
  <c r="L78078" i="1"/>
  <c r="L78077" i="1"/>
  <c r="L78076" i="1"/>
  <c r="L78075" i="1"/>
  <c r="L78074" i="1"/>
  <c r="L78073" i="1"/>
  <c r="L78072" i="1"/>
  <c r="L78071" i="1"/>
  <c r="L78070" i="1"/>
  <c r="L78069" i="1"/>
  <c r="L78068" i="1"/>
  <c r="L78067" i="1"/>
  <c r="L78066" i="1"/>
  <c r="L78065" i="1"/>
  <c r="L78064" i="1"/>
  <c r="L78063" i="1"/>
  <c r="L78062" i="1"/>
  <c r="L78061" i="1"/>
  <c r="L78060" i="1"/>
  <c r="L78059" i="1"/>
  <c r="L78058" i="1"/>
  <c r="L78057" i="1"/>
  <c r="L78056" i="1"/>
  <c r="L78055" i="1"/>
  <c r="L78054" i="1"/>
  <c r="L78053" i="1"/>
  <c r="L78052" i="1"/>
  <c r="L78051" i="1"/>
  <c r="L78050" i="1"/>
  <c r="L78049" i="1"/>
  <c r="L78048" i="1"/>
  <c r="L78047" i="1"/>
  <c r="L78046" i="1"/>
  <c r="L78045" i="1"/>
  <c r="L78044" i="1"/>
  <c r="L78043" i="1"/>
  <c r="L78042" i="1"/>
  <c r="L78041" i="1"/>
  <c r="L78040" i="1"/>
  <c r="L78039" i="1"/>
  <c r="L78038" i="1"/>
  <c r="L78037" i="1"/>
  <c r="L78036" i="1"/>
  <c r="L78035" i="1"/>
  <c r="L78034" i="1"/>
  <c r="L78033" i="1"/>
  <c r="L78032" i="1"/>
  <c r="L78031" i="1"/>
  <c r="L78030" i="1"/>
  <c r="L78029" i="1"/>
  <c r="L78028" i="1"/>
  <c r="L78027" i="1"/>
  <c r="L78026" i="1"/>
  <c r="L78025" i="1"/>
  <c r="L78024" i="1"/>
  <c r="L78023" i="1"/>
  <c r="L78022" i="1"/>
  <c r="L78021" i="1"/>
  <c r="L78020" i="1"/>
  <c r="L78019" i="1"/>
  <c r="L78018" i="1"/>
  <c r="L78017" i="1"/>
  <c r="L78016" i="1"/>
  <c r="L78015" i="1"/>
  <c r="L78014" i="1"/>
  <c r="L78013" i="1"/>
  <c r="L78012" i="1"/>
  <c r="L78011" i="1"/>
  <c r="L78010" i="1"/>
  <c r="L78009" i="1"/>
  <c r="L78008" i="1"/>
  <c r="L78007" i="1"/>
  <c r="L78006" i="1"/>
  <c r="L78005" i="1"/>
  <c r="L78004" i="1"/>
  <c r="L78003" i="1"/>
  <c r="L78002" i="1"/>
  <c r="L78001" i="1"/>
  <c r="L78000" i="1"/>
  <c r="L77999" i="1"/>
  <c r="L77998" i="1"/>
  <c r="L77997" i="1"/>
  <c r="L77996" i="1"/>
  <c r="L77995" i="1"/>
  <c r="L77994" i="1"/>
  <c r="L77993" i="1"/>
  <c r="L77992" i="1"/>
  <c r="L77991" i="1"/>
  <c r="L77990" i="1"/>
  <c r="L77989" i="1"/>
  <c r="L77988" i="1"/>
  <c r="L77987" i="1"/>
  <c r="L77986" i="1"/>
  <c r="L77985" i="1"/>
  <c r="L77984" i="1"/>
  <c r="L77983" i="1"/>
  <c r="L77982" i="1"/>
  <c r="L77981" i="1"/>
  <c r="L77980" i="1"/>
  <c r="L77979" i="1"/>
  <c r="L77978" i="1"/>
  <c r="L77977" i="1"/>
  <c r="L77976" i="1"/>
  <c r="L77975" i="1"/>
  <c r="L77974" i="1"/>
  <c r="L77973" i="1"/>
  <c r="L77972" i="1"/>
  <c r="L77971" i="1"/>
  <c r="L77970" i="1"/>
  <c r="L77969" i="1"/>
  <c r="L77968" i="1"/>
  <c r="L77967" i="1"/>
  <c r="L77966" i="1"/>
  <c r="L77965" i="1"/>
  <c r="L77964" i="1"/>
  <c r="L77963" i="1"/>
  <c r="L77962" i="1"/>
  <c r="L77961" i="1"/>
  <c r="L77960" i="1"/>
  <c r="L77959" i="1"/>
  <c r="L77958" i="1"/>
  <c r="L77957" i="1"/>
  <c r="L77956" i="1"/>
  <c r="L77955" i="1"/>
  <c r="L77954" i="1"/>
  <c r="L77953" i="1"/>
  <c r="L77952" i="1"/>
  <c r="L77951" i="1"/>
  <c r="L77950" i="1"/>
  <c r="L77949" i="1"/>
  <c r="L77948" i="1"/>
  <c r="L77947" i="1"/>
  <c r="L77946" i="1"/>
  <c r="L77945" i="1"/>
  <c r="L77944" i="1"/>
  <c r="L77943" i="1"/>
  <c r="L77942" i="1"/>
  <c r="L77941" i="1"/>
  <c r="L77940" i="1"/>
  <c r="L77939" i="1"/>
  <c r="L77938" i="1"/>
  <c r="L77937" i="1"/>
  <c r="L77936" i="1"/>
  <c r="L77935" i="1"/>
  <c r="L77934" i="1"/>
  <c r="L77933" i="1"/>
  <c r="L77932" i="1"/>
  <c r="L77931" i="1"/>
  <c r="L77930" i="1"/>
  <c r="L77929" i="1"/>
  <c r="L77928" i="1"/>
  <c r="L77927" i="1"/>
  <c r="L77926" i="1"/>
  <c r="L77925" i="1"/>
  <c r="L77924" i="1"/>
  <c r="L77923" i="1"/>
  <c r="L77922" i="1"/>
  <c r="L77921" i="1"/>
  <c r="L77920" i="1"/>
  <c r="L77919" i="1"/>
  <c r="L77918" i="1"/>
  <c r="L77917" i="1"/>
  <c r="L77916" i="1"/>
  <c r="L77915" i="1"/>
  <c r="L77914" i="1"/>
  <c r="L77913" i="1"/>
  <c r="L77912" i="1"/>
  <c r="L77911" i="1"/>
  <c r="L77910" i="1"/>
  <c r="L77909" i="1"/>
  <c r="L77908" i="1"/>
  <c r="L77907" i="1"/>
  <c r="L77906" i="1"/>
  <c r="L77905" i="1"/>
  <c r="L77904" i="1"/>
  <c r="L77903" i="1"/>
  <c r="L77902" i="1"/>
  <c r="L77901" i="1"/>
  <c r="L77900" i="1"/>
  <c r="L77899" i="1"/>
  <c r="L77898" i="1"/>
  <c r="L77897" i="1"/>
  <c r="L77896" i="1"/>
  <c r="L77895" i="1"/>
  <c r="L77894" i="1"/>
  <c r="L77893" i="1"/>
  <c r="L77892" i="1"/>
  <c r="L77891" i="1"/>
  <c r="L77890" i="1"/>
  <c r="L77889" i="1"/>
  <c r="L77888" i="1"/>
  <c r="L77887" i="1"/>
  <c r="L77886" i="1"/>
  <c r="L77885" i="1"/>
  <c r="L77884" i="1"/>
  <c r="L77883" i="1"/>
  <c r="L77882" i="1"/>
  <c r="L77881" i="1"/>
  <c r="L77880" i="1"/>
  <c r="L77879" i="1"/>
  <c r="L77878" i="1"/>
  <c r="L77877" i="1"/>
  <c r="L77876" i="1"/>
  <c r="L77875" i="1"/>
  <c r="L77874" i="1"/>
  <c r="L77873" i="1"/>
  <c r="L77872" i="1"/>
  <c r="L77871" i="1"/>
  <c r="L77870" i="1"/>
  <c r="L77869" i="1"/>
  <c r="L77868" i="1"/>
  <c r="L77867" i="1"/>
  <c r="L77866" i="1"/>
  <c r="L77865" i="1"/>
  <c r="L77864" i="1"/>
  <c r="L77863" i="1"/>
  <c r="L77862" i="1"/>
  <c r="L77861" i="1"/>
  <c r="L77860" i="1"/>
  <c r="L77859" i="1"/>
  <c r="L77858" i="1"/>
  <c r="L77857" i="1"/>
  <c r="L77856" i="1"/>
  <c r="L77855" i="1"/>
  <c r="L77854" i="1"/>
  <c r="L77853" i="1"/>
  <c r="L77852" i="1"/>
  <c r="L77851" i="1"/>
  <c r="L77850" i="1"/>
  <c r="L77849" i="1"/>
  <c r="L77848" i="1"/>
  <c r="L77847" i="1"/>
  <c r="L77846" i="1"/>
  <c r="L77845" i="1"/>
  <c r="L77844" i="1"/>
  <c r="L77843" i="1"/>
  <c r="L77842" i="1"/>
  <c r="L77841" i="1"/>
  <c r="L77840" i="1"/>
  <c r="L77839" i="1"/>
  <c r="L77838" i="1"/>
  <c r="L77837" i="1"/>
  <c r="L77836" i="1"/>
  <c r="L77835" i="1"/>
  <c r="L77834" i="1"/>
  <c r="L77833" i="1"/>
  <c r="L77832" i="1"/>
  <c r="L77831" i="1"/>
  <c r="L77830" i="1"/>
  <c r="L77829" i="1"/>
  <c r="L77828" i="1"/>
  <c r="L77827" i="1"/>
  <c r="L77826" i="1"/>
  <c r="L77825" i="1"/>
  <c r="L77824" i="1"/>
  <c r="L77823" i="1"/>
  <c r="L77822" i="1"/>
  <c r="L77821" i="1"/>
  <c r="L77820" i="1"/>
  <c r="L77819" i="1"/>
  <c r="L77818" i="1"/>
  <c r="L77817" i="1"/>
  <c r="L77816" i="1"/>
  <c r="L77815" i="1"/>
  <c r="L77814" i="1"/>
  <c r="L77813" i="1"/>
  <c r="L77812" i="1"/>
  <c r="L77811" i="1"/>
  <c r="L77810" i="1"/>
  <c r="L77809" i="1"/>
  <c r="L77808" i="1"/>
  <c r="L77807" i="1"/>
  <c r="L77806" i="1"/>
  <c r="L77805" i="1"/>
  <c r="L77804" i="1"/>
  <c r="L77803" i="1"/>
  <c r="L77802" i="1"/>
  <c r="L77801" i="1"/>
  <c r="L77800" i="1"/>
  <c r="L77799" i="1"/>
  <c r="L77798" i="1"/>
  <c r="L77797" i="1"/>
  <c r="L77796" i="1"/>
  <c r="L77795" i="1"/>
  <c r="L77794" i="1"/>
  <c r="L77793" i="1"/>
  <c r="L77792" i="1"/>
  <c r="L77791" i="1"/>
  <c r="L77790" i="1"/>
  <c r="L77789" i="1"/>
  <c r="L77788" i="1"/>
  <c r="L77787" i="1"/>
  <c r="L77786" i="1"/>
  <c r="L77785" i="1"/>
  <c r="L77784" i="1"/>
  <c r="L77783" i="1"/>
  <c r="L77782" i="1"/>
  <c r="L77781" i="1"/>
  <c r="L77780" i="1"/>
  <c r="L77779" i="1"/>
  <c r="L77778" i="1"/>
  <c r="L77777" i="1"/>
  <c r="L77776" i="1"/>
  <c r="L77775" i="1"/>
  <c r="L77774" i="1"/>
  <c r="L77773" i="1"/>
  <c r="L77772" i="1"/>
  <c r="L77771" i="1"/>
  <c r="L77770" i="1"/>
  <c r="L77769" i="1"/>
  <c r="L77768" i="1"/>
  <c r="L77767" i="1"/>
  <c r="L77766" i="1"/>
  <c r="L77765" i="1"/>
  <c r="L77764" i="1"/>
  <c r="L77763" i="1"/>
  <c r="L77762" i="1"/>
  <c r="L77761" i="1"/>
  <c r="L77760" i="1"/>
  <c r="L77759" i="1"/>
  <c r="L77758" i="1"/>
  <c r="L77757" i="1"/>
  <c r="L77756" i="1"/>
  <c r="L77755" i="1"/>
  <c r="L77754" i="1"/>
  <c r="L77753" i="1"/>
  <c r="L77752" i="1"/>
  <c r="L77751" i="1"/>
  <c r="L77750" i="1"/>
  <c r="L77749" i="1"/>
  <c r="L77748" i="1"/>
  <c r="L77747" i="1"/>
  <c r="L77746" i="1"/>
  <c r="L77745" i="1"/>
  <c r="L77744" i="1"/>
  <c r="L77743" i="1"/>
  <c r="L77742" i="1"/>
  <c r="L77741" i="1"/>
  <c r="L77740" i="1"/>
  <c r="L77739" i="1"/>
  <c r="L77738" i="1"/>
  <c r="L77737" i="1"/>
  <c r="L77736" i="1"/>
  <c r="L77735" i="1"/>
  <c r="L77734" i="1"/>
  <c r="L77733" i="1"/>
  <c r="L77732" i="1"/>
  <c r="L77731" i="1"/>
  <c r="L77730" i="1"/>
  <c r="L77729" i="1"/>
  <c r="L77728" i="1"/>
  <c r="L77727" i="1"/>
  <c r="L77726" i="1"/>
  <c r="L77725" i="1"/>
  <c r="L77724" i="1"/>
  <c r="L77723" i="1"/>
  <c r="L77722" i="1"/>
  <c r="L77721" i="1"/>
  <c r="L77720" i="1"/>
  <c r="L77719" i="1"/>
  <c r="L77718" i="1"/>
  <c r="L77717" i="1"/>
  <c r="L77716" i="1"/>
  <c r="L77715" i="1"/>
  <c r="L77714" i="1"/>
  <c r="L77713" i="1"/>
  <c r="L77712" i="1"/>
  <c r="L77711" i="1"/>
  <c r="L77710" i="1"/>
  <c r="L77709" i="1"/>
  <c r="L77708" i="1"/>
  <c r="L77707" i="1"/>
  <c r="L77706" i="1"/>
  <c r="L77705" i="1"/>
  <c r="L77704" i="1"/>
  <c r="L77703" i="1"/>
  <c r="L77702" i="1"/>
  <c r="L77701" i="1"/>
  <c r="L77700" i="1"/>
  <c r="L77699" i="1"/>
  <c r="L77698" i="1"/>
  <c r="L77697" i="1"/>
  <c r="L77696" i="1"/>
  <c r="L77695" i="1"/>
  <c r="L77694" i="1"/>
  <c r="L77693" i="1"/>
  <c r="L77692" i="1"/>
  <c r="L77691" i="1"/>
  <c r="L77690" i="1"/>
  <c r="L77689" i="1"/>
  <c r="L77688" i="1"/>
  <c r="L77687" i="1"/>
  <c r="L77686" i="1"/>
  <c r="L77685" i="1"/>
  <c r="L77684" i="1"/>
  <c r="L77683" i="1"/>
  <c r="L77682" i="1"/>
  <c r="L77681" i="1"/>
  <c r="L77680" i="1"/>
  <c r="L77679" i="1"/>
  <c r="L77678" i="1"/>
  <c r="L77677" i="1"/>
  <c r="L77676" i="1"/>
  <c r="L77675" i="1"/>
  <c r="L77674" i="1"/>
  <c r="L77673" i="1"/>
  <c r="L77672" i="1"/>
  <c r="L77671" i="1"/>
  <c r="L77670" i="1"/>
  <c r="L77669" i="1"/>
  <c r="L77668" i="1"/>
  <c r="L77667" i="1"/>
  <c r="L77666" i="1"/>
  <c r="L77665" i="1"/>
  <c r="L77664" i="1"/>
  <c r="L77663" i="1"/>
  <c r="L77662" i="1"/>
  <c r="L77661" i="1"/>
  <c r="L77660" i="1"/>
  <c r="L77659" i="1"/>
  <c r="L77658" i="1"/>
  <c r="L77657" i="1"/>
  <c r="L77656" i="1"/>
  <c r="L77655" i="1"/>
  <c r="L77654" i="1"/>
  <c r="L77653" i="1"/>
  <c r="L77652" i="1"/>
  <c r="L77651" i="1"/>
  <c r="L77650" i="1"/>
  <c r="L77649" i="1"/>
  <c r="L77648" i="1"/>
  <c r="L77647" i="1"/>
  <c r="L77646" i="1"/>
  <c r="L77645" i="1"/>
  <c r="L77644" i="1"/>
  <c r="L77643" i="1"/>
  <c r="L77642" i="1"/>
  <c r="L77641" i="1"/>
  <c r="L77640" i="1"/>
  <c r="L77639" i="1"/>
  <c r="L77638" i="1"/>
  <c r="L77637" i="1"/>
  <c r="L77636" i="1"/>
  <c r="L77635" i="1"/>
  <c r="L77634" i="1"/>
  <c r="L77633" i="1"/>
  <c r="L77632" i="1"/>
  <c r="L77631" i="1"/>
  <c r="L77630" i="1"/>
  <c r="L77629" i="1"/>
  <c r="L77628" i="1"/>
  <c r="L77627" i="1"/>
  <c r="L77626" i="1"/>
  <c r="L77625" i="1"/>
  <c r="L77624" i="1"/>
  <c r="L77623" i="1"/>
  <c r="L77622" i="1"/>
  <c r="L77621" i="1"/>
  <c r="L77620" i="1"/>
  <c r="L77619" i="1"/>
  <c r="L77618" i="1"/>
  <c r="L77617" i="1"/>
  <c r="L77616" i="1"/>
  <c r="L77615" i="1"/>
  <c r="L77614" i="1"/>
  <c r="L77613" i="1"/>
  <c r="L77612" i="1"/>
  <c r="L77611" i="1"/>
  <c r="L77610" i="1"/>
  <c r="L77609" i="1"/>
  <c r="L77608" i="1"/>
  <c r="L77607" i="1"/>
  <c r="L77606" i="1"/>
  <c r="L77605" i="1"/>
  <c r="L77604" i="1"/>
  <c r="L77603" i="1"/>
  <c r="L77602" i="1"/>
  <c r="L77601" i="1"/>
  <c r="L77600" i="1"/>
  <c r="L77599" i="1"/>
  <c r="L77598" i="1"/>
  <c r="L77597" i="1"/>
  <c r="L77596" i="1"/>
  <c r="L77595" i="1"/>
  <c r="L77594" i="1"/>
  <c r="L77593" i="1"/>
  <c r="L77592" i="1"/>
  <c r="L77591" i="1"/>
  <c r="L77590" i="1"/>
  <c r="L77589" i="1"/>
  <c r="L77588" i="1"/>
  <c r="L77587" i="1"/>
  <c r="L77586" i="1"/>
  <c r="L77585" i="1"/>
  <c r="L77584" i="1"/>
  <c r="L77583" i="1"/>
  <c r="L77582" i="1"/>
  <c r="L77581" i="1"/>
  <c r="L77580" i="1"/>
  <c r="L77579" i="1"/>
  <c r="L77578" i="1"/>
  <c r="L77577" i="1"/>
  <c r="L77576" i="1"/>
  <c r="L77575" i="1"/>
  <c r="L77574" i="1"/>
  <c r="L77573" i="1"/>
  <c r="L77572" i="1"/>
  <c r="L77571" i="1"/>
  <c r="L77570" i="1"/>
  <c r="L77569" i="1"/>
  <c r="L77568" i="1"/>
  <c r="L77567" i="1"/>
  <c r="L77566" i="1"/>
  <c r="L77565" i="1"/>
  <c r="L77564" i="1"/>
  <c r="L77563" i="1"/>
  <c r="L77562" i="1"/>
  <c r="L77561" i="1"/>
  <c r="L77560" i="1"/>
  <c r="L77559" i="1"/>
  <c r="L77558" i="1"/>
  <c r="L77557" i="1"/>
  <c r="L77556" i="1"/>
  <c r="L77555" i="1"/>
  <c r="L77554" i="1"/>
  <c r="L77553" i="1"/>
  <c r="L77552" i="1"/>
  <c r="L77551" i="1"/>
  <c r="L77550" i="1"/>
  <c r="L77549" i="1"/>
  <c r="L77548" i="1"/>
  <c r="L77547" i="1"/>
  <c r="L77546" i="1"/>
  <c r="L77545" i="1"/>
  <c r="L77544" i="1"/>
  <c r="L77543" i="1"/>
  <c r="L77542" i="1"/>
  <c r="L77541" i="1"/>
  <c r="L77540" i="1"/>
  <c r="L77539" i="1"/>
  <c r="L77538" i="1"/>
  <c r="L77537" i="1"/>
  <c r="L77536" i="1"/>
  <c r="L77535" i="1"/>
  <c r="L77534" i="1"/>
  <c r="L77533" i="1"/>
  <c r="L77532" i="1"/>
  <c r="L77531" i="1"/>
  <c r="L77530" i="1"/>
  <c r="L77529" i="1"/>
  <c r="L77528" i="1"/>
  <c r="L77527" i="1"/>
  <c r="L77526" i="1"/>
  <c r="L77525" i="1"/>
  <c r="L77524" i="1"/>
  <c r="L77523" i="1"/>
  <c r="L77522" i="1"/>
  <c r="L77521" i="1"/>
  <c r="L77520" i="1"/>
  <c r="L77519" i="1"/>
  <c r="L77518" i="1"/>
  <c r="L77517" i="1"/>
  <c r="L77516" i="1"/>
  <c r="L77515" i="1"/>
  <c r="L77514" i="1"/>
  <c r="L77513" i="1"/>
  <c r="L77512" i="1"/>
  <c r="L77511" i="1"/>
  <c r="L77510" i="1"/>
  <c r="L77509" i="1"/>
  <c r="L77508" i="1"/>
  <c r="L77507" i="1"/>
  <c r="L77506" i="1"/>
  <c r="L77505" i="1"/>
  <c r="L77504" i="1"/>
  <c r="L77503" i="1"/>
  <c r="L77502" i="1"/>
  <c r="L77501" i="1"/>
  <c r="L77500" i="1"/>
  <c r="L77499" i="1"/>
  <c r="L77498" i="1"/>
  <c r="L77497" i="1"/>
  <c r="L77496" i="1"/>
  <c r="L77495" i="1"/>
  <c r="L77494" i="1"/>
  <c r="L77493" i="1"/>
  <c r="L77492" i="1"/>
  <c r="L77491" i="1"/>
  <c r="L77490" i="1"/>
  <c r="L77489" i="1"/>
  <c r="L77488" i="1"/>
  <c r="L77487" i="1"/>
  <c r="L77486" i="1"/>
  <c r="L77485" i="1"/>
  <c r="L77484" i="1"/>
  <c r="L77483" i="1"/>
  <c r="L77482" i="1"/>
  <c r="L77481" i="1"/>
  <c r="L77480" i="1"/>
  <c r="L77479" i="1"/>
  <c r="L77478" i="1"/>
  <c r="L77477" i="1"/>
  <c r="L77476" i="1"/>
  <c r="L77475" i="1"/>
  <c r="L77474" i="1"/>
  <c r="L77473" i="1"/>
  <c r="L77472" i="1"/>
  <c r="L77471" i="1"/>
  <c r="L77470" i="1"/>
  <c r="L77469" i="1"/>
  <c r="L77468" i="1"/>
  <c r="L77467" i="1"/>
  <c r="L77466" i="1"/>
  <c r="L77465" i="1"/>
  <c r="L77464" i="1"/>
  <c r="L77463" i="1"/>
  <c r="L77462" i="1"/>
  <c r="L77461" i="1"/>
  <c r="L77460" i="1"/>
  <c r="L77459" i="1"/>
  <c r="L77458" i="1"/>
  <c r="L77457" i="1"/>
  <c r="L77456" i="1"/>
  <c r="L77455" i="1"/>
  <c r="L77454" i="1"/>
  <c r="L77453" i="1"/>
  <c r="L77452" i="1"/>
  <c r="L77451" i="1"/>
  <c r="L77450" i="1"/>
  <c r="L77449" i="1"/>
  <c r="L77448" i="1"/>
  <c r="L77447" i="1"/>
  <c r="L77446" i="1"/>
  <c r="L77445" i="1"/>
  <c r="L77444" i="1"/>
  <c r="L77443" i="1"/>
  <c r="L77442" i="1"/>
  <c r="L77441" i="1"/>
  <c r="L77440" i="1"/>
  <c r="L77439" i="1"/>
  <c r="L77438" i="1"/>
  <c r="L77437" i="1"/>
  <c r="L77436" i="1"/>
  <c r="L77435" i="1"/>
  <c r="L77434" i="1"/>
  <c r="L77433" i="1"/>
  <c r="L77432" i="1"/>
  <c r="L77431" i="1"/>
  <c r="L77430" i="1"/>
  <c r="L77429" i="1"/>
  <c r="L77428" i="1"/>
  <c r="L77427" i="1"/>
  <c r="L77426" i="1"/>
  <c r="L77425" i="1"/>
  <c r="L77424" i="1"/>
  <c r="L77423" i="1"/>
  <c r="L77422" i="1"/>
  <c r="L77421" i="1"/>
  <c r="L77420" i="1"/>
  <c r="L77419" i="1"/>
  <c r="L77418" i="1"/>
  <c r="L77417" i="1"/>
  <c r="L77416" i="1"/>
  <c r="L77415" i="1"/>
  <c r="L77414" i="1"/>
  <c r="L77413" i="1"/>
  <c r="L77412" i="1"/>
  <c r="L77411" i="1"/>
  <c r="L77410" i="1"/>
  <c r="L77409" i="1"/>
  <c r="L77408" i="1"/>
  <c r="L77407" i="1"/>
  <c r="L77406" i="1"/>
  <c r="L77405" i="1"/>
  <c r="L77404" i="1"/>
  <c r="L77403" i="1"/>
  <c r="L77402" i="1"/>
  <c r="L77401" i="1"/>
  <c r="L77400" i="1"/>
  <c r="L77399" i="1"/>
  <c r="L77398" i="1"/>
  <c r="L77397" i="1"/>
  <c r="L77396" i="1"/>
  <c r="L77395" i="1"/>
  <c r="L77394" i="1"/>
  <c r="L77393" i="1"/>
  <c r="L77392" i="1"/>
  <c r="L77391" i="1"/>
  <c r="L77390" i="1"/>
  <c r="L77389" i="1"/>
  <c r="L77388" i="1"/>
  <c r="L77387" i="1"/>
  <c r="L77386" i="1"/>
  <c r="L77385" i="1"/>
  <c r="L77384" i="1"/>
  <c r="L77383" i="1"/>
  <c r="L77382" i="1"/>
  <c r="L77381" i="1"/>
  <c r="L77380" i="1"/>
  <c r="L77379" i="1"/>
  <c r="L77378" i="1"/>
  <c r="L77377" i="1"/>
  <c r="L77376" i="1"/>
  <c r="L77375" i="1"/>
  <c r="L77374" i="1"/>
  <c r="L77373" i="1"/>
  <c r="L77372" i="1"/>
  <c r="L77371" i="1"/>
  <c r="L77370" i="1"/>
  <c r="L77369" i="1"/>
  <c r="L77368" i="1"/>
  <c r="L77367" i="1"/>
  <c r="L77366" i="1"/>
  <c r="L77365" i="1"/>
  <c r="L77364" i="1"/>
  <c r="L77363" i="1"/>
  <c r="L77362" i="1"/>
  <c r="L77361" i="1"/>
  <c r="L77360" i="1"/>
  <c r="L77359" i="1"/>
  <c r="L77358" i="1"/>
  <c r="L77357" i="1"/>
  <c r="L77356" i="1"/>
  <c r="L77355" i="1"/>
  <c r="L77354" i="1"/>
  <c r="L77353" i="1"/>
  <c r="L77352" i="1"/>
  <c r="L77351" i="1"/>
  <c r="L77350" i="1"/>
  <c r="L77349" i="1"/>
  <c r="L77348" i="1"/>
  <c r="L77347" i="1"/>
  <c r="L77346" i="1"/>
  <c r="L77345" i="1"/>
  <c r="L77344" i="1"/>
  <c r="L77343" i="1"/>
  <c r="L77342" i="1"/>
  <c r="L77341" i="1"/>
  <c r="L77340" i="1"/>
  <c r="L77339" i="1"/>
  <c r="L77338" i="1"/>
  <c r="L77337" i="1"/>
  <c r="L77336" i="1"/>
  <c r="L77335" i="1"/>
  <c r="L77334" i="1"/>
  <c r="L77333" i="1"/>
  <c r="L77332" i="1"/>
  <c r="L77331" i="1"/>
  <c r="L77330" i="1"/>
  <c r="L77329" i="1"/>
  <c r="L77328" i="1"/>
  <c r="L77327" i="1"/>
  <c r="L77326" i="1"/>
  <c r="L77325" i="1"/>
  <c r="L77324" i="1"/>
  <c r="L77323" i="1"/>
  <c r="L77322" i="1"/>
  <c r="L77321" i="1"/>
  <c r="L77320" i="1"/>
  <c r="L77319" i="1"/>
  <c r="L77318" i="1"/>
  <c r="L77317" i="1"/>
  <c r="L77316" i="1"/>
  <c r="L77315" i="1"/>
  <c r="L77314" i="1"/>
  <c r="L77313" i="1"/>
  <c r="L77312" i="1"/>
  <c r="L77311" i="1"/>
  <c r="L77310" i="1"/>
  <c r="L77309" i="1"/>
  <c r="L77308" i="1"/>
  <c r="L77307" i="1"/>
  <c r="L77306" i="1"/>
  <c r="L77305" i="1"/>
  <c r="L77304" i="1"/>
  <c r="L77303" i="1"/>
  <c r="L77302" i="1"/>
  <c r="L77301" i="1"/>
  <c r="L77300" i="1"/>
  <c r="L77299" i="1"/>
  <c r="L77298" i="1"/>
  <c r="L77297" i="1"/>
  <c r="L77296" i="1"/>
  <c r="L77295" i="1"/>
  <c r="L77294" i="1"/>
  <c r="L77293" i="1"/>
  <c r="L77292" i="1"/>
  <c r="L77291" i="1"/>
  <c r="L77290" i="1"/>
  <c r="L77289" i="1"/>
  <c r="L77288" i="1"/>
  <c r="L77287" i="1"/>
  <c r="L77286" i="1"/>
  <c r="L77285" i="1"/>
  <c r="L77284" i="1"/>
  <c r="L77283" i="1"/>
  <c r="L77282" i="1"/>
  <c r="L77281" i="1"/>
  <c r="L77280" i="1"/>
  <c r="L77279" i="1"/>
  <c r="L77278" i="1"/>
  <c r="L77277" i="1"/>
  <c r="L77276" i="1"/>
  <c r="L77275" i="1"/>
  <c r="L77274" i="1"/>
  <c r="L77273" i="1"/>
  <c r="L77272" i="1"/>
  <c r="L77271" i="1"/>
  <c r="L77270" i="1"/>
  <c r="L77269" i="1"/>
  <c r="L77268" i="1"/>
  <c r="L77267" i="1"/>
  <c r="L77266" i="1"/>
  <c r="L77265" i="1"/>
  <c r="L77264" i="1"/>
  <c r="L77263" i="1"/>
  <c r="L77262" i="1"/>
  <c r="L77261" i="1"/>
  <c r="L77260" i="1"/>
  <c r="L77259" i="1"/>
  <c r="L77258" i="1"/>
  <c r="L77257" i="1"/>
  <c r="L77256" i="1"/>
  <c r="L77255" i="1"/>
  <c r="L77254" i="1"/>
  <c r="L77253" i="1"/>
  <c r="L77252" i="1"/>
  <c r="L77251" i="1"/>
  <c r="L77250" i="1"/>
  <c r="L77249" i="1"/>
  <c r="L77248" i="1"/>
  <c r="L77247" i="1"/>
  <c r="L77246" i="1"/>
  <c r="L77245" i="1"/>
  <c r="L77244" i="1"/>
  <c r="L77243" i="1"/>
  <c r="L77242" i="1"/>
  <c r="L77241" i="1"/>
  <c r="L77240" i="1"/>
  <c r="L77239" i="1"/>
  <c r="L77238" i="1"/>
  <c r="L77237" i="1"/>
  <c r="L77236" i="1"/>
  <c r="L77235" i="1"/>
  <c r="L77234" i="1"/>
  <c r="L77233" i="1"/>
  <c r="L77232" i="1"/>
  <c r="L77231" i="1"/>
  <c r="L77230" i="1"/>
  <c r="L77229" i="1"/>
  <c r="L77228" i="1"/>
  <c r="L77227" i="1"/>
  <c r="L77226" i="1"/>
  <c r="L77225" i="1"/>
  <c r="L77224" i="1"/>
  <c r="L77223" i="1"/>
  <c r="L77222" i="1"/>
  <c r="L77221" i="1"/>
  <c r="L77220" i="1"/>
  <c r="L77219" i="1"/>
  <c r="L77218" i="1"/>
  <c r="L77217" i="1"/>
  <c r="L77216" i="1"/>
  <c r="L77215" i="1"/>
  <c r="L77214" i="1"/>
  <c r="L77213" i="1"/>
  <c r="L77212" i="1"/>
  <c r="L77211" i="1"/>
  <c r="L77210" i="1"/>
  <c r="L77209" i="1"/>
  <c r="L77208" i="1"/>
  <c r="L77207" i="1"/>
  <c r="L77206" i="1"/>
  <c r="L77205" i="1"/>
  <c r="L77204" i="1"/>
  <c r="L77203" i="1"/>
  <c r="L77202" i="1"/>
  <c r="L77201" i="1"/>
  <c r="L77200" i="1"/>
  <c r="L77199" i="1"/>
  <c r="L77198" i="1"/>
  <c r="L77197" i="1"/>
  <c r="L77196" i="1"/>
  <c r="L77195" i="1"/>
  <c r="L77194" i="1"/>
  <c r="L77193" i="1"/>
  <c r="L77192" i="1"/>
  <c r="L77191" i="1"/>
  <c r="L77190" i="1"/>
  <c r="L77189" i="1"/>
  <c r="L77188" i="1"/>
  <c r="L77187" i="1"/>
  <c r="L77186" i="1"/>
  <c r="L77185" i="1"/>
  <c r="L77184" i="1"/>
  <c r="L77183" i="1"/>
  <c r="L77182" i="1"/>
  <c r="L77181" i="1"/>
  <c r="L77180" i="1"/>
  <c r="L77179" i="1"/>
  <c r="L77178" i="1"/>
  <c r="L77177" i="1"/>
  <c r="L77176" i="1"/>
  <c r="L77175" i="1"/>
  <c r="L77174" i="1"/>
  <c r="L77173" i="1"/>
  <c r="L77172" i="1"/>
  <c r="L77171" i="1"/>
  <c r="L77170" i="1"/>
  <c r="L77169" i="1"/>
  <c r="L77168" i="1"/>
  <c r="L77167" i="1"/>
  <c r="L77166" i="1"/>
  <c r="L77165" i="1"/>
  <c r="L77164" i="1"/>
  <c r="L77163" i="1"/>
  <c r="L77162" i="1"/>
  <c r="L77161" i="1"/>
  <c r="L77160" i="1"/>
  <c r="L77159" i="1"/>
  <c r="L77158" i="1"/>
  <c r="L77157" i="1"/>
  <c r="L77156" i="1"/>
  <c r="L77155" i="1"/>
  <c r="L77154" i="1"/>
  <c r="L77153" i="1"/>
  <c r="L77152" i="1"/>
  <c r="L77151" i="1"/>
  <c r="L77150" i="1"/>
  <c r="L77149" i="1"/>
  <c r="L77148" i="1"/>
  <c r="L77147" i="1"/>
  <c r="L77146" i="1"/>
  <c r="L77145" i="1"/>
  <c r="L77144" i="1"/>
  <c r="L77143" i="1"/>
  <c r="L77142" i="1"/>
  <c r="L77141" i="1"/>
  <c r="L77140" i="1"/>
  <c r="L77139" i="1"/>
  <c r="L77138" i="1"/>
  <c r="L77137" i="1"/>
  <c r="L77136" i="1"/>
  <c r="L77135" i="1"/>
  <c r="L77134" i="1"/>
  <c r="L77133" i="1"/>
  <c r="L77132" i="1"/>
  <c r="L77131" i="1"/>
  <c r="L77130" i="1"/>
  <c r="L77129" i="1"/>
  <c r="L77128" i="1"/>
  <c r="L77127" i="1"/>
  <c r="L77126" i="1"/>
  <c r="L77125" i="1"/>
  <c r="L77124" i="1"/>
  <c r="L77123" i="1"/>
  <c r="L77122" i="1"/>
  <c r="L77121" i="1"/>
  <c r="L77120" i="1"/>
  <c r="L77119" i="1"/>
  <c r="L77118" i="1"/>
  <c r="L77117" i="1"/>
  <c r="L77116" i="1"/>
  <c r="L77115" i="1"/>
  <c r="L77114" i="1"/>
  <c r="L77113" i="1"/>
  <c r="L77112" i="1"/>
  <c r="L77111" i="1"/>
  <c r="L77110" i="1"/>
  <c r="L77109" i="1"/>
  <c r="L77108" i="1"/>
  <c r="L77107" i="1"/>
  <c r="L77106" i="1"/>
  <c r="L77105" i="1"/>
  <c r="L77104" i="1"/>
  <c r="L77103" i="1"/>
  <c r="L77102" i="1"/>
  <c r="L77101" i="1"/>
  <c r="L77100" i="1"/>
  <c r="L77099" i="1"/>
  <c r="L77098" i="1"/>
  <c r="L77097" i="1"/>
  <c r="L77096" i="1"/>
  <c r="L77095" i="1"/>
  <c r="L77094" i="1"/>
  <c r="L77093" i="1"/>
  <c r="L77092" i="1"/>
  <c r="L77091" i="1"/>
  <c r="L77090" i="1"/>
  <c r="L77089" i="1"/>
  <c r="L77088" i="1"/>
  <c r="L77087" i="1"/>
  <c r="L77086" i="1"/>
  <c r="L77085" i="1"/>
  <c r="L77084" i="1"/>
  <c r="L77083" i="1"/>
  <c r="L77082" i="1"/>
  <c r="L77081" i="1"/>
  <c r="L77080" i="1"/>
  <c r="L77079" i="1"/>
  <c r="L77078" i="1"/>
  <c r="L77077" i="1"/>
  <c r="L77076" i="1"/>
  <c r="L77075" i="1"/>
  <c r="L77074" i="1"/>
  <c r="L77073" i="1"/>
  <c r="L77072" i="1"/>
  <c r="L77071" i="1"/>
  <c r="L77070" i="1"/>
  <c r="L77069" i="1"/>
  <c r="L77068" i="1"/>
  <c r="L77067" i="1"/>
  <c r="L77066" i="1"/>
  <c r="L77065" i="1"/>
  <c r="L77064" i="1"/>
  <c r="L77063" i="1"/>
  <c r="L77062" i="1"/>
  <c r="L77061" i="1"/>
  <c r="L77060" i="1"/>
  <c r="L77059" i="1"/>
  <c r="L77058" i="1"/>
  <c r="L77057" i="1"/>
  <c r="L77056" i="1"/>
  <c r="L77055" i="1"/>
  <c r="L77054" i="1"/>
  <c r="L77053" i="1"/>
  <c r="L77052" i="1"/>
  <c r="L77051" i="1"/>
  <c r="L77050" i="1"/>
  <c r="L77049" i="1"/>
  <c r="L77048" i="1"/>
  <c r="L77047" i="1"/>
  <c r="L77046" i="1"/>
  <c r="L77045" i="1"/>
  <c r="L77044" i="1"/>
  <c r="L77043" i="1"/>
  <c r="L77042" i="1"/>
  <c r="L77041" i="1"/>
  <c r="L77040" i="1"/>
  <c r="L77039" i="1"/>
  <c r="L77038" i="1"/>
  <c r="L77037" i="1"/>
  <c r="L77036" i="1"/>
  <c r="L77035" i="1"/>
  <c r="L77034" i="1"/>
  <c r="L77033" i="1"/>
  <c r="L77032" i="1"/>
  <c r="L77031" i="1"/>
  <c r="L77030" i="1"/>
  <c r="L77029" i="1"/>
  <c r="L77028" i="1"/>
  <c r="L77027" i="1"/>
  <c r="L77026" i="1"/>
  <c r="L77025" i="1"/>
  <c r="L77024" i="1"/>
  <c r="L77023" i="1"/>
  <c r="L77022" i="1"/>
  <c r="L77021" i="1"/>
  <c r="L77020" i="1"/>
  <c r="L77019" i="1"/>
  <c r="L77018" i="1"/>
  <c r="L77017" i="1"/>
  <c r="L77016" i="1"/>
  <c r="L77015" i="1"/>
  <c r="L77014" i="1"/>
  <c r="L77013" i="1"/>
  <c r="L77012" i="1"/>
  <c r="L77011" i="1"/>
  <c r="L77010" i="1"/>
  <c r="L77009" i="1"/>
  <c r="L77008" i="1"/>
  <c r="L77007" i="1"/>
  <c r="L77006" i="1"/>
  <c r="L77005" i="1"/>
  <c r="L77004" i="1"/>
  <c r="L77003" i="1"/>
  <c r="L77002" i="1"/>
  <c r="L77001" i="1"/>
  <c r="L77000" i="1"/>
  <c r="L76999" i="1"/>
  <c r="L76998" i="1"/>
  <c r="L76997" i="1"/>
  <c r="L76996" i="1"/>
  <c r="L76995" i="1"/>
  <c r="L76994" i="1"/>
  <c r="L76993" i="1"/>
  <c r="L76992" i="1"/>
  <c r="L76991" i="1"/>
  <c r="L76990" i="1"/>
  <c r="L76989" i="1"/>
  <c r="L76988" i="1"/>
  <c r="L76987" i="1"/>
  <c r="L76986" i="1"/>
  <c r="L76985" i="1"/>
  <c r="L76984" i="1"/>
  <c r="L76983" i="1"/>
  <c r="L76982" i="1"/>
  <c r="L76981" i="1"/>
  <c r="L76980" i="1"/>
  <c r="L76979" i="1"/>
  <c r="L76978" i="1"/>
  <c r="L76977" i="1"/>
  <c r="L76976" i="1"/>
  <c r="L76975" i="1"/>
  <c r="L76974" i="1"/>
  <c r="L76973" i="1"/>
  <c r="L76972" i="1"/>
  <c r="L76971" i="1"/>
  <c r="L76970" i="1"/>
  <c r="L76969" i="1"/>
  <c r="L76968" i="1"/>
  <c r="L76967" i="1"/>
  <c r="L76966" i="1"/>
  <c r="L76965" i="1"/>
  <c r="L76964" i="1"/>
  <c r="L76963" i="1"/>
  <c r="L76962" i="1"/>
  <c r="L76961" i="1"/>
  <c r="L76960" i="1"/>
  <c r="L76959" i="1"/>
  <c r="L76958" i="1"/>
  <c r="L76957" i="1"/>
  <c r="L76956" i="1"/>
  <c r="L76955" i="1"/>
  <c r="L76954" i="1"/>
  <c r="L76953" i="1"/>
  <c r="L76952" i="1"/>
  <c r="L76951" i="1"/>
  <c r="L76950" i="1"/>
  <c r="L76949" i="1"/>
  <c r="L76948" i="1"/>
  <c r="L76947" i="1"/>
  <c r="L76946" i="1"/>
  <c r="L76945" i="1"/>
  <c r="L76944" i="1"/>
  <c r="L76943" i="1"/>
  <c r="L76942" i="1"/>
  <c r="L76941" i="1"/>
  <c r="L76940" i="1"/>
  <c r="L76939" i="1"/>
  <c r="L76938" i="1"/>
  <c r="L76937" i="1"/>
  <c r="L76936" i="1"/>
  <c r="L76935" i="1"/>
  <c r="L76934" i="1"/>
  <c r="L76933" i="1"/>
  <c r="L76932" i="1"/>
  <c r="L76931" i="1"/>
  <c r="L76930" i="1"/>
  <c r="L76929" i="1"/>
  <c r="L76928" i="1"/>
  <c r="L76927" i="1"/>
  <c r="L76926" i="1"/>
  <c r="L76925" i="1"/>
  <c r="L76924" i="1"/>
  <c r="L76923" i="1"/>
  <c r="L76922" i="1"/>
  <c r="L76921" i="1"/>
  <c r="L76920" i="1"/>
  <c r="L76919" i="1"/>
  <c r="L76918" i="1"/>
  <c r="L76917" i="1"/>
  <c r="L76916" i="1"/>
  <c r="L76915" i="1"/>
  <c r="L76914" i="1"/>
  <c r="L76913" i="1"/>
  <c r="L76912" i="1"/>
  <c r="L76911" i="1"/>
  <c r="L76910" i="1"/>
  <c r="L76909" i="1"/>
  <c r="L76908" i="1"/>
  <c r="L76907" i="1"/>
  <c r="L76906" i="1"/>
  <c r="L76905" i="1"/>
  <c r="L76904" i="1"/>
  <c r="L76903" i="1"/>
  <c r="L76902" i="1"/>
  <c r="L76901" i="1"/>
  <c r="L76900" i="1"/>
  <c r="L76899" i="1"/>
  <c r="L76898" i="1"/>
  <c r="L76897" i="1"/>
  <c r="L76896" i="1"/>
  <c r="L76895" i="1"/>
  <c r="L76894" i="1"/>
  <c r="L76893" i="1"/>
  <c r="L76892" i="1"/>
  <c r="L76891" i="1"/>
  <c r="L76890" i="1"/>
  <c r="L76889" i="1"/>
  <c r="L76888" i="1"/>
  <c r="L76887" i="1"/>
  <c r="L76886" i="1"/>
  <c r="L76885" i="1"/>
  <c r="L76884" i="1"/>
  <c r="L76883" i="1"/>
  <c r="L76882" i="1"/>
  <c r="L76881" i="1"/>
  <c r="L76880" i="1"/>
  <c r="L76879" i="1"/>
  <c r="L76878" i="1"/>
  <c r="L76877" i="1"/>
  <c r="L76876" i="1"/>
  <c r="L76875" i="1"/>
  <c r="L76874" i="1"/>
  <c r="L76873" i="1"/>
  <c r="L76872" i="1"/>
  <c r="L76871" i="1"/>
  <c r="L76870" i="1"/>
  <c r="L76869" i="1"/>
  <c r="L76868" i="1"/>
  <c r="L76867" i="1"/>
  <c r="L76866" i="1"/>
  <c r="L76865" i="1"/>
  <c r="L76864" i="1"/>
  <c r="L76863" i="1"/>
  <c r="L76862" i="1"/>
  <c r="L76861" i="1"/>
  <c r="L76860" i="1"/>
  <c r="L76859" i="1"/>
  <c r="L76858" i="1"/>
  <c r="L76857" i="1"/>
  <c r="L76856" i="1"/>
  <c r="L76855" i="1"/>
  <c r="L76854" i="1"/>
  <c r="L76853" i="1"/>
  <c r="L76852" i="1"/>
  <c r="L76851" i="1"/>
  <c r="L76850" i="1"/>
  <c r="L76849" i="1"/>
  <c r="L76848" i="1"/>
  <c r="L76847" i="1"/>
  <c r="L76846" i="1"/>
  <c r="L76845" i="1"/>
  <c r="L76844" i="1"/>
  <c r="L76843" i="1"/>
  <c r="L76842" i="1"/>
  <c r="L76841" i="1"/>
  <c r="L76840" i="1"/>
  <c r="L76839" i="1"/>
  <c r="L76838" i="1"/>
  <c r="L76837" i="1"/>
  <c r="L76836" i="1"/>
  <c r="L76835" i="1"/>
  <c r="L76834" i="1"/>
  <c r="L76833" i="1"/>
  <c r="L76832" i="1"/>
  <c r="L76831" i="1"/>
  <c r="L76830" i="1"/>
  <c r="L76829" i="1"/>
  <c r="L76828" i="1"/>
  <c r="L76827" i="1"/>
  <c r="L76826" i="1"/>
  <c r="L76825" i="1"/>
  <c r="L76824" i="1"/>
  <c r="L76823" i="1"/>
  <c r="L76822" i="1"/>
  <c r="L76821" i="1"/>
  <c r="L76820" i="1"/>
  <c r="L76819" i="1"/>
  <c r="L76818" i="1"/>
  <c r="L76817" i="1"/>
  <c r="L76816" i="1"/>
  <c r="L76815" i="1"/>
  <c r="L76814" i="1"/>
  <c r="L76813" i="1"/>
  <c r="L76812" i="1"/>
  <c r="L76811" i="1"/>
  <c r="L76810" i="1"/>
  <c r="L76809" i="1"/>
  <c r="L76808" i="1"/>
  <c r="L76807" i="1"/>
  <c r="L76806" i="1"/>
  <c r="L76805" i="1"/>
  <c r="L76804" i="1"/>
  <c r="L76803" i="1"/>
  <c r="L76802" i="1"/>
  <c r="L76801" i="1"/>
  <c r="L76800" i="1"/>
  <c r="L76799" i="1"/>
  <c r="L76798" i="1"/>
  <c r="L76797" i="1"/>
  <c r="L76796" i="1"/>
  <c r="L76795" i="1"/>
  <c r="L76794" i="1"/>
  <c r="L76793" i="1"/>
  <c r="L76792" i="1"/>
  <c r="L76791" i="1"/>
  <c r="L76790" i="1"/>
  <c r="L76789" i="1"/>
  <c r="L76788" i="1"/>
  <c r="L76787" i="1"/>
  <c r="L76786" i="1"/>
  <c r="L76785" i="1"/>
  <c r="L76784" i="1"/>
  <c r="L76783" i="1"/>
  <c r="L76782" i="1"/>
  <c r="L76781" i="1"/>
  <c r="L76780" i="1"/>
  <c r="L76779" i="1"/>
  <c r="L76778" i="1"/>
  <c r="L76777" i="1"/>
  <c r="L76776" i="1"/>
  <c r="L76775" i="1"/>
  <c r="L76774" i="1"/>
  <c r="L76773" i="1"/>
  <c r="L76772" i="1"/>
  <c r="L76771" i="1"/>
  <c r="L76770" i="1"/>
  <c r="L76769" i="1"/>
  <c r="L76768" i="1"/>
  <c r="L76767" i="1"/>
  <c r="L76766" i="1"/>
  <c r="L76765" i="1"/>
  <c r="L76764" i="1"/>
  <c r="L76763" i="1"/>
  <c r="L76762" i="1"/>
  <c r="L76761" i="1"/>
  <c r="L76760" i="1"/>
  <c r="L76759" i="1"/>
  <c r="L76758" i="1"/>
  <c r="L76757" i="1"/>
  <c r="L76756" i="1"/>
  <c r="L76755" i="1"/>
  <c r="L76754" i="1"/>
  <c r="L76753" i="1"/>
  <c r="L76752" i="1"/>
  <c r="L76751" i="1"/>
  <c r="L76750" i="1"/>
  <c r="L76749" i="1"/>
  <c r="L76748" i="1"/>
  <c r="L76747" i="1"/>
  <c r="L76746" i="1"/>
  <c r="L76745" i="1"/>
  <c r="L76744" i="1"/>
  <c r="L76743" i="1"/>
  <c r="L76742" i="1"/>
  <c r="L76741" i="1"/>
  <c r="L76740" i="1"/>
  <c r="L76739" i="1"/>
  <c r="L76738" i="1"/>
  <c r="L76737" i="1"/>
  <c r="L76736" i="1"/>
  <c r="L76735" i="1"/>
  <c r="L76734" i="1"/>
  <c r="L76733" i="1"/>
  <c r="L76732" i="1"/>
  <c r="L76731" i="1"/>
  <c r="L76730" i="1"/>
  <c r="L76729" i="1"/>
  <c r="L76728" i="1"/>
  <c r="L76727" i="1"/>
  <c r="L76726" i="1"/>
  <c r="L76725" i="1"/>
  <c r="L76724" i="1"/>
  <c r="L76723" i="1"/>
  <c r="L76722" i="1"/>
  <c r="L76721" i="1"/>
  <c r="L76720" i="1"/>
  <c r="L76719" i="1"/>
  <c r="L76718" i="1"/>
  <c r="L76717" i="1"/>
  <c r="L76716" i="1"/>
  <c r="L76715" i="1"/>
  <c r="L76714" i="1"/>
  <c r="L76713" i="1"/>
  <c r="L76712" i="1"/>
  <c r="L76711" i="1"/>
  <c r="L76710" i="1"/>
  <c r="L76709" i="1"/>
  <c r="L76708" i="1"/>
  <c r="L76707" i="1"/>
  <c r="L76706" i="1"/>
  <c r="L76705" i="1"/>
  <c r="L76704" i="1"/>
  <c r="L76703" i="1"/>
  <c r="L76702" i="1"/>
  <c r="L76701" i="1"/>
  <c r="L76700" i="1"/>
  <c r="L76699" i="1"/>
  <c r="L76698" i="1"/>
  <c r="L76697" i="1"/>
  <c r="L76696" i="1"/>
  <c r="L76695" i="1"/>
  <c r="L76694" i="1"/>
  <c r="L76693" i="1"/>
  <c r="L76692" i="1"/>
  <c r="L76691" i="1"/>
  <c r="L76690" i="1"/>
  <c r="L76689" i="1"/>
  <c r="L76688" i="1"/>
  <c r="L76687" i="1"/>
  <c r="L76686" i="1"/>
  <c r="L76685" i="1"/>
  <c r="L76684" i="1"/>
  <c r="L76683" i="1"/>
  <c r="L76682" i="1"/>
  <c r="L76681" i="1"/>
  <c r="L76680" i="1"/>
  <c r="L76679" i="1"/>
  <c r="L76678" i="1"/>
  <c r="L76677" i="1"/>
  <c r="L76676" i="1"/>
  <c r="L76675" i="1"/>
  <c r="L76674" i="1"/>
  <c r="L76673" i="1"/>
  <c r="L76672" i="1"/>
  <c r="L76671" i="1"/>
  <c r="L76670" i="1"/>
  <c r="L76669" i="1"/>
  <c r="L76668" i="1"/>
  <c r="L76667" i="1"/>
  <c r="L76666" i="1"/>
  <c r="L76665" i="1"/>
  <c r="L76664" i="1"/>
  <c r="L76663" i="1"/>
  <c r="L76662" i="1"/>
  <c r="L76661" i="1"/>
  <c r="L76660" i="1"/>
  <c r="L76659" i="1"/>
  <c r="L76658" i="1"/>
  <c r="L76657" i="1"/>
  <c r="L76656" i="1"/>
  <c r="L76655" i="1"/>
  <c r="L76654" i="1"/>
  <c r="L76653" i="1"/>
  <c r="L76652" i="1"/>
  <c r="L76651" i="1"/>
  <c r="L76650" i="1"/>
  <c r="L76649" i="1"/>
  <c r="L76648" i="1"/>
  <c r="L76647" i="1"/>
  <c r="L76646" i="1"/>
  <c r="L76645" i="1"/>
  <c r="L76644" i="1"/>
  <c r="L76643" i="1"/>
  <c r="L76642" i="1"/>
  <c r="L76641" i="1"/>
  <c r="L76640" i="1"/>
  <c r="L76639" i="1"/>
  <c r="L76638" i="1"/>
  <c r="L76637" i="1"/>
  <c r="L76636" i="1"/>
  <c r="L76635" i="1"/>
  <c r="L76634" i="1"/>
  <c r="L76633" i="1"/>
  <c r="L76632" i="1"/>
  <c r="L76631" i="1"/>
  <c r="L76630" i="1"/>
  <c r="L76629" i="1"/>
  <c r="L76628" i="1"/>
  <c r="L76627" i="1"/>
  <c r="L76626" i="1"/>
  <c r="L76625" i="1"/>
  <c r="L76624" i="1"/>
  <c r="L76623" i="1"/>
  <c r="L76622" i="1"/>
  <c r="L76621" i="1"/>
  <c r="L76620" i="1"/>
  <c r="L76619" i="1"/>
  <c r="L76618" i="1"/>
  <c r="L76617" i="1"/>
  <c r="L76616" i="1"/>
  <c r="L76615" i="1"/>
  <c r="L76614" i="1"/>
  <c r="L76613" i="1"/>
  <c r="L76612" i="1"/>
  <c r="L76611" i="1"/>
  <c r="L76610" i="1"/>
  <c r="L76609" i="1"/>
  <c r="L76608" i="1"/>
  <c r="L76607" i="1"/>
  <c r="L76606" i="1"/>
  <c r="L76605" i="1"/>
  <c r="L76604" i="1"/>
  <c r="L76603" i="1"/>
  <c r="L76602" i="1"/>
  <c r="L76601" i="1"/>
  <c r="L76600" i="1"/>
  <c r="L76599" i="1"/>
  <c r="L76598" i="1"/>
  <c r="L76597" i="1"/>
  <c r="L76596" i="1"/>
  <c r="L76595" i="1"/>
  <c r="L76594" i="1"/>
  <c r="L76593" i="1"/>
  <c r="L76592" i="1"/>
  <c r="L76591" i="1"/>
  <c r="L76590" i="1"/>
  <c r="L76589" i="1"/>
  <c r="L76588" i="1"/>
  <c r="L76587" i="1"/>
  <c r="L76586" i="1"/>
  <c r="L76585" i="1"/>
  <c r="L76584" i="1"/>
  <c r="L76583" i="1"/>
  <c r="L76582" i="1"/>
  <c r="L76581" i="1"/>
  <c r="L76580" i="1"/>
  <c r="L76579" i="1"/>
  <c r="L76578" i="1"/>
  <c r="L76577" i="1"/>
  <c r="L76576" i="1"/>
  <c r="L76575" i="1"/>
  <c r="L76574" i="1"/>
  <c r="L76573" i="1"/>
  <c r="L76572" i="1"/>
  <c r="L76571" i="1"/>
  <c r="L76570" i="1"/>
  <c r="L76569" i="1"/>
  <c r="L76568" i="1"/>
  <c r="L76567" i="1"/>
  <c r="L76566" i="1"/>
  <c r="L76565" i="1"/>
  <c r="L76564" i="1"/>
  <c r="L76563" i="1"/>
  <c r="L76562" i="1"/>
  <c r="L76561" i="1"/>
  <c r="L76560" i="1"/>
  <c r="L76559" i="1"/>
  <c r="L76558" i="1"/>
  <c r="L76557" i="1"/>
  <c r="L76556" i="1"/>
  <c r="L76555" i="1"/>
  <c r="L76554" i="1"/>
  <c r="L76553" i="1"/>
  <c r="L76552" i="1"/>
  <c r="L76551" i="1"/>
  <c r="L76550" i="1"/>
  <c r="L76549" i="1"/>
  <c r="L76548" i="1"/>
  <c r="L76547" i="1"/>
  <c r="L76546" i="1"/>
  <c r="L76545" i="1"/>
  <c r="L76544" i="1"/>
  <c r="L76543" i="1"/>
  <c r="L76542" i="1"/>
  <c r="L76541" i="1"/>
  <c r="L76540" i="1"/>
  <c r="L76539" i="1"/>
  <c r="L76538" i="1"/>
  <c r="L76537" i="1"/>
  <c r="L76536" i="1"/>
  <c r="L76535" i="1"/>
  <c r="L76534" i="1"/>
  <c r="L76533" i="1"/>
  <c r="L76532" i="1"/>
  <c r="L76531" i="1"/>
  <c r="L76530" i="1"/>
  <c r="L76529" i="1"/>
  <c r="L76528" i="1"/>
  <c r="L76527" i="1"/>
  <c r="L76526" i="1"/>
  <c r="L76525" i="1"/>
  <c r="L76524" i="1"/>
  <c r="L76523" i="1"/>
  <c r="L76522" i="1"/>
  <c r="L76521" i="1"/>
  <c r="L76520" i="1"/>
  <c r="L76519" i="1"/>
  <c r="L76518" i="1"/>
  <c r="L76517" i="1"/>
  <c r="L76516" i="1"/>
  <c r="L76515" i="1"/>
  <c r="L76514" i="1"/>
  <c r="L76513" i="1"/>
  <c r="L76512" i="1"/>
  <c r="L76511" i="1"/>
  <c r="L76510" i="1"/>
  <c r="L76509" i="1"/>
  <c r="L76508" i="1"/>
  <c r="L76507" i="1"/>
  <c r="L76506" i="1"/>
  <c r="L76505" i="1"/>
  <c r="L76504" i="1"/>
  <c r="L76503" i="1"/>
  <c r="L76502" i="1"/>
  <c r="L76501" i="1"/>
  <c r="L76500" i="1"/>
  <c r="L76499" i="1"/>
  <c r="L76498" i="1"/>
  <c r="L76497" i="1"/>
  <c r="L76496" i="1"/>
  <c r="L76495" i="1"/>
  <c r="L76494" i="1"/>
  <c r="L76493" i="1"/>
  <c r="L76492" i="1"/>
  <c r="L76491" i="1"/>
  <c r="L76490" i="1"/>
  <c r="L76489" i="1"/>
  <c r="L76488" i="1"/>
  <c r="L76487" i="1"/>
  <c r="L76486" i="1"/>
  <c r="L76485" i="1"/>
  <c r="L76484" i="1"/>
  <c r="L76483" i="1"/>
  <c r="L76482" i="1"/>
  <c r="L76481" i="1"/>
  <c r="L76480" i="1"/>
  <c r="L76479" i="1"/>
  <c r="L76478" i="1"/>
  <c r="L76477" i="1"/>
  <c r="L76476" i="1"/>
  <c r="L76475" i="1"/>
  <c r="L76474" i="1"/>
  <c r="L76473" i="1"/>
  <c r="L76472" i="1"/>
  <c r="L76471" i="1"/>
  <c r="L76470" i="1"/>
  <c r="L76469" i="1"/>
  <c r="L76468" i="1"/>
  <c r="L76467" i="1"/>
  <c r="L76466" i="1"/>
  <c r="L76465" i="1"/>
  <c r="L76464" i="1"/>
  <c r="L76463" i="1"/>
  <c r="L76462" i="1"/>
  <c r="L76461" i="1"/>
  <c r="L76460" i="1"/>
  <c r="L76459" i="1"/>
  <c r="L76458" i="1"/>
  <c r="L76457" i="1"/>
  <c r="L76456" i="1"/>
  <c r="L76455" i="1"/>
  <c r="L76454" i="1"/>
  <c r="L76453" i="1"/>
  <c r="L76452" i="1"/>
  <c r="L76451" i="1"/>
  <c r="L76450" i="1"/>
  <c r="L76449" i="1"/>
  <c r="L76448" i="1"/>
  <c r="L76447" i="1"/>
  <c r="L76446" i="1"/>
  <c r="L76445" i="1"/>
  <c r="L76444" i="1"/>
  <c r="L76443" i="1"/>
  <c r="L76442" i="1"/>
  <c r="L76441" i="1"/>
  <c r="L76440" i="1"/>
  <c r="L76439" i="1"/>
  <c r="L76438" i="1"/>
  <c r="L76437" i="1"/>
  <c r="L76436" i="1"/>
  <c r="L76435" i="1"/>
  <c r="L76434" i="1"/>
  <c r="L76433" i="1"/>
  <c r="L76432" i="1"/>
  <c r="L76431" i="1"/>
  <c r="L76430" i="1"/>
  <c r="L76429" i="1"/>
  <c r="L76428" i="1"/>
  <c r="L76427" i="1"/>
  <c r="L76426" i="1"/>
  <c r="L76425" i="1"/>
  <c r="L76424" i="1"/>
  <c r="L76423" i="1"/>
  <c r="L76422" i="1"/>
  <c r="L76421" i="1"/>
  <c r="L76420" i="1"/>
  <c r="L76419" i="1"/>
  <c r="L76418" i="1"/>
  <c r="L76417" i="1"/>
  <c r="L76416" i="1"/>
  <c r="L76415" i="1"/>
  <c r="L76414" i="1"/>
  <c r="L76413" i="1"/>
  <c r="L76412" i="1"/>
  <c r="L76411" i="1"/>
  <c r="L76410" i="1"/>
  <c r="L76409" i="1"/>
  <c r="L76408" i="1"/>
  <c r="L76407" i="1"/>
  <c r="L76406" i="1"/>
  <c r="L76405" i="1"/>
  <c r="L76404" i="1"/>
  <c r="L76403" i="1"/>
  <c r="L76402" i="1"/>
  <c r="L76401" i="1"/>
  <c r="L76400" i="1"/>
  <c r="L76399" i="1"/>
  <c r="L76398" i="1"/>
  <c r="L76397" i="1"/>
  <c r="L76396" i="1"/>
  <c r="L76395" i="1"/>
  <c r="L76394" i="1"/>
  <c r="L76393" i="1"/>
  <c r="L76392" i="1"/>
  <c r="L76391" i="1"/>
  <c r="L76390" i="1"/>
  <c r="L76389" i="1"/>
  <c r="L76388" i="1"/>
  <c r="L76387" i="1"/>
  <c r="L76386" i="1"/>
  <c r="L76385" i="1"/>
  <c r="L76384" i="1"/>
  <c r="L76383" i="1"/>
  <c r="L76382" i="1"/>
  <c r="L76381" i="1"/>
  <c r="L76380" i="1"/>
  <c r="L76379" i="1"/>
  <c r="L76378" i="1"/>
  <c r="L76377" i="1"/>
  <c r="L76376" i="1"/>
  <c r="L76375" i="1"/>
  <c r="L76374" i="1"/>
  <c r="L76373" i="1"/>
  <c r="L76372" i="1"/>
  <c r="L76371" i="1"/>
  <c r="L76370" i="1"/>
  <c r="L76369" i="1"/>
  <c r="L76368" i="1"/>
  <c r="L76367" i="1"/>
  <c r="L76366" i="1"/>
  <c r="L76365" i="1"/>
  <c r="L76364" i="1"/>
  <c r="L76363" i="1"/>
  <c r="L76362" i="1"/>
  <c r="L76361" i="1"/>
  <c r="L76360" i="1"/>
  <c r="L76359" i="1"/>
  <c r="L76358" i="1"/>
  <c r="L76357" i="1"/>
  <c r="L76356" i="1"/>
  <c r="L76355" i="1"/>
  <c r="L76354" i="1"/>
  <c r="L76353" i="1"/>
  <c r="L76352" i="1"/>
  <c r="L76351" i="1"/>
  <c r="L76350" i="1"/>
  <c r="L76349" i="1"/>
  <c r="L76348" i="1"/>
  <c r="L76347" i="1"/>
  <c r="L76346" i="1"/>
  <c r="L76345" i="1"/>
  <c r="L76344" i="1"/>
  <c r="L76343" i="1"/>
  <c r="L76342" i="1"/>
  <c r="L76341" i="1"/>
  <c r="L76340" i="1"/>
  <c r="L76339" i="1"/>
  <c r="L76338" i="1"/>
  <c r="L76337" i="1"/>
  <c r="L76336" i="1"/>
  <c r="L76335" i="1"/>
  <c r="L76334" i="1"/>
  <c r="L76333" i="1"/>
  <c r="L76332" i="1"/>
  <c r="L76331" i="1"/>
  <c r="L76330" i="1"/>
  <c r="L76329" i="1"/>
  <c r="L76328" i="1"/>
  <c r="L76327" i="1"/>
  <c r="L76326" i="1"/>
  <c r="L76325" i="1"/>
  <c r="L76324" i="1"/>
  <c r="L76323" i="1"/>
  <c r="L76322" i="1"/>
  <c r="L76321" i="1"/>
  <c r="L76320" i="1"/>
  <c r="L76319" i="1"/>
  <c r="L76318" i="1"/>
  <c r="L76317" i="1"/>
  <c r="L76316" i="1"/>
  <c r="L76315" i="1"/>
  <c r="L76314" i="1"/>
  <c r="L76313" i="1"/>
  <c r="L76312" i="1"/>
  <c r="L76311" i="1"/>
  <c r="L76310" i="1"/>
  <c r="L76309" i="1"/>
  <c r="L76308" i="1"/>
  <c r="L76307" i="1"/>
  <c r="L76306" i="1"/>
  <c r="L76305" i="1"/>
  <c r="L76304" i="1"/>
  <c r="L76303" i="1"/>
  <c r="L76302" i="1"/>
  <c r="L76301" i="1"/>
  <c r="L76300" i="1"/>
  <c r="L76299" i="1"/>
  <c r="L76298" i="1"/>
  <c r="L76297" i="1"/>
  <c r="L76296" i="1"/>
  <c r="L76295" i="1"/>
  <c r="L76294" i="1"/>
  <c r="L76293" i="1"/>
  <c r="L76292" i="1"/>
  <c r="L76291" i="1"/>
  <c r="L76290" i="1"/>
  <c r="L76289" i="1"/>
  <c r="L76288" i="1"/>
  <c r="L76287" i="1"/>
  <c r="L76286" i="1"/>
  <c r="L76285" i="1"/>
  <c r="L76284" i="1"/>
  <c r="L76283" i="1"/>
  <c r="L76282" i="1"/>
  <c r="L76281" i="1"/>
  <c r="L76280" i="1"/>
  <c r="L76279" i="1"/>
  <c r="L76278" i="1"/>
  <c r="L76277" i="1"/>
  <c r="L76276" i="1"/>
  <c r="L76275" i="1"/>
  <c r="L76274" i="1"/>
  <c r="L76273" i="1"/>
  <c r="L76272" i="1"/>
  <c r="L76271" i="1"/>
  <c r="L76270" i="1"/>
  <c r="L76269" i="1"/>
  <c r="L76268" i="1"/>
  <c r="L76267" i="1"/>
  <c r="L76266" i="1"/>
  <c r="L76265" i="1"/>
  <c r="L76264" i="1"/>
  <c r="L76263" i="1"/>
  <c r="L76262" i="1"/>
  <c r="L76261" i="1"/>
  <c r="L76260" i="1"/>
  <c r="L76259" i="1"/>
  <c r="L76258" i="1"/>
  <c r="L76257" i="1"/>
  <c r="L76256" i="1"/>
  <c r="L76255" i="1"/>
  <c r="L76254" i="1"/>
  <c r="L76253" i="1"/>
  <c r="L76252" i="1"/>
  <c r="L76251" i="1"/>
  <c r="L76250" i="1"/>
  <c r="L76249" i="1"/>
  <c r="L76248" i="1"/>
  <c r="L76247" i="1"/>
  <c r="L76246" i="1"/>
  <c r="L76245" i="1"/>
  <c r="L76244" i="1"/>
  <c r="L76243" i="1"/>
  <c r="L76242" i="1"/>
  <c r="L76241" i="1"/>
  <c r="L76240" i="1"/>
  <c r="L76239" i="1"/>
  <c r="L76238" i="1"/>
  <c r="L76237" i="1"/>
  <c r="L76236" i="1"/>
  <c r="L76235" i="1"/>
  <c r="L76234" i="1"/>
  <c r="L76233" i="1"/>
  <c r="L76232" i="1"/>
  <c r="L76231" i="1"/>
  <c r="L76230" i="1"/>
  <c r="L76229" i="1"/>
  <c r="L76228" i="1"/>
  <c r="L76227" i="1"/>
  <c r="L76226" i="1"/>
  <c r="L76225" i="1"/>
  <c r="L76224" i="1"/>
  <c r="L76223" i="1"/>
  <c r="L76222" i="1"/>
  <c r="L76221" i="1"/>
  <c r="L76220" i="1"/>
  <c r="L76219" i="1"/>
  <c r="L76218" i="1"/>
  <c r="L76217" i="1"/>
  <c r="L76216" i="1"/>
  <c r="L76215" i="1"/>
  <c r="L76214" i="1"/>
  <c r="L76213" i="1"/>
  <c r="L76212" i="1"/>
  <c r="L76211" i="1"/>
  <c r="L76210" i="1"/>
  <c r="L76209" i="1"/>
  <c r="L76208" i="1"/>
  <c r="L76207" i="1"/>
  <c r="L76206" i="1"/>
  <c r="L76205" i="1"/>
  <c r="L76204" i="1"/>
  <c r="L76203" i="1"/>
  <c r="L76202" i="1"/>
  <c r="L76201" i="1"/>
  <c r="L76200" i="1"/>
  <c r="L76199" i="1"/>
  <c r="L76198" i="1"/>
  <c r="L76197" i="1"/>
  <c r="L76196" i="1"/>
  <c r="L76195" i="1"/>
  <c r="L76194" i="1"/>
  <c r="L76193" i="1"/>
  <c r="L76192" i="1"/>
  <c r="L76191" i="1"/>
  <c r="L76190" i="1"/>
  <c r="L76189" i="1"/>
  <c r="L76188" i="1"/>
  <c r="L76187" i="1"/>
  <c r="L76186" i="1"/>
  <c r="L76185" i="1"/>
  <c r="L76184" i="1"/>
  <c r="L76183" i="1"/>
  <c r="L76182" i="1"/>
  <c r="L76181" i="1"/>
  <c r="L76180" i="1"/>
  <c r="L76179" i="1"/>
  <c r="L76178" i="1"/>
  <c r="L76177" i="1"/>
  <c r="L76176" i="1"/>
  <c r="L76175" i="1"/>
  <c r="L76174" i="1"/>
  <c r="L76173" i="1"/>
  <c r="L76172" i="1"/>
  <c r="L76171" i="1"/>
  <c r="L76170" i="1"/>
  <c r="L76169" i="1"/>
  <c r="L76168" i="1"/>
  <c r="L76167" i="1"/>
  <c r="L76166" i="1"/>
  <c r="L76165" i="1"/>
  <c r="L76164" i="1"/>
  <c r="L76163" i="1"/>
  <c r="L76162" i="1"/>
  <c r="L76161" i="1"/>
  <c r="L76160" i="1"/>
  <c r="L76159" i="1"/>
  <c r="L76158" i="1"/>
  <c r="L76157" i="1"/>
  <c r="L76156" i="1"/>
  <c r="L76155" i="1"/>
  <c r="L76154" i="1"/>
  <c r="L76153" i="1"/>
  <c r="L76152" i="1"/>
  <c r="L76151" i="1"/>
  <c r="L76150" i="1"/>
  <c r="L76149" i="1"/>
  <c r="L76148" i="1"/>
  <c r="L76147" i="1"/>
  <c r="L76146" i="1"/>
  <c r="L76145" i="1"/>
  <c r="L76144" i="1"/>
  <c r="L76143" i="1"/>
  <c r="L76142" i="1"/>
  <c r="L76141" i="1"/>
  <c r="L76140" i="1"/>
  <c r="L76139" i="1"/>
  <c r="L76138" i="1"/>
  <c r="L76137" i="1"/>
  <c r="L76136" i="1"/>
  <c r="L76135" i="1"/>
  <c r="L76134" i="1"/>
  <c r="L76133" i="1"/>
  <c r="L76132" i="1"/>
  <c r="L76131" i="1"/>
  <c r="L76130" i="1"/>
  <c r="L76129" i="1"/>
  <c r="L76128" i="1"/>
  <c r="L76127" i="1"/>
  <c r="L76126" i="1"/>
  <c r="L76125" i="1"/>
  <c r="L76124" i="1"/>
  <c r="L76123" i="1"/>
  <c r="L76122" i="1"/>
  <c r="L76121" i="1"/>
  <c r="L76120" i="1"/>
  <c r="L76119" i="1"/>
  <c r="L76118" i="1"/>
  <c r="L76117" i="1"/>
  <c r="L76116" i="1"/>
  <c r="L76115" i="1"/>
  <c r="L76114" i="1"/>
  <c r="L76113" i="1"/>
  <c r="L76112" i="1"/>
  <c r="L76111" i="1"/>
  <c r="L76110" i="1"/>
  <c r="L76109" i="1"/>
  <c r="L76108" i="1"/>
  <c r="L76107" i="1"/>
  <c r="L76106" i="1"/>
  <c r="L76105" i="1"/>
  <c r="L76104" i="1"/>
  <c r="L76103" i="1"/>
  <c r="L76102" i="1"/>
  <c r="L76101" i="1"/>
  <c r="L76100" i="1"/>
  <c r="L76099" i="1"/>
  <c r="L76098" i="1"/>
  <c r="L76097" i="1"/>
  <c r="L76096" i="1"/>
  <c r="L76095" i="1"/>
  <c r="L76094" i="1"/>
  <c r="L76093" i="1"/>
  <c r="L76092" i="1"/>
  <c r="L76091" i="1"/>
  <c r="L76090" i="1"/>
  <c r="L76089" i="1"/>
  <c r="L76088" i="1"/>
  <c r="L76087" i="1"/>
  <c r="L76086" i="1"/>
  <c r="L76085" i="1"/>
  <c r="L76084" i="1"/>
  <c r="L76083" i="1"/>
  <c r="L76082" i="1"/>
  <c r="L76081" i="1"/>
  <c r="L76080" i="1"/>
  <c r="L76079" i="1"/>
  <c r="L76078" i="1"/>
  <c r="L76077" i="1"/>
  <c r="L76076" i="1"/>
  <c r="L76075" i="1"/>
  <c r="L76074" i="1"/>
  <c r="L76073" i="1"/>
  <c r="L76072" i="1"/>
  <c r="L76071" i="1"/>
  <c r="L76070" i="1"/>
  <c r="L76069" i="1"/>
  <c r="L76068" i="1"/>
  <c r="L76067" i="1"/>
  <c r="L76066" i="1"/>
  <c r="L76065" i="1"/>
  <c r="L76064" i="1"/>
  <c r="L76063" i="1"/>
  <c r="L76062" i="1"/>
  <c r="L76061" i="1"/>
  <c r="L76060" i="1"/>
  <c r="L76059" i="1"/>
  <c r="L76058" i="1"/>
  <c r="L76057" i="1"/>
  <c r="L76056" i="1"/>
  <c r="L76055" i="1"/>
  <c r="L76054" i="1"/>
  <c r="L76053" i="1"/>
  <c r="L76052" i="1"/>
  <c r="L76051" i="1"/>
  <c r="L76050" i="1"/>
  <c r="L76049" i="1"/>
  <c r="L76048" i="1"/>
  <c r="L76047" i="1"/>
  <c r="L76046" i="1"/>
  <c r="L76045" i="1"/>
  <c r="L76044" i="1"/>
  <c r="L76043" i="1"/>
  <c r="L76042" i="1"/>
  <c r="L76041" i="1"/>
  <c r="L76040" i="1"/>
  <c r="L76039" i="1"/>
  <c r="L76038" i="1"/>
  <c r="L76037" i="1"/>
  <c r="L76036" i="1"/>
  <c r="L76035" i="1"/>
  <c r="L76034" i="1"/>
  <c r="L76033" i="1"/>
  <c r="L76032" i="1"/>
  <c r="L76031" i="1"/>
  <c r="L76030" i="1"/>
  <c r="L76029" i="1"/>
  <c r="L76028" i="1"/>
  <c r="L76027" i="1"/>
  <c r="L76026" i="1"/>
  <c r="L76025" i="1"/>
  <c r="L76024" i="1"/>
  <c r="L76023" i="1"/>
  <c r="L76022" i="1"/>
  <c r="L76021" i="1"/>
  <c r="L76020" i="1"/>
  <c r="L76019" i="1"/>
  <c r="L76018" i="1"/>
  <c r="L76017" i="1"/>
  <c r="L76016" i="1"/>
  <c r="L76015" i="1"/>
  <c r="L76014" i="1"/>
  <c r="L76013" i="1"/>
  <c r="L76012" i="1"/>
  <c r="L76011" i="1"/>
  <c r="L76010" i="1"/>
  <c r="L76009" i="1"/>
  <c r="L76008" i="1"/>
  <c r="L76007" i="1"/>
  <c r="L76006" i="1"/>
  <c r="L76005" i="1"/>
  <c r="L76004" i="1"/>
  <c r="L76003" i="1"/>
  <c r="L76002" i="1"/>
  <c r="L76001" i="1"/>
  <c r="L76000" i="1"/>
  <c r="L75999" i="1"/>
  <c r="L75998" i="1"/>
  <c r="L75997" i="1"/>
  <c r="L75996" i="1"/>
  <c r="L75995" i="1"/>
  <c r="L75994" i="1"/>
  <c r="L75993" i="1"/>
  <c r="L75992" i="1"/>
  <c r="L75991" i="1"/>
  <c r="L75990" i="1"/>
  <c r="L75989" i="1"/>
  <c r="L75988" i="1"/>
  <c r="L75987" i="1"/>
  <c r="L75986" i="1"/>
  <c r="L75985" i="1"/>
  <c r="L75984" i="1"/>
  <c r="L75983" i="1"/>
  <c r="L75982" i="1"/>
  <c r="L75981" i="1"/>
  <c r="L75980" i="1"/>
  <c r="L75979" i="1"/>
  <c r="L75978" i="1"/>
  <c r="L75977" i="1"/>
  <c r="L75976" i="1"/>
  <c r="L75975" i="1"/>
  <c r="L75974" i="1"/>
  <c r="L75973" i="1"/>
  <c r="L75972" i="1"/>
  <c r="L75971" i="1"/>
  <c r="L75970" i="1"/>
  <c r="L75969" i="1"/>
  <c r="L75968" i="1"/>
  <c r="L75967" i="1"/>
  <c r="L75966" i="1"/>
  <c r="L75965" i="1"/>
  <c r="L75964" i="1"/>
  <c r="L75963" i="1"/>
  <c r="L75962" i="1"/>
  <c r="L75961" i="1"/>
  <c r="L75960" i="1"/>
  <c r="L75959" i="1"/>
  <c r="L75958" i="1"/>
  <c r="L75957" i="1"/>
  <c r="L75956" i="1"/>
  <c r="L75955" i="1"/>
  <c r="L75954" i="1"/>
  <c r="L75953" i="1"/>
  <c r="L75952" i="1"/>
  <c r="L75951" i="1"/>
  <c r="L75950" i="1"/>
  <c r="L75949" i="1"/>
  <c r="L75948" i="1"/>
  <c r="L75947" i="1"/>
  <c r="L75946" i="1"/>
  <c r="L75945" i="1"/>
  <c r="L75944" i="1"/>
  <c r="L75943" i="1"/>
  <c r="L75942" i="1"/>
  <c r="L75941" i="1"/>
  <c r="L75940" i="1"/>
  <c r="L75939" i="1"/>
  <c r="L75938" i="1"/>
  <c r="L75937" i="1"/>
  <c r="L75936" i="1"/>
  <c r="L75935" i="1"/>
  <c r="L75934" i="1"/>
  <c r="L75933" i="1"/>
  <c r="L75932" i="1"/>
  <c r="L75931" i="1"/>
  <c r="L75930" i="1"/>
  <c r="L75929" i="1"/>
  <c r="L75928" i="1"/>
  <c r="L75927" i="1"/>
  <c r="L75926" i="1"/>
  <c r="L75925" i="1"/>
  <c r="L75924" i="1"/>
  <c r="L75923" i="1"/>
  <c r="L75922" i="1"/>
  <c r="L75921" i="1"/>
  <c r="L75920" i="1"/>
  <c r="L75919" i="1"/>
  <c r="L75918" i="1"/>
  <c r="L75917" i="1"/>
  <c r="L75916" i="1"/>
  <c r="L75915" i="1"/>
  <c r="L75914" i="1"/>
  <c r="L75913" i="1"/>
  <c r="L75912" i="1"/>
  <c r="L75911" i="1"/>
  <c r="L75910" i="1"/>
  <c r="L75909" i="1"/>
  <c r="L75908" i="1"/>
  <c r="L75907" i="1"/>
  <c r="L75906" i="1"/>
  <c r="L75905" i="1"/>
  <c r="L75904" i="1"/>
  <c r="L75903" i="1"/>
  <c r="L75902" i="1"/>
  <c r="L75901" i="1"/>
  <c r="L75900" i="1"/>
  <c r="L75899" i="1"/>
  <c r="L75898" i="1"/>
  <c r="L75897" i="1"/>
  <c r="L75896" i="1"/>
  <c r="L75895" i="1"/>
  <c r="L75894" i="1"/>
  <c r="L75893" i="1"/>
  <c r="L75892" i="1"/>
  <c r="L75891" i="1"/>
  <c r="L75890" i="1"/>
  <c r="L75889" i="1"/>
  <c r="L75888" i="1"/>
  <c r="L75887" i="1"/>
  <c r="L75886" i="1"/>
  <c r="L75885" i="1"/>
  <c r="L75884" i="1"/>
  <c r="L75883" i="1"/>
  <c r="L75882" i="1"/>
  <c r="L75881" i="1"/>
  <c r="L75880" i="1"/>
  <c r="L75879" i="1"/>
  <c r="L75878" i="1"/>
  <c r="L75877" i="1"/>
  <c r="L75876" i="1"/>
  <c r="L75875" i="1"/>
  <c r="L75874" i="1"/>
  <c r="L75873" i="1"/>
  <c r="L75872" i="1"/>
  <c r="L75871" i="1"/>
  <c r="L75870" i="1"/>
  <c r="L75869" i="1"/>
  <c r="L75868" i="1"/>
  <c r="L75867" i="1"/>
  <c r="L75866" i="1"/>
  <c r="L75865" i="1"/>
  <c r="L75864" i="1"/>
  <c r="L75863" i="1"/>
  <c r="L75862" i="1"/>
  <c r="L75861" i="1"/>
  <c r="L75860" i="1"/>
  <c r="L75859" i="1"/>
  <c r="L75858" i="1"/>
  <c r="L75857" i="1"/>
  <c r="L75856" i="1"/>
  <c r="L75855" i="1"/>
  <c r="L75854" i="1"/>
  <c r="L75853" i="1"/>
  <c r="L75852" i="1"/>
  <c r="L75851" i="1"/>
  <c r="L75850" i="1"/>
  <c r="L75849" i="1"/>
  <c r="L75848" i="1"/>
  <c r="L75847" i="1"/>
  <c r="L75846" i="1"/>
  <c r="L75845" i="1"/>
  <c r="L75844" i="1"/>
  <c r="L75843" i="1"/>
  <c r="L75842" i="1"/>
  <c r="L75841" i="1"/>
  <c r="L75840" i="1"/>
  <c r="L75839" i="1"/>
  <c r="L75838" i="1"/>
  <c r="L75837" i="1"/>
  <c r="L75836" i="1"/>
  <c r="L75835" i="1"/>
  <c r="L75834" i="1"/>
  <c r="L75833" i="1"/>
  <c r="L75832" i="1"/>
  <c r="L75831" i="1"/>
  <c r="L75830" i="1"/>
  <c r="L75829" i="1"/>
  <c r="L75828" i="1"/>
  <c r="L75827" i="1"/>
  <c r="L75826" i="1"/>
  <c r="L75825" i="1"/>
  <c r="L75824" i="1"/>
  <c r="L75823" i="1"/>
  <c r="L75822" i="1"/>
  <c r="L75821" i="1"/>
  <c r="L75820" i="1"/>
  <c r="L75819" i="1"/>
  <c r="L75818" i="1"/>
  <c r="L75817" i="1"/>
  <c r="L75816" i="1"/>
  <c r="L75815" i="1"/>
  <c r="L75814" i="1"/>
  <c r="L75813" i="1"/>
  <c r="L75812" i="1"/>
  <c r="L75811" i="1"/>
  <c r="L75810" i="1"/>
  <c r="L75809" i="1"/>
  <c r="L75808" i="1"/>
  <c r="L75807" i="1"/>
  <c r="L75806" i="1"/>
  <c r="L75805" i="1"/>
  <c r="L75804" i="1"/>
  <c r="L75803" i="1"/>
  <c r="L75802" i="1"/>
  <c r="L75801" i="1"/>
  <c r="L75800" i="1"/>
  <c r="L75799" i="1"/>
  <c r="L75798" i="1"/>
  <c r="L75797" i="1"/>
  <c r="L75796" i="1"/>
  <c r="L75795" i="1"/>
  <c r="L75794" i="1"/>
  <c r="L75793" i="1"/>
  <c r="L75792" i="1"/>
  <c r="L75791" i="1"/>
  <c r="L75790" i="1"/>
  <c r="L75789" i="1"/>
  <c r="L75788" i="1"/>
  <c r="L75787" i="1"/>
  <c r="L75786" i="1"/>
  <c r="L75785" i="1"/>
  <c r="L75784" i="1"/>
  <c r="L75783" i="1"/>
  <c r="L75782" i="1"/>
  <c r="L75781" i="1"/>
  <c r="L75780" i="1"/>
  <c r="L75779" i="1"/>
  <c r="L75778" i="1"/>
  <c r="L75777" i="1"/>
  <c r="L75776" i="1"/>
  <c r="L75775" i="1"/>
  <c r="L75774" i="1"/>
  <c r="L75773" i="1"/>
  <c r="L75772" i="1"/>
  <c r="L75771" i="1"/>
  <c r="L75770" i="1"/>
  <c r="L75769" i="1"/>
  <c r="L75768" i="1"/>
  <c r="L75767" i="1"/>
  <c r="L75766" i="1"/>
  <c r="L75765" i="1"/>
  <c r="L75764" i="1"/>
  <c r="L75763" i="1"/>
  <c r="L75762" i="1"/>
  <c r="L75761" i="1"/>
  <c r="L75760" i="1"/>
  <c r="L75759" i="1"/>
  <c r="L75758" i="1"/>
  <c r="L75757" i="1"/>
  <c r="L75756" i="1"/>
  <c r="L75755" i="1"/>
  <c r="L75754" i="1"/>
  <c r="L75753" i="1"/>
  <c r="L75752" i="1"/>
  <c r="L75751" i="1"/>
  <c r="L75750" i="1"/>
  <c r="L75749" i="1"/>
  <c r="L75748" i="1"/>
  <c r="L75747" i="1"/>
  <c r="L75746" i="1"/>
  <c r="L75745" i="1"/>
  <c r="L75744" i="1"/>
  <c r="L75743" i="1"/>
  <c r="L75742" i="1"/>
  <c r="L75741" i="1"/>
  <c r="L75740" i="1"/>
  <c r="L75739" i="1"/>
  <c r="L75738" i="1"/>
  <c r="L75737" i="1"/>
  <c r="L75736" i="1"/>
  <c r="L75735" i="1"/>
  <c r="L75734" i="1"/>
  <c r="L75733" i="1"/>
  <c r="L75732" i="1"/>
  <c r="L75731" i="1"/>
  <c r="L75730" i="1"/>
  <c r="L75729" i="1"/>
  <c r="L75728" i="1"/>
  <c r="L75727" i="1"/>
  <c r="L75726" i="1"/>
  <c r="L75725" i="1"/>
  <c r="L75724" i="1"/>
  <c r="L75723" i="1"/>
  <c r="L75722" i="1"/>
  <c r="L75721" i="1"/>
  <c r="L75720" i="1"/>
  <c r="L75719" i="1"/>
  <c r="L75718" i="1"/>
  <c r="L75717" i="1"/>
  <c r="L75716" i="1"/>
  <c r="L75715" i="1"/>
  <c r="L75714" i="1"/>
  <c r="L75713" i="1"/>
  <c r="L75712" i="1"/>
  <c r="L75711" i="1"/>
  <c r="L75710" i="1"/>
  <c r="L75709" i="1"/>
  <c r="L75708" i="1"/>
  <c r="L75707" i="1"/>
  <c r="L75706" i="1"/>
  <c r="L75705" i="1"/>
  <c r="L75704" i="1"/>
  <c r="L75703" i="1"/>
  <c r="L75702" i="1"/>
  <c r="L75701" i="1"/>
  <c r="L75700" i="1"/>
  <c r="L75699" i="1"/>
  <c r="L75698" i="1"/>
  <c r="L75697" i="1"/>
  <c r="L75696" i="1"/>
  <c r="L75695" i="1"/>
  <c r="L75694" i="1"/>
  <c r="L75693" i="1"/>
  <c r="L75692" i="1"/>
  <c r="L75691" i="1"/>
  <c r="L75690" i="1"/>
  <c r="L75689" i="1"/>
  <c r="L75688" i="1"/>
  <c r="L75687" i="1"/>
  <c r="L75686" i="1"/>
  <c r="L75685" i="1"/>
  <c r="L75684" i="1"/>
  <c r="L75683" i="1"/>
  <c r="L75682" i="1"/>
  <c r="L75681" i="1"/>
  <c r="L75680" i="1"/>
  <c r="L75679" i="1"/>
  <c r="L75678" i="1"/>
  <c r="L75677" i="1"/>
  <c r="L75676" i="1"/>
  <c r="L75675" i="1"/>
  <c r="L75674" i="1"/>
  <c r="L75673" i="1"/>
  <c r="L75672" i="1"/>
  <c r="L75671" i="1"/>
  <c r="L75670" i="1"/>
  <c r="L75669" i="1"/>
  <c r="L75668" i="1"/>
  <c r="L75667" i="1"/>
  <c r="L75666" i="1"/>
  <c r="L75665" i="1"/>
  <c r="L75664" i="1"/>
  <c r="L75663" i="1"/>
  <c r="L75662" i="1"/>
  <c r="L75661" i="1"/>
  <c r="L75660" i="1"/>
  <c r="L75659" i="1"/>
  <c r="L75658" i="1"/>
  <c r="L75657" i="1"/>
  <c r="L75656" i="1"/>
  <c r="L75655" i="1"/>
  <c r="L75654" i="1"/>
  <c r="L75653" i="1"/>
  <c r="L75652" i="1"/>
  <c r="L75651" i="1"/>
  <c r="L75650" i="1"/>
  <c r="L75649" i="1"/>
  <c r="L75648" i="1"/>
  <c r="L75647" i="1"/>
  <c r="L75646" i="1"/>
  <c r="L75645" i="1"/>
  <c r="L75644" i="1"/>
  <c r="L75643" i="1"/>
  <c r="L75642" i="1"/>
  <c r="L75641" i="1"/>
  <c r="L75640" i="1"/>
  <c r="L75639" i="1"/>
  <c r="L75638" i="1"/>
  <c r="L75637" i="1"/>
  <c r="L75636" i="1"/>
  <c r="L75635" i="1"/>
  <c r="L75634" i="1"/>
  <c r="L75633" i="1"/>
  <c r="L75632" i="1"/>
  <c r="L75631" i="1"/>
  <c r="L75630" i="1"/>
  <c r="L75629" i="1"/>
  <c r="L75628" i="1"/>
  <c r="L75627" i="1"/>
  <c r="L75626" i="1"/>
  <c r="L75625" i="1"/>
  <c r="L75624" i="1"/>
  <c r="L75623" i="1"/>
  <c r="L75622" i="1"/>
  <c r="L75621" i="1"/>
  <c r="L75620" i="1"/>
  <c r="L75619" i="1"/>
  <c r="L75618" i="1"/>
  <c r="L75617" i="1"/>
  <c r="L75616" i="1"/>
  <c r="L75615" i="1"/>
  <c r="L75614" i="1"/>
  <c r="L75613" i="1"/>
  <c r="L75612" i="1"/>
  <c r="L75611" i="1"/>
  <c r="L75610" i="1"/>
  <c r="L75609" i="1"/>
  <c r="L75608" i="1"/>
  <c r="L75607" i="1"/>
  <c r="L75606" i="1"/>
  <c r="L75605" i="1"/>
  <c r="L75604" i="1"/>
  <c r="L75603" i="1"/>
  <c r="L75602" i="1"/>
  <c r="L75601" i="1"/>
  <c r="L75600" i="1"/>
  <c r="L75599" i="1"/>
  <c r="L75598" i="1"/>
  <c r="L75597" i="1"/>
  <c r="L75596" i="1"/>
  <c r="L75595" i="1"/>
  <c r="L75594" i="1"/>
  <c r="L75593" i="1"/>
  <c r="L75592" i="1"/>
  <c r="L75591" i="1"/>
  <c r="L75590" i="1"/>
  <c r="L75589" i="1"/>
  <c r="L75588" i="1"/>
  <c r="L75587" i="1"/>
  <c r="L75586" i="1"/>
  <c r="L75585" i="1"/>
  <c r="L75584" i="1"/>
  <c r="L75583" i="1"/>
  <c r="L75582" i="1"/>
  <c r="L75581" i="1"/>
  <c r="L75580" i="1"/>
  <c r="L75579" i="1"/>
  <c r="L75578" i="1"/>
  <c r="L75577" i="1"/>
  <c r="L75576" i="1"/>
  <c r="L75575" i="1"/>
  <c r="L75574" i="1"/>
  <c r="L75573" i="1"/>
  <c r="L75572" i="1"/>
  <c r="L75571" i="1"/>
  <c r="L75570" i="1"/>
  <c r="L75569" i="1"/>
  <c r="L75568" i="1"/>
  <c r="L75567" i="1"/>
  <c r="L75566" i="1"/>
  <c r="L75565" i="1"/>
  <c r="L75564" i="1"/>
  <c r="L75563" i="1"/>
  <c r="L75562" i="1"/>
  <c r="L75561" i="1"/>
  <c r="L75560" i="1"/>
  <c r="L75559" i="1"/>
  <c r="L75558" i="1"/>
  <c r="L75557" i="1"/>
  <c r="L75556" i="1"/>
  <c r="L75555" i="1"/>
  <c r="L75554" i="1"/>
  <c r="L75553" i="1"/>
  <c r="L75552" i="1"/>
  <c r="L75551" i="1"/>
  <c r="L75550" i="1"/>
  <c r="L75549" i="1"/>
  <c r="L75548" i="1"/>
  <c r="L75547" i="1"/>
  <c r="L75546" i="1"/>
  <c r="L75545" i="1"/>
  <c r="L75544" i="1"/>
  <c r="L75543" i="1"/>
  <c r="L75542" i="1"/>
  <c r="L75541" i="1"/>
  <c r="L75540" i="1"/>
  <c r="L75539" i="1"/>
  <c r="L75538" i="1"/>
  <c r="L75537" i="1"/>
  <c r="L75536" i="1"/>
  <c r="L75535" i="1"/>
  <c r="L75534" i="1"/>
  <c r="L75533" i="1"/>
  <c r="L75532" i="1"/>
  <c r="L75531" i="1"/>
  <c r="L75530" i="1"/>
  <c r="L75529" i="1"/>
  <c r="L75528" i="1"/>
  <c r="L75527" i="1"/>
  <c r="L75526" i="1"/>
  <c r="L75525" i="1"/>
  <c r="L75524" i="1"/>
  <c r="L75523" i="1"/>
  <c r="L75522" i="1"/>
  <c r="L75521" i="1"/>
  <c r="L75520" i="1"/>
  <c r="L75519" i="1"/>
  <c r="L75518" i="1"/>
  <c r="L75517" i="1"/>
  <c r="L75516" i="1"/>
  <c r="L75515" i="1"/>
  <c r="L75514" i="1"/>
  <c r="L75513" i="1"/>
  <c r="L75512" i="1"/>
  <c r="L75511" i="1"/>
  <c r="L75510" i="1"/>
  <c r="L75509" i="1"/>
  <c r="L75508" i="1"/>
  <c r="L75507" i="1"/>
  <c r="L75506" i="1"/>
  <c r="L75505" i="1"/>
  <c r="L75504" i="1"/>
  <c r="L75503" i="1"/>
  <c r="L75502" i="1"/>
  <c r="L75501" i="1"/>
  <c r="L75500" i="1"/>
  <c r="L75499" i="1"/>
  <c r="L75498" i="1"/>
  <c r="L75497" i="1"/>
  <c r="L75496" i="1"/>
  <c r="L75495" i="1"/>
  <c r="L75494" i="1"/>
  <c r="L75493" i="1"/>
  <c r="L75492" i="1"/>
  <c r="L75491" i="1"/>
  <c r="L75490" i="1"/>
  <c r="L75489" i="1"/>
  <c r="L75488" i="1"/>
  <c r="L75487" i="1"/>
  <c r="L75486" i="1"/>
  <c r="L75485" i="1"/>
  <c r="L75484" i="1"/>
  <c r="L75483" i="1"/>
  <c r="L75482" i="1"/>
  <c r="L75481" i="1"/>
  <c r="L75480" i="1"/>
  <c r="L75479" i="1"/>
  <c r="L75478" i="1"/>
  <c r="L75477" i="1"/>
  <c r="L75476" i="1"/>
  <c r="L75475" i="1"/>
  <c r="L75474" i="1"/>
  <c r="L75473" i="1"/>
  <c r="L75472" i="1"/>
  <c r="L75471" i="1"/>
  <c r="L75470" i="1"/>
  <c r="L75469" i="1"/>
  <c r="L75468" i="1"/>
  <c r="L75467" i="1"/>
  <c r="L75466" i="1"/>
  <c r="L75465" i="1"/>
  <c r="L75464" i="1"/>
  <c r="L75463" i="1"/>
  <c r="L75462" i="1"/>
  <c r="L75461" i="1"/>
  <c r="L75460" i="1"/>
  <c r="L75459" i="1"/>
  <c r="L75458" i="1"/>
  <c r="L75457" i="1"/>
  <c r="L75456" i="1"/>
  <c r="L75455" i="1"/>
  <c r="L75454" i="1"/>
  <c r="L75453" i="1"/>
  <c r="L75452" i="1"/>
  <c r="L75451" i="1"/>
  <c r="L75450" i="1"/>
  <c r="L75449" i="1"/>
  <c r="L75448" i="1"/>
  <c r="L75447" i="1"/>
  <c r="L75446" i="1"/>
  <c r="L75445" i="1"/>
  <c r="L75444" i="1"/>
  <c r="L75443" i="1"/>
  <c r="L75442" i="1"/>
  <c r="L75441" i="1"/>
  <c r="L75440" i="1"/>
  <c r="L75439" i="1"/>
  <c r="L75438" i="1"/>
  <c r="L75437" i="1"/>
  <c r="L75436" i="1"/>
  <c r="L75435" i="1"/>
  <c r="L75434" i="1"/>
  <c r="L75433" i="1"/>
  <c r="L75432" i="1"/>
  <c r="L75431" i="1"/>
  <c r="L75430" i="1"/>
  <c r="L75429" i="1"/>
  <c r="L75428" i="1"/>
  <c r="L75427" i="1"/>
  <c r="L75426" i="1"/>
  <c r="L75425" i="1"/>
  <c r="L75424" i="1"/>
  <c r="L75423" i="1"/>
  <c r="L75422" i="1"/>
  <c r="L75421" i="1"/>
  <c r="L75420" i="1"/>
  <c r="L75419" i="1"/>
  <c r="L75418" i="1"/>
  <c r="L75417" i="1"/>
  <c r="L75416" i="1"/>
  <c r="L75415" i="1"/>
  <c r="L75414" i="1"/>
  <c r="L75413" i="1"/>
  <c r="L75412" i="1"/>
  <c r="L75411" i="1"/>
  <c r="L75410" i="1"/>
  <c r="L75409" i="1"/>
  <c r="L75408" i="1"/>
  <c r="L75407" i="1"/>
  <c r="L75406" i="1"/>
  <c r="L75405" i="1"/>
  <c r="L75404" i="1"/>
  <c r="L75403" i="1"/>
  <c r="L75402" i="1"/>
  <c r="L75401" i="1"/>
  <c r="L75400" i="1"/>
  <c r="L75399" i="1"/>
  <c r="L75398" i="1"/>
  <c r="L75397" i="1"/>
  <c r="L75396" i="1"/>
  <c r="L75395" i="1"/>
  <c r="L75394" i="1"/>
  <c r="L75393" i="1"/>
  <c r="L75392" i="1"/>
  <c r="L75391" i="1"/>
  <c r="L75390" i="1"/>
  <c r="L75389" i="1"/>
  <c r="L75388" i="1"/>
  <c r="L75387" i="1"/>
  <c r="L75386" i="1"/>
  <c r="L75385" i="1"/>
  <c r="L75384" i="1"/>
  <c r="L75383" i="1"/>
  <c r="L75382" i="1"/>
  <c r="L75381" i="1"/>
  <c r="L75380" i="1"/>
  <c r="L75379" i="1"/>
  <c r="L75378" i="1"/>
  <c r="L75377" i="1"/>
  <c r="L75376" i="1"/>
  <c r="L75375" i="1"/>
  <c r="L75374" i="1"/>
  <c r="L75373" i="1"/>
  <c r="L75372" i="1"/>
  <c r="L75371" i="1"/>
  <c r="L75370" i="1"/>
  <c r="L75369" i="1"/>
  <c r="L75368" i="1"/>
  <c r="L75367" i="1"/>
  <c r="L75366" i="1"/>
  <c r="L75365" i="1"/>
  <c r="L75364" i="1"/>
  <c r="L75363" i="1"/>
  <c r="L75362" i="1"/>
  <c r="L75361" i="1"/>
  <c r="L75360" i="1"/>
  <c r="L75359" i="1"/>
  <c r="L75358" i="1"/>
  <c r="L75357" i="1"/>
  <c r="L75356" i="1"/>
  <c r="L75355" i="1"/>
  <c r="L75354" i="1"/>
  <c r="L75353" i="1"/>
  <c r="L75352" i="1"/>
  <c r="L75351" i="1"/>
  <c r="L75350" i="1"/>
  <c r="L75349" i="1"/>
  <c r="L75348" i="1"/>
  <c r="L75347" i="1"/>
  <c r="L75346" i="1"/>
  <c r="L75345" i="1"/>
  <c r="L75344" i="1"/>
  <c r="L75343" i="1"/>
  <c r="L75342" i="1"/>
  <c r="L75341" i="1"/>
  <c r="L75340" i="1"/>
  <c r="L75339" i="1"/>
  <c r="L75338" i="1"/>
  <c r="L75337" i="1"/>
  <c r="L75336" i="1"/>
  <c r="L75335" i="1"/>
  <c r="L75334" i="1"/>
  <c r="L75333" i="1"/>
  <c r="L75332" i="1"/>
  <c r="L75331" i="1"/>
  <c r="L75330" i="1"/>
  <c r="L75329" i="1"/>
  <c r="L75328" i="1"/>
  <c r="L75327" i="1"/>
  <c r="L75326" i="1"/>
  <c r="L75325" i="1"/>
  <c r="L75324" i="1"/>
  <c r="L75323" i="1"/>
  <c r="L75322" i="1"/>
  <c r="L75321" i="1"/>
  <c r="L75320" i="1"/>
  <c r="L75319" i="1"/>
  <c r="L75318" i="1"/>
  <c r="L75317" i="1"/>
  <c r="L75316" i="1"/>
  <c r="L75315" i="1"/>
  <c r="L75314" i="1"/>
  <c r="L75313" i="1"/>
  <c r="L75312" i="1"/>
  <c r="L75311" i="1"/>
  <c r="L75310" i="1"/>
  <c r="L75309" i="1"/>
  <c r="L75308" i="1"/>
  <c r="L75307" i="1"/>
  <c r="L75306" i="1"/>
  <c r="L75305" i="1"/>
  <c r="L75304" i="1"/>
  <c r="L75303" i="1"/>
  <c r="L75302" i="1"/>
  <c r="L75301" i="1"/>
  <c r="L75300" i="1"/>
  <c r="L75299" i="1"/>
  <c r="L75298" i="1"/>
  <c r="L75297" i="1"/>
  <c r="L75296" i="1"/>
  <c r="L75295" i="1"/>
  <c r="L75294" i="1"/>
  <c r="L75293" i="1"/>
  <c r="L75292" i="1"/>
  <c r="L75291" i="1"/>
  <c r="L75290" i="1"/>
  <c r="L75289" i="1"/>
  <c r="L75288" i="1"/>
  <c r="L75287" i="1"/>
  <c r="L75286" i="1"/>
  <c r="L75285" i="1"/>
  <c r="L75284" i="1"/>
  <c r="L75283" i="1"/>
  <c r="L75282" i="1"/>
  <c r="L75281" i="1"/>
  <c r="L75280" i="1"/>
  <c r="L75279" i="1"/>
  <c r="L75278" i="1"/>
  <c r="L75277" i="1"/>
  <c r="L75276" i="1"/>
  <c r="L75275" i="1"/>
  <c r="L75274" i="1"/>
  <c r="L75273" i="1"/>
  <c r="L75272" i="1"/>
  <c r="L75271" i="1"/>
  <c r="L75270" i="1"/>
  <c r="L75269" i="1"/>
  <c r="L75268" i="1"/>
  <c r="L75267" i="1"/>
  <c r="L75266" i="1"/>
  <c r="L75265" i="1"/>
  <c r="L75264" i="1"/>
  <c r="L75263" i="1"/>
  <c r="L75262" i="1"/>
  <c r="L75261" i="1"/>
  <c r="L75260" i="1"/>
  <c r="L75259" i="1"/>
  <c r="L75258" i="1"/>
  <c r="L75257" i="1"/>
  <c r="L75256" i="1"/>
  <c r="L75255" i="1"/>
  <c r="L75254" i="1"/>
  <c r="L75253" i="1"/>
  <c r="L75252" i="1"/>
  <c r="L75251" i="1"/>
  <c r="L75250" i="1"/>
  <c r="L75249" i="1"/>
  <c r="L75248" i="1"/>
  <c r="L75247" i="1"/>
  <c r="L75246" i="1"/>
  <c r="L75245" i="1"/>
  <c r="L75244" i="1"/>
  <c r="L75243" i="1"/>
  <c r="L75242" i="1"/>
  <c r="L75241" i="1"/>
  <c r="L75240" i="1"/>
  <c r="L75239" i="1"/>
  <c r="L75238" i="1"/>
  <c r="L75237" i="1"/>
  <c r="L75236" i="1"/>
  <c r="L75235" i="1"/>
  <c r="L75234" i="1"/>
  <c r="L75233" i="1"/>
  <c r="L75232" i="1"/>
  <c r="L75231" i="1"/>
  <c r="L75230" i="1"/>
  <c r="L75229" i="1"/>
  <c r="L75228" i="1"/>
  <c r="L75227" i="1"/>
  <c r="L75226" i="1"/>
  <c r="L75225" i="1"/>
  <c r="L75224" i="1"/>
  <c r="L75223" i="1"/>
  <c r="L75222" i="1"/>
  <c r="L75221" i="1"/>
  <c r="L75220" i="1"/>
  <c r="L75219" i="1"/>
  <c r="L75218" i="1"/>
  <c r="L75217" i="1"/>
  <c r="L75216" i="1"/>
  <c r="L75215" i="1"/>
  <c r="L75214" i="1"/>
  <c r="L75213" i="1"/>
  <c r="L75212" i="1"/>
  <c r="L75211" i="1"/>
  <c r="L75210" i="1"/>
  <c r="L75209" i="1"/>
  <c r="L75208" i="1"/>
  <c r="L75207" i="1"/>
  <c r="L75206" i="1"/>
  <c r="L75205" i="1"/>
  <c r="L75204" i="1"/>
  <c r="L75203" i="1"/>
  <c r="L75202" i="1"/>
  <c r="L75201" i="1"/>
  <c r="L75200" i="1"/>
  <c r="L75199" i="1"/>
  <c r="L75198" i="1"/>
  <c r="L75197" i="1"/>
  <c r="L75196" i="1"/>
  <c r="L75195" i="1"/>
  <c r="L75194" i="1"/>
  <c r="L75193" i="1"/>
  <c r="L75192" i="1"/>
  <c r="L75191" i="1"/>
  <c r="L75190" i="1"/>
  <c r="L75189" i="1"/>
  <c r="L75188" i="1"/>
  <c r="L75187" i="1"/>
  <c r="L75186" i="1"/>
  <c r="L75185" i="1"/>
  <c r="L75184" i="1"/>
  <c r="L75183" i="1"/>
  <c r="L75182" i="1"/>
  <c r="L75181" i="1"/>
  <c r="L75180" i="1"/>
  <c r="L75179" i="1"/>
  <c r="L75178" i="1"/>
  <c r="L75177" i="1"/>
  <c r="L75176" i="1"/>
  <c r="L75175" i="1"/>
  <c r="L75174" i="1"/>
  <c r="L75173" i="1"/>
  <c r="L75172" i="1"/>
  <c r="L75171" i="1"/>
  <c r="L75170" i="1"/>
  <c r="L75169" i="1"/>
  <c r="L75168" i="1"/>
  <c r="L75167" i="1"/>
  <c r="L75166" i="1"/>
  <c r="L75165" i="1"/>
  <c r="L75164" i="1"/>
  <c r="L75163" i="1"/>
  <c r="L75162" i="1"/>
  <c r="L75161" i="1"/>
  <c r="L75160" i="1"/>
  <c r="L75159" i="1"/>
  <c r="L75158" i="1"/>
  <c r="L75157" i="1"/>
  <c r="L75156" i="1"/>
  <c r="L75155" i="1"/>
  <c r="L75154" i="1"/>
  <c r="L75153" i="1"/>
  <c r="L75152" i="1"/>
  <c r="L75151" i="1"/>
  <c r="L75150" i="1"/>
  <c r="L75149" i="1"/>
  <c r="L75148" i="1"/>
  <c r="L75147" i="1"/>
  <c r="L75146" i="1"/>
  <c r="L75145" i="1"/>
  <c r="L75144" i="1"/>
  <c r="L75143" i="1"/>
  <c r="L75142" i="1"/>
  <c r="L75141" i="1"/>
  <c r="L75140" i="1"/>
  <c r="L75139" i="1"/>
  <c r="L75138" i="1"/>
  <c r="L75137" i="1"/>
  <c r="L75136" i="1"/>
  <c r="L75135" i="1"/>
  <c r="L75134" i="1"/>
  <c r="L75133" i="1"/>
  <c r="L75132" i="1"/>
  <c r="L75131" i="1"/>
  <c r="L75130" i="1"/>
  <c r="L75129" i="1"/>
  <c r="L75128" i="1"/>
  <c r="L75127" i="1"/>
  <c r="L75126" i="1"/>
  <c r="L75125" i="1"/>
  <c r="L75124" i="1"/>
  <c r="L75123" i="1"/>
  <c r="L75122" i="1"/>
  <c r="L75121" i="1"/>
  <c r="L75120" i="1"/>
  <c r="L75119" i="1"/>
  <c r="L75118" i="1"/>
  <c r="L75117" i="1"/>
  <c r="L75116" i="1"/>
  <c r="L75115" i="1"/>
  <c r="L75114" i="1"/>
  <c r="L75113" i="1"/>
  <c r="L75112" i="1"/>
  <c r="L75111" i="1"/>
  <c r="L75110" i="1"/>
  <c r="L75109" i="1"/>
  <c r="L75108" i="1"/>
  <c r="L75107" i="1"/>
  <c r="L75106" i="1"/>
  <c r="L75105" i="1"/>
  <c r="L75104" i="1"/>
  <c r="L75103" i="1"/>
  <c r="L75102" i="1"/>
  <c r="L75101" i="1"/>
  <c r="L75100" i="1"/>
  <c r="L75099" i="1"/>
  <c r="L75098" i="1"/>
  <c r="L75097" i="1"/>
  <c r="L75096" i="1"/>
  <c r="L75095" i="1"/>
  <c r="L75094" i="1"/>
  <c r="L75093" i="1"/>
  <c r="L75092" i="1"/>
  <c r="L75091" i="1"/>
  <c r="L75090" i="1"/>
  <c r="L75089" i="1"/>
  <c r="L75088" i="1"/>
  <c r="L75087" i="1"/>
  <c r="L75086" i="1"/>
  <c r="L75085" i="1"/>
  <c r="L75084" i="1"/>
  <c r="L75083" i="1"/>
  <c r="L75082" i="1"/>
  <c r="L75081" i="1"/>
  <c r="L75080" i="1"/>
  <c r="L75079" i="1"/>
  <c r="L75078" i="1"/>
  <c r="L75077" i="1"/>
  <c r="L75076" i="1"/>
  <c r="L75075" i="1"/>
  <c r="L75074" i="1"/>
  <c r="L75073" i="1"/>
  <c r="L75072" i="1"/>
  <c r="L75071" i="1"/>
  <c r="L75070" i="1"/>
  <c r="L75069" i="1"/>
  <c r="L75068" i="1"/>
  <c r="L75067" i="1"/>
  <c r="L75066" i="1"/>
  <c r="L75065" i="1"/>
  <c r="L75064" i="1"/>
  <c r="L75063" i="1"/>
  <c r="L75062" i="1"/>
  <c r="L75061" i="1"/>
  <c r="L75060" i="1"/>
  <c r="L75059" i="1"/>
  <c r="L75058" i="1"/>
  <c r="L75057" i="1"/>
  <c r="L75056" i="1"/>
  <c r="L75055" i="1"/>
  <c r="L75054" i="1"/>
  <c r="L75053" i="1"/>
  <c r="L75052" i="1"/>
  <c r="L75051" i="1"/>
  <c r="L75050" i="1"/>
  <c r="L75049" i="1"/>
  <c r="L75048" i="1"/>
  <c r="L75047" i="1"/>
  <c r="L75046" i="1"/>
  <c r="L75045" i="1"/>
  <c r="L75044" i="1"/>
  <c r="L75043" i="1"/>
  <c r="L75042" i="1"/>
  <c r="L75041" i="1"/>
  <c r="L75040" i="1"/>
  <c r="L75039" i="1"/>
  <c r="L75038" i="1"/>
  <c r="L75037" i="1"/>
  <c r="L75036" i="1"/>
  <c r="L75035" i="1"/>
  <c r="L75034" i="1"/>
  <c r="L75033" i="1"/>
  <c r="L75032" i="1"/>
  <c r="L75031" i="1"/>
  <c r="L75030" i="1"/>
  <c r="L75029" i="1"/>
  <c r="L75028" i="1"/>
  <c r="L75027" i="1"/>
  <c r="L75026" i="1"/>
  <c r="L75025" i="1"/>
  <c r="L75024" i="1"/>
  <c r="L75023" i="1"/>
  <c r="L75022" i="1"/>
  <c r="L75021" i="1"/>
  <c r="L75020" i="1"/>
  <c r="L75019" i="1"/>
  <c r="L75018" i="1"/>
  <c r="L75017" i="1"/>
  <c r="L75016" i="1"/>
  <c r="L75015" i="1"/>
  <c r="L75014" i="1"/>
  <c r="L75013" i="1"/>
  <c r="L75012" i="1"/>
  <c r="L75011" i="1"/>
  <c r="L75010" i="1"/>
  <c r="L75009" i="1"/>
  <c r="L75008" i="1"/>
  <c r="L75007" i="1"/>
  <c r="L75006" i="1"/>
  <c r="L75005" i="1"/>
  <c r="L75004" i="1"/>
  <c r="L75003" i="1"/>
  <c r="L75002" i="1"/>
  <c r="L75001" i="1"/>
  <c r="L75000" i="1"/>
  <c r="L74999" i="1"/>
  <c r="L74998" i="1"/>
  <c r="L74997" i="1"/>
  <c r="L74996" i="1"/>
  <c r="L74995" i="1"/>
  <c r="L74994" i="1"/>
  <c r="L74993" i="1"/>
  <c r="L74992" i="1"/>
  <c r="L74991" i="1"/>
  <c r="L74990" i="1"/>
  <c r="L74989" i="1"/>
  <c r="L74988" i="1"/>
  <c r="L74987" i="1"/>
  <c r="L74986" i="1"/>
  <c r="L74985" i="1"/>
  <c r="L74984" i="1"/>
  <c r="L74983" i="1"/>
  <c r="L74982" i="1"/>
  <c r="L74981" i="1"/>
  <c r="L74980" i="1"/>
  <c r="L74979" i="1"/>
  <c r="L74978" i="1"/>
  <c r="L74977" i="1"/>
  <c r="L74976" i="1"/>
  <c r="L74975" i="1"/>
  <c r="L74974" i="1"/>
  <c r="L74973" i="1"/>
  <c r="L74972" i="1"/>
  <c r="L74971" i="1"/>
  <c r="L74970" i="1"/>
  <c r="L74969" i="1"/>
  <c r="L74968" i="1"/>
  <c r="L74967" i="1"/>
  <c r="L74966" i="1"/>
  <c r="L74965" i="1"/>
  <c r="L74964" i="1"/>
  <c r="L74963" i="1"/>
  <c r="L74962" i="1"/>
  <c r="L74961" i="1"/>
  <c r="L74960" i="1"/>
  <c r="L74959" i="1"/>
  <c r="L74958" i="1"/>
  <c r="L74957" i="1"/>
  <c r="L74956" i="1"/>
  <c r="L74955" i="1"/>
  <c r="L74954" i="1"/>
  <c r="L74953" i="1"/>
  <c r="L74952" i="1"/>
  <c r="L74951" i="1"/>
  <c r="L74950" i="1"/>
  <c r="L74949" i="1"/>
  <c r="L74948" i="1"/>
  <c r="L74947" i="1"/>
  <c r="L74946" i="1"/>
  <c r="L74945" i="1"/>
  <c r="L74944" i="1"/>
  <c r="L74943" i="1"/>
  <c r="L74942" i="1"/>
  <c r="L74941" i="1"/>
  <c r="L74940" i="1"/>
  <c r="L74939" i="1"/>
  <c r="L74938" i="1"/>
  <c r="L74937" i="1"/>
  <c r="L74936" i="1"/>
  <c r="L74935" i="1"/>
  <c r="L74934" i="1"/>
  <c r="L74933" i="1"/>
  <c r="L74932" i="1"/>
  <c r="L74931" i="1"/>
  <c r="L74930" i="1"/>
  <c r="L74929" i="1"/>
  <c r="L74928" i="1"/>
  <c r="L74927" i="1"/>
  <c r="L74926" i="1"/>
  <c r="L74925" i="1"/>
  <c r="L74924" i="1"/>
  <c r="L74923" i="1"/>
  <c r="L74922" i="1"/>
  <c r="L74921" i="1"/>
  <c r="L74920" i="1"/>
  <c r="L74919" i="1"/>
  <c r="L74918" i="1"/>
  <c r="L74917" i="1"/>
  <c r="L74916" i="1"/>
  <c r="L74915" i="1"/>
  <c r="L74914" i="1"/>
  <c r="L74913" i="1"/>
  <c r="L74912" i="1"/>
  <c r="L74911" i="1"/>
  <c r="L74910" i="1"/>
  <c r="L74909" i="1"/>
  <c r="L74908" i="1"/>
  <c r="L74907" i="1"/>
  <c r="L74906" i="1"/>
  <c r="L74905" i="1"/>
  <c r="L74904" i="1"/>
  <c r="L74903" i="1"/>
  <c r="L74902" i="1"/>
  <c r="L74901" i="1"/>
  <c r="L74900" i="1"/>
  <c r="L74899" i="1"/>
  <c r="L74898" i="1"/>
  <c r="L74897" i="1"/>
  <c r="L74896" i="1"/>
  <c r="L74895" i="1"/>
  <c r="L74894" i="1"/>
  <c r="L74893" i="1"/>
  <c r="L74892" i="1"/>
  <c r="L74891" i="1"/>
  <c r="L74890" i="1"/>
  <c r="L74889" i="1"/>
  <c r="L74888" i="1"/>
  <c r="L74887" i="1"/>
  <c r="L74886" i="1"/>
  <c r="L74885" i="1"/>
  <c r="L74884" i="1"/>
  <c r="L74883" i="1"/>
  <c r="L74882" i="1"/>
  <c r="L74881" i="1"/>
  <c r="L74880" i="1"/>
  <c r="L74879" i="1"/>
  <c r="L74878" i="1"/>
  <c r="L74877" i="1"/>
  <c r="L74876" i="1"/>
  <c r="L74875" i="1"/>
  <c r="L74874" i="1"/>
  <c r="L74873" i="1"/>
  <c r="L74872" i="1"/>
  <c r="L74871" i="1"/>
  <c r="L74870" i="1"/>
  <c r="L74869" i="1"/>
  <c r="L74868" i="1"/>
  <c r="L74867" i="1"/>
  <c r="L74866" i="1"/>
  <c r="L74865" i="1"/>
  <c r="L74864" i="1"/>
  <c r="L74863" i="1"/>
  <c r="L74862" i="1"/>
  <c r="L74861" i="1"/>
  <c r="L74860" i="1"/>
  <c r="L74859" i="1"/>
  <c r="L74858" i="1"/>
  <c r="L74857" i="1"/>
  <c r="L74856" i="1"/>
  <c r="L74855" i="1"/>
  <c r="L74854" i="1"/>
  <c r="L74853" i="1"/>
  <c r="L74852" i="1"/>
  <c r="L74851" i="1"/>
  <c r="L74850" i="1"/>
  <c r="L74849" i="1"/>
  <c r="L74848" i="1"/>
  <c r="L74847" i="1"/>
  <c r="L74846" i="1"/>
  <c r="L74845" i="1"/>
  <c r="L74844" i="1"/>
  <c r="L74843" i="1"/>
  <c r="L74842" i="1"/>
  <c r="L74841" i="1"/>
  <c r="L74840" i="1"/>
  <c r="L74839" i="1"/>
  <c r="L74838" i="1"/>
  <c r="L74837" i="1"/>
  <c r="L74836" i="1"/>
  <c r="L74835" i="1"/>
  <c r="L74834" i="1"/>
  <c r="L74833" i="1"/>
  <c r="L74832" i="1"/>
  <c r="L74831" i="1"/>
  <c r="L74830" i="1"/>
  <c r="L74829" i="1"/>
  <c r="L74828" i="1"/>
  <c r="L74827" i="1"/>
  <c r="L74826" i="1"/>
  <c r="L74825" i="1"/>
  <c r="L74824" i="1"/>
  <c r="L74823" i="1"/>
  <c r="L74822" i="1"/>
  <c r="L74821" i="1"/>
  <c r="L74820" i="1"/>
  <c r="L74819" i="1"/>
  <c r="L74818" i="1"/>
  <c r="L74817" i="1"/>
  <c r="L74816" i="1"/>
  <c r="L74815" i="1"/>
  <c r="L74814" i="1"/>
  <c r="L74813" i="1"/>
  <c r="L74812" i="1"/>
  <c r="L74811" i="1"/>
  <c r="L74810" i="1"/>
  <c r="L74809" i="1"/>
  <c r="L74808" i="1"/>
  <c r="L74807" i="1"/>
  <c r="L74806" i="1"/>
  <c r="L74805" i="1"/>
  <c r="L74804" i="1"/>
  <c r="L74803" i="1"/>
  <c r="L74802" i="1"/>
  <c r="L74801" i="1"/>
  <c r="L74800" i="1"/>
  <c r="L74799" i="1"/>
  <c r="L74798" i="1"/>
  <c r="L74797" i="1"/>
  <c r="L74796" i="1"/>
  <c r="L74795" i="1"/>
  <c r="L74794" i="1"/>
  <c r="L74793" i="1"/>
  <c r="L74792" i="1"/>
  <c r="L74791" i="1"/>
  <c r="L74790" i="1"/>
  <c r="L74789" i="1"/>
  <c r="L74788" i="1"/>
  <c r="L74787" i="1"/>
  <c r="L74786" i="1"/>
  <c r="L74785" i="1"/>
  <c r="L74784" i="1"/>
  <c r="L74783" i="1"/>
  <c r="L74782" i="1"/>
  <c r="L74781" i="1"/>
  <c r="L74780" i="1"/>
  <c r="L74779" i="1"/>
  <c r="L74778" i="1"/>
  <c r="L74777" i="1"/>
  <c r="L74776" i="1"/>
  <c r="L74775" i="1"/>
  <c r="L74774" i="1"/>
  <c r="L74773" i="1"/>
  <c r="L74772" i="1"/>
  <c r="L74771" i="1"/>
  <c r="L74770" i="1"/>
  <c r="L74769" i="1"/>
  <c r="L74768" i="1"/>
  <c r="L74767" i="1"/>
  <c r="L74766" i="1"/>
  <c r="L74765" i="1"/>
  <c r="L74764" i="1"/>
  <c r="L74763" i="1"/>
  <c r="L74762" i="1"/>
  <c r="L74761" i="1"/>
  <c r="L74760" i="1"/>
  <c r="L74759" i="1"/>
  <c r="L74758" i="1"/>
  <c r="L74757" i="1"/>
  <c r="L74756" i="1"/>
  <c r="L74755" i="1"/>
  <c r="L74754" i="1"/>
  <c r="L74753" i="1"/>
  <c r="L74752" i="1"/>
  <c r="L74751" i="1"/>
  <c r="L74750" i="1"/>
  <c r="L74749" i="1"/>
  <c r="L74748" i="1"/>
  <c r="L74747" i="1"/>
  <c r="L74746" i="1"/>
  <c r="L74745" i="1"/>
  <c r="L74744" i="1"/>
  <c r="L74743" i="1"/>
  <c r="L74742" i="1"/>
  <c r="L74741" i="1"/>
  <c r="L74740" i="1"/>
  <c r="L74739" i="1"/>
  <c r="L74738" i="1"/>
  <c r="L74737" i="1"/>
  <c r="L74736" i="1"/>
  <c r="L74735" i="1"/>
  <c r="L74734" i="1"/>
  <c r="L74733" i="1"/>
  <c r="L74732" i="1"/>
  <c r="L74731" i="1"/>
  <c r="L74730" i="1"/>
  <c r="L74729" i="1"/>
  <c r="L74728" i="1"/>
  <c r="L74727" i="1"/>
  <c r="L74726" i="1"/>
  <c r="L74725" i="1"/>
  <c r="L74724" i="1"/>
  <c r="L74723" i="1"/>
  <c r="L74722" i="1"/>
  <c r="L74721" i="1"/>
  <c r="L74720" i="1"/>
  <c r="L74719" i="1"/>
  <c r="L74718" i="1"/>
  <c r="L74717" i="1"/>
  <c r="L74716" i="1"/>
  <c r="L74715" i="1"/>
  <c r="L74714" i="1"/>
  <c r="L74713" i="1"/>
  <c r="L74712" i="1"/>
  <c r="L74711" i="1"/>
  <c r="L74710" i="1"/>
  <c r="L74709" i="1"/>
  <c r="L74708" i="1"/>
  <c r="L74707" i="1"/>
  <c r="L74706" i="1"/>
  <c r="L74705" i="1"/>
  <c r="L74704" i="1"/>
  <c r="L74703" i="1"/>
  <c r="L74702" i="1"/>
  <c r="L74701" i="1"/>
  <c r="L74700" i="1"/>
  <c r="L74699" i="1"/>
  <c r="L74698" i="1"/>
  <c r="L74697" i="1"/>
  <c r="L74696" i="1"/>
  <c r="L74695" i="1"/>
  <c r="L74694" i="1"/>
  <c r="L74693" i="1"/>
  <c r="L74692" i="1"/>
  <c r="L74691" i="1"/>
  <c r="L74690" i="1"/>
  <c r="L74689" i="1"/>
  <c r="L74688" i="1"/>
  <c r="L74687" i="1"/>
  <c r="L74686" i="1"/>
  <c r="L74685" i="1"/>
  <c r="L74684" i="1"/>
  <c r="L74683" i="1"/>
  <c r="L74682" i="1"/>
  <c r="L74681" i="1"/>
  <c r="L74680" i="1"/>
  <c r="L74679" i="1"/>
  <c r="L74678" i="1"/>
  <c r="L74677" i="1"/>
  <c r="L74676" i="1"/>
  <c r="L74675" i="1"/>
  <c r="L74674" i="1"/>
  <c r="L74673" i="1"/>
  <c r="L74672" i="1"/>
  <c r="L74671" i="1"/>
  <c r="L74670" i="1"/>
  <c r="L74669" i="1"/>
  <c r="L74668" i="1"/>
  <c r="L74667" i="1"/>
  <c r="L74666" i="1"/>
  <c r="L74665" i="1"/>
  <c r="L74664" i="1"/>
  <c r="L74663" i="1"/>
  <c r="L74662" i="1"/>
  <c r="L74661" i="1"/>
  <c r="L74660" i="1"/>
  <c r="L74659" i="1"/>
  <c r="L74658" i="1"/>
  <c r="L74657" i="1"/>
  <c r="L74656" i="1"/>
  <c r="L74655" i="1"/>
  <c r="L74654" i="1"/>
  <c r="L74653" i="1"/>
  <c r="L74652" i="1"/>
  <c r="L74651" i="1"/>
  <c r="L74650" i="1"/>
  <c r="L74649" i="1"/>
  <c r="L74648" i="1"/>
  <c r="L74647" i="1"/>
  <c r="L74646" i="1"/>
  <c r="L74645" i="1"/>
  <c r="L74644" i="1"/>
  <c r="L74643" i="1"/>
  <c r="L74642" i="1"/>
  <c r="L74641" i="1"/>
  <c r="L74640" i="1"/>
  <c r="L74639" i="1"/>
  <c r="L74638" i="1"/>
  <c r="L74637" i="1"/>
  <c r="L74636" i="1"/>
  <c r="L74635" i="1"/>
  <c r="L74634" i="1"/>
  <c r="L74633" i="1"/>
  <c r="L74632" i="1"/>
  <c r="L74631" i="1"/>
  <c r="L74630" i="1"/>
  <c r="L74629" i="1"/>
  <c r="L74628" i="1"/>
  <c r="L74627" i="1"/>
  <c r="L74626" i="1"/>
  <c r="L74625" i="1"/>
  <c r="L74624" i="1"/>
  <c r="L74623" i="1"/>
  <c r="L74622" i="1"/>
  <c r="L74621" i="1"/>
  <c r="L74620" i="1"/>
  <c r="L74619" i="1"/>
  <c r="L74618" i="1"/>
  <c r="L74617" i="1"/>
  <c r="L74616" i="1"/>
  <c r="L74615" i="1"/>
  <c r="L74614" i="1"/>
  <c r="L74613" i="1"/>
  <c r="L74612" i="1"/>
  <c r="L74611" i="1"/>
  <c r="L74610" i="1"/>
  <c r="L74609" i="1"/>
  <c r="L74608" i="1"/>
  <c r="L74607" i="1"/>
  <c r="L74606" i="1"/>
  <c r="L74605" i="1"/>
  <c r="L74604" i="1"/>
  <c r="L74603" i="1"/>
  <c r="L74602" i="1"/>
  <c r="L74601" i="1"/>
  <c r="L74600" i="1"/>
  <c r="L74599" i="1"/>
  <c r="L74598" i="1"/>
  <c r="L74597" i="1"/>
  <c r="L74596" i="1"/>
  <c r="L74595" i="1"/>
  <c r="L74594" i="1"/>
  <c r="L74593" i="1"/>
  <c r="L74592" i="1"/>
  <c r="L74591" i="1"/>
  <c r="L74590" i="1"/>
  <c r="L74589" i="1"/>
  <c r="L74588" i="1"/>
  <c r="L74587" i="1"/>
  <c r="L74586" i="1"/>
  <c r="L74585" i="1"/>
  <c r="L74584" i="1"/>
  <c r="L74583" i="1"/>
  <c r="L74582" i="1"/>
  <c r="L74581" i="1"/>
  <c r="L74580" i="1"/>
  <c r="L74579" i="1"/>
  <c r="L74578" i="1"/>
  <c r="L74577" i="1"/>
  <c r="L74576" i="1"/>
  <c r="L74575" i="1"/>
  <c r="L74574" i="1"/>
  <c r="L74573" i="1"/>
  <c r="L74572" i="1"/>
  <c r="L74571" i="1"/>
  <c r="L74570" i="1"/>
  <c r="L74569" i="1"/>
  <c r="L74568" i="1"/>
  <c r="L74567" i="1"/>
  <c r="L74566" i="1"/>
  <c r="L74565" i="1"/>
  <c r="L74564" i="1"/>
  <c r="L74563" i="1"/>
  <c r="L74562" i="1"/>
  <c r="L74561" i="1"/>
  <c r="L74560" i="1"/>
  <c r="L74559" i="1"/>
  <c r="L74558" i="1"/>
  <c r="L74557" i="1"/>
  <c r="L74556" i="1"/>
  <c r="L74555" i="1"/>
  <c r="L74554" i="1"/>
  <c r="L74553" i="1"/>
  <c r="L74552" i="1"/>
  <c r="L74551" i="1"/>
  <c r="L74550" i="1"/>
  <c r="L74549" i="1"/>
  <c r="L74548" i="1"/>
  <c r="L74547" i="1"/>
  <c r="L74546" i="1"/>
  <c r="L74545" i="1"/>
  <c r="L74544" i="1"/>
  <c r="L74543" i="1"/>
  <c r="L74542" i="1"/>
  <c r="L74541" i="1"/>
  <c r="L74540" i="1"/>
  <c r="L74539" i="1"/>
  <c r="L74538" i="1"/>
  <c r="L74537" i="1"/>
  <c r="L74536" i="1"/>
  <c r="L74535" i="1"/>
  <c r="L74534" i="1"/>
  <c r="L74533" i="1"/>
  <c r="L74532" i="1"/>
  <c r="L74531" i="1"/>
  <c r="L74530" i="1"/>
  <c r="L74529" i="1"/>
  <c r="L74528" i="1"/>
  <c r="L74527" i="1"/>
  <c r="L74526" i="1"/>
  <c r="L74525" i="1"/>
  <c r="L74524" i="1"/>
  <c r="L74523" i="1"/>
  <c r="L74522" i="1"/>
  <c r="L74521" i="1"/>
  <c r="L74520" i="1"/>
  <c r="L74519" i="1"/>
  <c r="L74518" i="1"/>
  <c r="L74517" i="1"/>
  <c r="L74516" i="1"/>
  <c r="L74515" i="1"/>
  <c r="L74514" i="1"/>
  <c r="L74513" i="1"/>
  <c r="L74512" i="1"/>
  <c r="L74511" i="1"/>
  <c r="L74510" i="1"/>
  <c r="L74509" i="1"/>
  <c r="L74508" i="1"/>
  <c r="L74507" i="1"/>
  <c r="L74506" i="1"/>
  <c r="L74505" i="1"/>
  <c r="L74504" i="1"/>
  <c r="L74503" i="1"/>
  <c r="L74502" i="1"/>
  <c r="L74501" i="1"/>
  <c r="L74500" i="1"/>
  <c r="L74499" i="1"/>
  <c r="L74498" i="1"/>
  <c r="L74497" i="1"/>
  <c r="L74496" i="1"/>
  <c r="L74495" i="1"/>
  <c r="L74494" i="1"/>
  <c r="L74493" i="1"/>
  <c r="L74492" i="1"/>
  <c r="L74491" i="1"/>
  <c r="L74490" i="1"/>
  <c r="L74489" i="1"/>
  <c r="L74488" i="1"/>
  <c r="L74487" i="1"/>
  <c r="L74486" i="1"/>
  <c r="L74485" i="1"/>
  <c r="L74484" i="1"/>
  <c r="L74483" i="1"/>
  <c r="L74482" i="1"/>
  <c r="L74481" i="1"/>
  <c r="L74480" i="1"/>
  <c r="L74479" i="1"/>
  <c r="L74478" i="1"/>
  <c r="L74477" i="1"/>
  <c r="L74476" i="1"/>
  <c r="L74475" i="1"/>
  <c r="L74474" i="1"/>
  <c r="L74473" i="1"/>
  <c r="L74472" i="1"/>
  <c r="L74471" i="1"/>
  <c r="L74470" i="1"/>
  <c r="L74469" i="1"/>
  <c r="L74468" i="1"/>
  <c r="L74467" i="1"/>
  <c r="L74466" i="1"/>
  <c r="L74465" i="1"/>
  <c r="L74464" i="1"/>
  <c r="L74463" i="1"/>
  <c r="L74462" i="1"/>
  <c r="L74461" i="1"/>
  <c r="L74460" i="1"/>
  <c r="L74459" i="1"/>
  <c r="L74458" i="1"/>
  <c r="L74457" i="1"/>
  <c r="L74456" i="1"/>
  <c r="L74455" i="1"/>
  <c r="L74454" i="1"/>
  <c r="L74453" i="1"/>
  <c r="L74452" i="1"/>
  <c r="L74451" i="1"/>
  <c r="L74450" i="1"/>
  <c r="L74449" i="1"/>
  <c r="L74448" i="1"/>
  <c r="L74447" i="1"/>
  <c r="L74446" i="1"/>
  <c r="L74445" i="1"/>
  <c r="L74444" i="1"/>
  <c r="L74443" i="1"/>
  <c r="L74442" i="1"/>
  <c r="L74441" i="1"/>
  <c r="L74440" i="1"/>
  <c r="L74439" i="1"/>
  <c r="L74438" i="1"/>
  <c r="L74437" i="1"/>
  <c r="L74436" i="1"/>
  <c r="L74435" i="1"/>
  <c r="L74434" i="1"/>
  <c r="L74433" i="1"/>
  <c r="L74432" i="1"/>
  <c r="L74431" i="1"/>
  <c r="L74430" i="1"/>
  <c r="L74429" i="1"/>
  <c r="L74428" i="1"/>
  <c r="L74427" i="1"/>
  <c r="L74426" i="1"/>
  <c r="L74425" i="1"/>
  <c r="L74424" i="1"/>
  <c r="L74423" i="1"/>
  <c r="L74422" i="1"/>
  <c r="L74421" i="1"/>
  <c r="L74420" i="1"/>
  <c r="L74419" i="1"/>
  <c r="L74418" i="1"/>
  <c r="L74417" i="1"/>
  <c r="L74416" i="1"/>
  <c r="L74415" i="1"/>
  <c r="L74414" i="1"/>
  <c r="L74413" i="1"/>
  <c r="L74412" i="1"/>
  <c r="L74411" i="1"/>
  <c r="L74410" i="1"/>
  <c r="L74409" i="1"/>
  <c r="L74408" i="1"/>
  <c r="L74407" i="1"/>
  <c r="L74406" i="1"/>
  <c r="L74405" i="1"/>
  <c r="L74404" i="1"/>
  <c r="L74403" i="1"/>
  <c r="L74402" i="1"/>
  <c r="L74401" i="1"/>
  <c r="L74400" i="1"/>
  <c r="L74399" i="1"/>
  <c r="L74398" i="1"/>
  <c r="L74397" i="1"/>
  <c r="L74396" i="1"/>
  <c r="L74395" i="1"/>
  <c r="L74394" i="1"/>
  <c r="L74393" i="1"/>
  <c r="L74392" i="1"/>
  <c r="L74391" i="1"/>
  <c r="L74390" i="1"/>
  <c r="L74389" i="1"/>
  <c r="L74388" i="1"/>
  <c r="L74387" i="1"/>
  <c r="L74386" i="1"/>
  <c r="L74385" i="1"/>
  <c r="L74384" i="1"/>
  <c r="L74383" i="1"/>
  <c r="L74382" i="1"/>
  <c r="L74381" i="1"/>
  <c r="L74380" i="1"/>
  <c r="L74379" i="1"/>
  <c r="L74378" i="1"/>
  <c r="L74377" i="1"/>
  <c r="L74376" i="1"/>
  <c r="L74375" i="1"/>
  <c r="L74374" i="1"/>
  <c r="L74373" i="1"/>
  <c r="L74372" i="1"/>
  <c r="L74371" i="1"/>
  <c r="L74370" i="1"/>
  <c r="L74369" i="1"/>
  <c r="L74368" i="1"/>
  <c r="L74367" i="1"/>
  <c r="L74366" i="1"/>
  <c r="L74365" i="1"/>
  <c r="L74364" i="1"/>
  <c r="L74363" i="1"/>
  <c r="L74362" i="1"/>
  <c r="L74361" i="1"/>
  <c r="L74360" i="1"/>
  <c r="L74359" i="1"/>
  <c r="L74358" i="1"/>
  <c r="L74357" i="1"/>
  <c r="L74356" i="1"/>
  <c r="L74355" i="1"/>
  <c r="L74354" i="1"/>
  <c r="L74353" i="1"/>
  <c r="L74352" i="1"/>
  <c r="L74351" i="1"/>
  <c r="L74350" i="1"/>
  <c r="L74349" i="1"/>
  <c r="L74348" i="1"/>
  <c r="L74347" i="1"/>
  <c r="L74346" i="1"/>
  <c r="L74345" i="1"/>
  <c r="L74344" i="1"/>
  <c r="L74343" i="1"/>
  <c r="L74342" i="1"/>
  <c r="L74341" i="1"/>
  <c r="L74340" i="1"/>
  <c r="L74339" i="1"/>
  <c r="L74338" i="1"/>
  <c r="L74337" i="1"/>
  <c r="L74336" i="1"/>
  <c r="L74335" i="1"/>
  <c r="L74334" i="1"/>
  <c r="L74333" i="1"/>
  <c r="L74332" i="1"/>
  <c r="L74331" i="1"/>
  <c r="L74330" i="1"/>
  <c r="L74329" i="1"/>
  <c r="L74328" i="1"/>
  <c r="L74327" i="1"/>
  <c r="L74326" i="1"/>
  <c r="L74325" i="1"/>
  <c r="L74324" i="1"/>
  <c r="L74323" i="1"/>
  <c r="L74322" i="1"/>
  <c r="L74321" i="1"/>
  <c r="L74320" i="1"/>
  <c r="L74319" i="1"/>
  <c r="L74318" i="1"/>
  <c r="L74317" i="1"/>
  <c r="L74316" i="1"/>
  <c r="L74315" i="1"/>
  <c r="L74314" i="1"/>
  <c r="L74313" i="1"/>
  <c r="L74312" i="1"/>
  <c r="L74311" i="1"/>
  <c r="L74310" i="1"/>
  <c r="L74309" i="1"/>
  <c r="L74308" i="1"/>
  <c r="L74307" i="1"/>
  <c r="L74306" i="1"/>
  <c r="L74305" i="1"/>
  <c r="L74304" i="1"/>
  <c r="L74303" i="1"/>
  <c r="L74302" i="1"/>
  <c r="L74301" i="1"/>
  <c r="L74300" i="1"/>
  <c r="L74299" i="1"/>
  <c r="L74298" i="1"/>
  <c r="L74297" i="1"/>
  <c r="L74296" i="1"/>
  <c r="L74295" i="1"/>
  <c r="L74294" i="1"/>
  <c r="L74293" i="1"/>
  <c r="L74292" i="1"/>
  <c r="L74291" i="1"/>
  <c r="L74290" i="1"/>
  <c r="L74289" i="1"/>
  <c r="L74288" i="1"/>
  <c r="L74287" i="1"/>
  <c r="L74286" i="1"/>
  <c r="L74285" i="1"/>
  <c r="L74284" i="1"/>
  <c r="L74283" i="1"/>
  <c r="L74282" i="1"/>
  <c r="L74281" i="1"/>
  <c r="L74280" i="1"/>
  <c r="L74279" i="1"/>
  <c r="L74278" i="1"/>
  <c r="L74277" i="1"/>
  <c r="L74276" i="1"/>
  <c r="L74275" i="1"/>
  <c r="L74274" i="1"/>
  <c r="L74273" i="1"/>
  <c r="L74272" i="1"/>
  <c r="L74271" i="1"/>
  <c r="L74270" i="1"/>
  <c r="L74269" i="1"/>
  <c r="L74268" i="1"/>
  <c r="L74267" i="1"/>
  <c r="L74266" i="1"/>
  <c r="L74265" i="1"/>
  <c r="L74264" i="1"/>
  <c r="L74263" i="1"/>
  <c r="L74262" i="1"/>
  <c r="L74261" i="1"/>
  <c r="L74260" i="1"/>
  <c r="L74259" i="1"/>
  <c r="L74258" i="1"/>
  <c r="L74257" i="1"/>
  <c r="L74256" i="1"/>
  <c r="L74255" i="1"/>
  <c r="L74254" i="1"/>
  <c r="L74253" i="1"/>
  <c r="L74252" i="1"/>
  <c r="L74251" i="1"/>
  <c r="L74250" i="1"/>
  <c r="L74249" i="1"/>
  <c r="L74248" i="1"/>
  <c r="L74247" i="1"/>
  <c r="L74246" i="1"/>
  <c r="L74245" i="1"/>
  <c r="L74244" i="1"/>
  <c r="L74243" i="1"/>
  <c r="L74242" i="1"/>
  <c r="L74241" i="1"/>
  <c r="L74240" i="1"/>
  <c r="L74239" i="1"/>
  <c r="L74238" i="1"/>
  <c r="L74237" i="1"/>
  <c r="L74236" i="1"/>
  <c r="L74235" i="1"/>
  <c r="L74234" i="1"/>
  <c r="L74233" i="1"/>
  <c r="L74232" i="1"/>
  <c r="L74231" i="1"/>
  <c r="L74230" i="1"/>
  <c r="L74229" i="1"/>
  <c r="L74228" i="1"/>
  <c r="L74227" i="1"/>
  <c r="L74226" i="1"/>
  <c r="L74225" i="1"/>
  <c r="L74224" i="1"/>
  <c r="L74223" i="1"/>
  <c r="L74222" i="1"/>
  <c r="L74221" i="1"/>
  <c r="L74220" i="1"/>
  <c r="L74219" i="1"/>
  <c r="L74218" i="1"/>
  <c r="L74217" i="1"/>
  <c r="L74216" i="1"/>
  <c r="L74215" i="1"/>
  <c r="L74214" i="1"/>
  <c r="L74213" i="1"/>
  <c r="L74212" i="1"/>
  <c r="L74211" i="1"/>
  <c r="L74210" i="1"/>
  <c r="L74209" i="1"/>
  <c r="L74208" i="1"/>
  <c r="L74207" i="1"/>
  <c r="L74206" i="1"/>
  <c r="L74205" i="1"/>
  <c r="L74204" i="1"/>
  <c r="L74203" i="1"/>
  <c r="L74202" i="1"/>
  <c r="L74201" i="1"/>
  <c r="L74200" i="1"/>
  <c r="L74199" i="1"/>
  <c r="L74198" i="1"/>
  <c r="L74197" i="1"/>
  <c r="L74196" i="1"/>
  <c r="L74195" i="1"/>
  <c r="L74194" i="1"/>
  <c r="L74193" i="1"/>
  <c r="L74192" i="1"/>
  <c r="L74191" i="1"/>
  <c r="L74190" i="1"/>
  <c r="L74189" i="1"/>
  <c r="L74188" i="1"/>
  <c r="L74187" i="1"/>
  <c r="L74186" i="1"/>
  <c r="L74185" i="1"/>
  <c r="L74184" i="1"/>
  <c r="L74183" i="1"/>
  <c r="L74182" i="1"/>
  <c r="L74181" i="1"/>
  <c r="L74180" i="1"/>
  <c r="L74179" i="1"/>
  <c r="L74178" i="1"/>
  <c r="L74177" i="1"/>
  <c r="L74176" i="1"/>
  <c r="L74175" i="1"/>
  <c r="L74174" i="1"/>
  <c r="L74173" i="1"/>
  <c r="L74172" i="1"/>
  <c r="L74171" i="1"/>
  <c r="L74170" i="1"/>
  <c r="L74169" i="1"/>
  <c r="L74168" i="1"/>
  <c r="L74167" i="1"/>
  <c r="L74166" i="1"/>
  <c r="L74165" i="1"/>
  <c r="L74164" i="1"/>
  <c r="L74163" i="1"/>
  <c r="L74162" i="1"/>
  <c r="L74161" i="1"/>
  <c r="L74160" i="1"/>
  <c r="L74159" i="1"/>
  <c r="L74158" i="1"/>
  <c r="L74157" i="1"/>
  <c r="L74156" i="1"/>
  <c r="L74155" i="1"/>
  <c r="L74154" i="1"/>
  <c r="L74153" i="1"/>
  <c r="L74152" i="1"/>
  <c r="L74151" i="1"/>
  <c r="L74150" i="1"/>
  <c r="L74149" i="1"/>
  <c r="L74148" i="1"/>
  <c r="L74147" i="1"/>
  <c r="L74146" i="1"/>
  <c r="L74145" i="1"/>
  <c r="L74144" i="1"/>
  <c r="L74143" i="1"/>
  <c r="L74142" i="1"/>
  <c r="L74141" i="1"/>
  <c r="L74140" i="1"/>
  <c r="L74139" i="1"/>
  <c r="L74138" i="1"/>
  <c r="L74137" i="1"/>
  <c r="L74136" i="1"/>
  <c r="L74135" i="1"/>
  <c r="L74134" i="1"/>
  <c r="L74133" i="1"/>
  <c r="L74132" i="1"/>
  <c r="L74131" i="1"/>
  <c r="L74130" i="1"/>
  <c r="L74129" i="1"/>
  <c r="L74128" i="1"/>
  <c r="L74127" i="1"/>
  <c r="L74126" i="1"/>
  <c r="L74125" i="1"/>
  <c r="L74124" i="1"/>
  <c r="L74123" i="1"/>
  <c r="L74122" i="1"/>
  <c r="L74121" i="1"/>
  <c r="L74120" i="1"/>
  <c r="L74119" i="1"/>
  <c r="L74118" i="1"/>
  <c r="L74117" i="1"/>
  <c r="L74116" i="1"/>
  <c r="L74115" i="1"/>
  <c r="L74114" i="1"/>
  <c r="L74113" i="1"/>
  <c r="L74112" i="1"/>
  <c r="L74111" i="1"/>
  <c r="L74110" i="1"/>
  <c r="L74109" i="1"/>
  <c r="L74108" i="1"/>
  <c r="L74107" i="1"/>
  <c r="L74106" i="1"/>
  <c r="L74105" i="1"/>
  <c r="L74104" i="1"/>
  <c r="L74103" i="1"/>
  <c r="L74102" i="1"/>
  <c r="L74101" i="1"/>
  <c r="L74100" i="1"/>
  <c r="L74099" i="1"/>
  <c r="L74098" i="1"/>
  <c r="L74097" i="1"/>
  <c r="L74096" i="1"/>
  <c r="L74095" i="1"/>
  <c r="L74094" i="1"/>
  <c r="L74093" i="1"/>
  <c r="L74092" i="1"/>
  <c r="L74091" i="1"/>
  <c r="L74090" i="1"/>
  <c r="L74089" i="1"/>
  <c r="L74088" i="1"/>
  <c r="L74087" i="1"/>
  <c r="L74086" i="1"/>
  <c r="L74085" i="1"/>
  <c r="L74084" i="1"/>
  <c r="L74083" i="1"/>
  <c r="L74082" i="1"/>
  <c r="L74081" i="1"/>
  <c r="L74080" i="1"/>
  <c r="L74079" i="1"/>
  <c r="L74078" i="1"/>
  <c r="L74077" i="1"/>
  <c r="L74076" i="1"/>
  <c r="L74075" i="1"/>
  <c r="L74074" i="1"/>
  <c r="L74073" i="1"/>
  <c r="L74072" i="1"/>
  <c r="L74071" i="1"/>
  <c r="L74070" i="1"/>
  <c r="L74069" i="1"/>
  <c r="L74068" i="1"/>
  <c r="L74067" i="1"/>
  <c r="L74066" i="1"/>
  <c r="L74065" i="1"/>
  <c r="L74064" i="1"/>
  <c r="L74063" i="1"/>
  <c r="L74062" i="1"/>
  <c r="L74061" i="1"/>
  <c r="L74060" i="1"/>
  <c r="L74059" i="1"/>
  <c r="L74058" i="1"/>
  <c r="L74057" i="1"/>
  <c r="L74056" i="1"/>
  <c r="L74055" i="1"/>
  <c r="L74054" i="1"/>
  <c r="L74053" i="1"/>
  <c r="L74052" i="1"/>
  <c r="L74051" i="1"/>
  <c r="L74050" i="1"/>
  <c r="L74049" i="1"/>
  <c r="L74048" i="1"/>
  <c r="L74047" i="1"/>
  <c r="L74046" i="1"/>
  <c r="L74045" i="1"/>
  <c r="L74044" i="1"/>
  <c r="L74043" i="1"/>
  <c r="L74042" i="1"/>
  <c r="L74041" i="1"/>
  <c r="L74040" i="1"/>
  <c r="L74039" i="1"/>
  <c r="L74038" i="1"/>
  <c r="L74037" i="1"/>
  <c r="L74036" i="1"/>
  <c r="L74035" i="1"/>
  <c r="L74034" i="1"/>
  <c r="L74033" i="1"/>
  <c r="L74032" i="1"/>
  <c r="L74031" i="1"/>
  <c r="L74030" i="1"/>
  <c r="L74029" i="1"/>
  <c r="L74028" i="1"/>
  <c r="L74027" i="1"/>
  <c r="L74026" i="1"/>
  <c r="L74025" i="1"/>
  <c r="L74024" i="1"/>
  <c r="L74023" i="1"/>
  <c r="L74022" i="1"/>
  <c r="L74021" i="1"/>
  <c r="L74020" i="1"/>
  <c r="L74019" i="1"/>
  <c r="L74018" i="1"/>
  <c r="L74017" i="1"/>
  <c r="L74016" i="1"/>
  <c r="L74015" i="1"/>
  <c r="L74014" i="1"/>
  <c r="L74013" i="1"/>
  <c r="L74012" i="1"/>
  <c r="L74011" i="1"/>
  <c r="L74010" i="1"/>
  <c r="L74009" i="1"/>
  <c r="L74008" i="1"/>
  <c r="L74007" i="1"/>
  <c r="L74006" i="1"/>
  <c r="L74005" i="1"/>
  <c r="L74004" i="1"/>
  <c r="L74003" i="1"/>
  <c r="L74002" i="1"/>
  <c r="L74001" i="1"/>
  <c r="L74000" i="1"/>
  <c r="L73999" i="1"/>
  <c r="L73998" i="1"/>
  <c r="L73997" i="1"/>
  <c r="L73996" i="1"/>
  <c r="L73995" i="1"/>
  <c r="L73994" i="1"/>
  <c r="L73993" i="1"/>
  <c r="L73992" i="1"/>
  <c r="L73991" i="1"/>
  <c r="L73990" i="1"/>
  <c r="L73989" i="1"/>
  <c r="L73988" i="1"/>
  <c r="L73987" i="1"/>
  <c r="L73986" i="1"/>
  <c r="L73985" i="1"/>
  <c r="L73984" i="1"/>
  <c r="L73983" i="1"/>
  <c r="L73982" i="1"/>
  <c r="L73981" i="1"/>
  <c r="L73980" i="1"/>
  <c r="L73979" i="1"/>
  <c r="L73978" i="1"/>
  <c r="L73977" i="1"/>
  <c r="L73976" i="1"/>
  <c r="L73975" i="1"/>
  <c r="L73974" i="1"/>
  <c r="L73973" i="1"/>
  <c r="L73972" i="1"/>
  <c r="L73971" i="1"/>
  <c r="L73970" i="1"/>
  <c r="L73969" i="1"/>
  <c r="L73968" i="1"/>
  <c r="L73967" i="1"/>
  <c r="L73966" i="1"/>
  <c r="L73965" i="1"/>
  <c r="L73964" i="1"/>
  <c r="L73963" i="1"/>
  <c r="L73962" i="1"/>
  <c r="L73961" i="1"/>
  <c r="L73960" i="1"/>
  <c r="L73959" i="1"/>
  <c r="L73958" i="1"/>
  <c r="L73957" i="1"/>
  <c r="L73956" i="1"/>
  <c r="L73955" i="1"/>
  <c r="L73954" i="1"/>
  <c r="L73953" i="1"/>
  <c r="L73952" i="1"/>
  <c r="L73951" i="1"/>
  <c r="L73950" i="1"/>
  <c r="L73949" i="1"/>
  <c r="L73948" i="1"/>
  <c r="L73947" i="1"/>
  <c r="L73946" i="1"/>
  <c r="L73945" i="1"/>
  <c r="L73944" i="1"/>
  <c r="L73943" i="1"/>
  <c r="L73942" i="1"/>
  <c r="L73941" i="1"/>
  <c r="L73940" i="1"/>
  <c r="L73939" i="1"/>
  <c r="L73938" i="1"/>
  <c r="L73937" i="1"/>
  <c r="L73936" i="1"/>
  <c r="L73935" i="1"/>
  <c r="L73934" i="1"/>
  <c r="L73933" i="1"/>
  <c r="L73932" i="1"/>
  <c r="L73931" i="1"/>
  <c r="L73930" i="1"/>
  <c r="L73929" i="1"/>
  <c r="L73928" i="1"/>
  <c r="L73927" i="1"/>
  <c r="L73926" i="1"/>
  <c r="L73925" i="1"/>
  <c r="L73924" i="1"/>
  <c r="L73923" i="1"/>
  <c r="L73922" i="1"/>
  <c r="L73921" i="1"/>
  <c r="L73920" i="1"/>
  <c r="L73919" i="1"/>
  <c r="L73918" i="1"/>
  <c r="L73917" i="1"/>
  <c r="L73916" i="1"/>
  <c r="L73915" i="1"/>
  <c r="L73914" i="1"/>
  <c r="L73913" i="1"/>
  <c r="L73912" i="1"/>
  <c r="L73911" i="1"/>
  <c r="L73910" i="1"/>
  <c r="L73909" i="1"/>
  <c r="L73908" i="1"/>
  <c r="L73907" i="1"/>
  <c r="L73906" i="1"/>
  <c r="L73905" i="1"/>
  <c r="L73904" i="1"/>
  <c r="L73903" i="1"/>
  <c r="L73902" i="1"/>
  <c r="L73901" i="1"/>
  <c r="L73900" i="1"/>
  <c r="L73899" i="1"/>
  <c r="L73898" i="1"/>
  <c r="L73897" i="1"/>
  <c r="L73896" i="1"/>
  <c r="L73895" i="1"/>
  <c r="L73894" i="1"/>
  <c r="L73893" i="1"/>
  <c r="L73892" i="1"/>
  <c r="L73891" i="1"/>
  <c r="L73890" i="1"/>
  <c r="L73889" i="1"/>
  <c r="L73888" i="1"/>
  <c r="L73887" i="1"/>
  <c r="L73886" i="1"/>
  <c r="L73885" i="1"/>
  <c r="L73884" i="1"/>
  <c r="L73883" i="1"/>
  <c r="L73882" i="1"/>
  <c r="L73881" i="1"/>
  <c r="L73880" i="1"/>
  <c r="L73879" i="1"/>
  <c r="L73878" i="1"/>
  <c r="L73877" i="1"/>
  <c r="L73876" i="1"/>
  <c r="L73875" i="1"/>
  <c r="L73874" i="1"/>
  <c r="L73873" i="1"/>
  <c r="L73872" i="1"/>
  <c r="L73871" i="1"/>
  <c r="L73870" i="1"/>
  <c r="L73869" i="1"/>
  <c r="L73868" i="1"/>
  <c r="L73867" i="1"/>
  <c r="L73866" i="1"/>
  <c r="L73865" i="1"/>
  <c r="L73864" i="1"/>
  <c r="L73863" i="1"/>
  <c r="L73862" i="1"/>
  <c r="L73861" i="1"/>
  <c r="L73860" i="1"/>
  <c r="L73859" i="1"/>
  <c r="L73858" i="1"/>
  <c r="L73857" i="1"/>
  <c r="L73856" i="1"/>
  <c r="L73855" i="1"/>
  <c r="L73854" i="1"/>
  <c r="L73853" i="1"/>
  <c r="L73852" i="1"/>
  <c r="L73851" i="1"/>
  <c r="L73850" i="1"/>
  <c r="L73849" i="1"/>
  <c r="L73848" i="1"/>
  <c r="L73847" i="1"/>
  <c r="L73846" i="1"/>
  <c r="L73845" i="1"/>
  <c r="L73844" i="1"/>
  <c r="L73843" i="1"/>
  <c r="L73842" i="1"/>
  <c r="L73841" i="1"/>
  <c r="L73840" i="1"/>
  <c r="L73839" i="1"/>
  <c r="L73838" i="1"/>
  <c r="L73837" i="1"/>
  <c r="L73836" i="1"/>
  <c r="L73835" i="1"/>
  <c r="L73834" i="1"/>
  <c r="L73833" i="1"/>
  <c r="L73832" i="1"/>
  <c r="L73831" i="1"/>
  <c r="L73830" i="1"/>
  <c r="L73829" i="1"/>
  <c r="L73828" i="1"/>
  <c r="L73827" i="1"/>
  <c r="L73826" i="1"/>
  <c r="L73825" i="1"/>
  <c r="L73824" i="1"/>
  <c r="L73823" i="1"/>
  <c r="L73822" i="1"/>
  <c r="L73821" i="1"/>
  <c r="L73820" i="1"/>
  <c r="L73819" i="1"/>
  <c r="L73818" i="1"/>
  <c r="L73817" i="1"/>
  <c r="L73816" i="1"/>
  <c r="L73815" i="1"/>
  <c r="L73814" i="1"/>
  <c r="L73813" i="1"/>
  <c r="L73812" i="1"/>
  <c r="L73811" i="1"/>
  <c r="L73810" i="1"/>
  <c r="L73809" i="1"/>
  <c r="L73808" i="1"/>
  <c r="L73807" i="1"/>
  <c r="L73806" i="1"/>
  <c r="L73805" i="1"/>
  <c r="L73804" i="1"/>
  <c r="L73803" i="1"/>
  <c r="L73802" i="1"/>
  <c r="L73801" i="1"/>
  <c r="L73800" i="1"/>
  <c r="L73799" i="1"/>
  <c r="L73798" i="1"/>
  <c r="L73797" i="1"/>
  <c r="L73796" i="1"/>
  <c r="L73795" i="1"/>
  <c r="L73794" i="1"/>
  <c r="L73793" i="1"/>
  <c r="L73792" i="1"/>
  <c r="L73791" i="1"/>
  <c r="L73790" i="1"/>
  <c r="L73789" i="1"/>
  <c r="L73788" i="1"/>
  <c r="L73787" i="1"/>
  <c r="L73786" i="1"/>
  <c r="L73785" i="1"/>
  <c r="L73784" i="1"/>
  <c r="L73783" i="1"/>
  <c r="L73782" i="1"/>
  <c r="L73781" i="1"/>
  <c r="L73780" i="1"/>
  <c r="L73779" i="1"/>
  <c r="L73778" i="1"/>
  <c r="L73777" i="1"/>
  <c r="L73776" i="1"/>
  <c r="L73775" i="1"/>
  <c r="L73774" i="1"/>
  <c r="L73773" i="1"/>
  <c r="L73772" i="1"/>
  <c r="L73771" i="1"/>
  <c r="L73770" i="1"/>
  <c r="L73769" i="1"/>
  <c r="L73768" i="1"/>
  <c r="L73767" i="1"/>
  <c r="L73766" i="1"/>
  <c r="L73765" i="1"/>
  <c r="L73764" i="1"/>
  <c r="L73763" i="1"/>
  <c r="L73762" i="1"/>
  <c r="L73761" i="1"/>
  <c r="L73760" i="1"/>
  <c r="L73759" i="1"/>
  <c r="L73758" i="1"/>
  <c r="L73757" i="1"/>
  <c r="L73756" i="1"/>
  <c r="L73755" i="1"/>
  <c r="L73754" i="1"/>
  <c r="L73753" i="1"/>
  <c r="L73752" i="1"/>
  <c r="L73751" i="1"/>
  <c r="L73750" i="1"/>
  <c r="L73749" i="1"/>
  <c r="L73748" i="1"/>
  <c r="L73747" i="1"/>
  <c r="L73746" i="1"/>
  <c r="L73745" i="1"/>
  <c r="L73744" i="1"/>
  <c r="L73743" i="1"/>
  <c r="L73742" i="1"/>
  <c r="L73741" i="1"/>
  <c r="L73740" i="1"/>
  <c r="L73739" i="1"/>
  <c r="L73738" i="1"/>
  <c r="L73737" i="1"/>
  <c r="L73736" i="1"/>
  <c r="L73735" i="1"/>
  <c r="L73734" i="1"/>
  <c r="L73733" i="1"/>
  <c r="L73732" i="1"/>
  <c r="L73731" i="1"/>
  <c r="L73730" i="1"/>
  <c r="L73729" i="1"/>
  <c r="L73728" i="1"/>
  <c r="L73727" i="1"/>
  <c r="L73726" i="1"/>
  <c r="L73725" i="1"/>
  <c r="L73724" i="1"/>
  <c r="L73723" i="1"/>
  <c r="L73722" i="1"/>
  <c r="L73721" i="1"/>
  <c r="L73720" i="1"/>
  <c r="L73719" i="1"/>
  <c r="L73718" i="1"/>
  <c r="L73717" i="1"/>
  <c r="L73716" i="1"/>
  <c r="L73715" i="1"/>
  <c r="L73714" i="1"/>
  <c r="L73713" i="1"/>
  <c r="L73712" i="1"/>
  <c r="L73711" i="1"/>
  <c r="L73710" i="1"/>
  <c r="L73709" i="1"/>
  <c r="L73708" i="1"/>
  <c r="L73707" i="1"/>
  <c r="L73706" i="1"/>
  <c r="L73705" i="1"/>
  <c r="L73704" i="1"/>
  <c r="L73703" i="1"/>
  <c r="L73702" i="1"/>
  <c r="L73701" i="1"/>
  <c r="L73700" i="1"/>
  <c r="L73699" i="1"/>
  <c r="L73698" i="1"/>
  <c r="L73697" i="1"/>
  <c r="L73696" i="1"/>
  <c r="L73695" i="1"/>
  <c r="L73694" i="1"/>
  <c r="L73693" i="1"/>
  <c r="L73692" i="1"/>
  <c r="L73691" i="1"/>
  <c r="L73690" i="1"/>
  <c r="L73689" i="1"/>
  <c r="L73688" i="1"/>
  <c r="L73687" i="1"/>
  <c r="L73686" i="1"/>
  <c r="L73685" i="1"/>
  <c r="L73684" i="1"/>
  <c r="L73683" i="1"/>
  <c r="L73682" i="1"/>
  <c r="L73681" i="1"/>
  <c r="L73680" i="1"/>
  <c r="L73679" i="1"/>
  <c r="L73678" i="1"/>
  <c r="L73677" i="1"/>
  <c r="L73676" i="1"/>
  <c r="L73675" i="1"/>
  <c r="L73674" i="1"/>
  <c r="L73673" i="1"/>
  <c r="L73672" i="1"/>
  <c r="L73671" i="1"/>
  <c r="L73670" i="1"/>
  <c r="L73669" i="1"/>
  <c r="L73668" i="1"/>
  <c r="L73667" i="1"/>
  <c r="L73666" i="1"/>
  <c r="L73665" i="1"/>
  <c r="L73664" i="1"/>
  <c r="L73663" i="1"/>
  <c r="L73662" i="1"/>
  <c r="L73661" i="1"/>
  <c r="L73660" i="1"/>
  <c r="L73659" i="1"/>
  <c r="L73658" i="1"/>
  <c r="L73657" i="1"/>
  <c r="L73656" i="1"/>
  <c r="L73655" i="1"/>
  <c r="L73654" i="1"/>
  <c r="L73653" i="1"/>
  <c r="L73652" i="1"/>
  <c r="L73651" i="1"/>
  <c r="L73650" i="1"/>
  <c r="L73649" i="1"/>
  <c r="L73648" i="1"/>
  <c r="L73647" i="1"/>
  <c r="L73646" i="1"/>
  <c r="L73645" i="1"/>
  <c r="L73644" i="1"/>
  <c r="L73643" i="1"/>
  <c r="L73642" i="1"/>
  <c r="L73641" i="1"/>
  <c r="L73640" i="1"/>
  <c r="L73639" i="1"/>
  <c r="L73638" i="1"/>
  <c r="L73637" i="1"/>
  <c r="L73636" i="1"/>
  <c r="L73635" i="1"/>
  <c r="L73634" i="1"/>
  <c r="L73633" i="1"/>
  <c r="L73632" i="1"/>
  <c r="L73631" i="1"/>
  <c r="L73630" i="1"/>
  <c r="L73629" i="1"/>
  <c r="L73628" i="1"/>
  <c r="L73627" i="1"/>
  <c r="L73626" i="1"/>
  <c r="L73625" i="1"/>
  <c r="L73624" i="1"/>
  <c r="L73623" i="1"/>
  <c r="L73622" i="1"/>
  <c r="L73621" i="1"/>
  <c r="L73620" i="1"/>
  <c r="L73619" i="1"/>
  <c r="L73618" i="1"/>
  <c r="L73617" i="1"/>
  <c r="L73616" i="1"/>
  <c r="L73615" i="1"/>
  <c r="L73614" i="1"/>
  <c r="L73613" i="1"/>
  <c r="L73612" i="1"/>
  <c r="L73611" i="1"/>
  <c r="L73610" i="1"/>
  <c r="L73609" i="1"/>
  <c r="L73608" i="1"/>
  <c r="L73607" i="1"/>
  <c r="L73606" i="1"/>
  <c r="L73605" i="1"/>
  <c r="L73604" i="1"/>
  <c r="L73603" i="1"/>
  <c r="L73602" i="1"/>
  <c r="L73601" i="1"/>
  <c r="L73600" i="1"/>
  <c r="L73599" i="1"/>
  <c r="L73598" i="1"/>
  <c r="L73597" i="1"/>
  <c r="L73596" i="1"/>
  <c r="L73595" i="1"/>
  <c r="L73594" i="1"/>
  <c r="L73593" i="1"/>
  <c r="L73592" i="1"/>
  <c r="L73591" i="1"/>
  <c r="L73590" i="1"/>
  <c r="L73589" i="1"/>
  <c r="L73588" i="1"/>
  <c r="L73587" i="1"/>
  <c r="L73586" i="1"/>
  <c r="L73585" i="1"/>
  <c r="L73584" i="1"/>
  <c r="L73583" i="1"/>
  <c r="L73582" i="1"/>
  <c r="L73581" i="1"/>
  <c r="L73580" i="1"/>
  <c r="L73579" i="1"/>
  <c r="L73578" i="1"/>
  <c r="L73577" i="1"/>
  <c r="L73576" i="1"/>
  <c r="L73575" i="1"/>
  <c r="L73574" i="1"/>
  <c r="L73573" i="1"/>
  <c r="L73572" i="1"/>
  <c r="L73571" i="1"/>
  <c r="L73570" i="1"/>
  <c r="L73569" i="1"/>
  <c r="L73568" i="1"/>
  <c r="L73567" i="1"/>
  <c r="L73566" i="1"/>
  <c r="L73565" i="1"/>
  <c r="L73564" i="1"/>
  <c r="L73563" i="1"/>
  <c r="L73562" i="1"/>
  <c r="L73561" i="1"/>
  <c r="L73560" i="1"/>
  <c r="L73559" i="1"/>
  <c r="L73558" i="1"/>
  <c r="L73557" i="1"/>
  <c r="L73556" i="1"/>
  <c r="L73555" i="1"/>
  <c r="L73554" i="1"/>
  <c r="L73553" i="1"/>
  <c r="L73552" i="1"/>
  <c r="L73551" i="1"/>
  <c r="L73550" i="1"/>
  <c r="L73549" i="1"/>
  <c r="L73548" i="1"/>
  <c r="L73547" i="1"/>
  <c r="L73546" i="1"/>
  <c r="L73545" i="1"/>
  <c r="L73544" i="1"/>
  <c r="L73543" i="1"/>
  <c r="L73542" i="1"/>
  <c r="L73541" i="1"/>
  <c r="L73540" i="1"/>
  <c r="L73539" i="1"/>
  <c r="L73538" i="1"/>
  <c r="L73537" i="1"/>
  <c r="L73536" i="1"/>
  <c r="L73535" i="1"/>
  <c r="L73534" i="1"/>
  <c r="L73533" i="1"/>
  <c r="L73532" i="1"/>
  <c r="L73531" i="1"/>
  <c r="L73530" i="1"/>
  <c r="L73529" i="1"/>
  <c r="L73528" i="1"/>
  <c r="L73527" i="1"/>
  <c r="L73526" i="1"/>
  <c r="L73525" i="1"/>
  <c r="L73524" i="1"/>
  <c r="L73523" i="1"/>
  <c r="L73522" i="1"/>
  <c r="L73521" i="1"/>
  <c r="L73520" i="1"/>
  <c r="L73519" i="1"/>
  <c r="L73518" i="1"/>
  <c r="L73517" i="1"/>
  <c r="L73516" i="1"/>
  <c r="L73515" i="1"/>
  <c r="L73514" i="1"/>
  <c r="L73513" i="1"/>
  <c r="L73512" i="1"/>
  <c r="L73511" i="1"/>
  <c r="L73510" i="1"/>
  <c r="L73509" i="1"/>
  <c r="L73508" i="1"/>
  <c r="L73507" i="1"/>
  <c r="L73506" i="1"/>
  <c r="L73505" i="1"/>
  <c r="L73504" i="1"/>
  <c r="L73503" i="1"/>
  <c r="L73502" i="1"/>
  <c r="L73501" i="1"/>
  <c r="L73500" i="1"/>
  <c r="L73499" i="1"/>
  <c r="L73498" i="1"/>
  <c r="L73497" i="1"/>
  <c r="L73496" i="1"/>
  <c r="L73495" i="1"/>
  <c r="L73494" i="1"/>
  <c r="L73493" i="1"/>
  <c r="L73492" i="1"/>
  <c r="L73491" i="1"/>
  <c r="L73490" i="1"/>
  <c r="L73489" i="1"/>
  <c r="L73488" i="1"/>
  <c r="L73487" i="1"/>
  <c r="L73486" i="1"/>
  <c r="L73485" i="1"/>
  <c r="L73484" i="1"/>
  <c r="L73483" i="1"/>
  <c r="L73482" i="1"/>
  <c r="L73481" i="1"/>
  <c r="L73480" i="1"/>
  <c r="L73479" i="1"/>
  <c r="L73478" i="1"/>
  <c r="L73477" i="1"/>
  <c r="L73476" i="1"/>
  <c r="L73475" i="1"/>
  <c r="L73474" i="1"/>
  <c r="L73473" i="1"/>
  <c r="L73472" i="1"/>
  <c r="L73471" i="1"/>
  <c r="L73470" i="1"/>
  <c r="L73469" i="1"/>
  <c r="L73468" i="1"/>
  <c r="L73467" i="1"/>
  <c r="L73466" i="1"/>
  <c r="L73465" i="1"/>
  <c r="L73464" i="1"/>
  <c r="L73463" i="1"/>
  <c r="L73462" i="1"/>
  <c r="L73461" i="1"/>
  <c r="L73460" i="1"/>
  <c r="L73459" i="1"/>
  <c r="L73458" i="1"/>
  <c r="L73457" i="1"/>
  <c r="L73456" i="1"/>
  <c r="L73455" i="1"/>
  <c r="L73454" i="1"/>
  <c r="L73453" i="1"/>
  <c r="L73452" i="1"/>
  <c r="L73451" i="1"/>
  <c r="L73450" i="1"/>
  <c r="L73449" i="1"/>
  <c r="L73448" i="1"/>
  <c r="L73447" i="1"/>
  <c r="L73446" i="1"/>
  <c r="L73445" i="1"/>
  <c r="L73444" i="1"/>
  <c r="L73443" i="1"/>
  <c r="L73442" i="1"/>
  <c r="L73441" i="1"/>
  <c r="L73440" i="1"/>
  <c r="L73439" i="1"/>
  <c r="L73438" i="1"/>
  <c r="L73437" i="1"/>
  <c r="L73436" i="1"/>
  <c r="L73435" i="1"/>
  <c r="L73434" i="1"/>
  <c r="L73433" i="1"/>
  <c r="L73432" i="1"/>
  <c r="L73431" i="1"/>
  <c r="L73430" i="1"/>
  <c r="L73429" i="1"/>
  <c r="L73428" i="1"/>
  <c r="L73427" i="1"/>
  <c r="L73426" i="1"/>
  <c r="L73425" i="1"/>
  <c r="L73424" i="1"/>
  <c r="L73423" i="1"/>
  <c r="L73422" i="1"/>
  <c r="L73421" i="1"/>
  <c r="L73420" i="1"/>
  <c r="L73419" i="1"/>
  <c r="L73418" i="1"/>
  <c r="L73417" i="1"/>
  <c r="L73416" i="1"/>
  <c r="L73415" i="1"/>
  <c r="L73414" i="1"/>
  <c r="L73413" i="1"/>
  <c r="L73412" i="1"/>
  <c r="L73411" i="1"/>
  <c r="L73410" i="1"/>
  <c r="L73409" i="1"/>
  <c r="L73408" i="1"/>
  <c r="L73407" i="1"/>
  <c r="L73406" i="1"/>
  <c r="L73405" i="1"/>
  <c r="L73404" i="1"/>
  <c r="L73403" i="1"/>
  <c r="L73402" i="1"/>
  <c r="L73401" i="1"/>
  <c r="L73400" i="1"/>
  <c r="L73399" i="1"/>
  <c r="L73398" i="1"/>
  <c r="L73397" i="1"/>
  <c r="L73396" i="1"/>
  <c r="L73395" i="1"/>
  <c r="L73394" i="1"/>
  <c r="L73393" i="1"/>
  <c r="L73392" i="1"/>
  <c r="L73391" i="1"/>
  <c r="L73390" i="1"/>
  <c r="L73389" i="1"/>
  <c r="L73388" i="1"/>
  <c r="L73387" i="1"/>
  <c r="L73386" i="1"/>
  <c r="L73385" i="1"/>
  <c r="L73384" i="1"/>
  <c r="L73383" i="1"/>
  <c r="L73382" i="1"/>
  <c r="L73381" i="1"/>
  <c r="L73380" i="1"/>
  <c r="L73379" i="1"/>
  <c r="L73378" i="1"/>
  <c r="L73377" i="1"/>
  <c r="L73376" i="1"/>
  <c r="L73375" i="1"/>
  <c r="L73374" i="1"/>
  <c r="L73373" i="1"/>
  <c r="L73372" i="1"/>
  <c r="L73371" i="1"/>
  <c r="L73370" i="1"/>
  <c r="L73369" i="1"/>
  <c r="L73368" i="1"/>
  <c r="L73367" i="1"/>
  <c r="L73366" i="1"/>
  <c r="L73365" i="1"/>
  <c r="L73364" i="1"/>
  <c r="L73363" i="1"/>
  <c r="L73362" i="1"/>
  <c r="L73361" i="1"/>
  <c r="L73360" i="1"/>
  <c r="L73359" i="1"/>
  <c r="L73358" i="1"/>
  <c r="L73357" i="1"/>
  <c r="L73356" i="1"/>
  <c r="L73355" i="1"/>
  <c r="L73354" i="1"/>
  <c r="L73353" i="1"/>
  <c r="L73352" i="1"/>
  <c r="L73351" i="1"/>
  <c r="L73350" i="1"/>
  <c r="L73349" i="1"/>
  <c r="L73348" i="1"/>
  <c r="L73347" i="1"/>
  <c r="L73346" i="1"/>
  <c r="L73345" i="1"/>
  <c r="L73344" i="1"/>
  <c r="L73343" i="1"/>
  <c r="L73342" i="1"/>
  <c r="L73341" i="1"/>
  <c r="L73340" i="1"/>
  <c r="L73339" i="1"/>
  <c r="L73338" i="1"/>
  <c r="L73337" i="1"/>
  <c r="L73336" i="1"/>
  <c r="L73335" i="1"/>
  <c r="L73334" i="1"/>
  <c r="L73333" i="1"/>
  <c r="L73332" i="1"/>
  <c r="L73331" i="1"/>
  <c r="L73330" i="1"/>
  <c r="L73329" i="1"/>
  <c r="L73328" i="1"/>
  <c r="L73327" i="1"/>
  <c r="L73326" i="1"/>
  <c r="L73325" i="1"/>
  <c r="L73324" i="1"/>
  <c r="L73323" i="1"/>
  <c r="L73322" i="1"/>
  <c r="L73321" i="1"/>
  <c r="L73320" i="1"/>
  <c r="L73319" i="1"/>
  <c r="L73318" i="1"/>
  <c r="L73317" i="1"/>
  <c r="L73316" i="1"/>
  <c r="L73315" i="1"/>
  <c r="L73314" i="1"/>
  <c r="L73313" i="1"/>
  <c r="L73312" i="1"/>
  <c r="L73311" i="1"/>
  <c r="L73310" i="1"/>
  <c r="L73309" i="1"/>
  <c r="L73308" i="1"/>
  <c r="L73307" i="1"/>
  <c r="L73306" i="1"/>
  <c r="L73305" i="1"/>
  <c r="L73304" i="1"/>
  <c r="L73303" i="1"/>
  <c r="L73302" i="1"/>
  <c r="L73301" i="1"/>
  <c r="L73300" i="1"/>
  <c r="L73299" i="1"/>
  <c r="L73298" i="1"/>
  <c r="L73297" i="1"/>
  <c r="L73296" i="1"/>
  <c r="L73295" i="1"/>
  <c r="L73294" i="1"/>
  <c r="L73293" i="1"/>
  <c r="L73292" i="1"/>
  <c r="L73291" i="1"/>
  <c r="L73290" i="1"/>
  <c r="L73289" i="1"/>
  <c r="L73288" i="1"/>
  <c r="L73287" i="1"/>
  <c r="L73286" i="1"/>
  <c r="L73285" i="1"/>
  <c r="L73284" i="1"/>
  <c r="L73283" i="1"/>
  <c r="L73282" i="1"/>
  <c r="L73281" i="1"/>
  <c r="L73280" i="1"/>
  <c r="L73279" i="1"/>
  <c r="L73278" i="1"/>
  <c r="L73277" i="1"/>
  <c r="L73276" i="1"/>
  <c r="L73275" i="1"/>
  <c r="L73274" i="1"/>
  <c r="L73273" i="1"/>
  <c r="L73272" i="1"/>
  <c r="L73271" i="1"/>
  <c r="L73270" i="1"/>
  <c r="L73269" i="1"/>
  <c r="L73268" i="1"/>
  <c r="L73267" i="1"/>
  <c r="L73266" i="1"/>
  <c r="L73265" i="1"/>
  <c r="L73264" i="1"/>
  <c r="L73263" i="1"/>
  <c r="L73262" i="1"/>
  <c r="L73261" i="1"/>
  <c r="L73260" i="1"/>
  <c r="L73259" i="1"/>
  <c r="L73258" i="1"/>
  <c r="L73257" i="1"/>
  <c r="L73256" i="1"/>
  <c r="L73255" i="1"/>
  <c r="L73254" i="1"/>
  <c r="L73253" i="1"/>
  <c r="L73252" i="1"/>
  <c r="L73251" i="1"/>
  <c r="L73250" i="1"/>
  <c r="L73249" i="1"/>
  <c r="L73248" i="1"/>
  <c r="L73247" i="1"/>
  <c r="L73246" i="1"/>
  <c r="L73245" i="1"/>
  <c r="L73244" i="1"/>
  <c r="L73243" i="1"/>
  <c r="L73242" i="1"/>
  <c r="L73241" i="1"/>
  <c r="L73240" i="1"/>
  <c r="L73239" i="1"/>
  <c r="L73238" i="1"/>
  <c r="L73237" i="1"/>
  <c r="L73236" i="1"/>
  <c r="L73235" i="1"/>
  <c r="L73234" i="1"/>
  <c r="L73233" i="1"/>
  <c r="L73232" i="1"/>
  <c r="L73231" i="1"/>
  <c r="L73230" i="1"/>
  <c r="L73229" i="1"/>
  <c r="L73228" i="1"/>
  <c r="L73227" i="1"/>
  <c r="L73226" i="1"/>
  <c r="L73225" i="1"/>
  <c r="L73224" i="1"/>
  <c r="L73223" i="1"/>
  <c r="L73222" i="1"/>
  <c r="L73221" i="1"/>
  <c r="L73220" i="1"/>
  <c r="L73219" i="1"/>
  <c r="L73218" i="1"/>
  <c r="L73217" i="1"/>
  <c r="L73216" i="1"/>
  <c r="L73215" i="1"/>
  <c r="L73214" i="1"/>
  <c r="L73213" i="1"/>
  <c r="L73212" i="1"/>
  <c r="L73211" i="1"/>
  <c r="L73210" i="1"/>
  <c r="L73209" i="1"/>
  <c r="L73208" i="1"/>
  <c r="L73207" i="1"/>
  <c r="L73206" i="1"/>
  <c r="L73205" i="1"/>
  <c r="L73204" i="1"/>
  <c r="L73203" i="1"/>
  <c r="L73202" i="1"/>
  <c r="L73201" i="1"/>
  <c r="L73200" i="1"/>
  <c r="L73199" i="1"/>
  <c r="L73198" i="1"/>
  <c r="L73197" i="1"/>
  <c r="L73196" i="1"/>
  <c r="L73195" i="1"/>
  <c r="L73194" i="1"/>
  <c r="L73193" i="1"/>
  <c r="L73192" i="1"/>
  <c r="L73191" i="1"/>
  <c r="L73190" i="1"/>
  <c r="L73189" i="1"/>
  <c r="L73188" i="1"/>
  <c r="L73187" i="1"/>
  <c r="L73186" i="1"/>
  <c r="L73185" i="1"/>
  <c r="L73184" i="1"/>
  <c r="L73183" i="1"/>
  <c r="L73182" i="1"/>
  <c r="L73181" i="1"/>
  <c r="L73180" i="1"/>
  <c r="L73179" i="1"/>
  <c r="L73178" i="1"/>
  <c r="L73177" i="1"/>
  <c r="L73176" i="1"/>
  <c r="L73175" i="1"/>
  <c r="L73174" i="1"/>
  <c r="L73173" i="1"/>
  <c r="L73172" i="1"/>
  <c r="L73171" i="1"/>
  <c r="L73170" i="1"/>
  <c r="L73169" i="1"/>
  <c r="L73168" i="1"/>
  <c r="L73167" i="1"/>
  <c r="L73166" i="1"/>
  <c r="L73165" i="1"/>
  <c r="L73164" i="1"/>
  <c r="L73163" i="1"/>
  <c r="L73162" i="1"/>
  <c r="L73161" i="1"/>
  <c r="L73160" i="1"/>
  <c r="L73159" i="1"/>
  <c r="L73158" i="1"/>
  <c r="L73157" i="1"/>
  <c r="L73156" i="1"/>
  <c r="L73155" i="1"/>
  <c r="L73154" i="1"/>
  <c r="L73153" i="1"/>
  <c r="L73152" i="1"/>
  <c r="L73151" i="1"/>
  <c r="L73150" i="1"/>
  <c r="L73149" i="1"/>
  <c r="L73148" i="1"/>
  <c r="L73147" i="1"/>
  <c r="L73146" i="1"/>
  <c r="L73145" i="1"/>
  <c r="L73144" i="1"/>
  <c r="L73143" i="1"/>
  <c r="L73142" i="1"/>
  <c r="L73141" i="1"/>
  <c r="L73140" i="1"/>
  <c r="L73139" i="1"/>
  <c r="L73138" i="1"/>
  <c r="L73137" i="1"/>
  <c r="L73136" i="1"/>
  <c r="L73135" i="1"/>
  <c r="L73134" i="1"/>
  <c r="L73133" i="1"/>
  <c r="L73132" i="1"/>
  <c r="L73131" i="1"/>
  <c r="L73130" i="1"/>
  <c r="L73129" i="1"/>
  <c r="L73128" i="1"/>
  <c r="L73127" i="1"/>
  <c r="L73126" i="1"/>
  <c r="L73125" i="1"/>
  <c r="L73124" i="1"/>
  <c r="L73123" i="1"/>
  <c r="L73122" i="1"/>
  <c r="L73121" i="1"/>
  <c r="L73120" i="1"/>
  <c r="L73119" i="1"/>
  <c r="L73118" i="1"/>
  <c r="L73117" i="1"/>
  <c r="L73116" i="1"/>
  <c r="L73115" i="1"/>
  <c r="L73114" i="1"/>
  <c r="L73113" i="1"/>
  <c r="L73112" i="1"/>
  <c r="L73111" i="1"/>
  <c r="L73110" i="1"/>
  <c r="L73109" i="1"/>
  <c r="L73108" i="1"/>
  <c r="L73107" i="1"/>
  <c r="L73106" i="1"/>
  <c r="L73105" i="1"/>
  <c r="L73104" i="1"/>
  <c r="L73103" i="1"/>
  <c r="L73102" i="1"/>
  <c r="L73101" i="1"/>
  <c r="L73100" i="1"/>
  <c r="L73099" i="1"/>
  <c r="L73098" i="1"/>
  <c r="L73097" i="1"/>
  <c r="L73096" i="1"/>
  <c r="L73095" i="1"/>
  <c r="L73094" i="1"/>
  <c r="L73093" i="1"/>
  <c r="L73092" i="1"/>
  <c r="L73091" i="1"/>
  <c r="L73090" i="1"/>
  <c r="L73089" i="1"/>
  <c r="L73088" i="1"/>
  <c r="L73087" i="1"/>
  <c r="L73086" i="1"/>
  <c r="L73085" i="1"/>
  <c r="L73084" i="1"/>
  <c r="L73083" i="1"/>
  <c r="L73082" i="1"/>
  <c r="L73081" i="1"/>
  <c r="L73080" i="1"/>
  <c r="L73079" i="1"/>
  <c r="L73078" i="1"/>
  <c r="L73077" i="1"/>
  <c r="L73076" i="1"/>
  <c r="L73075" i="1"/>
  <c r="L73074" i="1"/>
  <c r="L73073" i="1"/>
  <c r="L73072" i="1"/>
  <c r="L73071" i="1"/>
  <c r="L73070" i="1"/>
  <c r="L73069" i="1"/>
  <c r="L73068" i="1"/>
  <c r="L73067" i="1"/>
  <c r="L73066" i="1"/>
  <c r="L73065" i="1"/>
  <c r="L73064" i="1"/>
  <c r="L73063" i="1"/>
  <c r="L73062" i="1"/>
  <c r="L73061" i="1"/>
  <c r="L73060" i="1"/>
  <c r="L73059" i="1"/>
  <c r="L73058" i="1"/>
  <c r="L73057" i="1"/>
  <c r="L73056" i="1"/>
  <c r="L73055" i="1"/>
  <c r="L73054" i="1"/>
  <c r="L73053" i="1"/>
  <c r="L73052" i="1"/>
  <c r="L73051" i="1"/>
  <c r="L73050" i="1"/>
  <c r="L73049" i="1"/>
  <c r="L73048" i="1"/>
  <c r="L73047" i="1"/>
  <c r="L73046" i="1"/>
  <c r="L73045" i="1"/>
  <c r="L73044" i="1"/>
  <c r="L73043" i="1"/>
  <c r="L73042" i="1"/>
  <c r="L73041" i="1"/>
  <c r="L73040" i="1"/>
  <c r="L73039" i="1"/>
  <c r="L73038" i="1"/>
  <c r="L73037" i="1"/>
  <c r="L73036" i="1"/>
  <c r="L73035" i="1"/>
  <c r="L73034" i="1"/>
  <c r="L73033" i="1"/>
  <c r="L73032" i="1"/>
  <c r="L73031" i="1"/>
  <c r="L73030" i="1"/>
  <c r="L73029" i="1"/>
  <c r="L73028" i="1"/>
  <c r="L73027" i="1"/>
  <c r="L73026" i="1"/>
  <c r="L73025" i="1"/>
  <c r="L73024" i="1"/>
  <c r="L73023" i="1"/>
  <c r="L73022" i="1"/>
  <c r="L73021" i="1"/>
  <c r="L73020" i="1"/>
  <c r="L73019" i="1"/>
  <c r="L73018" i="1"/>
  <c r="L73017" i="1"/>
  <c r="L73016" i="1"/>
  <c r="L73015" i="1"/>
  <c r="L73014" i="1"/>
  <c r="L73013" i="1"/>
  <c r="L73012" i="1"/>
  <c r="L73011" i="1"/>
  <c r="L73010" i="1"/>
  <c r="L73009" i="1"/>
  <c r="L73008" i="1"/>
  <c r="L73007" i="1"/>
  <c r="L73006" i="1"/>
  <c r="L73005" i="1"/>
  <c r="L73004" i="1"/>
  <c r="L73003" i="1"/>
  <c r="L73002" i="1"/>
  <c r="L73001" i="1"/>
  <c r="L73000" i="1"/>
  <c r="L72999" i="1"/>
  <c r="L72998" i="1"/>
  <c r="L72997" i="1"/>
  <c r="L72996" i="1"/>
  <c r="L72995" i="1"/>
  <c r="L72994" i="1"/>
  <c r="L72993" i="1"/>
  <c r="L72992" i="1"/>
  <c r="L72991" i="1"/>
  <c r="L72990" i="1"/>
  <c r="L72989" i="1"/>
  <c r="L72988" i="1"/>
  <c r="L72987" i="1"/>
  <c r="L72986" i="1"/>
  <c r="L72985" i="1"/>
  <c r="L72984" i="1"/>
  <c r="L72983" i="1"/>
  <c r="L72982" i="1"/>
  <c r="L72981" i="1"/>
  <c r="L72980" i="1"/>
  <c r="L72979" i="1"/>
  <c r="L72978" i="1"/>
  <c r="L72977" i="1"/>
  <c r="L72976" i="1"/>
  <c r="L72975" i="1"/>
  <c r="L72974" i="1"/>
  <c r="L72973" i="1"/>
  <c r="L72972" i="1"/>
  <c r="L72971" i="1"/>
  <c r="L72970" i="1"/>
  <c r="L72969" i="1"/>
  <c r="L72968" i="1"/>
  <c r="L72967" i="1"/>
  <c r="L72966" i="1"/>
  <c r="L72965" i="1"/>
  <c r="L72964" i="1"/>
  <c r="L72963" i="1"/>
  <c r="L72962" i="1"/>
  <c r="L72961" i="1"/>
  <c r="L72960" i="1"/>
  <c r="L72959" i="1"/>
  <c r="L72958" i="1"/>
  <c r="L72957" i="1"/>
  <c r="L72956" i="1"/>
  <c r="L72955" i="1"/>
  <c r="L72954" i="1"/>
  <c r="L72953" i="1"/>
  <c r="L72952" i="1"/>
  <c r="L72951" i="1"/>
  <c r="L72950" i="1"/>
  <c r="L72949" i="1"/>
  <c r="L72948" i="1"/>
  <c r="L72947" i="1"/>
  <c r="L72946" i="1"/>
  <c r="L72945" i="1"/>
  <c r="L72944" i="1"/>
  <c r="L72943" i="1"/>
  <c r="L72942" i="1"/>
  <c r="L72941" i="1"/>
  <c r="L72940" i="1"/>
  <c r="L72939" i="1"/>
  <c r="L72938" i="1"/>
  <c r="L72937" i="1"/>
  <c r="L72936" i="1"/>
  <c r="L72935" i="1"/>
  <c r="L72934" i="1"/>
  <c r="L72933" i="1"/>
  <c r="L72932" i="1"/>
  <c r="L72931" i="1"/>
  <c r="L72930" i="1"/>
  <c r="L72929" i="1"/>
  <c r="L72928" i="1"/>
  <c r="L72927" i="1"/>
  <c r="L72926" i="1"/>
  <c r="L72925" i="1"/>
  <c r="L72924" i="1"/>
  <c r="L72923" i="1"/>
  <c r="L72922" i="1"/>
  <c r="L72921" i="1"/>
  <c r="L72920" i="1"/>
  <c r="L72919" i="1"/>
  <c r="L72918" i="1"/>
  <c r="L72917" i="1"/>
  <c r="L72916" i="1"/>
  <c r="L72915" i="1"/>
  <c r="L72914" i="1"/>
  <c r="L72913" i="1"/>
  <c r="L72912" i="1"/>
  <c r="L72911" i="1"/>
  <c r="L72910" i="1"/>
  <c r="L72909" i="1"/>
  <c r="L72908" i="1"/>
  <c r="L72907" i="1"/>
  <c r="L72906" i="1"/>
  <c r="L72905" i="1"/>
  <c r="L72904" i="1"/>
  <c r="L72903" i="1"/>
  <c r="L72902" i="1"/>
  <c r="L72901" i="1"/>
  <c r="L72900" i="1"/>
  <c r="L72899" i="1"/>
  <c r="L72898" i="1"/>
  <c r="L72897" i="1"/>
  <c r="L72896" i="1"/>
  <c r="L72895" i="1"/>
  <c r="L72894" i="1"/>
  <c r="L72893" i="1"/>
  <c r="L72892" i="1"/>
  <c r="L72891" i="1"/>
  <c r="L72890" i="1"/>
  <c r="L72889" i="1"/>
  <c r="L72888" i="1"/>
  <c r="L72887" i="1"/>
  <c r="L72886" i="1"/>
  <c r="L72885" i="1"/>
  <c r="L72884" i="1"/>
  <c r="L72883" i="1"/>
  <c r="L72882" i="1"/>
  <c r="L72881" i="1"/>
  <c r="L72880" i="1"/>
  <c r="L72879" i="1"/>
  <c r="L72878" i="1"/>
  <c r="L72877" i="1"/>
  <c r="L72876" i="1"/>
  <c r="L72875" i="1"/>
  <c r="L72874" i="1"/>
  <c r="L72873" i="1"/>
  <c r="L72872" i="1"/>
  <c r="L72871" i="1"/>
  <c r="L72870" i="1"/>
  <c r="L72869" i="1"/>
  <c r="L72868" i="1"/>
  <c r="L72867" i="1"/>
  <c r="L72866" i="1"/>
  <c r="L72865" i="1"/>
  <c r="L72864" i="1"/>
  <c r="L72863" i="1"/>
  <c r="L72862" i="1"/>
  <c r="L72861" i="1"/>
  <c r="L72860" i="1"/>
  <c r="L72859" i="1"/>
  <c r="L72858" i="1"/>
  <c r="L72857" i="1"/>
  <c r="L72856" i="1"/>
  <c r="L72855" i="1"/>
  <c r="L72854" i="1"/>
  <c r="L72853" i="1"/>
  <c r="L72852" i="1"/>
  <c r="L72851" i="1"/>
  <c r="L72850" i="1"/>
  <c r="L72849" i="1"/>
  <c r="L72848" i="1"/>
  <c r="L72847" i="1"/>
  <c r="L72846" i="1"/>
  <c r="L72845" i="1"/>
  <c r="L72844" i="1"/>
  <c r="L72843" i="1"/>
  <c r="L72842" i="1"/>
  <c r="L72841" i="1"/>
  <c r="L72840" i="1"/>
  <c r="L72839" i="1"/>
  <c r="L72838" i="1"/>
  <c r="L72837" i="1"/>
  <c r="L72836" i="1"/>
  <c r="L72835" i="1"/>
  <c r="L72834" i="1"/>
  <c r="L72833" i="1"/>
  <c r="L72832" i="1"/>
  <c r="L72831" i="1"/>
  <c r="L72830" i="1"/>
  <c r="L72829" i="1"/>
  <c r="L72828" i="1"/>
  <c r="L72827" i="1"/>
  <c r="L72826" i="1"/>
  <c r="L72825" i="1"/>
  <c r="L72824" i="1"/>
  <c r="L72823" i="1"/>
  <c r="L72822" i="1"/>
  <c r="L72821" i="1"/>
  <c r="L72820" i="1"/>
  <c r="L72819" i="1"/>
  <c r="L72818" i="1"/>
  <c r="L72817" i="1"/>
  <c r="L72816" i="1"/>
  <c r="L72815" i="1"/>
  <c r="L72814" i="1"/>
  <c r="L72813" i="1"/>
  <c r="L72812" i="1"/>
  <c r="L72811" i="1"/>
  <c r="L72810" i="1"/>
  <c r="L72809" i="1"/>
  <c r="L72808" i="1"/>
  <c r="L72807" i="1"/>
  <c r="L72806" i="1"/>
  <c r="L72805" i="1"/>
  <c r="L72804" i="1"/>
  <c r="L72803" i="1"/>
  <c r="L72802" i="1"/>
  <c r="L72801" i="1"/>
  <c r="L72800" i="1"/>
  <c r="L72799" i="1"/>
  <c r="L72798" i="1"/>
  <c r="L72797" i="1"/>
  <c r="L72796" i="1"/>
  <c r="L72795" i="1"/>
  <c r="L72794" i="1"/>
  <c r="L72793" i="1"/>
  <c r="L72792" i="1"/>
  <c r="L72791" i="1"/>
  <c r="L72790" i="1"/>
  <c r="L72789" i="1"/>
  <c r="L72788" i="1"/>
  <c r="L72787" i="1"/>
  <c r="L72786" i="1"/>
  <c r="L72785" i="1"/>
  <c r="L72784" i="1"/>
  <c r="L72783" i="1"/>
  <c r="L72782" i="1"/>
  <c r="L72781" i="1"/>
  <c r="L72780" i="1"/>
  <c r="L72779" i="1"/>
  <c r="L72778" i="1"/>
  <c r="L72777" i="1"/>
  <c r="L72776" i="1"/>
  <c r="L72775" i="1"/>
  <c r="L72774" i="1"/>
  <c r="L72773" i="1"/>
  <c r="L72772" i="1"/>
  <c r="L72771" i="1"/>
  <c r="L72770" i="1"/>
  <c r="L72769" i="1"/>
  <c r="L72768" i="1"/>
  <c r="L72767" i="1"/>
  <c r="L72766" i="1"/>
  <c r="L72765" i="1"/>
  <c r="L72764" i="1"/>
  <c r="L72763" i="1"/>
  <c r="L72762" i="1"/>
  <c r="L72761" i="1"/>
  <c r="L72760" i="1"/>
  <c r="L72759" i="1"/>
  <c r="L72758" i="1"/>
  <c r="L72757" i="1"/>
  <c r="L72756" i="1"/>
  <c r="L72755" i="1"/>
  <c r="L72754" i="1"/>
  <c r="L72753" i="1"/>
  <c r="L72752" i="1"/>
  <c r="L72751" i="1"/>
  <c r="L72750" i="1"/>
  <c r="L72749" i="1"/>
  <c r="L72748" i="1"/>
  <c r="L72747" i="1"/>
  <c r="L72746" i="1"/>
  <c r="L72745" i="1"/>
  <c r="L72744" i="1"/>
  <c r="L72743" i="1"/>
  <c r="L72742" i="1"/>
  <c r="L72741" i="1"/>
  <c r="L72740" i="1"/>
  <c r="L72739" i="1"/>
  <c r="L72738" i="1"/>
  <c r="L72737" i="1"/>
  <c r="L72736" i="1"/>
  <c r="L72735" i="1"/>
  <c r="L72734" i="1"/>
  <c r="L72733" i="1"/>
  <c r="L72732" i="1"/>
  <c r="L72731" i="1"/>
  <c r="L72730" i="1"/>
  <c r="L72729" i="1"/>
  <c r="L72728" i="1"/>
  <c r="L72727" i="1"/>
  <c r="L72726" i="1"/>
  <c r="L72725" i="1"/>
  <c r="L72724" i="1"/>
  <c r="L72723" i="1"/>
  <c r="L72722" i="1"/>
  <c r="L72721" i="1"/>
  <c r="L72720" i="1"/>
  <c r="L72719" i="1"/>
  <c r="L72718" i="1"/>
  <c r="L72717" i="1"/>
  <c r="L72716" i="1"/>
  <c r="L72715" i="1"/>
  <c r="L72714" i="1"/>
  <c r="L72713" i="1"/>
  <c r="L72712" i="1"/>
  <c r="L72711" i="1"/>
  <c r="L72710" i="1"/>
  <c r="L72709" i="1"/>
  <c r="L72708" i="1"/>
  <c r="L72707" i="1"/>
  <c r="L72706" i="1"/>
  <c r="L72705" i="1"/>
  <c r="L72704" i="1"/>
  <c r="L72703" i="1"/>
  <c r="L72702" i="1"/>
  <c r="L72701" i="1"/>
  <c r="L72700" i="1"/>
  <c r="L72699" i="1"/>
  <c r="L72698" i="1"/>
  <c r="L72697" i="1"/>
  <c r="L72696" i="1"/>
  <c r="L72695" i="1"/>
  <c r="L72694" i="1"/>
  <c r="L72693" i="1"/>
  <c r="L72692" i="1"/>
  <c r="L72691" i="1"/>
  <c r="L72690" i="1"/>
  <c r="L72689" i="1"/>
  <c r="L72688" i="1"/>
  <c r="L72687" i="1"/>
  <c r="L72686" i="1"/>
  <c r="L72685" i="1"/>
  <c r="L72684" i="1"/>
  <c r="L72683" i="1"/>
  <c r="L72682" i="1"/>
  <c r="L72681" i="1"/>
  <c r="L72680" i="1"/>
  <c r="L72679" i="1"/>
  <c r="L72678" i="1"/>
  <c r="L72677" i="1"/>
  <c r="L72676" i="1"/>
  <c r="L72675" i="1"/>
  <c r="L72674" i="1"/>
  <c r="L72673" i="1"/>
  <c r="L72672" i="1"/>
  <c r="L72671" i="1"/>
  <c r="L72670" i="1"/>
  <c r="L72669" i="1"/>
  <c r="L72668" i="1"/>
  <c r="L72667" i="1"/>
  <c r="L72666" i="1"/>
  <c r="L72665" i="1"/>
  <c r="L72664" i="1"/>
  <c r="L72663" i="1"/>
  <c r="L72662" i="1"/>
  <c r="L72661" i="1"/>
  <c r="L72660" i="1"/>
  <c r="L72659" i="1"/>
  <c r="L72658" i="1"/>
  <c r="L72657" i="1"/>
  <c r="L72656" i="1"/>
  <c r="L72655" i="1"/>
  <c r="L72654" i="1"/>
  <c r="L72653" i="1"/>
  <c r="L72652" i="1"/>
  <c r="L72651" i="1"/>
  <c r="L72650" i="1"/>
  <c r="L72649" i="1"/>
  <c r="L72648" i="1"/>
  <c r="L72647" i="1"/>
  <c r="L72646" i="1"/>
  <c r="L72645" i="1"/>
  <c r="L72644" i="1"/>
  <c r="L72643" i="1"/>
  <c r="L72642" i="1"/>
  <c r="L72641" i="1"/>
  <c r="L72640" i="1"/>
  <c r="L72639" i="1"/>
  <c r="L72638" i="1"/>
  <c r="L72637" i="1"/>
  <c r="L72636" i="1"/>
  <c r="L72635" i="1"/>
  <c r="L72634" i="1"/>
  <c r="L72633" i="1"/>
  <c r="L72632" i="1"/>
  <c r="L72631" i="1"/>
  <c r="L72630" i="1"/>
  <c r="L72629" i="1"/>
  <c r="L72628" i="1"/>
  <c r="L72627" i="1"/>
  <c r="L72626" i="1"/>
  <c r="L72625" i="1"/>
  <c r="L72624" i="1"/>
  <c r="L72623" i="1"/>
  <c r="L72622" i="1"/>
  <c r="L72621" i="1"/>
  <c r="L72620" i="1"/>
  <c r="L72619" i="1"/>
  <c r="L72618" i="1"/>
  <c r="L72617" i="1"/>
  <c r="L72616" i="1"/>
  <c r="L72615" i="1"/>
  <c r="L72614" i="1"/>
  <c r="L72613" i="1"/>
  <c r="L72612" i="1"/>
  <c r="L72611" i="1"/>
  <c r="L72610" i="1"/>
  <c r="L72609" i="1"/>
  <c r="L72608" i="1"/>
  <c r="L72607" i="1"/>
  <c r="L72606" i="1"/>
  <c r="L72605" i="1"/>
  <c r="L72604" i="1"/>
  <c r="L72603" i="1"/>
  <c r="L72602" i="1"/>
  <c r="L72601" i="1"/>
  <c r="L72600" i="1"/>
  <c r="L72599" i="1"/>
  <c r="L72598" i="1"/>
  <c r="L72597" i="1"/>
  <c r="L72596" i="1"/>
  <c r="L72595" i="1"/>
  <c r="L72594" i="1"/>
  <c r="L72593" i="1"/>
  <c r="L72592" i="1"/>
  <c r="L72591" i="1"/>
  <c r="L72590" i="1"/>
  <c r="L72589" i="1"/>
  <c r="L72588" i="1"/>
  <c r="L72587" i="1"/>
  <c r="L72586" i="1"/>
  <c r="L72585" i="1"/>
  <c r="L72584" i="1"/>
  <c r="L72583" i="1"/>
  <c r="L72582" i="1"/>
  <c r="L72581" i="1"/>
  <c r="L72580" i="1"/>
  <c r="L72579" i="1"/>
  <c r="L72578" i="1"/>
  <c r="L72577" i="1"/>
  <c r="L72576" i="1"/>
  <c r="L72575" i="1"/>
  <c r="L72574" i="1"/>
  <c r="L72573" i="1"/>
  <c r="L72572" i="1"/>
  <c r="L72571" i="1"/>
  <c r="L72570" i="1"/>
  <c r="L72569" i="1"/>
  <c r="L72568" i="1"/>
  <c r="L72567" i="1"/>
  <c r="L72566" i="1"/>
  <c r="L72565" i="1"/>
  <c r="L72564" i="1"/>
  <c r="L72563" i="1"/>
  <c r="L72562" i="1"/>
  <c r="L72561" i="1"/>
  <c r="L72560" i="1"/>
  <c r="L72559" i="1"/>
  <c r="L72558" i="1"/>
  <c r="L72557" i="1"/>
  <c r="L72556" i="1"/>
  <c r="L72555" i="1"/>
  <c r="L72554" i="1"/>
  <c r="L72553" i="1"/>
  <c r="L72552" i="1"/>
  <c r="L72551" i="1"/>
  <c r="L72550" i="1"/>
  <c r="L72549" i="1"/>
  <c r="L72548" i="1"/>
  <c r="L72547" i="1"/>
  <c r="L72546" i="1"/>
  <c r="L72545" i="1"/>
  <c r="L72544" i="1"/>
  <c r="L72543" i="1"/>
  <c r="L72542" i="1"/>
  <c r="L72541" i="1"/>
  <c r="L72540" i="1"/>
  <c r="L72539" i="1"/>
  <c r="L72538" i="1"/>
  <c r="L72537" i="1"/>
  <c r="L72536" i="1"/>
  <c r="L72535" i="1"/>
  <c r="L72534" i="1"/>
  <c r="L72533" i="1"/>
  <c r="L72532" i="1"/>
  <c r="L72531" i="1"/>
  <c r="L72530" i="1"/>
  <c r="L72529" i="1"/>
  <c r="L72528" i="1"/>
  <c r="L72527" i="1"/>
  <c r="L72526" i="1"/>
  <c r="L72525" i="1"/>
  <c r="L72524" i="1"/>
  <c r="L72523" i="1"/>
  <c r="L72522" i="1"/>
  <c r="L72521" i="1"/>
  <c r="L72520" i="1"/>
  <c r="L72519" i="1"/>
  <c r="L72518" i="1"/>
  <c r="L72517" i="1"/>
  <c r="L72516" i="1"/>
  <c r="L72515" i="1"/>
  <c r="L72514" i="1"/>
  <c r="L72513" i="1"/>
  <c r="L72512" i="1"/>
  <c r="L72511" i="1"/>
  <c r="L72510" i="1"/>
  <c r="L72509" i="1"/>
  <c r="L72508" i="1"/>
  <c r="L72507" i="1"/>
  <c r="L72506" i="1"/>
  <c r="L72505" i="1"/>
  <c r="L72504" i="1"/>
  <c r="L72503" i="1"/>
  <c r="L72502" i="1"/>
  <c r="L72501" i="1"/>
  <c r="L72500" i="1"/>
  <c r="L72499" i="1"/>
  <c r="L72498" i="1"/>
  <c r="L72497" i="1"/>
  <c r="L72496" i="1"/>
  <c r="L72495" i="1"/>
  <c r="L72494" i="1"/>
  <c r="L72493" i="1"/>
  <c r="L72492" i="1"/>
  <c r="L72491" i="1"/>
  <c r="L72490" i="1"/>
  <c r="L72489" i="1"/>
  <c r="L72488" i="1"/>
  <c r="L72487" i="1"/>
  <c r="L72486" i="1"/>
  <c r="L72485" i="1"/>
  <c r="L72484" i="1"/>
  <c r="L72483" i="1"/>
  <c r="L72482" i="1"/>
  <c r="L72481" i="1"/>
  <c r="L72480" i="1"/>
  <c r="L72479" i="1"/>
  <c r="L72478" i="1"/>
  <c r="L72477" i="1"/>
  <c r="L72476" i="1"/>
  <c r="L72475" i="1"/>
  <c r="L72474" i="1"/>
  <c r="L72473" i="1"/>
  <c r="L72472" i="1"/>
  <c r="L72471" i="1"/>
  <c r="L72470" i="1"/>
  <c r="L72469" i="1"/>
  <c r="L72468" i="1"/>
  <c r="L72467" i="1"/>
  <c r="L72466" i="1"/>
  <c r="L72465" i="1"/>
  <c r="L72464" i="1"/>
  <c r="L72463" i="1"/>
  <c r="L72462" i="1"/>
  <c r="L72461" i="1"/>
  <c r="L72460" i="1"/>
  <c r="L72459" i="1"/>
  <c r="L72458" i="1"/>
  <c r="L72457" i="1"/>
  <c r="L72456" i="1"/>
  <c r="L72455" i="1"/>
  <c r="L72454" i="1"/>
  <c r="L72453" i="1"/>
  <c r="L72452" i="1"/>
  <c r="L72451" i="1"/>
  <c r="L72450" i="1"/>
  <c r="L72449" i="1"/>
  <c r="L72448" i="1"/>
  <c r="L72447" i="1"/>
  <c r="L72446" i="1"/>
  <c r="L72445" i="1"/>
  <c r="L72444" i="1"/>
  <c r="L72443" i="1"/>
  <c r="L72442" i="1"/>
  <c r="L72441" i="1"/>
  <c r="L72440" i="1"/>
  <c r="L72439" i="1"/>
  <c r="L72438" i="1"/>
  <c r="L72437" i="1"/>
  <c r="L72436" i="1"/>
  <c r="L72435" i="1"/>
  <c r="L72434" i="1"/>
  <c r="L72433" i="1"/>
  <c r="L72432" i="1"/>
  <c r="L72431" i="1"/>
  <c r="L72430" i="1"/>
  <c r="L72429" i="1"/>
  <c r="L72428" i="1"/>
  <c r="L72427" i="1"/>
  <c r="L72426" i="1"/>
  <c r="L72425" i="1"/>
  <c r="L72424" i="1"/>
  <c r="L72423" i="1"/>
  <c r="L72422" i="1"/>
  <c r="L72421" i="1"/>
  <c r="L72420" i="1"/>
  <c r="L72419" i="1"/>
  <c r="L72418" i="1"/>
  <c r="L72417" i="1"/>
  <c r="L72416" i="1"/>
  <c r="L72415" i="1"/>
  <c r="L72414" i="1"/>
  <c r="L72413" i="1"/>
  <c r="L72412" i="1"/>
  <c r="L72411" i="1"/>
  <c r="L72410" i="1"/>
  <c r="L72409" i="1"/>
  <c r="L72408" i="1"/>
  <c r="L72407" i="1"/>
  <c r="L72406" i="1"/>
  <c r="L72405" i="1"/>
  <c r="L72404" i="1"/>
  <c r="L72403" i="1"/>
  <c r="L72402" i="1"/>
  <c r="L72401" i="1"/>
  <c r="L72400" i="1"/>
  <c r="L72399" i="1"/>
  <c r="L72398" i="1"/>
  <c r="L72397" i="1"/>
  <c r="L72396" i="1"/>
  <c r="L72395" i="1"/>
  <c r="L72394" i="1"/>
  <c r="L72393" i="1"/>
  <c r="L72392" i="1"/>
  <c r="L72391" i="1"/>
  <c r="L72390" i="1"/>
  <c r="L72389" i="1"/>
  <c r="L72388" i="1"/>
  <c r="L72387" i="1"/>
  <c r="L72386" i="1"/>
  <c r="L72385" i="1"/>
  <c r="L72384" i="1"/>
  <c r="L72383" i="1"/>
  <c r="L72382" i="1"/>
  <c r="L72381" i="1"/>
  <c r="L72380" i="1"/>
  <c r="L72379" i="1"/>
  <c r="L72378" i="1"/>
  <c r="L72377" i="1"/>
  <c r="L72376" i="1"/>
  <c r="L72375" i="1"/>
  <c r="L72374" i="1"/>
  <c r="L72373" i="1"/>
  <c r="L72372" i="1"/>
  <c r="L72371" i="1"/>
  <c r="L72370" i="1"/>
  <c r="L72369" i="1"/>
  <c r="L72368" i="1"/>
  <c r="L72367" i="1"/>
  <c r="L72366" i="1"/>
  <c r="L72365" i="1"/>
  <c r="L72364" i="1"/>
  <c r="L72363" i="1"/>
  <c r="L72362" i="1"/>
  <c r="L72361" i="1"/>
  <c r="L72360" i="1"/>
  <c r="L72359" i="1"/>
  <c r="L72358" i="1"/>
  <c r="L72357" i="1"/>
  <c r="L72356" i="1"/>
  <c r="L72355" i="1"/>
  <c r="L72354" i="1"/>
  <c r="L72353" i="1"/>
  <c r="L72352" i="1"/>
  <c r="L72351" i="1"/>
  <c r="L72350" i="1"/>
  <c r="L72349" i="1"/>
  <c r="L72348" i="1"/>
  <c r="L72347" i="1"/>
  <c r="L72346" i="1"/>
  <c r="L72345" i="1"/>
  <c r="L72344" i="1"/>
  <c r="L72343" i="1"/>
  <c r="L72342" i="1"/>
  <c r="L72341" i="1"/>
  <c r="L72340" i="1"/>
  <c r="L72339" i="1"/>
  <c r="L72338" i="1"/>
  <c r="L72337" i="1"/>
  <c r="L72336" i="1"/>
  <c r="L72335" i="1"/>
  <c r="L72334" i="1"/>
  <c r="L72333" i="1"/>
  <c r="L72332" i="1"/>
  <c r="L72331" i="1"/>
  <c r="L72330" i="1"/>
  <c r="L72329" i="1"/>
  <c r="L72328" i="1"/>
  <c r="L72327" i="1"/>
  <c r="L72326" i="1"/>
  <c r="L72325" i="1"/>
  <c r="L72324" i="1"/>
  <c r="L72323" i="1"/>
  <c r="L72322" i="1"/>
  <c r="L72321" i="1"/>
  <c r="L72320" i="1"/>
  <c r="L72319" i="1"/>
  <c r="L72318" i="1"/>
  <c r="L72317" i="1"/>
  <c r="L72316" i="1"/>
  <c r="L72315" i="1"/>
  <c r="L72314" i="1"/>
  <c r="L72313" i="1"/>
  <c r="L72312" i="1"/>
  <c r="L72311" i="1"/>
  <c r="L72310" i="1"/>
  <c r="L72309" i="1"/>
  <c r="L72308" i="1"/>
  <c r="L72307" i="1"/>
  <c r="L72306" i="1"/>
  <c r="L72305" i="1"/>
  <c r="L72304" i="1"/>
  <c r="L72303" i="1"/>
  <c r="L72302" i="1"/>
  <c r="L72301" i="1"/>
  <c r="L72300" i="1"/>
  <c r="L72299" i="1"/>
  <c r="L72298" i="1"/>
  <c r="L72297" i="1"/>
  <c r="L72296" i="1"/>
  <c r="L72295" i="1"/>
  <c r="L72294" i="1"/>
  <c r="L72293" i="1"/>
  <c r="L72292" i="1"/>
  <c r="L72291" i="1"/>
  <c r="L72290" i="1"/>
  <c r="L72289" i="1"/>
  <c r="L72288" i="1"/>
  <c r="L72287" i="1"/>
  <c r="L72286" i="1"/>
  <c r="L72285" i="1"/>
  <c r="L72284" i="1"/>
  <c r="L72283" i="1"/>
  <c r="L72282" i="1"/>
  <c r="L72281" i="1"/>
  <c r="L72280" i="1"/>
  <c r="L72279" i="1"/>
  <c r="L72278" i="1"/>
  <c r="L72277" i="1"/>
  <c r="L72276" i="1"/>
  <c r="L72275" i="1"/>
  <c r="L72274" i="1"/>
  <c r="L72273" i="1"/>
  <c r="L72272" i="1"/>
  <c r="L72271" i="1"/>
  <c r="L72270" i="1"/>
  <c r="L72269" i="1"/>
  <c r="L72268" i="1"/>
  <c r="L72267" i="1"/>
  <c r="L72266" i="1"/>
  <c r="L72265" i="1"/>
  <c r="L72264" i="1"/>
  <c r="L72263" i="1"/>
  <c r="L72262" i="1"/>
  <c r="L72261" i="1"/>
  <c r="L72260" i="1"/>
  <c r="L72259" i="1"/>
  <c r="L72258" i="1"/>
  <c r="L72257" i="1"/>
  <c r="L72256" i="1"/>
  <c r="L72255" i="1"/>
  <c r="L72254" i="1"/>
  <c r="L72253" i="1"/>
  <c r="L72252" i="1"/>
  <c r="L72251" i="1"/>
  <c r="L72250" i="1"/>
  <c r="L72249" i="1"/>
  <c r="L72248" i="1"/>
  <c r="L72247" i="1"/>
  <c r="L72246" i="1"/>
  <c r="L72245" i="1"/>
  <c r="L72244" i="1"/>
  <c r="L72243" i="1"/>
  <c r="L72242" i="1"/>
  <c r="L72241" i="1"/>
  <c r="L72240" i="1"/>
  <c r="L72239" i="1"/>
  <c r="L72238" i="1"/>
  <c r="L72237" i="1"/>
  <c r="L72236" i="1"/>
  <c r="L72235" i="1"/>
  <c r="L72234" i="1"/>
  <c r="L72233" i="1"/>
  <c r="L72232" i="1"/>
  <c r="L72231" i="1"/>
  <c r="L72230" i="1"/>
  <c r="L72229" i="1"/>
  <c r="L72228" i="1"/>
  <c r="L72227" i="1"/>
  <c r="L72226" i="1"/>
  <c r="L72225" i="1"/>
  <c r="L72224" i="1"/>
  <c r="L72223" i="1"/>
  <c r="L72222" i="1"/>
  <c r="L72221" i="1"/>
  <c r="L72220" i="1"/>
  <c r="L72219" i="1"/>
  <c r="L72218" i="1"/>
  <c r="L72217" i="1"/>
  <c r="L72216" i="1"/>
  <c r="L72215" i="1"/>
  <c r="L72214" i="1"/>
  <c r="L72213" i="1"/>
  <c r="L72212" i="1"/>
  <c r="L72211" i="1"/>
  <c r="L72210" i="1"/>
  <c r="L72209" i="1"/>
  <c r="L72208" i="1"/>
  <c r="L72207" i="1"/>
  <c r="L72206" i="1"/>
  <c r="L72205" i="1"/>
  <c r="L72204" i="1"/>
  <c r="L72203" i="1"/>
  <c r="L72202" i="1"/>
  <c r="L72201" i="1"/>
  <c r="L72200" i="1"/>
  <c r="L72199" i="1"/>
  <c r="L72198" i="1"/>
  <c r="L72197" i="1"/>
  <c r="L72196" i="1"/>
  <c r="L72195" i="1"/>
  <c r="L72194" i="1"/>
  <c r="L72193" i="1"/>
  <c r="L72192" i="1"/>
  <c r="L72191" i="1"/>
  <c r="L72190" i="1"/>
  <c r="L72189" i="1"/>
  <c r="L72188" i="1"/>
  <c r="L72187" i="1"/>
  <c r="L72186" i="1"/>
  <c r="L72185" i="1"/>
  <c r="L72184" i="1"/>
  <c r="L72183" i="1"/>
  <c r="L72182" i="1"/>
  <c r="L72181" i="1"/>
  <c r="L72180" i="1"/>
  <c r="L72179" i="1"/>
  <c r="L72178" i="1"/>
  <c r="L72177" i="1"/>
  <c r="L72176" i="1"/>
  <c r="L72175" i="1"/>
  <c r="L72174" i="1"/>
  <c r="L72173" i="1"/>
  <c r="L72172" i="1"/>
  <c r="L72171" i="1"/>
  <c r="L72170" i="1"/>
  <c r="L72169" i="1"/>
  <c r="L72168" i="1"/>
  <c r="L72167" i="1"/>
  <c r="L72166" i="1"/>
  <c r="L72165" i="1"/>
  <c r="L72164" i="1"/>
  <c r="L72163" i="1"/>
  <c r="L72162" i="1"/>
  <c r="L72161" i="1"/>
  <c r="L72160" i="1"/>
  <c r="L72159" i="1"/>
  <c r="L72158" i="1"/>
  <c r="L72157" i="1"/>
  <c r="L72156" i="1"/>
  <c r="L72155" i="1"/>
  <c r="L72154" i="1"/>
  <c r="L72153" i="1"/>
  <c r="L72152" i="1"/>
  <c r="L72151" i="1"/>
  <c r="L72150" i="1"/>
  <c r="L72149" i="1"/>
  <c r="L72148" i="1"/>
  <c r="L72147" i="1"/>
  <c r="L72146" i="1"/>
  <c r="L72145" i="1"/>
  <c r="L72144" i="1"/>
  <c r="L72143" i="1"/>
  <c r="L72142" i="1"/>
  <c r="L72141" i="1"/>
  <c r="L72140" i="1"/>
  <c r="L72139" i="1"/>
  <c r="L72138" i="1"/>
  <c r="L72137" i="1"/>
  <c r="L72136" i="1"/>
  <c r="L72135" i="1"/>
  <c r="L72134" i="1"/>
  <c r="L72133" i="1"/>
  <c r="L72132" i="1"/>
  <c r="L72131" i="1"/>
  <c r="L72130" i="1"/>
  <c r="L72129" i="1"/>
  <c r="L72128" i="1"/>
  <c r="L72127" i="1"/>
  <c r="L72126" i="1"/>
  <c r="L72125" i="1"/>
  <c r="L72124" i="1"/>
  <c r="L72123" i="1"/>
  <c r="L72122" i="1"/>
  <c r="L72121" i="1"/>
  <c r="L72120" i="1"/>
  <c r="L72119" i="1"/>
  <c r="L72118" i="1"/>
  <c r="L72117" i="1"/>
  <c r="L72116" i="1"/>
  <c r="L72115" i="1"/>
  <c r="L72114" i="1"/>
  <c r="L72113" i="1"/>
  <c r="L72112" i="1"/>
  <c r="L72111" i="1"/>
  <c r="L72110" i="1"/>
  <c r="L72109" i="1"/>
  <c r="L72108" i="1"/>
  <c r="L72107" i="1"/>
  <c r="L72106" i="1"/>
  <c r="L72105" i="1"/>
  <c r="L72104" i="1"/>
  <c r="L72103" i="1"/>
  <c r="L72102" i="1"/>
  <c r="L72101" i="1"/>
  <c r="L72100" i="1"/>
  <c r="L72099" i="1"/>
  <c r="L72098" i="1"/>
  <c r="L72097" i="1"/>
  <c r="L72096" i="1"/>
  <c r="L72095" i="1"/>
  <c r="L72094" i="1"/>
  <c r="L72093" i="1"/>
  <c r="L72092" i="1"/>
  <c r="L72091" i="1"/>
  <c r="L72090" i="1"/>
  <c r="L72089" i="1"/>
  <c r="L72088" i="1"/>
  <c r="L72087" i="1"/>
  <c r="L72086" i="1"/>
  <c r="L72085" i="1"/>
  <c r="L72084" i="1"/>
  <c r="L72083" i="1"/>
  <c r="L72082" i="1"/>
  <c r="L72081" i="1"/>
  <c r="L72080" i="1"/>
  <c r="L72079" i="1"/>
  <c r="L72078" i="1"/>
  <c r="L72077" i="1"/>
  <c r="L72076" i="1"/>
  <c r="L72075" i="1"/>
  <c r="L72074" i="1"/>
  <c r="L72073" i="1"/>
  <c r="L72072" i="1"/>
  <c r="L72071" i="1"/>
  <c r="L72070" i="1"/>
  <c r="L72069" i="1"/>
  <c r="L72068" i="1"/>
  <c r="L72067" i="1"/>
  <c r="L72066" i="1"/>
  <c r="L72065" i="1"/>
  <c r="L72064" i="1"/>
  <c r="L72063" i="1"/>
  <c r="L72062" i="1"/>
  <c r="L72061" i="1"/>
  <c r="L72060" i="1"/>
  <c r="L72059" i="1"/>
  <c r="L72058" i="1"/>
  <c r="L72057" i="1"/>
  <c r="L72056" i="1"/>
  <c r="L72055" i="1"/>
  <c r="L72054" i="1"/>
  <c r="L72053" i="1"/>
  <c r="L72052" i="1"/>
  <c r="L72051" i="1"/>
  <c r="L72050" i="1"/>
  <c r="L72049" i="1"/>
  <c r="L72048" i="1"/>
  <c r="L72047" i="1"/>
  <c r="L72046" i="1"/>
  <c r="L72045" i="1"/>
  <c r="L72044" i="1"/>
  <c r="L72043" i="1"/>
  <c r="L72042" i="1"/>
  <c r="L72041" i="1"/>
  <c r="L72040" i="1"/>
  <c r="L72039" i="1"/>
  <c r="L72038" i="1"/>
  <c r="L72037" i="1"/>
  <c r="L72036" i="1"/>
  <c r="L72035" i="1"/>
  <c r="L72034" i="1"/>
  <c r="L72033" i="1"/>
  <c r="L72032" i="1"/>
  <c r="L72031" i="1"/>
  <c r="L72030" i="1"/>
  <c r="L72029" i="1"/>
  <c r="L72028" i="1"/>
  <c r="L72027" i="1"/>
  <c r="L72026" i="1"/>
  <c r="L72025" i="1"/>
  <c r="L72024" i="1"/>
  <c r="L72023" i="1"/>
  <c r="L72022" i="1"/>
  <c r="L72021" i="1"/>
  <c r="L72020" i="1"/>
  <c r="L72019" i="1"/>
  <c r="L72018" i="1"/>
  <c r="L72017" i="1"/>
  <c r="L72016" i="1"/>
  <c r="L72015" i="1"/>
  <c r="L72014" i="1"/>
  <c r="L72013" i="1"/>
  <c r="L72012" i="1"/>
  <c r="L72011" i="1"/>
  <c r="L72010" i="1"/>
  <c r="L72009" i="1"/>
  <c r="L72008" i="1"/>
  <c r="L72007" i="1"/>
  <c r="L72006" i="1"/>
  <c r="L72005" i="1"/>
  <c r="L72004" i="1"/>
  <c r="L72003" i="1"/>
  <c r="L72002" i="1"/>
  <c r="L72001" i="1"/>
  <c r="L72000" i="1"/>
  <c r="L71999" i="1"/>
  <c r="L71998" i="1"/>
  <c r="L71997" i="1"/>
  <c r="L71996" i="1"/>
  <c r="L71995" i="1"/>
  <c r="L71994" i="1"/>
  <c r="L71993" i="1"/>
  <c r="L71992" i="1"/>
  <c r="L71991" i="1"/>
  <c r="L71990" i="1"/>
  <c r="L71989" i="1"/>
  <c r="L71988" i="1"/>
  <c r="L71987" i="1"/>
  <c r="L71986" i="1"/>
  <c r="L71985" i="1"/>
  <c r="L71984" i="1"/>
  <c r="L71983" i="1"/>
  <c r="L71982" i="1"/>
  <c r="L71981" i="1"/>
  <c r="L71980" i="1"/>
  <c r="L71979" i="1"/>
  <c r="L71978" i="1"/>
  <c r="L71977" i="1"/>
  <c r="L71976" i="1"/>
  <c r="L71975" i="1"/>
  <c r="L71974" i="1"/>
  <c r="L71973" i="1"/>
  <c r="L71972" i="1"/>
  <c r="L71971" i="1"/>
  <c r="L71970" i="1"/>
  <c r="L71969" i="1"/>
  <c r="L71968" i="1"/>
  <c r="L71967" i="1"/>
  <c r="L71966" i="1"/>
  <c r="L71965" i="1"/>
  <c r="L71964" i="1"/>
  <c r="L71963" i="1"/>
  <c r="L71962" i="1"/>
  <c r="L71961" i="1"/>
  <c r="L71960" i="1"/>
  <c r="L71959" i="1"/>
  <c r="L71958" i="1"/>
  <c r="L71957" i="1"/>
  <c r="L71956" i="1"/>
  <c r="L71955" i="1"/>
  <c r="L71954" i="1"/>
  <c r="L71953" i="1"/>
  <c r="L71952" i="1"/>
  <c r="L71951" i="1"/>
  <c r="L71950" i="1"/>
  <c r="L71949" i="1"/>
  <c r="L71948" i="1"/>
  <c r="L71947" i="1"/>
  <c r="L71946" i="1"/>
  <c r="L71945" i="1"/>
  <c r="L71944" i="1"/>
  <c r="L71943" i="1"/>
  <c r="L71942" i="1"/>
  <c r="L71941" i="1"/>
  <c r="L71940" i="1"/>
  <c r="L71939" i="1"/>
  <c r="L71938" i="1"/>
  <c r="L71937" i="1"/>
  <c r="L71936" i="1"/>
  <c r="L71935" i="1"/>
  <c r="L71934" i="1"/>
  <c r="L71933" i="1"/>
  <c r="L71932" i="1"/>
  <c r="L71931" i="1"/>
  <c r="L71930" i="1"/>
  <c r="L71929" i="1"/>
  <c r="L71928" i="1"/>
  <c r="L71927" i="1"/>
  <c r="L71926" i="1"/>
  <c r="L71925" i="1"/>
  <c r="L71924" i="1"/>
  <c r="L71923" i="1"/>
  <c r="L71922" i="1"/>
  <c r="L71921" i="1"/>
  <c r="L71920" i="1"/>
  <c r="L71919" i="1"/>
  <c r="L71918" i="1"/>
  <c r="L71917" i="1"/>
  <c r="L71916" i="1"/>
  <c r="L71915" i="1"/>
  <c r="L71914" i="1"/>
  <c r="L71913" i="1"/>
  <c r="L71912" i="1"/>
  <c r="L71911" i="1"/>
  <c r="L71910" i="1"/>
  <c r="L71909" i="1"/>
  <c r="L71908" i="1"/>
  <c r="L71907" i="1"/>
  <c r="L71906" i="1"/>
  <c r="L71905" i="1"/>
  <c r="L71904" i="1"/>
  <c r="L71903" i="1"/>
  <c r="L71902" i="1"/>
  <c r="L71901" i="1"/>
  <c r="L71900" i="1"/>
  <c r="L71899" i="1"/>
  <c r="L71898" i="1"/>
  <c r="L71897" i="1"/>
  <c r="L71896" i="1"/>
  <c r="L71895" i="1"/>
  <c r="L71894" i="1"/>
  <c r="L71893" i="1"/>
  <c r="L71892" i="1"/>
  <c r="L71891" i="1"/>
  <c r="L71890" i="1"/>
  <c r="L71889" i="1"/>
  <c r="L71888" i="1"/>
  <c r="L71887" i="1"/>
  <c r="L71886" i="1"/>
  <c r="L71885" i="1"/>
  <c r="L71884" i="1"/>
  <c r="L71883" i="1"/>
  <c r="L71882" i="1"/>
  <c r="L71881" i="1"/>
  <c r="L71880" i="1"/>
  <c r="L71879" i="1"/>
  <c r="L71878" i="1"/>
  <c r="L71877" i="1"/>
  <c r="L71876" i="1"/>
  <c r="L71875" i="1"/>
  <c r="L71874" i="1"/>
  <c r="L71873" i="1"/>
  <c r="L71872" i="1"/>
  <c r="L71871" i="1"/>
  <c r="L71870" i="1"/>
  <c r="L71869" i="1"/>
  <c r="L71868" i="1"/>
  <c r="L71867" i="1"/>
  <c r="L71866" i="1"/>
  <c r="L71865" i="1"/>
  <c r="L71864" i="1"/>
  <c r="L71863" i="1"/>
  <c r="L71862" i="1"/>
  <c r="L71861" i="1"/>
  <c r="L71860" i="1"/>
  <c r="L71859" i="1"/>
  <c r="L71858" i="1"/>
  <c r="L71857" i="1"/>
  <c r="L71856" i="1"/>
  <c r="L71855" i="1"/>
  <c r="L71854" i="1"/>
  <c r="L71853" i="1"/>
  <c r="L71852" i="1"/>
  <c r="L71851" i="1"/>
  <c r="L71850" i="1"/>
  <c r="L71849" i="1"/>
  <c r="L71848" i="1"/>
  <c r="L71847" i="1"/>
  <c r="L71846" i="1"/>
  <c r="L71845" i="1"/>
  <c r="L71844" i="1"/>
  <c r="L71843" i="1"/>
  <c r="L71842" i="1"/>
  <c r="L71841" i="1"/>
  <c r="L71840" i="1"/>
  <c r="L71839" i="1"/>
  <c r="L71838" i="1"/>
  <c r="L71837" i="1"/>
  <c r="L71836" i="1"/>
  <c r="L71835" i="1"/>
  <c r="L71834" i="1"/>
  <c r="L71833" i="1"/>
  <c r="L71832" i="1"/>
  <c r="L71831" i="1"/>
  <c r="L71830" i="1"/>
  <c r="L71829" i="1"/>
  <c r="L71828" i="1"/>
  <c r="L71827" i="1"/>
  <c r="L71826" i="1"/>
  <c r="L71825" i="1"/>
  <c r="L71824" i="1"/>
  <c r="L71823" i="1"/>
  <c r="L71822" i="1"/>
  <c r="L71821" i="1"/>
  <c r="L71820" i="1"/>
  <c r="L71819" i="1"/>
  <c r="L71818" i="1"/>
  <c r="L71817" i="1"/>
  <c r="L71816" i="1"/>
  <c r="L71815" i="1"/>
  <c r="L71814" i="1"/>
  <c r="L71813" i="1"/>
  <c r="L71812" i="1"/>
  <c r="L71811" i="1"/>
  <c r="L71810" i="1"/>
  <c r="L71809" i="1"/>
  <c r="L71808" i="1"/>
  <c r="L71807" i="1"/>
  <c r="L71806" i="1"/>
  <c r="L71805" i="1"/>
  <c r="L71804" i="1"/>
  <c r="L71803" i="1"/>
  <c r="L71802" i="1"/>
  <c r="L71801" i="1"/>
  <c r="L71800" i="1"/>
  <c r="L71799" i="1"/>
  <c r="L71798" i="1"/>
  <c r="L71797" i="1"/>
  <c r="L71796" i="1"/>
  <c r="L71795" i="1"/>
  <c r="L71794" i="1"/>
  <c r="L71793" i="1"/>
  <c r="L71792" i="1"/>
  <c r="L71791" i="1"/>
  <c r="L71790" i="1"/>
  <c r="L71789" i="1"/>
  <c r="L71788" i="1"/>
  <c r="L71787" i="1"/>
  <c r="L71786" i="1"/>
  <c r="L71785" i="1"/>
  <c r="L71784" i="1"/>
  <c r="L71783" i="1"/>
  <c r="L71782" i="1"/>
  <c r="L71781" i="1"/>
  <c r="L71780" i="1"/>
  <c r="L71779" i="1"/>
  <c r="L71778" i="1"/>
  <c r="L71777" i="1"/>
  <c r="L71776" i="1"/>
  <c r="L71775" i="1"/>
  <c r="L71774" i="1"/>
  <c r="L71773" i="1"/>
  <c r="L71772" i="1"/>
  <c r="L71771" i="1"/>
  <c r="L71770" i="1"/>
  <c r="L71769" i="1"/>
  <c r="L71768" i="1"/>
  <c r="L71767" i="1"/>
  <c r="L71766" i="1"/>
  <c r="L71765" i="1"/>
  <c r="L71764" i="1"/>
  <c r="L71763" i="1"/>
  <c r="L71762" i="1"/>
  <c r="L71761" i="1"/>
  <c r="L71760" i="1"/>
  <c r="L71759" i="1"/>
  <c r="L71758" i="1"/>
  <c r="L71757" i="1"/>
  <c r="L71756" i="1"/>
  <c r="L71755" i="1"/>
  <c r="L71754" i="1"/>
  <c r="L71753" i="1"/>
  <c r="L71752" i="1"/>
  <c r="L71751" i="1"/>
  <c r="L71750" i="1"/>
  <c r="L71749" i="1"/>
  <c r="L71748" i="1"/>
  <c r="L71747" i="1"/>
  <c r="L71746" i="1"/>
  <c r="L71745" i="1"/>
  <c r="L71744" i="1"/>
  <c r="L71743" i="1"/>
  <c r="L71742" i="1"/>
  <c r="L71741" i="1"/>
  <c r="L71740" i="1"/>
  <c r="L71739" i="1"/>
  <c r="L71738" i="1"/>
  <c r="L71737" i="1"/>
  <c r="L71736" i="1"/>
  <c r="L71735" i="1"/>
  <c r="L71734" i="1"/>
  <c r="L71733" i="1"/>
  <c r="L71732" i="1"/>
  <c r="L71731" i="1"/>
  <c r="L71730" i="1"/>
  <c r="L71729" i="1"/>
  <c r="L71728" i="1"/>
  <c r="L71727" i="1"/>
  <c r="L71726" i="1"/>
  <c r="L71725" i="1"/>
  <c r="L71724" i="1"/>
  <c r="L71723" i="1"/>
  <c r="L71722" i="1"/>
  <c r="L71721" i="1"/>
  <c r="L71720" i="1"/>
  <c r="L71719" i="1"/>
  <c r="L71718" i="1"/>
  <c r="L71717" i="1"/>
  <c r="L71716" i="1"/>
  <c r="L71715" i="1"/>
  <c r="L71714" i="1"/>
  <c r="L71713" i="1"/>
  <c r="L71712" i="1"/>
  <c r="L71711" i="1"/>
  <c r="L71710" i="1"/>
  <c r="L71709" i="1"/>
  <c r="L71708" i="1"/>
  <c r="L71707" i="1"/>
  <c r="L71706" i="1"/>
  <c r="L71705" i="1"/>
  <c r="L71704" i="1"/>
  <c r="L71703" i="1"/>
  <c r="L71702" i="1"/>
  <c r="L71701" i="1"/>
  <c r="L71700" i="1"/>
  <c r="L71699" i="1"/>
  <c r="L71698" i="1"/>
  <c r="L71697" i="1"/>
  <c r="L71696" i="1"/>
  <c r="L71695" i="1"/>
  <c r="L71694" i="1"/>
  <c r="L71693" i="1"/>
  <c r="L71692" i="1"/>
  <c r="L71691" i="1"/>
  <c r="L71690" i="1"/>
  <c r="L71689" i="1"/>
  <c r="L71688" i="1"/>
  <c r="L71687" i="1"/>
  <c r="L71686" i="1"/>
  <c r="L71685" i="1"/>
  <c r="L71684" i="1"/>
  <c r="L71683" i="1"/>
  <c r="L71682" i="1"/>
  <c r="L71681" i="1"/>
  <c r="L71680" i="1"/>
  <c r="L71679" i="1"/>
  <c r="L71678" i="1"/>
  <c r="L71677" i="1"/>
  <c r="L71676" i="1"/>
  <c r="L71675" i="1"/>
  <c r="L71674" i="1"/>
  <c r="L71673" i="1"/>
  <c r="L71672" i="1"/>
  <c r="L71671" i="1"/>
  <c r="L71670" i="1"/>
  <c r="L71669" i="1"/>
  <c r="L71668" i="1"/>
  <c r="L71667" i="1"/>
  <c r="L71666" i="1"/>
  <c r="L71665" i="1"/>
  <c r="L71664" i="1"/>
  <c r="L71663" i="1"/>
  <c r="L71662" i="1"/>
  <c r="L71661" i="1"/>
  <c r="L71660" i="1"/>
  <c r="L71659" i="1"/>
  <c r="L71658" i="1"/>
  <c r="L71657" i="1"/>
  <c r="L71656" i="1"/>
  <c r="L71655" i="1"/>
  <c r="L71654" i="1"/>
  <c r="L71653" i="1"/>
  <c r="L71652" i="1"/>
  <c r="L71651" i="1"/>
  <c r="L71650" i="1"/>
  <c r="L71649" i="1"/>
  <c r="L71648" i="1"/>
  <c r="L71647" i="1"/>
  <c r="L71646" i="1"/>
  <c r="L71645" i="1"/>
  <c r="L71644" i="1"/>
  <c r="L71643" i="1"/>
  <c r="L71642" i="1"/>
  <c r="L71641" i="1"/>
  <c r="L71640" i="1"/>
  <c r="L71639" i="1"/>
  <c r="L71638" i="1"/>
  <c r="L71637" i="1"/>
  <c r="L71636" i="1"/>
  <c r="L71635" i="1"/>
  <c r="L71634" i="1"/>
  <c r="L71633" i="1"/>
  <c r="L71632" i="1"/>
  <c r="L71631" i="1"/>
  <c r="L71630" i="1"/>
  <c r="L71629" i="1"/>
  <c r="L71628" i="1"/>
  <c r="L71627" i="1"/>
  <c r="L71626" i="1"/>
  <c r="L71625" i="1"/>
  <c r="L71624" i="1"/>
  <c r="L71623" i="1"/>
  <c r="L71622" i="1"/>
  <c r="L71621" i="1"/>
  <c r="L71620" i="1"/>
  <c r="L71619" i="1"/>
  <c r="L71618" i="1"/>
  <c r="L71617" i="1"/>
  <c r="L71616" i="1"/>
  <c r="L71615" i="1"/>
  <c r="L71614" i="1"/>
  <c r="L71613" i="1"/>
  <c r="L71612" i="1"/>
  <c r="L71611" i="1"/>
  <c r="L71610" i="1"/>
  <c r="L71609" i="1"/>
  <c r="L71608" i="1"/>
  <c r="L71607" i="1"/>
  <c r="L71606" i="1"/>
  <c r="L71605" i="1"/>
  <c r="L71604" i="1"/>
  <c r="L71603" i="1"/>
  <c r="L71602" i="1"/>
  <c r="L71601" i="1"/>
  <c r="L71600" i="1"/>
  <c r="L71599" i="1"/>
  <c r="L71598" i="1"/>
  <c r="L71597" i="1"/>
  <c r="L71596" i="1"/>
  <c r="L71595" i="1"/>
  <c r="L71594" i="1"/>
  <c r="L71593" i="1"/>
  <c r="L71592" i="1"/>
  <c r="L71591" i="1"/>
  <c r="L71590" i="1"/>
  <c r="L71589" i="1"/>
  <c r="L71588" i="1"/>
  <c r="L71587" i="1"/>
  <c r="L71586" i="1"/>
  <c r="L71585" i="1"/>
  <c r="L71584" i="1"/>
  <c r="L71583" i="1"/>
  <c r="L71582" i="1"/>
  <c r="L71581" i="1"/>
  <c r="L71580" i="1"/>
  <c r="L71579" i="1"/>
  <c r="L71578" i="1"/>
  <c r="L71577" i="1"/>
  <c r="L71576" i="1"/>
  <c r="L71575" i="1"/>
  <c r="L71574" i="1"/>
  <c r="L71573" i="1"/>
  <c r="L71572" i="1"/>
  <c r="L71571" i="1"/>
  <c r="L71570" i="1"/>
  <c r="L71569" i="1"/>
  <c r="L71568" i="1"/>
  <c r="L71567" i="1"/>
  <c r="L71566" i="1"/>
  <c r="L71565" i="1"/>
  <c r="L71564" i="1"/>
  <c r="L71563" i="1"/>
  <c r="L71562" i="1"/>
  <c r="L71561" i="1"/>
  <c r="L71560" i="1"/>
  <c r="L71559" i="1"/>
  <c r="L71558" i="1"/>
  <c r="L71557" i="1"/>
  <c r="L71556" i="1"/>
  <c r="L71555" i="1"/>
  <c r="L71554" i="1"/>
  <c r="L71553" i="1"/>
  <c r="L71552" i="1"/>
  <c r="L71551" i="1"/>
  <c r="L71550" i="1"/>
  <c r="L71549" i="1"/>
  <c r="L71548" i="1"/>
  <c r="L71547" i="1"/>
  <c r="L71546" i="1"/>
  <c r="L71545" i="1"/>
  <c r="L71544" i="1"/>
  <c r="L71543" i="1"/>
  <c r="L71542" i="1"/>
  <c r="L71541" i="1"/>
  <c r="L71540" i="1"/>
  <c r="L71539" i="1"/>
  <c r="L71538" i="1"/>
  <c r="L71537" i="1"/>
  <c r="L71536" i="1"/>
  <c r="L71535" i="1"/>
  <c r="L71534" i="1"/>
  <c r="L71533" i="1"/>
  <c r="L71532" i="1"/>
  <c r="L71531" i="1"/>
  <c r="L71530" i="1"/>
  <c r="L71529" i="1"/>
  <c r="L71528" i="1"/>
  <c r="L71527" i="1"/>
  <c r="L71526" i="1"/>
  <c r="L71525" i="1"/>
  <c r="L71524" i="1"/>
  <c r="L71523" i="1"/>
  <c r="L71522" i="1"/>
  <c r="L71521" i="1"/>
  <c r="L71520" i="1"/>
  <c r="L71519" i="1"/>
  <c r="L71518" i="1"/>
  <c r="L71517" i="1"/>
  <c r="L71516" i="1"/>
  <c r="L71515" i="1"/>
  <c r="L71514" i="1"/>
  <c r="L71513" i="1"/>
  <c r="L71512" i="1"/>
  <c r="L71511" i="1"/>
  <c r="L71510" i="1"/>
  <c r="L71509" i="1"/>
  <c r="L71508" i="1"/>
  <c r="L71507" i="1"/>
  <c r="L71506" i="1"/>
  <c r="L71505" i="1"/>
  <c r="L71504" i="1"/>
  <c r="L71503" i="1"/>
  <c r="L71502" i="1"/>
  <c r="L71501" i="1"/>
  <c r="L71500" i="1"/>
  <c r="L71499" i="1"/>
  <c r="L71498" i="1"/>
  <c r="L71497" i="1"/>
  <c r="L71496" i="1"/>
  <c r="L71495" i="1"/>
  <c r="L71494" i="1"/>
  <c r="L71493" i="1"/>
  <c r="L71492" i="1"/>
  <c r="L71491" i="1"/>
  <c r="L71490" i="1"/>
  <c r="L71489" i="1"/>
  <c r="L71488" i="1"/>
  <c r="L71487" i="1"/>
  <c r="L71486" i="1"/>
  <c r="L71485" i="1"/>
  <c r="L71484" i="1"/>
  <c r="L71483" i="1"/>
  <c r="L71482" i="1"/>
  <c r="L71481" i="1"/>
  <c r="L71480" i="1"/>
  <c r="L71479" i="1"/>
  <c r="L71478" i="1"/>
  <c r="L71477" i="1"/>
  <c r="L71476" i="1"/>
  <c r="L71475" i="1"/>
  <c r="L71474" i="1"/>
  <c r="L71473" i="1"/>
  <c r="L71472" i="1"/>
  <c r="L71471" i="1"/>
  <c r="L71470" i="1"/>
  <c r="L71469" i="1"/>
  <c r="L71468" i="1"/>
  <c r="L71467" i="1"/>
  <c r="L71466" i="1"/>
  <c r="L71465" i="1"/>
  <c r="L71464" i="1"/>
  <c r="L71463" i="1"/>
  <c r="L71462" i="1"/>
  <c r="L71461" i="1"/>
  <c r="L71460" i="1"/>
  <c r="L71459" i="1"/>
  <c r="L71458" i="1"/>
  <c r="L71457" i="1"/>
  <c r="L71456" i="1"/>
  <c r="L71455" i="1"/>
  <c r="L71454" i="1"/>
  <c r="L71453" i="1"/>
  <c r="L71452" i="1"/>
  <c r="L71451" i="1"/>
  <c r="L71450" i="1"/>
  <c r="L71449" i="1"/>
  <c r="L71448" i="1"/>
  <c r="L71447" i="1"/>
  <c r="L71446" i="1"/>
  <c r="L71445" i="1"/>
  <c r="L71444" i="1"/>
  <c r="L71443" i="1"/>
  <c r="L71442" i="1"/>
  <c r="L71441" i="1"/>
  <c r="L71440" i="1"/>
  <c r="L71439" i="1"/>
  <c r="L71438" i="1"/>
  <c r="L71437" i="1"/>
  <c r="L71436" i="1"/>
  <c r="L71435" i="1"/>
  <c r="L71434" i="1"/>
  <c r="L71433" i="1"/>
  <c r="L71432" i="1"/>
  <c r="L71431" i="1"/>
  <c r="L71430" i="1"/>
  <c r="L71429" i="1"/>
  <c r="L71428" i="1"/>
  <c r="L71427" i="1"/>
  <c r="L71426" i="1"/>
  <c r="L71425" i="1"/>
  <c r="L71424" i="1"/>
  <c r="L71423" i="1"/>
  <c r="L71422" i="1"/>
  <c r="L71421" i="1"/>
  <c r="L71420" i="1"/>
  <c r="L71419" i="1"/>
  <c r="L71418" i="1"/>
  <c r="L71417" i="1"/>
  <c r="L71416" i="1"/>
  <c r="L71415" i="1"/>
  <c r="L71414" i="1"/>
  <c r="L71413" i="1"/>
  <c r="L71412" i="1"/>
  <c r="L71411" i="1"/>
  <c r="L71410" i="1"/>
  <c r="L71409" i="1"/>
  <c r="L71408" i="1"/>
  <c r="L71407" i="1"/>
  <c r="L71406" i="1"/>
  <c r="L71405" i="1"/>
  <c r="L71404" i="1"/>
  <c r="L71403" i="1"/>
  <c r="L71402" i="1"/>
  <c r="L71401" i="1"/>
  <c r="L71400" i="1"/>
  <c r="L71399" i="1"/>
  <c r="L71398" i="1"/>
  <c r="L71397" i="1"/>
  <c r="L71396" i="1"/>
  <c r="L71395" i="1"/>
  <c r="L71394" i="1"/>
  <c r="L71393" i="1"/>
  <c r="L71392" i="1"/>
  <c r="L71391" i="1"/>
  <c r="L71390" i="1"/>
  <c r="L71389" i="1"/>
  <c r="L71388" i="1"/>
  <c r="L71387" i="1"/>
  <c r="L71386" i="1"/>
  <c r="L71385" i="1"/>
  <c r="L71384" i="1"/>
  <c r="L71383" i="1"/>
  <c r="L71382" i="1"/>
  <c r="L71381" i="1"/>
  <c r="L71380" i="1"/>
  <c r="L71379" i="1"/>
  <c r="L71378" i="1"/>
  <c r="L71377" i="1"/>
  <c r="L71376" i="1"/>
  <c r="L71375" i="1"/>
  <c r="L71374" i="1"/>
  <c r="L71373" i="1"/>
  <c r="L71372" i="1"/>
  <c r="L71371" i="1"/>
  <c r="L71370" i="1"/>
  <c r="L71369" i="1"/>
  <c r="L71368" i="1"/>
  <c r="L71367" i="1"/>
  <c r="L71366" i="1"/>
  <c r="L71365" i="1"/>
  <c r="L71364" i="1"/>
  <c r="L71363" i="1"/>
  <c r="L71362" i="1"/>
  <c r="L71361" i="1"/>
  <c r="L71360" i="1"/>
  <c r="L71359" i="1"/>
  <c r="L71358" i="1"/>
  <c r="L71357" i="1"/>
  <c r="L71356" i="1"/>
  <c r="L71355" i="1"/>
  <c r="L71354" i="1"/>
  <c r="L71353" i="1"/>
  <c r="L71352" i="1"/>
  <c r="L71351" i="1"/>
  <c r="L71350" i="1"/>
  <c r="L71349" i="1"/>
  <c r="L71348" i="1"/>
  <c r="L71347" i="1"/>
  <c r="L71346" i="1"/>
  <c r="L71345" i="1"/>
  <c r="L71344" i="1"/>
  <c r="L71343" i="1"/>
  <c r="L71342" i="1"/>
  <c r="L71341" i="1"/>
  <c r="L71340" i="1"/>
  <c r="L71339" i="1"/>
  <c r="L71338" i="1"/>
  <c r="L71337" i="1"/>
  <c r="L71336" i="1"/>
  <c r="L71335" i="1"/>
  <c r="L71334" i="1"/>
  <c r="L71333" i="1"/>
  <c r="L71332" i="1"/>
  <c r="L71331" i="1"/>
  <c r="L71330" i="1"/>
  <c r="L71329" i="1"/>
  <c r="L71328" i="1"/>
  <c r="L71327" i="1"/>
  <c r="L71326" i="1"/>
  <c r="L71325" i="1"/>
  <c r="L71324" i="1"/>
  <c r="L71323" i="1"/>
  <c r="L71322" i="1"/>
  <c r="L71321" i="1"/>
  <c r="L71320" i="1"/>
  <c r="L71319" i="1"/>
  <c r="L71318" i="1"/>
  <c r="L71317" i="1"/>
  <c r="L71316" i="1"/>
  <c r="L71315" i="1"/>
  <c r="L71314" i="1"/>
  <c r="L71313" i="1"/>
  <c r="L71312" i="1"/>
  <c r="L71311" i="1"/>
  <c r="L71310" i="1"/>
  <c r="L71309" i="1"/>
  <c r="L71308" i="1"/>
  <c r="L71307" i="1"/>
  <c r="L71306" i="1"/>
  <c r="L71305" i="1"/>
  <c r="L71304" i="1"/>
  <c r="L71303" i="1"/>
  <c r="L71302" i="1"/>
  <c r="L71301" i="1"/>
  <c r="L71300" i="1"/>
  <c r="L71299" i="1"/>
  <c r="L71298" i="1"/>
  <c r="L71297" i="1"/>
  <c r="L71296" i="1"/>
  <c r="L71295" i="1"/>
  <c r="L71294" i="1"/>
  <c r="L71293" i="1"/>
  <c r="L71292" i="1"/>
  <c r="L71291" i="1"/>
  <c r="L71290" i="1"/>
  <c r="L71289" i="1"/>
  <c r="L71288" i="1"/>
  <c r="L71287" i="1"/>
  <c r="L71286" i="1"/>
  <c r="L71285" i="1"/>
  <c r="L71284" i="1"/>
  <c r="L71283" i="1"/>
  <c r="L71282" i="1"/>
  <c r="L71281" i="1"/>
  <c r="L71280" i="1"/>
  <c r="L71279" i="1"/>
  <c r="L71278" i="1"/>
  <c r="L71277" i="1"/>
  <c r="L71276" i="1"/>
  <c r="L71275" i="1"/>
  <c r="L71274" i="1"/>
  <c r="L71273" i="1"/>
  <c r="L71272" i="1"/>
  <c r="L71271" i="1"/>
  <c r="L71270" i="1"/>
  <c r="L71269" i="1"/>
  <c r="L71268" i="1"/>
  <c r="L71267" i="1"/>
  <c r="L71266" i="1"/>
  <c r="L71265" i="1"/>
  <c r="L71264" i="1"/>
  <c r="L71263" i="1"/>
  <c r="L71262" i="1"/>
  <c r="L71261" i="1"/>
  <c r="L71260" i="1"/>
  <c r="L71259" i="1"/>
  <c r="L71258" i="1"/>
  <c r="L71257" i="1"/>
  <c r="L71256" i="1"/>
  <c r="L71255" i="1"/>
  <c r="L71254" i="1"/>
  <c r="L71253" i="1"/>
  <c r="L71252" i="1"/>
  <c r="L71251" i="1"/>
  <c r="L71250" i="1"/>
  <c r="L71249" i="1"/>
  <c r="L71248" i="1"/>
  <c r="L71247" i="1"/>
  <c r="L71246" i="1"/>
  <c r="L71245" i="1"/>
  <c r="L71244" i="1"/>
  <c r="L71243" i="1"/>
  <c r="L71242" i="1"/>
  <c r="L71241" i="1"/>
  <c r="L71240" i="1"/>
  <c r="L71239" i="1"/>
  <c r="L71238" i="1"/>
  <c r="L71237" i="1"/>
  <c r="L71236" i="1"/>
  <c r="L71235" i="1"/>
  <c r="L71234" i="1"/>
  <c r="L71233" i="1"/>
  <c r="L71232" i="1"/>
  <c r="L71231" i="1"/>
  <c r="L71230" i="1"/>
  <c r="L71229" i="1"/>
  <c r="L71228" i="1"/>
  <c r="L71227" i="1"/>
  <c r="L71226" i="1"/>
  <c r="L71225" i="1"/>
  <c r="L71224" i="1"/>
  <c r="L71223" i="1"/>
  <c r="L71222" i="1"/>
  <c r="L71221" i="1"/>
  <c r="L71220" i="1"/>
  <c r="L71219" i="1"/>
  <c r="L71218" i="1"/>
  <c r="L71217" i="1"/>
  <c r="L71216" i="1"/>
  <c r="L71215" i="1"/>
  <c r="L71214" i="1"/>
  <c r="L71213" i="1"/>
  <c r="L71212" i="1"/>
  <c r="L71211" i="1"/>
  <c r="L71210" i="1"/>
  <c r="L71209" i="1"/>
  <c r="L71208" i="1"/>
  <c r="L71207" i="1"/>
  <c r="L71206" i="1"/>
  <c r="L71205" i="1"/>
  <c r="L71204" i="1"/>
  <c r="L71203" i="1"/>
  <c r="L71202" i="1"/>
  <c r="L71201" i="1"/>
  <c r="L71200" i="1"/>
  <c r="L71199" i="1"/>
  <c r="L71198" i="1"/>
  <c r="L71197" i="1"/>
  <c r="L71196" i="1"/>
  <c r="L71195" i="1"/>
  <c r="L71194" i="1"/>
  <c r="L71193" i="1"/>
  <c r="L71192" i="1"/>
  <c r="L71191" i="1"/>
  <c r="L71190" i="1"/>
  <c r="L71189" i="1"/>
  <c r="L71188" i="1"/>
  <c r="L71187" i="1"/>
  <c r="L71186" i="1"/>
  <c r="L71185" i="1"/>
  <c r="L71184" i="1"/>
  <c r="L71183" i="1"/>
  <c r="L71182" i="1"/>
  <c r="L71181" i="1"/>
  <c r="L71180" i="1"/>
  <c r="L71179" i="1"/>
  <c r="L71178" i="1"/>
  <c r="L71177" i="1"/>
  <c r="L71176" i="1"/>
  <c r="L71175" i="1"/>
  <c r="L71174" i="1"/>
  <c r="L71173" i="1"/>
  <c r="L71172" i="1"/>
  <c r="L71171" i="1"/>
  <c r="L71170" i="1"/>
  <c r="L71169" i="1"/>
  <c r="L71168" i="1"/>
  <c r="L71167" i="1"/>
  <c r="L71166" i="1"/>
  <c r="L71165" i="1"/>
  <c r="L71164" i="1"/>
  <c r="L71163" i="1"/>
  <c r="L71162" i="1"/>
  <c r="L71161" i="1"/>
  <c r="L71160" i="1"/>
  <c r="L71159" i="1"/>
  <c r="L71158" i="1"/>
  <c r="L71157" i="1"/>
  <c r="L71156" i="1"/>
  <c r="L71155" i="1"/>
  <c r="L71154" i="1"/>
  <c r="L71153" i="1"/>
  <c r="L71152" i="1"/>
  <c r="L71151" i="1"/>
  <c r="L71150" i="1"/>
  <c r="L71149" i="1"/>
  <c r="L71148" i="1"/>
  <c r="L71147" i="1"/>
  <c r="L71146" i="1"/>
  <c r="L71145" i="1"/>
  <c r="L71144" i="1"/>
  <c r="L71143" i="1"/>
  <c r="L71142" i="1"/>
  <c r="L71141" i="1"/>
  <c r="L71140" i="1"/>
  <c r="L71139" i="1"/>
  <c r="L71138" i="1"/>
  <c r="L71137" i="1"/>
  <c r="L71136" i="1"/>
  <c r="L71135" i="1"/>
  <c r="L71134" i="1"/>
  <c r="L71133" i="1"/>
  <c r="L71132" i="1"/>
  <c r="L71131" i="1"/>
  <c r="L71130" i="1"/>
  <c r="L71129" i="1"/>
  <c r="L71128" i="1"/>
  <c r="L71127" i="1"/>
  <c r="L71126" i="1"/>
  <c r="L71125" i="1"/>
  <c r="L71124" i="1"/>
  <c r="L71123" i="1"/>
  <c r="L71122" i="1"/>
  <c r="L71121" i="1"/>
  <c r="L71120" i="1"/>
  <c r="L71119" i="1"/>
  <c r="L71118" i="1"/>
  <c r="L71117" i="1"/>
  <c r="L71116" i="1"/>
  <c r="L71115" i="1"/>
  <c r="L71114" i="1"/>
  <c r="L71113" i="1"/>
  <c r="L71112" i="1"/>
  <c r="L71111" i="1"/>
  <c r="L71110" i="1"/>
  <c r="L71109" i="1"/>
  <c r="L71108" i="1"/>
  <c r="L71107" i="1"/>
  <c r="L71106" i="1"/>
  <c r="L71105" i="1"/>
  <c r="L71104" i="1"/>
  <c r="L71103" i="1"/>
  <c r="L71102" i="1"/>
  <c r="L71101" i="1"/>
  <c r="L71100" i="1"/>
  <c r="L71099" i="1"/>
  <c r="L71098" i="1"/>
  <c r="L71097" i="1"/>
  <c r="L71096" i="1"/>
  <c r="L71095" i="1"/>
  <c r="L71094" i="1"/>
  <c r="L71093" i="1"/>
  <c r="L71092" i="1"/>
  <c r="L71091" i="1"/>
  <c r="L71090" i="1"/>
  <c r="L71089" i="1"/>
  <c r="L71088" i="1"/>
  <c r="L71087" i="1"/>
  <c r="L71086" i="1"/>
  <c r="L71085" i="1"/>
  <c r="L71084" i="1"/>
  <c r="L71083" i="1"/>
  <c r="L71082" i="1"/>
  <c r="L71081" i="1"/>
  <c r="L71080" i="1"/>
  <c r="L71079" i="1"/>
  <c r="L71078" i="1"/>
  <c r="L71077" i="1"/>
  <c r="L71076" i="1"/>
  <c r="L71075" i="1"/>
  <c r="L71074" i="1"/>
  <c r="L71073" i="1"/>
  <c r="L71072" i="1"/>
  <c r="L71071" i="1"/>
  <c r="L71070" i="1"/>
  <c r="L71069" i="1"/>
  <c r="L71068" i="1"/>
  <c r="L71067" i="1"/>
  <c r="L71066" i="1"/>
  <c r="L71065" i="1"/>
  <c r="L71064" i="1"/>
  <c r="L71063" i="1"/>
  <c r="L71062" i="1"/>
  <c r="L71061" i="1"/>
  <c r="L71060" i="1"/>
  <c r="L71059" i="1"/>
  <c r="L71058" i="1"/>
  <c r="L71057" i="1"/>
  <c r="L71056" i="1"/>
  <c r="L71055" i="1"/>
  <c r="L71054" i="1"/>
  <c r="L71053" i="1"/>
  <c r="L71052" i="1"/>
  <c r="L71051" i="1"/>
  <c r="L71050" i="1"/>
  <c r="L71049" i="1"/>
  <c r="L71048" i="1"/>
  <c r="L71047" i="1"/>
  <c r="L71046" i="1"/>
  <c r="L71045" i="1"/>
  <c r="L71044" i="1"/>
  <c r="L71043" i="1"/>
  <c r="L71042" i="1"/>
  <c r="L71041" i="1"/>
  <c r="L71040" i="1"/>
  <c r="L71039" i="1"/>
  <c r="L71038" i="1"/>
  <c r="L71037" i="1"/>
  <c r="L71036" i="1"/>
  <c r="L71035" i="1"/>
  <c r="L71034" i="1"/>
  <c r="L71033" i="1"/>
  <c r="L71032" i="1"/>
  <c r="L71031" i="1"/>
  <c r="L71030" i="1"/>
  <c r="L71029" i="1"/>
  <c r="L71028" i="1"/>
  <c r="L71027" i="1"/>
  <c r="L71026" i="1"/>
  <c r="L71025" i="1"/>
  <c r="L71024" i="1"/>
  <c r="L71023" i="1"/>
  <c r="L71022" i="1"/>
  <c r="L71021" i="1"/>
  <c r="L71020" i="1"/>
  <c r="L71019" i="1"/>
  <c r="L71018" i="1"/>
  <c r="L71017" i="1"/>
  <c r="L71016" i="1"/>
  <c r="L71015" i="1"/>
  <c r="L71014" i="1"/>
  <c r="L71013" i="1"/>
  <c r="L71012" i="1"/>
  <c r="L71011" i="1"/>
  <c r="L71010" i="1"/>
  <c r="L71009" i="1"/>
  <c r="L71008" i="1"/>
  <c r="L71007" i="1"/>
  <c r="L71006" i="1"/>
  <c r="L71005" i="1"/>
  <c r="L71004" i="1"/>
  <c r="L71003" i="1"/>
  <c r="L71002" i="1"/>
  <c r="L71001" i="1"/>
  <c r="L71000" i="1"/>
  <c r="L70999" i="1"/>
  <c r="L70998" i="1"/>
  <c r="L70997" i="1"/>
  <c r="L70996" i="1"/>
  <c r="L70995" i="1"/>
  <c r="L70994" i="1"/>
  <c r="L70993" i="1"/>
  <c r="L70992" i="1"/>
  <c r="L70991" i="1"/>
  <c r="L70990" i="1"/>
  <c r="L70989" i="1"/>
  <c r="L70988" i="1"/>
  <c r="L70987" i="1"/>
  <c r="L70986" i="1"/>
  <c r="L70985" i="1"/>
  <c r="L70984" i="1"/>
  <c r="L70983" i="1"/>
  <c r="L70982" i="1"/>
  <c r="L70981" i="1"/>
  <c r="L70980" i="1"/>
  <c r="L70979" i="1"/>
  <c r="L70978" i="1"/>
  <c r="L70977" i="1"/>
  <c r="L70976" i="1"/>
  <c r="L70975" i="1"/>
  <c r="L70974" i="1"/>
  <c r="L70973" i="1"/>
  <c r="L70972" i="1"/>
  <c r="L70971" i="1"/>
  <c r="L70970" i="1"/>
  <c r="L70969" i="1"/>
  <c r="L70968" i="1"/>
  <c r="L70967" i="1"/>
  <c r="L70966" i="1"/>
  <c r="L70965" i="1"/>
  <c r="L70964" i="1"/>
  <c r="L70963" i="1"/>
  <c r="L70962" i="1"/>
  <c r="L70961" i="1"/>
  <c r="L70960" i="1"/>
  <c r="L70959" i="1"/>
  <c r="L70958" i="1"/>
  <c r="L70957" i="1"/>
  <c r="L70956" i="1"/>
  <c r="L70955" i="1"/>
  <c r="L70954" i="1"/>
  <c r="L70953" i="1"/>
  <c r="L70952" i="1"/>
  <c r="L70951" i="1"/>
  <c r="L70950" i="1"/>
  <c r="L70949" i="1"/>
  <c r="L70948" i="1"/>
  <c r="L70947" i="1"/>
  <c r="L70946" i="1"/>
  <c r="L70945" i="1"/>
  <c r="L70944" i="1"/>
  <c r="L70943" i="1"/>
  <c r="L70942" i="1"/>
  <c r="L70941" i="1"/>
  <c r="L70940" i="1"/>
  <c r="L70939" i="1"/>
  <c r="L70938" i="1"/>
  <c r="L70937" i="1"/>
  <c r="L70936" i="1"/>
  <c r="L70935" i="1"/>
  <c r="L70934" i="1"/>
  <c r="L70933" i="1"/>
  <c r="L70932" i="1"/>
  <c r="L70931" i="1"/>
  <c r="L70930" i="1"/>
  <c r="L70929" i="1"/>
  <c r="L70928" i="1"/>
  <c r="L70927" i="1"/>
  <c r="L70926" i="1"/>
  <c r="L70925" i="1"/>
  <c r="L70924" i="1"/>
  <c r="L70923" i="1"/>
  <c r="L70922" i="1"/>
  <c r="L70921" i="1"/>
  <c r="L70920" i="1"/>
  <c r="L70919" i="1"/>
  <c r="L70918" i="1"/>
  <c r="L70917" i="1"/>
  <c r="L70916" i="1"/>
  <c r="L70915" i="1"/>
  <c r="L70914" i="1"/>
  <c r="L70913" i="1"/>
  <c r="L70912" i="1"/>
  <c r="L70911" i="1"/>
  <c r="L70910" i="1"/>
  <c r="L70909" i="1"/>
  <c r="L70908" i="1"/>
  <c r="L70907" i="1"/>
  <c r="L70906" i="1"/>
  <c r="L70905" i="1"/>
  <c r="L70904" i="1"/>
  <c r="L70903" i="1"/>
  <c r="L70902" i="1"/>
  <c r="L70901" i="1"/>
  <c r="L70900" i="1"/>
  <c r="L70899" i="1"/>
  <c r="L70898" i="1"/>
  <c r="L70897" i="1"/>
  <c r="L70896" i="1"/>
  <c r="L70895" i="1"/>
  <c r="L70894" i="1"/>
  <c r="L70893" i="1"/>
  <c r="L70892" i="1"/>
  <c r="L70891" i="1"/>
  <c r="L70890" i="1"/>
  <c r="L70889" i="1"/>
  <c r="L70888" i="1"/>
  <c r="L70887" i="1"/>
  <c r="L70886" i="1"/>
  <c r="L70885" i="1"/>
  <c r="L70884" i="1"/>
  <c r="L70883" i="1"/>
  <c r="L70882" i="1"/>
  <c r="L70881" i="1"/>
  <c r="L70880" i="1"/>
  <c r="L70879" i="1"/>
  <c r="L70878" i="1"/>
  <c r="L70877" i="1"/>
  <c r="L70876" i="1"/>
  <c r="L70875" i="1"/>
  <c r="L70874" i="1"/>
  <c r="L70873" i="1"/>
  <c r="L70872" i="1"/>
  <c r="L70871" i="1"/>
  <c r="L70870" i="1"/>
  <c r="L70869" i="1"/>
  <c r="L70868" i="1"/>
  <c r="L70867" i="1"/>
  <c r="L70866" i="1"/>
  <c r="L70865" i="1"/>
  <c r="L70864" i="1"/>
  <c r="L70863" i="1"/>
  <c r="L70862" i="1"/>
  <c r="L70861" i="1"/>
  <c r="L70860" i="1"/>
  <c r="L70859" i="1"/>
  <c r="L70858" i="1"/>
  <c r="L70857" i="1"/>
  <c r="L70856" i="1"/>
  <c r="L70855" i="1"/>
  <c r="L70854" i="1"/>
  <c r="L70853" i="1"/>
  <c r="L70852" i="1"/>
  <c r="L70851" i="1"/>
  <c r="L70850" i="1"/>
  <c r="L70849" i="1"/>
  <c r="L70848" i="1"/>
  <c r="L70847" i="1"/>
  <c r="L70846" i="1"/>
  <c r="L70845" i="1"/>
  <c r="L70844" i="1"/>
  <c r="L70843" i="1"/>
  <c r="L70842" i="1"/>
  <c r="L70841" i="1"/>
  <c r="L70840" i="1"/>
  <c r="L70839" i="1"/>
  <c r="L70838" i="1"/>
  <c r="L70837" i="1"/>
  <c r="L70836" i="1"/>
  <c r="L70835" i="1"/>
  <c r="L70834" i="1"/>
  <c r="L70833" i="1"/>
  <c r="L70832" i="1"/>
  <c r="L70831" i="1"/>
  <c r="L70830" i="1"/>
  <c r="L70829" i="1"/>
  <c r="L70828" i="1"/>
  <c r="L70827" i="1"/>
  <c r="L70826" i="1"/>
  <c r="L70825" i="1"/>
  <c r="L70824" i="1"/>
  <c r="L70823" i="1"/>
  <c r="L70822" i="1"/>
  <c r="L70821" i="1"/>
  <c r="L70820" i="1"/>
  <c r="L70819" i="1"/>
  <c r="L70818" i="1"/>
  <c r="L70817" i="1"/>
  <c r="L70816" i="1"/>
  <c r="L70815" i="1"/>
  <c r="L70814" i="1"/>
  <c r="L70813" i="1"/>
  <c r="L70812" i="1"/>
  <c r="L70811" i="1"/>
  <c r="L70810" i="1"/>
  <c r="L70809" i="1"/>
  <c r="L70808" i="1"/>
  <c r="L70807" i="1"/>
  <c r="L70806" i="1"/>
  <c r="L70805" i="1"/>
  <c r="L70804" i="1"/>
  <c r="L70803" i="1"/>
  <c r="L70802" i="1"/>
  <c r="L70801" i="1"/>
  <c r="L70800" i="1"/>
  <c r="L70799" i="1"/>
  <c r="L70798" i="1"/>
  <c r="L70797" i="1"/>
  <c r="L70796" i="1"/>
  <c r="L70795" i="1"/>
  <c r="L70794" i="1"/>
  <c r="L70793" i="1"/>
  <c r="L70792" i="1"/>
  <c r="L70791" i="1"/>
  <c r="L70790" i="1"/>
  <c r="L70789" i="1"/>
  <c r="L70788" i="1"/>
  <c r="L70787" i="1"/>
  <c r="L70786" i="1"/>
  <c r="L70785" i="1"/>
  <c r="L70784" i="1"/>
  <c r="L70783" i="1"/>
  <c r="L70782" i="1"/>
  <c r="L70781" i="1"/>
  <c r="L70780" i="1"/>
  <c r="L70779" i="1"/>
  <c r="L70778" i="1"/>
  <c r="L70777" i="1"/>
  <c r="L70776" i="1"/>
  <c r="L70775" i="1"/>
  <c r="L70774" i="1"/>
  <c r="L70773" i="1"/>
  <c r="L70772" i="1"/>
  <c r="L70771" i="1"/>
  <c r="L70770" i="1"/>
  <c r="L70769" i="1"/>
  <c r="L70768" i="1"/>
  <c r="L70767" i="1"/>
  <c r="L70766" i="1"/>
  <c r="L70765" i="1"/>
  <c r="L70764" i="1"/>
  <c r="L70763" i="1"/>
  <c r="L70762" i="1"/>
  <c r="L70761" i="1"/>
  <c r="L70760" i="1"/>
  <c r="L70759" i="1"/>
  <c r="L70758" i="1"/>
  <c r="L70757" i="1"/>
  <c r="L70756" i="1"/>
  <c r="L70755" i="1"/>
  <c r="L70754" i="1"/>
  <c r="L70753" i="1"/>
  <c r="L70752" i="1"/>
  <c r="L70751" i="1"/>
  <c r="L70750" i="1"/>
  <c r="L70749" i="1"/>
  <c r="L70748" i="1"/>
  <c r="L70747" i="1"/>
  <c r="L70746" i="1"/>
  <c r="L70745" i="1"/>
  <c r="L70744" i="1"/>
  <c r="L70743" i="1"/>
  <c r="L70742" i="1"/>
  <c r="L70741" i="1"/>
  <c r="L70740" i="1"/>
  <c r="L70739" i="1"/>
  <c r="L70738" i="1"/>
  <c r="L70737" i="1"/>
  <c r="L70736" i="1"/>
  <c r="L70735" i="1"/>
  <c r="L70734" i="1"/>
  <c r="L70733" i="1"/>
  <c r="L70732" i="1"/>
  <c r="L70731" i="1"/>
  <c r="L70730" i="1"/>
  <c r="L70729" i="1"/>
  <c r="L70728" i="1"/>
  <c r="L70727" i="1"/>
  <c r="L70726" i="1"/>
  <c r="L70725" i="1"/>
  <c r="L70724" i="1"/>
  <c r="L70723" i="1"/>
  <c r="L70722" i="1"/>
  <c r="L70721" i="1"/>
  <c r="L70720" i="1"/>
  <c r="L70719" i="1"/>
  <c r="L70718" i="1"/>
  <c r="L70717" i="1"/>
  <c r="L70716" i="1"/>
  <c r="L70715" i="1"/>
  <c r="L70714" i="1"/>
  <c r="L70713" i="1"/>
  <c r="L70712" i="1"/>
  <c r="L70711" i="1"/>
  <c r="L70710" i="1"/>
  <c r="L70709" i="1"/>
  <c r="L70708" i="1"/>
  <c r="L70707" i="1"/>
  <c r="L70706" i="1"/>
  <c r="L70705" i="1"/>
  <c r="L70704" i="1"/>
  <c r="L70703" i="1"/>
  <c r="L70702" i="1"/>
  <c r="L70701" i="1"/>
  <c r="L70700" i="1"/>
  <c r="L70699" i="1"/>
  <c r="L70698" i="1"/>
  <c r="L70697" i="1"/>
  <c r="L70696" i="1"/>
  <c r="L70695" i="1"/>
  <c r="L70694" i="1"/>
  <c r="L70693" i="1"/>
  <c r="L70692" i="1"/>
  <c r="L70691" i="1"/>
  <c r="L70690" i="1"/>
  <c r="L70689" i="1"/>
  <c r="L70688" i="1"/>
  <c r="L70687" i="1"/>
  <c r="L70686" i="1"/>
  <c r="L70685" i="1"/>
  <c r="L70684" i="1"/>
  <c r="L70683" i="1"/>
  <c r="L70682" i="1"/>
  <c r="L70681" i="1"/>
  <c r="L70680" i="1"/>
  <c r="L70679" i="1"/>
  <c r="L70678" i="1"/>
  <c r="L70677" i="1"/>
  <c r="L70676" i="1"/>
  <c r="L70675" i="1"/>
  <c r="L70674" i="1"/>
  <c r="L70673" i="1"/>
  <c r="L70672" i="1"/>
  <c r="L70671" i="1"/>
  <c r="L70670" i="1"/>
  <c r="L70669" i="1"/>
  <c r="L70668" i="1"/>
  <c r="L70667" i="1"/>
  <c r="L70666" i="1"/>
  <c r="L70665" i="1"/>
  <c r="L70664" i="1"/>
  <c r="L70663" i="1"/>
  <c r="L70662" i="1"/>
  <c r="L70661" i="1"/>
  <c r="L70660" i="1"/>
  <c r="L70659" i="1"/>
  <c r="L70658" i="1"/>
  <c r="L70657" i="1"/>
  <c r="L70656" i="1"/>
  <c r="L70655" i="1"/>
  <c r="L70654" i="1"/>
  <c r="L70653" i="1"/>
  <c r="L70652" i="1"/>
  <c r="L70651" i="1"/>
  <c r="L70650" i="1"/>
  <c r="L70649" i="1"/>
  <c r="L70648" i="1"/>
  <c r="L70647" i="1"/>
  <c r="L70646" i="1"/>
  <c r="L70645" i="1"/>
  <c r="L70644" i="1"/>
  <c r="L70643" i="1"/>
  <c r="L70642" i="1"/>
  <c r="L70641" i="1"/>
  <c r="L70640" i="1"/>
  <c r="L70639" i="1"/>
  <c r="L70638" i="1"/>
  <c r="L70637" i="1"/>
  <c r="L70636" i="1"/>
  <c r="L70635" i="1"/>
  <c r="L70634" i="1"/>
  <c r="L70633" i="1"/>
  <c r="L70632" i="1"/>
  <c r="L70631" i="1"/>
  <c r="L70630" i="1"/>
  <c r="L70629" i="1"/>
  <c r="L70628" i="1"/>
  <c r="L70627" i="1"/>
  <c r="L70626" i="1"/>
  <c r="L70625" i="1"/>
  <c r="L70624" i="1"/>
  <c r="L70623" i="1"/>
  <c r="L70622" i="1"/>
  <c r="L70621" i="1"/>
  <c r="L70620" i="1"/>
  <c r="L70619" i="1"/>
  <c r="L70618" i="1"/>
  <c r="L70617" i="1"/>
  <c r="L70616" i="1"/>
  <c r="L70615" i="1"/>
  <c r="L70614" i="1"/>
  <c r="L70613" i="1"/>
  <c r="L70612" i="1"/>
  <c r="L70611" i="1"/>
  <c r="L70610" i="1"/>
  <c r="L70609" i="1"/>
  <c r="L70608" i="1"/>
  <c r="L70607" i="1"/>
  <c r="L70606" i="1"/>
  <c r="L70605" i="1"/>
  <c r="L70604" i="1"/>
  <c r="L70603" i="1"/>
  <c r="L70602" i="1"/>
  <c r="L70601" i="1"/>
  <c r="L70600" i="1"/>
  <c r="L70599" i="1"/>
  <c r="L70598" i="1"/>
  <c r="L70597" i="1"/>
  <c r="L70596" i="1"/>
  <c r="L70595" i="1"/>
  <c r="L70594" i="1"/>
  <c r="L70593" i="1"/>
  <c r="L70592" i="1"/>
  <c r="L70591" i="1"/>
  <c r="L70590" i="1"/>
  <c r="L70589" i="1"/>
  <c r="L70588" i="1"/>
  <c r="L70587" i="1"/>
  <c r="L70586" i="1"/>
  <c r="L70585" i="1"/>
  <c r="L70584" i="1"/>
  <c r="L70583" i="1"/>
  <c r="L70582" i="1"/>
  <c r="L70581" i="1"/>
  <c r="L70580" i="1"/>
  <c r="L70579" i="1"/>
  <c r="L70578" i="1"/>
  <c r="L70577" i="1"/>
  <c r="L70576" i="1"/>
  <c r="L70575" i="1"/>
  <c r="L70574" i="1"/>
  <c r="L70573" i="1"/>
  <c r="L70572" i="1"/>
  <c r="L70571" i="1"/>
  <c r="L70570" i="1"/>
  <c r="L70569" i="1"/>
  <c r="L70568" i="1"/>
  <c r="L70567" i="1"/>
  <c r="L70566" i="1"/>
  <c r="L70565" i="1"/>
  <c r="L70564" i="1"/>
  <c r="L70563" i="1"/>
  <c r="L70562" i="1"/>
  <c r="L70561" i="1"/>
  <c r="L70560" i="1"/>
  <c r="L70559" i="1"/>
  <c r="L70558" i="1"/>
  <c r="L70557" i="1"/>
  <c r="L70556" i="1"/>
  <c r="L70555" i="1"/>
  <c r="L70554" i="1"/>
  <c r="L70553" i="1"/>
  <c r="L70552" i="1"/>
  <c r="L70551" i="1"/>
  <c r="L70550" i="1"/>
  <c r="L70549" i="1"/>
  <c r="L70548" i="1"/>
  <c r="L70547" i="1"/>
  <c r="L70546" i="1"/>
  <c r="L70545" i="1"/>
  <c r="L70544" i="1"/>
  <c r="L70543" i="1"/>
  <c r="L70542" i="1"/>
  <c r="L70541" i="1"/>
  <c r="L70540" i="1"/>
  <c r="L70539" i="1"/>
  <c r="L70538" i="1"/>
  <c r="L70537" i="1"/>
  <c r="L70536" i="1"/>
  <c r="L70535" i="1"/>
  <c r="L70534" i="1"/>
  <c r="L70533" i="1"/>
  <c r="L70532" i="1"/>
  <c r="L70531" i="1"/>
  <c r="L70530" i="1"/>
  <c r="L70529" i="1"/>
  <c r="L70528" i="1"/>
  <c r="L70527" i="1"/>
  <c r="L70526" i="1"/>
  <c r="L70525" i="1"/>
  <c r="L70524" i="1"/>
  <c r="L70523" i="1"/>
  <c r="L70522" i="1"/>
  <c r="L70521" i="1"/>
  <c r="L70520" i="1"/>
  <c r="L70519" i="1"/>
  <c r="L70518" i="1"/>
  <c r="L70517" i="1"/>
  <c r="L70516" i="1"/>
  <c r="L70515" i="1"/>
  <c r="L70514" i="1"/>
  <c r="L70513" i="1"/>
  <c r="L70512" i="1"/>
  <c r="L70511" i="1"/>
  <c r="L70510" i="1"/>
  <c r="L70509" i="1"/>
  <c r="L70508" i="1"/>
  <c r="L70507" i="1"/>
  <c r="L70506" i="1"/>
  <c r="L70505" i="1"/>
  <c r="L70504" i="1"/>
  <c r="L70503" i="1"/>
  <c r="L70502" i="1"/>
  <c r="L70501" i="1"/>
  <c r="L70500" i="1"/>
  <c r="L70499" i="1"/>
  <c r="L70498" i="1"/>
  <c r="L70497" i="1"/>
  <c r="L70496" i="1"/>
  <c r="L70495" i="1"/>
  <c r="L70494" i="1"/>
  <c r="L70493" i="1"/>
  <c r="L70492" i="1"/>
  <c r="L70491" i="1"/>
  <c r="L70490" i="1"/>
  <c r="L70489" i="1"/>
  <c r="L70488" i="1"/>
  <c r="L70487" i="1"/>
  <c r="L70486" i="1"/>
  <c r="L70485" i="1"/>
  <c r="L70484" i="1"/>
  <c r="L70483" i="1"/>
  <c r="L70482" i="1"/>
  <c r="L70481" i="1"/>
  <c r="L70480" i="1"/>
  <c r="L70479" i="1"/>
  <c r="L70478" i="1"/>
  <c r="L70477" i="1"/>
  <c r="L70476" i="1"/>
  <c r="L70475" i="1"/>
  <c r="L70474" i="1"/>
  <c r="L70473" i="1"/>
  <c r="L70472" i="1"/>
  <c r="L70471" i="1"/>
  <c r="L70470" i="1"/>
  <c r="L70469" i="1"/>
  <c r="L70468" i="1"/>
  <c r="L70467" i="1"/>
  <c r="L70466" i="1"/>
  <c r="L70465" i="1"/>
  <c r="L70464" i="1"/>
  <c r="L70463" i="1"/>
  <c r="L70462" i="1"/>
  <c r="L70461" i="1"/>
  <c r="L70460" i="1"/>
  <c r="L70459" i="1"/>
  <c r="L70458" i="1"/>
  <c r="L70457" i="1"/>
  <c r="L70456" i="1"/>
  <c r="L70455" i="1"/>
  <c r="L70454" i="1"/>
  <c r="L70453" i="1"/>
  <c r="L70452" i="1"/>
  <c r="L70451" i="1"/>
  <c r="L70450" i="1"/>
  <c r="L70449" i="1"/>
  <c r="L70448" i="1"/>
  <c r="L70447" i="1"/>
  <c r="L70446" i="1"/>
  <c r="L70445" i="1"/>
  <c r="L70444" i="1"/>
  <c r="L70443" i="1"/>
  <c r="L70442" i="1"/>
  <c r="L70441" i="1"/>
  <c r="L70440" i="1"/>
  <c r="L70439" i="1"/>
  <c r="L70438" i="1"/>
  <c r="L70437" i="1"/>
  <c r="L70436" i="1"/>
  <c r="L70435" i="1"/>
  <c r="L70434" i="1"/>
  <c r="L70433" i="1"/>
  <c r="L70432" i="1"/>
  <c r="L70431" i="1"/>
  <c r="L70430" i="1"/>
  <c r="L70429" i="1"/>
  <c r="L70428" i="1"/>
  <c r="L70427" i="1"/>
  <c r="L70426" i="1"/>
  <c r="L70425" i="1"/>
  <c r="L70424" i="1"/>
  <c r="L70423" i="1"/>
  <c r="L70422" i="1"/>
  <c r="L70421" i="1"/>
  <c r="L70420" i="1"/>
  <c r="L70419" i="1"/>
  <c r="L70418" i="1"/>
  <c r="L70417" i="1"/>
  <c r="L70416" i="1"/>
  <c r="L70415" i="1"/>
  <c r="L70414" i="1"/>
  <c r="L70413" i="1"/>
  <c r="L70412" i="1"/>
  <c r="L70411" i="1"/>
  <c r="L70410" i="1"/>
  <c r="L70409" i="1"/>
  <c r="L70408" i="1"/>
  <c r="L70407" i="1"/>
  <c r="L70406" i="1"/>
  <c r="L70405" i="1"/>
  <c r="L70404" i="1"/>
  <c r="L70403" i="1"/>
  <c r="L70402" i="1"/>
  <c r="L70401" i="1"/>
  <c r="L70400" i="1"/>
  <c r="L70399" i="1"/>
  <c r="L70398" i="1"/>
  <c r="L70397" i="1"/>
  <c r="L70396" i="1"/>
  <c r="L70395" i="1"/>
  <c r="L70394" i="1"/>
  <c r="L70393" i="1"/>
  <c r="L70392" i="1"/>
  <c r="L70391" i="1"/>
  <c r="L70390" i="1"/>
  <c r="L70389" i="1"/>
  <c r="L70388" i="1"/>
  <c r="L70387" i="1"/>
  <c r="L70386" i="1"/>
  <c r="L70385" i="1"/>
  <c r="L70384" i="1"/>
  <c r="L70383" i="1"/>
  <c r="L70382" i="1"/>
  <c r="L70381" i="1"/>
  <c r="L70380" i="1"/>
  <c r="L70379" i="1"/>
  <c r="L70378" i="1"/>
  <c r="L70377" i="1"/>
  <c r="L70376" i="1"/>
  <c r="L70375" i="1"/>
  <c r="L70374" i="1"/>
  <c r="L70373" i="1"/>
  <c r="L70372" i="1"/>
  <c r="L70371" i="1"/>
  <c r="L70370" i="1"/>
  <c r="L70369" i="1"/>
  <c r="L70368" i="1"/>
  <c r="L70367" i="1"/>
  <c r="L70366" i="1"/>
  <c r="L70365" i="1"/>
  <c r="L70364" i="1"/>
  <c r="L70363" i="1"/>
  <c r="L70362" i="1"/>
  <c r="L70361" i="1"/>
  <c r="L70360" i="1"/>
  <c r="L70359" i="1"/>
  <c r="L70358" i="1"/>
  <c r="L70357" i="1"/>
  <c r="L70356" i="1"/>
  <c r="L70355" i="1"/>
  <c r="L70354" i="1"/>
  <c r="L70353" i="1"/>
  <c r="L70352" i="1"/>
  <c r="L70351" i="1"/>
  <c r="L70350" i="1"/>
  <c r="L70349" i="1"/>
  <c r="L70348" i="1"/>
  <c r="L70347" i="1"/>
  <c r="L70346" i="1"/>
  <c r="L70345" i="1"/>
  <c r="L70344" i="1"/>
  <c r="L70343" i="1"/>
  <c r="L70342" i="1"/>
  <c r="L70341" i="1"/>
  <c r="L70340" i="1"/>
  <c r="L70339" i="1"/>
  <c r="L70338" i="1"/>
  <c r="L70337" i="1"/>
  <c r="L70336" i="1"/>
  <c r="L70335" i="1"/>
  <c r="L70334" i="1"/>
  <c r="L70333" i="1"/>
  <c r="L70332" i="1"/>
  <c r="L70331" i="1"/>
  <c r="L70330" i="1"/>
  <c r="L70329" i="1"/>
  <c r="L70328" i="1"/>
  <c r="L70327" i="1"/>
  <c r="L70326" i="1"/>
  <c r="L70325" i="1"/>
  <c r="L70324" i="1"/>
  <c r="L70323" i="1"/>
  <c r="L70322" i="1"/>
  <c r="L70321" i="1"/>
  <c r="L70320" i="1"/>
  <c r="L70319" i="1"/>
  <c r="L70318" i="1"/>
  <c r="L70317" i="1"/>
  <c r="L70316" i="1"/>
  <c r="L70315" i="1"/>
  <c r="L70314" i="1"/>
  <c r="L70313" i="1"/>
  <c r="L70312" i="1"/>
  <c r="L70311" i="1"/>
  <c r="L70310" i="1"/>
  <c r="L70309" i="1"/>
  <c r="L70308" i="1"/>
  <c r="L70307" i="1"/>
  <c r="L70306" i="1"/>
  <c r="L70305" i="1"/>
  <c r="L70304" i="1"/>
  <c r="L70303" i="1"/>
  <c r="L70302" i="1"/>
  <c r="L70301" i="1"/>
  <c r="L70300" i="1"/>
  <c r="L70299" i="1"/>
  <c r="L70298" i="1"/>
  <c r="L70297" i="1"/>
  <c r="L70296" i="1"/>
  <c r="L70295" i="1"/>
  <c r="L70294" i="1"/>
  <c r="L70293" i="1"/>
  <c r="L70292" i="1"/>
  <c r="L70291" i="1"/>
  <c r="L70290" i="1"/>
  <c r="L70289" i="1"/>
  <c r="L70288" i="1"/>
  <c r="L70287" i="1"/>
  <c r="L70286" i="1"/>
  <c r="L70285" i="1"/>
  <c r="L70284" i="1"/>
  <c r="L70283" i="1"/>
  <c r="L70282" i="1"/>
  <c r="L70281" i="1"/>
  <c r="L70280" i="1"/>
  <c r="L70279" i="1"/>
  <c r="L70278" i="1"/>
  <c r="L70277" i="1"/>
  <c r="L70276" i="1"/>
  <c r="L70275" i="1"/>
  <c r="L70274" i="1"/>
  <c r="L70273" i="1"/>
  <c r="L70272" i="1"/>
  <c r="L70271" i="1"/>
  <c r="L70270" i="1"/>
  <c r="L70269" i="1"/>
  <c r="L70268" i="1"/>
  <c r="L70267" i="1"/>
  <c r="L70266" i="1"/>
  <c r="L70265" i="1"/>
  <c r="L70264" i="1"/>
  <c r="L70263" i="1"/>
  <c r="L70262" i="1"/>
  <c r="L70261" i="1"/>
  <c r="L70260" i="1"/>
  <c r="L70259" i="1"/>
  <c r="L70258" i="1"/>
  <c r="L70257" i="1"/>
  <c r="L70256" i="1"/>
  <c r="L70255" i="1"/>
  <c r="L70254" i="1"/>
  <c r="L70253" i="1"/>
  <c r="L70252" i="1"/>
  <c r="L70251" i="1"/>
  <c r="L70250" i="1"/>
  <c r="L70249" i="1"/>
  <c r="L70248" i="1"/>
  <c r="L70247" i="1"/>
  <c r="L70246" i="1"/>
  <c r="L70245" i="1"/>
  <c r="L70244" i="1"/>
  <c r="L70243" i="1"/>
  <c r="L70242" i="1"/>
  <c r="L70241" i="1"/>
  <c r="L70240" i="1"/>
  <c r="L70239" i="1"/>
  <c r="L70238" i="1"/>
  <c r="L70237" i="1"/>
  <c r="L70236" i="1"/>
  <c r="L70235" i="1"/>
  <c r="L70234" i="1"/>
  <c r="L70233" i="1"/>
  <c r="L70232" i="1"/>
  <c r="L70231" i="1"/>
  <c r="L70230" i="1"/>
  <c r="L70229" i="1"/>
  <c r="L70228" i="1"/>
  <c r="L70227" i="1"/>
  <c r="L70226" i="1"/>
  <c r="L70225" i="1"/>
  <c r="L70224" i="1"/>
  <c r="L70223" i="1"/>
  <c r="L70222" i="1"/>
  <c r="L70221" i="1"/>
  <c r="L70220" i="1"/>
  <c r="L70219" i="1"/>
  <c r="L70218" i="1"/>
  <c r="L70217" i="1"/>
  <c r="L70216" i="1"/>
  <c r="L70215" i="1"/>
  <c r="L70214" i="1"/>
  <c r="L70213" i="1"/>
  <c r="L70212" i="1"/>
  <c r="L70211" i="1"/>
  <c r="L70210" i="1"/>
  <c r="L70209" i="1"/>
  <c r="L70208" i="1"/>
  <c r="L70207" i="1"/>
  <c r="L70206" i="1"/>
  <c r="L70205" i="1"/>
  <c r="L70204" i="1"/>
  <c r="L70203" i="1"/>
  <c r="L70202" i="1"/>
  <c r="L70201" i="1"/>
  <c r="L70200" i="1"/>
  <c r="L70199" i="1"/>
  <c r="L70198" i="1"/>
  <c r="L70197" i="1"/>
  <c r="L70196" i="1"/>
  <c r="L70195" i="1"/>
  <c r="L70194" i="1"/>
  <c r="L70193" i="1"/>
  <c r="L70192" i="1"/>
  <c r="L70191" i="1"/>
  <c r="L70190" i="1"/>
  <c r="L70189" i="1"/>
  <c r="L70188" i="1"/>
  <c r="L70187" i="1"/>
  <c r="L70186" i="1"/>
  <c r="L70185" i="1"/>
  <c r="L70184" i="1"/>
  <c r="L70183" i="1"/>
  <c r="L70182" i="1"/>
  <c r="L70181" i="1"/>
  <c r="L70180" i="1"/>
  <c r="L70179" i="1"/>
  <c r="L70178" i="1"/>
  <c r="L70177" i="1"/>
  <c r="L70176" i="1"/>
  <c r="L70175" i="1"/>
  <c r="L70174" i="1"/>
  <c r="L70173" i="1"/>
  <c r="L70172" i="1"/>
  <c r="L70171" i="1"/>
  <c r="L70170" i="1"/>
  <c r="L70169" i="1"/>
  <c r="L70168" i="1"/>
  <c r="L70167" i="1"/>
  <c r="L70166" i="1"/>
  <c r="L70165" i="1"/>
  <c r="L70164" i="1"/>
  <c r="L70163" i="1"/>
  <c r="L70162" i="1"/>
  <c r="L70161" i="1"/>
  <c r="L70160" i="1"/>
  <c r="L70159" i="1"/>
  <c r="L70158" i="1"/>
  <c r="L70157" i="1"/>
  <c r="L70156" i="1"/>
  <c r="L70155" i="1"/>
  <c r="L70154" i="1"/>
  <c r="L70153" i="1"/>
  <c r="L70152" i="1"/>
  <c r="L70151" i="1"/>
  <c r="L70150" i="1"/>
  <c r="L70149" i="1"/>
  <c r="L70148" i="1"/>
  <c r="L70147" i="1"/>
  <c r="L70146" i="1"/>
  <c r="L70145" i="1"/>
  <c r="L70144" i="1"/>
  <c r="L70143" i="1"/>
  <c r="L70142" i="1"/>
  <c r="L70141" i="1"/>
  <c r="L70140" i="1"/>
  <c r="L70139" i="1"/>
  <c r="L70138" i="1"/>
  <c r="L70137" i="1"/>
  <c r="L70136" i="1"/>
  <c r="L70135" i="1"/>
  <c r="L70134" i="1"/>
  <c r="L70133" i="1"/>
  <c r="L70132" i="1"/>
  <c r="L70131" i="1"/>
  <c r="L70130" i="1"/>
  <c r="L70129" i="1"/>
  <c r="L70128" i="1"/>
  <c r="L70127" i="1"/>
  <c r="L70126" i="1"/>
  <c r="L70125" i="1"/>
  <c r="L70124" i="1"/>
  <c r="L70123" i="1"/>
  <c r="L70122" i="1"/>
  <c r="L70121" i="1"/>
  <c r="L70120" i="1"/>
  <c r="L70119" i="1"/>
  <c r="L70118" i="1"/>
  <c r="L70117" i="1"/>
  <c r="L70116" i="1"/>
  <c r="L70115" i="1"/>
  <c r="L70114" i="1"/>
  <c r="L70113" i="1"/>
  <c r="L70112" i="1"/>
  <c r="L70111" i="1"/>
  <c r="L70110" i="1"/>
  <c r="L70109" i="1"/>
  <c r="L70108" i="1"/>
  <c r="L70107" i="1"/>
  <c r="L70106" i="1"/>
  <c r="L70105" i="1"/>
  <c r="L70104" i="1"/>
  <c r="L70103" i="1"/>
  <c r="L70102" i="1"/>
  <c r="L70101" i="1"/>
  <c r="L70100" i="1"/>
  <c r="L70099" i="1"/>
  <c r="L70098" i="1"/>
  <c r="L70097" i="1"/>
  <c r="L70096" i="1"/>
  <c r="L70095" i="1"/>
  <c r="L70094" i="1"/>
  <c r="L70093" i="1"/>
  <c r="L70092" i="1"/>
  <c r="L70091" i="1"/>
  <c r="L70090" i="1"/>
  <c r="L70089" i="1"/>
  <c r="L70088" i="1"/>
  <c r="L70087" i="1"/>
  <c r="L70086" i="1"/>
  <c r="L70085" i="1"/>
  <c r="L70084" i="1"/>
  <c r="L70083" i="1"/>
  <c r="L70082" i="1"/>
  <c r="L70081" i="1"/>
  <c r="L70080" i="1"/>
  <c r="L70079" i="1"/>
  <c r="L70078" i="1"/>
  <c r="L70077" i="1"/>
  <c r="L70076" i="1"/>
  <c r="L70075" i="1"/>
  <c r="L70074" i="1"/>
  <c r="L70073" i="1"/>
  <c r="L70072" i="1"/>
  <c r="L70071" i="1"/>
  <c r="L70070" i="1"/>
  <c r="L70069" i="1"/>
  <c r="L70068" i="1"/>
  <c r="L70067" i="1"/>
  <c r="L70066" i="1"/>
  <c r="L70065" i="1"/>
  <c r="L70064" i="1"/>
  <c r="L70063" i="1"/>
  <c r="L70062" i="1"/>
  <c r="L70061" i="1"/>
  <c r="L70060" i="1"/>
  <c r="L70059" i="1"/>
  <c r="L70058" i="1"/>
  <c r="L70057" i="1"/>
  <c r="L70056" i="1"/>
  <c r="L70055" i="1"/>
  <c r="L70054" i="1"/>
  <c r="L70053" i="1"/>
  <c r="L70052" i="1"/>
  <c r="L70051" i="1"/>
  <c r="L70050" i="1"/>
  <c r="L70049" i="1"/>
  <c r="L70048" i="1"/>
  <c r="L70047" i="1"/>
  <c r="L70046" i="1"/>
  <c r="L70045" i="1"/>
  <c r="L70044" i="1"/>
  <c r="L70043" i="1"/>
  <c r="L70042" i="1"/>
  <c r="L70041" i="1"/>
  <c r="L70040" i="1"/>
  <c r="L70039" i="1"/>
  <c r="L70038" i="1"/>
  <c r="L70037" i="1"/>
  <c r="L70036" i="1"/>
  <c r="L70035" i="1"/>
  <c r="L70034" i="1"/>
  <c r="L70033" i="1"/>
  <c r="L70032" i="1"/>
  <c r="L70031" i="1"/>
  <c r="L70030" i="1"/>
  <c r="L70029" i="1"/>
  <c r="L70028" i="1"/>
  <c r="L70027" i="1"/>
  <c r="L70026" i="1"/>
  <c r="L70025" i="1"/>
  <c r="L70024" i="1"/>
  <c r="L70023" i="1"/>
  <c r="L70022" i="1"/>
  <c r="L70021" i="1"/>
  <c r="L70020" i="1"/>
  <c r="L70019" i="1"/>
  <c r="L70018" i="1"/>
  <c r="L70017" i="1"/>
  <c r="L70016" i="1"/>
  <c r="L70015" i="1"/>
  <c r="L70014" i="1"/>
  <c r="L70013" i="1"/>
  <c r="L70012" i="1"/>
  <c r="L70011" i="1"/>
  <c r="L70010" i="1"/>
  <c r="L70009" i="1"/>
  <c r="L70008" i="1"/>
  <c r="L70007" i="1"/>
  <c r="L70006" i="1"/>
  <c r="L70005" i="1"/>
  <c r="L70004" i="1"/>
  <c r="L70003" i="1"/>
  <c r="L70002" i="1"/>
  <c r="L70001" i="1"/>
  <c r="L70000" i="1"/>
  <c r="L69999" i="1"/>
  <c r="L69998" i="1"/>
  <c r="L69997" i="1"/>
  <c r="L69996" i="1"/>
  <c r="L69995" i="1"/>
  <c r="L69994" i="1"/>
  <c r="L69993" i="1"/>
  <c r="L69992" i="1"/>
  <c r="L69991" i="1"/>
  <c r="L69990" i="1"/>
  <c r="L69989" i="1"/>
  <c r="L69988" i="1"/>
  <c r="L69987" i="1"/>
  <c r="L69986" i="1"/>
  <c r="L69985" i="1"/>
  <c r="L69984" i="1"/>
  <c r="L69983" i="1"/>
  <c r="L69982" i="1"/>
  <c r="L69981" i="1"/>
  <c r="L69980" i="1"/>
  <c r="L69979" i="1"/>
  <c r="L69978" i="1"/>
  <c r="L69977" i="1"/>
  <c r="L69976" i="1"/>
  <c r="L69975" i="1"/>
  <c r="L69974" i="1"/>
  <c r="L69973" i="1"/>
  <c r="L69972" i="1"/>
  <c r="L69971" i="1"/>
  <c r="L69970" i="1"/>
  <c r="L69969" i="1"/>
  <c r="L69968" i="1"/>
  <c r="L69967" i="1"/>
  <c r="L69966" i="1"/>
  <c r="L69965" i="1"/>
  <c r="L69964" i="1"/>
  <c r="L69963" i="1"/>
  <c r="L69962" i="1"/>
  <c r="L69961" i="1"/>
  <c r="L69960" i="1"/>
  <c r="L69959" i="1"/>
  <c r="L69958" i="1"/>
  <c r="L69957" i="1"/>
  <c r="L69956" i="1"/>
  <c r="L69955" i="1"/>
  <c r="L69954" i="1"/>
  <c r="L69953" i="1"/>
  <c r="L69952" i="1"/>
  <c r="L69951" i="1"/>
  <c r="L69950" i="1"/>
  <c r="L69949" i="1"/>
  <c r="L69948" i="1"/>
  <c r="L69947" i="1"/>
  <c r="L69946" i="1"/>
  <c r="L69945" i="1"/>
  <c r="L69944" i="1"/>
  <c r="L69943" i="1"/>
  <c r="L69942" i="1"/>
  <c r="L69941" i="1"/>
  <c r="L69940" i="1"/>
  <c r="L69939" i="1"/>
  <c r="L69938" i="1"/>
  <c r="L69937" i="1"/>
  <c r="L69936" i="1"/>
  <c r="L69935" i="1"/>
  <c r="L69934" i="1"/>
  <c r="L69933" i="1"/>
  <c r="L69932" i="1"/>
  <c r="L69931" i="1"/>
  <c r="L69930" i="1"/>
  <c r="L69929" i="1"/>
  <c r="L69928" i="1"/>
  <c r="L69927" i="1"/>
  <c r="L69926" i="1"/>
  <c r="L69925" i="1"/>
  <c r="L69924" i="1"/>
  <c r="L69923" i="1"/>
  <c r="L69922" i="1"/>
  <c r="L69921" i="1"/>
  <c r="L69920" i="1"/>
  <c r="L69919" i="1"/>
  <c r="L69918" i="1"/>
  <c r="L69917" i="1"/>
  <c r="L69916" i="1"/>
  <c r="L69915" i="1"/>
  <c r="L69914" i="1"/>
  <c r="L69913" i="1"/>
  <c r="L69912" i="1"/>
  <c r="L69911" i="1"/>
  <c r="L69910" i="1"/>
  <c r="L69909" i="1"/>
  <c r="L69908" i="1"/>
  <c r="L69907" i="1"/>
  <c r="L69906" i="1"/>
  <c r="L69905" i="1"/>
  <c r="L69904" i="1"/>
  <c r="L69903" i="1"/>
  <c r="L69902" i="1"/>
  <c r="L69901" i="1"/>
  <c r="L69900" i="1"/>
  <c r="L69899" i="1"/>
  <c r="L69898" i="1"/>
  <c r="L69897" i="1"/>
  <c r="L69896" i="1"/>
  <c r="L69895" i="1"/>
  <c r="L69894" i="1"/>
  <c r="L69893" i="1"/>
  <c r="L69892" i="1"/>
  <c r="L69891" i="1"/>
  <c r="L69890" i="1"/>
  <c r="L69889" i="1"/>
  <c r="L69888" i="1"/>
  <c r="L69887" i="1"/>
  <c r="L69886" i="1"/>
  <c r="L69885" i="1"/>
  <c r="L69884" i="1"/>
  <c r="L69883" i="1"/>
  <c r="L69882" i="1"/>
  <c r="L69881" i="1"/>
  <c r="L69880" i="1"/>
  <c r="L69879" i="1"/>
  <c r="L69878" i="1"/>
  <c r="L69877" i="1"/>
  <c r="L69876" i="1"/>
  <c r="L69875" i="1"/>
  <c r="L69874" i="1"/>
  <c r="L69873" i="1"/>
  <c r="L69872" i="1"/>
  <c r="L69871" i="1"/>
  <c r="L69870" i="1"/>
  <c r="L69869" i="1"/>
  <c r="L69868" i="1"/>
  <c r="L69867" i="1"/>
  <c r="L69866" i="1"/>
  <c r="L69865" i="1"/>
  <c r="L69864" i="1"/>
  <c r="L69863" i="1"/>
  <c r="L69862" i="1"/>
  <c r="L69861" i="1"/>
  <c r="L69860" i="1"/>
  <c r="L69859" i="1"/>
  <c r="L69858" i="1"/>
  <c r="L69857" i="1"/>
  <c r="L69856" i="1"/>
  <c r="L69855" i="1"/>
  <c r="L69854" i="1"/>
  <c r="L69853" i="1"/>
  <c r="L69852" i="1"/>
  <c r="L69851" i="1"/>
  <c r="L69850" i="1"/>
  <c r="L69849" i="1"/>
  <c r="L69848" i="1"/>
  <c r="L69847" i="1"/>
  <c r="L69846" i="1"/>
  <c r="L69845" i="1"/>
  <c r="L69844" i="1"/>
  <c r="L69843" i="1"/>
  <c r="L69842" i="1"/>
  <c r="L69841" i="1"/>
  <c r="L69840" i="1"/>
  <c r="L69839" i="1"/>
  <c r="L69838" i="1"/>
  <c r="L69837" i="1"/>
  <c r="L69836" i="1"/>
  <c r="L69835" i="1"/>
  <c r="L69834" i="1"/>
  <c r="L69833" i="1"/>
  <c r="L69832" i="1"/>
  <c r="L69831" i="1"/>
  <c r="L69830" i="1"/>
  <c r="L69829" i="1"/>
  <c r="L69828" i="1"/>
  <c r="L69827" i="1"/>
  <c r="L69826" i="1"/>
  <c r="L69825" i="1"/>
  <c r="L69824" i="1"/>
  <c r="L69823" i="1"/>
  <c r="L69822" i="1"/>
  <c r="L69821" i="1"/>
  <c r="L69820" i="1"/>
  <c r="L69819" i="1"/>
  <c r="L69818" i="1"/>
  <c r="L69817" i="1"/>
  <c r="L69816" i="1"/>
  <c r="L69815" i="1"/>
  <c r="L69814" i="1"/>
  <c r="L69813" i="1"/>
  <c r="L69812" i="1"/>
  <c r="L69811" i="1"/>
  <c r="L69810" i="1"/>
  <c r="L69809" i="1"/>
  <c r="L69808" i="1"/>
  <c r="L69807" i="1"/>
  <c r="L69806" i="1"/>
  <c r="L69805" i="1"/>
  <c r="L69804" i="1"/>
  <c r="L69803" i="1"/>
  <c r="L69802" i="1"/>
  <c r="L69801" i="1"/>
  <c r="L69800" i="1"/>
  <c r="L69799" i="1"/>
  <c r="L69798" i="1"/>
  <c r="L69797" i="1"/>
  <c r="L69796" i="1"/>
  <c r="L69795" i="1"/>
  <c r="L69794" i="1"/>
  <c r="L69793" i="1"/>
  <c r="L69792" i="1"/>
  <c r="L69791" i="1"/>
  <c r="L69790" i="1"/>
  <c r="L69789" i="1"/>
  <c r="L69788" i="1"/>
  <c r="L69787" i="1"/>
  <c r="L69786" i="1"/>
  <c r="L69785" i="1"/>
  <c r="L69784" i="1"/>
  <c r="L69783" i="1"/>
  <c r="L69782" i="1"/>
  <c r="L69781" i="1"/>
  <c r="L69780" i="1"/>
  <c r="L69779" i="1"/>
  <c r="L69778" i="1"/>
  <c r="L69777" i="1"/>
  <c r="L69776" i="1"/>
  <c r="L69775" i="1"/>
  <c r="L69774" i="1"/>
  <c r="L69773" i="1"/>
  <c r="L69772" i="1"/>
  <c r="L69771" i="1"/>
  <c r="L69770" i="1"/>
  <c r="L69769" i="1"/>
  <c r="L69768" i="1"/>
  <c r="L69767" i="1"/>
  <c r="L69766" i="1"/>
  <c r="L69765" i="1"/>
  <c r="L69764" i="1"/>
  <c r="L69763" i="1"/>
  <c r="L69762" i="1"/>
  <c r="L69761" i="1"/>
  <c r="L69760" i="1"/>
  <c r="L69759" i="1"/>
  <c r="L69758" i="1"/>
  <c r="L69757" i="1"/>
  <c r="L69756" i="1"/>
  <c r="L69755" i="1"/>
  <c r="L69754" i="1"/>
  <c r="L69753" i="1"/>
  <c r="L69752" i="1"/>
  <c r="L69751" i="1"/>
  <c r="L69750" i="1"/>
  <c r="L69749" i="1"/>
  <c r="L69748" i="1"/>
  <c r="L69747" i="1"/>
  <c r="L69746" i="1"/>
  <c r="L69745" i="1"/>
  <c r="L69744" i="1"/>
  <c r="L69743" i="1"/>
  <c r="L69742" i="1"/>
  <c r="L69741" i="1"/>
  <c r="L69740" i="1"/>
  <c r="L69739" i="1"/>
  <c r="L69738" i="1"/>
  <c r="L69737" i="1"/>
  <c r="L69736" i="1"/>
  <c r="L69735" i="1"/>
  <c r="L69734" i="1"/>
  <c r="L69733" i="1"/>
  <c r="L69732" i="1"/>
  <c r="L69731" i="1"/>
  <c r="L69730" i="1"/>
  <c r="L69729" i="1"/>
  <c r="L69728" i="1"/>
  <c r="L69727" i="1"/>
  <c r="L69726" i="1"/>
  <c r="L69725" i="1"/>
  <c r="L69724" i="1"/>
  <c r="L69723" i="1"/>
  <c r="L69722" i="1"/>
  <c r="L69721" i="1"/>
  <c r="L69720" i="1"/>
  <c r="L69719" i="1"/>
  <c r="L69718" i="1"/>
  <c r="L69717" i="1"/>
  <c r="L69716" i="1"/>
  <c r="L69715" i="1"/>
  <c r="L69714" i="1"/>
  <c r="L69713" i="1"/>
  <c r="L69712" i="1"/>
  <c r="L69711" i="1"/>
  <c r="L69710" i="1"/>
  <c r="L69709" i="1"/>
  <c r="L69708" i="1"/>
  <c r="L69707" i="1"/>
  <c r="L69706" i="1"/>
  <c r="L69705" i="1"/>
  <c r="L69704" i="1"/>
  <c r="L69703" i="1"/>
  <c r="L69702" i="1"/>
  <c r="L69701" i="1"/>
  <c r="L69700" i="1"/>
  <c r="L69699" i="1"/>
  <c r="L69698" i="1"/>
  <c r="L69697" i="1"/>
  <c r="L69696" i="1"/>
  <c r="L69695" i="1"/>
  <c r="L69694" i="1"/>
  <c r="L69693" i="1"/>
  <c r="L69692" i="1"/>
  <c r="L69691" i="1"/>
  <c r="L69690" i="1"/>
  <c r="L69689" i="1"/>
  <c r="L69688" i="1"/>
  <c r="L69687" i="1"/>
  <c r="L69686" i="1"/>
  <c r="L69685" i="1"/>
  <c r="L69684" i="1"/>
  <c r="L69683" i="1"/>
  <c r="L69682" i="1"/>
  <c r="L69681" i="1"/>
  <c r="L69680" i="1"/>
  <c r="L69679" i="1"/>
  <c r="L69678" i="1"/>
  <c r="L69677" i="1"/>
  <c r="L69676" i="1"/>
  <c r="L69675" i="1"/>
  <c r="L69674" i="1"/>
  <c r="L69673" i="1"/>
  <c r="L69672" i="1"/>
  <c r="L69671" i="1"/>
  <c r="L69670" i="1"/>
  <c r="L69669" i="1"/>
  <c r="L69668" i="1"/>
  <c r="L69667" i="1"/>
  <c r="L69666" i="1"/>
  <c r="L69665" i="1"/>
  <c r="L69664" i="1"/>
  <c r="L69663" i="1"/>
  <c r="L69662" i="1"/>
  <c r="L69661" i="1"/>
  <c r="L69660" i="1"/>
  <c r="L69659" i="1"/>
  <c r="L69658" i="1"/>
  <c r="L69657" i="1"/>
  <c r="L69656" i="1"/>
  <c r="L69655" i="1"/>
  <c r="L69654" i="1"/>
  <c r="L69653" i="1"/>
  <c r="L69652" i="1"/>
  <c r="L69651" i="1"/>
  <c r="L69650" i="1"/>
  <c r="L69649" i="1"/>
  <c r="L69648" i="1"/>
  <c r="L69647" i="1"/>
  <c r="L69646" i="1"/>
  <c r="L69645" i="1"/>
  <c r="L69644" i="1"/>
  <c r="L69643" i="1"/>
  <c r="L69642" i="1"/>
  <c r="L69641" i="1"/>
  <c r="L69640" i="1"/>
  <c r="L69639" i="1"/>
  <c r="L69638" i="1"/>
  <c r="L69637" i="1"/>
  <c r="L69636" i="1"/>
  <c r="L69635" i="1"/>
  <c r="L69634" i="1"/>
  <c r="L69633" i="1"/>
  <c r="L69632" i="1"/>
  <c r="L69631" i="1"/>
  <c r="L69630" i="1"/>
  <c r="L69629" i="1"/>
  <c r="L69628" i="1"/>
  <c r="L69627" i="1"/>
  <c r="L69626" i="1"/>
  <c r="L69625" i="1"/>
  <c r="L69624" i="1"/>
  <c r="L69623" i="1"/>
  <c r="L69622" i="1"/>
  <c r="L69621" i="1"/>
  <c r="L69620" i="1"/>
  <c r="L69619" i="1"/>
  <c r="L69618" i="1"/>
  <c r="L69617" i="1"/>
  <c r="L69616" i="1"/>
  <c r="L69615" i="1"/>
  <c r="L69614" i="1"/>
  <c r="L69613" i="1"/>
  <c r="L69612" i="1"/>
  <c r="L69611" i="1"/>
  <c r="L69610" i="1"/>
  <c r="L69609" i="1"/>
  <c r="L69608" i="1"/>
  <c r="L69607" i="1"/>
  <c r="L69606" i="1"/>
  <c r="L69605" i="1"/>
  <c r="L69604" i="1"/>
  <c r="L69603" i="1"/>
  <c r="L69602" i="1"/>
  <c r="L69601" i="1"/>
  <c r="L69600" i="1"/>
  <c r="L69599" i="1"/>
  <c r="L69598" i="1"/>
  <c r="L69597" i="1"/>
  <c r="L69596" i="1"/>
  <c r="L69595" i="1"/>
  <c r="L69594" i="1"/>
  <c r="L69593" i="1"/>
  <c r="L69592" i="1"/>
  <c r="L69591" i="1"/>
  <c r="L69590" i="1"/>
  <c r="L69589" i="1"/>
  <c r="L69588" i="1"/>
  <c r="L69587" i="1"/>
  <c r="L69586" i="1"/>
  <c r="L69585" i="1"/>
  <c r="L69584" i="1"/>
  <c r="L69583" i="1"/>
  <c r="L69582" i="1"/>
  <c r="L69581" i="1"/>
  <c r="L69580" i="1"/>
  <c r="L69579" i="1"/>
  <c r="L69578" i="1"/>
  <c r="L69577" i="1"/>
  <c r="L69576" i="1"/>
  <c r="L69575" i="1"/>
  <c r="L69574" i="1"/>
  <c r="L69573" i="1"/>
  <c r="L69572" i="1"/>
  <c r="L69571" i="1"/>
  <c r="L69570" i="1"/>
  <c r="L69569" i="1"/>
  <c r="L69568" i="1"/>
  <c r="L69567" i="1"/>
  <c r="L69566" i="1"/>
  <c r="L69565" i="1"/>
  <c r="L69564" i="1"/>
  <c r="L69563" i="1"/>
  <c r="L69562" i="1"/>
  <c r="L69561" i="1"/>
  <c r="L69560" i="1"/>
  <c r="L69559" i="1"/>
  <c r="L69558" i="1"/>
  <c r="L69557" i="1"/>
  <c r="L69556" i="1"/>
  <c r="L69555" i="1"/>
  <c r="L69554" i="1"/>
  <c r="L69553" i="1"/>
  <c r="L69552" i="1"/>
  <c r="L69551" i="1"/>
  <c r="L69550" i="1"/>
  <c r="L69549" i="1"/>
  <c r="L69548" i="1"/>
  <c r="L69547" i="1"/>
  <c r="L69546" i="1"/>
  <c r="L69545" i="1"/>
  <c r="L69544" i="1"/>
  <c r="L69543" i="1"/>
  <c r="L69542" i="1"/>
  <c r="L69541" i="1"/>
  <c r="L69540" i="1"/>
  <c r="L69539" i="1"/>
  <c r="L69538" i="1"/>
  <c r="L69537" i="1"/>
  <c r="L69536" i="1"/>
  <c r="L69535" i="1"/>
  <c r="L69534" i="1"/>
  <c r="L69533" i="1"/>
  <c r="L69532" i="1"/>
  <c r="L69531" i="1"/>
  <c r="L69530" i="1"/>
  <c r="L69529" i="1"/>
  <c r="L69528" i="1"/>
  <c r="L69527" i="1"/>
  <c r="L69526" i="1"/>
  <c r="L69525" i="1"/>
  <c r="L69524" i="1"/>
  <c r="L69523" i="1"/>
  <c r="L69522" i="1"/>
  <c r="L69521" i="1"/>
  <c r="L69520" i="1"/>
  <c r="L69519" i="1"/>
  <c r="L69518" i="1"/>
  <c r="L69517" i="1"/>
  <c r="L69516" i="1"/>
  <c r="L69515" i="1"/>
  <c r="L69514" i="1"/>
  <c r="L69513" i="1"/>
  <c r="L69512" i="1"/>
  <c r="L69511" i="1"/>
  <c r="L69510" i="1"/>
  <c r="L69509" i="1"/>
  <c r="L69508" i="1"/>
  <c r="L69507" i="1"/>
  <c r="L69506" i="1"/>
  <c r="L69505" i="1"/>
  <c r="L69504" i="1"/>
  <c r="L69503" i="1"/>
  <c r="L69502" i="1"/>
  <c r="L69501" i="1"/>
  <c r="L69500" i="1"/>
  <c r="L69499" i="1"/>
  <c r="L69498" i="1"/>
  <c r="L69497" i="1"/>
  <c r="L69496" i="1"/>
  <c r="L69495" i="1"/>
  <c r="L69494" i="1"/>
  <c r="L69493" i="1"/>
  <c r="L69492" i="1"/>
  <c r="L69491" i="1"/>
  <c r="L69490" i="1"/>
  <c r="L69489" i="1"/>
  <c r="L69488" i="1"/>
  <c r="L69487" i="1"/>
  <c r="L69486" i="1"/>
  <c r="L69485" i="1"/>
  <c r="L69484" i="1"/>
  <c r="L69483" i="1"/>
  <c r="L69482" i="1"/>
  <c r="L69481" i="1"/>
  <c r="L69480" i="1"/>
  <c r="L69479" i="1"/>
  <c r="L69478" i="1"/>
  <c r="L69477" i="1"/>
  <c r="L69476" i="1"/>
  <c r="L69475" i="1"/>
  <c r="L69474" i="1"/>
  <c r="L69473" i="1"/>
  <c r="L69472" i="1"/>
  <c r="L69471" i="1"/>
  <c r="L69470" i="1"/>
  <c r="L69469" i="1"/>
  <c r="L69468" i="1"/>
  <c r="L69467" i="1"/>
  <c r="L69466" i="1"/>
  <c r="L69465" i="1"/>
  <c r="L69464" i="1"/>
  <c r="L69463" i="1"/>
  <c r="L69462" i="1"/>
  <c r="L69461" i="1"/>
  <c r="L69460" i="1"/>
  <c r="L69459" i="1"/>
  <c r="L69458" i="1"/>
  <c r="L69457" i="1"/>
  <c r="L69456" i="1"/>
  <c r="L69455" i="1"/>
  <c r="L69454" i="1"/>
  <c r="L69453" i="1"/>
  <c r="L69452" i="1"/>
  <c r="L69451" i="1"/>
  <c r="L69450" i="1"/>
  <c r="L69449" i="1"/>
  <c r="L69448" i="1"/>
  <c r="L69447" i="1"/>
  <c r="L69446" i="1"/>
  <c r="L69445" i="1"/>
  <c r="L69444" i="1"/>
  <c r="L69443" i="1"/>
  <c r="L69442" i="1"/>
  <c r="L69441" i="1"/>
  <c r="L69440" i="1"/>
  <c r="L69439" i="1"/>
  <c r="L69438" i="1"/>
  <c r="L69437" i="1"/>
  <c r="L69436" i="1"/>
  <c r="L69435" i="1"/>
  <c r="L69434" i="1"/>
  <c r="L69433" i="1"/>
  <c r="L69432" i="1"/>
  <c r="L69431" i="1"/>
  <c r="L69430" i="1"/>
  <c r="L69429" i="1"/>
  <c r="L69428" i="1"/>
  <c r="L69427" i="1"/>
  <c r="L69426" i="1"/>
  <c r="L69425" i="1"/>
  <c r="L69424" i="1"/>
  <c r="L69423" i="1"/>
  <c r="L69422" i="1"/>
  <c r="L69421" i="1"/>
  <c r="L69420" i="1"/>
  <c r="L69419" i="1"/>
  <c r="L69418" i="1"/>
  <c r="L69417" i="1"/>
  <c r="L69416" i="1"/>
  <c r="L69415" i="1"/>
  <c r="L69414" i="1"/>
  <c r="L69413" i="1"/>
  <c r="L69412" i="1"/>
  <c r="L69411" i="1"/>
  <c r="L69410" i="1"/>
  <c r="L69409" i="1"/>
  <c r="L69408" i="1"/>
  <c r="L69407" i="1"/>
  <c r="L69406" i="1"/>
  <c r="L69405" i="1"/>
  <c r="L69404" i="1"/>
  <c r="L69403" i="1"/>
  <c r="L69402" i="1"/>
  <c r="L69401" i="1"/>
  <c r="L69400" i="1"/>
  <c r="L69399" i="1"/>
  <c r="L69398" i="1"/>
  <c r="L69397" i="1"/>
  <c r="L69396" i="1"/>
  <c r="L69395" i="1"/>
  <c r="L69394" i="1"/>
  <c r="L69393" i="1"/>
  <c r="L69392" i="1"/>
  <c r="L69391" i="1"/>
  <c r="L69390" i="1"/>
  <c r="L69389" i="1"/>
  <c r="L69388" i="1"/>
  <c r="L69387" i="1"/>
  <c r="L69386" i="1"/>
  <c r="L69385" i="1"/>
  <c r="L69384" i="1"/>
  <c r="L69383" i="1"/>
  <c r="L69382" i="1"/>
  <c r="L69381" i="1"/>
  <c r="L69380" i="1"/>
  <c r="L69379" i="1"/>
  <c r="L69378" i="1"/>
  <c r="L69377" i="1"/>
  <c r="L69376" i="1"/>
  <c r="L69375" i="1"/>
  <c r="L69374" i="1"/>
  <c r="L69373" i="1"/>
  <c r="L69372" i="1"/>
  <c r="L69371" i="1"/>
  <c r="L69370" i="1"/>
  <c r="L69369" i="1"/>
  <c r="L69368" i="1"/>
  <c r="L69367" i="1"/>
  <c r="L69366" i="1"/>
  <c r="L69365" i="1"/>
  <c r="L69364" i="1"/>
  <c r="L69363" i="1"/>
  <c r="L69362" i="1"/>
  <c r="L69361" i="1"/>
  <c r="L69360" i="1"/>
  <c r="L69359" i="1"/>
  <c r="L69358" i="1"/>
  <c r="L69357" i="1"/>
  <c r="L69356" i="1"/>
  <c r="L69355" i="1"/>
  <c r="L69354" i="1"/>
  <c r="L69353" i="1"/>
  <c r="L69352" i="1"/>
  <c r="L69351" i="1"/>
  <c r="L69350" i="1"/>
  <c r="L69349" i="1"/>
  <c r="L69348" i="1"/>
  <c r="L69347" i="1"/>
  <c r="L69346" i="1"/>
  <c r="L69345" i="1"/>
  <c r="L69344" i="1"/>
  <c r="L69343" i="1"/>
  <c r="L69342" i="1"/>
  <c r="L69341" i="1"/>
  <c r="L69340" i="1"/>
  <c r="L69339" i="1"/>
  <c r="L69338" i="1"/>
  <c r="L69337" i="1"/>
  <c r="L69336" i="1"/>
  <c r="L69335" i="1"/>
  <c r="L69334" i="1"/>
  <c r="L69333" i="1"/>
  <c r="L69332" i="1"/>
  <c r="L69331" i="1"/>
  <c r="L69330" i="1"/>
  <c r="L69329" i="1"/>
  <c r="L69328" i="1"/>
  <c r="L69327" i="1"/>
  <c r="L69326" i="1"/>
  <c r="L69325" i="1"/>
  <c r="L69324" i="1"/>
  <c r="L69323" i="1"/>
  <c r="L69322" i="1"/>
  <c r="L69321" i="1"/>
  <c r="L69320" i="1"/>
  <c r="L69319" i="1"/>
  <c r="L69318" i="1"/>
  <c r="L69317" i="1"/>
  <c r="L69316" i="1"/>
  <c r="L69315" i="1"/>
  <c r="L69314" i="1"/>
  <c r="L69313" i="1"/>
  <c r="L69312" i="1"/>
  <c r="L69311" i="1"/>
  <c r="L69310" i="1"/>
  <c r="L69309" i="1"/>
  <c r="L69308" i="1"/>
  <c r="L69307" i="1"/>
  <c r="L69306" i="1"/>
  <c r="L69305" i="1"/>
  <c r="L69304" i="1"/>
  <c r="L69303" i="1"/>
  <c r="L69302" i="1"/>
  <c r="L69301" i="1"/>
  <c r="L69300" i="1"/>
  <c r="L69299" i="1"/>
  <c r="L69298" i="1"/>
  <c r="L69297" i="1"/>
  <c r="L69296" i="1"/>
  <c r="L69295" i="1"/>
  <c r="L69294" i="1"/>
  <c r="L69293" i="1"/>
  <c r="L69292" i="1"/>
  <c r="L69291" i="1"/>
  <c r="L69290" i="1"/>
  <c r="L69289" i="1"/>
  <c r="L69288" i="1"/>
  <c r="L69287" i="1"/>
  <c r="L69286" i="1"/>
  <c r="L69285" i="1"/>
  <c r="L69284" i="1"/>
  <c r="L69283" i="1"/>
  <c r="L69282" i="1"/>
  <c r="L69281" i="1"/>
  <c r="L69280" i="1"/>
  <c r="L69279" i="1"/>
  <c r="L69278" i="1"/>
  <c r="L69277" i="1"/>
  <c r="L69276" i="1"/>
  <c r="L69275" i="1"/>
  <c r="L69274" i="1"/>
  <c r="L69273" i="1"/>
  <c r="L69272" i="1"/>
  <c r="L69271" i="1"/>
  <c r="L69270" i="1"/>
  <c r="L69269" i="1"/>
  <c r="L69268" i="1"/>
  <c r="L69267" i="1"/>
  <c r="L69266" i="1"/>
  <c r="L69265" i="1"/>
  <c r="L69264" i="1"/>
  <c r="L69263" i="1"/>
  <c r="L69262" i="1"/>
  <c r="L69261" i="1"/>
  <c r="L69260" i="1"/>
  <c r="L69259" i="1"/>
  <c r="L69258" i="1"/>
  <c r="L69257" i="1"/>
  <c r="L69256" i="1"/>
  <c r="L69255" i="1"/>
  <c r="L69254" i="1"/>
  <c r="L69253" i="1"/>
  <c r="L69252" i="1"/>
  <c r="L69251" i="1"/>
  <c r="L69250" i="1"/>
  <c r="L69249" i="1"/>
  <c r="L69248" i="1"/>
  <c r="L69247" i="1"/>
  <c r="L69246" i="1"/>
  <c r="L69245" i="1"/>
  <c r="L69244" i="1"/>
  <c r="L69243" i="1"/>
  <c r="L69242" i="1"/>
  <c r="L69241" i="1"/>
  <c r="L69240" i="1"/>
  <c r="L69239" i="1"/>
  <c r="L69238" i="1"/>
  <c r="L69237" i="1"/>
  <c r="L69236" i="1"/>
  <c r="L69235" i="1"/>
  <c r="L69234" i="1"/>
  <c r="L69233" i="1"/>
  <c r="L69232" i="1"/>
  <c r="L69231" i="1"/>
  <c r="L69230" i="1"/>
  <c r="L69229" i="1"/>
  <c r="L69228" i="1"/>
  <c r="L69227" i="1"/>
  <c r="L69226" i="1"/>
  <c r="L69225" i="1"/>
  <c r="L69224" i="1"/>
  <c r="L69223" i="1"/>
  <c r="L69222" i="1"/>
  <c r="L69221" i="1"/>
  <c r="L69220" i="1"/>
  <c r="L69219" i="1"/>
  <c r="L69218" i="1"/>
  <c r="L69217" i="1"/>
  <c r="L69216" i="1"/>
  <c r="L69215" i="1"/>
  <c r="L69214" i="1"/>
  <c r="L69213" i="1"/>
  <c r="L69212" i="1"/>
  <c r="L69211" i="1"/>
  <c r="L69210" i="1"/>
  <c r="L69209" i="1"/>
  <c r="L69208" i="1"/>
  <c r="L69207" i="1"/>
  <c r="L69206" i="1"/>
  <c r="L69205" i="1"/>
  <c r="L69204" i="1"/>
  <c r="L69203" i="1"/>
  <c r="L69202" i="1"/>
  <c r="L69201" i="1"/>
  <c r="L69200" i="1"/>
  <c r="L69199" i="1"/>
  <c r="L69198" i="1"/>
  <c r="L69197" i="1"/>
  <c r="L69196" i="1"/>
  <c r="L69195" i="1"/>
  <c r="L69194" i="1"/>
  <c r="L69193" i="1"/>
  <c r="L69192" i="1"/>
  <c r="L69191" i="1"/>
  <c r="L69190" i="1"/>
  <c r="L69189" i="1"/>
  <c r="L69188" i="1"/>
  <c r="L69187" i="1"/>
  <c r="L69186" i="1"/>
  <c r="L69185" i="1"/>
  <c r="L69184" i="1"/>
  <c r="L69183" i="1"/>
  <c r="L69182" i="1"/>
  <c r="L69181" i="1"/>
  <c r="L69180" i="1"/>
  <c r="L69179" i="1"/>
  <c r="L69178" i="1"/>
  <c r="L69177" i="1"/>
  <c r="L69176" i="1"/>
  <c r="L69175" i="1"/>
  <c r="L69174" i="1"/>
  <c r="L69173" i="1"/>
  <c r="L69172" i="1"/>
  <c r="L69171" i="1"/>
  <c r="L69170" i="1"/>
  <c r="L69169" i="1"/>
  <c r="L69168" i="1"/>
  <c r="L69167" i="1"/>
  <c r="L69166" i="1"/>
  <c r="L69165" i="1"/>
  <c r="L69164" i="1"/>
  <c r="L69163" i="1"/>
  <c r="L69162" i="1"/>
  <c r="L69161" i="1"/>
  <c r="L69160" i="1"/>
  <c r="L69159" i="1"/>
  <c r="L69158" i="1"/>
  <c r="L69157" i="1"/>
  <c r="L69156" i="1"/>
  <c r="L69155" i="1"/>
  <c r="L69154" i="1"/>
  <c r="L69153" i="1"/>
  <c r="L69152" i="1"/>
  <c r="L69151" i="1"/>
  <c r="L69150" i="1"/>
  <c r="L69149" i="1"/>
  <c r="L69148" i="1"/>
  <c r="L69147" i="1"/>
  <c r="L69146" i="1"/>
  <c r="L69145" i="1"/>
  <c r="L69144" i="1"/>
  <c r="L69143" i="1"/>
  <c r="L69142" i="1"/>
  <c r="L69141" i="1"/>
  <c r="L69140" i="1"/>
  <c r="L69139" i="1"/>
  <c r="L69138" i="1"/>
  <c r="L69137" i="1"/>
  <c r="L69136" i="1"/>
  <c r="L69135" i="1"/>
  <c r="L69134" i="1"/>
  <c r="L69133" i="1"/>
  <c r="L69132" i="1"/>
  <c r="L69131" i="1"/>
  <c r="L69130" i="1"/>
  <c r="L69129" i="1"/>
  <c r="L69128" i="1"/>
  <c r="L69127" i="1"/>
  <c r="L69126" i="1"/>
  <c r="L69125" i="1"/>
  <c r="L69124" i="1"/>
  <c r="L69123" i="1"/>
  <c r="L69122" i="1"/>
  <c r="L69121" i="1"/>
  <c r="L69120" i="1"/>
  <c r="L69119" i="1"/>
  <c r="L69118" i="1"/>
  <c r="L69117" i="1"/>
  <c r="L69116" i="1"/>
  <c r="L69115" i="1"/>
  <c r="L69114" i="1"/>
  <c r="L69113" i="1"/>
  <c r="L69112" i="1"/>
  <c r="L69111" i="1"/>
  <c r="L69110" i="1"/>
  <c r="L69109" i="1"/>
  <c r="L69108" i="1"/>
  <c r="L69107" i="1"/>
  <c r="L69106" i="1"/>
  <c r="L69105" i="1"/>
  <c r="L69104" i="1"/>
  <c r="L69103" i="1"/>
  <c r="L69102" i="1"/>
  <c r="L69101" i="1"/>
  <c r="L69100" i="1"/>
  <c r="L69099" i="1"/>
  <c r="L69098" i="1"/>
  <c r="L69097" i="1"/>
  <c r="L69096" i="1"/>
  <c r="L69095" i="1"/>
  <c r="L69094" i="1"/>
  <c r="L69093" i="1"/>
  <c r="L69092" i="1"/>
  <c r="L69091" i="1"/>
  <c r="L69090" i="1"/>
  <c r="L69089" i="1"/>
  <c r="L69088" i="1"/>
  <c r="L69087" i="1"/>
  <c r="L69086" i="1"/>
  <c r="L69085" i="1"/>
  <c r="L69084" i="1"/>
  <c r="L69083" i="1"/>
  <c r="L69082" i="1"/>
  <c r="L69081" i="1"/>
  <c r="L69080" i="1"/>
  <c r="L69079" i="1"/>
  <c r="L69078" i="1"/>
  <c r="L69077" i="1"/>
  <c r="L69076" i="1"/>
  <c r="L69075" i="1"/>
  <c r="L69074" i="1"/>
  <c r="L69073" i="1"/>
  <c r="L69072" i="1"/>
  <c r="L69071" i="1"/>
  <c r="L69070" i="1"/>
  <c r="L69069" i="1"/>
  <c r="L69068" i="1"/>
  <c r="L69067" i="1"/>
  <c r="L69066" i="1"/>
  <c r="L69065" i="1"/>
  <c r="L69064" i="1"/>
  <c r="L69063" i="1"/>
  <c r="L69062" i="1"/>
  <c r="L69061" i="1"/>
  <c r="L69060" i="1"/>
  <c r="L69059" i="1"/>
  <c r="L69058" i="1"/>
  <c r="L69057" i="1"/>
  <c r="L69056" i="1"/>
  <c r="L69055" i="1"/>
  <c r="L69054" i="1"/>
  <c r="L69053" i="1"/>
  <c r="L69052" i="1"/>
  <c r="L69051" i="1"/>
  <c r="L69050" i="1"/>
  <c r="L69049" i="1"/>
  <c r="L69048" i="1"/>
  <c r="L69047" i="1"/>
  <c r="L69046" i="1"/>
  <c r="L69045" i="1"/>
  <c r="L69044" i="1"/>
  <c r="L69043" i="1"/>
  <c r="L69042" i="1"/>
  <c r="L69041" i="1"/>
  <c r="L69040" i="1"/>
  <c r="L69039" i="1"/>
  <c r="L69038" i="1"/>
  <c r="L69037" i="1"/>
  <c r="L69036" i="1"/>
  <c r="L69035" i="1"/>
  <c r="L69034" i="1"/>
  <c r="L69033" i="1"/>
  <c r="L69032" i="1"/>
  <c r="L69031" i="1"/>
  <c r="L69030" i="1"/>
  <c r="L69029" i="1"/>
  <c r="L69028" i="1"/>
  <c r="L69027" i="1"/>
  <c r="L69026" i="1"/>
  <c r="L69025" i="1"/>
  <c r="L69024" i="1"/>
  <c r="L69023" i="1"/>
  <c r="L69022" i="1"/>
  <c r="L69021" i="1"/>
  <c r="L69020" i="1"/>
  <c r="L69019" i="1"/>
  <c r="L69018" i="1"/>
  <c r="L69017" i="1"/>
  <c r="L69016" i="1"/>
  <c r="L69015" i="1"/>
  <c r="L69014" i="1"/>
  <c r="L69013" i="1"/>
  <c r="L69012" i="1"/>
  <c r="L69011" i="1"/>
  <c r="L69010" i="1"/>
  <c r="L69009" i="1"/>
  <c r="L69008" i="1"/>
  <c r="L69007" i="1"/>
  <c r="L69006" i="1"/>
  <c r="L69005" i="1"/>
  <c r="L69004" i="1"/>
  <c r="L69003" i="1"/>
  <c r="L69002" i="1"/>
  <c r="L69001" i="1"/>
  <c r="L69000" i="1"/>
  <c r="L68999" i="1"/>
  <c r="L68998" i="1"/>
  <c r="L68997" i="1"/>
  <c r="L68996" i="1"/>
  <c r="L68995" i="1"/>
  <c r="L68994" i="1"/>
  <c r="L68993" i="1"/>
  <c r="L68992" i="1"/>
  <c r="L68991" i="1"/>
  <c r="L68990" i="1"/>
  <c r="L68989" i="1"/>
  <c r="L68988" i="1"/>
  <c r="L68987" i="1"/>
  <c r="L68986" i="1"/>
  <c r="L68985" i="1"/>
  <c r="L68984" i="1"/>
  <c r="L68983" i="1"/>
  <c r="L68982" i="1"/>
  <c r="L68981" i="1"/>
  <c r="L68980" i="1"/>
  <c r="L68979" i="1"/>
  <c r="L68978" i="1"/>
  <c r="L68977" i="1"/>
  <c r="L68976" i="1"/>
  <c r="L68975" i="1"/>
  <c r="L68974" i="1"/>
  <c r="L68973" i="1"/>
  <c r="L68972" i="1"/>
  <c r="L68971" i="1"/>
  <c r="L68970" i="1"/>
  <c r="L68969" i="1"/>
  <c r="L68968" i="1"/>
  <c r="L68967" i="1"/>
  <c r="L68966" i="1"/>
  <c r="L68965" i="1"/>
  <c r="L68964" i="1"/>
  <c r="L68963" i="1"/>
  <c r="L68962" i="1"/>
  <c r="L68961" i="1"/>
  <c r="L68960" i="1"/>
  <c r="L68959" i="1"/>
  <c r="L68958" i="1"/>
  <c r="L68957" i="1"/>
  <c r="L68956" i="1"/>
  <c r="L68955" i="1"/>
  <c r="L68954" i="1"/>
  <c r="L68953" i="1"/>
  <c r="L68952" i="1"/>
  <c r="L68951" i="1"/>
  <c r="L68950" i="1"/>
  <c r="L68949" i="1"/>
  <c r="L68948" i="1"/>
  <c r="L68947" i="1"/>
  <c r="L68946" i="1"/>
  <c r="L68945" i="1"/>
  <c r="L68944" i="1"/>
  <c r="L68943" i="1"/>
  <c r="L68942" i="1"/>
  <c r="L68941" i="1"/>
  <c r="L68940" i="1"/>
  <c r="L68939" i="1"/>
  <c r="L68938" i="1"/>
  <c r="L68937" i="1"/>
  <c r="L68936" i="1"/>
  <c r="L68935" i="1"/>
  <c r="L68934" i="1"/>
  <c r="L68933" i="1"/>
  <c r="L68932" i="1"/>
  <c r="L68931" i="1"/>
  <c r="L68930" i="1"/>
  <c r="L68929" i="1"/>
  <c r="L68928" i="1"/>
  <c r="L68927" i="1"/>
  <c r="L68926" i="1"/>
  <c r="L68925" i="1"/>
  <c r="L68924" i="1"/>
  <c r="L68923" i="1"/>
  <c r="L68922" i="1"/>
  <c r="L68921" i="1"/>
  <c r="L68920" i="1"/>
  <c r="L68919" i="1"/>
  <c r="L68918" i="1"/>
  <c r="L68917" i="1"/>
  <c r="L68916" i="1"/>
  <c r="L68915" i="1"/>
  <c r="L68914" i="1"/>
  <c r="L68913" i="1"/>
  <c r="L68912" i="1"/>
  <c r="L68911" i="1"/>
  <c r="L68910" i="1"/>
  <c r="L68909" i="1"/>
  <c r="L68908" i="1"/>
  <c r="L68907" i="1"/>
  <c r="L68906" i="1"/>
  <c r="L68905" i="1"/>
  <c r="L68904" i="1"/>
  <c r="L68903" i="1"/>
  <c r="L68902" i="1"/>
  <c r="L68901" i="1"/>
  <c r="L68900" i="1"/>
  <c r="L68899" i="1"/>
  <c r="L68898" i="1"/>
  <c r="L68897" i="1"/>
  <c r="L68896" i="1"/>
  <c r="L68895" i="1"/>
  <c r="L68894" i="1"/>
  <c r="L68893" i="1"/>
  <c r="L68892" i="1"/>
  <c r="L68891" i="1"/>
  <c r="L68890" i="1"/>
  <c r="L68889" i="1"/>
  <c r="L68888" i="1"/>
  <c r="L68887" i="1"/>
  <c r="L68886" i="1"/>
  <c r="L68885" i="1"/>
  <c r="L68884" i="1"/>
  <c r="L68883" i="1"/>
  <c r="L68882" i="1"/>
  <c r="L68881" i="1"/>
  <c r="L68880" i="1"/>
  <c r="L68879" i="1"/>
  <c r="L68878" i="1"/>
  <c r="L68877" i="1"/>
  <c r="L68876" i="1"/>
  <c r="L68875" i="1"/>
  <c r="L68874" i="1"/>
  <c r="L68873" i="1"/>
  <c r="L68872" i="1"/>
  <c r="L68871" i="1"/>
  <c r="L68870" i="1"/>
  <c r="L68869" i="1"/>
  <c r="L68868" i="1"/>
  <c r="L68867" i="1"/>
  <c r="L68866" i="1"/>
  <c r="L68865" i="1"/>
  <c r="L68864" i="1"/>
  <c r="L68863" i="1"/>
  <c r="L68862" i="1"/>
  <c r="L68861" i="1"/>
  <c r="L68860" i="1"/>
  <c r="L68859" i="1"/>
  <c r="L68858" i="1"/>
  <c r="L68857" i="1"/>
  <c r="L68856" i="1"/>
  <c r="L68855" i="1"/>
  <c r="L68854" i="1"/>
  <c r="L68853" i="1"/>
  <c r="L68852" i="1"/>
  <c r="L68851" i="1"/>
  <c r="L68850" i="1"/>
  <c r="L68849" i="1"/>
  <c r="L68848" i="1"/>
  <c r="L68847" i="1"/>
  <c r="L68846" i="1"/>
  <c r="L68845" i="1"/>
  <c r="L68844" i="1"/>
  <c r="L68843" i="1"/>
  <c r="L68842" i="1"/>
  <c r="L68841" i="1"/>
  <c r="L68840" i="1"/>
  <c r="L68839" i="1"/>
  <c r="L68838" i="1"/>
  <c r="L68837" i="1"/>
  <c r="L68836" i="1"/>
  <c r="L68835" i="1"/>
  <c r="L68834" i="1"/>
  <c r="L68833" i="1"/>
  <c r="L68832" i="1"/>
  <c r="L68831" i="1"/>
  <c r="L68830" i="1"/>
  <c r="L68829" i="1"/>
  <c r="L68828" i="1"/>
  <c r="L68827" i="1"/>
  <c r="L68826" i="1"/>
  <c r="L68825" i="1"/>
  <c r="L68824" i="1"/>
  <c r="L68823" i="1"/>
  <c r="L68822" i="1"/>
  <c r="L68821" i="1"/>
  <c r="L68820" i="1"/>
  <c r="L68819" i="1"/>
  <c r="L68818" i="1"/>
  <c r="L68817" i="1"/>
  <c r="L68816" i="1"/>
  <c r="L68815" i="1"/>
  <c r="L68814" i="1"/>
  <c r="L68813" i="1"/>
  <c r="L68812" i="1"/>
  <c r="L68811" i="1"/>
  <c r="L68810" i="1"/>
  <c r="L68809" i="1"/>
  <c r="L68808" i="1"/>
  <c r="L68807" i="1"/>
  <c r="L68806" i="1"/>
  <c r="L68805" i="1"/>
  <c r="L68804" i="1"/>
  <c r="L68803" i="1"/>
  <c r="L68802" i="1"/>
  <c r="L68801" i="1"/>
  <c r="L68800" i="1"/>
  <c r="L68799" i="1"/>
  <c r="L68798" i="1"/>
  <c r="L68797" i="1"/>
  <c r="L68796" i="1"/>
  <c r="L68795" i="1"/>
  <c r="L68794" i="1"/>
  <c r="L68793" i="1"/>
  <c r="L68792" i="1"/>
  <c r="L68791" i="1"/>
  <c r="L68790" i="1"/>
  <c r="L68789" i="1"/>
  <c r="L68788" i="1"/>
  <c r="L68787" i="1"/>
  <c r="L68786" i="1"/>
  <c r="L68785" i="1"/>
  <c r="L68784" i="1"/>
  <c r="L68783" i="1"/>
  <c r="L68782" i="1"/>
  <c r="L68781" i="1"/>
  <c r="L68780" i="1"/>
  <c r="L68779" i="1"/>
  <c r="L68778" i="1"/>
  <c r="L68777" i="1"/>
  <c r="L68776" i="1"/>
  <c r="L68775" i="1"/>
  <c r="L68774" i="1"/>
  <c r="L68773" i="1"/>
  <c r="L68772" i="1"/>
  <c r="L68771" i="1"/>
  <c r="L68770" i="1"/>
  <c r="L68769" i="1"/>
  <c r="L68768" i="1"/>
  <c r="L68767" i="1"/>
  <c r="L68766" i="1"/>
  <c r="L68765" i="1"/>
  <c r="L68764" i="1"/>
  <c r="L68763" i="1"/>
  <c r="L68762" i="1"/>
  <c r="L68761" i="1"/>
  <c r="L68760" i="1"/>
  <c r="L68759" i="1"/>
  <c r="L68758" i="1"/>
  <c r="L68757" i="1"/>
  <c r="L68756" i="1"/>
  <c r="L68755" i="1"/>
  <c r="L68754" i="1"/>
  <c r="L68753" i="1"/>
  <c r="L68752" i="1"/>
  <c r="L68751" i="1"/>
  <c r="L68750" i="1"/>
  <c r="L68749" i="1"/>
  <c r="L68748" i="1"/>
  <c r="L68747" i="1"/>
  <c r="L68746" i="1"/>
  <c r="L68745" i="1"/>
  <c r="L68744" i="1"/>
  <c r="L68743" i="1"/>
  <c r="L68742" i="1"/>
  <c r="L68741" i="1"/>
  <c r="L68740" i="1"/>
  <c r="L68739" i="1"/>
  <c r="L68738" i="1"/>
  <c r="L68737" i="1"/>
  <c r="L68736" i="1"/>
  <c r="L68735" i="1"/>
  <c r="L68734" i="1"/>
  <c r="L68733" i="1"/>
  <c r="L68732" i="1"/>
  <c r="L68731" i="1"/>
  <c r="L68730" i="1"/>
  <c r="L68729" i="1"/>
  <c r="L68728" i="1"/>
  <c r="L68727" i="1"/>
  <c r="L68726" i="1"/>
  <c r="L68725" i="1"/>
  <c r="L68724" i="1"/>
  <c r="L68723" i="1"/>
  <c r="L68722" i="1"/>
  <c r="L68721" i="1"/>
  <c r="L68720" i="1"/>
  <c r="L68719" i="1"/>
  <c r="L68718" i="1"/>
  <c r="L68717" i="1"/>
  <c r="L68716" i="1"/>
  <c r="L68715" i="1"/>
  <c r="L68714" i="1"/>
  <c r="L68713" i="1"/>
  <c r="L68712" i="1"/>
  <c r="L68711" i="1"/>
  <c r="L68710" i="1"/>
  <c r="L68709" i="1"/>
  <c r="L68708" i="1"/>
  <c r="L68707" i="1"/>
  <c r="L68706" i="1"/>
  <c r="L68705" i="1"/>
  <c r="L68704" i="1"/>
  <c r="L68703" i="1"/>
  <c r="L68702" i="1"/>
  <c r="L68701" i="1"/>
  <c r="L68700" i="1"/>
  <c r="L68699" i="1"/>
  <c r="L68698" i="1"/>
  <c r="L68697" i="1"/>
  <c r="L68696" i="1"/>
  <c r="L68695" i="1"/>
  <c r="L68694" i="1"/>
  <c r="L68693" i="1"/>
  <c r="L68692" i="1"/>
  <c r="L68691" i="1"/>
  <c r="L68690" i="1"/>
  <c r="L68689" i="1"/>
  <c r="L68688" i="1"/>
  <c r="L68687" i="1"/>
  <c r="L68686" i="1"/>
  <c r="L68685" i="1"/>
  <c r="L68684" i="1"/>
  <c r="L68683" i="1"/>
  <c r="L68682" i="1"/>
  <c r="L68681" i="1"/>
  <c r="L68680" i="1"/>
  <c r="L68679" i="1"/>
  <c r="L68678" i="1"/>
  <c r="L68677" i="1"/>
  <c r="L68676" i="1"/>
  <c r="L68675" i="1"/>
  <c r="L68674" i="1"/>
  <c r="L68673" i="1"/>
  <c r="L68672" i="1"/>
  <c r="L68671" i="1"/>
  <c r="L68670" i="1"/>
  <c r="L68669" i="1"/>
  <c r="L68668" i="1"/>
  <c r="L68667" i="1"/>
  <c r="L68666" i="1"/>
  <c r="L68665" i="1"/>
  <c r="L68664" i="1"/>
  <c r="L68663" i="1"/>
  <c r="L68662" i="1"/>
  <c r="L68661" i="1"/>
  <c r="L68660" i="1"/>
  <c r="L68659" i="1"/>
  <c r="L68658" i="1"/>
  <c r="L68657" i="1"/>
  <c r="L68656" i="1"/>
  <c r="L68655" i="1"/>
  <c r="L68654" i="1"/>
  <c r="L68653" i="1"/>
  <c r="L68652" i="1"/>
  <c r="L68651" i="1"/>
  <c r="L68650" i="1"/>
  <c r="L68649" i="1"/>
  <c r="L68648" i="1"/>
  <c r="L68647" i="1"/>
  <c r="L68646" i="1"/>
  <c r="L68645" i="1"/>
  <c r="L68644" i="1"/>
  <c r="L68643" i="1"/>
  <c r="L68642" i="1"/>
  <c r="L68641" i="1"/>
  <c r="L68640" i="1"/>
  <c r="L68639" i="1"/>
  <c r="L68638" i="1"/>
  <c r="L68637" i="1"/>
  <c r="L68636" i="1"/>
  <c r="L68635" i="1"/>
  <c r="L68634" i="1"/>
  <c r="L68633" i="1"/>
  <c r="L68632" i="1"/>
  <c r="L68631" i="1"/>
  <c r="L68630" i="1"/>
  <c r="L68629" i="1"/>
  <c r="L68628" i="1"/>
  <c r="L68627" i="1"/>
  <c r="L68626" i="1"/>
  <c r="L68625" i="1"/>
  <c r="L68624" i="1"/>
  <c r="L68623" i="1"/>
  <c r="L68622" i="1"/>
  <c r="L68621" i="1"/>
  <c r="L68620" i="1"/>
  <c r="L68619" i="1"/>
  <c r="L68618" i="1"/>
  <c r="L68617" i="1"/>
  <c r="L68616" i="1"/>
  <c r="L68615" i="1"/>
  <c r="L68614" i="1"/>
  <c r="L68613" i="1"/>
  <c r="L68612" i="1"/>
  <c r="L68611" i="1"/>
  <c r="L68610" i="1"/>
  <c r="L68609" i="1"/>
  <c r="L68608" i="1"/>
  <c r="L68607" i="1"/>
  <c r="L68606" i="1"/>
  <c r="L68605" i="1"/>
  <c r="L68604" i="1"/>
  <c r="L68603" i="1"/>
  <c r="L68602" i="1"/>
  <c r="L68601" i="1"/>
  <c r="L68600" i="1"/>
  <c r="L68599" i="1"/>
  <c r="L68598" i="1"/>
  <c r="L68597" i="1"/>
  <c r="L68596" i="1"/>
  <c r="L68595" i="1"/>
  <c r="L68594" i="1"/>
  <c r="L68593" i="1"/>
  <c r="L68592" i="1"/>
  <c r="L68591" i="1"/>
  <c r="L68590" i="1"/>
  <c r="L68589" i="1"/>
  <c r="L68588" i="1"/>
  <c r="L68587" i="1"/>
  <c r="L68586" i="1"/>
  <c r="L68585" i="1"/>
  <c r="L68584" i="1"/>
  <c r="L68583" i="1"/>
  <c r="L68582" i="1"/>
  <c r="L68581" i="1"/>
  <c r="L68580" i="1"/>
  <c r="L68579" i="1"/>
  <c r="L68578" i="1"/>
  <c r="L68577" i="1"/>
  <c r="L68576" i="1"/>
  <c r="L68575" i="1"/>
  <c r="L68574" i="1"/>
  <c r="L68573" i="1"/>
  <c r="L68572" i="1"/>
  <c r="L68571" i="1"/>
  <c r="L68570" i="1"/>
  <c r="L68569" i="1"/>
  <c r="L68568" i="1"/>
  <c r="L68567" i="1"/>
  <c r="L68566" i="1"/>
  <c r="L68565" i="1"/>
  <c r="L68564" i="1"/>
  <c r="L68563" i="1"/>
  <c r="L68562" i="1"/>
  <c r="L68561" i="1"/>
  <c r="L68560" i="1"/>
  <c r="L68559" i="1"/>
  <c r="L68558" i="1"/>
  <c r="L68557" i="1"/>
  <c r="L68556" i="1"/>
  <c r="L68555" i="1"/>
  <c r="L68554" i="1"/>
  <c r="L68553" i="1"/>
  <c r="L68552" i="1"/>
  <c r="L68551" i="1"/>
  <c r="L68550" i="1"/>
  <c r="L68549" i="1"/>
  <c r="L68548" i="1"/>
  <c r="L68547" i="1"/>
  <c r="L68546" i="1"/>
  <c r="L68545" i="1"/>
  <c r="L68544" i="1"/>
  <c r="L68543" i="1"/>
  <c r="L68542" i="1"/>
  <c r="L68541" i="1"/>
  <c r="L68540" i="1"/>
  <c r="L68539" i="1"/>
  <c r="L68538" i="1"/>
  <c r="L68537" i="1"/>
  <c r="L68536" i="1"/>
  <c r="L68535" i="1"/>
  <c r="L68534" i="1"/>
  <c r="L68533" i="1"/>
  <c r="L68532" i="1"/>
  <c r="L68531" i="1"/>
  <c r="L68530" i="1"/>
  <c r="L68529" i="1"/>
  <c r="L68528" i="1"/>
  <c r="L68527" i="1"/>
  <c r="L68526" i="1"/>
  <c r="L68525" i="1"/>
  <c r="L68524" i="1"/>
  <c r="L68523" i="1"/>
  <c r="L68522" i="1"/>
  <c r="L68521" i="1"/>
  <c r="L68520" i="1"/>
  <c r="L68519" i="1"/>
  <c r="L68518" i="1"/>
  <c r="L68517" i="1"/>
  <c r="L68516" i="1"/>
  <c r="L68515" i="1"/>
  <c r="L68514" i="1"/>
  <c r="L68513" i="1"/>
  <c r="L68512" i="1"/>
  <c r="L68511" i="1"/>
  <c r="L68510" i="1"/>
  <c r="L68509" i="1"/>
  <c r="L68508" i="1"/>
  <c r="L68507" i="1"/>
  <c r="L68506" i="1"/>
  <c r="L68505" i="1"/>
  <c r="L68504" i="1"/>
  <c r="L68503" i="1"/>
  <c r="L68502" i="1"/>
  <c r="L68501" i="1"/>
  <c r="L68500" i="1"/>
  <c r="L68499" i="1"/>
  <c r="L68498" i="1"/>
  <c r="L68497" i="1"/>
  <c r="L68496" i="1"/>
  <c r="L68495" i="1"/>
  <c r="L68494" i="1"/>
  <c r="L68493" i="1"/>
  <c r="L68492" i="1"/>
  <c r="L68491" i="1"/>
  <c r="L68490" i="1"/>
  <c r="L68489" i="1"/>
  <c r="L68488" i="1"/>
  <c r="L68487" i="1"/>
  <c r="L68486" i="1"/>
  <c r="L68485" i="1"/>
  <c r="L68484" i="1"/>
  <c r="L68483" i="1"/>
  <c r="L68482" i="1"/>
  <c r="L68481" i="1"/>
  <c r="L68480" i="1"/>
  <c r="L68479" i="1"/>
  <c r="L68478" i="1"/>
  <c r="L68477" i="1"/>
  <c r="L68476" i="1"/>
  <c r="L68475" i="1"/>
  <c r="L68474" i="1"/>
  <c r="L68473" i="1"/>
  <c r="L68472" i="1"/>
  <c r="L68471" i="1"/>
  <c r="L68470" i="1"/>
  <c r="L68469" i="1"/>
  <c r="L68468" i="1"/>
  <c r="L68467" i="1"/>
  <c r="L68466" i="1"/>
  <c r="L68465" i="1"/>
  <c r="L68464" i="1"/>
  <c r="L68463" i="1"/>
  <c r="L68462" i="1"/>
  <c r="L68461" i="1"/>
  <c r="L68460" i="1"/>
  <c r="L68459" i="1"/>
  <c r="L68458" i="1"/>
  <c r="L68457" i="1"/>
  <c r="L68456" i="1"/>
  <c r="L68455" i="1"/>
  <c r="L68454" i="1"/>
  <c r="L68453" i="1"/>
  <c r="L68452" i="1"/>
  <c r="L68451" i="1"/>
  <c r="L68450" i="1"/>
  <c r="L68449" i="1"/>
  <c r="L68448" i="1"/>
  <c r="L68447" i="1"/>
  <c r="L68446" i="1"/>
  <c r="L68445" i="1"/>
  <c r="L68444" i="1"/>
  <c r="L68443" i="1"/>
  <c r="L68442" i="1"/>
  <c r="L68441" i="1"/>
  <c r="L68440" i="1"/>
  <c r="L68439" i="1"/>
  <c r="L68438" i="1"/>
  <c r="L68437" i="1"/>
  <c r="L68436" i="1"/>
  <c r="L68435" i="1"/>
  <c r="L68434" i="1"/>
  <c r="L68433" i="1"/>
  <c r="L68432" i="1"/>
  <c r="L68431" i="1"/>
  <c r="L68430" i="1"/>
  <c r="L68429" i="1"/>
  <c r="L68428" i="1"/>
  <c r="L68427" i="1"/>
  <c r="L68426" i="1"/>
  <c r="L68425" i="1"/>
  <c r="L68424" i="1"/>
  <c r="L68423" i="1"/>
  <c r="L68422" i="1"/>
  <c r="L68421" i="1"/>
  <c r="L68420" i="1"/>
  <c r="L68419" i="1"/>
  <c r="L68418" i="1"/>
  <c r="L68417" i="1"/>
  <c r="L68416" i="1"/>
  <c r="L68415" i="1"/>
  <c r="L68414" i="1"/>
  <c r="L68413" i="1"/>
  <c r="L68412" i="1"/>
  <c r="L68411" i="1"/>
  <c r="L68410" i="1"/>
  <c r="L68409" i="1"/>
  <c r="L68408" i="1"/>
  <c r="L68407" i="1"/>
  <c r="L68406" i="1"/>
  <c r="L68405" i="1"/>
  <c r="L68404" i="1"/>
  <c r="L68403" i="1"/>
  <c r="L68402" i="1"/>
  <c r="L68401" i="1"/>
  <c r="L68400" i="1"/>
  <c r="L68399" i="1"/>
  <c r="L68398" i="1"/>
  <c r="L68397" i="1"/>
  <c r="L68396" i="1"/>
  <c r="L68395" i="1"/>
  <c r="L68394" i="1"/>
  <c r="L68393" i="1"/>
  <c r="L68392" i="1"/>
  <c r="L68391" i="1"/>
  <c r="L68390" i="1"/>
  <c r="L68389" i="1"/>
  <c r="L68388" i="1"/>
  <c r="L68387" i="1"/>
  <c r="L68386" i="1"/>
  <c r="L68385" i="1"/>
  <c r="L68384" i="1"/>
  <c r="L68383" i="1"/>
  <c r="L68382" i="1"/>
  <c r="L68381" i="1"/>
  <c r="L68380" i="1"/>
  <c r="L68379" i="1"/>
  <c r="L68378" i="1"/>
  <c r="L68377" i="1"/>
  <c r="L68376" i="1"/>
  <c r="L68375" i="1"/>
  <c r="L68374" i="1"/>
  <c r="L68373" i="1"/>
  <c r="L68372" i="1"/>
  <c r="L68371" i="1"/>
  <c r="L68370" i="1"/>
  <c r="L68369" i="1"/>
  <c r="L68368" i="1"/>
  <c r="L68367" i="1"/>
  <c r="L68366" i="1"/>
  <c r="L68365" i="1"/>
  <c r="L68364" i="1"/>
  <c r="L68363" i="1"/>
  <c r="L68362" i="1"/>
  <c r="L68361" i="1"/>
  <c r="L68360" i="1"/>
  <c r="L68359" i="1"/>
  <c r="L68358" i="1"/>
  <c r="L68357" i="1"/>
  <c r="L68356" i="1"/>
  <c r="L68355" i="1"/>
  <c r="L68354" i="1"/>
  <c r="L68353" i="1"/>
  <c r="L68352" i="1"/>
  <c r="L68351" i="1"/>
  <c r="L68350" i="1"/>
  <c r="L68349" i="1"/>
  <c r="L68348" i="1"/>
  <c r="L68347" i="1"/>
  <c r="L68346" i="1"/>
  <c r="L68345" i="1"/>
  <c r="L68344" i="1"/>
  <c r="L68343" i="1"/>
  <c r="L68342" i="1"/>
  <c r="L68341" i="1"/>
  <c r="L68340" i="1"/>
  <c r="L68339" i="1"/>
  <c r="L68338" i="1"/>
  <c r="L68337" i="1"/>
  <c r="L68336" i="1"/>
  <c r="L68335" i="1"/>
  <c r="L68334" i="1"/>
  <c r="L68333" i="1"/>
  <c r="L68332" i="1"/>
  <c r="L68331" i="1"/>
  <c r="L68330" i="1"/>
  <c r="L68329" i="1"/>
  <c r="L68328" i="1"/>
  <c r="L68327" i="1"/>
  <c r="L68326" i="1"/>
  <c r="L68325" i="1"/>
  <c r="L68324" i="1"/>
  <c r="L68323" i="1"/>
  <c r="L68322" i="1"/>
  <c r="L68321" i="1"/>
  <c r="L68320" i="1"/>
  <c r="L68319" i="1"/>
  <c r="L68318" i="1"/>
  <c r="L68317" i="1"/>
  <c r="L68316" i="1"/>
  <c r="L68315" i="1"/>
  <c r="L68314" i="1"/>
  <c r="L68313" i="1"/>
  <c r="L68312" i="1"/>
  <c r="L68311" i="1"/>
  <c r="L68310" i="1"/>
  <c r="L68309" i="1"/>
  <c r="L68308" i="1"/>
  <c r="L68307" i="1"/>
  <c r="L68306" i="1"/>
  <c r="L68305" i="1"/>
  <c r="L68304" i="1"/>
  <c r="L68303" i="1"/>
  <c r="L68302" i="1"/>
  <c r="L68301" i="1"/>
  <c r="L68300" i="1"/>
  <c r="L68299" i="1"/>
  <c r="L68298" i="1"/>
  <c r="L68297" i="1"/>
  <c r="L68296" i="1"/>
  <c r="L68295" i="1"/>
  <c r="L68294" i="1"/>
  <c r="L68293" i="1"/>
  <c r="L68292" i="1"/>
  <c r="L68291" i="1"/>
  <c r="L68290" i="1"/>
  <c r="L68289" i="1"/>
  <c r="L68288" i="1"/>
  <c r="L68287" i="1"/>
  <c r="L68286" i="1"/>
  <c r="L68285" i="1"/>
  <c r="L68284" i="1"/>
  <c r="L68283" i="1"/>
  <c r="L68282" i="1"/>
  <c r="L68281" i="1"/>
  <c r="L68280" i="1"/>
  <c r="L68279" i="1"/>
  <c r="L68278" i="1"/>
  <c r="L68277" i="1"/>
  <c r="L68276" i="1"/>
  <c r="L68275" i="1"/>
  <c r="L68274" i="1"/>
  <c r="L68273" i="1"/>
  <c r="L68272" i="1"/>
  <c r="L68271" i="1"/>
  <c r="L68270" i="1"/>
  <c r="L68269" i="1"/>
  <c r="L68268" i="1"/>
  <c r="L68267" i="1"/>
  <c r="L68266" i="1"/>
  <c r="L68265" i="1"/>
  <c r="L68264" i="1"/>
  <c r="L68263" i="1"/>
  <c r="L68262" i="1"/>
  <c r="L68261" i="1"/>
  <c r="L68260" i="1"/>
  <c r="L68259" i="1"/>
  <c r="L68258" i="1"/>
  <c r="L68257" i="1"/>
  <c r="L68256" i="1"/>
  <c r="L68255" i="1"/>
  <c r="L68254" i="1"/>
  <c r="L68253" i="1"/>
  <c r="L68252" i="1"/>
  <c r="L68251" i="1"/>
  <c r="L68250" i="1"/>
  <c r="L68249" i="1"/>
  <c r="L68248" i="1"/>
  <c r="L68247" i="1"/>
  <c r="L68246" i="1"/>
  <c r="L68245" i="1"/>
  <c r="L68244" i="1"/>
  <c r="L68243" i="1"/>
  <c r="L68242" i="1"/>
  <c r="L68241" i="1"/>
  <c r="L68240" i="1"/>
  <c r="L68239" i="1"/>
  <c r="L68238" i="1"/>
  <c r="L68237" i="1"/>
  <c r="L68236" i="1"/>
  <c r="L68235" i="1"/>
  <c r="L68234" i="1"/>
  <c r="L68233" i="1"/>
  <c r="L68232" i="1"/>
  <c r="L68231" i="1"/>
  <c r="L68230" i="1"/>
  <c r="L68229" i="1"/>
  <c r="L68228" i="1"/>
  <c r="L68227" i="1"/>
  <c r="L68226" i="1"/>
  <c r="L68225" i="1"/>
  <c r="L68224" i="1"/>
  <c r="L68223" i="1"/>
  <c r="L68222" i="1"/>
  <c r="L68221" i="1"/>
  <c r="L68220" i="1"/>
  <c r="L68219" i="1"/>
  <c r="L68218" i="1"/>
  <c r="L68217" i="1"/>
  <c r="L68216" i="1"/>
  <c r="L68215" i="1"/>
  <c r="L68214" i="1"/>
  <c r="L68213" i="1"/>
  <c r="L68212" i="1"/>
  <c r="L68211" i="1"/>
  <c r="L68210" i="1"/>
  <c r="L68209" i="1"/>
  <c r="L68208" i="1"/>
  <c r="L68207" i="1"/>
  <c r="L68206" i="1"/>
  <c r="L68205" i="1"/>
  <c r="L68204" i="1"/>
  <c r="L68203" i="1"/>
  <c r="L68202" i="1"/>
  <c r="L68201" i="1"/>
  <c r="L68200" i="1"/>
  <c r="L68199" i="1"/>
  <c r="L68198" i="1"/>
  <c r="L68197" i="1"/>
  <c r="L68196" i="1"/>
  <c r="L68195" i="1"/>
  <c r="L68194" i="1"/>
  <c r="L68193" i="1"/>
  <c r="L68192" i="1"/>
  <c r="L68191" i="1"/>
  <c r="L68190" i="1"/>
  <c r="L68189" i="1"/>
  <c r="L68188" i="1"/>
  <c r="L68187" i="1"/>
  <c r="L68186" i="1"/>
  <c r="L68185" i="1"/>
  <c r="L68184" i="1"/>
  <c r="L68183" i="1"/>
  <c r="L68182" i="1"/>
  <c r="L68181" i="1"/>
  <c r="L68180" i="1"/>
  <c r="L68179" i="1"/>
  <c r="L68178" i="1"/>
  <c r="L68177" i="1"/>
  <c r="L68176" i="1"/>
  <c r="L68175" i="1"/>
  <c r="L68174" i="1"/>
  <c r="L68173" i="1"/>
  <c r="L68172" i="1"/>
  <c r="L68171" i="1"/>
  <c r="L68170" i="1"/>
  <c r="L68169" i="1"/>
  <c r="L68168" i="1"/>
  <c r="L68167" i="1"/>
  <c r="L68166" i="1"/>
  <c r="L68165" i="1"/>
  <c r="L68164" i="1"/>
  <c r="L68163" i="1"/>
  <c r="L68162" i="1"/>
  <c r="L68161" i="1"/>
  <c r="L68160" i="1"/>
  <c r="L68159" i="1"/>
  <c r="L68158" i="1"/>
  <c r="L68157" i="1"/>
  <c r="L68156" i="1"/>
  <c r="L68155" i="1"/>
  <c r="L68154" i="1"/>
  <c r="L68153" i="1"/>
  <c r="L68152" i="1"/>
  <c r="L68151" i="1"/>
  <c r="L68150" i="1"/>
  <c r="L68149" i="1"/>
  <c r="L68148" i="1"/>
  <c r="L68147" i="1"/>
  <c r="L68146" i="1"/>
  <c r="L68145" i="1"/>
  <c r="L68144" i="1"/>
  <c r="L68143" i="1"/>
  <c r="L68142" i="1"/>
  <c r="L68141" i="1"/>
  <c r="L68140" i="1"/>
  <c r="L68139" i="1"/>
  <c r="L68138" i="1"/>
  <c r="L68137" i="1"/>
  <c r="L68136" i="1"/>
  <c r="L68135" i="1"/>
  <c r="L68134" i="1"/>
  <c r="L68133" i="1"/>
  <c r="L68132" i="1"/>
  <c r="L68131" i="1"/>
  <c r="L68130" i="1"/>
  <c r="L68129" i="1"/>
  <c r="L68128" i="1"/>
  <c r="L68127" i="1"/>
  <c r="L68126" i="1"/>
  <c r="L68125" i="1"/>
  <c r="L68124" i="1"/>
  <c r="L68123" i="1"/>
  <c r="L68122" i="1"/>
  <c r="L68121" i="1"/>
  <c r="L68120" i="1"/>
  <c r="L68119" i="1"/>
  <c r="L68118" i="1"/>
  <c r="L68117" i="1"/>
  <c r="L68116" i="1"/>
  <c r="L68115" i="1"/>
  <c r="L68114" i="1"/>
  <c r="L68113" i="1"/>
  <c r="L68112" i="1"/>
  <c r="L68111" i="1"/>
  <c r="L68110" i="1"/>
  <c r="L68109" i="1"/>
  <c r="L68108" i="1"/>
  <c r="L68107" i="1"/>
  <c r="L68106" i="1"/>
  <c r="L68105" i="1"/>
  <c r="L68104" i="1"/>
  <c r="L68103" i="1"/>
  <c r="L68102" i="1"/>
  <c r="L68101" i="1"/>
  <c r="L68100" i="1"/>
  <c r="L68099" i="1"/>
  <c r="L68098" i="1"/>
  <c r="L68097" i="1"/>
  <c r="L68096" i="1"/>
  <c r="L68095" i="1"/>
  <c r="L68094" i="1"/>
  <c r="L68093" i="1"/>
  <c r="L68092" i="1"/>
  <c r="L68091" i="1"/>
  <c r="L68090" i="1"/>
  <c r="L68089" i="1"/>
  <c r="L68088" i="1"/>
  <c r="L68087" i="1"/>
  <c r="L68086" i="1"/>
  <c r="L68085" i="1"/>
  <c r="L68084" i="1"/>
  <c r="L68083" i="1"/>
  <c r="L68082" i="1"/>
  <c r="L68081" i="1"/>
  <c r="L68080" i="1"/>
  <c r="L68079" i="1"/>
  <c r="L68078" i="1"/>
  <c r="L68077" i="1"/>
  <c r="L68076" i="1"/>
  <c r="L68075" i="1"/>
  <c r="L68074" i="1"/>
  <c r="L68073" i="1"/>
  <c r="L68072" i="1"/>
  <c r="L68071" i="1"/>
  <c r="L68070" i="1"/>
  <c r="L68069" i="1"/>
  <c r="L68068" i="1"/>
  <c r="L68067" i="1"/>
  <c r="L68066" i="1"/>
  <c r="L68065" i="1"/>
  <c r="L68064" i="1"/>
  <c r="L68063" i="1"/>
  <c r="L68062" i="1"/>
  <c r="L68061" i="1"/>
  <c r="L68060" i="1"/>
  <c r="L68059" i="1"/>
  <c r="L68058" i="1"/>
  <c r="L68057" i="1"/>
  <c r="L68056" i="1"/>
  <c r="L68055" i="1"/>
  <c r="L68054" i="1"/>
  <c r="L68053" i="1"/>
  <c r="L68052" i="1"/>
  <c r="L68051" i="1"/>
  <c r="L68050" i="1"/>
  <c r="L68049" i="1"/>
  <c r="L68048" i="1"/>
  <c r="L68047" i="1"/>
  <c r="L68046" i="1"/>
  <c r="L68045" i="1"/>
  <c r="L68044" i="1"/>
  <c r="L68043" i="1"/>
  <c r="L68042" i="1"/>
  <c r="L68041" i="1"/>
  <c r="L68040" i="1"/>
  <c r="L68039" i="1"/>
  <c r="L68038" i="1"/>
  <c r="L68037" i="1"/>
  <c r="L68036" i="1"/>
  <c r="L68035" i="1"/>
  <c r="L68034" i="1"/>
  <c r="L68033" i="1"/>
  <c r="L68032" i="1"/>
  <c r="L68031" i="1"/>
  <c r="L68030" i="1"/>
  <c r="L68029" i="1"/>
  <c r="L68028" i="1"/>
  <c r="L68027" i="1"/>
  <c r="L68026" i="1"/>
  <c r="L68025" i="1"/>
  <c r="L68024" i="1"/>
  <c r="L68023" i="1"/>
  <c r="L68022" i="1"/>
  <c r="L68021" i="1"/>
  <c r="L68020" i="1"/>
  <c r="L68019" i="1"/>
  <c r="L68018" i="1"/>
  <c r="L68017" i="1"/>
  <c r="L68016" i="1"/>
  <c r="L68015" i="1"/>
  <c r="L68014" i="1"/>
  <c r="L68013" i="1"/>
  <c r="L68012" i="1"/>
  <c r="L68011" i="1"/>
  <c r="L68010" i="1"/>
  <c r="L68009" i="1"/>
  <c r="L68008" i="1"/>
  <c r="L68007" i="1"/>
  <c r="L68006" i="1"/>
  <c r="L68005" i="1"/>
  <c r="L68004" i="1"/>
  <c r="L68003" i="1"/>
  <c r="L68002" i="1"/>
  <c r="L68001" i="1"/>
  <c r="L68000" i="1"/>
  <c r="L67999" i="1"/>
  <c r="L67998" i="1"/>
  <c r="L67997" i="1"/>
  <c r="L67996" i="1"/>
  <c r="L67995" i="1"/>
  <c r="L67994" i="1"/>
  <c r="L67993" i="1"/>
  <c r="L67992" i="1"/>
  <c r="L67991" i="1"/>
  <c r="L67990" i="1"/>
  <c r="L67989" i="1"/>
  <c r="L67988" i="1"/>
  <c r="L67987" i="1"/>
  <c r="L67986" i="1"/>
  <c r="L67985" i="1"/>
  <c r="L67984" i="1"/>
  <c r="L67983" i="1"/>
  <c r="L67982" i="1"/>
  <c r="L67981" i="1"/>
  <c r="L67980" i="1"/>
  <c r="L67979" i="1"/>
  <c r="L67978" i="1"/>
  <c r="L67977" i="1"/>
  <c r="L67976" i="1"/>
  <c r="L67975" i="1"/>
  <c r="L67974" i="1"/>
  <c r="L67973" i="1"/>
  <c r="L67972" i="1"/>
  <c r="L67971" i="1"/>
  <c r="L67970" i="1"/>
  <c r="L67969" i="1"/>
  <c r="L67968" i="1"/>
  <c r="L67967" i="1"/>
  <c r="L67966" i="1"/>
  <c r="L67965" i="1"/>
  <c r="L67964" i="1"/>
  <c r="L67963" i="1"/>
  <c r="L67962" i="1"/>
  <c r="L67961" i="1"/>
  <c r="L67960" i="1"/>
  <c r="L67959" i="1"/>
  <c r="L67958" i="1"/>
  <c r="L67957" i="1"/>
  <c r="L67956" i="1"/>
  <c r="L67955" i="1"/>
  <c r="L67954" i="1"/>
  <c r="L67953" i="1"/>
  <c r="L67952" i="1"/>
  <c r="L67951" i="1"/>
  <c r="L67950" i="1"/>
  <c r="L67949" i="1"/>
  <c r="L67948" i="1"/>
  <c r="L67947" i="1"/>
  <c r="L67946" i="1"/>
  <c r="L67945" i="1"/>
  <c r="L67944" i="1"/>
  <c r="L67943" i="1"/>
  <c r="L67942" i="1"/>
  <c r="L67941" i="1"/>
  <c r="L67940" i="1"/>
  <c r="L67939" i="1"/>
  <c r="L67938" i="1"/>
  <c r="L67937" i="1"/>
  <c r="L67936" i="1"/>
  <c r="L67935" i="1"/>
  <c r="L67934" i="1"/>
  <c r="L67933" i="1"/>
  <c r="L67932" i="1"/>
  <c r="L67931" i="1"/>
  <c r="L67930" i="1"/>
  <c r="L67929" i="1"/>
  <c r="L67928" i="1"/>
  <c r="L67927" i="1"/>
  <c r="L67926" i="1"/>
  <c r="L67925" i="1"/>
  <c r="L67924" i="1"/>
  <c r="L67923" i="1"/>
  <c r="L67922" i="1"/>
  <c r="L67921" i="1"/>
  <c r="L67920" i="1"/>
  <c r="L67919" i="1"/>
  <c r="L67918" i="1"/>
  <c r="L67917" i="1"/>
  <c r="L67916" i="1"/>
  <c r="L67915" i="1"/>
  <c r="L67914" i="1"/>
  <c r="L67913" i="1"/>
  <c r="L67912" i="1"/>
  <c r="L67911" i="1"/>
  <c r="L67910" i="1"/>
  <c r="L67909" i="1"/>
  <c r="L67908" i="1"/>
  <c r="L67907" i="1"/>
  <c r="L67906" i="1"/>
  <c r="L67905" i="1"/>
  <c r="L67904" i="1"/>
  <c r="L67903" i="1"/>
  <c r="L67902" i="1"/>
  <c r="L67901" i="1"/>
  <c r="L67900" i="1"/>
  <c r="L67899" i="1"/>
  <c r="L67898" i="1"/>
  <c r="L67897" i="1"/>
  <c r="L67896" i="1"/>
  <c r="L67895" i="1"/>
  <c r="L67894" i="1"/>
  <c r="L67893" i="1"/>
  <c r="L67892" i="1"/>
  <c r="L67891" i="1"/>
  <c r="L67890" i="1"/>
  <c r="L67889" i="1"/>
  <c r="L67888" i="1"/>
  <c r="L67887" i="1"/>
  <c r="L67886" i="1"/>
  <c r="L67885" i="1"/>
  <c r="L67884" i="1"/>
  <c r="L67883" i="1"/>
  <c r="L67882" i="1"/>
  <c r="L67881" i="1"/>
  <c r="L67880" i="1"/>
  <c r="L67879" i="1"/>
  <c r="L67878" i="1"/>
  <c r="L67877" i="1"/>
  <c r="L67876" i="1"/>
  <c r="L67875" i="1"/>
  <c r="L67874" i="1"/>
  <c r="L67873" i="1"/>
  <c r="L67872" i="1"/>
  <c r="L67871" i="1"/>
  <c r="L67870" i="1"/>
  <c r="L67869" i="1"/>
  <c r="L67868" i="1"/>
  <c r="L67867" i="1"/>
  <c r="L67866" i="1"/>
  <c r="L67865" i="1"/>
  <c r="L67864" i="1"/>
  <c r="L67863" i="1"/>
  <c r="L67862" i="1"/>
  <c r="L67861" i="1"/>
  <c r="L67860" i="1"/>
  <c r="L67859" i="1"/>
  <c r="L67858" i="1"/>
  <c r="L67857" i="1"/>
  <c r="L67856" i="1"/>
  <c r="L67855" i="1"/>
  <c r="L67854" i="1"/>
  <c r="L67853" i="1"/>
  <c r="L67852" i="1"/>
  <c r="L67851" i="1"/>
  <c r="L67850" i="1"/>
  <c r="L67849" i="1"/>
  <c r="L67848" i="1"/>
  <c r="L67847" i="1"/>
  <c r="L67846" i="1"/>
  <c r="L67845" i="1"/>
  <c r="L67844" i="1"/>
  <c r="L67843" i="1"/>
  <c r="L67842" i="1"/>
  <c r="L67841" i="1"/>
  <c r="L67840" i="1"/>
  <c r="L67839" i="1"/>
  <c r="L67838" i="1"/>
  <c r="L67837" i="1"/>
  <c r="L67836" i="1"/>
  <c r="L67835" i="1"/>
  <c r="L67834" i="1"/>
  <c r="L67833" i="1"/>
  <c r="L67832" i="1"/>
  <c r="L67831" i="1"/>
  <c r="L67830" i="1"/>
  <c r="L67829" i="1"/>
  <c r="L67828" i="1"/>
  <c r="L67827" i="1"/>
  <c r="L67826" i="1"/>
  <c r="L67825" i="1"/>
  <c r="L67824" i="1"/>
  <c r="L67823" i="1"/>
  <c r="L67822" i="1"/>
  <c r="L67821" i="1"/>
  <c r="L67820" i="1"/>
  <c r="L67819" i="1"/>
  <c r="L67818" i="1"/>
  <c r="L67817" i="1"/>
  <c r="L67816" i="1"/>
  <c r="L67815" i="1"/>
  <c r="L67814" i="1"/>
  <c r="L67813" i="1"/>
  <c r="L67812" i="1"/>
  <c r="L67811" i="1"/>
  <c r="L67810" i="1"/>
  <c r="L67809" i="1"/>
  <c r="L67808" i="1"/>
  <c r="L67807" i="1"/>
  <c r="L67806" i="1"/>
  <c r="L67805" i="1"/>
  <c r="L67804" i="1"/>
  <c r="L67803" i="1"/>
  <c r="L67802" i="1"/>
  <c r="L67801" i="1"/>
  <c r="L67800" i="1"/>
  <c r="L67799" i="1"/>
  <c r="L67798" i="1"/>
  <c r="L67797" i="1"/>
  <c r="L67796" i="1"/>
  <c r="L67795" i="1"/>
  <c r="L67794" i="1"/>
  <c r="L67793" i="1"/>
  <c r="L67792" i="1"/>
  <c r="L67791" i="1"/>
  <c r="L67790" i="1"/>
  <c r="L67789" i="1"/>
  <c r="L67788" i="1"/>
  <c r="L67787" i="1"/>
  <c r="L67786" i="1"/>
  <c r="L67785" i="1"/>
  <c r="L67784" i="1"/>
  <c r="L67783" i="1"/>
  <c r="L67782" i="1"/>
  <c r="L67781" i="1"/>
  <c r="L67780" i="1"/>
  <c r="L67779" i="1"/>
  <c r="L67778" i="1"/>
  <c r="L67777" i="1"/>
  <c r="L67776" i="1"/>
  <c r="L67775" i="1"/>
  <c r="L67774" i="1"/>
  <c r="L67773" i="1"/>
  <c r="L67772" i="1"/>
  <c r="L67771" i="1"/>
  <c r="L67770" i="1"/>
  <c r="L67769" i="1"/>
  <c r="L67768" i="1"/>
  <c r="L67767" i="1"/>
  <c r="L67766" i="1"/>
  <c r="L67765" i="1"/>
  <c r="L67764" i="1"/>
  <c r="L67763" i="1"/>
  <c r="L67762" i="1"/>
  <c r="L67761" i="1"/>
  <c r="L67760" i="1"/>
  <c r="L67759" i="1"/>
  <c r="L67758" i="1"/>
  <c r="L67757" i="1"/>
  <c r="L67756" i="1"/>
  <c r="L67755" i="1"/>
  <c r="L67754" i="1"/>
  <c r="L67753" i="1"/>
  <c r="L67752" i="1"/>
  <c r="L67751" i="1"/>
  <c r="L67750" i="1"/>
  <c r="L67749" i="1"/>
  <c r="L67748" i="1"/>
  <c r="L67747" i="1"/>
  <c r="L67746" i="1"/>
  <c r="L67745" i="1"/>
  <c r="L67744" i="1"/>
  <c r="L67743" i="1"/>
  <c r="L67742" i="1"/>
  <c r="L67741" i="1"/>
  <c r="L67740" i="1"/>
  <c r="L67739" i="1"/>
  <c r="L67738" i="1"/>
  <c r="L67737" i="1"/>
  <c r="L67736" i="1"/>
  <c r="L67735" i="1"/>
  <c r="L67734" i="1"/>
  <c r="L67733" i="1"/>
  <c r="L67732" i="1"/>
  <c r="L67731" i="1"/>
  <c r="L67730" i="1"/>
  <c r="L67729" i="1"/>
  <c r="L67728" i="1"/>
  <c r="L67727" i="1"/>
  <c r="L67726" i="1"/>
  <c r="L67725" i="1"/>
  <c r="L67724" i="1"/>
  <c r="L67723" i="1"/>
  <c r="L67722" i="1"/>
  <c r="L67721" i="1"/>
  <c r="L67720" i="1"/>
  <c r="L67719" i="1"/>
  <c r="L67718" i="1"/>
  <c r="L67717" i="1"/>
  <c r="L67716" i="1"/>
  <c r="L67715" i="1"/>
  <c r="L67714" i="1"/>
  <c r="L67713" i="1"/>
  <c r="L67712" i="1"/>
  <c r="L67711" i="1"/>
  <c r="L67710" i="1"/>
  <c r="L67709" i="1"/>
  <c r="L67708" i="1"/>
  <c r="L67707" i="1"/>
  <c r="L67706" i="1"/>
  <c r="L67705" i="1"/>
  <c r="L67704" i="1"/>
  <c r="L67703" i="1"/>
  <c r="L67702" i="1"/>
  <c r="L67701" i="1"/>
  <c r="L67700" i="1"/>
  <c r="L67699" i="1"/>
  <c r="L67698" i="1"/>
  <c r="L67697" i="1"/>
  <c r="L67696" i="1"/>
  <c r="L67695" i="1"/>
  <c r="L67694" i="1"/>
  <c r="L67693" i="1"/>
  <c r="L67692" i="1"/>
  <c r="L67691" i="1"/>
  <c r="L67690" i="1"/>
  <c r="L67689" i="1"/>
  <c r="L67688" i="1"/>
  <c r="L67687" i="1"/>
  <c r="L67686" i="1"/>
  <c r="L67685" i="1"/>
  <c r="L67684" i="1"/>
  <c r="L67683" i="1"/>
  <c r="L67682" i="1"/>
  <c r="L67681" i="1"/>
  <c r="L67680" i="1"/>
  <c r="L67679" i="1"/>
  <c r="L67678" i="1"/>
  <c r="L67677" i="1"/>
  <c r="L67676" i="1"/>
  <c r="L67675" i="1"/>
  <c r="L67674" i="1"/>
  <c r="L67673" i="1"/>
  <c r="L67672" i="1"/>
  <c r="L67671" i="1"/>
  <c r="L67670" i="1"/>
  <c r="L67669" i="1"/>
  <c r="L67668" i="1"/>
  <c r="L67667" i="1"/>
  <c r="L67666" i="1"/>
  <c r="L67665" i="1"/>
  <c r="L67664" i="1"/>
  <c r="L67663" i="1"/>
  <c r="L67662" i="1"/>
  <c r="L67661" i="1"/>
  <c r="L67660" i="1"/>
  <c r="L67659" i="1"/>
  <c r="L67658" i="1"/>
  <c r="L67657" i="1"/>
  <c r="L67656" i="1"/>
  <c r="L67655" i="1"/>
  <c r="L67654" i="1"/>
  <c r="L67653" i="1"/>
  <c r="L67652" i="1"/>
  <c r="L67651" i="1"/>
  <c r="L67650" i="1"/>
  <c r="L67649" i="1"/>
  <c r="L67648" i="1"/>
  <c r="L67647" i="1"/>
  <c r="L67646" i="1"/>
  <c r="L67645" i="1"/>
  <c r="L67644" i="1"/>
  <c r="L67643" i="1"/>
  <c r="L67642" i="1"/>
  <c r="L67641" i="1"/>
  <c r="L67640" i="1"/>
  <c r="L67639" i="1"/>
  <c r="L67638" i="1"/>
  <c r="L67637" i="1"/>
  <c r="L67636" i="1"/>
  <c r="L67635" i="1"/>
  <c r="L67634" i="1"/>
  <c r="L67633" i="1"/>
  <c r="L67632" i="1"/>
  <c r="L67631" i="1"/>
  <c r="L67630" i="1"/>
  <c r="L67629" i="1"/>
  <c r="L67628" i="1"/>
  <c r="L67627" i="1"/>
  <c r="L67626" i="1"/>
  <c r="L67625" i="1"/>
  <c r="L67624" i="1"/>
  <c r="L67623" i="1"/>
  <c r="L67622" i="1"/>
  <c r="L67621" i="1"/>
  <c r="L67620" i="1"/>
  <c r="L67619" i="1"/>
  <c r="L67618" i="1"/>
  <c r="L67617" i="1"/>
  <c r="L67616" i="1"/>
  <c r="L67615" i="1"/>
  <c r="L67614" i="1"/>
  <c r="L67613" i="1"/>
  <c r="L67612" i="1"/>
  <c r="L67611" i="1"/>
  <c r="L67610" i="1"/>
  <c r="L67609" i="1"/>
  <c r="L67608" i="1"/>
  <c r="L67607" i="1"/>
  <c r="L67606" i="1"/>
  <c r="L67605" i="1"/>
  <c r="L67604" i="1"/>
  <c r="L67603" i="1"/>
  <c r="L67602" i="1"/>
  <c r="L67601" i="1"/>
  <c r="L67600" i="1"/>
  <c r="L67599" i="1"/>
  <c r="L67598" i="1"/>
  <c r="L67597" i="1"/>
  <c r="L67596" i="1"/>
  <c r="L67595" i="1"/>
  <c r="L67594" i="1"/>
  <c r="L67593" i="1"/>
  <c r="L67592" i="1"/>
  <c r="L67591" i="1"/>
  <c r="L67590" i="1"/>
  <c r="L67589" i="1"/>
  <c r="L67588" i="1"/>
  <c r="L67587" i="1"/>
  <c r="L67586" i="1"/>
  <c r="L67585" i="1"/>
  <c r="L67584" i="1"/>
  <c r="L67583" i="1"/>
  <c r="L67582" i="1"/>
  <c r="L67581" i="1"/>
  <c r="L67580" i="1"/>
  <c r="L67579" i="1"/>
  <c r="L67578" i="1"/>
  <c r="L67577" i="1"/>
  <c r="L67576" i="1"/>
  <c r="L67575" i="1"/>
  <c r="L67574" i="1"/>
  <c r="L67573" i="1"/>
  <c r="L67572" i="1"/>
  <c r="L67571" i="1"/>
  <c r="L67570" i="1"/>
  <c r="L67569" i="1"/>
  <c r="L67568" i="1"/>
  <c r="L67567" i="1"/>
  <c r="L67566" i="1"/>
  <c r="L67565" i="1"/>
  <c r="L67564" i="1"/>
  <c r="L67563" i="1"/>
  <c r="L67562" i="1"/>
  <c r="L67561" i="1"/>
  <c r="L67560" i="1"/>
  <c r="L67559" i="1"/>
  <c r="L67558" i="1"/>
  <c r="L67557" i="1"/>
  <c r="L67556" i="1"/>
  <c r="L67555" i="1"/>
  <c r="L67554" i="1"/>
  <c r="L67553" i="1"/>
  <c r="L67552" i="1"/>
  <c r="L67551" i="1"/>
  <c r="L67550" i="1"/>
  <c r="L67549" i="1"/>
  <c r="L67548" i="1"/>
  <c r="L67547" i="1"/>
  <c r="L67546" i="1"/>
  <c r="L67545" i="1"/>
  <c r="L67544" i="1"/>
  <c r="L67543" i="1"/>
  <c r="L67542" i="1"/>
  <c r="L67541" i="1"/>
  <c r="L67540" i="1"/>
  <c r="L67539" i="1"/>
  <c r="L67538" i="1"/>
  <c r="L67537" i="1"/>
  <c r="L67536" i="1"/>
  <c r="L67535" i="1"/>
  <c r="L67534" i="1"/>
  <c r="L67533" i="1"/>
  <c r="L67532" i="1"/>
  <c r="L67531" i="1"/>
  <c r="L67530" i="1"/>
  <c r="L67529" i="1"/>
  <c r="L67528" i="1"/>
  <c r="L67527" i="1"/>
  <c r="L67526" i="1"/>
  <c r="L67525" i="1"/>
  <c r="L67524" i="1"/>
  <c r="L67523" i="1"/>
  <c r="L67522" i="1"/>
  <c r="L67521" i="1"/>
  <c r="L67520" i="1"/>
  <c r="L67519" i="1"/>
  <c r="L67518" i="1"/>
  <c r="L67517" i="1"/>
  <c r="L67516" i="1"/>
  <c r="L67515" i="1"/>
  <c r="L67514" i="1"/>
  <c r="L67513" i="1"/>
  <c r="L67512" i="1"/>
  <c r="L67511" i="1"/>
  <c r="L67510" i="1"/>
  <c r="L67509" i="1"/>
  <c r="L67508" i="1"/>
  <c r="L67507" i="1"/>
  <c r="L67506" i="1"/>
  <c r="L67505" i="1"/>
  <c r="L67504" i="1"/>
  <c r="L67503" i="1"/>
  <c r="L67502" i="1"/>
  <c r="L67501" i="1"/>
  <c r="L67500" i="1"/>
  <c r="L67499" i="1"/>
  <c r="L67498" i="1"/>
  <c r="L67497" i="1"/>
  <c r="L67496" i="1"/>
  <c r="L67495" i="1"/>
  <c r="L67494" i="1"/>
  <c r="L67493" i="1"/>
  <c r="L67492" i="1"/>
  <c r="L67491" i="1"/>
  <c r="L67490" i="1"/>
  <c r="L67489" i="1"/>
  <c r="L67488" i="1"/>
  <c r="L67487" i="1"/>
  <c r="L67486" i="1"/>
  <c r="L67485" i="1"/>
  <c r="L67484" i="1"/>
  <c r="L67483" i="1"/>
  <c r="L67482" i="1"/>
  <c r="L67481" i="1"/>
  <c r="L67480" i="1"/>
  <c r="L67479" i="1"/>
  <c r="L67478" i="1"/>
  <c r="L67477" i="1"/>
  <c r="L67476" i="1"/>
  <c r="L67475" i="1"/>
  <c r="L67474" i="1"/>
  <c r="L67473" i="1"/>
  <c r="L67472" i="1"/>
  <c r="L67471" i="1"/>
  <c r="L67470" i="1"/>
  <c r="L67469" i="1"/>
  <c r="L67468" i="1"/>
  <c r="L67467" i="1"/>
  <c r="L67466" i="1"/>
  <c r="L67465" i="1"/>
  <c r="L67464" i="1"/>
  <c r="L67463" i="1"/>
  <c r="L67462" i="1"/>
  <c r="L67461" i="1"/>
  <c r="L67460" i="1"/>
  <c r="L67459" i="1"/>
  <c r="L67458" i="1"/>
  <c r="L67457" i="1"/>
  <c r="L67456" i="1"/>
  <c r="L67455" i="1"/>
  <c r="L67454" i="1"/>
  <c r="L67453" i="1"/>
  <c r="L67452" i="1"/>
  <c r="L67451" i="1"/>
  <c r="L67450" i="1"/>
  <c r="L67449" i="1"/>
  <c r="L67448" i="1"/>
  <c r="L67447" i="1"/>
  <c r="L67446" i="1"/>
  <c r="L67445" i="1"/>
  <c r="L67444" i="1"/>
  <c r="L67443" i="1"/>
  <c r="L67442" i="1"/>
  <c r="L67441" i="1"/>
  <c r="L67440" i="1"/>
  <c r="L67439" i="1"/>
  <c r="L67438" i="1"/>
  <c r="L67437" i="1"/>
  <c r="L67436" i="1"/>
  <c r="L67435" i="1"/>
  <c r="L67434" i="1"/>
  <c r="L67433" i="1"/>
  <c r="L67432" i="1"/>
  <c r="L67431" i="1"/>
  <c r="L67430" i="1"/>
  <c r="L67429" i="1"/>
  <c r="L67428" i="1"/>
  <c r="L67427" i="1"/>
  <c r="L67426" i="1"/>
  <c r="L67425" i="1"/>
  <c r="L67424" i="1"/>
  <c r="L67423" i="1"/>
  <c r="L67422" i="1"/>
  <c r="L67421" i="1"/>
  <c r="L67420" i="1"/>
  <c r="L67419" i="1"/>
  <c r="L67418" i="1"/>
  <c r="L67417" i="1"/>
  <c r="L67416" i="1"/>
  <c r="L67415" i="1"/>
  <c r="L67414" i="1"/>
  <c r="L67413" i="1"/>
  <c r="L67412" i="1"/>
  <c r="L67411" i="1"/>
  <c r="L67410" i="1"/>
  <c r="L67409" i="1"/>
  <c r="L67408" i="1"/>
  <c r="L67407" i="1"/>
  <c r="L67406" i="1"/>
  <c r="L67405" i="1"/>
  <c r="L67404" i="1"/>
  <c r="L67403" i="1"/>
  <c r="L67402" i="1"/>
  <c r="L67401" i="1"/>
  <c r="L67400" i="1"/>
  <c r="L67399" i="1"/>
  <c r="L67398" i="1"/>
  <c r="L67397" i="1"/>
  <c r="L67396" i="1"/>
  <c r="L67395" i="1"/>
  <c r="L67394" i="1"/>
  <c r="L67393" i="1"/>
  <c r="L67392" i="1"/>
  <c r="L67391" i="1"/>
  <c r="L67390" i="1"/>
  <c r="L67389" i="1"/>
  <c r="L67388" i="1"/>
  <c r="L67387" i="1"/>
  <c r="L67386" i="1"/>
  <c r="L67385" i="1"/>
  <c r="L67384" i="1"/>
  <c r="L67383" i="1"/>
  <c r="L67382" i="1"/>
  <c r="L67381" i="1"/>
  <c r="L67380" i="1"/>
  <c r="L67379" i="1"/>
  <c r="L67378" i="1"/>
  <c r="L67377" i="1"/>
  <c r="L67376" i="1"/>
  <c r="L67375" i="1"/>
  <c r="L67374" i="1"/>
  <c r="L67373" i="1"/>
  <c r="L67372" i="1"/>
  <c r="L67371" i="1"/>
  <c r="L67370" i="1"/>
  <c r="L67369" i="1"/>
  <c r="L67368" i="1"/>
  <c r="L67367" i="1"/>
  <c r="L67366" i="1"/>
  <c r="L67365" i="1"/>
  <c r="L67364" i="1"/>
  <c r="L67363" i="1"/>
  <c r="L67362" i="1"/>
  <c r="L67361" i="1"/>
  <c r="L67360" i="1"/>
  <c r="L67359" i="1"/>
  <c r="L67358" i="1"/>
  <c r="L67357" i="1"/>
  <c r="L67356" i="1"/>
  <c r="L67355" i="1"/>
  <c r="L67354" i="1"/>
  <c r="L67353" i="1"/>
  <c r="L67352" i="1"/>
  <c r="L67351" i="1"/>
  <c r="L67350" i="1"/>
  <c r="L67349" i="1"/>
  <c r="L67348" i="1"/>
  <c r="L67347" i="1"/>
  <c r="L67346" i="1"/>
  <c r="L67345" i="1"/>
  <c r="L67344" i="1"/>
  <c r="L67343" i="1"/>
  <c r="L67342" i="1"/>
  <c r="L67341" i="1"/>
  <c r="L67340" i="1"/>
  <c r="L67339" i="1"/>
  <c r="L67338" i="1"/>
  <c r="L67337" i="1"/>
  <c r="L67336" i="1"/>
  <c r="L67335" i="1"/>
  <c r="L67334" i="1"/>
  <c r="L67333" i="1"/>
  <c r="L67332" i="1"/>
  <c r="L67331" i="1"/>
  <c r="L67330" i="1"/>
  <c r="L67329" i="1"/>
  <c r="L67328" i="1"/>
  <c r="L67327" i="1"/>
  <c r="L67326" i="1"/>
  <c r="L67325" i="1"/>
  <c r="L67324" i="1"/>
  <c r="L67323" i="1"/>
  <c r="L67322" i="1"/>
  <c r="L67321" i="1"/>
  <c r="L67320" i="1"/>
  <c r="L67319" i="1"/>
  <c r="L67318" i="1"/>
  <c r="L67317" i="1"/>
  <c r="L67316" i="1"/>
  <c r="L67315" i="1"/>
  <c r="L67314" i="1"/>
  <c r="L67313" i="1"/>
  <c r="L67312" i="1"/>
  <c r="L67311" i="1"/>
  <c r="L67310" i="1"/>
  <c r="L67309" i="1"/>
  <c r="L67308" i="1"/>
  <c r="L67307" i="1"/>
  <c r="L67306" i="1"/>
  <c r="L67305" i="1"/>
  <c r="L67304" i="1"/>
  <c r="L67303" i="1"/>
  <c r="L67302" i="1"/>
  <c r="L67301" i="1"/>
  <c r="L67300" i="1"/>
  <c r="L67299" i="1"/>
  <c r="L67298" i="1"/>
  <c r="L67297" i="1"/>
  <c r="L67296" i="1"/>
  <c r="L67295" i="1"/>
  <c r="L67294" i="1"/>
  <c r="L67293" i="1"/>
  <c r="L67292" i="1"/>
  <c r="L67291" i="1"/>
  <c r="L67290" i="1"/>
  <c r="L67289" i="1"/>
  <c r="L67288" i="1"/>
  <c r="L67287" i="1"/>
  <c r="L67286" i="1"/>
  <c r="L67285" i="1"/>
  <c r="L67284" i="1"/>
  <c r="L67283" i="1"/>
  <c r="L67282" i="1"/>
  <c r="L67281" i="1"/>
  <c r="L67280" i="1"/>
  <c r="L67279" i="1"/>
  <c r="L67278" i="1"/>
  <c r="L67277" i="1"/>
  <c r="L67276" i="1"/>
  <c r="L67275" i="1"/>
  <c r="L67274" i="1"/>
  <c r="L67273" i="1"/>
  <c r="L67272" i="1"/>
  <c r="L67271" i="1"/>
  <c r="L67270" i="1"/>
  <c r="L67269" i="1"/>
  <c r="L67268" i="1"/>
  <c r="L67267" i="1"/>
  <c r="L67266" i="1"/>
  <c r="L67265" i="1"/>
  <c r="L67264" i="1"/>
  <c r="L67263" i="1"/>
  <c r="L67262" i="1"/>
  <c r="L67261" i="1"/>
  <c r="L67260" i="1"/>
  <c r="L67259" i="1"/>
  <c r="L67258" i="1"/>
  <c r="L67257" i="1"/>
  <c r="L67256" i="1"/>
  <c r="L67255" i="1"/>
  <c r="L67254" i="1"/>
  <c r="L67253" i="1"/>
  <c r="L67252" i="1"/>
  <c r="L67251" i="1"/>
  <c r="L67250" i="1"/>
  <c r="L67249" i="1"/>
  <c r="L67248" i="1"/>
  <c r="L67247" i="1"/>
  <c r="L67246" i="1"/>
  <c r="L67245" i="1"/>
  <c r="L67244" i="1"/>
  <c r="L67243" i="1"/>
  <c r="L67242" i="1"/>
  <c r="L67241" i="1"/>
  <c r="L67240" i="1"/>
  <c r="L67239" i="1"/>
  <c r="L67238" i="1"/>
  <c r="L67237" i="1"/>
  <c r="L67236" i="1"/>
  <c r="L67235" i="1"/>
  <c r="L67234" i="1"/>
  <c r="L67233" i="1"/>
  <c r="L67232" i="1"/>
  <c r="L67231" i="1"/>
  <c r="L67230" i="1"/>
  <c r="L67229" i="1"/>
  <c r="L67228" i="1"/>
  <c r="L67227" i="1"/>
  <c r="L67226" i="1"/>
  <c r="L67225" i="1"/>
  <c r="L67224" i="1"/>
  <c r="L67223" i="1"/>
  <c r="L67222" i="1"/>
  <c r="L67221" i="1"/>
  <c r="L67220" i="1"/>
  <c r="L67219" i="1"/>
  <c r="L67218" i="1"/>
  <c r="L67217" i="1"/>
  <c r="L67216" i="1"/>
  <c r="L67215" i="1"/>
  <c r="L67214" i="1"/>
  <c r="L67213" i="1"/>
  <c r="L67212" i="1"/>
  <c r="L67211" i="1"/>
  <c r="L67210" i="1"/>
  <c r="L67209" i="1"/>
  <c r="L67208" i="1"/>
  <c r="L67207" i="1"/>
  <c r="L67206" i="1"/>
  <c r="L67205" i="1"/>
  <c r="L67204" i="1"/>
  <c r="L67203" i="1"/>
  <c r="L67202" i="1"/>
  <c r="L67201" i="1"/>
  <c r="L67200" i="1"/>
  <c r="L67199" i="1"/>
  <c r="L67198" i="1"/>
  <c r="L67197" i="1"/>
  <c r="L67196" i="1"/>
  <c r="L67195" i="1"/>
  <c r="L67194" i="1"/>
  <c r="L67193" i="1"/>
  <c r="L67192" i="1"/>
  <c r="L67191" i="1"/>
  <c r="L67190" i="1"/>
  <c r="L67189" i="1"/>
  <c r="L67188" i="1"/>
  <c r="L67187" i="1"/>
  <c r="L67186" i="1"/>
  <c r="L67185" i="1"/>
  <c r="L67184" i="1"/>
  <c r="L67183" i="1"/>
  <c r="L67182" i="1"/>
  <c r="L67181" i="1"/>
  <c r="L67180" i="1"/>
  <c r="L67179" i="1"/>
  <c r="L67178" i="1"/>
  <c r="L67177" i="1"/>
  <c r="L67176" i="1"/>
  <c r="L67175" i="1"/>
  <c r="L67174" i="1"/>
  <c r="L67173" i="1"/>
  <c r="L67172" i="1"/>
  <c r="L67171" i="1"/>
  <c r="L67170" i="1"/>
  <c r="L67169" i="1"/>
  <c r="L67168" i="1"/>
  <c r="L67167" i="1"/>
  <c r="L67166" i="1"/>
  <c r="L67165" i="1"/>
  <c r="L67164" i="1"/>
  <c r="L67163" i="1"/>
  <c r="L67162" i="1"/>
  <c r="L67161" i="1"/>
  <c r="L67160" i="1"/>
  <c r="L67159" i="1"/>
  <c r="L67158" i="1"/>
  <c r="L67157" i="1"/>
  <c r="L67156" i="1"/>
  <c r="L67155" i="1"/>
  <c r="L67154" i="1"/>
  <c r="L67153" i="1"/>
  <c r="L67152" i="1"/>
  <c r="L67151" i="1"/>
  <c r="L67150" i="1"/>
  <c r="L67149" i="1"/>
  <c r="L67148" i="1"/>
  <c r="L67147" i="1"/>
  <c r="L67146" i="1"/>
  <c r="L67145" i="1"/>
  <c r="L67144" i="1"/>
  <c r="L67143" i="1"/>
  <c r="L67142" i="1"/>
  <c r="L67141" i="1"/>
  <c r="L67140" i="1"/>
  <c r="L67139" i="1"/>
  <c r="L67138" i="1"/>
  <c r="L67137" i="1"/>
  <c r="L67136" i="1"/>
  <c r="L67135" i="1"/>
  <c r="L67134" i="1"/>
  <c r="L67133" i="1"/>
  <c r="L67132" i="1"/>
  <c r="L67131" i="1"/>
  <c r="L67130" i="1"/>
  <c r="L67129" i="1"/>
  <c r="L67128" i="1"/>
  <c r="L67127" i="1"/>
  <c r="L67126" i="1"/>
  <c r="L67125" i="1"/>
  <c r="L67124" i="1"/>
  <c r="L67123" i="1"/>
  <c r="L67122" i="1"/>
  <c r="L67121" i="1"/>
  <c r="L67120" i="1"/>
  <c r="L67119" i="1"/>
  <c r="L67118" i="1"/>
  <c r="L67117" i="1"/>
  <c r="L67116" i="1"/>
  <c r="L67115" i="1"/>
  <c r="L67114" i="1"/>
  <c r="L67113" i="1"/>
  <c r="L67112" i="1"/>
  <c r="L67111" i="1"/>
  <c r="L67110" i="1"/>
  <c r="L67109" i="1"/>
  <c r="L67108" i="1"/>
  <c r="L67107" i="1"/>
  <c r="L67106" i="1"/>
  <c r="L67105" i="1"/>
  <c r="L67104" i="1"/>
  <c r="L67103" i="1"/>
  <c r="L67102" i="1"/>
  <c r="L67101" i="1"/>
  <c r="L67100" i="1"/>
  <c r="L67099" i="1"/>
  <c r="L67098" i="1"/>
  <c r="L67097" i="1"/>
  <c r="L67096" i="1"/>
  <c r="L67095" i="1"/>
  <c r="L67094" i="1"/>
  <c r="L67093" i="1"/>
  <c r="L67092" i="1"/>
  <c r="L67091" i="1"/>
  <c r="L67090" i="1"/>
  <c r="L67089" i="1"/>
  <c r="L67088" i="1"/>
  <c r="L67087" i="1"/>
  <c r="L67086" i="1"/>
  <c r="L67085" i="1"/>
  <c r="L67084" i="1"/>
  <c r="L67083" i="1"/>
  <c r="L67082" i="1"/>
  <c r="L67081" i="1"/>
  <c r="L67080" i="1"/>
  <c r="L67079" i="1"/>
  <c r="L67078" i="1"/>
  <c r="L67077" i="1"/>
  <c r="L67076" i="1"/>
  <c r="L67075" i="1"/>
  <c r="L67074" i="1"/>
  <c r="L67073" i="1"/>
  <c r="L67072" i="1"/>
  <c r="L67071" i="1"/>
  <c r="L67070" i="1"/>
  <c r="L67069" i="1"/>
  <c r="L67068" i="1"/>
  <c r="L67067" i="1"/>
  <c r="L67066" i="1"/>
  <c r="L67065" i="1"/>
  <c r="L67064" i="1"/>
  <c r="L67063" i="1"/>
  <c r="L67062" i="1"/>
  <c r="L67061" i="1"/>
  <c r="L67060" i="1"/>
  <c r="L67059" i="1"/>
  <c r="L67058" i="1"/>
  <c r="L67057" i="1"/>
  <c r="L67056" i="1"/>
  <c r="L67055" i="1"/>
  <c r="L67054" i="1"/>
  <c r="L67053" i="1"/>
  <c r="L67052" i="1"/>
  <c r="L67051" i="1"/>
  <c r="L67050" i="1"/>
  <c r="L67049" i="1"/>
  <c r="L67048" i="1"/>
  <c r="L67047" i="1"/>
  <c r="L67046" i="1"/>
  <c r="L67045" i="1"/>
  <c r="L67044" i="1"/>
  <c r="L67043" i="1"/>
  <c r="L67042" i="1"/>
  <c r="L67041" i="1"/>
  <c r="L67040" i="1"/>
  <c r="L67039" i="1"/>
  <c r="L67038" i="1"/>
  <c r="L67037" i="1"/>
  <c r="L67036" i="1"/>
  <c r="L67035" i="1"/>
  <c r="L67034" i="1"/>
  <c r="L67033" i="1"/>
  <c r="L67032" i="1"/>
  <c r="L67031" i="1"/>
  <c r="L67030" i="1"/>
  <c r="L67029" i="1"/>
  <c r="L67028" i="1"/>
  <c r="L67027" i="1"/>
  <c r="L67026" i="1"/>
  <c r="L67025" i="1"/>
  <c r="L67024" i="1"/>
  <c r="L67023" i="1"/>
  <c r="L67022" i="1"/>
  <c r="L67021" i="1"/>
  <c r="L67020" i="1"/>
  <c r="L67019" i="1"/>
  <c r="L67018" i="1"/>
  <c r="L67017" i="1"/>
  <c r="L67016" i="1"/>
  <c r="L67015" i="1"/>
  <c r="L67014" i="1"/>
  <c r="L67013" i="1"/>
  <c r="L67012" i="1"/>
  <c r="L67011" i="1"/>
  <c r="L67010" i="1"/>
  <c r="L67009" i="1"/>
  <c r="L67008" i="1"/>
  <c r="L67007" i="1"/>
  <c r="L67006" i="1"/>
  <c r="L67005" i="1"/>
  <c r="L67004" i="1"/>
  <c r="L67003" i="1"/>
  <c r="L67002" i="1"/>
  <c r="L67001" i="1"/>
  <c r="L67000" i="1"/>
  <c r="L66999" i="1"/>
  <c r="L66998" i="1"/>
  <c r="L66997" i="1"/>
  <c r="L66996" i="1"/>
  <c r="L66995" i="1"/>
  <c r="L66994" i="1"/>
  <c r="L66993" i="1"/>
  <c r="L66992" i="1"/>
  <c r="L66991" i="1"/>
  <c r="L66990" i="1"/>
  <c r="L66989" i="1"/>
  <c r="L66988" i="1"/>
  <c r="L66987" i="1"/>
  <c r="L66986" i="1"/>
  <c r="L66985" i="1"/>
  <c r="L66984" i="1"/>
  <c r="L66983" i="1"/>
  <c r="L66982" i="1"/>
  <c r="L66981" i="1"/>
  <c r="L66980" i="1"/>
  <c r="L66979" i="1"/>
  <c r="L66978" i="1"/>
  <c r="L66977" i="1"/>
  <c r="L66976" i="1"/>
  <c r="L66975" i="1"/>
  <c r="L66974" i="1"/>
  <c r="L66973" i="1"/>
  <c r="L66972" i="1"/>
  <c r="L66971" i="1"/>
  <c r="L66970" i="1"/>
  <c r="L66969" i="1"/>
  <c r="L66968" i="1"/>
  <c r="L66967" i="1"/>
  <c r="L66966" i="1"/>
  <c r="L66965" i="1"/>
  <c r="L66964" i="1"/>
  <c r="L66963" i="1"/>
  <c r="L66962" i="1"/>
  <c r="L66961" i="1"/>
  <c r="L66960" i="1"/>
  <c r="L66959" i="1"/>
  <c r="L66958" i="1"/>
  <c r="L66957" i="1"/>
  <c r="L66956" i="1"/>
  <c r="L66955" i="1"/>
  <c r="L66954" i="1"/>
  <c r="L66953" i="1"/>
  <c r="L66952" i="1"/>
  <c r="L66951" i="1"/>
  <c r="L66950" i="1"/>
  <c r="L66949" i="1"/>
  <c r="L66948" i="1"/>
  <c r="L66947" i="1"/>
  <c r="L66946" i="1"/>
  <c r="L66945" i="1"/>
  <c r="L66944" i="1"/>
  <c r="L66943" i="1"/>
  <c r="L66942" i="1"/>
  <c r="L66941" i="1"/>
  <c r="L66940" i="1"/>
  <c r="L66939" i="1"/>
  <c r="L66938" i="1"/>
  <c r="L66937" i="1"/>
  <c r="L66936" i="1"/>
  <c r="L66935" i="1"/>
  <c r="L66934" i="1"/>
  <c r="L66933" i="1"/>
  <c r="L66932" i="1"/>
  <c r="L66931" i="1"/>
  <c r="L66930" i="1"/>
  <c r="L66929" i="1"/>
  <c r="L66928" i="1"/>
  <c r="L66927" i="1"/>
  <c r="L66926" i="1"/>
  <c r="L66925" i="1"/>
  <c r="L66924" i="1"/>
  <c r="L66923" i="1"/>
  <c r="L66922" i="1"/>
  <c r="L66921" i="1"/>
  <c r="L66920" i="1"/>
  <c r="L66919" i="1"/>
  <c r="L66918" i="1"/>
  <c r="L66917" i="1"/>
  <c r="L66916" i="1"/>
  <c r="L66915" i="1"/>
  <c r="L66914" i="1"/>
  <c r="L66913" i="1"/>
  <c r="L66912" i="1"/>
  <c r="L66911" i="1"/>
  <c r="L66910" i="1"/>
  <c r="L66909" i="1"/>
  <c r="L66908" i="1"/>
  <c r="L66907" i="1"/>
  <c r="L66906" i="1"/>
  <c r="L66905" i="1"/>
  <c r="L66904" i="1"/>
  <c r="L66903" i="1"/>
  <c r="L66902" i="1"/>
  <c r="L66901" i="1"/>
  <c r="L66900" i="1"/>
  <c r="L66899" i="1"/>
  <c r="L66898" i="1"/>
  <c r="L66897" i="1"/>
  <c r="L66896" i="1"/>
  <c r="L66895" i="1"/>
  <c r="L66894" i="1"/>
  <c r="L66893" i="1"/>
  <c r="L66892" i="1"/>
  <c r="L66891" i="1"/>
  <c r="L66890" i="1"/>
  <c r="L66889" i="1"/>
  <c r="L66888" i="1"/>
  <c r="L66887" i="1"/>
  <c r="L66886" i="1"/>
  <c r="L66885" i="1"/>
  <c r="L66884" i="1"/>
  <c r="L66883" i="1"/>
  <c r="L66882" i="1"/>
  <c r="L66881" i="1"/>
  <c r="L66880" i="1"/>
  <c r="L66879" i="1"/>
  <c r="L66878" i="1"/>
  <c r="L66877" i="1"/>
  <c r="L66876" i="1"/>
  <c r="L66875" i="1"/>
  <c r="L66874" i="1"/>
  <c r="L66873" i="1"/>
  <c r="L66872" i="1"/>
  <c r="L66871" i="1"/>
  <c r="L66870" i="1"/>
  <c r="L66869" i="1"/>
  <c r="L66868" i="1"/>
  <c r="L66867" i="1"/>
  <c r="L66866" i="1"/>
  <c r="L66865" i="1"/>
  <c r="L66864" i="1"/>
  <c r="L66863" i="1"/>
  <c r="L66862" i="1"/>
  <c r="L66861" i="1"/>
  <c r="L66860" i="1"/>
  <c r="L66859" i="1"/>
  <c r="L66858" i="1"/>
  <c r="L66857" i="1"/>
  <c r="L66856" i="1"/>
  <c r="L66855" i="1"/>
  <c r="L66854" i="1"/>
  <c r="L66853" i="1"/>
  <c r="L66852" i="1"/>
  <c r="L66851" i="1"/>
  <c r="L66850" i="1"/>
  <c r="L66849" i="1"/>
  <c r="L66848" i="1"/>
  <c r="L66847" i="1"/>
  <c r="L66846" i="1"/>
  <c r="L66845" i="1"/>
  <c r="L66844" i="1"/>
  <c r="L66843" i="1"/>
  <c r="L66842" i="1"/>
  <c r="L66841" i="1"/>
  <c r="L66840" i="1"/>
  <c r="L66839" i="1"/>
  <c r="L66838" i="1"/>
  <c r="L66837" i="1"/>
  <c r="L66836" i="1"/>
  <c r="L66835" i="1"/>
  <c r="L66834" i="1"/>
  <c r="L66833" i="1"/>
  <c r="L66832" i="1"/>
  <c r="L66831" i="1"/>
  <c r="L66830" i="1"/>
  <c r="L66829" i="1"/>
  <c r="L66828" i="1"/>
  <c r="L66827" i="1"/>
  <c r="L66826" i="1"/>
  <c r="L66825" i="1"/>
  <c r="L66824" i="1"/>
  <c r="L66823" i="1"/>
  <c r="L66822" i="1"/>
  <c r="L66821" i="1"/>
  <c r="L66820" i="1"/>
  <c r="L66819" i="1"/>
  <c r="L66818" i="1"/>
  <c r="L66817" i="1"/>
  <c r="L66816" i="1"/>
  <c r="L66815" i="1"/>
  <c r="L66814" i="1"/>
  <c r="L66813" i="1"/>
  <c r="L66812" i="1"/>
  <c r="L66811" i="1"/>
  <c r="L66810" i="1"/>
  <c r="L66809" i="1"/>
  <c r="L66808" i="1"/>
  <c r="L66807" i="1"/>
  <c r="L66806" i="1"/>
  <c r="L66805" i="1"/>
  <c r="L66804" i="1"/>
  <c r="L66803" i="1"/>
  <c r="L66802" i="1"/>
  <c r="L66801" i="1"/>
  <c r="L66800" i="1"/>
  <c r="L66799" i="1"/>
  <c r="L66798" i="1"/>
  <c r="L66797" i="1"/>
  <c r="L66796" i="1"/>
  <c r="L66795" i="1"/>
  <c r="L66794" i="1"/>
  <c r="L66793" i="1"/>
  <c r="L66792" i="1"/>
  <c r="L66791" i="1"/>
  <c r="L66790" i="1"/>
  <c r="L66789" i="1"/>
  <c r="L66788" i="1"/>
  <c r="L66787" i="1"/>
  <c r="L66786" i="1"/>
  <c r="L66785" i="1"/>
  <c r="L66784" i="1"/>
  <c r="L66783" i="1"/>
  <c r="L66782" i="1"/>
  <c r="L66781" i="1"/>
  <c r="L66780" i="1"/>
  <c r="L66779" i="1"/>
  <c r="L66778" i="1"/>
  <c r="L66777" i="1"/>
  <c r="L66776" i="1"/>
  <c r="L66775" i="1"/>
  <c r="L66774" i="1"/>
  <c r="L66773" i="1"/>
  <c r="L66772" i="1"/>
  <c r="L66771" i="1"/>
  <c r="L66770" i="1"/>
  <c r="L66769" i="1"/>
  <c r="L66768" i="1"/>
  <c r="L66767" i="1"/>
  <c r="L66766" i="1"/>
  <c r="L66765" i="1"/>
  <c r="L66764" i="1"/>
  <c r="L66763" i="1"/>
  <c r="L66762" i="1"/>
  <c r="L66761" i="1"/>
  <c r="L66760" i="1"/>
  <c r="L66759" i="1"/>
  <c r="L66758" i="1"/>
  <c r="L66757" i="1"/>
  <c r="L66756" i="1"/>
  <c r="L66755" i="1"/>
  <c r="L66754" i="1"/>
  <c r="L66753" i="1"/>
  <c r="L66752" i="1"/>
  <c r="L66751" i="1"/>
  <c r="L66750" i="1"/>
  <c r="L66749" i="1"/>
  <c r="L66748" i="1"/>
  <c r="L66747" i="1"/>
  <c r="L66746" i="1"/>
  <c r="L66745" i="1"/>
  <c r="L66744" i="1"/>
  <c r="L66743" i="1"/>
  <c r="L66742" i="1"/>
  <c r="L66741" i="1"/>
  <c r="L66740" i="1"/>
  <c r="L66739" i="1"/>
  <c r="L66738" i="1"/>
  <c r="L66737" i="1"/>
  <c r="L66736" i="1"/>
  <c r="L66735" i="1"/>
  <c r="L66734" i="1"/>
  <c r="L66733" i="1"/>
  <c r="L66732" i="1"/>
  <c r="L66731" i="1"/>
  <c r="L66730" i="1"/>
  <c r="L66729" i="1"/>
  <c r="L66728" i="1"/>
  <c r="L66727" i="1"/>
  <c r="L66726" i="1"/>
  <c r="L66725" i="1"/>
  <c r="L66724" i="1"/>
  <c r="L66723" i="1"/>
  <c r="L66722" i="1"/>
  <c r="L66721" i="1"/>
  <c r="L66720" i="1"/>
  <c r="L66719" i="1"/>
  <c r="L66718" i="1"/>
  <c r="L66717" i="1"/>
  <c r="L66716" i="1"/>
  <c r="L66715" i="1"/>
  <c r="L66714" i="1"/>
  <c r="L66713" i="1"/>
  <c r="L66712" i="1"/>
  <c r="L66711" i="1"/>
  <c r="L66710" i="1"/>
  <c r="L66709" i="1"/>
  <c r="L66708" i="1"/>
  <c r="L66707" i="1"/>
  <c r="L66706" i="1"/>
  <c r="L66705" i="1"/>
  <c r="L66704" i="1"/>
  <c r="L66703" i="1"/>
  <c r="L66702" i="1"/>
  <c r="L66701" i="1"/>
  <c r="L66700" i="1"/>
  <c r="L66699" i="1"/>
  <c r="L66698" i="1"/>
  <c r="L66697" i="1"/>
  <c r="L66696" i="1"/>
  <c r="L66695" i="1"/>
  <c r="L66694" i="1"/>
  <c r="L66693" i="1"/>
  <c r="L66692" i="1"/>
  <c r="L66691" i="1"/>
  <c r="L66690" i="1"/>
  <c r="L66689" i="1"/>
  <c r="L66688" i="1"/>
  <c r="L66687" i="1"/>
  <c r="L66686" i="1"/>
  <c r="L66685" i="1"/>
  <c r="L66684" i="1"/>
  <c r="L66683" i="1"/>
  <c r="L66682" i="1"/>
  <c r="L66681" i="1"/>
  <c r="L66680" i="1"/>
  <c r="L66679" i="1"/>
  <c r="L66678" i="1"/>
  <c r="L66677" i="1"/>
  <c r="L66676" i="1"/>
  <c r="L66675" i="1"/>
  <c r="L66674" i="1"/>
  <c r="L66673" i="1"/>
  <c r="L66672" i="1"/>
  <c r="L66671" i="1"/>
  <c r="L66670" i="1"/>
  <c r="L66669" i="1"/>
  <c r="L66668" i="1"/>
  <c r="L66667" i="1"/>
  <c r="L66666" i="1"/>
  <c r="L66665" i="1"/>
  <c r="L66664" i="1"/>
  <c r="L66663" i="1"/>
  <c r="L66662" i="1"/>
  <c r="L66661" i="1"/>
  <c r="L66660" i="1"/>
  <c r="L66659" i="1"/>
  <c r="L66658" i="1"/>
  <c r="L66657" i="1"/>
  <c r="L66656" i="1"/>
  <c r="L66655" i="1"/>
  <c r="L66654" i="1"/>
  <c r="L66653" i="1"/>
  <c r="L66652" i="1"/>
  <c r="L66651" i="1"/>
  <c r="L66650" i="1"/>
  <c r="L66649" i="1"/>
  <c r="L66648" i="1"/>
  <c r="L66647" i="1"/>
  <c r="L66646" i="1"/>
  <c r="L66645" i="1"/>
  <c r="L66644" i="1"/>
  <c r="L66643" i="1"/>
  <c r="L66642" i="1"/>
  <c r="L66641" i="1"/>
  <c r="L66640" i="1"/>
  <c r="L66639" i="1"/>
  <c r="L66638" i="1"/>
  <c r="L66637" i="1"/>
  <c r="L66636" i="1"/>
  <c r="L66635" i="1"/>
  <c r="L66634" i="1"/>
  <c r="L66633" i="1"/>
  <c r="L66632" i="1"/>
  <c r="L66631" i="1"/>
  <c r="L66630" i="1"/>
  <c r="L66629" i="1"/>
  <c r="L66628" i="1"/>
  <c r="L66627" i="1"/>
  <c r="L66626" i="1"/>
  <c r="L66625" i="1"/>
  <c r="L66624" i="1"/>
  <c r="L66623" i="1"/>
  <c r="L66622" i="1"/>
  <c r="L66621" i="1"/>
  <c r="L66620" i="1"/>
  <c r="L66619" i="1"/>
  <c r="L66618" i="1"/>
  <c r="L66617" i="1"/>
  <c r="L66616" i="1"/>
  <c r="L66615" i="1"/>
  <c r="L66614" i="1"/>
  <c r="L66613" i="1"/>
  <c r="L66612" i="1"/>
  <c r="L66611" i="1"/>
  <c r="L66610" i="1"/>
  <c r="L66609" i="1"/>
  <c r="L66608" i="1"/>
  <c r="L66607" i="1"/>
  <c r="L66606" i="1"/>
  <c r="L66605" i="1"/>
  <c r="L66604" i="1"/>
  <c r="L66603" i="1"/>
  <c r="L66602" i="1"/>
  <c r="L66601" i="1"/>
  <c r="L66600" i="1"/>
  <c r="L66599" i="1"/>
  <c r="L66598" i="1"/>
  <c r="L66597" i="1"/>
  <c r="L66596" i="1"/>
  <c r="L66595" i="1"/>
  <c r="L66594" i="1"/>
  <c r="L66593" i="1"/>
  <c r="L66592" i="1"/>
  <c r="L66591" i="1"/>
  <c r="L66590" i="1"/>
  <c r="L66589" i="1"/>
  <c r="L66588" i="1"/>
  <c r="L66587" i="1"/>
  <c r="L66586" i="1"/>
  <c r="L66585" i="1"/>
  <c r="L66584" i="1"/>
  <c r="L66583" i="1"/>
  <c r="L66582" i="1"/>
  <c r="L66581" i="1"/>
  <c r="L66580" i="1"/>
  <c r="L66579" i="1"/>
  <c r="L66578" i="1"/>
  <c r="L66577" i="1"/>
  <c r="L66576" i="1"/>
  <c r="L66575" i="1"/>
  <c r="L66574" i="1"/>
  <c r="L66573" i="1"/>
  <c r="L66572" i="1"/>
  <c r="L66571" i="1"/>
  <c r="L66570" i="1"/>
  <c r="L66569" i="1"/>
  <c r="L66568" i="1"/>
  <c r="L66567" i="1"/>
  <c r="L66566" i="1"/>
  <c r="L66565" i="1"/>
  <c r="L66564" i="1"/>
  <c r="L66563" i="1"/>
  <c r="L66562" i="1"/>
  <c r="L66561" i="1"/>
  <c r="L66560" i="1"/>
  <c r="L66559" i="1"/>
  <c r="L66558" i="1"/>
  <c r="L66557" i="1"/>
  <c r="L66556" i="1"/>
  <c r="L66555" i="1"/>
  <c r="L66554" i="1"/>
  <c r="L66553" i="1"/>
  <c r="L66552" i="1"/>
  <c r="L66551" i="1"/>
  <c r="L66550" i="1"/>
  <c r="L66549" i="1"/>
  <c r="L66548" i="1"/>
  <c r="L66547" i="1"/>
  <c r="L66546" i="1"/>
  <c r="L66545" i="1"/>
  <c r="L66544" i="1"/>
  <c r="L66543" i="1"/>
  <c r="L66542" i="1"/>
  <c r="L66541" i="1"/>
  <c r="L66540" i="1"/>
  <c r="L66539" i="1"/>
  <c r="L66538" i="1"/>
  <c r="L66537" i="1"/>
  <c r="L66536" i="1"/>
  <c r="L66535" i="1"/>
  <c r="L66534" i="1"/>
  <c r="L66533" i="1"/>
  <c r="L66532" i="1"/>
  <c r="L66531" i="1"/>
  <c r="L66530" i="1"/>
  <c r="L66529" i="1"/>
  <c r="L66528" i="1"/>
  <c r="L66527" i="1"/>
  <c r="L66526" i="1"/>
  <c r="L66525" i="1"/>
  <c r="L66524" i="1"/>
  <c r="L66523" i="1"/>
  <c r="L66522" i="1"/>
  <c r="L66521" i="1"/>
  <c r="L66520" i="1"/>
  <c r="L66519" i="1"/>
  <c r="L66518" i="1"/>
  <c r="L66517" i="1"/>
  <c r="L66516" i="1"/>
  <c r="L66515" i="1"/>
  <c r="L66514" i="1"/>
  <c r="L66513" i="1"/>
  <c r="L66512" i="1"/>
  <c r="L66511" i="1"/>
  <c r="L66510" i="1"/>
  <c r="L66509" i="1"/>
  <c r="L66508" i="1"/>
  <c r="L66507" i="1"/>
  <c r="L66506" i="1"/>
  <c r="L66505" i="1"/>
  <c r="L66504" i="1"/>
  <c r="L66503" i="1"/>
  <c r="L66502" i="1"/>
  <c r="L66501" i="1"/>
  <c r="L66500" i="1"/>
  <c r="L66499" i="1"/>
  <c r="L66498" i="1"/>
  <c r="L66497" i="1"/>
  <c r="L66496" i="1"/>
  <c r="L66495" i="1"/>
  <c r="L66494" i="1"/>
  <c r="L66493" i="1"/>
  <c r="L66492" i="1"/>
  <c r="L66491" i="1"/>
  <c r="L66490" i="1"/>
  <c r="L66489" i="1"/>
  <c r="L66488" i="1"/>
  <c r="L66487" i="1"/>
  <c r="L66486" i="1"/>
  <c r="L66485" i="1"/>
  <c r="L66484" i="1"/>
  <c r="L66483" i="1"/>
  <c r="L66482" i="1"/>
  <c r="L66481" i="1"/>
  <c r="L66480" i="1"/>
  <c r="L66479" i="1"/>
  <c r="L66478" i="1"/>
  <c r="L66477" i="1"/>
  <c r="L66476" i="1"/>
  <c r="L66475" i="1"/>
  <c r="L66474" i="1"/>
  <c r="L66473" i="1"/>
  <c r="L66472" i="1"/>
  <c r="L66471" i="1"/>
  <c r="L66470" i="1"/>
  <c r="L66469" i="1"/>
  <c r="L66468" i="1"/>
  <c r="L66467" i="1"/>
  <c r="L66466" i="1"/>
  <c r="L66465" i="1"/>
  <c r="L66464" i="1"/>
  <c r="L66463" i="1"/>
  <c r="L66462" i="1"/>
  <c r="L66461" i="1"/>
  <c r="L66460" i="1"/>
  <c r="L66459" i="1"/>
  <c r="L66458" i="1"/>
  <c r="L66457" i="1"/>
  <c r="L66456" i="1"/>
  <c r="L66455" i="1"/>
  <c r="L66454" i="1"/>
  <c r="L66453" i="1"/>
  <c r="L66452" i="1"/>
  <c r="L66451" i="1"/>
  <c r="L66450" i="1"/>
  <c r="L66449" i="1"/>
  <c r="L66448" i="1"/>
  <c r="L66447" i="1"/>
  <c r="L66446" i="1"/>
  <c r="L66445" i="1"/>
  <c r="L66444" i="1"/>
  <c r="L66443" i="1"/>
  <c r="L66442" i="1"/>
  <c r="L66441" i="1"/>
  <c r="L66440" i="1"/>
  <c r="L66439" i="1"/>
  <c r="L66438" i="1"/>
  <c r="L66437" i="1"/>
  <c r="L66436" i="1"/>
  <c r="L66435" i="1"/>
  <c r="L66434" i="1"/>
  <c r="L66433" i="1"/>
  <c r="L66432" i="1"/>
  <c r="L66431" i="1"/>
  <c r="L66430" i="1"/>
  <c r="L66429" i="1"/>
  <c r="L66428" i="1"/>
  <c r="L66427" i="1"/>
  <c r="L66426" i="1"/>
  <c r="L66425" i="1"/>
  <c r="L66424" i="1"/>
  <c r="L66423" i="1"/>
  <c r="L66422" i="1"/>
  <c r="L66421" i="1"/>
  <c r="L66420" i="1"/>
  <c r="L66419" i="1"/>
  <c r="L66418" i="1"/>
  <c r="L66417" i="1"/>
  <c r="L66416" i="1"/>
  <c r="L66415" i="1"/>
  <c r="L66414" i="1"/>
  <c r="L66413" i="1"/>
  <c r="L66412" i="1"/>
  <c r="L66411" i="1"/>
  <c r="L66410" i="1"/>
  <c r="L66409" i="1"/>
  <c r="L66408" i="1"/>
  <c r="L66407" i="1"/>
  <c r="L66406" i="1"/>
  <c r="L66405" i="1"/>
  <c r="L66404" i="1"/>
  <c r="L66403" i="1"/>
  <c r="L66402" i="1"/>
  <c r="L66401" i="1"/>
  <c r="L66400" i="1"/>
  <c r="L66399" i="1"/>
  <c r="L66398" i="1"/>
  <c r="L66397" i="1"/>
  <c r="L66396" i="1"/>
  <c r="L66395" i="1"/>
  <c r="L66394" i="1"/>
  <c r="L66393" i="1"/>
  <c r="L66392" i="1"/>
  <c r="L66391" i="1"/>
  <c r="L66390" i="1"/>
  <c r="L66389" i="1"/>
  <c r="L66388" i="1"/>
  <c r="L66387" i="1"/>
  <c r="L66386" i="1"/>
  <c r="L66385" i="1"/>
  <c r="L66384" i="1"/>
  <c r="L66383" i="1"/>
  <c r="L66382" i="1"/>
  <c r="L66381" i="1"/>
  <c r="L66380" i="1"/>
  <c r="L66379" i="1"/>
  <c r="L66378" i="1"/>
  <c r="L66377" i="1"/>
  <c r="L66376" i="1"/>
  <c r="L66375" i="1"/>
  <c r="L66374" i="1"/>
  <c r="L66373" i="1"/>
  <c r="L66372" i="1"/>
  <c r="L66371" i="1"/>
  <c r="L66370" i="1"/>
  <c r="L66369" i="1"/>
  <c r="L66368" i="1"/>
  <c r="L66367" i="1"/>
  <c r="L66366" i="1"/>
  <c r="L66365" i="1"/>
  <c r="L66364" i="1"/>
  <c r="L66363" i="1"/>
  <c r="L66362" i="1"/>
  <c r="L66361" i="1"/>
  <c r="L66360" i="1"/>
  <c r="L66359" i="1"/>
  <c r="L66358" i="1"/>
  <c r="L66357" i="1"/>
  <c r="L66356" i="1"/>
  <c r="L66355" i="1"/>
  <c r="L66354" i="1"/>
  <c r="L66353" i="1"/>
  <c r="L66352" i="1"/>
  <c r="L66351" i="1"/>
  <c r="L66350" i="1"/>
  <c r="L66349" i="1"/>
  <c r="L66348" i="1"/>
  <c r="L66347" i="1"/>
  <c r="L66346" i="1"/>
  <c r="L66345" i="1"/>
  <c r="L66344" i="1"/>
  <c r="L66343" i="1"/>
  <c r="L66342" i="1"/>
  <c r="L66341" i="1"/>
  <c r="L66340" i="1"/>
  <c r="L66339" i="1"/>
  <c r="L66338" i="1"/>
  <c r="L66337" i="1"/>
  <c r="L66336" i="1"/>
  <c r="L66335" i="1"/>
  <c r="L66334" i="1"/>
  <c r="L66333" i="1"/>
  <c r="L66332" i="1"/>
  <c r="L66331" i="1"/>
  <c r="L66330" i="1"/>
  <c r="L66329" i="1"/>
  <c r="L66328" i="1"/>
  <c r="L66327" i="1"/>
  <c r="L66326" i="1"/>
  <c r="L66325" i="1"/>
  <c r="L66324" i="1"/>
  <c r="L66323" i="1"/>
  <c r="L66322" i="1"/>
  <c r="L66321" i="1"/>
  <c r="L66320" i="1"/>
  <c r="L66319" i="1"/>
  <c r="L66318" i="1"/>
  <c r="L66317" i="1"/>
  <c r="L66316" i="1"/>
  <c r="L66315" i="1"/>
  <c r="L66314" i="1"/>
  <c r="L66313" i="1"/>
  <c r="L66312" i="1"/>
  <c r="L66311" i="1"/>
  <c r="L66310" i="1"/>
  <c r="L66309" i="1"/>
  <c r="L66308" i="1"/>
  <c r="L66307" i="1"/>
  <c r="L66306" i="1"/>
  <c r="L66305" i="1"/>
  <c r="L66304" i="1"/>
  <c r="L66303" i="1"/>
  <c r="L66302" i="1"/>
  <c r="L66301" i="1"/>
  <c r="L66300" i="1"/>
  <c r="L66299" i="1"/>
  <c r="L66298" i="1"/>
  <c r="L66297" i="1"/>
  <c r="L66296" i="1"/>
  <c r="L66295" i="1"/>
  <c r="L66294" i="1"/>
  <c r="L66293" i="1"/>
  <c r="L66292" i="1"/>
  <c r="L66291" i="1"/>
  <c r="L66290" i="1"/>
  <c r="L66289" i="1"/>
  <c r="L66288" i="1"/>
  <c r="L66287" i="1"/>
  <c r="L66286" i="1"/>
  <c r="L66285" i="1"/>
  <c r="L66284" i="1"/>
  <c r="L66283" i="1"/>
  <c r="L66282" i="1"/>
  <c r="L66281" i="1"/>
  <c r="L66280" i="1"/>
  <c r="L66279" i="1"/>
  <c r="L66278" i="1"/>
  <c r="L66277" i="1"/>
  <c r="L66276" i="1"/>
  <c r="L66275" i="1"/>
  <c r="L66274" i="1"/>
  <c r="L66273" i="1"/>
  <c r="L66272" i="1"/>
  <c r="L66271" i="1"/>
  <c r="L66270" i="1"/>
  <c r="L66269" i="1"/>
  <c r="L66268" i="1"/>
  <c r="L66267" i="1"/>
  <c r="L66266" i="1"/>
  <c r="L66265" i="1"/>
  <c r="L66264" i="1"/>
  <c r="L66263" i="1"/>
  <c r="L66262" i="1"/>
  <c r="L66261" i="1"/>
  <c r="L66260" i="1"/>
  <c r="L66259" i="1"/>
  <c r="L66258" i="1"/>
  <c r="L66257" i="1"/>
  <c r="L66256" i="1"/>
  <c r="L66255" i="1"/>
  <c r="L66254" i="1"/>
  <c r="L66253" i="1"/>
  <c r="L66252" i="1"/>
  <c r="L66251" i="1"/>
  <c r="L66250" i="1"/>
  <c r="L66249" i="1"/>
  <c r="L66248" i="1"/>
  <c r="L66247" i="1"/>
  <c r="L66246" i="1"/>
  <c r="L66245" i="1"/>
  <c r="L66244" i="1"/>
  <c r="L66243" i="1"/>
  <c r="L66242" i="1"/>
  <c r="L66241" i="1"/>
  <c r="L66240" i="1"/>
  <c r="L66239" i="1"/>
  <c r="L66238" i="1"/>
  <c r="L66237" i="1"/>
  <c r="L66236" i="1"/>
  <c r="L66235" i="1"/>
  <c r="L66234" i="1"/>
  <c r="L66233" i="1"/>
  <c r="L66232" i="1"/>
  <c r="L66231" i="1"/>
  <c r="L66230" i="1"/>
  <c r="L66229" i="1"/>
  <c r="L66228" i="1"/>
  <c r="L66227" i="1"/>
  <c r="L66226" i="1"/>
  <c r="L66225" i="1"/>
  <c r="L66224" i="1"/>
  <c r="L66223" i="1"/>
  <c r="L66222" i="1"/>
  <c r="L66221" i="1"/>
  <c r="L66220" i="1"/>
  <c r="L66219" i="1"/>
  <c r="L66218" i="1"/>
  <c r="L66217" i="1"/>
  <c r="L66216" i="1"/>
  <c r="L66215" i="1"/>
  <c r="L66214" i="1"/>
  <c r="L66213" i="1"/>
  <c r="L66212" i="1"/>
  <c r="L66211" i="1"/>
  <c r="L66210" i="1"/>
  <c r="L66209" i="1"/>
  <c r="L66208" i="1"/>
  <c r="L66207" i="1"/>
  <c r="L66206" i="1"/>
  <c r="L66205" i="1"/>
  <c r="L66204" i="1"/>
  <c r="L66203" i="1"/>
  <c r="L66202" i="1"/>
  <c r="L66201" i="1"/>
  <c r="L66200" i="1"/>
  <c r="L66199" i="1"/>
  <c r="L66198" i="1"/>
  <c r="L66197" i="1"/>
  <c r="L66196" i="1"/>
  <c r="L66195" i="1"/>
  <c r="L66194" i="1"/>
  <c r="L66193" i="1"/>
  <c r="L66192" i="1"/>
  <c r="L66191" i="1"/>
  <c r="L66190" i="1"/>
  <c r="L66189" i="1"/>
  <c r="L66188" i="1"/>
  <c r="L66187" i="1"/>
  <c r="L66186" i="1"/>
  <c r="L66185" i="1"/>
  <c r="L66184" i="1"/>
  <c r="L66183" i="1"/>
  <c r="L66182" i="1"/>
  <c r="L66181" i="1"/>
  <c r="L66180" i="1"/>
  <c r="L66179" i="1"/>
  <c r="L66178" i="1"/>
  <c r="L66177" i="1"/>
  <c r="L66176" i="1"/>
  <c r="L66175" i="1"/>
  <c r="L66174" i="1"/>
  <c r="L66173" i="1"/>
  <c r="L66172" i="1"/>
  <c r="L66171" i="1"/>
  <c r="L66170" i="1"/>
  <c r="L66169" i="1"/>
  <c r="L66168" i="1"/>
  <c r="L66167" i="1"/>
  <c r="L66166" i="1"/>
  <c r="L66165" i="1"/>
  <c r="L66164" i="1"/>
  <c r="L66163" i="1"/>
  <c r="L66162" i="1"/>
  <c r="L66161" i="1"/>
  <c r="L66160" i="1"/>
  <c r="L66159" i="1"/>
  <c r="L66158" i="1"/>
  <c r="L66157" i="1"/>
  <c r="L66156" i="1"/>
  <c r="L66155" i="1"/>
  <c r="L66154" i="1"/>
  <c r="L66153" i="1"/>
  <c r="L66152" i="1"/>
  <c r="L66151" i="1"/>
  <c r="L66150" i="1"/>
  <c r="L66149" i="1"/>
  <c r="L66148" i="1"/>
  <c r="L66147" i="1"/>
  <c r="L66146" i="1"/>
  <c r="L66145" i="1"/>
  <c r="L66144" i="1"/>
  <c r="L66143" i="1"/>
  <c r="L66142" i="1"/>
  <c r="L66141" i="1"/>
  <c r="L66140" i="1"/>
  <c r="L66139" i="1"/>
  <c r="L66138" i="1"/>
  <c r="L66137" i="1"/>
  <c r="L66136" i="1"/>
  <c r="L66135" i="1"/>
  <c r="L66134" i="1"/>
  <c r="L66133" i="1"/>
  <c r="L66132" i="1"/>
  <c r="L66131" i="1"/>
  <c r="L66130" i="1"/>
  <c r="L66129" i="1"/>
  <c r="L66128" i="1"/>
  <c r="L66127" i="1"/>
  <c r="L66126" i="1"/>
  <c r="L66125" i="1"/>
  <c r="L66124" i="1"/>
  <c r="L66123" i="1"/>
  <c r="L66122" i="1"/>
  <c r="L66121" i="1"/>
  <c r="L66120" i="1"/>
  <c r="L66119" i="1"/>
  <c r="L66118" i="1"/>
  <c r="L66117" i="1"/>
  <c r="L66116" i="1"/>
  <c r="L66115" i="1"/>
  <c r="L66114" i="1"/>
  <c r="L66113" i="1"/>
  <c r="L66112" i="1"/>
  <c r="L66111" i="1"/>
  <c r="L66110" i="1"/>
  <c r="L66109" i="1"/>
  <c r="L66108" i="1"/>
  <c r="L66107" i="1"/>
  <c r="L66106" i="1"/>
  <c r="L66105" i="1"/>
  <c r="L66104" i="1"/>
  <c r="L66103" i="1"/>
  <c r="L66102" i="1"/>
  <c r="L66101" i="1"/>
  <c r="L66100" i="1"/>
  <c r="L66099" i="1"/>
  <c r="L66098" i="1"/>
  <c r="L66097" i="1"/>
  <c r="L66096" i="1"/>
  <c r="L66095" i="1"/>
  <c r="L66094" i="1"/>
  <c r="L66093" i="1"/>
  <c r="L66092" i="1"/>
  <c r="L66091" i="1"/>
  <c r="L66090" i="1"/>
  <c r="L66089" i="1"/>
  <c r="L66088" i="1"/>
  <c r="L66087" i="1"/>
  <c r="L66086" i="1"/>
  <c r="L66085" i="1"/>
  <c r="L66084" i="1"/>
  <c r="L66083" i="1"/>
  <c r="L66082" i="1"/>
  <c r="L66081" i="1"/>
  <c r="L66080" i="1"/>
  <c r="L66079" i="1"/>
  <c r="L66078" i="1"/>
  <c r="L66077" i="1"/>
  <c r="L66076" i="1"/>
  <c r="L66075" i="1"/>
  <c r="L66074" i="1"/>
  <c r="L66073" i="1"/>
  <c r="L66072" i="1"/>
  <c r="L66071" i="1"/>
  <c r="L66070" i="1"/>
  <c r="L66069" i="1"/>
  <c r="L66068" i="1"/>
  <c r="L66067" i="1"/>
  <c r="L66066" i="1"/>
  <c r="L66065" i="1"/>
  <c r="L66064" i="1"/>
  <c r="L66063" i="1"/>
  <c r="L66062" i="1"/>
  <c r="L66061" i="1"/>
  <c r="L66060" i="1"/>
  <c r="L66059" i="1"/>
  <c r="L66058" i="1"/>
  <c r="L66057" i="1"/>
  <c r="L66056" i="1"/>
  <c r="L66055" i="1"/>
  <c r="L66054" i="1"/>
  <c r="L66053" i="1"/>
  <c r="L66052" i="1"/>
  <c r="L66051" i="1"/>
  <c r="L66050" i="1"/>
  <c r="L66049" i="1"/>
  <c r="L66048" i="1"/>
  <c r="L66047" i="1"/>
  <c r="L66046" i="1"/>
  <c r="L66045" i="1"/>
  <c r="L66044" i="1"/>
  <c r="L66043" i="1"/>
  <c r="L66042" i="1"/>
  <c r="L66041" i="1"/>
  <c r="L66040" i="1"/>
  <c r="L66039" i="1"/>
  <c r="L66038" i="1"/>
  <c r="L66037" i="1"/>
  <c r="L66036" i="1"/>
  <c r="L66035" i="1"/>
  <c r="L66034" i="1"/>
  <c r="L66033" i="1"/>
  <c r="L66032" i="1"/>
  <c r="L66031" i="1"/>
  <c r="L66030" i="1"/>
  <c r="L66029" i="1"/>
  <c r="L66028" i="1"/>
  <c r="L66027" i="1"/>
  <c r="L66026" i="1"/>
  <c r="L66025" i="1"/>
  <c r="L66024" i="1"/>
  <c r="L66023" i="1"/>
  <c r="L66022" i="1"/>
  <c r="L66021" i="1"/>
  <c r="L66020" i="1"/>
  <c r="L66019" i="1"/>
  <c r="L66018" i="1"/>
  <c r="L66017" i="1"/>
  <c r="L66016" i="1"/>
  <c r="L66015" i="1"/>
  <c r="L66014" i="1"/>
  <c r="L66013" i="1"/>
  <c r="L66012" i="1"/>
  <c r="L66011" i="1"/>
  <c r="L66010" i="1"/>
  <c r="L66009" i="1"/>
  <c r="L66008" i="1"/>
  <c r="L66007" i="1"/>
  <c r="L66006" i="1"/>
  <c r="L66005" i="1"/>
  <c r="L66004" i="1"/>
  <c r="L66003" i="1"/>
  <c r="L66002" i="1"/>
  <c r="L66001" i="1"/>
  <c r="L66000" i="1"/>
  <c r="L65999" i="1"/>
  <c r="L65998" i="1"/>
  <c r="L65997" i="1"/>
  <c r="L65996" i="1"/>
  <c r="L65995" i="1"/>
  <c r="L65994" i="1"/>
  <c r="L65993" i="1"/>
  <c r="L65992" i="1"/>
  <c r="L65991" i="1"/>
  <c r="L65990" i="1"/>
  <c r="L65989" i="1"/>
  <c r="L65988" i="1"/>
  <c r="L65987" i="1"/>
  <c r="L65986" i="1"/>
  <c r="L65985" i="1"/>
  <c r="L65984" i="1"/>
  <c r="L65983" i="1"/>
  <c r="L65982" i="1"/>
  <c r="L65981" i="1"/>
  <c r="L65980" i="1"/>
  <c r="L65979" i="1"/>
  <c r="L65978" i="1"/>
  <c r="L65977" i="1"/>
  <c r="L65976" i="1"/>
  <c r="L65975" i="1"/>
  <c r="L65974" i="1"/>
  <c r="L65973" i="1"/>
  <c r="L65972" i="1"/>
  <c r="L65971" i="1"/>
  <c r="L65970" i="1"/>
  <c r="L65969" i="1"/>
  <c r="L65968" i="1"/>
  <c r="L65967" i="1"/>
  <c r="L65966" i="1"/>
  <c r="L65965" i="1"/>
  <c r="L65964" i="1"/>
  <c r="L65963" i="1"/>
  <c r="L65962" i="1"/>
  <c r="L65961" i="1"/>
  <c r="L65960" i="1"/>
  <c r="L65959" i="1"/>
  <c r="L65958" i="1"/>
  <c r="L65957" i="1"/>
  <c r="L65956" i="1"/>
  <c r="L65955" i="1"/>
  <c r="L65954" i="1"/>
  <c r="L65953" i="1"/>
  <c r="L65952" i="1"/>
  <c r="L65951" i="1"/>
  <c r="L65950" i="1"/>
  <c r="L65949" i="1"/>
  <c r="L65948" i="1"/>
  <c r="L65947" i="1"/>
  <c r="L65946" i="1"/>
  <c r="L65945" i="1"/>
  <c r="L65944" i="1"/>
  <c r="L65943" i="1"/>
  <c r="L65942" i="1"/>
  <c r="L65941" i="1"/>
  <c r="L65940" i="1"/>
  <c r="L65939" i="1"/>
  <c r="L65938" i="1"/>
  <c r="L65937" i="1"/>
  <c r="L65936" i="1"/>
  <c r="L65935" i="1"/>
  <c r="L65934" i="1"/>
  <c r="L65933" i="1"/>
  <c r="L65932" i="1"/>
  <c r="L65931" i="1"/>
  <c r="L65930" i="1"/>
  <c r="L65929" i="1"/>
  <c r="L65928" i="1"/>
  <c r="L65927" i="1"/>
  <c r="L65926" i="1"/>
  <c r="L65925" i="1"/>
  <c r="L65924" i="1"/>
  <c r="L65923" i="1"/>
  <c r="L65922" i="1"/>
  <c r="L65921" i="1"/>
  <c r="L65920" i="1"/>
  <c r="L65919" i="1"/>
  <c r="L65918" i="1"/>
  <c r="L65917" i="1"/>
  <c r="L65916" i="1"/>
  <c r="L65915" i="1"/>
  <c r="L65914" i="1"/>
  <c r="L65913" i="1"/>
  <c r="L65912" i="1"/>
  <c r="L65911" i="1"/>
  <c r="L65910" i="1"/>
  <c r="L65909" i="1"/>
  <c r="L65908" i="1"/>
  <c r="L65907" i="1"/>
  <c r="L65906" i="1"/>
  <c r="L65905" i="1"/>
  <c r="L65904" i="1"/>
  <c r="L65903" i="1"/>
  <c r="L65902" i="1"/>
  <c r="L65901" i="1"/>
  <c r="L65900" i="1"/>
  <c r="L65899" i="1"/>
  <c r="L65898" i="1"/>
  <c r="L65897" i="1"/>
  <c r="L65896" i="1"/>
  <c r="L65895" i="1"/>
  <c r="L65894" i="1"/>
  <c r="L65893" i="1"/>
  <c r="L65892" i="1"/>
  <c r="L65891" i="1"/>
  <c r="L65890" i="1"/>
  <c r="L65889" i="1"/>
  <c r="L65888" i="1"/>
  <c r="L65887" i="1"/>
  <c r="L65886" i="1"/>
  <c r="L65885" i="1"/>
  <c r="L65884" i="1"/>
  <c r="L65883" i="1"/>
  <c r="L65882" i="1"/>
  <c r="L65881" i="1"/>
  <c r="L65880" i="1"/>
  <c r="L65879" i="1"/>
  <c r="L65878" i="1"/>
  <c r="L65877" i="1"/>
  <c r="L65876" i="1"/>
  <c r="L65875" i="1"/>
  <c r="L65874" i="1"/>
  <c r="L65873" i="1"/>
  <c r="L65872" i="1"/>
  <c r="L65871" i="1"/>
  <c r="L65870" i="1"/>
  <c r="L65869" i="1"/>
  <c r="L65868" i="1"/>
  <c r="L65867" i="1"/>
  <c r="L65866" i="1"/>
  <c r="L65865" i="1"/>
  <c r="L65864" i="1"/>
  <c r="L65863" i="1"/>
  <c r="L65862" i="1"/>
  <c r="L65861" i="1"/>
  <c r="L65860" i="1"/>
  <c r="L65859" i="1"/>
  <c r="L65858" i="1"/>
  <c r="L65857" i="1"/>
  <c r="L65856" i="1"/>
  <c r="L65855" i="1"/>
  <c r="L65854" i="1"/>
  <c r="L65853" i="1"/>
  <c r="L65852" i="1"/>
  <c r="L65851" i="1"/>
  <c r="L65850" i="1"/>
  <c r="L65849" i="1"/>
  <c r="L65848" i="1"/>
  <c r="L65847" i="1"/>
  <c r="L65846" i="1"/>
  <c r="L65845" i="1"/>
  <c r="L65844" i="1"/>
  <c r="L65843" i="1"/>
  <c r="L65842" i="1"/>
  <c r="L65841" i="1"/>
  <c r="L65840" i="1"/>
  <c r="L65839" i="1"/>
  <c r="L65838" i="1"/>
  <c r="L65837" i="1"/>
  <c r="L65836" i="1"/>
  <c r="L65835" i="1"/>
  <c r="L65834" i="1"/>
  <c r="L65833" i="1"/>
  <c r="L65832" i="1"/>
  <c r="L65831" i="1"/>
  <c r="L65830" i="1"/>
  <c r="L65829" i="1"/>
  <c r="L65828" i="1"/>
  <c r="L65827" i="1"/>
  <c r="L65826" i="1"/>
  <c r="L65825" i="1"/>
  <c r="L65824" i="1"/>
  <c r="L65823" i="1"/>
  <c r="L65822" i="1"/>
  <c r="L65821" i="1"/>
  <c r="L65820" i="1"/>
  <c r="L65819" i="1"/>
  <c r="L65818" i="1"/>
  <c r="L65817" i="1"/>
  <c r="L65816" i="1"/>
  <c r="L65815" i="1"/>
  <c r="L65814" i="1"/>
  <c r="L65813" i="1"/>
  <c r="L65812" i="1"/>
  <c r="L65811" i="1"/>
  <c r="L65810" i="1"/>
  <c r="L65809" i="1"/>
  <c r="L65808" i="1"/>
  <c r="L65807" i="1"/>
  <c r="L65806" i="1"/>
  <c r="L65805" i="1"/>
  <c r="L65804" i="1"/>
  <c r="L65803" i="1"/>
  <c r="L65802" i="1"/>
  <c r="L65801" i="1"/>
  <c r="L65800" i="1"/>
  <c r="L65799" i="1"/>
  <c r="L65798" i="1"/>
  <c r="L65797" i="1"/>
  <c r="L65796" i="1"/>
  <c r="L65795" i="1"/>
  <c r="L65794" i="1"/>
  <c r="L65793" i="1"/>
  <c r="L65792" i="1"/>
  <c r="L65791" i="1"/>
  <c r="L65790" i="1"/>
  <c r="L65789" i="1"/>
  <c r="L65788" i="1"/>
  <c r="L65787" i="1"/>
  <c r="L65786" i="1"/>
  <c r="L65785" i="1"/>
  <c r="L65784" i="1"/>
  <c r="L65783" i="1"/>
  <c r="L65782" i="1"/>
  <c r="L65781" i="1"/>
  <c r="L65780" i="1"/>
  <c r="L65779" i="1"/>
  <c r="L65778" i="1"/>
  <c r="L65777" i="1"/>
  <c r="L65776" i="1"/>
  <c r="L65775" i="1"/>
  <c r="L65774" i="1"/>
  <c r="L65773" i="1"/>
  <c r="L65772" i="1"/>
  <c r="L65771" i="1"/>
  <c r="L65770" i="1"/>
  <c r="L65769" i="1"/>
  <c r="L65768" i="1"/>
  <c r="L65767" i="1"/>
  <c r="L65766" i="1"/>
  <c r="L65765" i="1"/>
  <c r="L65764" i="1"/>
  <c r="L65763" i="1"/>
  <c r="L65762" i="1"/>
  <c r="L65761" i="1"/>
  <c r="L65760" i="1"/>
  <c r="L65759" i="1"/>
  <c r="L65758" i="1"/>
  <c r="L65757" i="1"/>
  <c r="L65756" i="1"/>
  <c r="L65755" i="1"/>
  <c r="L65754" i="1"/>
  <c r="L65753" i="1"/>
  <c r="L65752" i="1"/>
  <c r="L65751" i="1"/>
  <c r="L65750" i="1"/>
  <c r="L65749" i="1"/>
  <c r="L65748" i="1"/>
  <c r="L65747" i="1"/>
  <c r="L65746" i="1"/>
  <c r="L65745" i="1"/>
  <c r="L65744" i="1"/>
  <c r="L65743" i="1"/>
  <c r="L65742" i="1"/>
  <c r="L65741" i="1"/>
  <c r="L65740" i="1"/>
  <c r="L65739" i="1"/>
  <c r="L65738" i="1"/>
  <c r="L65737" i="1"/>
  <c r="L65736" i="1"/>
  <c r="L65735" i="1"/>
  <c r="L65734" i="1"/>
  <c r="L65733" i="1"/>
  <c r="L65732" i="1"/>
  <c r="L65731" i="1"/>
  <c r="L65730" i="1"/>
  <c r="L65729" i="1"/>
  <c r="L65728" i="1"/>
  <c r="L65727" i="1"/>
  <c r="L65726" i="1"/>
  <c r="L65725" i="1"/>
  <c r="L65724" i="1"/>
  <c r="L65723" i="1"/>
  <c r="L65722" i="1"/>
  <c r="L65721" i="1"/>
  <c r="L65720" i="1"/>
  <c r="L65719" i="1"/>
  <c r="L65718" i="1"/>
  <c r="L65717" i="1"/>
  <c r="L65716" i="1"/>
  <c r="L65715" i="1"/>
  <c r="L65714" i="1"/>
  <c r="L65713" i="1"/>
  <c r="L65712" i="1"/>
  <c r="L65711" i="1"/>
  <c r="L65710" i="1"/>
  <c r="L65709" i="1"/>
  <c r="L65708" i="1"/>
  <c r="L65707" i="1"/>
  <c r="L65706" i="1"/>
  <c r="L65705" i="1"/>
  <c r="L65704" i="1"/>
  <c r="L65703" i="1"/>
  <c r="L65702" i="1"/>
  <c r="L65701" i="1"/>
  <c r="L65700" i="1"/>
  <c r="L65699" i="1"/>
  <c r="L65698" i="1"/>
  <c r="L65697" i="1"/>
  <c r="L65696" i="1"/>
  <c r="L65695" i="1"/>
  <c r="L65694" i="1"/>
  <c r="L65693" i="1"/>
  <c r="L65692" i="1"/>
  <c r="L65691" i="1"/>
  <c r="L65690" i="1"/>
  <c r="L65689" i="1"/>
  <c r="L65688" i="1"/>
  <c r="L65687" i="1"/>
  <c r="L65686" i="1"/>
  <c r="L65685" i="1"/>
  <c r="L65684" i="1"/>
  <c r="L65683" i="1"/>
  <c r="L65682" i="1"/>
  <c r="L65681" i="1"/>
  <c r="L65680" i="1"/>
  <c r="L65679" i="1"/>
  <c r="L65678" i="1"/>
  <c r="L65677" i="1"/>
  <c r="L65676" i="1"/>
  <c r="L65675" i="1"/>
  <c r="L65674" i="1"/>
  <c r="L65673" i="1"/>
  <c r="L65672" i="1"/>
  <c r="L65671" i="1"/>
  <c r="L65670" i="1"/>
  <c r="L65669" i="1"/>
  <c r="L65668" i="1"/>
  <c r="L65667" i="1"/>
  <c r="L65666" i="1"/>
  <c r="L65665" i="1"/>
  <c r="L65664" i="1"/>
  <c r="L65663" i="1"/>
  <c r="L65662" i="1"/>
  <c r="L65661" i="1"/>
  <c r="L65660" i="1"/>
  <c r="L65659" i="1"/>
  <c r="L65658" i="1"/>
  <c r="L65657" i="1"/>
  <c r="L65656" i="1"/>
  <c r="L65655" i="1"/>
  <c r="L65654" i="1"/>
  <c r="L65653" i="1"/>
  <c r="L65652" i="1"/>
  <c r="L65651" i="1"/>
  <c r="L65650" i="1"/>
  <c r="L65649" i="1"/>
  <c r="L65648" i="1"/>
  <c r="L65647" i="1"/>
  <c r="L65646" i="1"/>
  <c r="L65645" i="1"/>
  <c r="L65644" i="1"/>
  <c r="L65643" i="1"/>
  <c r="L65642" i="1"/>
  <c r="L65641" i="1"/>
  <c r="L65640" i="1"/>
  <c r="L65639" i="1"/>
  <c r="L65638" i="1"/>
  <c r="L65637" i="1"/>
  <c r="L65636" i="1"/>
  <c r="L65635" i="1"/>
  <c r="L65634" i="1"/>
  <c r="L65633" i="1"/>
  <c r="L65632" i="1"/>
  <c r="L65631" i="1"/>
  <c r="L65630" i="1"/>
  <c r="L65629" i="1"/>
  <c r="L65628" i="1"/>
  <c r="L65627" i="1"/>
  <c r="L65626" i="1"/>
  <c r="L65625" i="1"/>
  <c r="L65624" i="1"/>
  <c r="L65623" i="1"/>
  <c r="L65622" i="1"/>
  <c r="L65621" i="1"/>
  <c r="L65620" i="1"/>
  <c r="L65619" i="1"/>
  <c r="L65618" i="1"/>
  <c r="L65617" i="1"/>
  <c r="L65616" i="1"/>
  <c r="L65615" i="1"/>
  <c r="L65614" i="1"/>
  <c r="L65613" i="1"/>
  <c r="L65612" i="1"/>
  <c r="L65611" i="1"/>
  <c r="L65610" i="1"/>
  <c r="L65609" i="1"/>
  <c r="L65608" i="1"/>
  <c r="L65607" i="1"/>
  <c r="L65606" i="1"/>
  <c r="L65605" i="1"/>
  <c r="L65604" i="1"/>
  <c r="L65603" i="1"/>
  <c r="L65602" i="1"/>
  <c r="L65601" i="1"/>
  <c r="L65600" i="1"/>
  <c r="L65599" i="1"/>
  <c r="L65598" i="1"/>
  <c r="L65597" i="1"/>
  <c r="L65596" i="1"/>
  <c r="L65595" i="1"/>
  <c r="L65594" i="1"/>
  <c r="L65593" i="1"/>
  <c r="L65592" i="1"/>
  <c r="L65591" i="1"/>
  <c r="L65590" i="1"/>
  <c r="L65589" i="1"/>
  <c r="L65588" i="1"/>
  <c r="L65587" i="1"/>
  <c r="L65586" i="1"/>
  <c r="L65585" i="1"/>
  <c r="L65584" i="1"/>
  <c r="L65583" i="1"/>
  <c r="L65582" i="1"/>
  <c r="L65581" i="1"/>
  <c r="L65580" i="1"/>
  <c r="L65579" i="1"/>
  <c r="L65578" i="1"/>
  <c r="L65577" i="1"/>
  <c r="L65576" i="1"/>
  <c r="L65575" i="1"/>
  <c r="L65574" i="1"/>
  <c r="L65573" i="1"/>
  <c r="L65572" i="1"/>
  <c r="L65571" i="1"/>
  <c r="L65570" i="1"/>
  <c r="L65569" i="1"/>
  <c r="L65568" i="1"/>
  <c r="L65567" i="1"/>
  <c r="L65566" i="1"/>
  <c r="L65565" i="1"/>
  <c r="L65564" i="1"/>
  <c r="L65563" i="1"/>
  <c r="L65562" i="1"/>
  <c r="L65561" i="1"/>
  <c r="L65560" i="1"/>
  <c r="L65559" i="1"/>
  <c r="L65558" i="1"/>
  <c r="L65557" i="1"/>
  <c r="L65556" i="1"/>
  <c r="L65555" i="1"/>
  <c r="L65554" i="1"/>
  <c r="L65553" i="1"/>
  <c r="L65552" i="1"/>
  <c r="L65551" i="1"/>
  <c r="L65550" i="1"/>
  <c r="L65549" i="1"/>
  <c r="L65548" i="1"/>
  <c r="L65547" i="1"/>
  <c r="L65546" i="1"/>
  <c r="L65545" i="1"/>
  <c r="L65544" i="1"/>
  <c r="L65543" i="1"/>
  <c r="L65542" i="1"/>
  <c r="L65541" i="1"/>
  <c r="L65540" i="1"/>
  <c r="L65539" i="1"/>
  <c r="L65538" i="1"/>
  <c r="L65537" i="1"/>
  <c r="L65536" i="1"/>
  <c r="L65535" i="1"/>
  <c r="L65534" i="1"/>
  <c r="L65533" i="1"/>
  <c r="L65532" i="1"/>
  <c r="L65531" i="1"/>
  <c r="L65530" i="1"/>
  <c r="L65529" i="1"/>
  <c r="L65528" i="1"/>
  <c r="L65527" i="1"/>
  <c r="L65526" i="1"/>
  <c r="L65525" i="1"/>
  <c r="L65524" i="1"/>
  <c r="L65523" i="1"/>
  <c r="L65522" i="1"/>
  <c r="L65521" i="1"/>
  <c r="L65520" i="1"/>
  <c r="L65519" i="1"/>
  <c r="L65518" i="1"/>
  <c r="L65517" i="1"/>
  <c r="L65516" i="1"/>
  <c r="L65515" i="1"/>
  <c r="L65514" i="1"/>
  <c r="L65513" i="1"/>
  <c r="L65512" i="1"/>
  <c r="L65511" i="1"/>
  <c r="L65510" i="1"/>
  <c r="L65509" i="1"/>
  <c r="L65508" i="1"/>
  <c r="L65507" i="1"/>
  <c r="L65506" i="1"/>
  <c r="L65505" i="1"/>
  <c r="L65504" i="1"/>
  <c r="L65503" i="1"/>
  <c r="L65502" i="1"/>
  <c r="L65501" i="1"/>
  <c r="L65500" i="1"/>
  <c r="L65499" i="1"/>
  <c r="L65498" i="1"/>
  <c r="L65497" i="1"/>
  <c r="L65496" i="1"/>
  <c r="L65495" i="1"/>
  <c r="L65494" i="1"/>
  <c r="L65493" i="1"/>
  <c r="L65492" i="1"/>
  <c r="L65491" i="1"/>
  <c r="L65490" i="1"/>
  <c r="L65489" i="1"/>
  <c r="L65488" i="1"/>
  <c r="L65487" i="1"/>
  <c r="L65486" i="1"/>
  <c r="L65485" i="1"/>
  <c r="L65484" i="1"/>
  <c r="L65483" i="1"/>
  <c r="L65482" i="1"/>
  <c r="L65481" i="1"/>
  <c r="L65480" i="1"/>
  <c r="L65479" i="1"/>
  <c r="L65478" i="1"/>
  <c r="L65477" i="1"/>
  <c r="L65476" i="1"/>
  <c r="L65475" i="1"/>
  <c r="L65474" i="1"/>
  <c r="L65473" i="1"/>
  <c r="L65472" i="1"/>
  <c r="L65471" i="1"/>
  <c r="L65470" i="1"/>
  <c r="L65469" i="1"/>
  <c r="L65468" i="1"/>
  <c r="L65467" i="1"/>
  <c r="L65466" i="1"/>
  <c r="L65465" i="1"/>
  <c r="L65464" i="1"/>
  <c r="L65463" i="1"/>
  <c r="L65462" i="1"/>
  <c r="L65461" i="1"/>
  <c r="L65460" i="1"/>
  <c r="L65459" i="1"/>
  <c r="L65458" i="1"/>
  <c r="L65457" i="1"/>
  <c r="L65456" i="1"/>
  <c r="L65455" i="1"/>
  <c r="L65454" i="1"/>
  <c r="L65453" i="1"/>
  <c r="L65452" i="1"/>
  <c r="L65451" i="1"/>
  <c r="L65450" i="1"/>
  <c r="L65449" i="1"/>
  <c r="L65448" i="1"/>
  <c r="L65447" i="1"/>
  <c r="L65446" i="1"/>
  <c r="L65445" i="1"/>
  <c r="L65444" i="1"/>
  <c r="L65443" i="1"/>
  <c r="L65442" i="1"/>
  <c r="L65441" i="1"/>
  <c r="L65440" i="1"/>
  <c r="L65439" i="1"/>
  <c r="L65438" i="1"/>
  <c r="L65437" i="1"/>
  <c r="L65436" i="1"/>
  <c r="L65435" i="1"/>
  <c r="L65434" i="1"/>
  <c r="L65433" i="1"/>
  <c r="L65432" i="1"/>
  <c r="L65431" i="1"/>
  <c r="L65430" i="1"/>
  <c r="L65429" i="1"/>
  <c r="L65428" i="1"/>
  <c r="L65427" i="1"/>
  <c r="L65426" i="1"/>
  <c r="L65425" i="1"/>
  <c r="L65424" i="1"/>
  <c r="L65423" i="1"/>
  <c r="L65422" i="1"/>
  <c r="L65421" i="1"/>
  <c r="L65420" i="1"/>
  <c r="L65419" i="1"/>
  <c r="L65418" i="1"/>
  <c r="L65417" i="1"/>
  <c r="L65416" i="1"/>
  <c r="L65415" i="1"/>
  <c r="L65414" i="1"/>
  <c r="L65413" i="1"/>
  <c r="L65412" i="1"/>
  <c r="L65411" i="1"/>
  <c r="L65410" i="1"/>
  <c r="L65409" i="1"/>
  <c r="L65408" i="1"/>
  <c r="L65407" i="1"/>
  <c r="L65406" i="1"/>
  <c r="L65405" i="1"/>
  <c r="L65404" i="1"/>
  <c r="L65403" i="1"/>
  <c r="L65402" i="1"/>
  <c r="L65401" i="1"/>
  <c r="L65400" i="1"/>
  <c r="L65399" i="1"/>
  <c r="L65398" i="1"/>
  <c r="L65397" i="1"/>
  <c r="L65396" i="1"/>
  <c r="L65395" i="1"/>
  <c r="L65394" i="1"/>
  <c r="L65393" i="1"/>
  <c r="L65392" i="1"/>
  <c r="L65391" i="1"/>
  <c r="L65390" i="1"/>
  <c r="L65389" i="1"/>
  <c r="L65388" i="1"/>
  <c r="L65387" i="1"/>
  <c r="L65386" i="1"/>
  <c r="L65385" i="1"/>
  <c r="L65384" i="1"/>
  <c r="L65383" i="1"/>
  <c r="L65382" i="1"/>
  <c r="L65381" i="1"/>
  <c r="L65380" i="1"/>
  <c r="L65379" i="1"/>
  <c r="L65378" i="1"/>
  <c r="L65377" i="1"/>
  <c r="L65376" i="1"/>
  <c r="L65375" i="1"/>
  <c r="L65374" i="1"/>
  <c r="L65373" i="1"/>
  <c r="L65372" i="1"/>
  <c r="L65371" i="1"/>
  <c r="L65370" i="1"/>
  <c r="L65369" i="1"/>
  <c r="L65368" i="1"/>
  <c r="L65367" i="1"/>
  <c r="L65366" i="1"/>
  <c r="L65365" i="1"/>
  <c r="L65364" i="1"/>
  <c r="L65363" i="1"/>
  <c r="L65362" i="1"/>
  <c r="L65361" i="1"/>
  <c r="L65360" i="1"/>
  <c r="L65359" i="1"/>
  <c r="L65358" i="1"/>
  <c r="L65357" i="1"/>
  <c r="L65356" i="1"/>
  <c r="L65355" i="1"/>
  <c r="L65354" i="1"/>
  <c r="L65353" i="1"/>
  <c r="L65352" i="1"/>
  <c r="L65351" i="1"/>
  <c r="L65350" i="1"/>
  <c r="L65349" i="1"/>
  <c r="L65348" i="1"/>
  <c r="L65347" i="1"/>
  <c r="L65346" i="1"/>
  <c r="L65345" i="1"/>
  <c r="L65344" i="1"/>
  <c r="L65343" i="1"/>
  <c r="L65342" i="1"/>
  <c r="L65341" i="1"/>
  <c r="L65340" i="1"/>
  <c r="L65339" i="1"/>
  <c r="L65338" i="1"/>
  <c r="L65337" i="1"/>
  <c r="L65336" i="1"/>
  <c r="L65335" i="1"/>
  <c r="L65334" i="1"/>
  <c r="L65333" i="1"/>
  <c r="L65332" i="1"/>
  <c r="L65331" i="1"/>
  <c r="L65330" i="1"/>
  <c r="L65329" i="1"/>
  <c r="L65328" i="1"/>
  <c r="L65327" i="1"/>
  <c r="L65326" i="1"/>
  <c r="L65325" i="1"/>
  <c r="L65324" i="1"/>
  <c r="L65323" i="1"/>
  <c r="L65322" i="1"/>
  <c r="L65321" i="1"/>
  <c r="L65320" i="1"/>
  <c r="L65319" i="1"/>
  <c r="L65318" i="1"/>
  <c r="L65317" i="1"/>
  <c r="L65316" i="1"/>
  <c r="L65315" i="1"/>
  <c r="L65314" i="1"/>
  <c r="L65313" i="1"/>
  <c r="L65312" i="1"/>
  <c r="L65311" i="1"/>
  <c r="L65310" i="1"/>
  <c r="L65309" i="1"/>
  <c r="L65308" i="1"/>
  <c r="L65307" i="1"/>
  <c r="L65306" i="1"/>
  <c r="L65305" i="1"/>
  <c r="L65304" i="1"/>
  <c r="L65303" i="1"/>
  <c r="L65302" i="1"/>
  <c r="L65301" i="1"/>
  <c r="L65300" i="1"/>
  <c r="L65299" i="1"/>
  <c r="L65298" i="1"/>
  <c r="L65297" i="1"/>
  <c r="L65296" i="1"/>
  <c r="L65295" i="1"/>
  <c r="L65294" i="1"/>
  <c r="L65293" i="1"/>
  <c r="L65292" i="1"/>
  <c r="L65291" i="1"/>
  <c r="L65290" i="1"/>
  <c r="L65289" i="1"/>
  <c r="L65288" i="1"/>
  <c r="L65287" i="1"/>
  <c r="L65286" i="1"/>
  <c r="L65285" i="1"/>
  <c r="L65284" i="1"/>
  <c r="L65283" i="1"/>
  <c r="L65282" i="1"/>
  <c r="L65281" i="1"/>
  <c r="L65280" i="1"/>
  <c r="L65279" i="1"/>
  <c r="L65278" i="1"/>
  <c r="L65277" i="1"/>
  <c r="L65276" i="1"/>
  <c r="L65275" i="1"/>
  <c r="L65274" i="1"/>
  <c r="L65273" i="1"/>
  <c r="L65272" i="1"/>
  <c r="L65271" i="1"/>
  <c r="L65270" i="1"/>
  <c r="L65269" i="1"/>
  <c r="L65268" i="1"/>
  <c r="L65267" i="1"/>
  <c r="L65266" i="1"/>
  <c r="L65265" i="1"/>
  <c r="L65264" i="1"/>
  <c r="L65263" i="1"/>
  <c r="L65262" i="1"/>
  <c r="L65261" i="1"/>
  <c r="L65260" i="1"/>
  <c r="L65259" i="1"/>
  <c r="L65258" i="1"/>
  <c r="L65257" i="1"/>
  <c r="L65256" i="1"/>
  <c r="L65255" i="1"/>
  <c r="L65254" i="1"/>
  <c r="L65253" i="1"/>
  <c r="L65252" i="1"/>
  <c r="L65251" i="1"/>
  <c r="L65250" i="1"/>
  <c r="L65249" i="1"/>
  <c r="L65248" i="1"/>
  <c r="L65247" i="1"/>
  <c r="L65246" i="1"/>
  <c r="L65245" i="1"/>
  <c r="L65244" i="1"/>
  <c r="L65243" i="1"/>
  <c r="L65242" i="1"/>
  <c r="L65241" i="1"/>
  <c r="L65240" i="1"/>
  <c r="L65239" i="1"/>
  <c r="L65238" i="1"/>
  <c r="L65237" i="1"/>
  <c r="L65236" i="1"/>
  <c r="L65235" i="1"/>
  <c r="L65234" i="1"/>
  <c r="L65233" i="1"/>
  <c r="L65232" i="1"/>
  <c r="L65231" i="1"/>
  <c r="L65230" i="1"/>
  <c r="L65229" i="1"/>
  <c r="L65228" i="1"/>
  <c r="L65227" i="1"/>
  <c r="L65226" i="1"/>
  <c r="L65225" i="1"/>
  <c r="L65224" i="1"/>
  <c r="L65223" i="1"/>
  <c r="L65222" i="1"/>
  <c r="L65221" i="1"/>
  <c r="L65220" i="1"/>
  <c r="L65219" i="1"/>
  <c r="L65218" i="1"/>
  <c r="L65217" i="1"/>
  <c r="L65216" i="1"/>
  <c r="L65215" i="1"/>
  <c r="L65214" i="1"/>
  <c r="L65213" i="1"/>
  <c r="L65212" i="1"/>
  <c r="L65211" i="1"/>
  <c r="L65210" i="1"/>
  <c r="L65209" i="1"/>
  <c r="L65208" i="1"/>
  <c r="L65207" i="1"/>
  <c r="L65206" i="1"/>
  <c r="L65205" i="1"/>
  <c r="L65204" i="1"/>
  <c r="L65203" i="1"/>
  <c r="L65202" i="1"/>
  <c r="L65201" i="1"/>
  <c r="L65200" i="1"/>
  <c r="L65199" i="1"/>
  <c r="L65198" i="1"/>
  <c r="L65197" i="1"/>
  <c r="L65196" i="1"/>
  <c r="L65195" i="1"/>
  <c r="L65194" i="1"/>
  <c r="L65193" i="1"/>
  <c r="L65192" i="1"/>
  <c r="L65191" i="1"/>
  <c r="L65190" i="1"/>
  <c r="L65189" i="1"/>
  <c r="L65188" i="1"/>
  <c r="L65187" i="1"/>
  <c r="L65186" i="1"/>
  <c r="L65185" i="1"/>
  <c r="L65184" i="1"/>
  <c r="L65183" i="1"/>
  <c r="L65182" i="1"/>
  <c r="L65181" i="1"/>
  <c r="L65180" i="1"/>
  <c r="L65179" i="1"/>
  <c r="L65178" i="1"/>
  <c r="L65177" i="1"/>
  <c r="L65176" i="1"/>
  <c r="L65175" i="1"/>
  <c r="L65174" i="1"/>
  <c r="L65173" i="1"/>
  <c r="L65172" i="1"/>
  <c r="L65171" i="1"/>
  <c r="L65170" i="1"/>
  <c r="L65169" i="1"/>
  <c r="L65168" i="1"/>
  <c r="L65167" i="1"/>
  <c r="L65166" i="1"/>
  <c r="L65165" i="1"/>
  <c r="L65164" i="1"/>
  <c r="L65163" i="1"/>
  <c r="L65162" i="1"/>
  <c r="L65161" i="1"/>
  <c r="L65160" i="1"/>
  <c r="L65159" i="1"/>
  <c r="L65158" i="1"/>
  <c r="L65157" i="1"/>
  <c r="L65156" i="1"/>
  <c r="L65155" i="1"/>
  <c r="L65154" i="1"/>
  <c r="L65153" i="1"/>
  <c r="L65152" i="1"/>
  <c r="L65151" i="1"/>
  <c r="L65150" i="1"/>
  <c r="L65149" i="1"/>
  <c r="L65148" i="1"/>
  <c r="L65147" i="1"/>
  <c r="L65146" i="1"/>
  <c r="L65145" i="1"/>
  <c r="L65144" i="1"/>
  <c r="L65143" i="1"/>
  <c r="L65142" i="1"/>
  <c r="L65141" i="1"/>
  <c r="L65140" i="1"/>
  <c r="L65139" i="1"/>
  <c r="L65138" i="1"/>
  <c r="L65137" i="1"/>
  <c r="L65136" i="1"/>
  <c r="L65135" i="1"/>
  <c r="L65134" i="1"/>
  <c r="L65133" i="1"/>
  <c r="L65132" i="1"/>
  <c r="L65131" i="1"/>
  <c r="L65130" i="1"/>
  <c r="L65129" i="1"/>
  <c r="L65128" i="1"/>
  <c r="L65127" i="1"/>
  <c r="L65126" i="1"/>
  <c r="L65125" i="1"/>
  <c r="L65124" i="1"/>
  <c r="L65123" i="1"/>
  <c r="L65122" i="1"/>
  <c r="L65121" i="1"/>
  <c r="L65120" i="1"/>
  <c r="L65119" i="1"/>
  <c r="L65118" i="1"/>
  <c r="L65117" i="1"/>
  <c r="L65116" i="1"/>
  <c r="L65115" i="1"/>
  <c r="L65114" i="1"/>
  <c r="L65113" i="1"/>
  <c r="L65112" i="1"/>
  <c r="L65111" i="1"/>
  <c r="L65110" i="1"/>
  <c r="L65109" i="1"/>
  <c r="L65108" i="1"/>
  <c r="L65107" i="1"/>
  <c r="L65106" i="1"/>
  <c r="L65105" i="1"/>
  <c r="L65104" i="1"/>
  <c r="L65103" i="1"/>
  <c r="L65102" i="1"/>
  <c r="L65101" i="1"/>
  <c r="L65100" i="1"/>
  <c r="L65099" i="1"/>
  <c r="L65098" i="1"/>
  <c r="L65097" i="1"/>
  <c r="L65096" i="1"/>
  <c r="L65095" i="1"/>
  <c r="L65094" i="1"/>
  <c r="L65093" i="1"/>
  <c r="L65092" i="1"/>
  <c r="L65091" i="1"/>
  <c r="L65090" i="1"/>
  <c r="L65089" i="1"/>
  <c r="L65088" i="1"/>
  <c r="L65087" i="1"/>
  <c r="L65086" i="1"/>
  <c r="L65085" i="1"/>
  <c r="L65084" i="1"/>
  <c r="L65083" i="1"/>
  <c r="L65082" i="1"/>
  <c r="L65081" i="1"/>
  <c r="L65080" i="1"/>
  <c r="L65079" i="1"/>
  <c r="L65078" i="1"/>
  <c r="L65077" i="1"/>
  <c r="L65076" i="1"/>
  <c r="L65075" i="1"/>
  <c r="L65074" i="1"/>
  <c r="L65073" i="1"/>
  <c r="L65072" i="1"/>
  <c r="L65071" i="1"/>
  <c r="L65070" i="1"/>
  <c r="L65069" i="1"/>
  <c r="L65068" i="1"/>
  <c r="L65067" i="1"/>
  <c r="L65066" i="1"/>
  <c r="L65065" i="1"/>
  <c r="L65064" i="1"/>
  <c r="L65063" i="1"/>
  <c r="L65062" i="1"/>
  <c r="L65061" i="1"/>
  <c r="L65060" i="1"/>
  <c r="L65059" i="1"/>
  <c r="L65058" i="1"/>
  <c r="L65057" i="1"/>
  <c r="L65056" i="1"/>
  <c r="L65055" i="1"/>
  <c r="L65054" i="1"/>
  <c r="L65053" i="1"/>
  <c r="L65052" i="1"/>
  <c r="L65051" i="1"/>
  <c r="L65050" i="1"/>
  <c r="L65049" i="1"/>
  <c r="L65048" i="1"/>
  <c r="L65047" i="1"/>
  <c r="L65046" i="1"/>
  <c r="L65045" i="1"/>
  <c r="L65044" i="1"/>
  <c r="L65043" i="1"/>
  <c r="L65042" i="1"/>
  <c r="L65041" i="1"/>
  <c r="L65040" i="1"/>
  <c r="L65039" i="1"/>
  <c r="L65038" i="1"/>
  <c r="L65037" i="1"/>
  <c r="L65036" i="1"/>
  <c r="L65035" i="1"/>
  <c r="L65034" i="1"/>
  <c r="L65033" i="1"/>
  <c r="L65032" i="1"/>
  <c r="L65031" i="1"/>
  <c r="L65030" i="1"/>
  <c r="L65029" i="1"/>
  <c r="L65028" i="1"/>
  <c r="L65027" i="1"/>
  <c r="L65026" i="1"/>
  <c r="L65025" i="1"/>
  <c r="L65024" i="1"/>
  <c r="L65023" i="1"/>
  <c r="L65022" i="1"/>
  <c r="L65021" i="1"/>
  <c r="L65020" i="1"/>
  <c r="L65019" i="1"/>
  <c r="L65018" i="1"/>
  <c r="L65017" i="1"/>
  <c r="L65016" i="1"/>
  <c r="L65015" i="1"/>
  <c r="L65014" i="1"/>
  <c r="L65013" i="1"/>
  <c r="L65012" i="1"/>
  <c r="L65011" i="1"/>
  <c r="L65010" i="1"/>
  <c r="L65009" i="1"/>
  <c r="L65008" i="1"/>
  <c r="L65007" i="1"/>
  <c r="L65006" i="1"/>
  <c r="L65005" i="1"/>
  <c r="L65004" i="1"/>
  <c r="L65003" i="1"/>
  <c r="L65002" i="1"/>
  <c r="L65001" i="1"/>
  <c r="L65000" i="1"/>
  <c r="L64999" i="1"/>
  <c r="L64998" i="1"/>
  <c r="L64997" i="1"/>
  <c r="L64996" i="1"/>
  <c r="L64995" i="1"/>
  <c r="L64994" i="1"/>
  <c r="L64993" i="1"/>
  <c r="L64992" i="1"/>
  <c r="L64991" i="1"/>
  <c r="L64990" i="1"/>
  <c r="L64989" i="1"/>
  <c r="L64988" i="1"/>
  <c r="L64987" i="1"/>
  <c r="L64986" i="1"/>
  <c r="L64985" i="1"/>
  <c r="L64984" i="1"/>
  <c r="L64983" i="1"/>
  <c r="L64982" i="1"/>
  <c r="L64981" i="1"/>
  <c r="L64980" i="1"/>
  <c r="L64979" i="1"/>
  <c r="L64978" i="1"/>
  <c r="L64977" i="1"/>
  <c r="L64976" i="1"/>
  <c r="L64975" i="1"/>
  <c r="L64974" i="1"/>
  <c r="L64973" i="1"/>
  <c r="L64972" i="1"/>
  <c r="L64971" i="1"/>
  <c r="L64970" i="1"/>
  <c r="L64969" i="1"/>
  <c r="L64968" i="1"/>
  <c r="L64967" i="1"/>
  <c r="L64966" i="1"/>
  <c r="L64965" i="1"/>
  <c r="L64964" i="1"/>
  <c r="L64963" i="1"/>
  <c r="L64962" i="1"/>
  <c r="L64961" i="1"/>
  <c r="L64960" i="1"/>
  <c r="L64959" i="1"/>
  <c r="L64958" i="1"/>
  <c r="L64957" i="1"/>
  <c r="L64956" i="1"/>
  <c r="L64955" i="1"/>
  <c r="L64954" i="1"/>
  <c r="L64953" i="1"/>
  <c r="L64952" i="1"/>
  <c r="L64951" i="1"/>
  <c r="L64950" i="1"/>
  <c r="L64949" i="1"/>
  <c r="L64948" i="1"/>
  <c r="L64947" i="1"/>
  <c r="L64946" i="1"/>
  <c r="L64945" i="1"/>
  <c r="L64944" i="1"/>
  <c r="L64943" i="1"/>
  <c r="L64942" i="1"/>
  <c r="L64941" i="1"/>
  <c r="L64940" i="1"/>
  <c r="L64939" i="1"/>
  <c r="L64938" i="1"/>
  <c r="L64937" i="1"/>
  <c r="L64936" i="1"/>
  <c r="L64935" i="1"/>
  <c r="L64934" i="1"/>
  <c r="L64933" i="1"/>
  <c r="L64932" i="1"/>
  <c r="L64931" i="1"/>
  <c r="L64930" i="1"/>
  <c r="L64929" i="1"/>
  <c r="L64928" i="1"/>
  <c r="L64927" i="1"/>
  <c r="L64926" i="1"/>
  <c r="L64925" i="1"/>
  <c r="L64924" i="1"/>
  <c r="L64923" i="1"/>
  <c r="L64922" i="1"/>
  <c r="L64921" i="1"/>
  <c r="L64920" i="1"/>
  <c r="L64919" i="1"/>
  <c r="L64918" i="1"/>
  <c r="L64917" i="1"/>
  <c r="L64916" i="1"/>
  <c r="L64915" i="1"/>
  <c r="L64914" i="1"/>
  <c r="L64913" i="1"/>
  <c r="L64912" i="1"/>
  <c r="L64911" i="1"/>
  <c r="L64910" i="1"/>
  <c r="L64909" i="1"/>
  <c r="L64908" i="1"/>
  <c r="L64907" i="1"/>
  <c r="L64906" i="1"/>
  <c r="L64905" i="1"/>
  <c r="L64904" i="1"/>
  <c r="L64903" i="1"/>
  <c r="L64902" i="1"/>
  <c r="L64901" i="1"/>
  <c r="L64900" i="1"/>
  <c r="L64899" i="1"/>
  <c r="L64898" i="1"/>
  <c r="L64897" i="1"/>
  <c r="L64896" i="1"/>
  <c r="L64895" i="1"/>
  <c r="L64894" i="1"/>
  <c r="L64893" i="1"/>
  <c r="L64892" i="1"/>
  <c r="L64891" i="1"/>
  <c r="L64890" i="1"/>
  <c r="L64889" i="1"/>
  <c r="L64888" i="1"/>
  <c r="L64887" i="1"/>
  <c r="L64886" i="1"/>
  <c r="L64885" i="1"/>
  <c r="L64884" i="1"/>
  <c r="L64883" i="1"/>
  <c r="L64882" i="1"/>
  <c r="L64881" i="1"/>
  <c r="L64880" i="1"/>
  <c r="L64879" i="1"/>
  <c r="L64878" i="1"/>
  <c r="L64877" i="1"/>
  <c r="L64876" i="1"/>
  <c r="L64875" i="1"/>
  <c r="L64874" i="1"/>
  <c r="L64873" i="1"/>
  <c r="L64872" i="1"/>
  <c r="L64871" i="1"/>
  <c r="L64870" i="1"/>
  <c r="L64869" i="1"/>
  <c r="L64868" i="1"/>
  <c r="L64867" i="1"/>
  <c r="L64866" i="1"/>
  <c r="L64865" i="1"/>
  <c r="L64864" i="1"/>
  <c r="L64863" i="1"/>
  <c r="L64862" i="1"/>
  <c r="L64861" i="1"/>
  <c r="L64860" i="1"/>
  <c r="L64859" i="1"/>
  <c r="L64858" i="1"/>
  <c r="L64857" i="1"/>
  <c r="L64856" i="1"/>
  <c r="L64855" i="1"/>
  <c r="L64854" i="1"/>
  <c r="L64853" i="1"/>
  <c r="L64852" i="1"/>
  <c r="L64851" i="1"/>
  <c r="L64850" i="1"/>
  <c r="L64849" i="1"/>
  <c r="L64848" i="1"/>
  <c r="L64847" i="1"/>
  <c r="L64846" i="1"/>
  <c r="L64845" i="1"/>
  <c r="L64844" i="1"/>
  <c r="L64843" i="1"/>
  <c r="L64842" i="1"/>
  <c r="L64841" i="1"/>
  <c r="L64840" i="1"/>
  <c r="L64839" i="1"/>
  <c r="L64838" i="1"/>
  <c r="L64837" i="1"/>
  <c r="L64836" i="1"/>
  <c r="L64835" i="1"/>
  <c r="L64834" i="1"/>
  <c r="L64833" i="1"/>
  <c r="L64832" i="1"/>
  <c r="L64831" i="1"/>
  <c r="L64830" i="1"/>
  <c r="L64829" i="1"/>
  <c r="L64828" i="1"/>
  <c r="L64827" i="1"/>
  <c r="L64826" i="1"/>
  <c r="L64825" i="1"/>
  <c r="L64824" i="1"/>
  <c r="L64823" i="1"/>
  <c r="L64822" i="1"/>
  <c r="L64821" i="1"/>
  <c r="L64820" i="1"/>
  <c r="L64819" i="1"/>
  <c r="L64818" i="1"/>
  <c r="L64817" i="1"/>
  <c r="L64816" i="1"/>
  <c r="L64815" i="1"/>
  <c r="L64814" i="1"/>
  <c r="L64813" i="1"/>
  <c r="L64812" i="1"/>
  <c r="L64811" i="1"/>
  <c r="L64810" i="1"/>
  <c r="L64809" i="1"/>
  <c r="L64808" i="1"/>
  <c r="L64807" i="1"/>
  <c r="L64806" i="1"/>
  <c r="L64805" i="1"/>
  <c r="L64804" i="1"/>
  <c r="L64803" i="1"/>
  <c r="L64802" i="1"/>
  <c r="L64801" i="1"/>
  <c r="L64800" i="1"/>
  <c r="L64799" i="1"/>
  <c r="L64798" i="1"/>
  <c r="L64797" i="1"/>
  <c r="L64796" i="1"/>
  <c r="L64795" i="1"/>
  <c r="L64794" i="1"/>
  <c r="L64793" i="1"/>
  <c r="L64792" i="1"/>
  <c r="L64791" i="1"/>
  <c r="L64790" i="1"/>
  <c r="L64789" i="1"/>
  <c r="L64788" i="1"/>
  <c r="L64787" i="1"/>
  <c r="L64786" i="1"/>
  <c r="L64785" i="1"/>
  <c r="L64784" i="1"/>
  <c r="L64783" i="1"/>
  <c r="L64782" i="1"/>
  <c r="L64781" i="1"/>
  <c r="L64780" i="1"/>
  <c r="L64779" i="1"/>
  <c r="L64778" i="1"/>
  <c r="L64777" i="1"/>
  <c r="L64776" i="1"/>
  <c r="L64775" i="1"/>
  <c r="L64774" i="1"/>
  <c r="L64773" i="1"/>
  <c r="L64772" i="1"/>
  <c r="L64771" i="1"/>
  <c r="L64770" i="1"/>
  <c r="L64769" i="1"/>
  <c r="L64768" i="1"/>
  <c r="L64767" i="1"/>
  <c r="L64766" i="1"/>
  <c r="L64765" i="1"/>
  <c r="L64764" i="1"/>
  <c r="L64763" i="1"/>
  <c r="L64762" i="1"/>
  <c r="L64761" i="1"/>
  <c r="L64760" i="1"/>
  <c r="L64759" i="1"/>
  <c r="L64758" i="1"/>
  <c r="L64757" i="1"/>
  <c r="L64756" i="1"/>
  <c r="L64755" i="1"/>
  <c r="L64754" i="1"/>
  <c r="L64753" i="1"/>
  <c r="L64752" i="1"/>
  <c r="L64751" i="1"/>
  <c r="L64750" i="1"/>
  <c r="L64749" i="1"/>
  <c r="L64748" i="1"/>
  <c r="L64747" i="1"/>
  <c r="L64746" i="1"/>
  <c r="L64745" i="1"/>
  <c r="L64744" i="1"/>
  <c r="L64743" i="1"/>
  <c r="L64742" i="1"/>
  <c r="L64741" i="1"/>
  <c r="L64740" i="1"/>
  <c r="L64739" i="1"/>
  <c r="L64738" i="1"/>
  <c r="L64737" i="1"/>
  <c r="L64736" i="1"/>
  <c r="L64735" i="1"/>
  <c r="L64734" i="1"/>
  <c r="L64733" i="1"/>
  <c r="L64732" i="1"/>
  <c r="L64731" i="1"/>
  <c r="L64730" i="1"/>
  <c r="L64729" i="1"/>
  <c r="L64728" i="1"/>
  <c r="L64727" i="1"/>
  <c r="L64726" i="1"/>
  <c r="L64725" i="1"/>
  <c r="L64724" i="1"/>
  <c r="L64723" i="1"/>
  <c r="L64722" i="1"/>
  <c r="L64721" i="1"/>
  <c r="L64720" i="1"/>
  <c r="L64719" i="1"/>
  <c r="L64718" i="1"/>
  <c r="L64717" i="1"/>
  <c r="L64716" i="1"/>
  <c r="L64715" i="1"/>
  <c r="L64714" i="1"/>
  <c r="L64713" i="1"/>
  <c r="L64712" i="1"/>
  <c r="L64711" i="1"/>
  <c r="L64710" i="1"/>
  <c r="L64709" i="1"/>
  <c r="L64708" i="1"/>
  <c r="L64707" i="1"/>
  <c r="L64706" i="1"/>
  <c r="L64705" i="1"/>
  <c r="L64704" i="1"/>
  <c r="L64703" i="1"/>
  <c r="L64702" i="1"/>
  <c r="L64701" i="1"/>
  <c r="L64700" i="1"/>
  <c r="L64699" i="1"/>
  <c r="L64698" i="1"/>
  <c r="L64697" i="1"/>
  <c r="L64696" i="1"/>
  <c r="L64695" i="1"/>
  <c r="L64694" i="1"/>
  <c r="L64693" i="1"/>
  <c r="L64692" i="1"/>
  <c r="L64691" i="1"/>
  <c r="L64690" i="1"/>
  <c r="L64689" i="1"/>
  <c r="L64688" i="1"/>
  <c r="L64687" i="1"/>
  <c r="L64686" i="1"/>
  <c r="L64685" i="1"/>
  <c r="L64684" i="1"/>
  <c r="L64683" i="1"/>
  <c r="L64682" i="1"/>
  <c r="L64681" i="1"/>
  <c r="L64680" i="1"/>
  <c r="L64679" i="1"/>
  <c r="L64678" i="1"/>
  <c r="L64677" i="1"/>
  <c r="L64676" i="1"/>
  <c r="L64675" i="1"/>
  <c r="L64674" i="1"/>
  <c r="L64673" i="1"/>
  <c r="L64672" i="1"/>
  <c r="L64671" i="1"/>
  <c r="L64670" i="1"/>
  <c r="L64669" i="1"/>
  <c r="L64668" i="1"/>
  <c r="L64667" i="1"/>
  <c r="L64666" i="1"/>
  <c r="L64665" i="1"/>
  <c r="L64664" i="1"/>
  <c r="L64663" i="1"/>
  <c r="L64662" i="1"/>
  <c r="L64661" i="1"/>
  <c r="L64660" i="1"/>
  <c r="L64659" i="1"/>
  <c r="L64658" i="1"/>
  <c r="L64657" i="1"/>
  <c r="L64656" i="1"/>
  <c r="L64655" i="1"/>
  <c r="L64654" i="1"/>
  <c r="L64653" i="1"/>
  <c r="L64652" i="1"/>
  <c r="L64651" i="1"/>
  <c r="L64650" i="1"/>
  <c r="L64649" i="1"/>
  <c r="L64648" i="1"/>
  <c r="L64647" i="1"/>
  <c r="L64646" i="1"/>
  <c r="L64645" i="1"/>
  <c r="L64644" i="1"/>
  <c r="L64643" i="1"/>
  <c r="L64642" i="1"/>
  <c r="L64641" i="1"/>
  <c r="L64640" i="1"/>
  <c r="L64639" i="1"/>
  <c r="L64638" i="1"/>
  <c r="L64637" i="1"/>
  <c r="L64636" i="1"/>
  <c r="L64635" i="1"/>
  <c r="L64634" i="1"/>
  <c r="L64633" i="1"/>
  <c r="L64632" i="1"/>
  <c r="L64631" i="1"/>
  <c r="L64630" i="1"/>
  <c r="L64629" i="1"/>
  <c r="L64628" i="1"/>
  <c r="L64627" i="1"/>
  <c r="L64626" i="1"/>
  <c r="L64625" i="1"/>
  <c r="L64624" i="1"/>
  <c r="L64623" i="1"/>
  <c r="L64622" i="1"/>
  <c r="L64621" i="1"/>
  <c r="L64620" i="1"/>
  <c r="L64619" i="1"/>
  <c r="L64618" i="1"/>
  <c r="L64617" i="1"/>
  <c r="L64616" i="1"/>
  <c r="L64615" i="1"/>
  <c r="L64614" i="1"/>
  <c r="L64613" i="1"/>
  <c r="L64612" i="1"/>
  <c r="L64611" i="1"/>
  <c r="L64610" i="1"/>
  <c r="L64609" i="1"/>
  <c r="L64608" i="1"/>
  <c r="L64607" i="1"/>
  <c r="L64606" i="1"/>
  <c r="L64605" i="1"/>
  <c r="L64604" i="1"/>
  <c r="L64603" i="1"/>
  <c r="L64602" i="1"/>
  <c r="L64601" i="1"/>
  <c r="L64600" i="1"/>
  <c r="L64599" i="1"/>
  <c r="L64598" i="1"/>
  <c r="L64597" i="1"/>
  <c r="L64596" i="1"/>
  <c r="L64595" i="1"/>
  <c r="L64594" i="1"/>
  <c r="L64593" i="1"/>
  <c r="L64592" i="1"/>
  <c r="L64591" i="1"/>
  <c r="L64590" i="1"/>
  <c r="L64589" i="1"/>
  <c r="L64588" i="1"/>
  <c r="L64587" i="1"/>
  <c r="L64586" i="1"/>
  <c r="L64585" i="1"/>
  <c r="L64584" i="1"/>
  <c r="L64583" i="1"/>
  <c r="L64582" i="1"/>
  <c r="L64581" i="1"/>
  <c r="L64580" i="1"/>
  <c r="L64579" i="1"/>
  <c r="L64578" i="1"/>
  <c r="L64577" i="1"/>
  <c r="L64576" i="1"/>
  <c r="L64575" i="1"/>
  <c r="L64574" i="1"/>
  <c r="L64573" i="1"/>
  <c r="L64572" i="1"/>
  <c r="L64571" i="1"/>
  <c r="L64570" i="1"/>
  <c r="L64569" i="1"/>
  <c r="L64568" i="1"/>
  <c r="L64567" i="1"/>
  <c r="L64566" i="1"/>
  <c r="L64565" i="1"/>
  <c r="L64564" i="1"/>
  <c r="L64563" i="1"/>
  <c r="L64562" i="1"/>
  <c r="L64561" i="1"/>
  <c r="L64560" i="1"/>
  <c r="L64559" i="1"/>
  <c r="L64558" i="1"/>
  <c r="L64557" i="1"/>
  <c r="L64556" i="1"/>
  <c r="L64555" i="1"/>
  <c r="L64554" i="1"/>
  <c r="L64553" i="1"/>
  <c r="L64552" i="1"/>
  <c r="L64551" i="1"/>
  <c r="L64550" i="1"/>
  <c r="L64549" i="1"/>
  <c r="L64548" i="1"/>
  <c r="L64547" i="1"/>
  <c r="L64546" i="1"/>
  <c r="L64545" i="1"/>
  <c r="L64544" i="1"/>
  <c r="L64543" i="1"/>
  <c r="L64542" i="1"/>
  <c r="L64541" i="1"/>
  <c r="L64540" i="1"/>
  <c r="L64539" i="1"/>
  <c r="L64538" i="1"/>
  <c r="L64537" i="1"/>
  <c r="L64536" i="1"/>
  <c r="L64535" i="1"/>
  <c r="L64534" i="1"/>
  <c r="L64533" i="1"/>
  <c r="L64532" i="1"/>
  <c r="L64531" i="1"/>
  <c r="L64530" i="1"/>
  <c r="L64529" i="1"/>
  <c r="L64528" i="1"/>
  <c r="L64527" i="1"/>
  <c r="L64526" i="1"/>
  <c r="L64525" i="1"/>
  <c r="L64524" i="1"/>
  <c r="L64523" i="1"/>
  <c r="L64522" i="1"/>
  <c r="L64521" i="1"/>
  <c r="L64520" i="1"/>
  <c r="L64519" i="1"/>
  <c r="L64518" i="1"/>
  <c r="L64517" i="1"/>
  <c r="L64516" i="1"/>
  <c r="L64515" i="1"/>
  <c r="L64514" i="1"/>
  <c r="L64513" i="1"/>
  <c r="L64512" i="1"/>
  <c r="L64511" i="1"/>
  <c r="L64510" i="1"/>
  <c r="L64509" i="1"/>
  <c r="L64508" i="1"/>
  <c r="L64507" i="1"/>
  <c r="L64506" i="1"/>
  <c r="L64505" i="1"/>
  <c r="L64504" i="1"/>
  <c r="L64503" i="1"/>
  <c r="L64502" i="1"/>
  <c r="L64501" i="1"/>
  <c r="L64500" i="1"/>
  <c r="L64499" i="1"/>
  <c r="L64498" i="1"/>
  <c r="L64497" i="1"/>
  <c r="L64496" i="1"/>
  <c r="L64495" i="1"/>
  <c r="L64494" i="1"/>
  <c r="L64493" i="1"/>
  <c r="L64492" i="1"/>
  <c r="L64491" i="1"/>
  <c r="L64490" i="1"/>
  <c r="L64489" i="1"/>
  <c r="L64488" i="1"/>
  <c r="L64487" i="1"/>
  <c r="L64486" i="1"/>
  <c r="L64485" i="1"/>
  <c r="L64484" i="1"/>
  <c r="L64483" i="1"/>
  <c r="L64482" i="1"/>
  <c r="L64481" i="1"/>
  <c r="L64480" i="1"/>
  <c r="L64479" i="1"/>
  <c r="L64478" i="1"/>
  <c r="L64477" i="1"/>
  <c r="L64476" i="1"/>
  <c r="L64475" i="1"/>
  <c r="L64474" i="1"/>
  <c r="L64473" i="1"/>
  <c r="L64472" i="1"/>
  <c r="L64471" i="1"/>
  <c r="L64470" i="1"/>
  <c r="L64469" i="1"/>
  <c r="L64468" i="1"/>
  <c r="L64467" i="1"/>
  <c r="L64466" i="1"/>
  <c r="L64465" i="1"/>
  <c r="L64464" i="1"/>
  <c r="L64463" i="1"/>
  <c r="L64462" i="1"/>
  <c r="L64461" i="1"/>
  <c r="L64460" i="1"/>
  <c r="L64459" i="1"/>
  <c r="L64458" i="1"/>
  <c r="L64457" i="1"/>
  <c r="L64456" i="1"/>
  <c r="L64455" i="1"/>
  <c r="L64454" i="1"/>
  <c r="L64453" i="1"/>
  <c r="L64452" i="1"/>
  <c r="L64451" i="1"/>
  <c r="L64450" i="1"/>
  <c r="L64449" i="1"/>
  <c r="L64448" i="1"/>
  <c r="L64447" i="1"/>
  <c r="L64446" i="1"/>
  <c r="L64445" i="1"/>
  <c r="L64444" i="1"/>
  <c r="L64443" i="1"/>
  <c r="L64442" i="1"/>
  <c r="L64441" i="1"/>
  <c r="L64440" i="1"/>
  <c r="L64439" i="1"/>
  <c r="L64438" i="1"/>
  <c r="L64437" i="1"/>
  <c r="L64436" i="1"/>
  <c r="L64435" i="1"/>
  <c r="L64434" i="1"/>
  <c r="L64433" i="1"/>
  <c r="L64432" i="1"/>
  <c r="L64431" i="1"/>
  <c r="L64430" i="1"/>
  <c r="L64429" i="1"/>
  <c r="L64428" i="1"/>
  <c r="L64427" i="1"/>
  <c r="L64426" i="1"/>
  <c r="L64425" i="1"/>
  <c r="L64424" i="1"/>
  <c r="L64423" i="1"/>
  <c r="L64422" i="1"/>
  <c r="L64421" i="1"/>
  <c r="L64420" i="1"/>
  <c r="L64419" i="1"/>
  <c r="L64418" i="1"/>
  <c r="L64417" i="1"/>
  <c r="L64416" i="1"/>
  <c r="L64415" i="1"/>
  <c r="L64414" i="1"/>
  <c r="L64413" i="1"/>
  <c r="L64412" i="1"/>
  <c r="L64411" i="1"/>
  <c r="L64410" i="1"/>
  <c r="L64409" i="1"/>
  <c r="L64408" i="1"/>
  <c r="L64407" i="1"/>
  <c r="L64406" i="1"/>
  <c r="L64405" i="1"/>
  <c r="L64404" i="1"/>
  <c r="L64403" i="1"/>
  <c r="L64402" i="1"/>
  <c r="L64401" i="1"/>
  <c r="L64400" i="1"/>
  <c r="L64399" i="1"/>
  <c r="L64398" i="1"/>
  <c r="L64397" i="1"/>
  <c r="L64396" i="1"/>
  <c r="L64395" i="1"/>
  <c r="L64394" i="1"/>
  <c r="L64393" i="1"/>
  <c r="L64392" i="1"/>
  <c r="L64391" i="1"/>
  <c r="L64390" i="1"/>
  <c r="L64389" i="1"/>
  <c r="L64388" i="1"/>
  <c r="L64387" i="1"/>
  <c r="L64386" i="1"/>
  <c r="L64385" i="1"/>
  <c r="L64384" i="1"/>
  <c r="L64383" i="1"/>
  <c r="L64382" i="1"/>
  <c r="L64381" i="1"/>
  <c r="L64380" i="1"/>
  <c r="L64379" i="1"/>
  <c r="L64378" i="1"/>
  <c r="L64377" i="1"/>
  <c r="L64376" i="1"/>
  <c r="L64375" i="1"/>
  <c r="L64374" i="1"/>
  <c r="L64373" i="1"/>
  <c r="L64372" i="1"/>
  <c r="L64371" i="1"/>
  <c r="L64370" i="1"/>
  <c r="L64369" i="1"/>
  <c r="L64368" i="1"/>
  <c r="L64367" i="1"/>
  <c r="L64366" i="1"/>
  <c r="L64365" i="1"/>
  <c r="L64364" i="1"/>
  <c r="L64363" i="1"/>
  <c r="L64362" i="1"/>
  <c r="L64361" i="1"/>
  <c r="L64360" i="1"/>
  <c r="L64359" i="1"/>
  <c r="L64358" i="1"/>
  <c r="L64357" i="1"/>
  <c r="L64356" i="1"/>
  <c r="L64355" i="1"/>
  <c r="L64354" i="1"/>
  <c r="L64353" i="1"/>
  <c r="L64352" i="1"/>
  <c r="L64351" i="1"/>
  <c r="L64350" i="1"/>
  <c r="L64349" i="1"/>
  <c r="L64348" i="1"/>
  <c r="L64347" i="1"/>
  <c r="L64346" i="1"/>
  <c r="L64345" i="1"/>
  <c r="L64344" i="1"/>
  <c r="L64343" i="1"/>
  <c r="L64342" i="1"/>
  <c r="L64341" i="1"/>
  <c r="L64340" i="1"/>
  <c r="L64339" i="1"/>
  <c r="L64338" i="1"/>
  <c r="L64337" i="1"/>
  <c r="L64336" i="1"/>
  <c r="L64335" i="1"/>
  <c r="L64334" i="1"/>
  <c r="L64333" i="1"/>
  <c r="L64332" i="1"/>
  <c r="L64331" i="1"/>
  <c r="L64330" i="1"/>
  <c r="L64329" i="1"/>
  <c r="L64328" i="1"/>
  <c r="L64327" i="1"/>
  <c r="L64326" i="1"/>
  <c r="L64325" i="1"/>
  <c r="L64324" i="1"/>
  <c r="L64323" i="1"/>
  <c r="L64322" i="1"/>
  <c r="L64321" i="1"/>
  <c r="L64320" i="1"/>
  <c r="L64319" i="1"/>
  <c r="L64318" i="1"/>
  <c r="L64317" i="1"/>
  <c r="L64316" i="1"/>
  <c r="L64315" i="1"/>
  <c r="L64314" i="1"/>
  <c r="L64313" i="1"/>
  <c r="L64312" i="1"/>
  <c r="L64311" i="1"/>
  <c r="L64310" i="1"/>
  <c r="L64309" i="1"/>
  <c r="L64308" i="1"/>
  <c r="L64307" i="1"/>
  <c r="L64306" i="1"/>
  <c r="L64305" i="1"/>
  <c r="L64304" i="1"/>
  <c r="L64303" i="1"/>
  <c r="L64302" i="1"/>
  <c r="L64301" i="1"/>
  <c r="L64300" i="1"/>
  <c r="L64299" i="1"/>
  <c r="L64298" i="1"/>
  <c r="L64297" i="1"/>
  <c r="L64296" i="1"/>
  <c r="L64295" i="1"/>
  <c r="L64294" i="1"/>
  <c r="L64293" i="1"/>
  <c r="L64292" i="1"/>
  <c r="L64291" i="1"/>
  <c r="L64290" i="1"/>
  <c r="L64289" i="1"/>
  <c r="L64288" i="1"/>
  <c r="L64287" i="1"/>
  <c r="L64286" i="1"/>
  <c r="L64285" i="1"/>
  <c r="L64284" i="1"/>
  <c r="L64283" i="1"/>
  <c r="L64282" i="1"/>
  <c r="L64281" i="1"/>
  <c r="L64280" i="1"/>
  <c r="L64279" i="1"/>
  <c r="L64278" i="1"/>
  <c r="L64277" i="1"/>
  <c r="L64276" i="1"/>
  <c r="L64275" i="1"/>
  <c r="L64274" i="1"/>
  <c r="L64273" i="1"/>
  <c r="L64272" i="1"/>
  <c r="L64271" i="1"/>
  <c r="L64270" i="1"/>
  <c r="L64269" i="1"/>
  <c r="L64268" i="1"/>
  <c r="L64267" i="1"/>
  <c r="L64266" i="1"/>
  <c r="L64265" i="1"/>
  <c r="L64264" i="1"/>
  <c r="L64263" i="1"/>
  <c r="L64262" i="1"/>
  <c r="L64261" i="1"/>
  <c r="L64260" i="1"/>
  <c r="L64259" i="1"/>
  <c r="L64258" i="1"/>
  <c r="L64257" i="1"/>
  <c r="L64256" i="1"/>
  <c r="L64255" i="1"/>
  <c r="L64254" i="1"/>
  <c r="L64253" i="1"/>
  <c r="L64252" i="1"/>
  <c r="L64251" i="1"/>
  <c r="L64250" i="1"/>
  <c r="L64249" i="1"/>
  <c r="L64248" i="1"/>
  <c r="L64247" i="1"/>
  <c r="L64246" i="1"/>
  <c r="L64245" i="1"/>
  <c r="L64244" i="1"/>
  <c r="L64243" i="1"/>
  <c r="L64242" i="1"/>
  <c r="L64241" i="1"/>
  <c r="L64240" i="1"/>
  <c r="L64239" i="1"/>
  <c r="L64238" i="1"/>
  <c r="L64237" i="1"/>
  <c r="L64236" i="1"/>
  <c r="L64235" i="1"/>
  <c r="L64234" i="1"/>
  <c r="L64233" i="1"/>
  <c r="L64232" i="1"/>
  <c r="L64231" i="1"/>
  <c r="L64230" i="1"/>
  <c r="L64229" i="1"/>
  <c r="L64228" i="1"/>
  <c r="L64227" i="1"/>
  <c r="L64226" i="1"/>
  <c r="L64225" i="1"/>
  <c r="L64224" i="1"/>
  <c r="L64223" i="1"/>
  <c r="L64222" i="1"/>
  <c r="L64221" i="1"/>
  <c r="L64220" i="1"/>
  <c r="L64219" i="1"/>
  <c r="L64218" i="1"/>
  <c r="L64217" i="1"/>
  <c r="L64216" i="1"/>
  <c r="L64215" i="1"/>
  <c r="L64214" i="1"/>
  <c r="L64213" i="1"/>
  <c r="L64212" i="1"/>
  <c r="L64211" i="1"/>
  <c r="L64210" i="1"/>
  <c r="L64209" i="1"/>
  <c r="L64208" i="1"/>
  <c r="L64207" i="1"/>
  <c r="L64206" i="1"/>
  <c r="L64205" i="1"/>
  <c r="L64204" i="1"/>
  <c r="L64203" i="1"/>
  <c r="L64202" i="1"/>
  <c r="L64201" i="1"/>
  <c r="L64200" i="1"/>
  <c r="L64199" i="1"/>
  <c r="L64198" i="1"/>
  <c r="L64197" i="1"/>
  <c r="L64196" i="1"/>
  <c r="L64195" i="1"/>
  <c r="L64194" i="1"/>
  <c r="L64193" i="1"/>
  <c r="L64192" i="1"/>
  <c r="L64191" i="1"/>
  <c r="L64190" i="1"/>
  <c r="L64189" i="1"/>
  <c r="L64188" i="1"/>
  <c r="L64187" i="1"/>
  <c r="L64186" i="1"/>
  <c r="L64185" i="1"/>
  <c r="L64184" i="1"/>
  <c r="L64183" i="1"/>
  <c r="L64182" i="1"/>
  <c r="L64181" i="1"/>
  <c r="L64180" i="1"/>
  <c r="L64179" i="1"/>
  <c r="L64178" i="1"/>
  <c r="L64177" i="1"/>
  <c r="L64176" i="1"/>
  <c r="L64175" i="1"/>
  <c r="L64174" i="1"/>
  <c r="L64173" i="1"/>
  <c r="L64172" i="1"/>
  <c r="L64171" i="1"/>
  <c r="L64170" i="1"/>
  <c r="L64169" i="1"/>
  <c r="L64168" i="1"/>
  <c r="L64167" i="1"/>
  <c r="L64166" i="1"/>
  <c r="L64165" i="1"/>
  <c r="L64164" i="1"/>
  <c r="L64163" i="1"/>
  <c r="L64162" i="1"/>
  <c r="L64161" i="1"/>
  <c r="L64160" i="1"/>
  <c r="L64159" i="1"/>
  <c r="L64158" i="1"/>
  <c r="L64157" i="1"/>
  <c r="L64156" i="1"/>
  <c r="L64155" i="1"/>
  <c r="L64154" i="1"/>
  <c r="L64153" i="1"/>
  <c r="L64152" i="1"/>
  <c r="L64151" i="1"/>
  <c r="L64150" i="1"/>
  <c r="L64149" i="1"/>
  <c r="L64148" i="1"/>
  <c r="L64147" i="1"/>
  <c r="L64146" i="1"/>
  <c r="L64145" i="1"/>
  <c r="L64144" i="1"/>
  <c r="L64143" i="1"/>
  <c r="L64142" i="1"/>
  <c r="L64141" i="1"/>
  <c r="L64140" i="1"/>
  <c r="L64139" i="1"/>
  <c r="L64138" i="1"/>
  <c r="L64137" i="1"/>
  <c r="L64136" i="1"/>
  <c r="L64135" i="1"/>
  <c r="L64134" i="1"/>
  <c r="L64133" i="1"/>
  <c r="L64132" i="1"/>
  <c r="L64131" i="1"/>
  <c r="L64130" i="1"/>
  <c r="L64129" i="1"/>
  <c r="L64128" i="1"/>
  <c r="L64127" i="1"/>
  <c r="L64126" i="1"/>
  <c r="L64125" i="1"/>
  <c r="L64124" i="1"/>
  <c r="L64123" i="1"/>
  <c r="L64122" i="1"/>
  <c r="L64121" i="1"/>
  <c r="L64120" i="1"/>
  <c r="L64119" i="1"/>
  <c r="L64118" i="1"/>
  <c r="L64117" i="1"/>
  <c r="L64116" i="1"/>
  <c r="L64115" i="1"/>
  <c r="L64114" i="1"/>
  <c r="L64113" i="1"/>
  <c r="L64112" i="1"/>
  <c r="L64111" i="1"/>
  <c r="L64110" i="1"/>
  <c r="L64109" i="1"/>
  <c r="L64108" i="1"/>
  <c r="L64107" i="1"/>
  <c r="L64106" i="1"/>
  <c r="L64105" i="1"/>
  <c r="L64104" i="1"/>
  <c r="L64103" i="1"/>
  <c r="L64102" i="1"/>
  <c r="L64101" i="1"/>
  <c r="L64100" i="1"/>
  <c r="L64099" i="1"/>
  <c r="L64098" i="1"/>
  <c r="L64097" i="1"/>
  <c r="L64096" i="1"/>
  <c r="L64095" i="1"/>
  <c r="L64094" i="1"/>
  <c r="L64093" i="1"/>
  <c r="L64092" i="1"/>
  <c r="L64091" i="1"/>
  <c r="L64090" i="1"/>
  <c r="L64089" i="1"/>
  <c r="L64088" i="1"/>
  <c r="L64087" i="1"/>
  <c r="L64086" i="1"/>
  <c r="L64085" i="1"/>
  <c r="L64084" i="1"/>
  <c r="L64083" i="1"/>
  <c r="L64082" i="1"/>
  <c r="L64081" i="1"/>
  <c r="L64080" i="1"/>
  <c r="L64079" i="1"/>
  <c r="L64078" i="1"/>
  <c r="L64077" i="1"/>
  <c r="L64076" i="1"/>
  <c r="L64075" i="1"/>
  <c r="L64074" i="1"/>
  <c r="L64073" i="1"/>
  <c r="L64072" i="1"/>
  <c r="L64071" i="1"/>
  <c r="L64070" i="1"/>
  <c r="L64069" i="1"/>
  <c r="L64068" i="1"/>
  <c r="L64067" i="1"/>
  <c r="L64066" i="1"/>
  <c r="L64065" i="1"/>
  <c r="L64064" i="1"/>
  <c r="L64063" i="1"/>
  <c r="L64062" i="1"/>
  <c r="L64061" i="1"/>
  <c r="L64060" i="1"/>
  <c r="L64059" i="1"/>
  <c r="L64058" i="1"/>
  <c r="L64057" i="1"/>
  <c r="L64056" i="1"/>
  <c r="L64055" i="1"/>
  <c r="L64054" i="1"/>
  <c r="L64053" i="1"/>
  <c r="L64052" i="1"/>
  <c r="L64051" i="1"/>
  <c r="L64050" i="1"/>
  <c r="L64049" i="1"/>
  <c r="L64048" i="1"/>
  <c r="L64047" i="1"/>
  <c r="L64046" i="1"/>
  <c r="L64045" i="1"/>
  <c r="L64044" i="1"/>
  <c r="L64043" i="1"/>
  <c r="L64042" i="1"/>
  <c r="L64041" i="1"/>
  <c r="L64040" i="1"/>
  <c r="L64039" i="1"/>
  <c r="L64038" i="1"/>
  <c r="L64037" i="1"/>
  <c r="L64036" i="1"/>
  <c r="L64035" i="1"/>
  <c r="L64034" i="1"/>
  <c r="L64033" i="1"/>
  <c r="L64032" i="1"/>
  <c r="L64031" i="1"/>
  <c r="L64030" i="1"/>
  <c r="L64029" i="1"/>
  <c r="L64028" i="1"/>
  <c r="L64027" i="1"/>
  <c r="L64026" i="1"/>
  <c r="L64025" i="1"/>
  <c r="L64024" i="1"/>
  <c r="L64023" i="1"/>
  <c r="L64022" i="1"/>
  <c r="L64021" i="1"/>
  <c r="L64020" i="1"/>
  <c r="L64019" i="1"/>
  <c r="L64018" i="1"/>
  <c r="L64017" i="1"/>
  <c r="L64016" i="1"/>
  <c r="L64015" i="1"/>
  <c r="L64014" i="1"/>
  <c r="L64013" i="1"/>
  <c r="L64012" i="1"/>
  <c r="L64011" i="1"/>
  <c r="L64010" i="1"/>
  <c r="L64009" i="1"/>
  <c r="L64008" i="1"/>
  <c r="L64007" i="1"/>
  <c r="L64006" i="1"/>
  <c r="L64005" i="1"/>
  <c r="L64004" i="1"/>
  <c r="L64003" i="1"/>
  <c r="L64002" i="1"/>
  <c r="L64001" i="1"/>
  <c r="L64000" i="1"/>
  <c r="L63999" i="1"/>
  <c r="L63998" i="1"/>
  <c r="L63997" i="1"/>
  <c r="L63996" i="1"/>
  <c r="L63995" i="1"/>
  <c r="L63994" i="1"/>
  <c r="L63993" i="1"/>
  <c r="L63992" i="1"/>
  <c r="L63991" i="1"/>
  <c r="L63990" i="1"/>
  <c r="L63989" i="1"/>
  <c r="L63988" i="1"/>
  <c r="L63987" i="1"/>
  <c r="L63986" i="1"/>
  <c r="L63985" i="1"/>
  <c r="L63984" i="1"/>
  <c r="L63983" i="1"/>
  <c r="L63982" i="1"/>
  <c r="L63981" i="1"/>
  <c r="L63980" i="1"/>
  <c r="L63979" i="1"/>
  <c r="L63978" i="1"/>
  <c r="L63977" i="1"/>
  <c r="L63976" i="1"/>
  <c r="L63975" i="1"/>
  <c r="L63974" i="1"/>
  <c r="L63973" i="1"/>
  <c r="L63972" i="1"/>
  <c r="L63971" i="1"/>
  <c r="L63970" i="1"/>
  <c r="L63969" i="1"/>
  <c r="L63968" i="1"/>
  <c r="L63967" i="1"/>
  <c r="L63966" i="1"/>
  <c r="L63965" i="1"/>
  <c r="L63964" i="1"/>
  <c r="L63963" i="1"/>
  <c r="L63962" i="1"/>
  <c r="L63961" i="1"/>
  <c r="L63960" i="1"/>
  <c r="L63959" i="1"/>
  <c r="L63958" i="1"/>
  <c r="L63957" i="1"/>
  <c r="L63956" i="1"/>
  <c r="L63955" i="1"/>
  <c r="L63954" i="1"/>
  <c r="L63953" i="1"/>
  <c r="L63952" i="1"/>
  <c r="L63951" i="1"/>
  <c r="L63950" i="1"/>
  <c r="L63949" i="1"/>
  <c r="L63948" i="1"/>
  <c r="L63947" i="1"/>
  <c r="L63946" i="1"/>
  <c r="L63945" i="1"/>
  <c r="L63944" i="1"/>
  <c r="L63943" i="1"/>
  <c r="L63942" i="1"/>
  <c r="L63941" i="1"/>
  <c r="L63940" i="1"/>
  <c r="L63939" i="1"/>
  <c r="L63938" i="1"/>
  <c r="L63937" i="1"/>
  <c r="L63936" i="1"/>
  <c r="L63935" i="1"/>
  <c r="L63934" i="1"/>
  <c r="L63933" i="1"/>
  <c r="L63932" i="1"/>
  <c r="L63931" i="1"/>
  <c r="L63930" i="1"/>
  <c r="L63929" i="1"/>
  <c r="L63928" i="1"/>
  <c r="L63927" i="1"/>
  <c r="L63926" i="1"/>
  <c r="L63925" i="1"/>
  <c r="L63924" i="1"/>
  <c r="L63923" i="1"/>
  <c r="L63922" i="1"/>
  <c r="L63921" i="1"/>
  <c r="L63920" i="1"/>
  <c r="L63919" i="1"/>
  <c r="L63918" i="1"/>
  <c r="L63917" i="1"/>
  <c r="L63916" i="1"/>
  <c r="L63915" i="1"/>
  <c r="L63914" i="1"/>
  <c r="L63913" i="1"/>
  <c r="L63912" i="1"/>
  <c r="L63911" i="1"/>
  <c r="L63910" i="1"/>
  <c r="L63909" i="1"/>
  <c r="L63908" i="1"/>
  <c r="L63907" i="1"/>
  <c r="L63906" i="1"/>
  <c r="L63905" i="1"/>
  <c r="L63904" i="1"/>
  <c r="L63903" i="1"/>
  <c r="L63902" i="1"/>
  <c r="L63901" i="1"/>
  <c r="L63900" i="1"/>
  <c r="L63899" i="1"/>
  <c r="L63898" i="1"/>
  <c r="L63897" i="1"/>
  <c r="L63896" i="1"/>
  <c r="L63895" i="1"/>
  <c r="L63894" i="1"/>
  <c r="L63893" i="1"/>
  <c r="L63892" i="1"/>
  <c r="L63891" i="1"/>
  <c r="L63890" i="1"/>
  <c r="L63889" i="1"/>
  <c r="L63888" i="1"/>
  <c r="L63887" i="1"/>
  <c r="L63886" i="1"/>
  <c r="L63885" i="1"/>
  <c r="L63884" i="1"/>
  <c r="L63883" i="1"/>
  <c r="L63882" i="1"/>
  <c r="L63881" i="1"/>
  <c r="L63880" i="1"/>
  <c r="L63879" i="1"/>
  <c r="L63878" i="1"/>
  <c r="L63877" i="1"/>
  <c r="L63876" i="1"/>
  <c r="L63875" i="1"/>
  <c r="L63874" i="1"/>
  <c r="L63873" i="1"/>
  <c r="L63872" i="1"/>
  <c r="L63871" i="1"/>
  <c r="L63870" i="1"/>
  <c r="L63869" i="1"/>
  <c r="L63868" i="1"/>
  <c r="L63867" i="1"/>
  <c r="L63866" i="1"/>
  <c r="L63865" i="1"/>
  <c r="L63864" i="1"/>
  <c r="L63863" i="1"/>
  <c r="L63862" i="1"/>
  <c r="L63861" i="1"/>
  <c r="L63860" i="1"/>
  <c r="L63859" i="1"/>
  <c r="L63858" i="1"/>
  <c r="L63857" i="1"/>
  <c r="L63856" i="1"/>
  <c r="L63855" i="1"/>
  <c r="L63854" i="1"/>
  <c r="L63853" i="1"/>
  <c r="L63852" i="1"/>
  <c r="L63851" i="1"/>
  <c r="L63850" i="1"/>
  <c r="L63849" i="1"/>
  <c r="L63848" i="1"/>
  <c r="L63847" i="1"/>
  <c r="L63846" i="1"/>
  <c r="L63845" i="1"/>
  <c r="L63844" i="1"/>
  <c r="L63843" i="1"/>
  <c r="L63842" i="1"/>
  <c r="L63841" i="1"/>
  <c r="L63840" i="1"/>
  <c r="L63839" i="1"/>
  <c r="L63838" i="1"/>
  <c r="L63837" i="1"/>
  <c r="L63836" i="1"/>
  <c r="L63835" i="1"/>
  <c r="L63834" i="1"/>
  <c r="L63833" i="1"/>
  <c r="L63832" i="1"/>
  <c r="L63831" i="1"/>
  <c r="L63830" i="1"/>
  <c r="L63829" i="1"/>
  <c r="L63828" i="1"/>
  <c r="L63827" i="1"/>
  <c r="L63826" i="1"/>
  <c r="L63825" i="1"/>
  <c r="L63824" i="1"/>
  <c r="L63823" i="1"/>
  <c r="L63822" i="1"/>
  <c r="L63821" i="1"/>
  <c r="L63820" i="1"/>
  <c r="L63819" i="1"/>
  <c r="L63818" i="1"/>
  <c r="L63817" i="1"/>
  <c r="L63816" i="1"/>
  <c r="L63815" i="1"/>
  <c r="L63814" i="1"/>
  <c r="L63813" i="1"/>
  <c r="L63812" i="1"/>
  <c r="L63811" i="1"/>
  <c r="L63810" i="1"/>
  <c r="L63809" i="1"/>
  <c r="L63808" i="1"/>
  <c r="L63807" i="1"/>
  <c r="L63806" i="1"/>
  <c r="L63805" i="1"/>
  <c r="L63804" i="1"/>
  <c r="L63803" i="1"/>
  <c r="L63802" i="1"/>
  <c r="L63801" i="1"/>
  <c r="L63800" i="1"/>
  <c r="L63799" i="1"/>
  <c r="L63798" i="1"/>
  <c r="L63797" i="1"/>
  <c r="L63796" i="1"/>
  <c r="L63795" i="1"/>
  <c r="L63794" i="1"/>
  <c r="L63793" i="1"/>
  <c r="L63792" i="1"/>
  <c r="L63791" i="1"/>
  <c r="L63790" i="1"/>
  <c r="L63789" i="1"/>
  <c r="L63788" i="1"/>
  <c r="L63787" i="1"/>
  <c r="L63786" i="1"/>
  <c r="L63785" i="1"/>
  <c r="L63784" i="1"/>
  <c r="L63783" i="1"/>
  <c r="L63782" i="1"/>
  <c r="L63781" i="1"/>
  <c r="L63780" i="1"/>
  <c r="L63779" i="1"/>
  <c r="L63778" i="1"/>
  <c r="L63777" i="1"/>
  <c r="L63776" i="1"/>
  <c r="L63775" i="1"/>
  <c r="L63774" i="1"/>
  <c r="L63773" i="1"/>
  <c r="L63772" i="1"/>
  <c r="L63771" i="1"/>
  <c r="L63770" i="1"/>
  <c r="L63769" i="1"/>
  <c r="L63768" i="1"/>
  <c r="L63767" i="1"/>
  <c r="L63766" i="1"/>
  <c r="L63765" i="1"/>
  <c r="L63764" i="1"/>
  <c r="L63763" i="1"/>
  <c r="L63762" i="1"/>
  <c r="L63761" i="1"/>
  <c r="L63760" i="1"/>
  <c r="L63759" i="1"/>
  <c r="L63758" i="1"/>
  <c r="L63757" i="1"/>
  <c r="L63756" i="1"/>
  <c r="L63755" i="1"/>
  <c r="L63754" i="1"/>
  <c r="L63753" i="1"/>
  <c r="L63752" i="1"/>
  <c r="L63751" i="1"/>
  <c r="L63750" i="1"/>
  <c r="L63749" i="1"/>
  <c r="L63748" i="1"/>
  <c r="L63747" i="1"/>
  <c r="L63746" i="1"/>
  <c r="L63745" i="1"/>
  <c r="L63744" i="1"/>
  <c r="L63743" i="1"/>
  <c r="L63742" i="1"/>
  <c r="L63741" i="1"/>
  <c r="L63740" i="1"/>
  <c r="L63739" i="1"/>
  <c r="L63738" i="1"/>
  <c r="L63737" i="1"/>
  <c r="L63736" i="1"/>
  <c r="L63735" i="1"/>
  <c r="L63734" i="1"/>
  <c r="L63733" i="1"/>
  <c r="L63732" i="1"/>
  <c r="L63731" i="1"/>
  <c r="L63730" i="1"/>
  <c r="L63729" i="1"/>
  <c r="L63728" i="1"/>
  <c r="L63727" i="1"/>
  <c r="L63726" i="1"/>
  <c r="L63725" i="1"/>
  <c r="L63724" i="1"/>
  <c r="L63723" i="1"/>
  <c r="L63722" i="1"/>
  <c r="L63721" i="1"/>
  <c r="L63720" i="1"/>
  <c r="L63719" i="1"/>
  <c r="L63718" i="1"/>
  <c r="L63717" i="1"/>
  <c r="L63716" i="1"/>
  <c r="L63715" i="1"/>
  <c r="L63714" i="1"/>
  <c r="L63713" i="1"/>
  <c r="L63712" i="1"/>
  <c r="L63711" i="1"/>
  <c r="L63710" i="1"/>
  <c r="L63709" i="1"/>
  <c r="L63708" i="1"/>
  <c r="L63707" i="1"/>
  <c r="L63706" i="1"/>
  <c r="L63705" i="1"/>
  <c r="L63704" i="1"/>
  <c r="L63703" i="1"/>
  <c r="L63702" i="1"/>
  <c r="L63701" i="1"/>
  <c r="L63700" i="1"/>
  <c r="L63699" i="1"/>
  <c r="L63698" i="1"/>
  <c r="L63697" i="1"/>
  <c r="L63696" i="1"/>
  <c r="L63695" i="1"/>
  <c r="L63694" i="1"/>
  <c r="L63693" i="1"/>
  <c r="L63692" i="1"/>
  <c r="L63691" i="1"/>
  <c r="L63690" i="1"/>
  <c r="L63689" i="1"/>
  <c r="L63688" i="1"/>
  <c r="L63687" i="1"/>
  <c r="L63686" i="1"/>
  <c r="L63685" i="1"/>
  <c r="L63684" i="1"/>
  <c r="L63683" i="1"/>
  <c r="L63682" i="1"/>
  <c r="L63681" i="1"/>
  <c r="L63680" i="1"/>
  <c r="L63679" i="1"/>
  <c r="L63678" i="1"/>
  <c r="L63677" i="1"/>
  <c r="L63676" i="1"/>
  <c r="L63675" i="1"/>
  <c r="L63674" i="1"/>
  <c r="L63673" i="1"/>
  <c r="L63672" i="1"/>
  <c r="L63671" i="1"/>
  <c r="L63670" i="1"/>
  <c r="L63669" i="1"/>
  <c r="L63668" i="1"/>
  <c r="L63667" i="1"/>
  <c r="L63666" i="1"/>
  <c r="L63665" i="1"/>
  <c r="L63664" i="1"/>
  <c r="L63663" i="1"/>
  <c r="L63662" i="1"/>
  <c r="L63661" i="1"/>
  <c r="L63660" i="1"/>
  <c r="L63659" i="1"/>
  <c r="L63658" i="1"/>
  <c r="L63657" i="1"/>
  <c r="L63656" i="1"/>
  <c r="L63655" i="1"/>
  <c r="L63654" i="1"/>
  <c r="L63653" i="1"/>
  <c r="L63652" i="1"/>
  <c r="L63651" i="1"/>
  <c r="L63650" i="1"/>
  <c r="L63649" i="1"/>
  <c r="L63648" i="1"/>
  <c r="L63647" i="1"/>
  <c r="L63646" i="1"/>
  <c r="L63645" i="1"/>
  <c r="L63644" i="1"/>
  <c r="L63643" i="1"/>
  <c r="L63642" i="1"/>
  <c r="L63641" i="1"/>
  <c r="L63640" i="1"/>
  <c r="L63639" i="1"/>
  <c r="L63638" i="1"/>
  <c r="L63637" i="1"/>
  <c r="L63636" i="1"/>
  <c r="L63635" i="1"/>
  <c r="L63634" i="1"/>
  <c r="L63633" i="1"/>
  <c r="L63632" i="1"/>
  <c r="L63631" i="1"/>
  <c r="L63630" i="1"/>
  <c r="L63629" i="1"/>
  <c r="L63628" i="1"/>
  <c r="L63627" i="1"/>
  <c r="L63626" i="1"/>
  <c r="L63625" i="1"/>
  <c r="L63624" i="1"/>
  <c r="L63623" i="1"/>
  <c r="L63622" i="1"/>
  <c r="L63621" i="1"/>
  <c r="L63620" i="1"/>
  <c r="L63619" i="1"/>
  <c r="L63618" i="1"/>
  <c r="L63617" i="1"/>
  <c r="L63616" i="1"/>
  <c r="L63615" i="1"/>
  <c r="L63614" i="1"/>
  <c r="L63613" i="1"/>
  <c r="L63612" i="1"/>
  <c r="L63611" i="1"/>
  <c r="L63610" i="1"/>
  <c r="L63609" i="1"/>
  <c r="L63608" i="1"/>
  <c r="L63607" i="1"/>
  <c r="L63606" i="1"/>
  <c r="L63605" i="1"/>
  <c r="L63604" i="1"/>
  <c r="L63603" i="1"/>
  <c r="L63602" i="1"/>
  <c r="L63601" i="1"/>
  <c r="L63600" i="1"/>
  <c r="L63599" i="1"/>
  <c r="L63598" i="1"/>
  <c r="L63597" i="1"/>
  <c r="L63596" i="1"/>
  <c r="L63595" i="1"/>
  <c r="L63594" i="1"/>
  <c r="L63593" i="1"/>
  <c r="L63592" i="1"/>
  <c r="L63591" i="1"/>
  <c r="L63590" i="1"/>
  <c r="L63589" i="1"/>
  <c r="L63588" i="1"/>
  <c r="L63587" i="1"/>
  <c r="L63586" i="1"/>
  <c r="L63585" i="1"/>
  <c r="L63584" i="1"/>
  <c r="L63583" i="1"/>
  <c r="L63582" i="1"/>
  <c r="L63581" i="1"/>
  <c r="L63580" i="1"/>
  <c r="L63579" i="1"/>
  <c r="L63578" i="1"/>
  <c r="L63577" i="1"/>
  <c r="L63576" i="1"/>
  <c r="L63575" i="1"/>
  <c r="L63574" i="1"/>
  <c r="L63573" i="1"/>
  <c r="L63572" i="1"/>
  <c r="L63571" i="1"/>
  <c r="L63570" i="1"/>
  <c r="L63569" i="1"/>
  <c r="L63568" i="1"/>
  <c r="L63567" i="1"/>
  <c r="L63566" i="1"/>
  <c r="L63565" i="1"/>
  <c r="L63564" i="1"/>
  <c r="L63563" i="1"/>
  <c r="L63562" i="1"/>
  <c r="L63561" i="1"/>
  <c r="L63560" i="1"/>
  <c r="L63559" i="1"/>
  <c r="L63558" i="1"/>
  <c r="L63557" i="1"/>
  <c r="L63556" i="1"/>
  <c r="L63555" i="1"/>
  <c r="L63554" i="1"/>
  <c r="L63553" i="1"/>
  <c r="L63552" i="1"/>
  <c r="L63551" i="1"/>
  <c r="L63550" i="1"/>
  <c r="L63549" i="1"/>
  <c r="L63548" i="1"/>
  <c r="L63547" i="1"/>
  <c r="L63546" i="1"/>
  <c r="L63545" i="1"/>
  <c r="L63544" i="1"/>
  <c r="L63543" i="1"/>
  <c r="L63542" i="1"/>
  <c r="L63541" i="1"/>
  <c r="L63540" i="1"/>
  <c r="L63539" i="1"/>
  <c r="L63538" i="1"/>
  <c r="L63537" i="1"/>
  <c r="L63536" i="1"/>
  <c r="L63535" i="1"/>
  <c r="L63534" i="1"/>
  <c r="L63533" i="1"/>
  <c r="L63532" i="1"/>
  <c r="L63531" i="1"/>
  <c r="L63530" i="1"/>
  <c r="L63529" i="1"/>
  <c r="L63528" i="1"/>
  <c r="L63527" i="1"/>
  <c r="L63526" i="1"/>
  <c r="L63525" i="1"/>
  <c r="L63524" i="1"/>
  <c r="L63523" i="1"/>
  <c r="L63522" i="1"/>
  <c r="L63521" i="1"/>
  <c r="L63520" i="1"/>
  <c r="L63519" i="1"/>
  <c r="L63518" i="1"/>
  <c r="L63517" i="1"/>
  <c r="L63516" i="1"/>
  <c r="L63515" i="1"/>
  <c r="L63514" i="1"/>
  <c r="L63513" i="1"/>
  <c r="L63512" i="1"/>
  <c r="L63511" i="1"/>
  <c r="L63510" i="1"/>
  <c r="L63509" i="1"/>
  <c r="L63508" i="1"/>
  <c r="L63507" i="1"/>
  <c r="L63506" i="1"/>
  <c r="L63505" i="1"/>
  <c r="L63504" i="1"/>
  <c r="L63503" i="1"/>
  <c r="L63502" i="1"/>
  <c r="L63501" i="1"/>
  <c r="L63500" i="1"/>
  <c r="L63499" i="1"/>
  <c r="L63498" i="1"/>
  <c r="L63497" i="1"/>
  <c r="L63496" i="1"/>
  <c r="L63495" i="1"/>
  <c r="L63494" i="1"/>
  <c r="L63493" i="1"/>
  <c r="L63492" i="1"/>
  <c r="L63491" i="1"/>
  <c r="L63490" i="1"/>
  <c r="L63489" i="1"/>
  <c r="L63488" i="1"/>
  <c r="L63487" i="1"/>
  <c r="L63486" i="1"/>
  <c r="L63485" i="1"/>
  <c r="L63484" i="1"/>
  <c r="L63483" i="1"/>
  <c r="L63482" i="1"/>
  <c r="L63481" i="1"/>
  <c r="L63480" i="1"/>
  <c r="L63479" i="1"/>
  <c r="L63478" i="1"/>
  <c r="L63477" i="1"/>
  <c r="L63476" i="1"/>
  <c r="L63475" i="1"/>
  <c r="L63474" i="1"/>
  <c r="L63473" i="1"/>
  <c r="L63472" i="1"/>
  <c r="L63471" i="1"/>
  <c r="L63470" i="1"/>
  <c r="L63469" i="1"/>
  <c r="L63468" i="1"/>
  <c r="L63467" i="1"/>
  <c r="L63466" i="1"/>
  <c r="L63465" i="1"/>
  <c r="L63464" i="1"/>
  <c r="L63463" i="1"/>
  <c r="L63462" i="1"/>
  <c r="L63461" i="1"/>
  <c r="L63460" i="1"/>
  <c r="L63459" i="1"/>
  <c r="L63458" i="1"/>
  <c r="L63457" i="1"/>
  <c r="L63456" i="1"/>
  <c r="L63455" i="1"/>
  <c r="L63454" i="1"/>
  <c r="L63453" i="1"/>
  <c r="L63452" i="1"/>
  <c r="L63451" i="1"/>
  <c r="L63450" i="1"/>
  <c r="L63449" i="1"/>
  <c r="L63448" i="1"/>
  <c r="L63447" i="1"/>
  <c r="L63446" i="1"/>
  <c r="L63445" i="1"/>
  <c r="L63444" i="1"/>
  <c r="L63443" i="1"/>
  <c r="L63442" i="1"/>
  <c r="L63441" i="1"/>
  <c r="L63440" i="1"/>
  <c r="L63439" i="1"/>
  <c r="L63438" i="1"/>
  <c r="L63437" i="1"/>
  <c r="L63436" i="1"/>
  <c r="L63435" i="1"/>
  <c r="L63434" i="1"/>
  <c r="L63433" i="1"/>
  <c r="L63432" i="1"/>
  <c r="L63431" i="1"/>
  <c r="L63430" i="1"/>
  <c r="L63429" i="1"/>
  <c r="L63428" i="1"/>
  <c r="L63427" i="1"/>
  <c r="L63426" i="1"/>
  <c r="L63425" i="1"/>
  <c r="L63424" i="1"/>
  <c r="L63423" i="1"/>
  <c r="L63422" i="1"/>
  <c r="L63421" i="1"/>
  <c r="L63420" i="1"/>
  <c r="L63419" i="1"/>
  <c r="L63418" i="1"/>
  <c r="L63417" i="1"/>
  <c r="L63416" i="1"/>
  <c r="L63415" i="1"/>
  <c r="L63414" i="1"/>
  <c r="L63413" i="1"/>
  <c r="L63412" i="1"/>
  <c r="L63411" i="1"/>
  <c r="L63410" i="1"/>
  <c r="L63409" i="1"/>
  <c r="L63408" i="1"/>
  <c r="L63407" i="1"/>
  <c r="L63406" i="1"/>
  <c r="L63405" i="1"/>
  <c r="L63404" i="1"/>
  <c r="L63403" i="1"/>
  <c r="L63402" i="1"/>
  <c r="L63401" i="1"/>
  <c r="L63400" i="1"/>
  <c r="L63399" i="1"/>
  <c r="L63398" i="1"/>
  <c r="L63397" i="1"/>
  <c r="L63396" i="1"/>
  <c r="L63395" i="1"/>
  <c r="L63394" i="1"/>
  <c r="L63393" i="1"/>
  <c r="L63392" i="1"/>
  <c r="L63391" i="1"/>
  <c r="L63390" i="1"/>
  <c r="L63389" i="1"/>
  <c r="L63388" i="1"/>
  <c r="L63387" i="1"/>
  <c r="L63386" i="1"/>
  <c r="L63385" i="1"/>
  <c r="L63384" i="1"/>
  <c r="L63383" i="1"/>
  <c r="L63382" i="1"/>
  <c r="L63381" i="1"/>
  <c r="L63380" i="1"/>
  <c r="L63379" i="1"/>
  <c r="L63378" i="1"/>
  <c r="L63377" i="1"/>
  <c r="L63376" i="1"/>
  <c r="L63375" i="1"/>
  <c r="L63374" i="1"/>
  <c r="L63373" i="1"/>
  <c r="L63372" i="1"/>
  <c r="L63371" i="1"/>
  <c r="L63370" i="1"/>
  <c r="L63369" i="1"/>
  <c r="L63368" i="1"/>
  <c r="L63367" i="1"/>
  <c r="L63366" i="1"/>
  <c r="L63365" i="1"/>
  <c r="L63364" i="1"/>
  <c r="L63363" i="1"/>
  <c r="L63362" i="1"/>
  <c r="L63361" i="1"/>
  <c r="L63360" i="1"/>
  <c r="L63359" i="1"/>
  <c r="L63358" i="1"/>
  <c r="L63357" i="1"/>
  <c r="L63356" i="1"/>
  <c r="L63355" i="1"/>
  <c r="L63354" i="1"/>
  <c r="L63353" i="1"/>
  <c r="L63352" i="1"/>
  <c r="L63351" i="1"/>
  <c r="L63350" i="1"/>
  <c r="L63349" i="1"/>
  <c r="L63348" i="1"/>
  <c r="L63347" i="1"/>
  <c r="L63346" i="1"/>
  <c r="L63345" i="1"/>
  <c r="L63344" i="1"/>
  <c r="L63343" i="1"/>
  <c r="L63342" i="1"/>
  <c r="L63341" i="1"/>
  <c r="L63340" i="1"/>
  <c r="L63339" i="1"/>
  <c r="L63338" i="1"/>
  <c r="L63337" i="1"/>
  <c r="L63336" i="1"/>
  <c r="L63335" i="1"/>
  <c r="L63334" i="1"/>
  <c r="L63333" i="1"/>
  <c r="L63332" i="1"/>
  <c r="L63331" i="1"/>
  <c r="L63330" i="1"/>
  <c r="L63329" i="1"/>
  <c r="L63328" i="1"/>
  <c r="L63327" i="1"/>
  <c r="L63326" i="1"/>
  <c r="L63325" i="1"/>
  <c r="L63324" i="1"/>
  <c r="L63323" i="1"/>
  <c r="L63322" i="1"/>
  <c r="L63321" i="1"/>
  <c r="L63320" i="1"/>
  <c r="L63319" i="1"/>
  <c r="L63318" i="1"/>
  <c r="L63317" i="1"/>
  <c r="L63316" i="1"/>
  <c r="L63315" i="1"/>
  <c r="L63314" i="1"/>
  <c r="L63313" i="1"/>
  <c r="L63312" i="1"/>
  <c r="L63311" i="1"/>
  <c r="L63310" i="1"/>
  <c r="L63309" i="1"/>
  <c r="L63308" i="1"/>
  <c r="L63307" i="1"/>
  <c r="L63306" i="1"/>
  <c r="L63305" i="1"/>
  <c r="L63304" i="1"/>
  <c r="L63303" i="1"/>
  <c r="L63302" i="1"/>
  <c r="L63301" i="1"/>
  <c r="L63300" i="1"/>
  <c r="L63299" i="1"/>
  <c r="L63298" i="1"/>
  <c r="L63297" i="1"/>
  <c r="L63296" i="1"/>
  <c r="L63295" i="1"/>
  <c r="L63294" i="1"/>
  <c r="L63293" i="1"/>
  <c r="L63292" i="1"/>
  <c r="L63291" i="1"/>
  <c r="L63290" i="1"/>
  <c r="L63289" i="1"/>
  <c r="L63288" i="1"/>
  <c r="L63287" i="1"/>
  <c r="L63286" i="1"/>
  <c r="L63285" i="1"/>
  <c r="L63284" i="1"/>
  <c r="L63283" i="1"/>
  <c r="L63282" i="1"/>
  <c r="L63281" i="1"/>
  <c r="L63280" i="1"/>
  <c r="L63279" i="1"/>
  <c r="L63278" i="1"/>
  <c r="L63277" i="1"/>
  <c r="L63276" i="1"/>
  <c r="L63275" i="1"/>
  <c r="L63274" i="1"/>
  <c r="L63273" i="1"/>
  <c r="L63272" i="1"/>
  <c r="L63271" i="1"/>
  <c r="L63270" i="1"/>
  <c r="L63269" i="1"/>
  <c r="L63268" i="1"/>
  <c r="L63267" i="1"/>
  <c r="L63266" i="1"/>
  <c r="L63265" i="1"/>
  <c r="L63264" i="1"/>
  <c r="L63263" i="1"/>
  <c r="L63262" i="1"/>
  <c r="L63261" i="1"/>
  <c r="L63260" i="1"/>
  <c r="L63259" i="1"/>
  <c r="L63258" i="1"/>
  <c r="L63257" i="1"/>
  <c r="L63256" i="1"/>
  <c r="L63255" i="1"/>
  <c r="L63254" i="1"/>
  <c r="L63253" i="1"/>
  <c r="L63252" i="1"/>
  <c r="L63251" i="1"/>
  <c r="L63250" i="1"/>
  <c r="L63249" i="1"/>
  <c r="L63248" i="1"/>
  <c r="L63247" i="1"/>
  <c r="L63246" i="1"/>
  <c r="L63245" i="1"/>
  <c r="L63244" i="1"/>
  <c r="L63243" i="1"/>
  <c r="L63242" i="1"/>
  <c r="L63241" i="1"/>
  <c r="L63240" i="1"/>
  <c r="L63239" i="1"/>
  <c r="L63238" i="1"/>
  <c r="L63237" i="1"/>
  <c r="L63236" i="1"/>
  <c r="L63235" i="1"/>
  <c r="L63234" i="1"/>
  <c r="L63233" i="1"/>
  <c r="L63232" i="1"/>
  <c r="L63231" i="1"/>
  <c r="L63230" i="1"/>
  <c r="L63229" i="1"/>
  <c r="L63228" i="1"/>
  <c r="L63227" i="1"/>
  <c r="L63226" i="1"/>
  <c r="L63225" i="1"/>
  <c r="L63224" i="1"/>
  <c r="L63223" i="1"/>
  <c r="L63222" i="1"/>
  <c r="L63221" i="1"/>
  <c r="L63220" i="1"/>
  <c r="L63219" i="1"/>
  <c r="L63218" i="1"/>
  <c r="L63217" i="1"/>
  <c r="L63216" i="1"/>
  <c r="L63215" i="1"/>
  <c r="L63214" i="1"/>
  <c r="L63213" i="1"/>
  <c r="L63212" i="1"/>
  <c r="L63211" i="1"/>
  <c r="L63210" i="1"/>
  <c r="L63209" i="1"/>
  <c r="L63208" i="1"/>
  <c r="L63207" i="1"/>
  <c r="L63206" i="1"/>
  <c r="L63205" i="1"/>
  <c r="L63204" i="1"/>
  <c r="L63203" i="1"/>
  <c r="L63202" i="1"/>
  <c r="L63201" i="1"/>
  <c r="L63200" i="1"/>
  <c r="L63199" i="1"/>
  <c r="L63198" i="1"/>
  <c r="L63197" i="1"/>
  <c r="L63196" i="1"/>
  <c r="L63195" i="1"/>
  <c r="L63194" i="1"/>
  <c r="L63193" i="1"/>
  <c r="L63192" i="1"/>
  <c r="L63191" i="1"/>
  <c r="L63190" i="1"/>
  <c r="L63189" i="1"/>
  <c r="L63188" i="1"/>
  <c r="L63187" i="1"/>
  <c r="L63186" i="1"/>
  <c r="L63185" i="1"/>
  <c r="L63184" i="1"/>
  <c r="L63183" i="1"/>
  <c r="L63182" i="1"/>
  <c r="L63181" i="1"/>
  <c r="L63180" i="1"/>
  <c r="L63179" i="1"/>
  <c r="L63178" i="1"/>
  <c r="L63177" i="1"/>
  <c r="L63176" i="1"/>
  <c r="L63175" i="1"/>
  <c r="L63174" i="1"/>
  <c r="L63173" i="1"/>
  <c r="L63172" i="1"/>
  <c r="L63171" i="1"/>
  <c r="L63170" i="1"/>
  <c r="L63169" i="1"/>
  <c r="L63168" i="1"/>
  <c r="L63167" i="1"/>
  <c r="L63166" i="1"/>
  <c r="L63165" i="1"/>
  <c r="L63164" i="1"/>
  <c r="L63163" i="1"/>
  <c r="L63162" i="1"/>
  <c r="L63161" i="1"/>
  <c r="L63160" i="1"/>
  <c r="L63159" i="1"/>
  <c r="L63158" i="1"/>
  <c r="L63157" i="1"/>
  <c r="L63156" i="1"/>
  <c r="L63155" i="1"/>
  <c r="L63154" i="1"/>
  <c r="L63153" i="1"/>
  <c r="L63152" i="1"/>
  <c r="L63151" i="1"/>
  <c r="L63150" i="1"/>
  <c r="L63149" i="1"/>
  <c r="L63148" i="1"/>
  <c r="L63147" i="1"/>
  <c r="L63146" i="1"/>
  <c r="L63145" i="1"/>
  <c r="L63144" i="1"/>
  <c r="L63143" i="1"/>
  <c r="L63142" i="1"/>
  <c r="L63141" i="1"/>
  <c r="L63140" i="1"/>
  <c r="L63139" i="1"/>
  <c r="L63138" i="1"/>
  <c r="L63137" i="1"/>
  <c r="L63136" i="1"/>
  <c r="L63135" i="1"/>
  <c r="L63134" i="1"/>
  <c r="L63133" i="1"/>
  <c r="L63132" i="1"/>
  <c r="L63131" i="1"/>
  <c r="L63130" i="1"/>
  <c r="L63129" i="1"/>
  <c r="L63128" i="1"/>
  <c r="L63127" i="1"/>
  <c r="L63126" i="1"/>
  <c r="L63125" i="1"/>
  <c r="L63124" i="1"/>
  <c r="L63123" i="1"/>
  <c r="L63122" i="1"/>
  <c r="L63121" i="1"/>
  <c r="L63120" i="1"/>
  <c r="L63119" i="1"/>
  <c r="L63118" i="1"/>
  <c r="L63117" i="1"/>
  <c r="L63116" i="1"/>
  <c r="L63115" i="1"/>
  <c r="L63114" i="1"/>
  <c r="L63113" i="1"/>
  <c r="L63112" i="1"/>
  <c r="L63111" i="1"/>
  <c r="L63110" i="1"/>
  <c r="L63109" i="1"/>
  <c r="L63108" i="1"/>
  <c r="L63107" i="1"/>
  <c r="L63106" i="1"/>
  <c r="L63105" i="1"/>
  <c r="L63104" i="1"/>
  <c r="L63103" i="1"/>
  <c r="L63102" i="1"/>
  <c r="L63101" i="1"/>
  <c r="L63100" i="1"/>
  <c r="L63099" i="1"/>
  <c r="L63098" i="1"/>
  <c r="L63097" i="1"/>
  <c r="L63096" i="1"/>
  <c r="L63095" i="1"/>
  <c r="L63094" i="1"/>
  <c r="L63093" i="1"/>
  <c r="L63092" i="1"/>
  <c r="L63091" i="1"/>
  <c r="L63090" i="1"/>
  <c r="L63089" i="1"/>
  <c r="L63088" i="1"/>
  <c r="L63087" i="1"/>
  <c r="L63086" i="1"/>
  <c r="L63085" i="1"/>
  <c r="L63084" i="1"/>
  <c r="L63083" i="1"/>
  <c r="L63082" i="1"/>
  <c r="L63081" i="1"/>
  <c r="L63080" i="1"/>
  <c r="L63079" i="1"/>
  <c r="L63078" i="1"/>
  <c r="L63077" i="1"/>
  <c r="L63076" i="1"/>
  <c r="L63075" i="1"/>
  <c r="L63074" i="1"/>
  <c r="L63073" i="1"/>
  <c r="L63072" i="1"/>
  <c r="L63071" i="1"/>
  <c r="L63070" i="1"/>
  <c r="L63069" i="1"/>
  <c r="L63068" i="1"/>
  <c r="L63067" i="1"/>
  <c r="L63066" i="1"/>
  <c r="L63065" i="1"/>
  <c r="L63064" i="1"/>
  <c r="L63063" i="1"/>
  <c r="L63062" i="1"/>
  <c r="L63061" i="1"/>
  <c r="L63060" i="1"/>
  <c r="L63059" i="1"/>
  <c r="L63058" i="1"/>
  <c r="L63057" i="1"/>
  <c r="L63056" i="1"/>
  <c r="L63055" i="1"/>
  <c r="L63054" i="1"/>
  <c r="L63053" i="1"/>
  <c r="L63052" i="1"/>
  <c r="L63051" i="1"/>
  <c r="L63050" i="1"/>
  <c r="L63049" i="1"/>
  <c r="L63048" i="1"/>
  <c r="L63047" i="1"/>
  <c r="L63046" i="1"/>
  <c r="L63045" i="1"/>
  <c r="L63044" i="1"/>
  <c r="L63043" i="1"/>
  <c r="L63042" i="1"/>
  <c r="L63041" i="1"/>
  <c r="L63040" i="1"/>
  <c r="L63039" i="1"/>
  <c r="L63038" i="1"/>
  <c r="L63037" i="1"/>
  <c r="L63036" i="1"/>
  <c r="L63035" i="1"/>
  <c r="L63034" i="1"/>
  <c r="L63033" i="1"/>
  <c r="L63032" i="1"/>
  <c r="L63031" i="1"/>
  <c r="L63030" i="1"/>
  <c r="L63029" i="1"/>
  <c r="L63028" i="1"/>
  <c r="L63027" i="1"/>
  <c r="L63026" i="1"/>
  <c r="L63025" i="1"/>
  <c r="L63024" i="1"/>
  <c r="L63023" i="1"/>
  <c r="L63022" i="1"/>
  <c r="L63021" i="1"/>
  <c r="L63020" i="1"/>
  <c r="L63019" i="1"/>
  <c r="L63018" i="1"/>
  <c r="L63017" i="1"/>
  <c r="L63016" i="1"/>
  <c r="L63015" i="1"/>
  <c r="L63014" i="1"/>
  <c r="L63013" i="1"/>
  <c r="L63012" i="1"/>
  <c r="L63011" i="1"/>
  <c r="L63010" i="1"/>
  <c r="L63009" i="1"/>
  <c r="L63008" i="1"/>
  <c r="L63007" i="1"/>
  <c r="L63006" i="1"/>
  <c r="L63005" i="1"/>
  <c r="L63004" i="1"/>
  <c r="L63003" i="1"/>
  <c r="L63002" i="1"/>
  <c r="L63001" i="1"/>
  <c r="L63000" i="1"/>
  <c r="L62999" i="1"/>
  <c r="L62998" i="1"/>
  <c r="L62997" i="1"/>
  <c r="L62996" i="1"/>
  <c r="L62995" i="1"/>
  <c r="L62994" i="1"/>
  <c r="L62993" i="1"/>
  <c r="L62992" i="1"/>
  <c r="L62991" i="1"/>
  <c r="L62990" i="1"/>
  <c r="L62989" i="1"/>
  <c r="L62988" i="1"/>
  <c r="L62987" i="1"/>
  <c r="L62986" i="1"/>
  <c r="L62985" i="1"/>
  <c r="L62984" i="1"/>
  <c r="L62983" i="1"/>
  <c r="L62982" i="1"/>
  <c r="L62981" i="1"/>
  <c r="L62980" i="1"/>
  <c r="L62979" i="1"/>
  <c r="L62978" i="1"/>
  <c r="L62977" i="1"/>
  <c r="L62976" i="1"/>
  <c r="L62975" i="1"/>
  <c r="L62974" i="1"/>
  <c r="L62973" i="1"/>
  <c r="L62972" i="1"/>
  <c r="L62971" i="1"/>
  <c r="L62970" i="1"/>
  <c r="L62969" i="1"/>
  <c r="L62968" i="1"/>
  <c r="L62967" i="1"/>
  <c r="L62966" i="1"/>
  <c r="L62965" i="1"/>
  <c r="L62964" i="1"/>
  <c r="L62963" i="1"/>
  <c r="L62962" i="1"/>
  <c r="L62961" i="1"/>
  <c r="L62960" i="1"/>
  <c r="L62959" i="1"/>
  <c r="L62958" i="1"/>
  <c r="L62957" i="1"/>
  <c r="L62956" i="1"/>
  <c r="L62955" i="1"/>
  <c r="L62954" i="1"/>
  <c r="L62953" i="1"/>
  <c r="L62952" i="1"/>
  <c r="L62951" i="1"/>
  <c r="L62950" i="1"/>
  <c r="L62949" i="1"/>
  <c r="L62948" i="1"/>
  <c r="L62947" i="1"/>
  <c r="L62946" i="1"/>
  <c r="L62945" i="1"/>
  <c r="L62944" i="1"/>
  <c r="L62943" i="1"/>
  <c r="L62942" i="1"/>
  <c r="L62941" i="1"/>
  <c r="L62940" i="1"/>
  <c r="L62939" i="1"/>
  <c r="L62938" i="1"/>
  <c r="L62937" i="1"/>
  <c r="L62936" i="1"/>
  <c r="L62935" i="1"/>
  <c r="L62934" i="1"/>
  <c r="L62933" i="1"/>
  <c r="L62932" i="1"/>
  <c r="L62931" i="1"/>
  <c r="L62930" i="1"/>
  <c r="L62929" i="1"/>
  <c r="L62928" i="1"/>
  <c r="L62927" i="1"/>
  <c r="L62926" i="1"/>
  <c r="L62925" i="1"/>
  <c r="L62924" i="1"/>
  <c r="L62923" i="1"/>
  <c r="L62922" i="1"/>
  <c r="L62921" i="1"/>
  <c r="L62920" i="1"/>
  <c r="L62919" i="1"/>
  <c r="L62918" i="1"/>
  <c r="L62917" i="1"/>
  <c r="L62916" i="1"/>
  <c r="L62915" i="1"/>
  <c r="L62914" i="1"/>
  <c r="L62913" i="1"/>
  <c r="L62912" i="1"/>
  <c r="L62911" i="1"/>
  <c r="L62910" i="1"/>
  <c r="L62909" i="1"/>
  <c r="L62908" i="1"/>
  <c r="L62907" i="1"/>
  <c r="L62906" i="1"/>
  <c r="L62905" i="1"/>
  <c r="L62904" i="1"/>
  <c r="L62903" i="1"/>
  <c r="L62902" i="1"/>
  <c r="L62901" i="1"/>
  <c r="L62900" i="1"/>
  <c r="L62899" i="1"/>
  <c r="L62898" i="1"/>
  <c r="L62897" i="1"/>
  <c r="L62896" i="1"/>
  <c r="L62895" i="1"/>
  <c r="L62894" i="1"/>
  <c r="L62893" i="1"/>
  <c r="L62892" i="1"/>
  <c r="L62891" i="1"/>
  <c r="L62890" i="1"/>
  <c r="L62889" i="1"/>
  <c r="L62888" i="1"/>
  <c r="L62887" i="1"/>
  <c r="L62886" i="1"/>
  <c r="L62885" i="1"/>
  <c r="L62884" i="1"/>
  <c r="L62883" i="1"/>
  <c r="L62882" i="1"/>
  <c r="L62881" i="1"/>
  <c r="L62880" i="1"/>
  <c r="L62879" i="1"/>
  <c r="L62878" i="1"/>
  <c r="L62877" i="1"/>
  <c r="L62876" i="1"/>
  <c r="L62875" i="1"/>
  <c r="L62874" i="1"/>
  <c r="L62873" i="1"/>
  <c r="L62872" i="1"/>
  <c r="L62871" i="1"/>
  <c r="L62870" i="1"/>
  <c r="L62869" i="1"/>
  <c r="L62868" i="1"/>
  <c r="L62867" i="1"/>
  <c r="L62866" i="1"/>
  <c r="L62865" i="1"/>
  <c r="L62864" i="1"/>
  <c r="L62863" i="1"/>
  <c r="L62862" i="1"/>
  <c r="L62861" i="1"/>
  <c r="L62860" i="1"/>
  <c r="L62859" i="1"/>
  <c r="L62858" i="1"/>
  <c r="L62857" i="1"/>
  <c r="L62856" i="1"/>
  <c r="L62855" i="1"/>
  <c r="L62854" i="1"/>
  <c r="L62853" i="1"/>
  <c r="L62852" i="1"/>
  <c r="L62851" i="1"/>
  <c r="L62850" i="1"/>
  <c r="L62849" i="1"/>
  <c r="L62848" i="1"/>
  <c r="L62847" i="1"/>
  <c r="L62846" i="1"/>
  <c r="L62845" i="1"/>
  <c r="L62844" i="1"/>
  <c r="L62843" i="1"/>
  <c r="L62842" i="1"/>
  <c r="L62841" i="1"/>
  <c r="L62840" i="1"/>
  <c r="L62839" i="1"/>
  <c r="L62838" i="1"/>
  <c r="L62837" i="1"/>
  <c r="L62836" i="1"/>
  <c r="L62835" i="1"/>
  <c r="L62834" i="1"/>
  <c r="L62833" i="1"/>
  <c r="L62832" i="1"/>
  <c r="L62831" i="1"/>
  <c r="L62830" i="1"/>
  <c r="L62829" i="1"/>
  <c r="L62828" i="1"/>
  <c r="L62827" i="1"/>
  <c r="L62826" i="1"/>
  <c r="L62825" i="1"/>
  <c r="L62824" i="1"/>
  <c r="L62823" i="1"/>
  <c r="L62822" i="1"/>
  <c r="L62821" i="1"/>
  <c r="L62820" i="1"/>
  <c r="L62819" i="1"/>
  <c r="L62818" i="1"/>
  <c r="L62817" i="1"/>
  <c r="L62816" i="1"/>
  <c r="L62815" i="1"/>
  <c r="L62814" i="1"/>
  <c r="L62813" i="1"/>
  <c r="L62812" i="1"/>
  <c r="L62811" i="1"/>
  <c r="L62810" i="1"/>
  <c r="L62809" i="1"/>
  <c r="L62808" i="1"/>
  <c r="L62807" i="1"/>
  <c r="L62806" i="1"/>
  <c r="L62805" i="1"/>
  <c r="L62804" i="1"/>
  <c r="L62803" i="1"/>
  <c r="L62802" i="1"/>
  <c r="L62801" i="1"/>
  <c r="L62800" i="1"/>
  <c r="L62799" i="1"/>
  <c r="L62798" i="1"/>
  <c r="L62797" i="1"/>
  <c r="L62796" i="1"/>
  <c r="L62795" i="1"/>
  <c r="L62794" i="1"/>
  <c r="L62793" i="1"/>
  <c r="L62792" i="1"/>
  <c r="L62791" i="1"/>
  <c r="L62790" i="1"/>
  <c r="L62789" i="1"/>
  <c r="L62788" i="1"/>
  <c r="L62787" i="1"/>
  <c r="L62786" i="1"/>
  <c r="L62785" i="1"/>
  <c r="L62784" i="1"/>
  <c r="L62783" i="1"/>
  <c r="L62782" i="1"/>
  <c r="L62781" i="1"/>
  <c r="L62780" i="1"/>
  <c r="L62779" i="1"/>
  <c r="L62778" i="1"/>
  <c r="L62777" i="1"/>
  <c r="L62776" i="1"/>
  <c r="L62775" i="1"/>
  <c r="L62774" i="1"/>
  <c r="L62773" i="1"/>
  <c r="L62772" i="1"/>
  <c r="L62771" i="1"/>
  <c r="L62770" i="1"/>
  <c r="L62769" i="1"/>
  <c r="L62768" i="1"/>
  <c r="L62767" i="1"/>
  <c r="L62766" i="1"/>
  <c r="L62765" i="1"/>
  <c r="L62764" i="1"/>
  <c r="L62763" i="1"/>
  <c r="L62762" i="1"/>
  <c r="L62761" i="1"/>
  <c r="L62760" i="1"/>
  <c r="L62759" i="1"/>
  <c r="L62758" i="1"/>
  <c r="L62757" i="1"/>
  <c r="L62756" i="1"/>
  <c r="L62755" i="1"/>
  <c r="L62754" i="1"/>
  <c r="L62753" i="1"/>
  <c r="L62752" i="1"/>
  <c r="L62751" i="1"/>
  <c r="L62750" i="1"/>
  <c r="L62749" i="1"/>
  <c r="L62748" i="1"/>
  <c r="L62747" i="1"/>
  <c r="L62746" i="1"/>
  <c r="L62745" i="1"/>
  <c r="L62744" i="1"/>
  <c r="L62743" i="1"/>
  <c r="L62742" i="1"/>
  <c r="L62741" i="1"/>
  <c r="L62740" i="1"/>
  <c r="L62739" i="1"/>
  <c r="L62738" i="1"/>
  <c r="L62737" i="1"/>
  <c r="L62736" i="1"/>
  <c r="L62735" i="1"/>
  <c r="L62734" i="1"/>
  <c r="L62733" i="1"/>
  <c r="L62732" i="1"/>
  <c r="L62731" i="1"/>
  <c r="L62730" i="1"/>
  <c r="L62729" i="1"/>
  <c r="L62728" i="1"/>
  <c r="L62727" i="1"/>
  <c r="L62726" i="1"/>
  <c r="L62725" i="1"/>
  <c r="L62724" i="1"/>
  <c r="L62723" i="1"/>
  <c r="L62722" i="1"/>
  <c r="L62721" i="1"/>
  <c r="L62720" i="1"/>
  <c r="L62719" i="1"/>
  <c r="L62718" i="1"/>
  <c r="L62717" i="1"/>
  <c r="L62716" i="1"/>
  <c r="L62715" i="1"/>
  <c r="L62714" i="1"/>
  <c r="L62713" i="1"/>
  <c r="L62712" i="1"/>
  <c r="L62711" i="1"/>
  <c r="L62710" i="1"/>
  <c r="L62709" i="1"/>
  <c r="L62708" i="1"/>
  <c r="L62707" i="1"/>
  <c r="L62706" i="1"/>
  <c r="L62705" i="1"/>
  <c r="L62704" i="1"/>
  <c r="L62703" i="1"/>
  <c r="L62702" i="1"/>
  <c r="L62701" i="1"/>
  <c r="L62700" i="1"/>
  <c r="L62699" i="1"/>
  <c r="L62698" i="1"/>
  <c r="L62697" i="1"/>
  <c r="L62696" i="1"/>
  <c r="L62695" i="1"/>
  <c r="L62694" i="1"/>
  <c r="L62693" i="1"/>
  <c r="L62692" i="1"/>
  <c r="L62691" i="1"/>
  <c r="L62690" i="1"/>
  <c r="L62689" i="1"/>
  <c r="L62688" i="1"/>
  <c r="L62687" i="1"/>
  <c r="L62686" i="1"/>
  <c r="L62685" i="1"/>
  <c r="L62684" i="1"/>
  <c r="L62683" i="1"/>
  <c r="L62682" i="1"/>
  <c r="L62681" i="1"/>
  <c r="L62680" i="1"/>
  <c r="L62679" i="1"/>
  <c r="L62678" i="1"/>
  <c r="L62677" i="1"/>
  <c r="L62676" i="1"/>
  <c r="L62675" i="1"/>
  <c r="L62674" i="1"/>
  <c r="L62673" i="1"/>
  <c r="L62672" i="1"/>
  <c r="L62671" i="1"/>
  <c r="L62670" i="1"/>
  <c r="L62669" i="1"/>
  <c r="L62668" i="1"/>
  <c r="L62667" i="1"/>
  <c r="L62666" i="1"/>
  <c r="L62665" i="1"/>
  <c r="L62664" i="1"/>
  <c r="L62663" i="1"/>
  <c r="L62662" i="1"/>
  <c r="L62661" i="1"/>
  <c r="L62660" i="1"/>
  <c r="L62659" i="1"/>
  <c r="L62658" i="1"/>
  <c r="L62657" i="1"/>
  <c r="L62656" i="1"/>
  <c r="L62655" i="1"/>
  <c r="L62654" i="1"/>
  <c r="L62653" i="1"/>
  <c r="L62652" i="1"/>
  <c r="L62651" i="1"/>
  <c r="L62650" i="1"/>
  <c r="L62649" i="1"/>
  <c r="L62648" i="1"/>
  <c r="L62647" i="1"/>
  <c r="L62646" i="1"/>
  <c r="L62645" i="1"/>
  <c r="L62644" i="1"/>
  <c r="L62643" i="1"/>
  <c r="L62642" i="1"/>
  <c r="L62641" i="1"/>
  <c r="L62640" i="1"/>
  <c r="L62639" i="1"/>
  <c r="L62638" i="1"/>
  <c r="L62637" i="1"/>
  <c r="L62636" i="1"/>
  <c r="L62635" i="1"/>
  <c r="L62634" i="1"/>
  <c r="L62633" i="1"/>
  <c r="L62632" i="1"/>
  <c r="L62631" i="1"/>
  <c r="L62630" i="1"/>
  <c r="L62629" i="1"/>
  <c r="L62628" i="1"/>
  <c r="L62627" i="1"/>
  <c r="L62626" i="1"/>
  <c r="L62625" i="1"/>
  <c r="L62624" i="1"/>
  <c r="L62623" i="1"/>
  <c r="L62622" i="1"/>
  <c r="L62621" i="1"/>
  <c r="L62620" i="1"/>
  <c r="L62619" i="1"/>
  <c r="L62618" i="1"/>
  <c r="L62617" i="1"/>
  <c r="L62616" i="1"/>
  <c r="L62615" i="1"/>
  <c r="L62614" i="1"/>
  <c r="L62613" i="1"/>
  <c r="L62612" i="1"/>
  <c r="L62611" i="1"/>
  <c r="L62610" i="1"/>
  <c r="L62609" i="1"/>
  <c r="L62608" i="1"/>
  <c r="L62607" i="1"/>
  <c r="L62606" i="1"/>
  <c r="L62605" i="1"/>
  <c r="L62604" i="1"/>
  <c r="L62603" i="1"/>
  <c r="L62602" i="1"/>
  <c r="L62601" i="1"/>
  <c r="L62600" i="1"/>
  <c r="L62599" i="1"/>
  <c r="L62598" i="1"/>
  <c r="L62597" i="1"/>
  <c r="L62596" i="1"/>
  <c r="L62595" i="1"/>
  <c r="L62594" i="1"/>
  <c r="L62593" i="1"/>
  <c r="L62592" i="1"/>
  <c r="L62591" i="1"/>
  <c r="L62590" i="1"/>
  <c r="L62589" i="1"/>
  <c r="L62588" i="1"/>
  <c r="L62587" i="1"/>
  <c r="L62586" i="1"/>
  <c r="L62585" i="1"/>
  <c r="L62584" i="1"/>
  <c r="L62583" i="1"/>
  <c r="L62582" i="1"/>
  <c r="L62581" i="1"/>
  <c r="L62580" i="1"/>
  <c r="L62579" i="1"/>
  <c r="L62578" i="1"/>
  <c r="L62577" i="1"/>
  <c r="L62576" i="1"/>
  <c r="L62575" i="1"/>
  <c r="L62574" i="1"/>
  <c r="L62573" i="1"/>
  <c r="L62572" i="1"/>
  <c r="L62571" i="1"/>
  <c r="L62570" i="1"/>
  <c r="L62569" i="1"/>
  <c r="L62568" i="1"/>
  <c r="L62567" i="1"/>
  <c r="L62566" i="1"/>
  <c r="L62565" i="1"/>
  <c r="L62564" i="1"/>
  <c r="L62563" i="1"/>
  <c r="L62562" i="1"/>
  <c r="L62561" i="1"/>
  <c r="L62560" i="1"/>
  <c r="L62559" i="1"/>
  <c r="L62558" i="1"/>
  <c r="L62557" i="1"/>
  <c r="L62556" i="1"/>
  <c r="L62555" i="1"/>
  <c r="L62554" i="1"/>
  <c r="L62553" i="1"/>
  <c r="L62552" i="1"/>
  <c r="L62551" i="1"/>
  <c r="L62550" i="1"/>
  <c r="L62549" i="1"/>
  <c r="L62548" i="1"/>
  <c r="L62547" i="1"/>
  <c r="L62546" i="1"/>
  <c r="L62545" i="1"/>
  <c r="L62544" i="1"/>
  <c r="L62543" i="1"/>
  <c r="L62542" i="1"/>
  <c r="L62541" i="1"/>
  <c r="L62540" i="1"/>
  <c r="L62539" i="1"/>
  <c r="L62538" i="1"/>
  <c r="L62537" i="1"/>
  <c r="L62536" i="1"/>
  <c r="L62535" i="1"/>
  <c r="L62534" i="1"/>
  <c r="L62533" i="1"/>
  <c r="L62532" i="1"/>
  <c r="L62531" i="1"/>
  <c r="L62530" i="1"/>
  <c r="L62529" i="1"/>
  <c r="L62528" i="1"/>
  <c r="L62527" i="1"/>
  <c r="L62526" i="1"/>
  <c r="L62525" i="1"/>
  <c r="L62524" i="1"/>
  <c r="L62523" i="1"/>
  <c r="L62522" i="1"/>
  <c r="L62521" i="1"/>
  <c r="L62520" i="1"/>
  <c r="L62519" i="1"/>
  <c r="L62518" i="1"/>
  <c r="L62517" i="1"/>
  <c r="L62516" i="1"/>
  <c r="L62515" i="1"/>
  <c r="L62514" i="1"/>
  <c r="L62513" i="1"/>
  <c r="L62512" i="1"/>
  <c r="L62511" i="1"/>
  <c r="L62510" i="1"/>
  <c r="L62509" i="1"/>
  <c r="L62508" i="1"/>
  <c r="L62507" i="1"/>
  <c r="L62506" i="1"/>
  <c r="L62505" i="1"/>
  <c r="L62504" i="1"/>
  <c r="L62503" i="1"/>
  <c r="L62502" i="1"/>
  <c r="L62501" i="1"/>
  <c r="L62500" i="1"/>
  <c r="L62499" i="1"/>
  <c r="L62498" i="1"/>
  <c r="L62497" i="1"/>
  <c r="L62496" i="1"/>
  <c r="L62495" i="1"/>
  <c r="L62494" i="1"/>
  <c r="L62493" i="1"/>
  <c r="L62492" i="1"/>
  <c r="L62491" i="1"/>
  <c r="L62490" i="1"/>
  <c r="L62489" i="1"/>
  <c r="L62488" i="1"/>
  <c r="L62487" i="1"/>
  <c r="L62486" i="1"/>
  <c r="L62485" i="1"/>
  <c r="L62484" i="1"/>
  <c r="L62483" i="1"/>
  <c r="L62482" i="1"/>
  <c r="L62481" i="1"/>
  <c r="L62480" i="1"/>
  <c r="L62479" i="1"/>
  <c r="L62478" i="1"/>
  <c r="L62477" i="1"/>
  <c r="L62476" i="1"/>
  <c r="L62475" i="1"/>
  <c r="L62474" i="1"/>
  <c r="L62473" i="1"/>
  <c r="L62472" i="1"/>
  <c r="L62471" i="1"/>
  <c r="L62470" i="1"/>
  <c r="L62469" i="1"/>
  <c r="L62468" i="1"/>
  <c r="L62467" i="1"/>
  <c r="L62466" i="1"/>
  <c r="L62465" i="1"/>
  <c r="L62464" i="1"/>
  <c r="L62463" i="1"/>
  <c r="L62462" i="1"/>
  <c r="L62461" i="1"/>
  <c r="L62460" i="1"/>
  <c r="L62459" i="1"/>
  <c r="L62458" i="1"/>
  <c r="L62457" i="1"/>
  <c r="L62456" i="1"/>
  <c r="L62455" i="1"/>
  <c r="L62454" i="1"/>
  <c r="L62453" i="1"/>
  <c r="L62452" i="1"/>
  <c r="L62451" i="1"/>
  <c r="L62450" i="1"/>
  <c r="L62449" i="1"/>
  <c r="L62448" i="1"/>
  <c r="L62447" i="1"/>
  <c r="L62446" i="1"/>
  <c r="L62445" i="1"/>
  <c r="L62444" i="1"/>
  <c r="L62443" i="1"/>
  <c r="L62442" i="1"/>
  <c r="L62441" i="1"/>
  <c r="L62440" i="1"/>
  <c r="L62439" i="1"/>
  <c r="L62438" i="1"/>
  <c r="L62437" i="1"/>
  <c r="L62436" i="1"/>
  <c r="L62435" i="1"/>
  <c r="L62434" i="1"/>
  <c r="L62433" i="1"/>
  <c r="L62432" i="1"/>
  <c r="L62431" i="1"/>
  <c r="L62430" i="1"/>
  <c r="L62429" i="1"/>
  <c r="L62428" i="1"/>
  <c r="L62427" i="1"/>
  <c r="L62426" i="1"/>
  <c r="L62425" i="1"/>
  <c r="L62424" i="1"/>
  <c r="L62423" i="1"/>
  <c r="L62422" i="1"/>
  <c r="L62421" i="1"/>
  <c r="L62420" i="1"/>
  <c r="L62419" i="1"/>
  <c r="L62418" i="1"/>
  <c r="L62417" i="1"/>
  <c r="L62416" i="1"/>
  <c r="L62415" i="1"/>
  <c r="L62414" i="1"/>
  <c r="L62413" i="1"/>
  <c r="L62412" i="1"/>
  <c r="L62411" i="1"/>
  <c r="L62410" i="1"/>
  <c r="L62409" i="1"/>
  <c r="L62408" i="1"/>
  <c r="L62407" i="1"/>
  <c r="L62406" i="1"/>
  <c r="L62405" i="1"/>
  <c r="L62404" i="1"/>
  <c r="L62403" i="1"/>
  <c r="L62402" i="1"/>
  <c r="L62401" i="1"/>
  <c r="L62400" i="1"/>
  <c r="L62399" i="1"/>
  <c r="L62398" i="1"/>
  <c r="L62397" i="1"/>
  <c r="L62396" i="1"/>
  <c r="L62395" i="1"/>
  <c r="L62394" i="1"/>
  <c r="L62393" i="1"/>
  <c r="L62392" i="1"/>
  <c r="L62391" i="1"/>
  <c r="L62390" i="1"/>
  <c r="L62389" i="1"/>
  <c r="L62388" i="1"/>
  <c r="L62387" i="1"/>
  <c r="L62386" i="1"/>
  <c r="L62385" i="1"/>
  <c r="L62384" i="1"/>
  <c r="L62383" i="1"/>
  <c r="L62382" i="1"/>
  <c r="L62381" i="1"/>
  <c r="L62380" i="1"/>
  <c r="L62379" i="1"/>
  <c r="L62378" i="1"/>
  <c r="L62377" i="1"/>
  <c r="L62376" i="1"/>
  <c r="L62375" i="1"/>
  <c r="L62374" i="1"/>
  <c r="L62373" i="1"/>
  <c r="L62372" i="1"/>
  <c r="L62371" i="1"/>
  <c r="L62370" i="1"/>
  <c r="L62369" i="1"/>
  <c r="L62368" i="1"/>
  <c r="L62367" i="1"/>
  <c r="L62366" i="1"/>
  <c r="L62365" i="1"/>
  <c r="L62364" i="1"/>
  <c r="L62363" i="1"/>
  <c r="L62362" i="1"/>
  <c r="L62361" i="1"/>
  <c r="L62360" i="1"/>
  <c r="L62359" i="1"/>
  <c r="L62358" i="1"/>
  <c r="L62357" i="1"/>
  <c r="L62356" i="1"/>
  <c r="L62355" i="1"/>
  <c r="L62354" i="1"/>
  <c r="L62353" i="1"/>
  <c r="L62352" i="1"/>
  <c r="L62351" i="1"/>
  <c r="L62350" i="1"/>
  <c r="L62349" i="1"/>
  <c r="L62348" i="1"/>
  <c r="L62347" i="1"/>
  <c r="L62346" i="1"/>
  <c r="L62345" i="1"/>
  <c r="L62344" i="1"/>
  <c r="L62343" i="1"/>
  <c r="L62342" i="1"/>
  <c r="L62341" i="1"/>
  <c r="L62340" i="1"/>
  <c r="L62339" i="1"/>
  <c r="L62338" i="1"/>
  <c r="L62337" i="1"/>
  <c r="L62336" i="1"/>
  <c r="L62335" i="1"/>
  <c r="L62334" i="1"/>
  <c r="L62333" i="1"/>
  <c r="L62332" i="1"/>
  <c r="L62331" i="1"/>
  <c r="L62330" i="1"/>
  <c r="L62329" i="1"/>
  <c r="L62328" i="1"/>
  <c r="L62327" i="1"/>
  <c r="L62326" i="1"/>
  <c r="L62325" i="1"/>
  <c r="L62324" i="1"/>
  <c r="L62323" i="1"/>
  <c r="L62322" i="1"/>
  <c r="L62321" i="1"/>
  <c r="L62320" i="1"/>
  <c r="L62319" i="1"/>
  <c r="L62318" i="1"/>
  <c r="L62317" i="1"/>
  <c r="L62316" i="1"/>
  <c r="L62315" i="1"/>
  <c r="L62314" i="1"/>
  <c r="L62313" i="1"/>
  <c r="L62312" i="1"/>
  <c r="L62311" i="1"/>
  <c r="L62310" i="1"/>
  <c r="L62309" i="1"/>
  <c r="L62308" i="1"/>
  <c r="L62307" i="1"/>
  <c r="L62306" i="1"/>
  <c r="L62305" i="1"/>
  <c r="L62304" i="1"/>
  <c r="L62303" i="1"/>
  <c r="L62302" i="1"/>
  <c r="L62301" i="1"/>
  <c r="L62300" i="1"/>
  <c r="L62299" i="1"/>
  <c r="L62298" i="1"/>
  <c r="L62297" i="1"/>
  <c r="L62296" i="1"/>
  <c r="L62295" i="1"/>
  <c r="L62294" i="1"/>
  <c r="L62293" i="1"/>
  <c r="L62292" i="1"/>
  <c r="L62291" i="1"/>
  <c r="L62290" i="1"/>
  <c r="L62289" i="1"/>
  <c r="L62288" i="1"/>
  <c r="L62287" i="1"/>
  <c r="L62286" i="1"/>
  <c r="L62285" i="1"/>
  <c r="L62284" i="1"/>
  <c r="L62283" i="1"/>
  <c r="L62282" i="1"/>
  <c r="L62281" i="1"/>
  <c r="L62280" i="1"/>
  <c r="L62279" i="1"/>
  <c r="L62278" i="1"/>
  <c r="L62277" i="1"/>
  <c r="L62276" i="1"/>
  <c r="L62275" i="1"/>
  <c r="L62274" i="1"/>
  <c r="L62273" i="1"/>
  <c r="L62272" i="1"/>
  <c r="L62271" i="1"/>
  <c r="L62270" i="1"/>
  <c r="L62269" i="1"/>
  <c r="L62268" i="1"/>
  <c r="L62267" i="1"/>
  <c r="L62266" i="1"/>
  <c r="L62265" i="1"/>
  <c r="L62264" i="1"/>
  <c r="L62263" i="1"/>
  <c r="L62262" i="1"/>
  <c r="L62261" i="1"/>
  <c r="L62260" i="1"/>
  <c r="L62259" i="1"/>
  <c r="L62258" i="1"/>
  <c r="L62257" i="1"/>
  <c r="L62256" i="1"/>
  <c r="L62255" i="1"/>
  <c r="L62254" i="1"/>
  <c r="L62253" i="1"/>
  <c r="L62252" i="1"/>
  <c r="L62251" i="1"/>
  <c r="L62250" i="1"/>
  <c r="L62249" i="1"/>
  <c r="L62248" i="1"/>
  <c r="L62247" i="1"/>
  <c r="L62246" i="1"/>
  <c r="L62245" i="1"/>
  <c r="L62244" i="1"/>
  <c r="L62243" i="1"/>
  <c r="L62242" i="1"/>
  <c r="L62241" i="1"/>
  <c r="L62240" i="1"/>
  <c r="L62239" i="1"/>
  <c r="L62238" i="1"/>
  <c r="L62237" i="1"/>
  <c r="L62236" i="1"/>
  <c r="L62235" i="1"/>
  <c r="L62234" i="1"/>
  <c r="L62233" i="1"/>
  <c r="L62232" i="1"/>
  <c r="L62231" i="1"/>
  <c r="L62230" i="1"/>
  <c r="L62229" i="1"/>
  <c r="L62228" i="1"/>
  <c r="L62227" i="1"/>
  <c r="L62226" i="1"/>
  <c r="L62225" i="1"/>
  <c r="L62224" i="1"/>
  <c r="L62223" i="1"/>
  <c r="L62222" i="1"/>
  <c r="L62221" i="1"/>
  <c r="L62220" i="1"/>
  <c r="L62219" i="1"/>
  <c r="L62218" i="1"/>
  <c r="L62217" i="1"/>
  <c r="L62216" i="1"/>
  <c r="L62215" i="1"/>
  <c r="L62214" i="1"/>
  <c r="L62213" i="1"/>
  <c r="L62212" i="1"/>
  <c r="L62211" i="1"/>
  <c r="L62210" i="1"/>
  <c r="L62209" i="1"/>
  <c r="L62208" i="1"/>
  <c r="L62207" i="1"/>
  <c r="L62206" i="1"/>
  <c r="L62205" i="1"/>
  <c r="L62204" i="1"/>
  <c r="L62203" i="1"/>
  <c r="L62202" i="1"/>
  <c r="L62201" i="1"/>
  <c r="L62200" i="1"/>
  <c r="L62199" i="1"/>
  <c r="L62198" i="1"/>
  <c r="L62197" i="1"/>
  <c r="L62196" i="1"/>
  <c r="L62195" i="1"/>
  <c r="L62194" i="1"/>
  <c r="L62193" i="1"/>
  <c r="L62192" i="1"/>
  <c r="L62191" i="1"/>
  <c r="L62190" i="1"/>
  <c r="L62189" i="1"/>
  <c r="L62188" i="1"/>
  <c r="L62187" i="1"/>
  <c r="L62186" i="1"/>
  <c r="L62185" i="1"/>
  <c r="L62184" i="1"/>
  <c r="L62183" i="1"/>
  <c r="L62182" i="1"/>
  <c r="L62181" i="1"/>
  <c r="L62180" i="1"/>
  <c r="L62179" i="1"/>
  <c r="L62178" i="1"/>
  <c r="L62177" i="1"/>
  <c r="L62176" i="1"/>
  <c r="L62175" i="1"/>
  <c r="L62174" i="1"/>
  <c r="L62173" i="1"/>
  <c r="L62172" i="1"/>
  <c r="L62171" i="1"/>
  <c r="L62170" i="1"/>
  <c r="L62169" i="1"/>
  <c r="L62168" i="1"/>
  <c r="L62167" i="1"/>
  <c r="L62166" i="1"/>
  <c r="L62165" i="1"/>
  <c r="L62164" i="1"/>
  <c r="L62163" i="1"/>
  <c r="L62162" i="1"/>
  <c r="L62161" i="1"/>
  <c r="L62160" i="1"/>
  <c r="L62159" i="1"/>
  <c r="L62158" i="1"/>
  <c r="L62157" i="1"/>
  <c r="L62156" i="1"/>
  <c r="L62155" i="1"/>
  <c r="L62154" i="1"/>
  <c r="L62153" i="1"/>
  <c r="L62152" i="1"/>
  <c r="L62151" i="1"/>
  <c r="L62150" i="1"/>
  <c r="L62149" i="1"/>
  <c r="L62148" i="1"/>
  <c r="L62147" i="1"/>
  <c r="L62146" i="1"/>
  <c r="L62145" i="1"/>
  <c r="L62144" i="1"/>
  <c r="L62143" i="1"/>
  <c r="L62142" i="1"/>
  <c r="L62141" i="1"/>
  <c r="L62140" i="1"/>
  <c r="L62139" i="1"/>
  <c r="L62138" i="1"/>
  <c r="L62137" i="1"/>
  <c r="L62136" i="1"/>
  <c r="L62135" i="1"/>
  <c r="L62134" i="1"/>
  <c r="L62133" i="1"/>
  <c r="L62132" i="1"/>
  <c r="L62131" i="1"/>
  <c r="L62130" i="1"/>
  <c r="L62129" i="1"/>
  <c r="L62128" i="1"/>
  <c r="L62127" i="1"/>
  <c r="L62126" i="1"/>
  <c r="L62125" i="1"/>
  <c r="L62124" i="1"/>
  <c r="L62123" i="1"/>
  <c r="L62122" i="1"/>
  <c r="L62121" i="1"/>
  <c r="L62120" i="1"/>
  <c r="L62119" i="1"/>
  <c r="L62118" i="1"/>
  <c r="L62117" i="1"/>
  <c r="L62116" i="1"/>
  <c r="L62115" i="1"/>
  <c r="L62114" i="1"/>
  <c r="L62113" i="1"/>
  <c r="L62112" i="1"/>
  <c r="L62111" i="1"/>
  <c r="L62110" i="1"/>
  <c r="L62109" i="1"/>
  <c r="L62108" i="1"/>
  <c r="L62107" i="1"/>
  <c r="L62106" i="1"/>
  <c r="L62105" i="1"/>
  <c r="L62104" i="1"/>
  <c r="L62103" i="1"/>
  <c r="L62102" i="1"/>
  <c r="L62101" i="1"/>
  <c r="L62100" i="1"/>
  <c r="L62099" i="1"/>
  <c r="L62098" i="1"/>
  <c r="L62097" i="1"/>
  <c r="L62096" i="1"/>
  <c r="L62095" i="1"/>
  <c r="L62094" i="1"/>
  <c r="L62093" i="1"/>
  <c r="L62092" i="1"/>
  <c r="L62091" i="1"/>
  <c r="L62090" i="1"/>
  <c r="L62089" i="1"/>
  <c r="L62088" i="1"/>
  <c r="L62087" i="1"/>
  <c r="L62086" i="1"/>
  <c r="L62085" i="1"/>
  <c r="L62084" i="1"/>
  <c r="L62083" i="1"/>
  <c r="L62082" i="1"/>
  <c r="L62081" i="1"/>
  <c r="L62080" i="1"/>
  <c r="L62079" i="1"/>
  <c r="L62078" i="1"/>
  <c r="L62077" i="1"/>
  <c r="L62076" i="1"/>
  <c r="L62075" i="1"/>
  <c r="L62074" i="1"/>
  <c r="L62073" i="1"/>
  <c r="L62072" i="1"/>
  <c r="L62071" i="1"/>
  <c r="L62070" i="1"/>
  <c r="L62069" i="1"/>
  <c r="L62068" i="1"/>
  <c r="L62067" i="1"/>
  <c r="L62066" i="1"/>
  <c r="L62065" i="1"/>
  <c r="L62064" i="1"/>
  <c r="L62063" i="1"/>
  <c r="L62062" i="1"/>
  <c r="L62061" i="1"/>
  <c r="L62060" i="1"/>
  <c r="L62059" i="1"/>
  <c r="L62058" i="1"/>
  <c r="L62057" i="1"/>
  <c r="L62056" i="1"/>
  <c r="L62055" i="1"/>
  <c r="L62054" i="1"/>
  <c r="L62053" i="1"/>
  <c r="L62052" i="1"/>
  <c r="L62051" i="1"/>
  <c r="L62050" i="1"/>
  <c r="L62049" i="1"/>
  <c r="L62048" i="1"/>
  <c r="L62047" i="1"/>
  <c r="L62046" i="1"/>
  <c r="L62045" i="1"/>
  <c r="L62044" i="1"/>
  <c r="L62043" i="1"/>
  <c r="L62042" i="1"/>
  <c r="L62041" i="1"/>
  <c r="L62040" i="1"/>
  <c r="L62039" i="1"/>
  <c r="L62038" i="1"/>
  <c r="L62037" i="1"/>
  <c r="L62036" i="1"/>
  <c r="L62035" i="1"/>
  <c r="L62034" i="1"/>
  <c r="L62033" i="1"/>
  <c r="L62032" i="1"/>
  <c r="L62031" i="1"/>
  <c r="L62030" i="1"/>
  <c r="L62029" i="1"/>
  <c r="L62028" i="1"/>
  <c r="L62027" i="1"/>
  <c r="L62026" i="1"/>
  <c r="L62025" i="1"/>
  <c r="L62024" i="1"/>
  <c r="L62023" i="1"/>
  <c r="L62022" i="1"/>
  <c r="L62021" i="1"/>
  <c r="L62020" i="1"/>
  <c r="L62019" i="1"/>
  <c r="L62018" i="1"/>
  <c r="L62017" i="1"/>
  <c r="L62016" i="1"/>
  <c r="L62015" i="1"/>
  <c r="L62014" i="1"/>
  <c r="L62013" i="1"/>
  <c r="L62012" i="1"/>
  <c r="L62011" i="1"/>
  <c r="L62010" i="1"/>
  <c r="L62009" i="1"/>
  <c r="L62008" i="1"/>
  <c r="L62007" i="1"/>
  <c r="L62006" i="1"/>
  <c r="L62005" i="1"/>
  <c r="L62004" i="1"/>
  <c r="L62003" i="1"/>
  <c r="L62002" i="1"/>
  <c r="L62001" i="1"/>
  <c r="L62000" i="1"/>
  <c r="L61999" i="1"/>
  <c r="L61998" i="1"/>
  <c r="L61997" i="1"/>
  <c r="L61996" i="1"/>
  <c r="L61995" i="1"/>
  <c r="L61994" i="1"/>
  <c r="L61993" i="1"/>
  <c r="L61992" i="1"/>
  <c r="L61991" i="1"/>
  <c r="L61990" i="1"/>
  <c r="L61989" i="1"/>
  <c r="L61988" i="1"/>
  <c r="L61987" i="1"/>
  <c r="L61986" i="1"/>
  <c r="L61985" i="1"/>
  <c r="L61984" i="1"/>
  <c r="L61983" i="1"/>
  <c r="L61982" i="1"/>
  <c r="L61981" i="1"/>
  <c r="L61980" i="1"/>
  <c r="L61979" i="1"/>
  <c r="L61978" i="1"/>
  <c r="L61977" i="1"/>
  <c r="L61976" i="1"/>
  <c r="L61975" i="1"/>
  <c r="L61974" i="1"/>
  <c r="L61973" i="1"/>
  <c r="L61972" i="1"/>
  <c r="L61971" i="1"/>
  <c r="L61970" i="1"/>
  <c r="L61969" i="1"/>
  <c r="L61968" i="1"/>
  <c r="L61967" i="1"/>
  <c r="L61966" i="1"/>
  <c r="L61965" i="1"/>
  <c r="L61964" i="1"/>
  <c r="L61963" i="1"/>
  <c r="L61962" i="1"/>
  <c r="L61961" i="1"/>
  <c r="L61960" i="1"/>
  <c r="L61959" i="1"/>
  <c r="L61958" i="1"/>
  <c r="L61957" i="1"/>
  <c r="L61956" i="1"/>
  <c r="L61955" i="1"/>
  <c r="L61954" i="1"/>
  <c r="L61953" i="1"/>
  <c r="L61952" i="1"/>
  <c r="L61951" i="1"/>
  <c r="L61950" i="1"/>
  <c r="L61949" i="1"/>
  <c r="L61948" i="1"/>
  <c r="L61947" i="1"/>
  <c r="L61946" i="1"/>
  <c r="L61945" i="1"/>
  <c r="L61944" i="1"/>
  <c r="L61943" i="1"/>
  <c r="L61942" i="1"/>
  <c r="L61941" i="1"/>
  <c r="L61940" i="1"/>
  <c r="L61939" i="1"/>
  <c r="L61938" i="1"/>
  <c r="L61937" i="1"/>
  <c r="L61936" i="1"/>
  <c r="L61935" i="1"/>
  <c r="L61934" i="1"/>
  <c r="L61933" i="1"/>
  <c r="L61932" i="1"/>
  <c r="L61931" i="1"/>
  <c r="L61930" i="1"/>
  <c r="L61929" i="1"/>
  <c r="L61928" i="1"/>
  <c r="L61927" i="1"/>
  <c r="L61926" i="1"/>
  <c r="L61925" i="1"/>
  <c r="L61924" i="1"/>
  <c r="L61923" i="1"/>
  <c r="L61922" i="1"/>
  <c r="L61921" i="1"/>
  <c r="L61920" i="1"/>
  <c r="L61919" i="1"/>
  <c r="L61918" i="1"/>
  <c r="L61917" i="1"/>
  <c r="L61916" i="1"/>
  <c r="L61915" i="1"/>
  <c r="L61914" i="1"/>
  <c r="L61913" i="1"/>
  <c r="L61912" i="1"/>
  <c r="L61911" i="1"/>
  <c r="L61910" i="1"/>
  <c r="L61909" i="1"/>
  <c r="L61908" i="1"/>
  <c r="L61907" i="1"/>
  <c r="L61906" i="1"/>
  <c r="L61905" i="1"/>
  <c r="L61904" i="1"/>
  <c r="L61903" i="1"/>
  <c r="L61902" i="1"/>
  <c r="L61901" i="1"/>
  <c r="L61900" i="1"/>
  <c r="L61899" i="1"/>
  <c r="L61898" i="1"/>
  <c r="L61897" i="1"/>
  <c r="L61896" i="1"/>
  <c r="L61895" i="1"/>
  <c r="L61894" i="1"/>
  <c r="L61893" i="1"/>
  <c r="L61892" i="1"/>
  <c r="L61891" i="1"/>
  <c r="L61890" i="1"/>
  <c r="L61889" i="1"/>
  <c r="L61888" i="1"/>
  <c r="L61887" i="1"/>
  <c r="L61886" i="1"/>
  <c r="L61885" i="1"/>
  <c r="L61884" i="1"/>
  <c r="L61883" i="1"/>
  <c r="L61882" i="1"/>
  <c r="L61881" i="1"/>
  <c r="L61880" i="1"/>
  <c r="L61879" i="1"/>
  <c r="L61878" i="1"/>
  <c r="L61877" i="1"/>
  <c r="L61876" i="1"/>
  <c r="L61875" i="1"/>
  <c r="L61874" i="1"/>
  <c r="L61873" i="1"/>
  <c r="L61872" i="1"/>
  <c r="L61871" i="1"/>
  <c r="L61870" i="1"/>
  <c r="L61869" i="1"/>
  <c r="L61868" i="1"/>
  <c r="L61867" i="1"/>
  <c r="L61866" i="1"/>
  <c r="L61865" i="1"/>
  <c r="L61864" i="1"/>
  <c r="L61863" i="1"/>
  <c r="L61862" i="1"/>
  <c r="L61861" i="1"/>
  <c r="L61860" i="1"/>
  <c r="L61859" i="1"/>
  <c r="L61858" i="1"/>
  <c r="L61857" i="1"/>
  <c r="L61856" i="1"/>
  <c r="L61855" i="1"/>
  <c r="L61854" i="1"/>
  <c r="L61853" i="1"/>
  <c r="L61852" i="1"/>
  <c r="L61851" i="1"/>
  <c r="L61850" i="1"/>
  <c r="L61849" i="1"/>
  <c r="L61848" i="1"/>
  <c r="L61847" i="1"/>
  <c r="L61846" i="1"/>
  <c r="L61845" i="1"/>
  <c r="L61844" i="1"/>
  <c r="L61843" i="1"/>
  <c r="L61842" i="1"/>
  <c r="L61841" i="1"/>
  <c r="L61840" i="1"/>
  <c r="L61839" i="1"/>
  <c r="L61838" i="1"/>
  <c r="L61837" i="1"/>
  <c r="L61836" i="1"/>
  <c r="L61835" i="1"/>
  <c r="L61834" i="1"/>
  <c r="L61833" i="1"/>
  <c r="L61832" i="1"/>
  <c r="L61831" i="1"/>
  <c r="L61830" i="1"/>
  <c r="L61829" i="1"/>
  <c r="L61828" i="1"/>
  <c r="L61827" i="1"/>
  <c r="L61826" i="1"/>
  <c r="L61825" i="1"/>
  <c r="L61824" i="1"/>
  <c r="L61823" i="1"/>
  <c r="L61822" i="1"/>
  <c r="L61821" i="1"/>
  <c r="L61820" i="1"/>
  <c r="L61819" i="1"/>
  <c r="L61818" i="1"/>
  <c r="L61817" i="1"/>
  <c r="L61816" i="1"/>
  <c r="L61815" i="1"/>
  <c r="L61814" i="1"/>
  <c r="L61813" i="1"/>
  <c r="L61812" i="1"/>
  <c r="L61811" i="1"/>
  <c r="L61810" i="1"/>
  <c r="L61809" i="1"/>
  <c r="L61808" i="1"/>
  <c r="L61807" i="1"/>
  <c r="L61806" i="1"/>
  <c r="L61805" i="1"/>
  <c r="L61804" i="1"/>
  <c r="L61803" i="1"/>
  <c r="L61802" i="1"/>
  <c r="L61801" i="1"/>
  <c r="L61800" i="1"/>
  <c r="L61799" i="1"/>
  <c r="L61798" i="1"/>
  <c r="L61797" i="1"/>
  <c r="L61796" i="1"/>
  <c r="L61795" i="1"/>
  <c r="L61794" i="1"/>
  <c r="L61793" i="1"/>
  <c r="L61792" i="1"/>
  <c r="L61791" i="1"/>
  <c r="L61790" i="1"/>
  <c r="L61789" i="1"/>
  <c r="L61788" i="1"/>
  <c r="L61787" i="1"/>
  <c r="L61786" i="1"/>
  <c r="L61785" i="1"/>
  <c r="L61784" i="1"/>
  <c r="L61783" i="1"/>
  <c r="L61782" i="1"/>
  <c r="L61781" i="1"/>
  <c r="L61780" i="1"/>
  <c r="L61779" i="1"/>
  <c r="L61778" i="1"/>
  <c r="L61777" i="1"/>
  <c r="L61776" i="1"/>
  <c r="L61775" i="1"/>
  <c r="L61774" i="1"/>
  <c r="L61773" i="1"/>
  <c r="L61772" i="1"/>
  <c r="L61771" i="1"/>
  <c r="L61770" i="1"/>
  <c r="L61769" i="1"/>
  <c r="L61768" i="1"/>
  <c r="L61767" i="1"/>
  <c r="L61766" i="1"/>
  <c r="L61765" i="1"/>
  <c r="L61764" i="1"/>
  <c r="L61763" i="1"/>
  <c r="L61762" i="1"/>
  <c r="L61761" i="1"/>
  <c r="L61760" i="1"/>
  <c r="L61759" i="1"/>
  <c r="L61758" i="1"/>
  <c r="L61757" i="1"/>
  <c r="L61756" i="1"/>
  <c r="L61755" i="1"/>
  <c r="L61754" i="1"/>
  <c r="L61753" i="1"/>
  <c r="L61752" i="1"/>
  <c r="L61751" i="1"/>
  <c r="L61750" i="1"/>
  <c r="L61749" i="1"/>
  <c r="L61748" i="1"/>
  <c r="L61747" i="1"/>
  <c r="L61746" i="1"/>
  <c r="L61745" i="1"/>
  <c r="L61744" i="1"/>
  <c r="L61743" i="1"/>
  <c r="L61742" i="1"/>
  <c r="L61741" i="1"/>
  <c r="L61740" i="1"/>
  <c r="L61739" i="1"/>
  <c r="L61738" i="1"/>
  <c r="L61737" i="1"/>
  <c r="L61736" i="1"/>
  <c r="L61735" i="1"/>
  <c r="L61734" i="1"/>
  <c r="L61733" i="1"/>
  <c r="L61732" i="1"/>
  <c r="L61731" i="1"/>
  <c r="L61730" i="1"/>
  <c r="L61729" i="1"/>
  <c r="L61728" i="1"/>
  <c r="L61727" i="1"/>
  <c r="L61726" i="1"/>
  <c r="L61725" i="1"/>
  <c r="L61724" i="1"/>
  <c r="L61723" i="1"/>
  <c r="L61722" i="1"/>
  <c r="L61721" i="1"/>
  <c r="L61720" i="1"/>
  <c r="L61719" i="1"/>
  <c r="L61718" i="1"/>
  <c r="L61717" i="1"/>
  <c r="L61716" i="1"/>
  <c r="L61715" i="1"/>
  <c r="L61714" i="1"/>
  <c r="L61713" i="1"/>
  <c r="L61712" i="1"/>
  <c r="L61711" i="1"/>
  <c r="L61710" i="1"/>
  <c r="L61709" i="1"/>
  <c r="L61708" i="1"/>
  <c r="L61707" i="1"/>
  <c r="L61706" i="1"/>
  <c r="L61705" i="1"/>
  <c r="L61704" i="1"/>
  <c r="L61703" i="1"/>
  <c r="L61702" i="1"/>
  <c r="L61701" i="1"/>
  <c r="L61700" i="1"/>
  <c r="L61699" i="1"/>
  <c r="L61698" i="1"/>
  <c r="L61697" i="1"/>
  <c r="L61696" i="1"/>
  <c r="L61695" i="1"/>
  <c r="L61694" i="1"/>
  <c r="L61693" i="1"/>
  <c r="L61692" i="1"/>
  <c r="L61691" i="1"/>
  <c r="L61690" i="1"/>
  <c r="L61689" i="1"/>
  <c r="L61688" i="1"/>
  <c r="L61687" i="1"/>
  <c r="L61686" i="1"/>
  <c r="L61685" i="1"/>
  <c r="L61684" i="1"/>
  <c r="L61683" i="1"/>
  <c r="L61682" i="1"/>
  <c r="L61681" i="1"/>
  <c r="L61680" i="1"/>
  <c r="L61679" i="1"/>
  <c r="L61678" i="1"/>
  <c r="L61677" i="1"/>
  <c r="L61676" i="1"/>
  <c r="L61675" i="1"/>
  <c r="L61674" i="1"/>
  <c r="L61673" i="1"/>
  <c r="L61672" i="1"/>
  <c r="L61671" i="1"/>
  <c r="L61670" i="1"/>
  <c r="L61669" i="1"/>
  <c r="L61668" i="1"/>
  <c r="L61667" i="1"/>
  <c r="L61666" i="1"/>
  <c r="L61665" i="1"/>
  <c r="L61664" i="1"/>
  <c r="L61663" i="1"/>
  <c r="L61662" i="1"/>
  <c r="L61661" i="1"/>
  <c r="L61660" i="1"/>
  <c r="L61659" i="1"/>
  <c r="L61658" i="1"/>
  <c r="L61657" i="1"/>
  <c r="L61656" i="1"/>
  <c r="L61655" i="1"/>
  <c r="L61654" i="1"/>
  <c r="L61653" i="1"/>
  <c r="L61652" i="1"/>
  <c r="L61651" i="1"/>
  <c r="L61650" i="1"/>
  <c r="L61649" i="1"/>
  <c r="L61648" i="1"/>
  <c r="L61647" i="1"/>
  <c r="L61646" i="1"/>
  <c r="L61645" i="1"/>
  <c r="L61644" i="1"/>
  <c r="L61643" i="1"/>
  <c r="L61642" i="1"/>
  <c r="L61641" i="1"/>
  <c r="L61640" i="1"/>
  <c r="L61639" i="1"/>
  <c r="L61638" i="1"/>
  <c r="L61637" i="1"/>
  <c r="L61636" i="1"/>
  <c r="L61635" i="1"/>
  <c r="L61634" i="1"/>
  <c r="L61633" i="1"/>
  <c r="L61632" i="1"/>
  <c r="L61631" i="1"/>
  <c r="L61630" i="1"/>
  <c r="L61629" i="1"/>
  <c r="L61628" i="1"/>
  <c r="L61627" i="1"/>
  <c r="L61626" i="1"/>
  <c r="L61625" i="1"/>
  <c r="L61624" i="1"/>
  <c r="L61623" i="1"/>
  <c r="L61622" i="1"/>
  <c r="L61621" i="1"/>
  <c r="L61620" i="1"/>
  <c r="L61619" i="1"/>
  <c r="L61618" i="1"/>
  <c r="L61617" i="1"/>
  <c r="L61616" i="1"/>
  <c r="L61615" i="1"/>
  <c r="L61614" i="1"/>
  <c r="L61613" i="1"/>
  <c r="L61612" i="1"/>
  <c r="L61611" i="1"/>
  <c r="L61610" i="1"/>
  <c r="L61609" i="1"/>
  <c r="L61608" i="1"/>
  <c r="L61607" i="1"/>
  <c r="L61606" i="1"/>
  <c r="L61605" i="1"/>
  <c r="L61604" i="1"/>
  <c r="L61603" i="1"/>
  <c r="L61602" i="1"/>
  <c r="L61601" i="1"/>
  <c r="L61600" i="1"/>
  <c r="L61599" i="1"/>
  <c r="L61598" i="1"/>
  <c r="L61597" i="1"/>
  <c r="L61596" i="1"/>
  <c r="L61595" i="1"/>
  <c r="L61594" i="1"/>
  <c r="L61593" i="1"/>
  <c r="L61592" i="1"/>
  <c r="L61591" i="1"/>
  <c r="L61590" i="1"/>
  <c r="L61589" i="1"/>
  <c r="L61588" i="1"/>
  <c r="L61587" i="1"/>
  <c r="L61586" i="1"/>
  <c r="L61585" i="1"/>
  <c r="L61584" i="1"/>
  <c r="L61583" i="1"/>
  <c r="L61582" i="1"/>
  <c r="L61581" i="1"/>
  <c r="L61580" i="1"/>
  <c r="L61579" i="1"/>
  <c r="L61578" i="1"/>
  <c r="L61577" i="1"/>
  <c r="L61576" i="1"/>
  <c r="L61575" i="1"/>
  <c r="L61574" i="1"/>
  <c r="L61573" i="1"/>
  <c r="L61572" i="1"/>
  <c r="L61571" i="1"/>
  <c r="L61570" i="1"/>
  <c r="L61569" i="1"/>
  <c r="L61568" i="1"/>
  <c r="L61567" i="1"/>
  <c r="L61566" i="1"/>
  <c r="L61565" i="1"/>
  <c r="L61564" i="1"/>
  <c r="L61563" i="1"/>
  <c r="L61562" i="1"/>
  <c r="L61561" i="1"/>
  <c r="L61560" i="1"/>
  <c r="L61559" i="1"/>
  <c r="L61558" i="1"/>
  <c r="L61557" i="1"/>
  <c r="L61556" i="1"/>
  <c r="L61555" i="1"/>
  <c r="L61554" i="1"/>
  <c r="L61553" i="1"/>
  <c r="L61552" i="1"/>
  <c r="L61551" i="1"/>
  <c r="L61550" i="1"/>
  <c r="L61549" i="1"/>
  <c r="L61548" i="1"/>
  <c r="L61547" i="1"/>
  <c r="L61546" i="1"/>
  <c r="L61545" i="1"/>
  <c r="L61544" i="1"/>
  <c r="L61543" i="1"/>
  <c r="L61542" i="1"/>
  <c r="L61541" i="1"/>
  <c r="L61540" i="1"/>
  <c r="L61539" i="1"/>
  <c r="L61538" i="1"/>
  <c r="L61537" i="1"/>
  <c r="L61536" i="1"/>
  <c r="L61535" i="1"/>
  <c r="L61534" i="1"/>
  <c r="L61533" i="1"/>
  <c r="L61532" i="1"/>
  <c r="L61531" i="1"/>
  <c r="L61530" i="1"/>
  <c r="L61529" i="1"/>
  <c r="L61528" i="1"/>
  <c r="L61527" i="1"/>
  <c r="L61526" i="1"/>
  <c r="L61525" i="1"/>
  <c r="L61524" i="1"/>
  <c r="L61523" i="1"/>
  <c r="L61522" i="1"/>
  <c r="L61521" i="1"/>
  <c r="L61520" i="1"/>
  <c r="L61519" i="1"/>
  <c r="L61518" i="1"/>
  <c r="L61517" i="1"/>
  <c r="L61516" i="1"/>
  <c r="L61515" i="1"/>
  <c r="L61514" i="1"/>
  <c r="L61513" i="1"/>
  <c r="L61512" i="1"/>
  <c r="L61511" i="1"/>
  <c r="L61510" i="1"/>
  <c r="L61509" i="1"/>
  <c r="L61508" i="1"/>
  <c r="L61507" i="1"/>
  <c r="L61506" i="1"/>
  <c r="L61505" i="1"/>
  <c r="L61504" i="1"/>
  <c r="L61503" i="1"/>
  <c r="L61502" i="1"/>
  <c r="L61501" i="1"/>
  <c r="L61500" i="1"/>
  <c r="L61499" i="1"/>
  <c r="L61498" i="1"/>
  <c r="L61497" i="1"/>
  <c r="L61496" i="1"/>
  <c r="L61495" i="1"/>
  <c r="L61494" i="1"/>
  <c r="L61493" i="1"/>
  <c r="L61492" i="1"/>
  <c r="L61491" i="1"/>
  <c r="L61490" i="1"/>
  <c r="L61489" i="1"/>
  <c r="L61488" i="1"/>
  <c r="L61487" i="1"/>
  <c r="L61486" i="1"/>
  <c r="L61485" i="1"/>
  <c r="L61484" i="1"/>
  <c r="L61483" i="1"/>
  <c r="L61482" i="1"/>
  <c r="L61481" i="1"/>
  <c r="L61480" i="1"/>
  <c r="L61479" i="1"/>
  <c r="L61478" i="1"/>
  <c r="L61477" i="1"/>
  <c r="L61476" i="1"/>
  <c r="L61475" i="1"/>
  <c r="L61474" i="1"/>
  <c r="L61473" i="1"/>
  <c r="L61472" i="1"/>
  <c r="L61471" i="1"/>
  <c r="L61470" i="1"/>
  <c r="L61469" i="1"/>
  <c r="L61468" i="1"/>
  <c r="L61467" i="1"/>
  <c r="L61466" i="1"/>
  <c r="L61465" i="1"/>
  <c r="L61464" i="1"/>
  <c r="L61463" i="1"/>
  <c r="L61462" i="1"/>
  <c r="L61461" i="1"/>
  <c r="L61460" i="1"/>
  <c r="L61459" i="1"/>
  <c r="L61458" i="1"/>
  <c r="L61457" i="1"/>
  <c r="L61456" i="1"/>
  <c r="L61455" i="1"/>
  <c r="L61454" i="1"/>
  <c r="L61453" i="1"/>
  <c r="L61452" i="1"/>
  <c r="L61451" i="1"/>
  <c r="L61450" i="1"/>
  <c r="L61449" i="1"/>
  <c r="L61448" i="1"/>
  <c r="L61447" i="1"/>
  <c r="L61446" i="1"/>
  <c r="L61445" i="1"/>
  <c r="L61444" i="1"/>
  <c r="L61443" i="1"/>
  <c r="L61442" i="1"/>
  <c r="L61441" i="1"/>
  <c r="L61440" i="1"/>
  <c r="L61439" i="1"/>
  <c r="L61438" i="1"/>
  <c r="L61437" i="1"/>
  <c r="L61436" i="1"/>
  <c r="L61435" i="1"/>
  <c r="L61434" i="1"/>
  <c r="L61433" i="1"/>
  <c r="L61432" i="1"/>
  <c r="L61431" i="1"/>
  <c r="L61430" i="1"/>
  <c r="L61429" i="1"/>
  <c r="L61428" i="1"/>
  <c r="L61427" i="1"/>
  <c r="L61426" i="1"/>
  <c r="L61425" i="1"/>
  <c r="L61424" i="1"/>
  <c r="L61423" i="1"/>
  <c r="L61422" i="1"/>
  <c r="L61421" i="1"/>
  <c r="L61420" i="1"/>
  <c r="L61419" i="1"/>
  <c r="L61418" i="1"/>
  <c r="L61417" i="1"/>
  <c r="L61416" i="1"/>
  <c r="L61415" i="1"/>
  <c r="L61414" i="1"/>
  <c r="L61413" i="1"/>
  <c r="L61412" i="1"/>
  <c r="L61411" i="1"/>
  <c r="L61410" i="1"/>
  <c r="L61409" i="1"/>
  <c r="L61408" i="1"/>
  <c r="L61407" i="1"/>
  <c r="L61406" i="1"/>
  <c r="L61405" i="1"/>
  <c r="L61404" i="1"/>
  <c r="L61403" i="1"/>
  <c r="L61402" i="1"/>
  <c r="L61401" i="1"/>
  <c r="L61400" i="1"/>
  <c r="L61399" i="1"/>
  <c r="L61398" i="1"/>
  <c r="L61397" i="1"/>
  <c r="L61396" i="1"/>
  <c r="L61395" i="1"/>
  <c r="L61394" i="1"/>
  <c r="L61393" i="1"/>
  <c r="L61392" i="1"/>
  <c r="L61391" i="1"/>
  <c r="L61390" i="1"/>
  <c r="L61389" i="1"/>
  <c r="L61388" i="1"/>
  <c r="L61387" i="1"/>
  <c r="L61386" i="1"/>
  <c r="L61385" i="1"/>
  <c r="L61384" i="1"/>
  <c r="L61383" i="1"/>
  <c r="L61382" i="1"/>
  <c r="L61381" i="1"/>
  <c r="L61380" i="1"/>
  <c r="L61379" i="1"/>
  <c r="L61378" i="1"/>
  <c r="L61377" i="1"/>
  <c r="L61376" i="1"/>
  <c r="L61375" i="1"/>
  <c r="L61374" i="1"/>
  <c r="L61373" i="1"/>
  <c r="L61372" i="1"/>
  <c r="L61371" i="1"/>
  <c r="L61370" i="1"/>
  <c r="L61369" i="1"/>
  <c r="L61368" i="1"/>
  <c r="L61367" i="1"/>
  <c r="L61366" i="1"/>
  <c r="L61365" i="1"/>
  <c r="L61364" i="1"/>
  <c r="L61363" i="1"/>
  <c r="L61362" i="1"/>
  <c r="L61361" i="1"/>
  <c r="L61360" i="1"/>
  <c r="L61359" i="1"/>
  <c r="L61358" i="1"/>
  <c r="L61357" i="1"/>
  <c r="L61356" i="1"/>
  <c r="L61355" i="1"/>
  <c r="L61354" i="1"/>
  <c r="L61353" i="1"/>
  <c r="L61352" i="1"/>
  <c r="L61351" i="1"/>
  <c r="L61350" i="1"/>
  <c r="L61349" i="1"/>
  <c r="L61348" i="1"/>
  <c r="L61347" i="1"/>
  <c r="L61346" i="1"/>
  <c r="L61345" i="1"/>
  <c r="L61344" i="1"/>
  <c r="L61343" i="1"/>
  <c r="L61342" i="1"/>
  <c r="L61341" i="1"/>
  <c r="L61340" i="1"/>
  <c r="L61339" i="1"/>
  <c r="L61338" i="1"/>
  <c r="L61337" i="1"/>
  <c r="L61336" i="1"/>
  <c r="L61335" i="1"/>
  <c r="L61334" i="1"/>
  <c r="L61333" i="1"/>
  <c r="L61332" i="1"/>
  <c r="L61331" i="1"/>
  <c r="L61330" i="1"/>
  <c r="L61329" i="1"/>
  <c r="L61328" i="1"/>
  <c r="L61327" i="1"/>
  <c r="L61326" i="1"/>
  <c r="L61325" i="1"/>
  <c r="L61324" i="1"/>
  <c r="L61323" i="1"/>
  <c r="L61322" i="1"/>
  <c r="L61321" i="1"/>
  <c r="L61320" i="1"/>
  <c r="L61319" i="1"/>
  <c r="L61318" i="1"/>
  <c r="L61317" i="1"/>
  <c r="L61316" i="1"/>
  <c r="L61315" i="1"/>
  <c r="L61314" i="1"/>
  <c r="L61313" i="1"/>
  <c r="L61312" i="1"/>
  <c r="L61311" i="1"/>
  <c r="L61310" i="1"/>
  <c r="L61309" i="1"/>
  <c r="L61308" i="1"/>
  <c r="L61307" i="1"/>
  <c r="L61306" i="1"/>
  <c r="L61305" i="1"/>
  <c r="L61304" i="1"/>
  <c r="L61303" i="1"/>
  <c r="L61302" i="1"/>
  <c r="L61301" i="1"/>
  <c r="L61300" i="1"/>
  <c r="L61299" i="1"/>
  <c r="L61298" i="1"/>
  <c r="L61297" i="1"/>
  <c r="L61296" i="1"/>
  <c r="L61295" i="1"/>
  <c r="L61294" i="1"/>
  <c r="L61293" i="1"/>
  <c r="L61292" i="1"/>
  <c r="L61291" i="1"/>
  <c r="L61290" i="1"/>
  <c r="L61289" i="1"/>
  <c r="L61288" i="1"/>
  <c r="L61287" i="1"/>
  <c r="L61286" i="1"/>
  <c r="L61285" i="1"/>
  <c r="L61284" i="1"/>
  <c r="L61283" i="1"/>
  <c r="L61282" i="1"/>
  <c r="L61281" i="1"/>
  <c r="L61280" i="1"/>
  <c r="L61279" i="1"/>
  <c r="L61278" i="1"/>
  <c r="L61277" i="1"/>
  <c r="L61276" i="1"/>
  <c r="L61275" i="1"/>
  <c r="L61274" i="1"/>
  <c r="L61273" i="1"/>
  <c r="L61272" i="1"/>
  <c r="L61271" i="1"/>
  <c r="L61270" i="1"/>
  <c r="L61269" i="1"/>
  <c r="L61268" i="1"/>
  <c r="L61267" i="1"/>
  <c r="L61266" i="1"/>
  <c r="L61265" i="1"/>
  <c r="L61264" i="1"/>
  <c r="L61263" i="1"/>
  <c r="L61262" i="1"/>
  <c r="L61261" i="1"/>
  <c r="L61260" i="1"/>
  <c r="L61259" i="1"/>
  <c r="L61258" i="1"/>
  <c r="L61257" i="1"/>
  <c r="L61256" i="1"/>
  <c r="L61255" i="1"/>
  <c r="L61254" i="1"/>
  <c r="L61253" i="1"/>
  <c r="L61252" i="1"/>
  <c r="L61251" i="1"/>
  <c r="L61250" i="1"/>
  <c r="L61249" i="1"/>
  <c r="L61248" i="1"/>
  <c r="L61247" i="1"/>
  <c r="L61246" i="1"/>
  <c r="L61245" i="1"/>
  <c r="L61244" i="1"/>
  <c r="L61243" i="1"/>
  <c r="L61242" i="1"/>
  <c r="L61241" i="1"/>
  <c r="L61240" i="1"/>
  <c r="L61239" i="1"/>
  <c r="L61238" i="1"/>
  <c r="L61237" i="1"/>
  <c r="L61236" i="1"/>
  <c r="L61235" i="1"/>
  <c r="L61234" i="1"/>
  <c r="L61233" i="1"/>
  <c r="L61232" i="1"/>
  <c r="L61231" i="1"/>
  <c r="L61230" i="1"/>
  <c r="L61229" i="1"/>
  <c r="L61228" i="1"/>
  <c r="L61227" i="1"/>
  <c r="L61226" i="1"/>
  <c r="L61225" i="1"/>
  <c r="L61224" i="1"/>
  <c r="L61223" i="1"/>
  <c r="L61222" i="1"/>
  <c r="L61221" i="1"/>
  <c r="L61220" i="1"/>
  <c r="L61219" i="1"/>
  <c r="L61218" i="1"/>
  <c r="L61217" i="1"/>
  <c r="L61216" i="1"/>
  <c r="L61215" i="1"/>
  <c r="L61214" i="1"/>
  <c r="L61213" i="1"/>
  <c r="L61212" i="1"/>
  <c r="L61211" i="1"/>
  <c r="L61210" i="1"/>
  <c r="L61209" i="1"/>
  <c r="L61208" i="1"/>
  <c r="L61207" i="1"/>
  <c r="L61206" i="1"/>
  <c r="L61205" i="1"/>
  <c r="L61204" i="1"/>
  <c r="L61203" i="1"/>
  <c r="L61202" i="1"/>
  <c r="L61201" i="1"/>
  <c r="L61200" i="1"/>
  <c r="L61199" i="1"/>
  <c r="L61198" i="1"/>
  <c r="L61197" i="1"/>
  <c r="L61196" i="1"/>
  <c r="L61195" i="1"/>
  <c r="L61194" i="1"/>
  <c r="L61193" i="1"/>
  <c r="L61192" i="1"/>
  <c r="L61191" i="1"/>
  <c r="L61190" i="1"/>
  <c r="L61189" i="1"/>
  <c r="L61188" i="1"/>
  <c r="L61187" i="1"/>
  <c r="L61186" i="1"/>
  <c r="L61185" i="1"/>
  <c r="L61184" i="1"/>
  <c r="L61183" i="1"/>
  <c r="L61182" i="1"/>
  <c r="L61181" i="1"/>
  <c r="L61180" i="1"/>
  <c r="L61179" i="1"/>
  <c r="L61178" i="1"/>
  <c r="L61177" i="1"/>
  <c r="L61176" i="1"/>
  <c r="L61175" i="1"/>
  <c r="L61174" i="1"/>
  <c r="L61173" i="1"/>
  <c r="L61172" i="1"/>
  <c r="L61171" i="1"/>
  <c r="L61170" i="1"/>
  <c r="L61169" i="1"/>
  <c r="L61168" i="1"/>
  <c r="L61167" i="1"/>
  <c r="L61166" i="1"/>
  <c r="L61165" i="1"/>
  <c r="L61164" i="1"/>
  <c r="L61163" i="1"/>
  <c r="L61162" i="1"/>
  <c r="L61161" i="1"/>
  <c r="L61160" i="1"/>
  <c r="L61159" i="1"/>
  <c r="L61158" i="1"/>
  <c r="L61157" i="1"/>
  <c r="L61156" i="1"/>
  <c r="L61155" i="1"/>
  <c r="L61154" i="1"/>
  <c r="L61153" i="1"/>
  <c r="L61152" i="1"/>
  <c r="L61151" i="1"/>
  <c r="L61150" i="1"/>
  <c r="L61149" i="1"/>
  <c r="L61148" i="1"/>
  <c r="L61147" i="1"/>
  <c r="L61146" i="1"/>
  <c r="L61145" i="1"/>
  <c r="L61144" i="1"/>
  <c r="L61143" i="1"/>
  <c r="L61142" i="1"/>
  <c r="L61141" i="1"/>
  <c r="L61140" i="1"/>
  <c r="L61139" i="1"/>
  <c r="L61138" i="1"/>
  <c r="L61137" i="1"/>
  <c r="L61136" i="1"/>
  <c r="L61135" i="1"/>
  <c r="L61134" i="1"/>
  <c r="L61133" i="1"/>
  <c r="L61132" i="1"/>
  <c r="L61131" i="1"/>
  <c r="L61130" i="1"/>
  <c r="L61129" i="1"/>
  <c r="L61128" i="1"/>
  <c r="L61127" i="1"/>
  <c r="L61126" i="1"/>
  <c r="L61125" i="1"/>
  <c r="L61124" i="1"/>
  <c r="L61123" i="1"/>
  <c r="L61122" i="1"/>
  <c r="L61121" i="1"/>
  <c r="L61120" i="1"/>
  <c r="L61119" i="1"/>
  <c r="L61118" i="1"/>
  <c r="L61117" i="1"/>
  <c r="L61116" i="1"/>
  <c r="L61115" i="1"/>
  <c r="L61114" i="1"/>
  <c r="L61113" i="1"/>
  <c r="L61112" i="1"/>
  <c r="L61111" i="1"/>
  <c r="L61110" i="1"/>
  <c r="L61109" i="1"/>
  <c r="L61108" i="1"/>
  <c r="L61107" i="1"/>
  <c r="L61106" i="1"/>
  <c r="L61105" i="1"/>
  <c r="L61104" i="1"/>
  <c r="L61103" i="1"/>
  <c r="L61102" i="1"/>
  <c r="L61101" i="1"/>
  <c r="L61100" i="1"/>
  <c r="L61099" i="1"/>
  <c r="L61098" i="1"/>
  <c r="L61097" i="1"/>
  <c r="L61096" i="1"/>
  <c r="L61095" i="1"/>
  <c r="L61094" i="1"/>
  <c r="L61093" i="1"/>
  <c r="L61092" i="1"/>
  <c r="L61091" i="1"/>
  <c r="L61090" i="1"/>
  <c r="L61089" i="1"/>
  <c r="L61088" i="1"/>
  <c r="L61087" i="1"/>
  <c r="L61086" i="1"/>
  <c r="L61085" i="1"/>
  <c r="L61084" i="1"/>
  <c r="L61083" i="1"/>
  <c r="L61082" i="1"/>
  <c r="L61081" i="1"/>
  <c r="L61080" i="1"/>
  <c r="L61079" i="1"/>
  <c r="L61078" i="1"/>
  <c r="L61077" i="1"/>
  <c r="L61076" i="1"/>
  <c r="L61075" i="1"/>
  <c r="L61074" i="1"/>
  <c r="L61073" i="1"/>
  <c r="L61072" i="1"/>
  <c r="L61071" i="1"/>
  <c r="L61070" i="1"/>
  <c r="L61069" i="1"/>
  <c r="L61068" i="1"/>
  <c r="L61067" i="1"/>
  <c r="L61066" i="1"/>
  <c r="L61065" i="1"/>
  <c r="L61064" i="1"/>
  <c r="L61063" i="1"/>
  <c r="L61062" i="1"/>
  <c r="L61061" i="1"/>
  <c r="L61060" i="1"/>
  <c r="L61059" i="1"/>
  <c r="L61058" i="1"/>
  <c r="L61057" i="1"/>
  <c r="L61056" i="1"/>
  <c r="L61055" i="1"/>
  <c r="L61054" i="1"/>
  <c r="L61053" i="1"/>
  <c r="L61052" i="1"/>
  <c r="L61051" i="1"/>
  <c r="L61050" i="1"/>
  <c r="L61049" i="1"/>
  <c r="L61048" i="1"/>
  <c r="L61047" i="1"/>
  <c r="L61046" i="1"/>
  <c r="L61045" i="1"/>
  <c r="L61044" i="1"/>
  <c r="L61043" i="1"/>
  <c r="L61042" i="1"/>
  <c r="L61041" i="1"/>
  <c r="L61040" i="1"/>
  <c r="L61039" i="1"/>
  <c r="L61038" i="1"/>
  <c r="L61037" i="1"/>
  <c r="L61036" i="1"/>
  <c r="L61035" i="1"/>
  <c r="L61034" i="1"/>
  <c r="L61033" i="1"/>
  <c r="L61032" i="1"/>
  <c r="L61031" i="1"/>
  <c r="L61030" i="1"/>
  <c r="L61029" i="1"/>
  <c r="L61028" i="1"/>
  <c r="L61027" i="1"/>
  <c r="L61026" i="1"/>
  <c r="L61025" i="1"/>
  <c r="L61024" i="1"/>
  <c r="L61023" i="1"/>
  <c r="L61022" i="1"/>
  <c r="L61021" i="1"/>
  <c r="L61020" i="1"/>
  <c r="L61019" i="1"/>
  <c r="L61018" i="1"/>
  <c r="L61017" i="1"/>
  <c r="L61016" i="1"/>
  <c r="L61015" i="1"/>
  <c r="L61014" i="1"/>
  <c r="L61013" i="1"/>
  <c r="L61012" i="1"/>
  <c r="L61011" i="1"/>
  <c r="L61010" i="1"/>
  <c r="L61009" i="1"/>
  <c r="L61008" i="1"/>
  <c r="L61007" i="1"/>
  <c r="L61006" i="1"/>
  <c r="L61005" i="1"/>
  <c r="L61004" i="1"/>
  <c r="L61003" i="1"/>
  <c r="L61002" i="1"/>
  <c r="L61001" i="1"/>
  <c r="L61000" i="1"/>
  <c r="L60999" i="1"/>
  <c r="L60998" i="1"/>
  <c r="L60997" i="1"/>
  <c r="L60996" i="1"/>
  <c r="L60995" i="1"/>
  <c r="L60994" i="1"/>
  <c r="L60993" i="1"/>
  <c r="L60992" i="1"/>
  <c r="L60991" i="1"/>
  <c r="L60990" i="1"/>
  <c r="L60989" i="1"/>
  <c r="L60988" i="1"/>
  <c r="L60987" i="1"/>
  <c r="L60986" i="1"/>
  <c r="L60985" i="1"/>
  <c r="L60984" i="1"/>
  <c r="L60983" i="1"/>
  <c r="L60982" i="1"/>
  <c r="L60981" i="1"/>
  <c r="L60980" i="1"/>
  <c r="L60979" i="1"/>
  <c r="L60978" i="1"/>
  <c r="L60977" i="1"/>
  <c r="L60976" i="1"/>
  <c r="L60975" i="1"/>
  <c r="L60974" i="1"/>
  <c r="L60973" i="1"/>
  <c r="L60972" i="1"/>
  <c r="L60971" i="1"/>
  <c r="L60970" i="1"/>
  <c r="L60969" i="1"/>
  <c r="L60968" i="1"/>
  <c r="L60967" i="1"/>
  <c r="L60966" i="1"/>
  <c r="L60965" i="1"/>
  <c r="L60964" i="1"/>
  <c r="L60963" i="1"/>
  <c r="L60962" i="1"/>
  <c r="L60961" i="1"/>
  <c r="L60960" i="1"/>
  <c r="L60959" i="1"/>
  <c r="L60958" i="1"/>
  <c r="L60957" i="1"/>
  <c r="L60956" i="1"/>
  <c r="L60955" i="1"/>
  <c r="L60954" i="1"/>
  <c r="L60953" i="1"/>
  <c r="L60952" i="1"/>
  <c r="L60951" i="1"/>
  <c r="L60950" i="1"/>
  <c r="L60949" i="1"/>
  <c r="L60948" i="1"/>
  <c r="L60947" i="1"/>
  <c r="L60946" i="1"/>
  <c r="L60945" i="1"/>
  <c r="L60944" i="1"/>
  <c r="L60943" i="1"/>
  <c r="L60942" i="1"/>
  <c r="L60941" i="1"/>
  <c r="L60940" i="1"/>
  <c r="L60939" i="1"/>
  <c r="L60938" i="1"/>
  <c r="L60937" i="1"/>
  <c r="L60936" i="1"/>
  <c r="L60935" i="1"/>
  <c r="L60934" i="1"/>
  <c r="L60933" i="1"/>
  <c r="L60932" i="1"/>
  <c r="L60931" i="1"/>
  <c r="L60930" i="1"/>
  <c r="L60929" i="1"/>
  <c r="L60928" i="1"/>
  <c r="L60927" i="1"/>
  <c r="L60926" i="1"/>
  <c r="L60925" i="1"/>
  <c r="L60924" i="1"/>
  <c r="L60923" i="1"/>
  <c r="L60922" i="1"/>
  <c r="L60921" i="1"/>
  <c r="L60920" i="1"/>
  <c r="L60919" i="1"/>
  <c r="L60918" i="1"/>
  <c r="L60917" i="1"/>
  <c r="L60916" i="1"/>
  <c r="L60915" i="1"/>
  <c r="L60914" i="1"/>
  <c r="L60913" i="1"/>
  <c r="L60912" i="1"/>
  <c r="L60911" i="1"/>
  <c r="L60910" i="1"/>
  <c r="L60909" i="1"/>
  <c r="L60908" i="1"/>
  <c r="L60907" i="1"/>
  <c r="L60906" i="1"/>
  <c r="L60905" i="1"/>
  <c r="L60904" i="1"/>
  <c r="L60903" i="1"/>
  <c r="L60902" i="1"/>
  <c r="L60901" i="1"/>
  <c r="L60900" i="1"/>
  <c r="L60899" i="1"/>
  <c r="L60898" i="1"/>
  <c r="L60897" i="1"/>
  <c r="L60896" i="1"/>
  <c r="L60895" i="1"/>
  <c r="L60894" i="1"/>
  <c r="L60893" i="1"/>
  <c r="L60892" i="1"/>
  <c r="L60891" i="1"/>
  <c r="L60890" i="1"/>
  <c r="L60889" i="1"/>
  <c r="L60888" i="1"/>
  <c r="L60887" i="1"/>
  <c r="L60886" i="1"/>
  <c r="L60885" i="1"/>
  <c r="L60884" i="1"/>
  <c r="L60883" i="1"/>
  <c r="L60882" i="1"/>
  <c r="L60881" i="1"/>
  <c r="L60880" i="1"/>
  <c r="L60879" i="1"/>
  <c r="L60878" i="1"/>
  <c r="L60877" i="1"/>
  <c r="L60876" i="1"/>
  <c r="L60875" i="1"/>
  <c r="L60874" i="1"/>
  <c r="L60873" i="1"/>
  <c r="L60872" i="1"/>
  <c r="L60871" i="1"/>
  <c r="L60870" i="1"/>
  <c r="L60869" i="1"/>
  <c r="L60868" i="1"/>
  <c r="L60867" i="1"/>
  <c r="L60866" i="1"/>
  <c r="L60865" i="1"/>
  <c r="L60864" i="1"/>
  <c r="L60863" i="1"/>
  <c r="L60862" i="1"/>
  <c r="L60861" i="1"/>
  <c r="L60860" i="1"/>
  <c r="L60859" i="1"/>
  <c r="L60858" i="1"/>
  <c r="L60857" i="1"/>
  <c r="L60856" i="1"/>
  <c r="L60855" i="1"/>
  <c r="L60854" i="1"/>
  <c r="L60853" i="1"/>
  <c r="L60852" i="1"/>
  <c r="L60851" i="1"/>
  <c r="L60850" i="1"/>
  <c r="L60849" i="1"/>
  <c r="L60848" i="1"/>
  <c r="L60847" i="1"/>
  <c r="L60846" i="1"/>
  <c r="L60845" i="1"/>
  <c r="L60844" i="1"/>
  <c r="L60843" i="1"/>
  <c r="L60842" i="1"/>
  <c r="L60841" i="1"/>
  <c r="L60840" i="1"/>
  <c r="L60839" i="1"/>
  <c r="L60838" i="1"/>
  <c r="L60837" i="1"/>
  <c r="L60836" i="1"/>
  <c r="L60835" i="1"/>
  <c r="L60834" i="1"/>
  <c r="L60833" i="1"/>
  <c r="L60832" i="1"/>
  <c r="L60831" i="1"/>
  <c r="L60830" i="1"/>
  <c r="L60829" i="1"/>
  <c r="L60828" i="1"/>
  <c r="L60827" i="1"/>
  <c r="L60826" i="1"/>
  <c r="L60825" i="1"/>
  <c r="L60824" i="1"/>
  <c r="L60823" i="1"/>
  <c r="L60822" i="1"/>
  <c r="L60821" i="1"/>
  <c r="L60820" i="1"/>
  <c r="L60819" i="1"/>
  <c r="L60818" i="1"/>
  <c r="L60817" i="1"/>
  <c r="L60816" i="1"/>
  <c r="L60815" i="1"/>
  <c r="L60814" i="1"/>
  <c r="L60813" i="1"/>
  <c r="L60812" i="1"/>
  <c r="L60811" i="1"/>
  <c r="L60810" i="1"/>
  <c r="L60809" i="1"/>
  <c r="L60808" i="1"/>
  <c r="L60807" i="1"/>
  <c r="L60806" i="1"/>
  <c r="L60805" i="1"/>
  <c r="L60804" i="1"/>
  <c r="L60803" i="1"/>
  <c r="L60802" i="1"/>
  <c r="L60801" i="1"/>
  <c r="L60800" i="1"/>
  <c r="L60799" i="1"/>
  <c r="L60798" i="1"/>
  <c r="L60797" i="1"/>
  <c r="L60796" i="1"/>
  <c r="L60795" i="1"/>
  <c r="L60794" i="1"/>
  <c r="L60793" i="1"/>
  <c r="L60792" i="1"/>
  <c r="L60791" i="1"/>
  <c r="L60790" i="1"/>
  <c r="L60789" i="1"/>
  <c r="L60788" i="1"/>
  <c r="L60787" i="1"/>
  <c r="L60786" i="1"/>
  <c r="L60785" i="1"/>
  <c r="L60784" i="1"/>
  <c r="L60783" i="1"/>
  <c r="L60782" i="1"/>
  <c r="L60781" i="1"/>
  <c r="L60780" i="1"/>
  <c r="L60779" i="1"/>
  <c r="L60778" i="1"/>
  <c r="L60777" i="1"/>
  <c r="L60776" i="1"/>
  <c r="L60775" i="1"/>
  <c r="L60774" i="1"/>
  <c r="L60773" i="1"/>
  <c r="L60772" i="1"/>
  <c r="L60771" i="1"/>
  <c r="L60770" i="1"/>
  <c r="L60769" i="1"/>
  <c r="L60768" i="1"/>
  <c r="L60767" i="1"/>
  <c r="L60766" i="1"/>
  <c r="L60765" i="1"/>
  <c r="L60764" i="1"/>
  <c r="L60763" i="1"/>
  <c r="L60762" i="1"/>
  <c r="L60761" i="1"/>
  <c r="L60760" i="1"/>
  <c r="L60759" i="1"/>
  <c r="L60758" i="1"/>
  <c r="L60757" i="1"/>
  <c r="L60756" i="1"/>
  <c r="L60755" i="1"/>
  <c r="L60754" i="1"/>
  <c r="L60753" i="1"/>
  <c r="L60752" i="1"/>
  <c r="L60751" i="1"/>
  <c r="L60750" i="1"/>
  <c r="L60749" i="1"/>
  <c r="L60748" i="1"/>
  <c r="L60747" i="1"/>
  <c r="L60746" i="1"/>
  <c r="L60745" i="1"/>
  <c r="L60744" i="1"/>
  <c r="L60743" i="1"/>
  <c r="L60742" i="1"/>
  <c r="L60741" i="1"/>
  <c r="L60740" i="1"/>
  <c r="L60739" i="1"/>
  <c r="L60738" i="1"/>
  <c r="L60737" i="1"/>
  <c r="L60736" i="1"/>
  <c r="L60735" i="1"/>
  <c r="L60734" i="1"/>
  <c r="L60733" i="1"/>
  <c r="L60732" i="1"/>
  <c r="L60731" i="1"/>
  <c r="L60730" i="1"/>
  <c r="L60729" i="1"/>
  <c r="L60728" i="1"/>
  <c r="L60727" i="1"/>
  <c r="L60726" i="1"/>
  <c r="L60725" i="1"/>
  <c r="L60724" i="1"/>
  <c r="L60723" i="1"/>
  <c r="L60722" i="1"/>
  <c r="L60721" i="1"/>
  <c r="L60720" i="1"/>
  <c r="L60719" i="1"/>
  <c r="L60718" i="1"/>
  <c r="L60717" i="1"/>
  <c r="L60716" i="1"/>
  <c r="L60715" i="1"/>
  <c r="L60714" i="1"/>
  <c r="L60713" i="1"/>
  <c r="L60712" i="1"/>
  <c r="L60711" i="1"/>
  <c r="L60710" i="1"/>
  <c r="L60709" i="1"/>
  <c r="L60708" i="1"/>
  <c r="L60707" i="1"/>
  <c r="L60706" i="1"/>
  <c r="L60705" i="1"/>
  <c r="L60704" i="1"/>
  <c r="L60703" i="1"/>
  <c r="L60702" i="1"/>
  <c r="L60701" i="1"/>
  <c r="L60700" i="1"/>
  <c r="L60699" i="1"/>
  <c r="L60698" i="1"/>
  <c r="L60697" i="1"/>
  <c r="L60696" i="1"/>
  <c r="L60695" i="1"/>
  <c r="L60694" i="1"/>
  <c r="L60693" i="1"/>
  <c r="L60692" i="1"/>
  <c r="L60691" i="1"/>
  <c r="L60690" i="1"/>
  <c r="L60689" i="1"/>
  <c r="L60688" i="1"/>
  <c r="L60687" i="1"/>
  <c r="L60686" i="1"/>
  <c r="L60685" i="1"/>
  <c r="L60684" i="1"/>
  <c r="L60683" i="1"/>
  <c r="L60682" i="1"/>
  <c r="L60681" i="1"/>
  <c r="L60680" i="1"/>
  <c r="L60679" i="1"/>
  <c r="L60678" i="1"/>
  <c r="L60677" i="1"/>
  <c r="L60676" i="1"/>
  <c r="L60675" i="1"/>
  <c r="L60674" i="1"/>
  <c r="L60673" i="1"/>
  <c r="L60672" i="1"/>
  <c r="L60671" i="1"/>
  <c r="L60670" i="1"/>
  <c r="L60669" i="1"/>
  <c r="L60668" i="1"/>
  <c r="L60667" i="1"/>
  <c r="L60666" i="1"/>
  <c r="L60665" i="1"/>
  <c r="L60664" i="1"/>
  <c r="L60663" i="1"/>
  <c r="L60662" i="1"/>
  <c r="L60661" i="1"/>
  <c r="L60660" i="1"/>
  <c r="L60659" i="1"/>
  <c r="L60658" i="1"/>
  <c r="L60657" i="1"/>
  <c r="L60656" i="1"/>
  <c r="L60655" i="1"/>
  <c r="L60654" i="1"/>
  <c r="L60653" i="1"/>
  <c r="L60652" i="1"/>
  <c r="L60651" i="1"/>
  <c r="L60650" i="1"/>
  <c r="L60649" i="1"/>
  <c r="L60648" i="1"/>
  <c r="L60647" i="1"/>
  <c r="L60646" i="1"/>
  <c r="L60645" i="1"/>
  <c r="L60644" i="1"/>
  <c r="L60643" i="1"/>
  <c r="L60642" i="1"/>
  <c r="L60641" i="1"/>
  <c r="L60640" i="1"/>
  <c r="L60639" i="1"/>
  <c r="L60638" i="1"/>
  <c r="L60637" i="1"/>
  <c r="L60636" i="1"/>
  <c r="L60635" i="1"/>
  <c r="L60634" i="1"/>
  <c r="L60633" i="1"/>
  <c r="L60632" i="1"/>
  <c r="L60631" i="1"/>
  <c r="L60630" i="1"/>
  <c r="L60629" i="1"/>
  <c r="L60628" i="1"/>
  <c r="L60627" i="1"/>
  <c r="L60626" i="1"/>
  <c r="L60625" i="1"/>
  <c r="L60624" i="1"/>
  <c r="L60623" i="1"/>
  <c r="L60622" i="1"/>
  <c r="L60621" i="1"/>
  <c r="L60620" i="1"/>
  <c r="L60619" i="1"/>
  <c r="L60618" i="1"/>
  <c r="L60617" i="1"/>
  <c r="L60616" i="1"/>
  <c r="L60615" i="1"/>
  <c r="L60614" i="1"/>
  <c r="L60613" i="1"/>
  <c r="L60612" i="1"/>
  <c r="L60611" i="1"/>
  <c r="L60610" i="1"/>
  <c r="L60609" i="1"/>
  <c r="L60608" i="1"/>
  <c r="L60607" i="1"/>
  <c r="L60606" i="1"/>
  <c r="L60605" i="1"/>
  <c r="L60604" i="1"/>
  <c r="L60603" i="1"/>
  <c r="L60602" i="1"/>
  <c r="L60601" i="1"/>
  <c r="L60600" i="1"/>
  <c r="L60599" i="1"/>
  <c r="L60598" i="1"/>
  <c r="L60597" i="1"/>
  <c r="L60596" i="1"/>
  <c r="L60595" i="1"/>
  <c r="L60594" i="1"/>
  <c r="L60593" i="1"/>
  <c r="L60592" i="1"/>
  <c r="L60591" i="1"/>
  <c r="L60590" i="1"/>
  <c r="L60589" i="1"/>
  <c r="L60588" i="1"/>
  <c r="L60587" i="1"/>
  <c r="L60586" i="1"/>
  <c r="L60585" i="1"/>
  <c r="L60584" i="1"/>
  <c r="L60583" i="1"/>
  <c r="L60582" i="1"/>
  <c r="L60581" i="1"/>
  <c r="L60580" i="1"/>
  <c r="L60579" i="1"/>
  <c r="L60578" i="1"/>
  <c r="L60577" i="1"/>
  <c r="L60576" i="1"/>
  <c r="L60575" i="1"/>
  <c r="L60574" i="1"/>
  <c r="L60573" i="1"/>
  <c r="L60572" i="1"/>
  <c r="L60571" i="1"/>
  <c r="L60570" i="1"/>
  <c r="L60569" i="1"/>
  <c r="L60568" i="1"/>
  <c r="L60567" i="1"/>
  <c r="L60566" i="1"/>
  <c r="L60565" i="1"/>
  <c r="L60564" i="1"/>
  <c r="L60563" i="1"/>
  <c r="L60562" i="1"/>
  <c r="L60561" i="1"/>
  <c r="L60560" i="1"/>
  <c r="L60559" i="1"/>
  <c r="L60558" i="1"/>
  <c r="L60557" i="1"/>
  <c r="L60556" i="1"/>
  <c r="L60555" i="1"/>
  <c r="L60554" i="1"/>
  <c r="L60553" i="1"/>
  <c r="L60552" i="1"/>
  <c r="L60551" i="1"/>
  <c r="L60550" i="1"/>
  <c r="L60549" i="1"/>
  <c r="L60548" i="1"/>
  <c r="L60547" i="1"/>
  <c r="L60546" i="1"/>
  <c r="L60545" i="1"/>
  <c r="L60544" i="1"/>
  <c r="L60543" i="1"/>
  <c r="L60542" i="1"/>
  <c r="L60541" i="1"/>
  <c r="L60540" i="1"/>
  <c r="L60539" i="1"/>
  <c r="L60538" i="1"/>
  <c r="L60537" i="1"/>
  <c r="L60536" i="1"/>
  <c r="L60535" i="1"/>
  <c r="L60534" i="1"/>
  <c r="L60533" i="1"/>
  <c r="L60532" i="1"/>
  <c r="L60531" i="1"/>
  <c r="L60530" i="1"/>
  <c r="L60529" i="1"/>
  <c r="L60528" i="1"/>
  <c r="L60527" i="1"/>
  <c r="L60526" i="1"/>
  <c r="L60525" i="1"/>
  <c r="L60524" i="1"/>
  <c r="L60523" i="1"/>
  <c r="L60522" i="1"/>
  <c r="L60521" i="1"/>
  <c r="L60520" i="1"/>
  <c r="L60519" i="1"/>
  <c r="L60518" i="1"/>
  <c r="L60517" i="1"/>
  <c r="L60516" i="1"/>
  <c r="L60515" i="1"/>
  <c r="L60514" i="1"/>
  <c r="L60513" i="1"/>
  <c r="L60512" i="1"/>
  <c r="L60511" i="1"/>
  <c r="L60510" i="1"/>
  <c r="L60509" i="1"/>
  <c r="L60508" i="1"/>
  <c r="L60507" i="1"/>
  <c r="L60506" i="1"/>
  <c r="L60505" i="1"/>
  <c r="L60504" i="1"/>
  <c r="L60503" i="1"/>
  <c r="L60502" i="1"/>
  <c r="L60501" i="1"/>
  <c r="L60500" i="1"/>
  <c r="L60499" i="1"/>
  <c r="L60498" i="1"/>
  <c r="L60497" i="1"/>
  <c r="L60496" i="1"/>
  <c r="L60495" i="1"/>
  <c r="L60494" i="1"/>
  <c r="L60493" i="1"/>
  <c r="L60492" i="1"/>
  <c r="L60491" i="1"/>
  <c r="L60490" i="1"/>
  <c r="L60489" i="1"/>
  <c r="L60488" i="1"/>
  <c r="L60487" i="1"/>
  <c r="L60486" i="1"/>
  <c r="L60485" i="1"/>
  <c r="L60484" i="1"/>
  <c r="L60483" i="1"/>
  <c r="L60482" i="1"/>
  <c r="L60481" i="1"/>
  <c r="L60480" i="1"/>
  <c r="L60479" i="1"/>
  <c r="L60478" i="1"/>
  <c r="L60477" i="1"/>
  <c r="L60476" i="1"/>
  <c r="L60475" i="1"/>
  <c r="L60474" i="1"/>
  <c r="L60473" i="1"/>
  <c r="L60472" i="1"/>
  <c r="L60471" i="1"/>
  <c r="L60470" i="1"/>
  <c r="L60469" i="1"/>
  <c r="L60468" i="1"/>
  <c r="L60467" i="1"/>
  <c r="L60466" i="1"/>
  <c r="L60465" i="1"/>
  <c r="L60464" i="1"/>
  <c r="L60463" i="1"/>
  <c r="L60462" i="1"/>
  <c r="L60461" i="1"/>
  <c r="L60460" i="1"/>
  <c r="L60459" i="1"/>
  <c r="L60458" i="1"/>
  <c r="L60457" i="1"/>
  <c r="L60456" i="1"/>
  <c r="L60455" i="1"/>
  <c r="L60454" i="1"/>
  <c r="L60453" i="1"/>
  <c r="L60452" i="1"/>
  <c r="L60451" i="1"/>
  <c r="L60450" i="1"/>
  <c r="L60449" i="1"/>
  <c r="L60448" i="1"/>
  <c r="L60447" i="1"/>
  <c r="L60446" i="1"/>
  <c r="L60445" i="1"/>
  <c r="L60444" i="1"/>
  <c r="L60443" i="1"/>
  <c r="L60442" i="1"/>
  <c r="L60441" i="1"/>
  <c r="L60440" i="1"/>
  <c r="L60439" i="1"/>
  <c r="L60438" i="1"/>
  <c r="L60437" i="1"/>
  <c r="L60436" i="1"/>
  <c r="L60435" i="1"/>
  <c r="L60434" i="1"/>
  <c r="L60433" i="1"/>
  <c r="L60432" i="1"/>
  <c r="L60431" i="1"/>
  <c r="L60430" i="1"/>
  <c r="L60429" i="1"/>
  <c r="L60428" i="1"/>
  <c r="L60427" i="1"/>
  <c r="L60426" i="1"/>
  <c r="L60425" i="1"/>
  <c r="L60424" i="1"/>
  <c r="L60423" i="1"/>
  <c r="L60422" i="1"/>
  <c r="L60421" i="1"/>
  <c r="L60420" i="1"/>
  <c r="L60419" i="1"/>
  <c r="L60418" i="1"/>
  <c r="L60417" i="1"/>
  <c r="L60416" i="1"/>
  <c r="L60415" i="1"/>
  <c r="L60414" i="1"/>
  <c r="L60413" i="1"/>
  <c r="L60412" i="1"/>
  <c r="L60411" i="1"/>
  <c r="L60410" i="1"/>
  <c r="L60409" i="1"/>
  <c r="L60408" i="1"/>
  <c r="L60407" i="1"/>
  <c r="L60406" i="1"/>
  <c r="L60405" i="1"/>
  <c r="L60404" i="1"/>
  <c r="L60403" i="1"/>
  <c r="L60402" i="1"/>
  <c r="L60401" i="1"/>
  <c r="L60400" i="1"/>
  <c r="L60399" i="1"/>
  <c r="L60398" i="1"/>
  <c r="L60397" i="1"/>
  <c r="L60396" i="1"/>
  <c r="L60395" i="1"/>
  <c r="L60394" i="1"/>
  <c r="L60393" i="1"/>
  <c r="L60392" i="1"/>
  <c r="L60391" i="1"/>
  <c r="L60390" i="1"/>
  <c r="L60389" i="1"/>
  <c r="L60388" i="1"/>
  <c r="L60387" i="1"/>
  <c r="L60386" i="1"/>
  <c r="L60385" i="1"/>
  <c r="L60384" i="1"/>
  <c r="L60383" i="1"/>
  <c r="L60382" i="1"/>
  <c r="L60381" i="1"/>
  <c r="L60380" i="1"/>
  <c r="L60379" i="1"/>
  <c r="L60378" i="1"/>
  <c r="L60377" i="1"/>
  <c r="L60376" i="1"/>
  <c r="L60375" i="1"/>
  <c r="L60374" i="1"/>
  <c r="L60373" i="1"/>
  <c r="L60372" i="1"/>
  <c r="L60371" i="1"/>
  <c r="L60370" i="1"/>
  <c r="L60369" i="1"/>
  <c r="L60368" i="1"/>
  <c r="L60367" i="1"/>
  <c r="L60366" i="1"/>
  <c r="L60365" i="1"/>
  <c r="L60364" i="1"/>
  <c r="L60363" i="1"/>
  <c r="L60362" i="1"/>
  <c r="L60361" i="1"/>
  <c r="L60360" i="1"/>
  <c r="L60359" i="1"/>
  <c r="L60358" i="1"/>
  <c r="L60357" i="1"/>
  <c r="L60356" i="1"/>
  <c r="L60355" i="1"/>
  <c r="L60354" i="1"/>
  <c r="L60353" i="1"/>
  <c r="L60352" i="1"/>
  <c r="L60351" i="1"/>
  <c r="L60350" i="1"/>
  <c r="L60349" i="1"/>
  <c r="L60348" i="1"/>
  <c r="L60347" i="1"/>
  <c r="L60346" i="1"/>
  <c r="L60345" i="1"/>
  <c r="L60344" i="1"/>
  <c r="L60343" i="1"/>
  <c r="L60342" i="1"/>
  <c r="L60341" i="1"/>
  <c r="L60340" i="1"/>
  <c r="L60339" i="1"/>
  <c r="L60338" i="1"/>
  <c r="L60337" i="1"/>
  <c r="L60336" i="1"/>
  <c r="L60335" i="1"/>
  <c r="L60334" i="1"/>
  <c r="L60333" i="1"/>
  <c r="L60332" i="1"/>
  <c r="L60331" i="1"/>
  <c r="L60330" i="1"/>
  <c r="L60329" i="1"/>
  <c r="L60328" i="1"/>
  <c r="L60327" i="1"/>
  <c r="L60326" i="1"/>
  <c r="L60325" i="1"/>
  <c r="L60324" i="1"/>
  <c r="L60323" i="1"/>
  <c r="L60322" i="1"/>
  <c r="L60321" i="1"/>
  <c r="L60320" i="1"/>
  <c r="L60319" i="1"/>
  <c r="L60318" i="1"/>
  <c r="L60317" i="1"/>
  <c r="L60316" i="1"/>
  <c r="L60315" i="1"/>
  <c r="L60314" i="1"/>
  <c r="L60313" i="1"/>
  <c r="L60312" i="1"/>
  <c r="L60311" i="1"/>
  <c r="L60310" i="1"/>
  <c r="L60309" i="1"/>
  <c r="L60308" i="1"/>
  <c r="L60307" i="1"/>
  <c r="L60306" i="1"/>
  <c r="L60305" i="1"/>
  <c r="L60304" i="1"/>
  <c r="L60303" i="1"/>
  <c r="L60302" i="1"/>
  <c r="L60301" i="1"/>
  <c r="L60300" i="1"/>
  <c r="L60299" i="1"/>
  <c r="L60298" i="1"/>
  <c r="L60297" i="1"/>
  <c r="L60296" i="1"/>
  <c r="L60295" i="1"/>
  <c r="L60294" i="1"/>
  <c r="L60293" i="1"/>
  <c r="L60292" i="1"/>
  <c r="L60291" i="1"/>
  <c r="L60290" i="1"/>
  <c r="L60289" i="1"/>
  <c r="L60288" i="1"/>
  <c r="L60287" i="1"/>
  <c r="L60286" i="1"/>
  <c r="L60285" i="1"/>
  <c r="L60284" i="1"/>
  <c r="L60283" i="1"/>
  <c r="L60282" i="1"/>
  <c r="L60281" i="1"/>
  <c r="L60280" i="1"/>
  <c r="L60279" i="1"/>
  <c r="L60278" i="1"/>
  <c r="L60277" i="1"/>
  <c r="L60276" i="1"/>
  <c r="L60275" i="1"/>
  <c r="L60274" i="1"/>
  <c r="L60273" i="1"/>
  <c r="L60272" i="1"/>
  <c r="L60271" i="1"/>
  <c r="L60270" i="1"/>
  <c r="L60269" i="1"/>
  <c r="L60268" i="1"/>
  <c r="L60267" i="1"/>
  <c r="L60266" i="1"/>
  <c r="L60265" i="1"/>
  <c r="L60264" i="1"/>
  <c r="L60263" i="1"/>
  <c r="L60262" i="1"/>
  <c r="L60261" i="1"/>
  <c r="L60260" i="1"/>
  <c r="L60259" i="1"/>
  <c r="L60258" i="1"/>
  <c r="L60257" i="1"/>
  <c r="L60256" i="1"/>
  <c r="L60255" i="1"/>
  <c r="L60254" i="1"/>
  <c r="L60253" i="1"/>
  <c r="L60252" i="1"/>
  <c r="L60251" i="1"/>
  <c r="L60250" i="1"/>
  <c r="L60249" i="1"/>
  <c r="L60248" i="1"/>
  <c r="L60247" i="1"/>
  <c r="L60246" i="1"/>
  <c r="L60245" i="1"/>
  <c r="L60244" i="1"/>
  <c r="L60243" i="1"/>
  <c r="L60242" i="1"/>
  <c r="L60241" i="1"/>
  <c r="L60240" i="1"/>
  <c r="L60239" i="1"/>
  <c r="L60238" i="1"/>
  <c r="L60237" i="1"/>
  <c r="L60236" i="1"/>
  <c r="L60235" i="1"/>
  <c r="L60234" i="1"/>
  <c r="L60233" i="1"/>
  <c r="L60232" i="1"/>
  <c r="L60231" i="1"/>
  <c r="L60230" i="1"/>
  <c r="L60229" i="1"/>
  <c r="L60228" i="1"/>
  <c r="L60227" i="1"/>
  <c r="L60226" i="1"/>
  <c r="L60225" i="1"/>
  <c r="L60224" i="1"/>
  <c r="L60223" i="1"/>
  <c r="L60222" i="1"/>
  <c r="L60221" i="1"/>
  <c r="L60220" i="1"/>
  <c r="L60219" i="1"/>
  <c r="L60218" i="1"/>
  <c r="L60217" i="1"/>
  <c r="L60216" i="1"/>
  <c r="L60215" i="1"/>
  <c r="L60214" i="1"/>
  <c r="L60213" i="1"/>
  <c r="L60212" i="1"/>
  <c r="L60211" i="1"/>
  <c r="L60210" i="1"/>
  <c r="L60209" i="1"/>
  <c r="L60208" i="1"/>
  <c r="L60207" i="1"/>
  <c r="L60206" i="1"/>
  <c r="L60205" i="1"/>
  <c r="L60204" i="1"/>
  <c r="L60203" i="1"/>
  <c r="L60202" i="1"/>
  <c r="L60201" i="1"/>
  <c r="L60200" i="1"/>
  <c r="L60199" i="1"/>
  <c r="L60198" i="1"/>
  <c r="L60197" i="1"/>
  <c r="L60196" i="1"/>
  <c r="L60195" i="1"/>
  <c r="L60194" i="1"/>
  <c r="L60193" i="1"/>
  <c r="L60192" i="1"/>
  <c r="L60191" i="1"/>
  <c r="L60190" i="1"/>
  <c r="L60189" i="1"/>
  <c r="L60188" i="1"/>
  <c r="L60187" i="1"/>
  <c r="L60186" i="1"/>
  <c r="L60185" i="1"/>
  <c r="L60184" i="1"/>
  <c r="L60183" i="1"/>
  <c r="L60182" i="1"/>
  <c r="L60181" i="1"/>
  <c r="L60180" i="1"/>
  <c r="L60179" i="1"/>
  <c r="L60178" i="1"/>
  <c r="L60177" i="1"/>
  <c r="L60176" i="1"/>
  <c r="L60175" i="1"/>
  <c r="L60174" i="1"/>
  <c r="L60173" i="1"/>
  <c r="L60172" i="1"/>
  <c r="L60171" i="1"/>
  <c r="L60170" i="1"/>
  <c r="L60169" i="1"/>
  <c r="L60168" i="1"/>
  <c r="L60167" i="1"/>
  <c r="L60166" i="1"/>
  <c r="L60165" i="1"/>
  <c r="L60164" i="1"/>
  <c r="L60163" i="1"/>
  <c r="L60162" i="1"/>
  <c r="L60161" i="1"/>
  <c r="L60160" i="1"/>
  <c r="L60159" i="1"/>
  <c r="L60158" i="1"/>
  <c r="L60157" i="1"/>
  <c r="L60156" i="1"/>
  <c r="L60155" i="1"/>
  <c r="L60154" i="1"/>
  <c r="L60153" i="1"/>
  <c r="L60152" i="1"/>
  <c r="L60151" i="1"/>
  <c r="L60150" i="1"/>
  <c r="L60149" i="1"/>
  <c r="L60148" i="1"/>
  <c r="L60147" i="1"/>
  <c r="L60146" i="1"/>
  <c r="L60145" i="1"/>
  <c r="L60144" i="1"/>
  <c r="L60143" i="1"/>
  <c r="L60142" i="1"/>
  <c r="L60141" i="1"/>
  <c r="L60140" i="1"/>
  <c r="L60139" i="1"/>
  <c r="L60138" i="1"/>
  <c r="L60137" i="1"/>
  <c r="L60136" i="1"/>
  <c r="L60135" i="1"/>
  <c r="L60134" i="1"/>
  <c r="L60133" i="1"/>
  <c r="L60132" i="1"/>
  <c r="L60131" i="1"/>
  <c r="L60130" i="1"/>
  <c r="L60129" i="1"/>
  <c r="L60128" i="1"/>
  <c r="L60127" i="1"/>
  <c r="L60126" i="1"/>
  <c r="L60125" i="1"/>
  <c r="L60124" i="1"/>
  <c r="L60123" i="1"/>
  <c r="L60122" i="1"/>
  <c r="L60121" i="1"/>
  <c r="L60120" i="1"/>
  <c r="L60119" i="1"/>
  <c r="L60118" i="1"/>
  <c r="L60117" i="1"/>
  <c r="L60116" i="1"/>
  <c r="L60115" i="1"/>
  <c r="L60114" i="1"/>
  <c r="L60113" i="1"/>
  <c r="L60112" i="1"/>
  <c r="L60111" i="1"/>
  <c r="L60110" i="1"/>
  <c r="L60109" i="1"/>
  <c r="L60108" i="1"/>
  <c r="L60107" i="1"/>
  <c r="L60106" i="1"/>
  <c r="L60105" i="1"/>
  <c r="L60104" i="1"/>
  <c r="L60103" i="1"/>
  <c r="L60102" i="1"/>
  <c r="L60101" i="1"/>
  <c r="L60100" i="1"/>
  <c r="L60099" i="1"/>
  <c r="L60098" i="1"/>
  <c r="L60097" i="1"/>
  <c r="L60096" i="1"/>
  <c r="L60095" i="1"/>
  <c r="L60094" i="1"/>
  <c r="L60093" i="1"/>
  <c r="L60092" i="1"/>
  <c r="L60091" i="1"/>
  <c r="L60090" i="1"/>
  <c r="L60089" i="1"/>
  <c r="L60088" i="1"/>
  <c r="L60087" i="1"/>
  <c r="L60086" i="1"/>
  <c r="L60085" i="1"/>
  <c r="L60084" i="1"/>
  <c r="L60083" i="1"/>
  <c r="L60082" i="1"/>
  <c r="L60081" i="1"/>
  <c r="L60080" i="1"/>
  <c r="L60079" i="1"/>
  <c r="L60078" i="1"/>
  <c r="L60077" i="1"/>
  <c r="L60076" i="1"/>
  <c r="L60075" i="1"/>
  <c r="L60074" i="1"/>
  <c r="L60073" i="1"/>
  <c r="L60072" i="1"/>
  <c r="L60071" i="1"/>
  <c r="L60070" i="1"/>
  <c r="L60069" i="1"/>
  <c r="L60068" i="1"/>
  <c r="L60067" i="1"/>
  <c r="L60066" i="1"/>
  <c r="L60065" i="1"/>
  <c r="L60064" i="1"/>
  <c r="L60063" i="1"/>
  <c r="L60062" i="1"/>
  <c r="L60061" i="1"/>
  <c r="L60060" i="1"/>
  <c r="L60059" i="1"/>
  <c r="L60058" i="1"/>
  <c r="L60057" i="1"/>
  <c r="L60056" i="1"/>
  <c r="L60055" i="1"/>
  <c r="L60054" i="1"/>
  <c r="L60053" i="1"/>
  <c r="L60052" i="1"/>
  <c r="L60051" i="1"/>
  <c r="L60050" i="1"/>
  <c r="L60049" i="1"/>
  <c r="L60048" i="1"/>
  <c r="L60047" i="1"/>
  <c r="L60046" i="1"/>
  <c r="L60045" i="1"/>
  <c r="L60044" i="1"/>
  <c r="L60043" i="1"/>
  <c r="L60042" i="1"/>
  <c r="L60041" i="1"/>
  <c r="L60040" i="1"/>
  <c r="L60039" i="1"/>
  <c r="L60038" i="1"/>
  <c r="L60037" i="1"/>
  <c r="L60036" i="1"/>
  <c r="L60035" i="1"/>
  <c r="L60034" i="1"/>
  <c r="L60033" i="1"/>
  <c r="L60032" i="1"/>
  <c r="L60031" i="1"/>
  <c r="L60030" i="1"/>
  <c r="L60029" i="1"/>
  <c r="L60028" i="1"/>
  <c r="L60027" i="1"/>
  <c r="L60026" i="1"/>
  <c r="L60025" i="1"/>
  <c r="L60024" i="1"/>
  <c r="L60023" i="1"/>
  <c r="L60022" i="1"/>
  <c r="L60021" i="1"/>
  <c r="L60020" i="1"/>
  <c r="L60019" i="1"/>
  <c r="L60018" i="1"/>
  <c r="L60017" i="1"/>
  <c r="L60016" i="1"/>
  <c r="L60015" i="1"/>
  <c r="L60014" i="1"/>
  <c r="L60013" i="1"/>
  <c r="L60012" i="1"/>
  <c r="L60011" i="1"/>
  <c r="L60010" i="1"/>
  <c r="L60009" i="1"/>
  <c r="L60008" i="1"/>
  <c r="L60007" i="1"/>
  <c r="L60006" i="1"/>
  <c r="L60005" i="1"/>
  <c r="L60004" i="1"/>
  <c r="L60003" i="1"/>
  <c r="L60002" i="1"/>
  <c r="L60001" i="1"/>
  <c r="L60000" i="1"/>
  <c r="L59999" i="1"/>
  <c r="L59998" i="1"/>
  <c r="L59997" i="1"/>
  <c r="L59996" i="1"/>
  <c r="L59995" i="1"/>
  <c r="L59994" i="1"/>
  <c r="L59993" i="1"/>
  <c r="L59992" i="1"/>
  <c r="L59991" i="1"/>
  <c r="L59990" i="1"/>
  <c r="L59989" i="1"/>
  <c r="L59988" i="1"/>
  <c r="L59987" i="1"/>
  <c r="L59986" i="1"/>
  <c r="L59985" i="1"/>
  <c r="L59984" i="1"/>
  <c r="L59983" i="1"/>
  <c r="L59982" i="1"/>
  <c r="L59981" i="1"/>
  <c r="L59980" i="1"/>
  <c r="L59979" i="1"/>
  <c r="L59978" i="1"/>
  <c r="L59977" i="1"/>
  <c r="L59976" i="1"/>
  <c r="L59975" i="1"/>
  <c r="L59974" i="1"/>
  <c r="L59973" i="1"/>
  <c r="L59972" i="1"/>
  <c r="L59971" i="1"/>
  <c r="L59970" i="1"/>
  <c r="L59969" i="1"/>
  <c r="L59968" i="1"/>
  <c r="L59967" i="1"/>
  <c r="L59966" i="1"/>
  <c r="L59965" i="1"/>
  <c r="L59964" i="1"/>
  <c r="L59963" i="1"/>
  <c r="L59962" i="1"/>
  <c r="L59961" i="1"/>
  <c r="L59960" i="1"/>
  <c r="L59959" i="1"/>
  <c r="L59958" i="1"/>
  <c r="L59957" i="1"/>
  <c r="L59956" i="1"/>
  <c r="L59955" i="1"/>
  <c r="L59954" i="1"/>
  <c r="L59953" i="1"/>
  <c r="L59952" i="1"/>
  <c r="L59951" i="1"/>
  <c r="L59950" i="1"/>
  <c r="L59949" i="1"/>
  <c r="L59948" i="1"/>
  <c r="L59947" i="1"/>
  <c r="L59946" i="1"/>
  <c r="L59945" i="1"/>
  <c r="L59944" i="1"/>
  <c r="L59943" i="1"/>
  <c r="L59942" i="1"/>
  <c r="L59941" i="1"/>
  <c r="L59940" i="1"/>
  <c r="L59939" i="1"/>
  <c r="L59938" i="1"/>
  <c r="L59937" i="1"/>
  <c r="L59936" i="1"/>
  <c r="L59935" i="1"/>
  <c r="L59934" i="1"/>
  <c r="L59933" i="1"/>
  <c r="L59932" i="1"/>
  <c r="L59931" i="1"/>
  <c r="L59930" i="1"/>
  <c r="L59929" i="1"/>
  <c r="L59928" i="1"/>
  <c r="L59927" i="1"/>
  <c r="L59926" i="1"/>
  <c r="L59925" i="1"/>
  <c r="L59924" i="1"/>
  <c r="L59923" i="1"/>
  <c r="L59922" i="1"/>
  <c r="L59921" i="1"/>
  <c r="L59920" i="1"/>
  <c r="L59919" i="1"/>
  <c r="L59918" i="1"/>
  <c r="L59917" i="1"/>
  <c r="L59916" i="1"/>
  <c r="L59915" i="1"/>
  <c r="L59914" i="1"/>
  <c r="L59913" i="1"/>
  <c r="L59912" i="1"/>
  <c r="L59911" i="1"/>
  <c r="L59910" i="1"/>
  <c r="L59909" i="1"/>
  <c r="L59908" i="1"/>
  <c r="L59907" i="1"/>
  <c r="L59906" i="1"/>
  <c r="L59905" i="1"/>
  <c r="L59904" i="1"/>
  <c r="L59903" i="1"/>
  <c r="L59902" i="1"/>
  <c r="L59901" i="1"/>
  <c r="L59900" i="1"/>
  <c r="L59899" i="1"/>
  <c r="L59898" i="1"/>
  <c r="L59897" i="1"/>
  <c r="L59896" i="1"/>
  <c r="L59895" i="1"/>
  <c r="L59894" i="1"/>
  <c r="L59893" i="1"/>
  <c r="L59892" i="1"/>
  <c r="L59891" i="1"/>
  <c r="L59890" i="1"/>
  <c r="L59889" i="1"/>
  <c r="L59888" i="1"/>
  <c r="L59887" i="1"/>
  <c r="L59886" i="1"/>
  <c r="L59885" i="1"/>
  <c r="L59884" i="1"/>
  <c r="L59883" i="1"/>
  <c r="L59882" i="1"/>
  <c r="L59881" i="1"/>
  <c r="L59880" i="1"/>
  <c r="L59879" i="1"/>
  <c r="L59878" i="1"/>
  <c r="L59877" i="1"/>
  <c r="L59876" i="1"/>
  <c r="L59875" i="1"/>
  <c r="L59874" i="1"/>
  <c r="L59873" i="1"/>
  <c r="L59872" i="1"/>
  <c r="L59871" i="1"/>
  <c r="L59870" i="1"/>
  <c r="L59869" i="1"/>
  <c r="L59868" i="1"/>
  <c r="L59867" i="1"/>
  <c r="L59866" i="1"/>
  <c r="L59865" i="1"/>
  <c r="L59864" i="1"/>
  <c r="L59863" i="1"/>
  <c r="L59862" i="1"/>
  <c r="L59861" i="1"/>
  <c r="L59860" i="1"/>
  <c r="L59859" i="1"/>
  <c r="L59858" i="1"/>
  <c r="L59857" i="1"/>
  <c r="L59856" i="1"/>
  <c r="L59855" i="1"/>
  <c r="L59854" i="1"/>
  <c r="L59853" i="1"/>
  <c r="L59852" i="1"/>
  <c r="L59851" i="1"/>
  <c r="L59850" i="1"/>
  <c r="L59849" i="1"/>
  <c r="L59848" i="1"/>
  <c r="L59847" i="1"/>
  <c r="L59846" i="1"/>
  <c r="L59845" i="1"/>
  <c r="L59844" i="1"/>
  <c r="L59843" i="1"/>
  <c r="L59842" i="1"/>
  <c r="L59841" i="1"/>
  <c r="L59840" i="1"/>
  <c r="L59839" i="1"/>
  <c r="L59838" i="1"/>
  <c r="L59837" i="1"/>
  <c r="L59836" i="1"/>
  <c r="L59835" i="1"/>
  <c r="L59834" i="1"/>
  <c r="L59833" i="1"/>
  <c r="L59832" i="1"/>
  <c r="L59831" i="1"/>
  <c r="L59830" i="1"/>
  <c r="L59829" i="1"/>
  <c r="L59828" i="1"/>
  <c r="L59827" i="1"/>
  <c r="L59826" i="1"/>
  <c r="L59825" i="1"/>
  <c r="L59824" i="1"/>
  <c r="L59823" i="1"/>
  <c r="L59822" i="1"/>
  <c r="L59821" i="1"/>
  <c r="L59820" i="1"/>
  <c r="L59819" i="1"/>
  <c r="L59818" i="1"/>
  <c r="L59817" i="1"/>
  <c r="L59816" i="1"/>
  <c r="L59815" i="1"/>
  <c r="L59814" i="1"/>
  <c r="L59813" i="1"/>
  <c r="L59812" i="1"/>
  <c r="L59811" i="1"/>
  <c r="L59810" i="1"/>
  <c r="L59809" i="1"/>
  <c r="L59808" i="1"/>
  <c r="L59807" i="1"/>
  <c r="L59806" i="1"/>
  <c r="L59805" i="1"/>
  <c r="L59804" i="1"/>
  <c r="L59803" i="1"/>
  <c r="L59802" i="1"/>
  <c r="L59801" i="1"/>
  <c r="L59800" i="1"/>
  <c r="L59799" i="1"/>
  <c r="L59798" i="1"/>
  <c r="L59797" i="1"/>
  <c r="L59796" i="1"/>
  <c r="L59795" i="1"/>
  <c r="L59794" i="1"/>
  <c r="L59793" i="1"/>
  <c r="L59792" i="1"/>
  <c r="L59791" i="1"/>
  <c r="L59790" i="1"/>
  <c r="L59789" i="1"/>
  <c r="L59788" i="1"/>
  <c r="L59787" i="1"/>
  <c r="L59786" i="1"/>
  <c r="L59785" i="1"/>
  <c r="L59784" i="1"/>
  <c r="L59783" i="1"/>
  <c r="L59782" i="1"/>
  <c r="L59781" i="1"/>
  <c r="L59780" i="1"/>
  <c r="L59779" i="1"/>
  <c r="L59778" i="1"/>
  <c r="L59777" i="1"/>
  <c r="L59776" i="1"/>
  <c r="L59775" i="1"/>
  <c r="L59774" i="1"/>
  <c r="L59773" i="1"/>
  <c r="L59772" i="1"/>
  <c r="L59771" i="1"/>
  <c r="L59770" i="1"/>
  <c r="L59769" i="1"/>
  <c r="L59768" i="1"/>
  <c r="L59767" i="1"/>
  <c r="L59766" i="1"/>
  <c r="L59765" i="1"/>
  <c r="L59764" i="1"/>
  <c r="L59763" i="1"/>
  <c r="L59762" i="1"/>
  <c r="L59761" i="1"/>
  <c r="L59760" i="1"/>
  <c r="L59759" i="1"/>
  <c r="L59758" i="1"/>
  <c r="L59757" i="1"/>
  <c r="L59756" i="1"/>
  <c r="L59755" i="1"/>
  <c r="L59754" i="1"/>
  <c r="L59753" i="1"/>
  <c r="L59752" i="1"/>
  <c r="L59751" i="1"/>
  <c r="L59750" i="1"/>
  <c r="L59749" i="1"/>
  <c r="L59748" i="1"/>
  <c r="L59747" i="1"/>
  <c r="L59746" i="1"/>
  <c r="L59745" i="1"/>
  <c r="L59744" i="1"/>
  <c r="L59743" i="1"/>
  <c r="L59742" i="1"/>
  <c r="L59741" i="1"/>
  <c r="L59740" i="1"/>
  <c r="L59739" i="1"/>
  <c r="L59738" i="1"/>
  <c r="L59737" i="1"/>
  <c r="L59736" i="1"/>
  <c r="L59735" i="1"/>
  <c r="L59734" i="1"/>
  <c r="L59733" i="1"/>
  <c r="L59732" i="1"/>
  <c r="L59731" i="1"/>
  <c r="L59730" i="1"/>
  <c r="L59729" i="1"/>
  <c r="L59728" i="1"/>
  <c r="L59727" i="1"/>
  <c r="L59726" i="1"/>
  <c r="L59725" i="1"/>
  <c r="L59724" i="1"/>
  <c r="L59723" i="1"/>
  <c r="L59722" i="1"/>
  <c r="L59721" i="1"/>
  <c r="L59720" i="1"/>
  <c r="L59719" i="1"/>
  <c r="L59718" i="1"/>
  <c r="L59717" i="1"/>
  <c r="L59716" i="1"/>
  <c r="L59715" i="1"/>
  <c r="L59714" i="1"/>
  <c r="L59713" i="1"/>
  <c r="L59712" i="1"/>
  <c r="L59711" i="1"/>
  <c r="L59710" i="1"/>
  <c r="L59709" i="1"/>
  <c r="L59708" i="1"/>
  <c r="L59707" i="1"/>
  <c r="L59706" i="1"/>
  <c r="L59705" i="1"/>
  <c r="L59704" i="1"/>
  <c r="L59703" i="1"/>
  <c r="L59702" i="1"/>
  <c r="L59701" i="1"/>
  <c r="L59700" i="1"/>
  <c r="L59699" i="1"/>
  <c r="L59698" i="1"/>
  <c r="L59697" i="1"/>
  <c r="L59696" i="1"/>
  <c r="L59695" i="1"/>
  <c r="L59694" i="1"/>
  <c r="L59693" i="1"/>
  <c r="L59692" i="1"/>
  <c r="L59691" i="1"/>
  <c r="L59690" i="1"/>
  <c r="L59689" i="1"/>
  <c r="L59688" i="1"/>
  <c r="L59687" i="1"/>
  <c r="L59686" i="1"/>
  <c r="L59685" i="1"/>
  <c r="L59684" i="1"/>
  <c r="L59683" i="1"/>
  <c r="L59682" i="1"/>
  <c r="L59681" i="1"/>
  <c r="L59680" i="1"/>
  <c r="L59679" i="1"/>
  <c r="L59678" i="1"/>
  <c r="L59677" i="1"/>
  <c r="L59676" i="1"/>
  <c r="L59675" i="1"/>
  <c r="L59674" i="1"/>
  <c r="L59673" i="1"/>
  <c r="L59672" i="1"/>
  <c r="L59671" i="1"/>
  <c r="L59670" i="1"/>
  <c r="L59669" i="1"/>
  <c r="L59668" i="1"/>
  <c r="L59667" i="1"/>
  <c r="L59666" i="1"/>
  <c r="L59665" i="1"/>
  <c r="L59664" i="1"/>
  <c r="L59663" i="1"/>
  <c r="L59662" i="1"/>
  <c r="L59661" i="1"/>
  <c r="L59660" i="1"/>
  <c r="L59659" i="1"/>
  <c r="L59658" i="1"/>
  <c r="L59657" i="1"/>
  <c r="L59656" i="1"/>
  <c r="L59655" i="1"/>
  <c r="L59654" i="1"/>
  <c r="L59653" i="1"/>
  <c r="L59652" i="1"/>
  <c r="L59651" i="1"/>
  <c r="L59650" i="1"/>
  <c r="L59649" i="1"/>
  <c r="L59648" i="1"/>
  <c r="L59647" i="1"/>
  <c r="L59646" i="1"/>
  <c r="L59645" i="1"/>
  <c r="L59644" i="1"/>
  <c r="L59643" i="1"/>
  <c r="L59642" i="1"/>
  <c r="L59641" i="1"/>
  <c r="L59640" i="1"/>
  <c r="L59639" i="1"/>
  <c r="L59638" i="1"/>
  <c r="L59637" i="1"/>
  <c r="L59636" i="1"/>
  <c r="L59635" i="1"/>
  <c r="L59634" i="1"/>
  <c r="L59633" i="1"/>
  <c r="L59632" i="1"/>
  <c r="L59631" i="1"/>
  <c r="L59630" i="1"/>
  <c r="L59629" i="1"/>
  <c r="L59628" i="1"/>
  <c r="L59627" i="1"/>
  <c r="L59626" i="1"/>
  <c r="L59625" i="1"/>
  <c r="L59624" i="1"/>
  <c r="L59623" i="1"/>
  <c r="L59622" i="1"/>
  <c r="L59621" i="1"/>
  <c r="L59620" i="1"/>
  <c r="L59619" i="1"/>
  <c r="L59618" i="1"/>
  <c r="L59617" i="1"/>
  <c r="L59616" i="1"/>
  <c r="L59615" i="1"/>
  <c r="L59614" i="1"/>
  <c r="L59613" i="1"/>
  <c r="L59612" i="1"/>
  <c r="L59611" i="1"/>
  <c r="L59610" i="1"/>
  <c r="L59609" i="1"/>
  <c r="L59608" i="1"/>
  <c r="L59607" i="1"/>
  <c r="L59606" i="1"/>
  <c r="L59605" i="1"/>
  <c r="L59604" i="1"/>
  <c r="L59603" i="1"/>
  <c r="L59602" i="1"/>
  <c r="L59601" i="1"/>
  <c r="L59600" i="1"/>
  <c r="L59599" i="1"/>
  <c r="L59598" i="1"/>
  <c r="L59597" i="1"/>
  <c r="L59596" i="1"/>
  <c r="L59595" i="1"/>
  <c r="L59594" i="1"/>
  <c r="L59593" i="1"/>
  <c r="L59592" i="1"/>
  <c r="L59591" i="1"/>
  <c r="L59590" i="1"/>
  <c r="L59589" i="1"/>
  <c r="L59588" i="1"/>
  <c r="L59587" i="1"/>
  <c r="L59586" i="1"/>
  <c r="L59585" i="1"/>
  <c r="L59584" i="1"/>
  <c r="L59583" i="1"/>
  <c r="L59582" i="1"/>
  <c r="L59581" i="1"/>
  <c r="L59580" i="1"/>
  <c r="L59579" i="1"/>
  <c r="L59578" i="1"/>
  <c r="L59577" i="1"/>
  <c r="L59576" i="1"/>
  <c r="L59575" i="1"/>
  <c r="L59574" i="1"/>
  <c r="L59573" i="1"/>
  <c r="L59572" i="1"/>
  <c r="L59571" i="1"/>
  <c r="L59570" i="1"/>
  <c r="L59569" i="1"/>
  <c r="L59568" i="1"/>
  <c r="L59567" i="1"/>
  <c r="L59566" i="1"/>
  <c r="L59565" i="1"/>
  <c r="L59564" i="1"/>
  <c r="L59563" i="1"/>
  <c r="L59562" i="1"/>
  <c r="L59561" i="1"/>
  <c r="L59560" i="1"/>
  <c r="L59559" i="1"/>
  <c r="L59558" i="1"/>
  <c r="L59557" i="1"/>
  <c r="L59556" i="1"/>
  <c r="L59555" i="1"/>
  <c r="L59554" i="1"/>
  <c r="L59553" i="1"/>
  <c r="L59552" i="1"/>
  <c r="L59551" i="1"/>
  <c r="L59550" i="1"/>
  <c r="L59549" i="1"/>
  <c r="L59548" i="1"/>
  <c r="L59547" i="1"/>
  <c r="L59546" i="1"/>
  <c r="L59545" i="1"/>
  <c r="L59544" i="1"/>
  <c r="L59543" i="1"/>
  <c r="L59542" i="1"/>
  <c r="L59541" i="1"/>
  <c r="L59540" i="1"/>
  <c r="L59539" i="1"/>
  <c r="L59538" i="1"/>
  <c r="L59537" i="1"/>
  <c r="L59536" i="1"/>
  <c r="L59535" i="1"/>
  <c r="L59534" i="1"/>
  <c r="L59533" i="1"/>
  <c r="L59532" i="1"/>
  <c r="L59531" i="1"/>
  <c r="L59530" i="1"/>
  <c r="L59529" i="1"/>
  <c r="L59528" i="1"/>
  <c r="L59527" i="1"/>
  <c r="L59526" i="1"/>
  <c r="L59525" i="1"/>
  <c r="L59524" i="1"/>
  <c r="L59523" i="1"/>
  <c r="L59522" i="1"/>
  <c r="L59521" i="1"/>
  <c r="L59520" i="1"/>
  <c r="L59519" i="1"/>
  <c r="L59518" i="1"/>
  <c r="L59517" i="1"/>
  <c r="L59516" i="1"/>
  <c r="L59515" i="1"/>
  <c r="L59514" i="1"/>
  <c r="L59513" i="1"/>
  <c r="L59512" i="1"/>
  <c r="L59511" i="1"/>
  <c r="L59510" i="1"/>
  <c r="L59509" i="1"/>
  <c r="L59508" i="1"/>
  <c r="L59507" i="1"/>
  <c r="L59506" i="1"/>
  <c r="L59505" i="1"/>
  <c r="L59504" i="1"/>
  <c r="L59503" i="1"/>
  <c r="L59502" i="1"/>
  <c r="L59501" i="1"/>
  <c r="L59500" i="1"/>
  <c r="L59499" i="1"/>
  <c r="L59498" i="1"/>
  <c r="L59497" i="1"/>
  <c r="L59496" i="1"/>
  <c r="L59495" i="1"/>
  <c r="L59494" i="1"/>
  <c r="L59493" i="1"/>
  <c r="L59492" i="1"/>
  <c r="L59491" i="1"/>
  <c r="L59490" i="1"/>
  <c r="L59489" i="1"/>
  <c r="L59488" i="1"/>
  <c r="L59487" i="1"/>
  <c r="L59486" i="1"/>
  <c r="L59485" i="1"/>
  <c r="L59484" i="1"/>
  <c r="L59483" i="1"/>
  <c r="L59482" i="1"/>
  <c r="L59481" i="1"/>
  <c r="L59480" i="1"/>
  <c r="L59479" i="1"/>
  <c r="L59478" i="1"/>
  <c r="L59477" i="1"/>
  <c r="L59476" i="1"/>
  <c r="L59475" i="1"/>
  <c r="L59474" i="1"/>
  <c r="L59473" i="1"/>
  <c r="L59472" i="1"/>
  <c r="L59471" i="1"/>
  <c r="L59470" i="1"/>
  <c r="L59469" i="1"/>
  <c r="L59468" i="1"/>
  <c r="L59467" i="1"/>
  <c r="L59466" i="1"/>
  <c r="L59465" i="1"/>
  <c r="L59464" i="1"/>
  <c r="L59463" i="1"/>
  <c r="L59462" i="1"/>
  <c r="L59461" i="1"/>
  <c r="L59460" i="1"/>
  <c r="L59459" i="1"/>
  <c r="L59458" i="1"/>
  <c r="L59457" i="1"/>
  <c r="L59456" i="1"/>
  <c r="L59455" i="1"/>
  <c r="L59454" i="1"/>
  <c r="L59453" i="1"/>
  <c r="L59452" i="1"/>
  <c r="L59451" i="1"/>
  <c r="L59450" i="1"/>
  <c r="L59449" i="1"/>
  <c r="L59448" i="1"/>
  <c r="L59447" i="1"/>
  <c r="L59446" i="1"/>
  <c r="L59445" i="1"/>
  <c r="L59444" i="1"/>
  <c r="L59443" i="1"/>
  <c r="L59442" i="1"/>
  <c r="L59441" i="1"/>
  <c r="L59440" i="1"/>
  <c r="L59439" i="1"/>
  <c r="L59438" i="1"/>
  <c r="L59437" i="1"/>
  <c r="L59436" i="1"/>
  <c r="L59435" i="1"/>
  <c r="L59434" i="1"/>
  <c r="L59433" i="1"/>
  <c r="L59432" i="1"/>
  <c r="L59431" i="1"/>
  <c r="L59430" i="1"/>
  <c r="L59429" i="1"/>
  <c r="L59428" i="1"/>
  <c r="L59427" i="1"/>
  <c r="L59426" i="1"/>
  <c r="L59425" i="1"/>
  <c r="L59424" i="1"/>
  <c r="L59423" i="1"/>
  <c r="L59422" i="1"/>
  <c r="L59421" i="1"/>
  <c r="L59420" i="1"/>
  <c r="L59419" i="1"/>
  <c r="L59418" i="1"/>
  <c r="L59417" i="1"/>
  <c r="L59416" i="1"/>
  <c r="L59415" i="1"/>
  <c r="L59414" i="1"/>
  <c r="L59413" i="1"/>
  <c r="L59412" i="1"/>
  <c r="L59411" i="1"/>
  <c r="L59410" i="1"/>
  <c r="L59409" i="1"/>
  <c r="L59408" i="1"/>
  <c r="L59407" i="1"/>
  <c r="L59406" i="1"/>
  <c r="L59405" i="1"/>
  <c r="L59404" i="1"/>
  <c r="L59403" i="1"/>
  <c r="L59402" i="1"/>
  <c r="L59401" i="1"/>
  <c r="L59400" i="1"/>
  <c r="L59399" i="1"/>
  <c r="L59398" i="1"/>
  <c r="L59397" i="1"/>
  <c r="L59396" i="1"/>
  <c r="L59395" i="1"/>
  <c r="L59394" i="1"/>
  <c r="L59393" i="1"/>
  <c r="L59392" i="1"/>
  <c r="L59391" i="1"/>
  <c r="L59390" i="1"/>
  <c r="L59389" i="1"/>
  <c r="L59388" i="1"/>
  <c r="L59387" i="1"/>
  <c r="L59386" i="1"/>
  <c r="L59385" i="1"/>
  <c r="L59384" i="1"/>
  <c r="L59383" i="1"/>
  <c r="L59382" i="1"/>
  <c r="L59381" i="1"/>
  <c r="L59380" i="1"/>
  <c r="L59379" i="1"/>
  <c r="L59378" i="1"/>
  <c r="L59377" i="1"/>
  <c r="L59376" i="1"/>
  <c r="L59375" i="1"/>
  <c r="L59374" i="1"/>
  <c r="L59373" i="1"/>
  <c r="L59372" i="1"/>
  <c r="L59371" i="1"/>
  <c r="L59370" i="1"/>
  <c r="L59369" i="1"/>
  <c r="L59368" i="1"/>
  <c r="L59367" i="1"/>
  <c r="L59366" i="1"/>
  <c r="L59365" i="1"/>
  <c r="L59364" i="1"/>
  <c r="L59363" i="1"/>
  <c r="L59362" i="1"/>
  <c r="L59361" i="1"/>
  <c r="L59360" i="1"/>
  <c r="L59359" i="1"/>
  <c r="L59358" i="1"/>
  <c r="L59357" i="1"/>
  <c r="L59356" i="1"/>
  <c r="L59355" i="1"/>
  <c r="L59354" i="1"/>
  <c r="L59353" i="1"/>
  <c r="L59352" i="1"/>
  <c r="L59351" i="1"/>
  <c r="L59350" i="1"/>
  <c r="L59349" i="1"/>
  <c r="L59348" i="1"/>
  <c r="L59347" i="1"/>
  <c r="L59346" i="1"/>
  <c r="L59345" i="1"/>
  <c r="L59344" i="1"/>
  <c r="L59343" i="1"/>
  <c r="L59342" i="1"/>
  <c r="L59341" i="1"/>
  <c r="L59340" i="1"/>
  <c r="L59339" i="1"/>
  <c r="L59338" i="1"/>
  <c r="L59337" i="1"/>
  <c r="L59336" i="1"/>
  <c r="L59335" i="1"/>
  <c r="L59334" i="1"/>
  <c r="L59333" i="1"/>
  <c r="L59332" i="1"/>
  <c r="L59331" i="1"/>
  <c r="L59330" i="1"/>
  <c r="L59329" i="1"/>
  <c r="L59328" i="1"/>
  <c r="L59327" i="1"/>
  <c r="L59326" i="1"/>
  <c r="L59325" i="1"/>
  <c r="L59324" i="1"/>
  <c r="L59323" i="1"/>
  <c r="L59322" i="1"/>
  <c r="L59321" i="1"/>
  <c r="L59320" i="1"/>
  <c r="L59319" i="1"/>
  <c r="L59318" i="1"/>
  <c r="L59317" i="1"/>
  <c r="L59316" i="1"/>
  <c r="L59315" i="1"/>
  <c r="L59314" i="1"/>
  <c r="L59313" i="1"/>
  <c r="L59312" i="1"/>
  <c r="L59311" i="1"/>
  <c r="L59310" i="1"/>
  <c r="L59309" i="1"/>
  <c r="L59308" i="1"/>
  <c r="L59307" i="1"/>
  <c r="L59306" i="1"/>
  <c r="L59305" i="1"/>
  <c r="L59304" i="1"/>
  <c r="L59303" i="1"/>
  <c r="L59302" i="1"/>
  <c r="L59301" i="1"/>
  <c r="L59300" i="1"/>
  <c r="L59299" i="1"/>
  <c r="L59298" i="1"/>
  <c r="L59297" i="1"/>
  <c r="L59296" i="1"/>
  <c r="L59295" i="1"/>
  <c r="L59294" i="1"/>
  <c r="L59293" i="1"/>
  <c r="L59292" i="1"/>
  <c r="L59291" i="1"/>
  <c r="L59290" i="1"/>
  <c r="L59289" i="1"/>
  <c r="L59288" i="1"/>
  <c r="L59287" i="1"/>
  <c r="L59286" i="1"/>
  <c r="L59285" i="1"/>
  <c r="L59284" i="1"/>
  <c r="L59283" i="1"/>
  <c r="L59282" i="1"/>
  <c r="L59281" i="1"/>
  <c r="L59280" i="1"/>
  <c r="L59279" i="1"/>
  <c r="L59278" i="1"/>
  <c r="L59277" i="1"/>
  <c r="L59276" i="1"/>
  <c r="L59275" i="1"/>
  <c r="L59274" i="1"/>
  <c r="L59273" i="1"/>
  <c r="L59272" i="1"/>
  <c r="L59271" i="1"/>
  <c r="L59270" i="1"/>
  <c r="L59269" i="1"/>
  <c r="L59268" i="1"/>
  <c r="L59267" i="1"/>
  <c r="L59266" i="1"/>
  <c r="L59265" i="1"/>
  <c r="L59264" i="1"/>
  <c r="L59263" i="1"/>
  <c r="L59262" i="1"/>
  <c r="L59261" i="1"/>
  <c r="L59260" i="1"/>
  <c r="L59259" i="1"/>
  <c r="L59258" i="1"/>
  <c r="L59257" i="1"/>
  <c r="L59256" i="1"/>
  <c r="L59255" i="1"/>
  <c r="L59254" i="1"/>
  <c r="L59253" i="1"/>
  <c r="L59252" i="1"/>
  <c r="L59251" i="1"/>
  <c r="L59250" i="1"/>
  <c r="L59249" i="1"/>
  <c r="L59248" i="1"/>
  <c r="L59247" i="1"/>
  <c r="L59246" i="1"/>
  <c r="L59245" i="1"/>
  <c r="L59244" i="1"/>
  <c r="L59243" i="1"/>
  <c r="L59242" i="1"/>
  <c r="L59241" i="1"/>
  <c r="L59240" i="1"/>
  <c r="L59239" i="1"/>
  <c r="L59238" i="1"/>
  <c r="L59237" i="1"/>
  <c r="L59236" i="1"/>
  <c r="L59235" i="1"/>
  <c r="L59234" i="1"/>
  <c r="L59233" i="1"/>
  <c r="L59232" i="1"/>
  <c r="L59231" i="1"/>
  <c r="L59230" i="1"/>
  <c r="L59229" i="1"/>
  <c r="L59228" i="1"/>
  <c r="L59227" i="1"/>
  <c r="L59226" i="1"/>
  <c r="L59225" i="1"/>
  <c r="L59224" i="1"/>
  <c r="L59223" i="1"/>
  <c r="L59222" i="1"/>
  <c r="L59221" i="1"/>
  <c r="L59220" i="1"/>
  <c r="L59219" i="1"/>
  <c r="L59218" i="1"/>
  <c r="L59217" i="1"/>
  <c r="L59216" i="1"/>
  <c r="L59215" i="1"/>
  <c r="L59214" i="1"/>
  <c r="L59213" i="1"/>
  <c r="L59212" i="1"/>
  <c r="L59211" i="1"/>
  <c r="L59210" i="1"/>
  <c r="L59209" i="1"/>
  <c r="L59208" i="1"/>
  <c r="L59207" i="1"/>
  <c r="L59206" i="1"/>
  <c r="L59205" i="1"/>
  <c r="L59204" i="1"/>
  <c r="L59203" i="1"/>
  <c r="L59202" i="1"/>
  <c r="L59201" i="1"/>
  <c r="L59200" i="1"/>
  <c r="L59199" i="1"/>
  <c r="L59198" i="1"/>
  <c r="L59197" i="1"/>
  <c r="L59196" i="1"/>
  <c r="L59195" i="1"/>
  <c r="L59194" i="1"/>
  <c r="L59193" i="1"/>
  <c r="L59192" i="1"/>
  <c r="L59191" i="1"/>
  <c r="L59190" i="1"/>
  <c r="L59189" i="1"/>
  <c r="L59188" i="1"/>
  <c r="L59187" i="1"/>
  <c r="L59186" i="1"/>
  <c r="L59185" i="1"/>
  <c r="L59184" i="1"/>
  <c r="L59183" i="1"/>
  <c r="L59182" i="1"/>
  <c r="L59181" i="1"/>
  <c r="L59180" i="1"/>
  <c r="L59179" i="1"/>
  <c r="L59178" i="1"/>
  <c r="L59177" i="1"/>
  <c r="L59176" i="1"/>
  <c r="L59175" i="1"/>
  <c r="L59174" i="1"/>
  <c r="L59173" i="1"/>
  <c r="L59172" i="1"/>
  <c r="L59171" i="1"/>
  <c r="L59170" i="1"/>
  <c r="L59169" i="1"/>
  <c r="L59168" i="1"/>
  <c r="L59167" i="1"/>
  <c r="L59166" i="1"/>
  <c r="L59165" i="1"/>
  <c r="L59164" i="1"/>
  <c r="L59163" i="1"/>
  <c r="L59162" i="1"/>
  <c r="L59161" i="1"/>
  <c r="L59160" i="1"/>
  <c r="L59159" i="1"/>
  <c r="L59158" i="1"/>
  <c r="L59157" i="1"/>
  <c r="L59156" i="1"/>
  <c r="L59155" i="1"/>
  <c r="L59154" i="1"/>
  <c r="L59153" i="1"/>
  <c r="L59152" i="1"/>
  <c r="L59151" i="1"/>
  <c r="L59150" i="1"/>
  <c r="L59149" i="1"/>
  <c r="L59148" i="1"/>
  <c r="L59147" i="1"/>
  <c r="L59146" i="1"/>
  <c r="L59145" i="1"/>
  <c r="L59144" i="1"/>
  <c r="L59143" i="1"/>
  <c r="L59142" i="1"/>
  <c r="L59141" i="1"/>
  <c r="L59140" i="1"/>
  <c r="L59139" i="1"/>
  <c r="L59138" i="1"/>
  <c r="L59137" i="1"/>
  <c r="L59136" i="1"/>
  <c r="L59135" i="1"/>
  <c r="L59134" i="1"/>
  <c r="L59133" i="1"/>
  <c r="L59132" i="1"/>
  <c r="L59131" i="1"/>
  <c r="L59130" i="1"/>
  <c r="L59129" i="1"/>
  <c r="L59128" i="1"/>
  <c r="L59127" i="1"/>
  <c r="L59126" i="1"/>
  <c r="L59125" i="1"/>
  <c r="L59124" i="1"/>
  <c r="L59123" i="1"/>
  <c r="L59122" i="1"/>
  <c r="L59121" i="1"/>
  <c r="L59120" i="1"/>
  <c r="L59119" i="1"/>
  <c r="L59118" i="1"/>
  <c r="L59117" i="1"/>
  <c r="L59116" i="1"/>
  <c r="L59115" i="1"/>
  <c r="L59114" i="1"/>
  <c r="L59113" i="1"/>
  <c r="L59112" i="1"/>
  <c r="L59111" i="1"/>
  <c r="L59110" i="1"/>
  <c r="L59109" i="1"/>
  <c r="L59108" i="1"/>
  <c r="L59107" i="1"/>
  <c r="L59106" i="1"/>
  <c r="L59105" i="1"/>
  <c r="L59104" i="1"/>
  <c r="L59103" i="1"/>
  <c r="L59102" i="1"/>
  <c r="L59101" i="1"/>
  <c r="L59100" i="1"/>
  <c r="L59099" i="1"/>
  <c r="L59098" i="1"/>
  <c r="L59097" i="1"/>
  <c r="L59096" i="1"/>
  <c r="L59095" i="1"/>
  <c r="L59094" i="1"/>
  <c r="L59093" i="1"/>
  <c r="L59092" i="1"/>
  <c r="L59091" i="1"/>
  <c r="L59090" i="1"/>
  <c r="L59089" i="1"/>
  <c r="L59088" i="1"/>
  <c r="L59087" i="1"/>
  <c r="L59086" i="1"/>
  <c r="L59085" i="1"/>
  <c r="L59084" i="1"/>
  <c r="L59083" i="1"/>
  <c r="L59082" i="1"/>
  <c r="L59081" i="1"/>
  <c r="L59080" i="1"/>
  <c r="L59079" i="1"/>
  <c r="L59078" i="1"/>
  <c r="L59077" i="1"/>
  <c r="L59076" i="1"/>
  <c r="L59075" i="1"/>
  <c r="L59074" i="1"/>
  <c r="L59073" i="1"/>
  <c r="L59072" i="1"/>
  <c r="L59071" i="1"/>
  <c r="L59070" i="1"/>
  <c r="L59069" i="1"/>
  <c r="L59068" i="1"/>
  <c r="L59067" i="1"/>
  <c r="L59066" i="1"/>
  <c r="L59065" i="1"/>
  <c r="L59064" i="1"/>
  <c r="L59063" i="1"/>
  <c r="L59062" i="1"/>
  <c r="L59061" i="1"/>
  <c r="L59060" i="1"/>
  <c r="L59059" i="1"/>
  <c r="L59058" i="1"/>
  <c r="L59057" i="1"/>
  <c r="L59056" i="1"/>
  <c r="L59055" i="1"/>
  <c r="L59054" i="1"/>
  <c r="L59053" i="1"/>
  <c r="L59052" i="1"/>
  <c r="L59051" i="1"/>
  <c r="L59050" i="1"/>
  <c r="L59049" i="1"/>
  <c r="L59048" i="1"/>
  <c r="L59047" i="1"/>
  <c r="L59046" i="1"/>
  <c r="L59045" i="1"/>
  <c r="L59044" i="1"/>
  <c r="L59043" i="1"/>
  <c r="L59042" i="1"/>
  <c r="L59041" i="1"/>
  <c r="L59040" i="1"/>
  <c r="L59039" i="1"/>
  <c r="L59038" i="1"/>
  <c r="L59037" i="1"/>
  <c r="L59036" i="1"/>
  <c r="L59035" i="1"/>
  <c r="L59034" i="1"/>
  <c r="L59033" i="1"/>
  <c r="L59032" i="1"/>
  <c r="L59031" i="1"/>
  <c r="L59030" i="1"/>
  <c r="L59029" i="1"/>
  <c r="L59028" i="1"/>
  <c r="L59027" i="1"/>
  <c r="L59026" i="1"/>
  <c r="L59025" i="1"/>
  <c r="L59024" i="1"/>
  <c r="L59023" i="1"/>
  <c r="L59022" i="1"/>
  <c r="L59021" i="1"/>
  <c r="L59020" i="1"/>
  <c r="L59019" i="1"/>
  <c r="L59018" i="1"/>
  <c r="L59017" i="1"/>
  <c r="L59016" i="1"/>
  <c r="L59015" i="1"/>
  <c r="L59014" i="1"/>
  <c r="L59013" i="1"/>
  <c r="L59012" i="1"/>
  <c r="L59011" i="1"/>
  <c r="L59010" i="1"/>
  <c r="L59009" i="1"/>
  <c r="L59008" i="1"/>
  <c r="L59007" i="1"/>
  <c r="L59006" i="1"/>
  <c r="L59005" i="1"/>
  <c r="L59004" i="1"/>
  <c r="L59003" i="1"/>
  <c r="L59002" i="1"/>
  <c r="L59001" i="1"/>
  <c r="L59000" i="1"/>
  <c r="L58999" i="1"/>
  <c r="L58998" i="1"/>
  <c r="L58997" i="1"/>
  <c r="L58996" i="1"/>
  <c r="L58995" i="1"/>
  <c r="L58994" i="1"/>
  <c r="L58993" i="1"/>
  <c r="L58992" i="1"/>
  <c r="L58991" i="1"/>
  <c r="L58990" i="1"/>
  <c r="L58989" i="1"/>
  <c r="L58988" i="1"/>
  <c r="L58987" i="1"/>
  <c r="L58986" i="1"/>
  <c r="L58985" i="1"/>
  <c r="L58984" i="1"/>
  <c r="L58983" i="1"/>
  <c r="L58982" i="1"/>
  <c r="L58981" i="1"/>
  <c r="L58980" i="1"/>
  <c r="L58979" i="1"/>
  <c r="L58978" i="1"/>
  <c r="L58977" i="1"/>
  <c r="L58976" i="1"/>
  <c r="L58975" i="1"/>
  <c r="L58974" i="1"/>
  <c r="L58973" i="1"/>
  <c r="L58972" i="1"/>
  <c r="L58971" i="1"/>
  <c r="L58970" i="1"/>
  <c r="L58969" i="1"/>
  <c r="L58968" i="1"/>
  <c r="L58967" i="1"/>
  <c r="L58966" i="1"/>
  <c r="L58965" i="1"/>
  <c r="L58964" i="1"/>
  <c r="L58963" i="1"/>
  <c r="L58962" i="1"/>
  <c r="L58961" i="1"/>
  <c r="L58960" i="1"/>
  <c r="L58959" i="1"/>
  <c r="L58958" i="1"/>
  <c r="L58957" i="1"/>
  <c r="L58956" i="1"/>
  <c r="L58955" i="1"/>
  <c r="L58954" i="1"/>
  <c r="L58953" i="1"/>
  <c r="L58952" i="1"/>
  <c r="L58951" i="1"/>
  <c r="L58950" i="1"/>
  <c r="L58949" i="1"/>
  <c r="L58948" i="1"/>
  <c r="L58947" i="1"/>
  <c r="L58946" i="1"/>
  <c r="L58945" i="1"/>
  <c r="L58944" i="1"/>
  <c r="L58943" i="1"/>
  <c r="L58942" i="1"/>
  <c r="L58941" i="1"/>
  <c r="L58940" i="1"/>
  <c r="L58939" i="1"/>
  <c r="L58938" i="1"/>
  <c r="L58937" i="1"/>
  <c r="L58936" i="1"/>
  <c r="L58935" i="1"/>
  <c r="L58934" i="1"/>
  <c r="L58933" i="1"/>
  <c r="L58932" i="1"/>
  <c r="L58931" i="1"/>
  <c r="L58930" i="1"/>
  <c r="L58929" i="1"/>
  <c r="L58928" i="1"/>
  <c r="L58927" i="1"/>
  <c r="L58926" i="1"/>
  <c r="L58925" i="1"/>
  <c r="L58924" i="1"/>
  <c r="L58923" i="1"/>
  <c r="L58922" i="1"/>
  <c r="L58921" i="1"/>
  <c r="L58920" i="1"/>
  <c r="L58919" i="1"/>
  <c r="L58918" i="1"/>
  <c r="L58917" i="1"/>
  <c r="L58916" i="1"/>
  <c r="L58915" i="1"/>
  <c r="L58914" i="1"/>
  <c r="L58913" i="1"/>
  <c r="L58912" i="1"/>
  <c r="L58911" i="1"/>
  <c r="L58910" i="1"/>
  <c r="L58909" i="1"/>
  <c r="L58908" i="1"/>
  <c r="L58907" i="1"/>
  <c r="L58906" i="1"/>
  <c r="L58905" i="1"/>
  <c r="L58904" i="1"/>
  <c r="L58903" i="1"/>
  <c r="L58902" i="1"/>
  <c r="L58901" i="1"/>
  <c r="L58900" i="1"/>
  <c r="L58899" i="1"/>
  <c r="L58898" i="1"/>
  <c r="L58897" i="1"/>
  <c r="L58896" i="1"/>
  <c r="L58895" i="1"/>
  <c r="L58894" i="1"/>
  <c r="L58893" i="1"/>
  <c r="L58892" i="1"/>
  <c r="L58891" i="1"/>
  <c r="L58890" i="1"/>
  <c r="L58889" i="1"/>
  <c r="L58888" i="1"/>
  <c r="L58887" i="1"/>
  <c r="L58886" i="1"/>
  <c r="L58885" i="1"/>
  <c r="L58884" i="1"/>
  <c r="L58883" i="1"/>
  <c r="L58882" i="1"/>
  <c r="L58881" i="1"/>
  <c r="L58880" i="1"/>
  <c r="L58879" i="1"/>
  <c r="L58878" i="1"/>
  <c r="L58877" i="1"/>
  <c r="L58876" i="1"/>
  <c r="L58875" i="1"/>
  <c r="L58874" i="1"/>
  <c r="L58873" i="1"/>
  <c r="L58872" i="1"/>
  <c r="L58871" i="1"/>
  <c r="L58870" i="1"/>
  <c r="L58869" i="1"/>
  <c r="L58868" i="1"/>
  <c r="L58867" i="1"/>
  <c r="L58866" i="1"/>
  <c r="L58865" i="1"/>
  <c r="L58864" i="1"/>
  <c r="L58863" i="1"/>
  <c r="L58862" i="1"/>
  <c r="L58861" i="1"/>
  <c r="L58860" i="1"/>
  <c r="L58859" i="1"/>
  <c r="L58858" i="1"/>
  <c r="L58857" i="1"/>
  <c r="L58856" i="1"/>
  <c r="L58855" i="1"/>
  <c r="L58854" i="1"/>
  <c r="L58853" i="1"/>
  <c r="L58852" i="1"/>
  <c r="L58851" i="1"/>
  <c r="L58850" i="1"/>
  <c r="L58849" i="1"/>
  <c r="L58848" i="1"/>
  <c r="L58847" i="1"/>
  <c r="L58846" i="1"/>
  <c r="L58845" i="1"/>
  <c r="L58844" i="1"/>
  <c r="L58843" i="1"/>
  <c r="L58842" i="1"/>
  <c r="L58841" i="1"/>
  <c r="L58840" i="1"/>
  <c r="L58839" i="1"/>
  <c r="L58838" i="1"/>
  <c r="L58837" i="1"/>
  <c r="L58836" i="1"/>
  <c r="L58835" i="1"/>
  <c r="L58834" i="1"/>
  <c r="L58833" i="1"/>
  <c r="L58832" i="1"/>
  <c r="L58831" i="1"/>
  <c r="L58830" i="1"/>
  <c r="L58829" i="1"/>
  <c r="L58828" i="1"/>
  <c r="L58827" i="1"/>
  <c r="L58826" i="1"/>
  <c r="L58825" i="1"/>
  <c r="L58824" i="1"/>
  <c r="L58823" i="1"/>
  <c r="L58822" i="1"/>
  <c r="L58821" i="1"/>
  <c r="L58820" i="1"/>
  <c r="L58819" i="1"/>
  <c r="L58818" i="1"/>
  <c r="L58817" i="1"/>
  <c r="L58816" i="1"/>
  <c r="L58815" i="1"/>
  <c r="L58814" i="1"/>
  <c r="L58813" i="1"/>
  <c r="L58812" i="1"/>
  <c r="L58811" i="1"/>
  <c r="L58810" i="1"/>
  <c r="L58809" i="1"/>
  <c r="L58808" i="1"/>
  <c r="L58807" i="1"/>
  <c r="L58806" i="1"/>
  <c r="L58805" i="1"/>
  <c r="L58804" i="1"/>
  <c r="L58803" i="1"/>
  <c r="L58802" i="1"/>
  <c r="L58801" i="1"/>
  <c r="L58800" i="1"/>
  <c r="L58799" i="1"/>
  <c r="L58798" i="1"/>
  <c r="L58797" i="1"/>
  <c r="L58796" i="1"/>
  <c r="L58795" i="1"/>
  <c r="L58794" i="1"/>
  <c r="L58793" i="1"/>
  <c r="L58792" i="1"/>
  <c r="L58791" i="1"/>
  <c r="L58790" i="1"/>
  <c r="L58789" i="1"/>
  <c r="L58788" i="1"/>
  <c r="L58787" i="1"/>
  <c r="L58786" i="1"/>
  <c r="L58785" i="1"/>
  <c r="L58784" i="1"/>
  <c r="L58783" i="1"/>
  <c r="L58782" i="1"/>
  <c r="L58781" i="1"/>
  <c r="L58780" i="1"/>
  <c r="L58779" i="1"/>
  <c r="L58778" i="1"/>
  <c r="L58777" i="1"/>
  <c r="L58776" i="1"/>
  <c r="L58775" i="1"/>
  <c r="L58774" i="1"/>
  <c r="L58773" i="1"/>
  <c r="L58772" i="1"/>
  <c r="L58771" i="1"/>
  <c r="L58770" i="1"/>
  <c r="L58769" i="1"/>
  <c r="L58768" i="1"/>
  <c r="L58767" i="1"/>
  <c r="L58766" i="1"/>
  <c r="L58765" i="1"/>
  <c r="L58764" i="1"/>
  <c r="L58763" i="1"/>
  <c r="L58762" i="1"/>
  <c r="L58761" i="1"/>
  <c r="L58760" i="1"/>
  <c r="L58759" i="1"/>
  <c r="L58758" i="1"/>
  <c r="L58757" i="1"/>
  <c r="L58756" i="1"/>
  <c r="L58755" i="1"/>
  <c r="L58754" i="1"/>
  <c r="L58753" i="1"/>
  <c r="L58752" i="1"/>
  <c r="L58751" i="1"/>
  <c r="L58750" i="1"/>
  <c r="L58749" i="1"/>
  <c r="L58748" i="1"/>
  <c r="L58747" i="1"/>
  <c r="L58746" i="1"/>
  <c r="L58745" i="1"/>
  <c r="L58744" i="1"/>
  <c r="L58743" i="1"/>
  <c r="L58742" i="1"/>
  <c r="L58741" i="1"/>
  <c r="L58740" i="1"/>
  <c r="L58739" i="1"/>
  <c r="L58738" i="1"/>
  <c r="L58737" i="1"/>
  <c r="L58736" i="1"/>
  <c r="L58735" i="1"/>
  <c r="L58734" i="1"/>
  <c r="L58733" i="1"/>
  <c r="L58732" i="1"/>
  <c r="L58731" i="1"/>
  <c r="L58730" i="1"/>
  <c r="L58729" i="1"/>
  <c r="L58728" i="1"/>
  <c r="L58727" i="1"/>
  <c r="L58726" i="1"/>
  <c r="L58725" i="1"/>
  <c r="L58724" i="1"/>
  <c r="L58723" i="1"/>
  <c r="L58722" i="1"/>
  <c r="L58721" i="1"/>
  <c r="L58720" i="1"/>
  <c r="L58719" i="1"/>
  <c r="L58718" i="1"/>
  <c r="L58717" i="1"/>
  <c r="L58716" i="1"/>
  <c r="L58715" i="1"/>
  <c r="L58714" i="1"/>
  <c r="L58713" i="1"/>
  <c r="L58712" i="1"/>
  <c r="L58711" i="1"/>
  <c r="L58710" i="1"/>
  <c r="L58709" i="1"/>
  <c r="L58708" i="1"/>
  <c r="L58707" i="1"/>
  <c r="L58706" i="1"/>
  <c r="L58705" i="1"/>
  <c r="L58704" i="1"/>
  <c r="L58703" i="1"/>
  <c r="L58702" i="1"/>
  <c r="L58701" i="1"/>
  <c r="L58700" i="1"/>
  <c r="L58699" i="1"/>
  <c r="L58698" i="1"/>
  <c r="L58697" i="1"/>
  <c r="L58696" i="1"/>
  <c r="L58695" i="1"/>
  <c r="L58694" i="1"/>
  <c r="L58693" i="1"/>
  <c r="L58692" i="1"/>
  <c r="L58691" i="1"/>
  <c r="L58690" i="1"/>
  <c r="L58689" i="1"/>
  <c r="L58688" i="1"/>
  <c r="L58687" i="1"/>
  <c r="L58686" i="1"/>
  <c r="L58685" i="1"/>
  <c r="L58684" i="1"/>
  <c r="L58683" i="1"/>
  <c r="L58682" i="1"/>
  <c r="L58681" i="1"/>
  <c r="L58680" i="1"/>
  <c r="L58679" i="1"/>
  <c r="L58678" i="1"/>
  <c r="L58677" i="1"/>
  <c r="L58676" i="1"/>
  <c r="L58675" i="1"/>
  <c r="L58674" i="1"/>
  <c r="L58673" i="1"/>
  <c r="L58672" i="1"/>
  <c r="L58671" i="1"/>
  <c r="L58670" i="1"/>
  <c r="L58669" i="1"/>
  <c r="L58668" i="1"/>
  <c r="L58667" i="1"/>
  <c r="L58666" i="1"/>
  <c r="L58665" i="1"/>
  <c r="L58664" i="1"/>
  <c r="L58663" i="1"/>
  <c r="L58662" i="1"/>
  <c r="L58661" i="1"/>
  <c r="L58660" i="1"/>
  <c r="L58659" i="1"/>
  <c r="L58658" i="1"/>
  <c r="L58657" i="1"/>
  <c r="L58656" i="1"/>
  <c r="L58655" i="1"/>
  <c r="L58654" i="1"/>
  <c r="L58653" i="1"/>
  <c r="L58652" i="1"/>
  <c r="L58651" i="1"/>
  <c r="L58650" i="1"/>
  <c r="L58649" i="1"/>
  <c r="L58648" i="1"/>
  <c r="L58647" i="1"/>
  <c r="L58646" i="1"/>
  <c r="L58645" i="1"/>
  <c r="L58644" i="1"/>
  <c r="L58643" i="1"/>
  <c r="L58642" i="1"/>
  <c r="L58641" i="1"/>
  <c r="L58640" i="1"/>
  <c r="L58639" i="1"/>
  <c r="L58638" i="1"/>
  <c r="L58637" i="1"/>
  <c r="L58636" i="1"/>
  <c r="L58635" i="1"/>
  <c r="L58634" i="1"/>
  <c r="L58633" i="1"/>
  <c r="L58632" i="1"/>
  <c r="L58631" i="1"/>
  <c r="L58630" i="1"/>
  <c r="L58629" i="1"/>
  <c r="L58628" i="1"/>
  <c r="L58627" i="1"/>
  <c r="L58626" i="1"/>
  <c r="L58625" i="1"/>
  <c r="L58624" i="1"/>
  <c r="L58623" i="1"/>
  <c r="L58622" i="1"/>
  <c r="L58621" i="1"/>
  <c r="L58620" i="1"/>
  <c r="L58619" i="1"/>
  <c r="L58618" i="1"/>
  <c r="L58617" i="1"/>
  <c r="L58616" i="1"/>
  <c r="L58615" i="1"/>
  <c r="L58614" i="1"/>
  <c r="L58613" i="1"/>
  <c r="L58612" i="1"/>
  <c r="L58611" i="1"/>
  <c r="L58610" i="1"/>
  <c r="L58609" i="1"/>
  <c r="L58608" i="1"/>
  <c r="L58607" i="1"/>
  <c r="L58606" i="1"/>
  <c r="L58605" i="1"/>
  <c r="L58604" i="1"/>
  <c r="L58603" i="1"/>
  <c r="L58602" i="1"/>
  <c r="L58601" i="1"/>
  <c r="L58600" i="1"/>
  <c r="L58599" i="1"/>
  <c r="L58598" i="1"/>
  <c r="L58597" i="1"/>
  <c r="L58596" i="1"/>
  <c r="L58595" i="1"/>
  <c r="L58594" i="1"/>
  <c r="L58593" i="1"/>
  <c r="L58592" i="1"/>
  <c r="L58591" i="1"/>
  <c r="L58590" i="1"/>
  <c r="L58589" i="1"/>
  <c r="L58588" i="1"/>
  <c r="L58587" i="1"/>
  <c r="L58586" i="1"/>
  <c r="L58585" i="1"/>
  <c r="L58584" i="1"/>
  <c r="L58583" i="1"/>
  <c r="L58582" i="1"/>
  <c r="L58581" i="1"/>
  <c r="L58580" i="1"/>
  <c r="L58579" i="1"/>
  <c r="L58578" i="1"/>
  <c r="L58577" i="1"/>
  <c r="L58576" i="1"/>
  <c r="L58575" i="1"/>
  <c r="L58574" i="1"/>
  <c r="L58573" i="1"/>
  <c r="L58572" i="1"/>
  <c r="L58571" i="1"/>
  <c r="L58570" i="1"/>
  <c r="L58569" i="1"/>
  <c r="L58568" i="1"/>
  <c r="L58567" i="1"/>
  <c r="L58566" i="1"/>
  <c r="L58565" i="1"/>
  <c r="L58564" i="1"/>
  <c r="L58563" i="1"/>
  <c r="L58562" i="1"/>
  <c r="L58561" i="1"/>
  <c r="L58560" i="1"/>
  <c r="L58559" i="1"/>
  <c r="L58558" i="1"/>
  <c r="L58557" i="1"/>
  <c r="L58556" i="1"/>
  <c r="L58555" i="1"/>
  <c r="L58554" i="1"/>
  <c r="L58553" i="1"/>
  <c r="L58552" i="1"/>
  <c r="L58551" i="1"/>
  <c r="L58550" i="1"/>
  <c r="L58549" i="1"/>
  <c r="L58548" i="1"/>
  <c r="L58547" i="1"/>
  <c r="L58546" i="1"/>
  <c r="L58545" i="1"/>
  <c r="L58544" i="1"/>
  <c r="L58543" i="1"/>
  <c r="L58542" i="1"/>
  <c r="L58541" i="1"/>
  <c r="L58540" i="1"/>
  <c r="L58539" i="1"/>
  <c r="L58538" i="1"/>
  <c r="L58537" i="1"/>
  <c r="L58536" i="1"/>
  <c r="L58535" i="1"/>
  <c r="L58534" i="1"/>
  <c r="L58533" i="1"/>
  <c r="L58532" i="1"/>
  <c r="L58531" i="1"/>
  <c r="L58530" i="1"/>
  <c r="L58529" i="1"/>
  <c r="L58528" i="1"/>
  <c r="L58527" i="1"/>
  <c r="L58526" i="1"/>
  <c r="L58525" i="1"/>
  <c r="L58524" i="1"/>
  <c r="L58523" i="1"/>
  <c r="L58522" i="1"/>
  <c r="L58521" i="1"/>
  <c r="L58520" i="1"/>
  <c r="L58519" i="1"/>
  <c r="L58518" i="1"/>
  <c r="L58517" i="1"/>
  <c r="L58516" i="1"/>
  <c r="L58515" i="1"/>
  <c r="L58514" i="1"/>
  <c r="L58513" i="1"/>
  <c r="L58512" i="1"/>
  <c r="L58511" i="1"/>
  <c r="L58510" i="1"/>
  <c r="L58509" i="1"/>
  <c r="L58508" i="1"/>
  <c r="L58507" i="1"/>
  <c r="L58506" i="1"/>
  <c r="L58505" i="1"/>
  <c r="L58504" i="1"/>
  <c r="L58503" i="1"/>
  <c r="L58502" i="1"/>
  <c r="L58501" i="1"/>
  <c r="L58500" i="1"/>
  <c r="L58499" i="1"/>
  <c r="L58498" i="1"/>
  <c r="L58497" i="1"/>
  <c r="L58496" i="1"/>
  <c r="L58495" i="1"/>
  <c r="L58494" i="1"/>
  <c r="L58493" i="1"/>
  <c r="L58492" i="1"/>
  <c r="L58491" i="1"/>
  <c r="L58490" i="1"/>
  <c r="L58489" i="1"/>
  <c r="L58488" i="1"/>
  <c r="L58487" i="1"/>
  <c r="L58486" i="1"/>
  <c r="L58485" i="1"/>
  <c r="L58484" i="1"/>
  <c r="L58483" i="1"/>
  <c r="L58482" i="1"/>
  <c r="L58481" i="1"/>
  <c r="L58480" i="1"/>
  <c r="L58479" i="1"/>
  <c r="L58478" i="1"/>
  <c r="L58477" i="1"/>
  <c r="L58476" i="1"/>
  <c r="L58475" i="1"/>
  <c r="L58474" i="1"/>
  <c r="L58473" i="1"/>
  <c r="L58472" i="1"/>
  <c r="L58471" i="1"/>
  <c r="L58470" i="1"/>
  <c r="L58469" i="1"/>
  <c r="L58468" i="1"/>
  <c r="L58467" i="1"/>
  <c r="L58466" i="1"/>
  <c r="L58465" i="1"/>
  <c r="L58464" i="1"/>
  <c r="L58463" i="1"/>
  <c r="L58462" i="1"/>
  <c r="L58461" i="1"/>
  <c r="L58460" i="1"/>
  <c r="L58459" i="1"/>
  <c r="L58458" i="1"/>
  <c r="L58457" i="1"/>
  <c r="L58456" i="1"/>
  <c r="L58455" i="1"/>
  <c r="L58454" i="1"/>
  <c r="L58453" i="1"/>
  <c r="L58452" i="1"/>
  <c r="L58451" i="1"/>
  <c r="L58450" i="1"/>
  <c r="L58449" i="1"/>
  <c r="L58448" i="1"/>
  <c r="L58447" i="1"/>
  <c r="L58446" i="1"/>
  <c r="L58445" i="1"/>
  <c r="L58444" i="1"/>
  <c r="L58443" i="1"/>
  <c r="L58442" i="1"/>
  <c r="L58441" i="1"/>
  <c r="L58440" i="1"/>
  <c r="L58439" i="1"/>
  <c r="L58438" i="1"/>
  <c r="L58437" i="1"/>
  <c r="L58436" i="1"/>
  <c r="L58435" i="1"/>
  <c r="L58434" i="1"/>
  <c r="L58433" i="1"/>
  <c r="L58432" i="1"/>
  <c r="L58431" i="1"/>
  <c r="L58430" i="1"/>
  <c r="L58429" i="1"/>
  <c r="L58428" i="1"/>
  <c r="L58427" i="1"/>
  <c r="L58426" i="1"/>
  <c r="L58425" i="1"/>
  <c r="L58424" i="1"/>
  <c r="L58423" i="1"/>
  <c r="L58422" i="1"/>
  <c r="L58421" i="1"/>
  <c r="L58420" i="1"/>
  <c r="L58419" i="1"/>
  <c r="L58418" i="1"/>
  <c r="L58417" i="1"/>
  <c r="L58416" i="1"/>
  <c r="L58415" i="1"/>
  <c r="L58414" i="1"/>
  <c r="L58413" i="1"/>
  <c r="L58412" i="1"/>
  <c r="L58411" i="1"/>
  <c r="L58410" i="1"/>
  <c r="L58409" i="1"/>
  <c r="L58408" i="1"/>
  <c r="L58407" i="1"/>
  <c r="L58406" i="1"/>
  <c r="L58405" i="1"/>
  <c r="L58404" i="1"/>
  <c r="L58403" i="1"/>
  <c r="L58402" i="1"/>
  <c r="L58401" i="1"/>
  <c r="L58400" i="1"/>
  <c r="L58399" i="1"/>
  <c r="L58398" i="1"/>
  <c r="L58397" i="1"/>
  <c r="L58396" i="1"/>
  <c r="L58395" i="1"/>
  <c r="L58394" i="1"/>
  <c r="L58393" i="1"/>
  <c r="L58392" i="1"/>
  <c r="L58391" i="1"/>
  <c r="L58390" i="1"/>
  <c r="L58389" i="1"/>
  <c r="L58388" i="1"/>
  <c r="L58387" i="1"/>
  <c r="L58386" i="1"/>
  <c r="L58385" i="1"/>
  <c r="L58384" i="1"/>
  <c r="L58383" i="1"/>
  <c r="L58382" i="1"/>
  <c r="L58381" i="1"/>
  <c r="L58380" i="1"/>
  <c r="L58379" i="1"/>
  <c r="L58378" i="1"/>
  <c r="L58377" i="1"/>
  <c r="L58376" i="1"/>
  <c r="L58375" i="1"/>
  <c r="L58374" i="1"/>
  <c r="L58373" i="1"/>
  <c r="L58372" i="1"/>
  <c r="L58371" i="1"/>
  <c r="L58370" i="1"/>
  <c r="L58369" i="1"/>
  <c r="L58368" i="1"/>
  <c r="L58367" i="1"/>
  <c r="L58366" i="1"/>
  <c r="L58365" i="1"/>
  <c r="L58364" i="1"/>
  <c r="L58363" i="1"/>
  <c r="L58362" i="1"/>
  <c r="L58361" i="1"/>
  <c r="L58360" i="1"/>
  <c r="L58359" i="1"/>
  <c r="L58358" i="1"/>
  <c r="L58357" i="1"/>
  <c r="L58356" i="1"/>
  <c r="L58355" i="1"/>
  <c r="L58354" i="1"/>
  <c r="L58353" i="1"/>
  <c r="L58352" i="1"/>
  <c r="L58351" i="1"/>
  <c r="L58350" i="1"/>
  <c r="L58349" i="1"/>
  <c r="L58348" i="1"/>
  <c r="L58347" i="1"/>
  <c r="L58346" i="1"/>
  <c r="L58345" i="1"/>
  <c r="L58344" i="1"/>
  <c r="L58343" i="1"/>
  <c r="L58342" i="1"/>
  <c r="L58341" i="1"/>
  <c r="L58340" i="1"/>
  <c r="L58339" i="1"/>
  <c r="L58338" i="1"/>
  <c r="L58337" i="1"/>
  <c r="L58336" i="1"/>
  <c r="L58335" i="1"/>
  <c r="L58334" i="1"/>
  <c r="L58333" i="1"/>
  <c r="L58332" i="1"/>
  <c r="L58331" i="1"/>
  <c r="L58330" i="1"/>
  <c r="L58329" i="1"/>
  <c r="L58328" i="1"/>
  <c r="L58327" i="1"/>
  <c r="L58326" i="1"/>
  <c r="L58325" i="1"/>
  <c r="L58324" i="1"/>
  <c r="L58323" i="1"/>
  <c r="L58322" i="1"/>
  <c r="L58321" i="1"/>
  <c r="L58320" i="1"/>
  <c r="L58319" i="1"/>
  <c r="L58318" i="1"/>
  <c r="L58317" i="1"/>
  <c r="L58316" i="1"/>
  <c r="L58315" i="1"/>
  <c r="L58314" i="1"/>
  <c r="L58313" i="1"/>
  <c r="L58312" i="1"/>
  <c r="L58311" i="1"/>
  <c r="L58310" i="1"/>
  <c r="L58309" i="1"/>
  <c r="L58308" i="1"/>
  <c r="L58307" i="1"/>
  <c r="L58306" i="1"/>
  <c r="L58305" i="1"/>
  <c r="L58304" i="1"/>
  <c r="L58303" i="1"/>
  <c r="L58302" i="1"/>
  <c r="L58301" i="1"/>
  <c r="L58300" i="1"/>
  <c r="L58299" i="1"/>
  <c r="L58298" i="1"/>
  <c r="L58297" i="1"/>
  <c r="L58296" i="1"/>
  <c r="L58295" i="1"/>
  <c r="L58294" i="1"/>
  <c r="L58293" i="1"/>
  <c r="L58292" i="1"/>
  <c r="L58291" i="1"/>
  <c r="L58290" i="1"/>
  <c r="L58289" i="1"/>
  <c r="L58288" i="1"/>
  <c r="L58287" i="1"/>
  <c r="L58286" i="1"/>
  <c r="L58285" i="1"/>
  <c r="L58284" i="1"/>
  <c r="L58283" i="1"/>
  <c r="L58282" i="1"/>
  <c r="L58281" i="1"/>
  <c r="L58280" i="1"/>
  <c r="L58279" i="1"/>
  <c r="L58278" i="1"/>
  <c r="L58277" i="1"/>
  <c r="L58276" i="1"/>
  <c r="L58275" i="1"/>
  <c r="L58274" i="1"/>
  <c r="L58273" i="1"/>
  <c r="L58272" i="1"/>
  <c r="L58271" i="1"/>
  <c r="L58270" i="1"/>
  <c r="L58269" i="1"/>
  <c r="L58268" i="1"/>
  <c r="L58267" i="1"/>
  <c r="L58266" i="1"/>
  <c r="L58265" i="1"/>
  <c r="L58264" i="1"/>
  <c r="L58263" i="1"/>
  <c r="L58262" i="1"/>
  <c r="L58261" i="1"/>
  <c r="L58260" i="1"/>
  <c r="L58259" i="1"/>
  <c r="L58258" i="1"/>
  <c r="L58257" i="1"/>
  <c r="L58256" i="1"/>
  <c r="L58255" i="1"/>
  <c r="L58254" i="1"/>
  <c r="L58253" i="1"/>
  <c r="L58252" i="1"/>
  <c r="L58251" i="1"/>
  <c r="L58250" i="1"/>
  <c r="L58249" i="1"/>
  <c r="L58248" i="1"/>
  <c r="L58247" i="1"/>
  <c r="L58246" i="1"/>
  <c r="L58245" i="1"/>
  <c r="L58244" i="1"/>
  <c r="L58243" i="1"/>
  <c r="L58242" i="1"/>
  <c r="L58241" i="1"/>
  <c r="L58240" i="1"/>
  <c r="L58239" i="1"/>
  <c r="L58238" i="1"/>
  <c r="L58237" i="1"/>
  <c r="L58236" i="1"/>
  <c r="L58235" i="1"/>
  <c r="L58234" i="1"/>
  <c r="L58233" i="1"/>
  <c r="L58232" i="1"/>
  <c r="L58231" i="1"/>
  <c r="L58230" i="1"/>
  <c r="L58229" i="1"/>
  <c r="L58228" i="1"/>
  <c r="L58227" i="1"/>
  <c r="L58226" i="1"/>
  <c r="L58225" i="1"/>
  <c r="L58224" i="1"/>
  <c r="L58223" i="1"/>
  <c r="L58222" i="1"/>
  <c r="L58221" i="1"/>
  <c r="L58220" i="1"/>
  <c r="L58219" i="1"/>
  <c r="L58218" i="1"/>
  <c r="L58217" i="1"/>
  <c r="L58216" i="1"/>
  <c r="L58215" i="1"/>
  <c r="L58214" i="1"/>
  <c r="L58213" i="1"/>
  <c r="L58212" i="1"/>
  <c r="L58211" i="1"/>
  <c r="L58210" i="1"/>
  <c r="L58209" i="1"/>
  <c r="L58208" i="1"/>
  <c r="L58207" i="1"/>
  <c r="L58206" i="1"/>
  <c r="L58205" i="1"/>
  <c r="L58204" i="1"/>
  <c r="L58203" i="1"/>
  <c r="L58202" i="1"/>
  <c r="L58201" i="1"/>
  <c r="L58200" i="1"/>
  <c r="L58199" i="1"/>
  <c r="L58198" i="1"/>
  <c r="L58197" i="1"/>
  <c r="L58196" i="1"/>
  <c r="L58195" i="1"/>
  <c r="L58194" i="1"/>
  <c r="L58193" i="1"/>
  <c r="L58192" i="1"/>
  <c r="L58191" i="1"/>
  <c r="L58190" i="1"/>
  <c r="L58189" i="1"/>
  <c r="L58188" i="1"/>
  <c r="L58187" i="1"/>
  <c r="L58186" i="1"/>
  <c r="L58185" i="1"/>
  <c r="L58184" i="1"/>
  <c r="L58183" i="1"/>
  <c r="L58182" i="1"/>
  <c r="L58181" i="1"/>
  <c r="L58180" i="1"/>
  <c r="L58179" i="1"/>
  <c r="L58178" i="1"/>
  <c r="L58177" i="1"/>
  <c r="L58176" i="1"/>
  <c r="L58175" i="1"/>
  <c r="L58174" i="1"/>
  <c r="L58173" i="1"/>
  <c r="L58172" i="1"/>
  <c r="L58171" i="1"/>
  <c r="L58170" i="1"/>
  <c r="L58169" i="1"/>
  <c r="L58168" i="1"/>
  <c r="L58167" i="1"/>
  <c r="L58166" i="1"/>
  <c r="L58165" i="1"/>
  <c r="L58164" i="1"/>
  <c r="L58163" i="1"/>
  <c r="L58162" i="1"/>
  <c r="L58161" i="1"/>
  <c r="L58160" i="1"/>
  <c r="L58159" i="1"/>
  <c r="L58158" i="1"/>
  <c r="L58157" i="1"/>
  <c r="L58156" i="1"/>
  <c r="L58155" i="1"/>
  <c r="L58154" i="1"/>
  <c r="L58153" i="1"/>
  <c r="L58152" i="1"/>
  <c r="L58151" i="1"/>
  <c r="L58150" i="1"/>
  <c r="L58149" i="1"/>
  <c r="L58148" i="1"/>
  <c r="L58147" i="1"/>
  <c r="L58146" i="1"/>
  <c r="L58145" i="1"/>
  <c r="L58144" i="1"/>
  <c r="L58143" i="1"/>
  <c r="L58142" i="1"/>
  <c r="L58141" i="1"/>
  <c r="L58140" i="1"/>
  <c r="L58139" i="1"/>
  <c r="L58138" i="1"/>
  <c r="L58137" i="1"/>
  <c r="L58136" i="1"/>
  <c r="L58135" i="1"/>
  <c r="L58134" i="1"/>
  <c r="L58133" i="1"/>
  <c r="L58132" i="1"/>
  <c r="L58131" i="1"/>
  <c r="L58130" i="1"/>
  <c r="L58129" i="1"/>
  <c r="L58128" i="1"/>
  <c r="L58127" i="1"/>
  <c r="L58126" i="1"/>
  <c r="L58125" i="1"/>
  <c r="L58124" i="1"/>
  <c r="L58123" i="1"/>
  <c r="L58122" i="1"/>
  <c r="L58121" i="1"/>
  <c r="L58120" i="1"/>
  <c r="L58119" i="1"/>
  <c r="L58118" i="1"/>
  <c r="L58117" i="1"/>
  <c r="L58116" i="1"/>
  <c r="L58115" i="1"/>
  <c r="L58114" i="1"/>
  <c r="L58113" i="1"/>
  <c r="L58112" i="1"/>
  <c r="L58111" i="1"/>
  <c r="L58110" i="1"/>
  <c r="L58109" i="1"/>
  <c r="L58108" i="1"/>
  <c r="L58107" i="1"/>
  <c r="L58106" i="1"/>
  <c r="L58105" i="1"/>
  <c r="L58104" i="1"/>
  <c r="L58103" i="1"/>
  <c r="L58102" i="1"/>
  <c r="L58101" i="1"/>
  <c r="L58100" i="1"/>
  <c r="L58099" i="1"/>
  <c r="L58098" i="1"/>
  <c r="L58097" i="1"/>
  <c r="L58096" i="1"/>
  <c r="L58095" i="1"/>
  <c r="L58094" i="1"/>
  <c r="L58093" i="1"/>
  <c r="L58092" i="1"/>
  <c r="L58091" i="1"/>
  <c r="L58090" i="1"/>
  <c r="L58089" i="1"/>
  <c r="L58088" i="1"/>
  <c r="L58087" i="1"/>
  <c r="L58086" i="1"/>
  <c r="L58085" i="1"/>
  <c r="L58084" i="1"/>
  <c r="L58083" i="1"/>
  <c r="L58082" i="1"/>
  <c r="L58081" i="1"/>
  <c r="L58080" i="1"/>
  <c r="L58079" i="1"/>
  <c r="L58078" i="1"/>
  <c r="L58077" i="1"/>
  <c r="L58076" i="1"/>
  <c r="L58075" i="1"/>
  <c r="L58074" i="1"/>
  <c r="L58073" i="1"/>
  <c r="L58072" i="1"/>
  <c r="L58071" i="1"/>
  <c r="L58070" i="1"/>
  <c r="L58069" i="1"/>
  <c r="L58068" i="1"/>
  <c r="L58067" i="1"/>
  <c r="L58066" i="1"/>
  <c r="L58065" i="1"/>
  <c r="L58064" i="1"/>
  <c r="L58063" i="1"/>
  <c r="L58062" i="1"/>
  <c r="L58061" i="1"/>
  <c r="L58060" i="1"/>
  <c r="L58059" i="1"/>
  <c r="L58058" i="1"/>
  <c r="L58057" i="1"/>
  <c r="L58056" i="1"/>
  <c r="L58055" i="1"/>
  <c r="L58054" i="1"/>
  <c r="L58053" i="1"/>
  <c r="L58052" i="1"/>
  <c r="L58051" i="1"/>
  <c r="L58050" i="1"/>
  <c r="L58049" i="1"/>
  <c r="L58048" i="1"/>
  <c r="L58047" i="1"/>
  <c r="L58046" i="1"/>
  <c r="L58045" i="1"/>
  <c r="L58044" i="1"/>
  <c r="L58043" i="1"/>
  <c r="L58042" i="1"/>
  <c r="L58041" i="1"/>
  <c r="L58040" i="1"/>
  <c r="L58039" i="1"/>
  <c r="L58038" i="1"/>
  <c r="L58037" i="1"/>
  <c r="L58036" i="1"/>
  <c r="L58035" i="1"/>
  <c r="L58034" i="1"/>
  <c r="L58033" i="1"/>
  <c r="L58032" i="1"/>
  <c r="L58031" i="1"/>
  <c r="L58030" i="1"/>
  <c r="L58029" i="1"/>
  <c r="L58028" i="1"/>
  <c r="L58027" i="1"/>
  <c r="L58026" i="1"/>
  <c r="L58025" i="1"/>
  <c r="L58024" i="1"/>
  <c r="L58023" i="1"/>
  <c r="L58022" i="1"/>
  <c r="L58021" i="1"/>
  <c r="L58020" i="1"/>
  <c r="L58019" i="1"/>
  <c r="L58018" i="1"/>
  <c r="L58017" i="1"/>
  <c r="L58016" i="1"/>
  <c r="L58015" i="1"/>
  <c r="L58014" i="1"/>
  <c r="L58013" i="1"/>
  <c r="L58012" i="1"/>
  <c r="L58011" i="1"/>
  <c r="L58010" i="1"/>
  <c r="L58009" i="1"/>
  <c r="L58008" i="1"/>
  <c r="L58007" i="1"/>
  <c r="L58006" i="1"/>
  <c r="L58005" i="1"/>
  <c r="L58004" i="1"/>
  <c r="L58003" i="1"/>
  <c r="L58002" i="1"/>
  <c r="L58001" i="1"/>
  <c r="L58000" i="1"/>
  <c r="L57999" i="1"/>
  <c r="L57998" i="1"/>
  <c r="L57997" i="1"/>
  <c r="L57996" i="1"/>
  <c r="L57995" i="1"/>
  <c r="L57994" i="1"/>
  <c r="L57993" i="1"/>
  <c r="L57992" i="1"/>
  <c r="L57991" i="1"/>
  <c r="L57990" i="1"/>
  <c r="L57989" i="1"/>
  <c r="L57988" i="1"/>
  <c r="L57987" i="1"/>
  <c r="L57986" i="1"/>
  <c r="L57985" i="1"/>
  <c r="L57984" i="1"/>
  <c r="L57983" i="1"/>
  <c r="L57982" i="1"/>
  <c r="L57981" i="1"/>
  <c r="L57980" i="1"/>
  <c r="L57979" i="1"/>
  <c r="L57978" i="1"/>
  <c r="L57977" i="1"/>
  <c r="L57976" i="1"/>
  <c r="L57975" i="1"/>
  <c r="L57974" i="1"/>
  <c r="L57973" i="1"/>
  <c r="L57972" i="1"/>
  <c r="L57971" i="1"/>
  <c r="L57970" i="1"/>
  <c r="L57969" i="1"/>
  <c r="L57968" i="1"/>
  <c r="L57967" i="1"/>
  <c r="L57966" i="1"/>
  <c r="L57965" i="1"/>
  <c r="L57964" i="1"/>
  <c r="L57963" i="1"/>
  <c r="L57962" i="1"/>
  <c r="L57961" i="1"/>
  <c r="L57960" i="1"/>
  <c r="L57959" i="1"/>
  <c r="L57958" i="1"/>
  <c r="L57957" i="1"/>
  <c r="L57956" i="1"/>
  <c r="L57955" i="1"/>
  <c r="L57954" i="1"/>
  <c r="L57953" i="1"/>
  <c r="L57952" i="1"/>
  <c r="L57951" i="1"/>
  <c r="L57950" i="1"/>
  <c r="L57949" i="1"/>
  <c r="L57948" i="1"/>
  <c r="L57947" i="1"/>
  <c r="L57946" i="1"/>
  <c r="L57945" i="1"/>
  <c r="L57944" i="1"/>
  <c r="L57943" i="1"/>
  <c r="L57942" i="1"/>
  <c r="L57941" i="1"/>
  <c r="L57940" i="1"/>
  <c r="L57939" i="1"/>
  <c r="L57938" i="1"/>
  <c r="L57937" i="1"/>
  <c r="L57936" i="1"/>
  <c r="L57935" i="1"/>
  <c r="L57934" i="1"/>
  <c r="L57933" i="1"/>
  <c r="L57932" i="1"/>
  <c r="L57931" i="1"/>
  <c r="L57930" i="1"/>
  <c r="L57929" i="1"/>
  <c r="L57928" i="1"/>
  <c r="L57927" i="1"/>
  <c r="L57926" i="1"/>
  <c r="L57925" i="1"/>
  <c r="L57924" i="1"/>
  <c r="L57923" i="1"/>
  <c r="L57922" i="1"/>
  <c r="L57921" i="1"/>
  <c r="L57920" i="1"/>
  <c r="L57919" i="1"/>
  <c r="L57918" i="1"/>
  <c r="L57917" i="1"/>
  <c r="L57916" i="1"/>
  <c r="L57915" i="1"/>
  <c r="L57914" i="1"/>
  <c r="L57913" i="1"/>
  <c r="L57912" i="1"/>
  <c r="L57911" i="1"/>
  <c r="L57910" i="1"/>
  <c r="L57909" i="1"/>
  <c r="L57908" i="1"/>
  <c r="L57907" i="1"/>
  <c r="L57906" i="1"/>
  <c r="L57905" i="1"/>
  <c r="L57904" i="1"/>
  <c r="L57903" i="1"/>
  <c r="L57902" i="1"/>
  <c r="L57901" i="1"/>
  <c r="L57900" i="1"/>
  <c r="L57899" i="1"/>
  <c r="L57898" i="1"/>
  <c r="L57897" i="1"/>
  <c r="L57896" i="1"/>
  <c r="L57895" i="1"/>
  <c r="L57894" i="1"/>
  <c r="L57893" i="1"/>
  <c r="L57892" i="1"/>
  <c r="L57891" i="1"/>
  <c r="L57890" i="1"/>
  <c r="L57889" i="1"/>
  <c r="L57888" i="1"/>
  <c r="L57887" i="1"/>
  <c r="L57886" i="1"/>
  <c r="L57885" i="1"/>
  <c r="L57884" i="1"/>
  <c r="L57883" i="1"/>
  <c r="L57882" i="1"/>
  <c r="L57881" i="1"/>
  <c r="L57880" i="1"/>
  <c r="L57879" i="1"/>
  <c r="L57878" i="1"/>
  <c r="L57877" i="1"/>
  <c r="L57876" i="1"/>
  <c r="L57875" i="1"/>
  <c r="L57874" i="1"/>
  <c r="L57873" i="1"/>
  <c r="L57872" i="1"/>
  <c r="L57871" i="1"/>
  <c r="L57870" i="1"/>
  <c r="L57869" i="1"/>
  <c r="L57868" i="1"/>
  <c r="L57867" i="1"/>
  <c r="L57866" i="1"/>
  <c r="L57865" i="1"/>
  <c r="L57864" i="1"/>
  <c r="L57863" i="1"/>
  <c r="L57862" i="1"/>
  <c r="L57861" i="1"/>
  <c r="L57860" i="1"/>
  <c r="L57859" i="1"/>
  <c r="L57858" i="1"/>
  <c r="L57857" i="1"/>
  <c r="L57856" i="1"/>
  <c r="L57855" i="1"/>
  <c r="L57854" i="1"/>
  <c r="L57853" i="1"/>
  <c r="L57852" i="1"/>
  <c r="L57851" i="1"/>
  <c r="L57850" i="1"/>
  <c r="L57849" i="1"/>
  <c r="L57848" i="1"/>
  <c r="L57847" i="1"/>
  <c r="L57846" i="1"/>
  <c r="L57845" i="1"/>
  <c r="L57844" i="1"/>
  <c r="L57843" i="1"/>
  <c r="L57842" i="1"/>
  <c r="L57841" i="1"/>
  <c r="L57840" i="1"/>
  <c r="L57839" i="1"/>
  <c r="L57838" i="1"/>
  <c r="L57837" i="1"/>
  <c r="L57836" i="1"/>
  <c r="L57835" i="1"/>
  <c r="L57834" i="1"/>
  <c r="L57833" i="1"/>
  <c r="L57832" i="1"/>
  <c r="L57831" i="1"/>
  <c r="L57830" i="1"/>
  <c r="L57829" i="1"/>
  <c r="L57828" i="1"/>
  <c r="L57827" i="1"/>
  <c r="L57826" i="1"/>
  <c r="L57825" i="1"/>
  <c r="L57824" i="1"/>
  <c r="L57823" i="1"/>
  <c r="L57822" i="1"/>
  <c r="L57821" i="1"/>
  <c r="L57820" i="1"/>
  <c r="L57819" i="1"/>
  <c r="L57818" i="1"/>
  <c r="L57817" i="1"/>
  <c r="L57816" i="1"/>
  <c r="L57815" i="1"/>
  <c r="L57814" i="1"/>
  <c r="L57813" i="1"/>
  <c r="L57812" i="1"/>
  <c r="L57811" i="1"/>
  <c r="L57810" i="1"/>
  <c r="L57809" i="1"/>
  <c r="L57808" i="1"/>
  <c r="L57807" i="1"/>
  <c r="L57806" i="1"/>
  <c r="L57805" i="1"/>
  <c r="L57804" i="1"/>
  <c r="L57803" i="1"/>
  <c r="L57802" i="1"/>
  <c r="L57801" i="1"/>
  <c r="L57800" i="1"/>
  <c r="L57799" i="1"/>
  <c r="L57798" i="1"/>
  <c r="L57797" i="1"/>
  <c r="L57796" i="1"/>
  <c r="L57795" i="1"/>
  <c r="L57794" i="1"/>
  <c r="L57793" i="1"/>
  <c r="L57792" i="1"/>
  <c r="L57791" i="1"/>
  <c r="L57790" i="1"/>
  <c r="L57789" i="1"/>
  <c r="L57788" i="1"/>
  <c r="L57787" i="1"/>
  <c r="L57786" i="1"/>
  <c r="L57785" i="1"/>
  <c r="L57784" i="1"/>
  <c r="L57783" i="1"/>
  <c r="L57782" i="1"/>
  <c r="L57781" i="1"/>
  <c r="L57780" i="1"/>
  <c r="L57779" i="1"/>
  <c r="L57778" i="1"/>
  <c r="L57777" i="1"/>
  <c r="L57776" i="1"/>
  <c r="L57775" i="1"/>
  <c r="L57774" i="1"/>
  <c r="L57773" i="1"/>
  <c r="L57772" i="1"/>
  <c r="L57771" i="1"/>
  <c r="L57770" i="1"/>
  <c r="L57769" i="1"/>
  <c r="L57768" i="1"/>
  <c r="L57767" i="1"/>
  <c r="L57766" i="1"/>
  <c r="L57765" i="1"/>
  <c r="L57764" i="1"/>
  <c r="L57763" i="1"/>
  <c r="L57762" i="1"/>
  <c r="L57761" i="1"/>
  <c r="L57760" i="1"/>
  <c r="L57759" i="1"/>
  <c r="L57758" i="1"/>
  <c r="L57757" i="1"/>
  <c r="L57756" i="1"/>
  <c r="L57755" i="1"/>
  <c r="L57754" i="1"/>
  <c r="L57753" i="1"/>
  <c r="L57752" i="1"/>
  <c r="L57751" i="1"/>
  <c r="L57750" i="1"/>
  <c r="L57749" i="1"/>
  <c r="L57748" i="1"/>
  <c r="L57747" i="1"/>
  <c r="L57746" i="1"/>
  <c r="L57745" i="1"/>
  <c r="L57744" i="1"/>
  <c r="L57743" i="1"/>
  <c r="L57742" i="1"/>
  <c r="L57741" i="1"/>
  <c r="L57740" i="1"/>
  <c r="L57739" i="1"/>
  <c r="L57738" i="1"/>
  <c r="L57737" i="1"/>
  <c r="L57736" i="1"/>
  <c r="L57735" i="1"/>
  <c r="L57734" i="1"/>
  <c r="L57733" i="1"/>
  <c r="L57732" i="1"/>
  <c r="L57731" i="1"/>
  <c r="L57730" i="1"/>
  <c r="L57729" i="1"/>
  <c r="L57728" i="1"/>
  <c r="L57727" i="1"/>
  <c r="L57726" i="1"/>
  <c r="L57725" i="1"/>
  <c r="L57724" i="1"/>
  <c r="L57723" i="1"/>
  <c r="L57722" i="1"/>
  <c r="L57721" i="1"/>
  <c r="L57720" i="1"/>
  <c r="L57719" i="1"/>
  <c r="L57718" i="1"/>
  <c r="L57717" i="1"/>
  <c r="L57716" i="1"/>
  <c r="L57715" i="1"/>
  <c r="L57714" i="1"/>
  <c r="L57713" i="1"/>
  <c r="L57712" i="1"/>
  <c r="L57711" i="1"/>
  <c r="L57710" i="1"/>
  <c r="L57709" i="1"/>
  <c r="L57708" i="1"/>
  <c r="L57707" i="1"/>
  <c r="L57706" i="1"/>
  <c r="L57705" i="1"/>
  <c r="L57704" i="1"/>
  <c r="L57703" i="1"/>
  <c r="L57702" i="1"/>
  <c r="L57701" i="1"/>
  <c r="L57700" i="1"/>
  <c r="L57699" i="1"/>
  <c r="L57698" i="1"/>
  <c r="L57697" i="1"/>
  <c r="L57696" i="1"/>
  <c r="L57695" i="1"/>
  <c r="L57694" i="1"/>
  <c r="L57693" i="1"/>
  <c r="L57692" i="1"/>
  <c r="L57691" i="1"/>
  <c r="L57690" i="1"/>
  <c r="L57689" i="1"/>
  <c r="L57688" i="1"/>
  <c r="L57687" i="1"/>
  <c r="L57686" i="1"/>
  <c r="L57685" i="1"/>
  <c r="L57684" i="1"/>
  <c r="L57683" i="1"/>
  <c r="L57682" i="1"/>
  <c r="L57681" i="1"/>
  <c r="L57680" i="1"/>
  <c r="L57679" i="1"/>
  <c r="L57678" i="1"/>
  <c r="L57677" i="1"/>
  <c r="L57676" i="1"/>
  <c r="L57675" i="1"/>
  <c r="L57674" i="1"/>
  <c r="L57673" i="1"/>
  <c r="L57672" i="1"/>
  <c r="L57671" i="1"/>
  <c r="L57670" i="1"/>
  <c r="L57669" i="1"/>
  <c r="L57668" i="1"/>
  <c r="L57667" i="1"/>
  <c r="L57666" i="1"/>
  <c r="L57665" i="1"/>
  <c r="L57664" i="1"/>
  <c r="L57663" i="1"/>
  <c r="L57662" i="1"/>
  <c r="L57661" i="1"/>
  <c r="L57660" i="1"/>
  <c r="L57659" i="1"/>
  <c r="L57658" i="1"/>
  <c r="L57657" i="1"/>
  <c r="L57656" i="1"/>
  <c r="L57655" i="1"/>
  <c r="L57654" i="1"/>
  <c r="L57653" i="1"/>
  <c r="L57652" i="1"/>
  <c r="L57651" i="1"/>
  <c r="L57650" i="1"/>
  <c r="L57649" i="1"/>
  <c r="L57648" i="1"/>
  <c r="L57647" i="1"/>
  <c r="L57646" i="1"/>
  <c r="L57645" i="1"/>
  <c r="L57644" i="1"/>
  <c r="L57643" i="1"/>
  <c r="L57642" i="1"/>
  <c r="L57641" i="1"/>
  <c r="L57640" i="1"/>
  <c r="L57639" i="1"/>
  <c r="L57638" i="1"/>
  <c r="L57637" i="1"/>
  <c r="L57636" i="1"/>
  <c r="L57635" i="1"/>
  <c r="L57634" i="1"/>
  <c r="L57633" i="1"/>
  <c r="L57632" i="1"/>
  <c r="L57631" i="1"/>
  <c r="L57630" i="1"/>
  <c r="L57629" i="1"/>
  <c r="L57628" i="1"/>
  <c r="L57627" i="1"/>
  <c r="L57626" i="1"/>
  <c r="L57625" i="1"/>
  <c r="L57624" i="1"/>
  <c r="L57623" i="1"/>
  <c r="L57622" i="1"/>
  <c r="L57621" i="1"/>
  <c r="L57620" i="1"/>
  <c r="L57619" i="1"/>
  <c r="L57618" i="1"/>
  <c r="L57617" i="1"/>
  <c r="L57616" i="1"/>
  <c r="L57615" i="1"/>
  <c r="L57614" i="1"/>
  <c r="L57613" i="1"/>
  <c r="L57612" i="1"/>
  <c r="L57611" i="1"/>
  <c r="L57610" i="1"/>
  <c r="L57609" i="1"/>
  <c r="L57608" i="1"/>
  <c r="L57607" i="1"/>
  <c r="L57606" i="1"/>
  <c r="L57605" i="1"/>
  <c r="L57604" i="1"/>
  <c r="L57603" i="1"/>
  <c r="L57602" i="1"/>
  <c r="L57601" i="1"/>
  <c r="L57600" i="1"/>
  <c r="L57599" i="1"/>
  <c r="L57598" i="1"/>
  <c r="L57597" i="1"/>
  <c r="L57596" i="1"/>
  <c r="L57595" i="1"/>
  <c r="L57594" i="1"/>
  <c r="L57593" i="1"/>
  <c r="L57592" i="1"/>
  <c r="L57591" i="1"/>
  <c r="L57590" i="1"/>
  <c r="L57589" i="1"/>
  <c r="L57588" i="1"/>
  <c r="L57587" i="1"/>
  <c r="L57586" i="1"/>
  <c r="L57585" i="1"/>
  <c r="L57584" i="1"/>
  <c r="L57583" i="1"/>
  <c r="L57582" i="1"/>
  <c r="L57581" i="1"/>
  <c r="L57580" i="1"/>
  <c r="L57579" i="1"/>
  <c r="L57578" i="1"/>
  <c r="L57577" i="1"/>
  <c r="L57576" i="1"/>
  <c r="L57575" i="1"/>
  <c r="L57574" i="1"/>
  <c r="L57573" i="1"/>
  <c r="L57572" i="1"/>
  <c r="L57571" i="1"/>
  <c r="L57570" i="1"/>
  <c r="L57569" i="1"/>
  <c r="L57568" i="1"/>
  <c r="L57567" i="1"/>
  <c r="L57566" i="1"/>
  <c r="L57565" i="1"/>
  <c r="L57564" i="1"/>
  <c r="L57563" i="1"/>
  <c r="L57562" i="1"/>
  <c r="L57561" i="1"/>
  <c r="L57560" i="1"/>
  <c r="L57559" i="1"/>
  <c r="L57558" i="1"/>
  <c r="L57557" i="1"/>
  <c r="L57556" i="1"/>
  <c r="L57555" i="1"/>
  <c r="L57554" i="1"/>
  <c r="L57553" i="1"/>
  <c r="L57552" i="1"/>
  <c r="L57551" i="1"/>
  <c r="L57550" i="1"/>
  <c r="L57549" i="1"/>
  <c r="L57548" i="1"/>
  <c r="L57547" i="1"/>
  <c r="L57546" i="1"/>
  <c r="L57545" i="1"/>
  <c r="L57544" i="1"/>
  <c r="L57543" i="1"/>
  <c r="L57542" i="1"/>
  <c r="L57541" i="1"/>
  <c r="L57540" i="1"/>
  <c r="L57539" i="1"/>
  <c r="L57538" i="1"/>
  <c r="L57537" i="1"/>
  <c r="L57536" i="1"/>
  <c r="L57535" i="1"/>
  <c r="L57534" i="1"/>
  <c r="L57533" i="1"/>
  <c r="L57532" i="1"/>
  <c r="L57531" i="1"/>
  <c r="L57530" i="1"/>
  <c r="L57529" i="1"/>
  <c r="L57528" i="1"/>
  <c r="L57527" i="1"/>
  <c r="L57526" i="1"/>
  <c r="L57525" i="1"/>
  <c r="L57524" i="1"/>
  <c r="L57523" i="1"/>
  <c r="L57522" i="1"/>
  <c r="L57521" i="1"/>
  <c r="L57520" i="1"/>
  <c r="L57519" i="1"/>
  <c r="L57518" i="1"/>
  <c r="L57517" i="1"/>
  <c r="L57516" i="1"/>
  <c r="L57515" i="1"/>
  <c r="L57514" i="1"/>
  <c r="L57513" i="1"/>
  <c r="L57512" i="1"/>
  <c r="L57511" i="1"/>
  <c r="L57510" i="1"/>
  <c r="L57509" i="1"/>
  <c r="L57508" i="1"/>
  <c r="L57507" i="1"/>
  <c r="L57506" i="1"/>
  <c r="L57505" i="1"/>
  <c r="L57504" i="1"/>
  <c r="L57503" i="1"/>
  <c r="L57502" i="1"/>
  <c r="L57501" i="1"/>
  <c r="L57500" i="1"/>
  <c r="L57499" i="1"/>
  <c r="L57498" i="1"/>
  <c r="L57497" i="1"/>
  <c r="L57496" i="1"/>
  <c r="L57495" i="1"/>
  <c r="L57494" i="1"/>
  <c r="L57493" i="1"/>
  <c r="L57492" i="1"/>
  <c r="L57491" i="1"/>
  <c r="L57490" i="1"/>
  <c r="L57489" i="1"/>
  <c r="L57488" i="1"/>
  <c r="L57487" i="1"/>
  <c r="L57486" i="1"/>
  <c r="L57485" i="1"/>
  <c r="L57484" i="1"/>
  <c r="L57483" i="1"/>
  <c r="L57482" i="1"/>
  <c r="L57481" i="1"/>
  <c r="L57480" i="1"/>
  <c r="L57479" i="1"/>
  <c r="L57478" i="1"/>
  <c r="L57477" i="1"/>
  <c r="L57476" i="1"/>
  <c r="L57475" i="1"/>
  <c r="L57474" i="1"/>
  <c r="L57473" i="1"/>
  <c r="L57472" i="1"/>
  <c r="L57471" i="1"/>
  <c r="L57470" i="1"/>
  <c r="L57469" i="1"/>
  <c r="L57468" i="1"/>
  <c r="L57467" i="1"/>
  <c r="L57466" i="1"/>
  <c r="L57465" i="1"/>
  <c r="L57464" i="1"/>
  <c r="L57463" i="1"/>
  <c r="L57462" i="1"/>
  <c r="L57461" i="1"/>
  <c r="L57460" i="1"/>
  <c r="L57459" i="1"/>
  <c r="L57458" i="1"/>
  <c r="L57457" i="1"/>
  <c r="L57456" i="1"/>
  <c r="L57455" i="1"/>
  <c r="L57454" i="1"/>
  <c r="L57453" i="1"/>
  <c r="L57452" i="1"/>
  <c r="L57451" i="1"/>
  <c r="L57450" i="1"/>
  <c r="L57449" i="1"/>
  <c r="L57448" i="1"/>
  <c r="L57447" i="1"/>
  <c r="L57446" i="1"/>
  <c r="L57445" i="1"/>
  <c r="L57444" i="1"/>
  <c r="L57443" i="1"/>
  <c r="L57442" i="1"/>
  <c r="L57441" i="1"/>
  <c r="L57440" i="1"/>
  <c r="L57439" i="1"/>
  <c r="L57438" i="1"/>
  <c r="L57437" i="1"/>
  <c r="L57436" i="1"/>
  <c r="L57435" i="1"/>
  <c r="L57434" i="1"/>
  <c r="L57433" i="1"/>
  <c r="L57432" i="1"/>
  <c r="L57431" i="1"/>
  <c r="L57430" i="1"/>
  <c r="L57429" i="1"/>
  <c r="L57428" i="1"/>
  <c r="L57427" i="1"/>
  <c r="L57426" i="1"/>
  <c r="L57425" i="1"/>
  <c r="L57424" i="1"/>
  <c r="L57423" i="1"/>
  <c r="L57422" i="1"/>
  <c r="L57421" i="1"/>
  <c r="L57420" i="1"/>
  <c r="L57419" i="1"/>
  <c r="L57418" i="1"/>
  <c r="L57417" i="1"/>
  <c r="L57416" i="1"/>
  <c r="L57415" i="1"/>
  <c r="L57414" i="1"/>
  <c r="L57413" i="1"/>
  <c r="L57412" i="1"/>
  <c r="L57411" i="1"/>
  <c r="L57410" i="1"/>
  <c r="L57409" i="1"/>
  <c r="L57408" i="1"/>
  <c r="L57407" i="1"/>
  <c r="L57406" i="1"/>
  <c r="L57405" i="1"/>
  <c r="L57404" i="1"/>
  <c r="L57403" i="1"/>
  <c r="L57402" i="1"/>
  <c r="L57401" i="1"/>
  <c r="L57400" i="1"/>
  <c r="L57399" i="1"/>
  <c r="L57398" i="1"/>
  <c r="L57397" i="1"/>
  <c r="L57396" i="1"/>
  <c r="L57395" i="1"/>
  <c r="L57394" i="1"/>
  <c r="L57393" i="1"/>
  <c r="L57392" i="1"/>
  <c r="L57391" i="1"/>
  <c r="L57390" i="1"/>
  <c r="L57389" i="1"/>
  <c r="L57388" i="1"/>
  <c r="L57387" i="1"/>
  <c r="L57386" i="1"/>
  <c r="L57385" i="1"/>
  <c r="L57384" i="1"/>
  <c r="L57383" i="1"/>
  <c r="L57382" i="1"/>
  <c r="L57381" i="1"/>
  <c r="L57380" i="1"/>
  <c r="L57379" i="1"/>
  <c r="L57378" i="1"/>
  <c r="L57377" i="1"/>
  <c r="L57376" i="1"/>
  <c r="L57375" i="1"/>
  <c r="L57374" i="1"/>
  <c r="L57373" i="1"/>
  <c r="L57372" i="1"/>
  <c r="L57371" i="1"/>
  <c r="L57370" i="1"/>
  <c r="L57369" i="1"/>
  <c r="L57368" i="1"/>
  <c r="L57367" i="1"/>
  <c r="L57366" i="1"/>
  <c r="L57365" i="1"/>
  <c r="L57364" i="1"/>
  <c r="L57363" i="1"/>
  <c r="L57362" i="1"/>
  <c r="L57361" i="1"/>
  <c r="L57360" i="1"/>
  <c r="L57359" i="1"/>
  <c r="L57358" i="1"/>
  <c r="L57357" i="1"/>
  <c r="L57356" i="1"/>
  <c r="L57355" i="1"/>
  <c r="L57354" i="1"/>
  <c r="L57353" i="1"/>
  <c r="L57352" i="1"/>
  <c r="L57351" i="1"/>
  <c r="L57350" i="1"/>
  <c r="L57349" i="1"/>
  <c r="L57348" i="1"/>
  <c r="L57347" i="1"/>
  <c r="L57346" i="1"/>
  <c r="L57345" i="1"/>
  <c r="L57344" i="1"/>
  <c r="L57343" i="1"/>
  <c r="L57342" i="1"/>
  <c r="L57341" i="1"/>
  <c r="L57340" i="1"/>
  <c r="L57339" i="1"/>
  <c r="L57338" i="1"/>
  <c r="L57337" i="1"/>
  <c r="L57336" i="1"/>
  <c r="L57335" i="1"/>
  <c r="L57334" i="1"/>
  <c r="L57333" i="1"/>
  <c r="L57332" i="1"/>
  <c r="L57331" i="1"/>
  <c r="L57330" i="1"/>
  <c r="L57329" i="1"/>
  <c r="L57328" i="1"/>
  <c r="L57327" i="1"/>
  <c r="L57326" i="1"/>
  <c r="L57325" i="1"/>
  <c r="L57324" i="1"/>
  <c r="L57323" i="1"/>
  <c r="L57322" i="1"/>
  <c r="L57321" i="1"/>
  <c r="L57320" i="1"/>
  <c r="L57319" i="1"/>
  <c r="L57318" i="1"/>
  <c r="L57317" i="1"/>
  <c r="L57316" i="1"/>
  <c r="L57315" i="1"/>
  <c r="L57314" i="1"/>
  <c r="L57313" i="1"/>
  <c r="L57312" i="1"/>
  <c r="L57311" i="1"/>
  <c r="L57310" i="1"/>
  <c r="L57309" i="1"/>
  <c r="L57308" i="1"/>
  <c r="L57307" i="1"/>
  <c r="L57306" i="1"/>
  <c r="L57305" i="1"/>
  <c r="L57304" i="1"/>
  <c r="L57303" i="1"/>
  <c r="L57302" i="1"/>
  <c r="L57301" i="1"/>
  <c r="L57300" i="1"/>
  <c r="L57299" i="1"/>
  <c r="L57298" i="1"/>
  <c r="L57297" i="1"/>
  <c r="L57296" i="1"/>
  <c r="L57295" i="1"/>
  <c r="L57294" i="1"/>
  <c r="L57293" i="1"/>
  <c r="L57292" i="1"/>
  <c r="L57291" i="1"/>
  <c r="L57290" i="1"/>
  <c r="L57289" i="1"/>
  <c r="L57288" i="1"/>
  <c r="L57287" i="1"/>
  <c r="L57286" i="1"/>
  <c r="L57285" i="1"/>
  <c r="L57284" i="1"/>
  <c r="L57283" i="1"/>
  <c r="L57282" i="1"/>
  <c r="L57281" i="1"/>
  <c r="L57280" i="1"/>
  <c r="L57279" i="1"/>
  <c r="L57278" i="1"/>
  <c r="L57277" i="1"/>
  <c r="L57276" i="1"/>
  <c r="L57275" i="1"/>
  <c r="L57274" i="1"/>
  <c r="L57273" i="1"/>
  <c r="L57272" i="1"/>
  <c r="L57271" i="1"/>
  <c r="L57270" i="1"/>
  <c r="L57269" i="1"/>
  <c r="L57268" i="1"/>
  <c r="L57267" i="1"/>
  <c r="L57266" i="1"/>
  <c r="L57265" i="1"/>
  <c r="L57264" i="1"/>
  <c r="L57263" i="1"/>
  <c r="L57262" i="1"/>
  <c r="L57261" i="1"/>
  <c r="L57260" i="1"/>
  <c r="L57259" i="1"/>
  <c r="L57258" i="1"/>
  <c r="L57257" i="1"/>
  <c r="L57256" i="1"/>
  <c r="L57255" i="1"/>
  <c r="L57254" i="1"/>
  <c r="L57253" i="1"/>
  <c r="L57252" i="1"/>
  <c r="L57251" i="1"/>
  <c r="L57250" i="1"/>
  <c r="L57249" i="1"/>
  <c r="L57248" i="1"/>
  <c r="L57247" i="1"/>
  <c r="L57246" i="1"/>
  <c r="L57245" i="1"/>
  <c r="L57244" i="1"/>
  <c r="L57243" i="1"/>
  <c r="L57242" i="1"/>
  <c r="L57241" i="1"/>
  <c r="L57240" i="1"/>
  <c r="L57239" i="1"/>
  <c r="L57238" i="1"/>
  <c r="L57237" i="1"/>
  <c r="L57236" i="1"/>
  <c r="L57235" i="1"/>
  <c r="L57234" i="1"/>
  <c r="L57233" i="1"/>
  <c r="L57232" i="1"/>
  <c r="L57231" i="1"/>
  <c r="L57230" i="1"/>
  <c r="L57229" i="1"/>
  <c r="L57228" i="1"/>
  <c r="L57227" i="1"/>
  <c r="L57226" i="1"/>
  <c r="L57225" i="1"/>
  <c r="L57224" i="1"/>
  <c r="L57223" i="1"/>
  <c r="L57222" i="1"/>
  <c r="L57221" i="1"/>
  <c r="L57220" i="1"/>
  <c r="L57219" i="1"/>
  <c r="L57218" i="1"/>
  <c r="L57217" i="1"/>
  <c r="L57216" i="1"/>
  <c r="L57215" i="1"/>
  <c r="L57214" i="1"/>
  <c r="L57213" i="1"/>
  <c r="L57212" i="1"/>
  <c r="L57211" i="1"/>
  <c r="L57210" i="1"/>
  <c r="L57209" i="1"/>
  <c r="L57208" i="1"/>
  <c r="L57207" i="1"/>
  <c r="L57206" i="1"/>
  <c r="L57205" i="1"/>
  <c r="L57204" i="1"/>
  <c r="L57203" i="1"/>
  <c r="L57202" i="1"/>
  <c r="L57201" i="1"/>
  <c r="L57200" i="1"/>
  <c r="L57199" i="1"/>
  <c r="L57198" i="1"/>
  <c r="L57197" i="1"/>
  <c r="L57196" i="1"/>
  <c r="L57195" i="1"/>
  <c r="L57194" i="1"/>
  <c r="L57193" i="1"/>
  <c r="L57192" i="1"/>
  <c r="L57191" i="1"/>
  <c r="L57190" i="1"/>
  <c r="L57189" i="1"/>
  <c r="L57188" i="1"/>
  <c r="L57187" i="1"/>
  <c r="L57186" i="1"/>
  <c r="L57185" i="1"/>
  <c r="L57184" i="1"/>
  <c r="L57183" i="1"/>
  <c r="L57182" i="1"/>
  <c r="L57181" i="1"/>
  <c r="L57180" i="1"/>
  <c r="L57179" i="1"/>
  <c r="L57178" i="1"/>
  <c r="L57177" i="1"/>
  <c r="L57176" i="1"/>
  <c r="L57175" i="1"/>
  <c r="L57174" i="1"/>
  <c r="L57173" i="1"/>
  <c r="L57172" i="1"/>
  <c r="L57171" i="1"/>
  <c r="L57170" i="1"/>
  <c r="L57169" i="1"/>
  <c r="L57168" i="1"/>
  <c r="L57167" i="1"/>
  <c r="L57166" i="1"/>
  <c r="L57165" i="1"/>
  <c r="L57164" i="1"/>
  <c r="L57163" i="1"/>
  <c r="L57162" i="1"/>
  <c r="L57161" i="1"/>
  <c r="L57160" i="1"/>
  <c r="L57159" i="1"/>
  <c r="L57158" i="1"/>
  <c r="L57157" i="1"/>
  <c r="L57156" i="1"/>
  <c r="L57155" i="1"/>
  <c r="L57154" i="1"/>
  <c r="L57153" i="1"/>
  <c r="L57152" i="1"/>
  <c r="L57151" i="1"/>
  <c r="L57150" i="1"/>
  <c r="L57149" i="1"/>
  <c r="L57148" i="1"/>
  <c r="L57147" i="1"/>
  <c r="L57146" i="1"/>
  <c r="L57145" i="1"/>
  <c r="L57144" i="1"/>
  <c r="L57143" i="1"/>
  <c r="L57142" i="1"/>
  <c r="L57141" i="1"/>
  <c r="L57140" i="1"/>
  <c r="L57139" i="1"/>
  <c r="L57138" i="1"/>
  <c r="L57137" i="1"/>
  <c r="L57136" i="1"/>
  <c r="L57135" i="1"/>
  <c r="L57134" i="1"/>
  <c r="L57133" i="1"/>
  <c r="L57132" i="1"/>
  <c r="L57131" i="1"/>
  <c r="L57130" i="1"/>
  <c r="L57129" i="1"/>
  <c r="L57128" i="1"/>
  <c r="L57127" i="1"/>
  <c r="L57126" i="1"/>
  <c r="L57125" i="1"/>
  <c r="L57124" i="1"/>
  <c r="L57123" i="1"/>
  <c r="L57122" i="1"/>
  <c r="L57121" i="1"/>
  <c r="L57120" i="1"/>
  <c r="L57119" i="1"/>
  <c r="L57118" i="1"/>
  <c r="L57117" i="1"/>
  <c r="L57116" i="1"/>
  <c r="L57115" i="1"/>
  <c r="L57114" i="1"/>
  <c r="L57113" i="1"/>
  <c r="L57112" i="1"/>
  <c r="L57111" i="1"/>
  <c r="L57110" i="1"/>
  <c r="L57109" i="1"/>
  <c r="L57108" i="1"/>
  <c r="L57107" i="1"/>
  <c r="L57106" i="1"/>
  <c r="L57105" i="1"/>
  <c r="L57104" i="1"/>
  <c r="L57103" i="1"/>
  <c r="L57102" i="1"/>
  <c r="L57101" i="1"/>
  <c r="L57100" i="1"/>
  <c r="L57099" i="1"/>
  <c r="L57098" i="1"/>
  <c r="L57097" i="1"/>
  <c r="L57096" i="1"/>
  <c r="L57095" i="1"/>
  <c r="L57094" i="1"/>
  <c r="L57093" i="1"/>
  <c r="L57092" i="1"/>
  <c r="L57091" i="1"/>
  <c r="L57090" i="1"/>
  <c r="L57089" i="1"/>
  <c r="L57088" i="1"/>
  <c r="L57087" i="1"/>
  <c r="L57086" i="1"/>
  <c r="L57085" i="1"/>
  <c r="L57084" i="1"/>
  <c r="L57083" i="1"/>
  <c r="L57082" i="1"/>
  <c r="L57081" i="1"/>
  <c r="L57080" i="1"/>
  <c r="L57079" i="1"/>
  <c r="L57078" i="1"/>
  <c r="L57077" i="1"/>
  <c r="L57076" i="1"/>
  <c r="L57075" i="1"/>
  <c r="L57074" i="1"/>
  <c r="L57073" i="1"/>
  <c r="L57072" i="1"/>
  <c r="L57071" i="1"/>
  <c r="L57070" i="1"/>
  <c r="L57069" i="1"/>
  <c r="L57068" i="1"/>
  <c r="L57067" i="1"/>
  <c r="L57066" i="1"/>
  <c r="L57065" i="1"/>
  <c r="L57064" i="1"/>
  <c r="L57063" i="1"/>
  <c r="L57062" i="1"/>
  <c r="L57061" i="1"/>
  <c r="L57060" i="1"/>
  <c r="L57059" i="1"/>
  <c r="L57058" i="1"/>
  <c r="L57057" i="1"/>
  <c r="L57056" i="1"/>
  <c r="L57055" i="1"/>
  <c r="L57054" i="1"/>
  <c r="L57053" i="1"/>
  <c r="L57052" i="1"/>
  <c r="L57051" i="1"/>
  <c r="L57050" i="1"/>
  <c r="L57049" i="1"/>
  <c r="L57048" i="1"/>
  <c r="L57047" i="1"/>
  <c r="L57046" i="1"/>
  <c r="L57045" i="1"/>
  <c r="L57044" i="1"/>
  <c r="L57043" i="1"/>
  <c r="L57042" i="1"/>
  <c r="L57041" i="1"/>
  <c r="L57040" i="1"/>
  <c r="L57039" i="1"/>
  <c r="L57038" i="1"/>
  <c r="L57037" i="1"/>
  <c r="L57036" i="1"/>
  <c r="L57035" i="1"/>
  <c r="L57034" i="1"/>
  <c r="L57033" i="1"/>
  <c r="L57032" i="1"/>
  <c r="L57031" i="1"/>
  <c r="L57030" i="1"/>
  <c r="L57029" i="1"/>
  <c r="L57028" i="1"/>
  <c r="L57027" i="1"/>
  <c r="L57026" i="1"/>
  <c r="L57025" i="1"/>
  <c r="L57024" i="1"/>
  <c r="L57023" i="1"/>
  <c r="L57022" i="1"/>
  <c r="L57021" i="1"/>
  <c r="L57020" i="1"/>
  <c r="L57019" i="1"/>
  <c r="L57018" i="1"/>
  <c r="L57017" i="1"/>
  <c r="L57016" i="1"/>
  <c r="L57015" i="1"/>
  <c r="L57014" i="1"/>
  <c r="L57013" i="1"/>
  <c r="L57012" i="1"/>
  <c r="L57011" i="1"/>
  <c r="L57010" i="1"/>
  <c r="L57009" i="1"/>
  <c r="L57008" i="1"/>
  <c r="L57007" i="1"/>
  <c r="L57006" i="1"/>
  <c r="L57005" i="1"/>
  <c r="L57004" i="1"/>
  <c r="L57003" i="1"/>
  <c r="L57002" i="1"/>
  <c r="L57001" i="1"/>
  <c r="L57000" i="1"/>
  <c r="L56999" i="1"/>
  <c r="L56998" i="1"/>
  <c r="L56997" i="1"/>
  <c r="L56996" i="1"/>
  <c r="L56995" i="1"/>
  <c r="L56994" i="1"/>
  <c r="L56993" i="1"/>
  <c r="L56992" i="1"/>
  <c r="L56991" i="1"/>
  <c r="L56990" i="1"/>
  <c r="L56989" i="1"/>
  <c r="L56988" i="1"/>
  <c r="L56987" i="1"/>
  <c r="L56986" i="1"/>
  <c r="L56985" i="1"/>
  <c r="L56984" i="1"/>
  <c r="L56983" i="1"/>
  <c r="L56982" i="1"/>
  <c r="L56981" i="1"/>
  <c r="L56980" i="1"/>
  <c r="L56979" i="1"/>
  <c r="L56978" i="1"/>
  <c r="L56977" i="1"/>
  <c r="L56976" i="1"/>
  <c r="L56975" i="1"/>
  <c r="L56974" i="1"/>
  <c r="L56973" i="1"/>
  <c r="L56972" i="1"/>
  <c r="L56971" i="1"/>
  <c r="L56970" i="1"/>
  <c r="L56969" i="1"/>
  <c r="L56968" i="1"/>
  <c r="L56967" i="1"/>
  <c r="L56966" i="1"/>
  <c r="L56965" i="1"/>
  <c r="L56964" i="1"/>
  <c r="L56963" i="1"/>
  <c r="L56962" i="1"/>
  <c r="L56961" i="1"/>
  <c r="L56960" i="1"/>
  <c r="L56959" i="1"/>
  <c r="L56958" i="1"/>
  <c r="L56957" i="1"/>
  <c r="L56956" i="1"/>
  <c r="L56955" i="1"/>
  <c r="L56954" i="1"/>
  <c r="L56953" i="1"/>
  <c r="L56952" i="1"/>
  <c r="L56951" i="1"/>
  <c r="L56950" i="1"/>
  <c r="L56949" i="1"/>
  <c r="L56948" i="1"/>
  <c r="L56947" i="1"/>
  <c r="L56946" i="1"/>
  <c r="L56945" i="1"/>
  <c r="L56944" i="1"/>
  <c r="L56943" i="1"/>
  <c r="L56942" i="1"/>
  <c r="L56941" i="1"/>
  <c r="L56940" i="1"/>
  <c r="L56939" i="1"/>
  <c r="L56938" i="1"/>
  <c r="L56937" i="1"/>
  <c r="L56936" i="1"/>
  <c r="L56935" i="1"/>
  <c r="L56934" i="1"/>
  <c r="L56933" i="1"/>
  <c r="L56932" i="1"/>
  <c r="L56931" i="1"/>
  <c r="L56930" i="1"/>
  <c r="L56929" i="1"/>
  <c r="L56928" i="1"/>
  <c r="L56927" i="1"/>
  <c r="L56926" i="1"/>
  <c r="L56925" i="1"/>
  <c r="L56924" i="1"/>
  <c r="L56923" i="1"/>
  <c r="L56922" i="1"/>
  <c r="L56921" i="1"/>
  <c r="L56920" i="1"/>
  <c r="L56919" i="1"/>
  <c r="L56918" i="1"/>
  <c r="L56917" i="1"/>
  <c r="L56916" i="1"/>
  <c r="L56915" i="1"/>
  <c r="L56914" i="1"/>
  <c r="L56913" i="1"/>
  <c r="L56912" i="1"/>
  <c r="L56911" i="1"/>
  <c r="L56910" i="1"/>
  <c r="L56909" i="1"/>
  <c r="L56908" i="1"/>
  <c r="L56907" i="1"/>
  <c r="L56906" i="1"/>
  <c r="L56905" i="1"/>
  <c r="L56904" i="1"/>
  <c r="L56903" i="1"/>
  <c r="L56902" i="1"/>
  <c r="L56901" i="1"/>
  <c r="L56900" i="1"/>
  <c r="L56899" i="1"/>
  <c r="L56898" i="1"/>
  <c r="L56897" i="1"/>
  <c r="L56896" i="1"/>
  <c r="L56895" i="1"/>
  <c r="L56894" i="1"/>
  <c r="L56893" i="1"/>
  <c r="L56892" i="1"/>
  <c r="L56891" i="1"/>
  <c r="L56890" i="1"/>
  <c r="L56889" i="1"/>
  <c r="L56888" i="1"/>
  <c r="L56887" i="1"/>
  <c r="L56886" i="1"/>
  <c r="L56885" i="1"/>
  <c r="L56884" i="1"/>
  <c r="L56883" i="1"/>
  <c r="L56882" i="1"/>
  <c r="L56881" i="1"/>
  <c r="L56880" i="1"/>
  <c r="L56879" i="1"/>
  <c r="L56878" i="1"/>
  <c r="L56877" i="1"/>
  <c r="L56876" i="1"/>
  <c r="L56875" i="1"/>
  <c r="L56874" i="1"/>
  <c r="L56873" i="1"/>
  <c r="L56872" i="1"/>
  <c r="L56871" i="1"/>
  <c r="L56870" i="1"/>
  <c r="L56869" i="1"/>
  <c r="L56868" i="1"/>
  <c r="L56867" i="1"/>
  <c r="L56866" i="1"/>
  <c r="L56865" i="1"/>
  <c r="L56864" i="1"/>
  <c r="L56863" i="1"/>
  <c r="L56862" i="1"/>
  <c r="L56861" i="1"/>
  <c r="L56860" i="1"/>
  <c r="L56859" i="1"/>
  <c r="L56858" i="1"/>
  <c r="L56857" i="1"/>
  <c r="L56856" i="1"/>
  <c r="L56855" i="1"/>
  <c r="L56854" i="1"/>
  <c r="L56853" i="1"/>
  <c r="L56852" i="1"/>
  <c r="L56851" i="1"/>
  <c r="L56850" i="1"/>
  <c r="L56849" i="1"/>
  <c r="L56848" i="1"/>
  <c r="L56847" i="1"/>
  <c r="L56846" i="1"/>
  <c r="L56845" i="1"/>
  <c r="L56844" i="1"/>
  <c r="L56843" i="1"/>
  <c r="L56842" i="1"/>
  <c r="L56841" i="1"/>
  <c r="L56840" i="1"/>
  <c r="L56839" i="1"/>
  <c r="L56838" i="1"/>
  <c r="L56837" i="1"/>
  <c r="L56836" i="1"/>
  <c r="L56835" i="1"/>
  <c r="L56834" i="1"/>
  <c r="L56833" i="1"/>
  <c r="L56832" i="1"/>
  <c r="L56831" i="1"/>
  <c r="L56830" i="1"/>
  <c r="L56829" i="1"/>
  <c r="L56828" i="1"/>
  <c r="L56827" i="1"/>
  <c r="L56826" i="1"/>
  <c r="L56825" i="1"/>
  <c r="L56824" i="1"/>
  <c r="L56823" i="1"/>
  <c r="L56822" i="1"/>
  <c r="L56821" i="1"/>
  <c r="L56820" i="1"/>
  <c r="L56819" i="1"/>
  <c r="L56818" i="1"/>
  <c r="L56817" i="1"/>
  <c r="L56816" i="1"/>
  <c r="L56815" i="1"/>
  <c r="L56814" i="1"/>
  <c r="L56813" i="1"/>
  <c r="L56812" i="1"/>
  <c r="L56811" i="1"/>
  <c r="L56810" i="1"/>
  <c r="L56809" i="1"/>
  <c r="L56808" i="1"/>
  <c r="L56807" i="1"/>
  <c r="L56806" i="1"/>
  <c r="L56805" i="1"/>
  <c r="L56804" i="1"/>
  <c r="L56803" i="1"/>
  <c r="L56802" i="1"/>
  <c r="L56801" i="1"/>
  <c r="L56800" i="1"/>
  <c r="L56799" i="1"/>
  <c r="L56798" i="1"/>
  <c r="L56797" i="1"/>
  <c r="L56796" i="1"/>
  <c r="L56795" i="1"/>
  <c r="L56794" i="1"/>
  <c r="L56793" i="1"/>
  <c r="L56792" i="1"/>
  <c r="L56791" i="1"/>
  <c r="L56790" i="1"/>
  <c r="L56789" i="1"/>
  <c r="L56788" i="1"/>
  <c r="L56787" i="1"/>
  <c r="L56786" i="1"/>
  <c r="L56785" i="1"/>
  <c r="L56784" i="1"/>
  <c r="L56783" i="1"/>
  <c r="L56782" i="1"/>
  <c r="L56781" i="1"/>
  <c r="L56780" i="1"/>
  <c r="L56779" i="1"/>
  <c r="L56778" i="1"/>
  <c r="L56777" i="1"/>
  <c r="L56776" i="1"/>
  <c r="L56775" i="1"/>
  <c r="L56774" i="1"/>
  <c r="L56773" i="1"/>
  <c r="L56772" i="1"/>
  <c r="L56771" i="1"/>
  <c r="L56770" i="1"/>
  <c r="L56769" i="1"/>
  <c r="L56768" i="1"/>
  <c r="L56767" i="1"/>
  <c r="L56766" i="1"/>
  <c r="L56765" i="1"/>
  <c r="L56764" i="1"/>
  <c r="L56763" i="1"/>
  <c r="L56762" i="1"/>
  <c r="L56761" i="1"/>
  <c r="L56760" i="1"/>
  <c r="L56759" i="1"/>
  <c r="L56758" i="1"/>
  <c r="L56757" i="1"/>
  <c r="L56756" i="1"/>
  <c r="L56755" i="1"/>
  <c r="L56754" i="1"/>
  <c r="L56753" i="1"/>
  <c r="L56752" i="1"/>
  <c r="L56751" i="1"/>
  <c r="L56750" i="1"/>
  <c r="L56749" i="1"/>
  <c r="L56748" i="1"/>
  <c r="L56747" i="1"/>
  <c r="L56746" i="1"/>
  <c r="L56745" i="1"/>
  <c r="L56744" i="1"/>
  <c r="L56743" i="1"/>
  <c r="L56742" i="1"/>
  <c r="L56741" i="1"/>
  <c r="L56740" i="1"/>
  <c r="L56739" i="1"/>
  <c r="L56738" i="1"/>
  <c r="L56737" i="1"/>
  <c r="L56736" i="1"/>
  <c r="L56735" i="1"/>
  <c r="L56734" i="1"/>
  <c r="L56733" i="1"/>
  <c r="L56732" i="1"/>
  <c r="L56731" i="1"/>
  <c r="L56730" i="1"/>
  <c r="L56729" i="1"/>
  <c r="L56728" i="1"/>
  <c r="L56727" i="1"/>
  <c r="L56726" i="1"/>
  <c r="L56725" i="1"/>
  <c r="L56724" i="1"/>
  <c r="L56723" i="1"/>
  <c r="L56722" i="1"/>
  <c r="L56721" i="1"/>
  <c r="L56720" i="1"/>
  <c r="L56719" i="1"/>
  <c r="L56718" i="1"/>
  <c r="L56717" i="1"/>
  <c r="L56716" i="1"/>
  <c r="L56715" i="1"/>
  <c r="L56714" i="1"/>
  <c r="L56713" i="1"/>
  <c r="L56712" i="1"/>
  <c r="L56711" i="1"/>
  <c r="L56710" i="1"/>
  <c r="L56709" i="1"/>
  <c r="L56708" i="1"/>
  <c r="L56707" i="1"/>
  <c r="L56706" i="1"/>
  <c r="L56705" i="1"/>
  <c r="L56704" i="1"/>
  <c r="L56703" i="1"/>
  <c r="L56702" i="1"/>
  <c r="L56701" i="1"/>
  <c r="L56700" i="1"/>
  <c r="L56699" i="1"/>
  <c r="L56698" i="1"/>
  <c r="L56697" i="1"/>
  <c r="L56696" i="1"/>
  <c r="L56695" i="1"/>
  <c r="L56694" i="1"/>
  <c r="L56693" i="1"/>
  <c r="L56692" i="1"/>
  <c r="L56691" i="1"/>
  <c r="L56690" i="1"/>
  <c r="L56689" i="1"/>
  <c r="L56688" i="1"/>
  <c r="L56687" i="1"/>
  <c r="L56686" i="1"/>
  <c r="L56685" i="1"/>
  <c r="L56684" i="1"/>
  <c r="L56683" i="1"/>
  <c r="L56682" i="1"/>
  <c r="L56681" i="1"/>
  <c r="L56680" i="1"/>
  <c r="L56679" i="1"/>
  <c r="L56678" i="1"/>
  <c r="L56677" i="1"/>
  <c r="L56676" i="1"/>
  <c r="L56675" i="1"/>
  <c r="L56674" i="1"/>
  <c r="L56673" i="1"/>
  <c r="L56672" i="1"/>
  <c r="L56671" i="1"/>
  <c r="L56670" i="1"/>
  <c r="L56669" i="1"/>
  <c r="L56668" i="1"/>
  <c r="L56667" i="1"/>
  <c r="L56666" i="1"/>
  <c r="L56665" i="1"/>
  <c r="L56664" i="1"/>
  <c r="L56663" i="1"/>
  <c r="L56662" i="1"/>
  <c r="L56661" i="1"/>
  <c r="L56660" i="1"/>
  <c r="L56659" i="1"/>
  <c r="L56658" i="1"/>
  <c r="L56657" i="1"/>
  <c r="L56656" i="1"/>
  <c r="L56655" i="1"/>
  <c r="L56654" i="1"/>
  <c r="L56653" i="1"/>
  <c r="L56652" i="1"/>
  <c r="L56651" i="1"/>
  <c r="L56650" i="1"/>
  <c r="L56649" i="1"/>
  <c r="L56648" i="1"/>
  <c r="L56647" i="1"/>
  <c r="L56646" i="1"/>
  <c r="L56645" i="1"/>
  <c r="L56644" i="1"/>
  <c r="L56643" i="1"/>
  <c r="L56642" i="1"/>
  <c r="L56641" i="1"/>
  <c r="L56640" i="1"/>
  <c r="L56639" i="1"/>
  <c r="L56638" i="1"/>
  <c r="L56637" i="1"/>
  <c r="L56636" i="1"/>
  <c r="L56635" i="1"/>
  <c r="L56634" i="1"/>
  <c r="L56633" i="1"/>
  <c r="L56632" i="1"/>
  <c r="L56631" i="1"/>
  <c r="L56630" i="1"/>
  <c r="L56629" i="1"/>
  <c r="L56628" i="1"/>
  <c r="L56627" i="1"/>
  <c r="L56626" i="1"/>
  <c r="L56625" i="1"/>
  <c r="L56624" i="1"/>
  <c r="L56623" i="1"/>
  <c r="L56622" i="1"/>
  <c r="L56621" i="1"/>
  <c r="L56620" i="1"/>
  <c r="L56619" i="1"/>
  <c r="L56618" i="1"/>
  <c r="L56617" i="1"/>
  <c r="L56616" i="1"/>
  <c r="L56615" i="1"/>
  <c r="L56614" i="1"/>
  <c r="L56613" i="1"/>
  <c r="L56612" i="1"/>
  <c r="L56611" i="1"/>
  <c r="L56610" i="1"/>
  <c r="L56609" i="1"/>
  <c r="L56608" i="1"/>
  <c r="L56607" i="1"/>
  <c r="L56606" i="1"/>
  <c r="L56605" i="1"/>
  <c r="L56604" i="1"/>
  <c r="L56603" i="1"/>
  <c r="L56602" i="1"/>
  <c r="L56601" i="1"/>
  <c r="L56600" i="1"/>
  <c r="L56599" i="1"/>
  <c r="L56598" i="1"/>
  <c r="L56597" i="1"/>
  <c r="L56596" i="1"/>
  <c r="L56595" i="1"/>
  <c r="L56594" i="1"/>
  <c r="L56593" i="1"/>
  <c r="L56592" i="1"/>
  <c r="L56591" i="1"/>
  <c r="L56590" i="1"/>
  <c r="L56589" i="1"/>
  <c r="L56588" i="1"/>
  <c r="L56587" i="1"/>
  <c r="L56586" i="1"/>
  <c r="L56585" i="1"/>
  <c r="L56584" i="1"/>
  <c r="L56583" i="1"/>
  <c r="L56582" i="1"/>
  <c r="L56581" i="1"/>
  <c r="L56580" i="1"/>
  <c r="L56579" i="1"/>
  <c r="L56578" i="1"/>
  <c r="L56577" i="1"/>
  <c r="L56576" i="1"/>
  <c r="L56575" i="1"/>
  <c r="L56574" i="1"/>
  <c r="L56573" i="1"/>
  <c r="L56572" i="1"/>
  <c r="L56571" i="1"/>
  <c r="L56570" i="1"/>
  <c r="L56569" i="1"/>
  <c r="L56568" i="1"/>
  <c r="L56567" i="1"/>
  <c r="L56566" i="1"/>
  <c r="L56565" i="1"/>
  <c r="L56564" i="1"/>
  <c r="L56563" i="1"/>
  <c r="L56562" i="1"/>
  <c r="L56561" i="1"/>
  <c r="L56560" i="1"/>
  <c r="L56559" i="1"/>
  <c r="L56558" i="1"/>
  <c r="L56557" i="1"/>
  <c r="L56556" i="1"/>
  <c r="L56555" i="1"/>
  <c r="L56554" i="1"/>
  <c r="L56553" i="1"/>
  <c r="L56552" i="1"/>
  <c r="L56551" i="1"/>
  <c r="L56550" i="1"/>
  <c r="L56549" i="1"/>
  <c r="L56548" i="1"/>
  <c r="L56547" i="1"/>
  <c r="L56546" i="1"/>
  <c r="L56545" i="1"/>
  <c r="L56544" i="1"/>
  <c r="L56543" i="1"/>
  <c r="L56542" i="1"/>
  <c r="L56541" i="1"/>
  <c r="L56540" i="1"/>
  <c r="L56539" i="1"/>
  <c r="L56538" i="1"/>
  <c r="L56537" i="1"/>
  <c r="L56536" i="1"/>
  <c r="L56535" i="1"/>
  <c r="L56534" i="1"/>
  <c r="L56533" i="1"/>
  <c r="L56532" i="1"/>
  <c r="L56531" i="1"/>
  <c r="L56530" i="1"/>
  <c r="L56529" i="1"/>
  <c r="L56528" i="1"/>
  <c r="L56527" i="1"/>
  <c r="L56526" i="1"/>
  <c r="L56525" i="1"/>
  <c r="L56524" i="1"/>
  <c r="L56523" i="1"/>
  <c r="L56522" i="1"/>
  <c r="L56521" i="1"/>
  <c r="L56520" i="1"/>
  <c r="L56519" i="1"/>
  <c r="L56518" i="1"/>
  <c r="L56517" i="1"/>
  <c r="L56516" i="1"/>
  <c r="L56515" i="1"/>
  <c r="L56514" i="1"/>
  <c r="L56513" i="1"/>
  <c r="L56512" i="1"/>
  <c r="L56511" i="1"/>
  <c r="L56510" i="1"/>
  <c r="L56509" i="1"/>
  <c r="L56508" i="1"/>
  <c r="L56507" i="1"/>
  <c r="L56506" i="1"/>
  <c r="L56505" i="1"/>
  <c r="L56504" i="1"/>
  <c r="L56503" i="1"/>
  <c r="L56502" i="1"/>
  <c r="L56501" i="1"/>
  <c r="L56500" i="1"/>
  <c r="L56499" i="1"/>
  <c r="L56498" i="1"/>
  <c r="L56497" i="1"/>
  <c r="L56496" i="1"/>
  <c r="L56495" i="1"/>
  <c r="L56494" i="1"/>
  <c r="L56493" i="1"/>
  <c r="L56492" i="1"/>
  <c r="L56491" i="1"/>
  <c r="L56490" i="1"/>
  <c r="L56489" i="1"/>
  <c r="L56488" i="1"/>
  <c r="L56487" i="1"/>
  <c r="L56486" i="1"/>
  <c r="L56485" i="1"/>
  <c r="L56484" i="1"/>
  <c r="L56483" i="1"/>
  <c r="L56482" i="1"/>
  <c r="L56481" i="1"/>
  <c r="L56480" i="1"/>
  <c r="L56479" i="1"/>
  <c r="L56478" i="1"/>
  <c r="L56477" i="1"/>
  <c r="L56476" i="1"/>
  <c r="L56475" i="1"/>
  <c r="L56474" i="1"/>
  <c r="L56473" i="1"/>
  <c r="L56472" i="1"/>
  <c r="L56471" i="1"/>
  <c r="L56470" i="1"/>
  <c r="L56469" i="1"/>
  <c r="L56468" i="1"/>
  <c r="L56467" i="1"/>
  <c r="L56466" i="1"/>
  <c r="L56465" i="1"/>
  <c r="L56464" i="1"/>
  <c r="L56463" i="1"/>
  <c r="L56462" i="1"/>
  <c r="L56461" i="1"/>
  <c r="L56460" i="1"/>
  <c r="L56459" i="1"/>
  <c r="L56458" i="1"/>
  <c r="L56457" i="1"/>
  <c r="L56456" i="1"/>
  <c r="L56455" i="1"/>
  <c r="L56454" i="1"/>
  <c r="L56453" i="1"/>
  <c r="L56452" i="1"/>
  <c r="L56451" i="1"/>
  <c r="L56450" i="1"/>
  <c r="L56449" i="1"/>
  <c r="L56448" i="1"/>
  <c r="L56447" i="1"/>
  <c r="L56446" i="1"/>
  <c r="L56445" i="1"/>
  <c r="L56444" i="1"/>
  <c r="L56443" i="1"/>
  <c r="L56442" i="1"/>
  <c r="L56441" i="1"/>
  <c r="L56440" i="1"/>
  <c r="L56439" i="1"/>
  <c r="L56438" i="1"/>
  <c r="L56437" i="1"/>
  <c r="L56436" i="1"/>
  <c r="L56435" i="1"/>
  <c r="L56434" i="1"/>
  <c r="L56433" i="1"/>
  <c r="L56432" i="1"/>
  <c r="L56431" i="1"/>
  <c r="L56430" i="1"/>
  <c r="L56429" i="1"/>
  <c r="L56428" i="1"/>
  <c r="L56427" i="1"/>
  <c r="L56426" i="1"/>
  <c r="L56425" i="1"/>
  <c r="L56424" i="1"/>
  <c r="L56423" i="1"/>
  <c r="L56422" i="1"/>
  <c r="L56421" i="1"/>
  <c r="L56420" i="1"/>
  <c r="L56419" i="1"/>
  <c r="L56418" i="1"/>
  <c r="L56417" i="1"/>
  <c r="L56416" i="1"/>
  <c r="L56415" i="1"/>
  <c r="L56414" i="1"/>
  <c r="L56413" i="1"/>
  <c r="L56412" i="1"/>
  <c r="L56411" i="1"/>
  <c r="L56410" i="1"/>
  <c r="L56409" i="1"/>
  <c r="L56408" i="1"/>
  <c r="L56407" i="1"/>
  <c r="L56406" i="1"/>
  <c r="L56405" i="1"/>
  <c r="L56404" i="1"/>
  <c r="L56403" i="1"/>
  <c r="L56402" i="1"/>
  <c r="L56401" i="1"/>
  <c r="L56400" i="1"/>
  <c r="L56399" i="1"/>
  <c r="L56398" i="1"/>
  <c r="L56397" i="1"/>
  <c r="L56396" i="1"/>
  <c r="L56395" i="1"/>
  <c r="L56394" i="1"/>
  <c r="L56393" i="1"/>
  <c r="L56392" i="1"/>
  <c r="L56391" i="1"/>
  <c r="L56390" i="1"/>
  <c r="L56389" i="1"/>
  <c r="L56388" i="1"/>
  <c r="L56387" i="1"/>
  <c r="L56386" i="1"/>
  <c r="L56385" i="1"/>
  <c r="L56384" i="1"/>
  <c r="L56383" i="1"/>
  <c r="L56382" i="1"/>
  <c r="L56381" i="1"/>
  <c r="L56380" i="1"/>
  <c r="L56379" i="1"/>
  <c r="L56378" i="1"/>
  <c r="L56377" i="1"/>
  <c r="L56376" i="1"/>
  <c r="L56375" i="1"/>
  <c r="L56374" i="1"/>
  <c r="L56373" i="1"/>
  <c r="L56372" i="1"/>
  <c r="L56371" i="1"/>
  <c r="L56370" i="1"/>
  <c r="L56369" i="1"/>
  <c r="L56368" i="1"/>
  <c r="L56367" i="1"/>
  <c r="L56366" i="1"/>
  <c r="L56365" i="1"/>
  <c r="L56364" i="1"/>
  <c r="L56363" i="1"/>
  <c r="L56362" i="1"/>
  <c r="L56361" i="1"/>
  <c r="L56360" i="1"/>
  <c r="L56359" i="1"/>
  <c r="L56358" i="1"/>
  <c r="L56357" i="1"/>
  <c r="L56356" i="1"/>
  <c r="L56355" i="1"/>
  <c r="L56354" i="1"/>
  <c r="L56353" i="1"/>
  <c r="L56352" i="1"/>
  <c r="L56351" i="1"/>
  <c r="L56350" i="1"/>
  <c r="L56349" i="1"/>
  <c r="L56348" i="1"/>
  <c r="L56347" i="1"/>
  <c r="L56346" i="1"/>
  <c r="L56345" i="1"/>
  <c r="L56344" i="1"/>
  <c r="L56343" i="1"/>
  <c r="L56342" i="1"/>
  <c r="L56341" i="1"/>
  <c r="L56340" i="1"/>
  <c r="L56339" i="1"/>
  <c r="L56338" i="1"/>
  <c r="L56337" i="1"/>
  <c r="L56336" i="1"/>
  <c r="L56335" i="1"/>
  <c r="L56334" i="1"/>
  <c r="L56333" i="1"/>
  <c r="L56332" i="1"/>
  <c r="L56331" i="1"/>
  <c r="L56330" i="1"/>
  <c r="L56329" i="1"/>
  <c r="L56328" i="1"/>
  <c r="L56327" i="1"/>
  <c r="L56326" i="1"/>
  <c r="L56325" i="1"/>
  <c r="L56324" i="1"/>
  <c r="L56323" i="1"/>
  <c r="L56322" i="1"/>
  <c r="L56321" i="1"/>
  <c r="L56320" i="1"/>
  <c r="L56319" i="1"/>
  <c r="L56318" i="1"/>
  <c r="L56317" i="1"/>
  <c r="L56316" i="1"/>
  <c r="L56315" i="1"/>
  <c r="L56314" i="1"/>
  <c r="L56313" i="1"/>
  <c r="L56312" i="1"/>
  <c r="L56311" i="1"/>
  <c r="L56310" i="1"/>
  <c r="L56309" i="1"/>
  <c r="L56308" i="1"/>
  <c r="L56307" i="1"/>
  <c r="L56306" i="1"/>
  <c r="L56305" i="1"/>
  <c r="L56304" i="1"/>
  <c r="L56303" i="1"/>
  <c r="L56302" i="1"/>
  <c r="L56301" i="1"/>
  <c r="L56300" i="1"/>
  <c r="L56299" i="1"/>
  <c r="L56298" i="1"/>
  <c r="L56297" i="1"/>
  <c r="L56296" i="1"/>
  <c r="L56295" i="1"/>
  <c r="L56294" i="1"/>
  <c r="L56293" i="1"/>
  <c r="L56292" i="1"/>
  <c r="L56291" i="1"/>
  <c r="L56290" i="1"/>
  <c r="L56289" i="1"/>
  <c r="L56288" i="1"/>
  <c r="L56287" i="1"/>
  <c r="L56286" i="1"/>
  <c r="L56285" i="1"/>
  <c r="L56284" i="1"/>
  <c r="L56283" i="1"/>
  <c r="L56282" i="1"/>
  <c r="L56281" i="1"/>
  <c r="L56280" i="1"/>
  <c r="L56279" i="1"/>
  <c r="L56278" i="1"/>
  <c r="L56277" i="1"/>
  <c r="L56276" i="1"/>
  <c r="L56275" i="1"/>
  <c r="L56274" i="1"/>
  <c r="L56273" i="1"/>
  <c r="L56272" i="1"/>
  <c r="L56271" i="1"/>
  <c r="L56270" i="1"/>
  <c r="L56269" i="1"/>
  <c r="L56268" i="1"/>
  <c r="L56267" i="1"/>
  <c r="L56266" i="1"/>
  <c r="L56265" i="1"/>
  <c r="L56264" i="1"/>
  <c r="L56263" i="1"/>
  <c r="L56262" i="1"/>
  <c r="L56261" i="1"/>
  <c r="L56260" i="1"/>
  <c r="L56259" i="1"/>
  <c r="L56258" i="1"/>
  <c r="L56257" i="1"/>
  <c r="L56256" i="1"/>
  <c r="L56255" i="1"/>
  <c r="L56254" i="1"/>
  <c r="L56253" i="1"/>
  <c r="L56252" i="1"/>
  <c r="L56251" i="1"/>
  <c r="L56250" i="1"/>
  <c r="L56249" i="1"/>
  <c r="L56248" i="1"/>
  <c r="L56247" i="1"/>
  <c r="L56246" i="1"/>
  <c r="L56245" i="1"/>
  <c r="L56244" i="1"/>
  <c r="L56243" i="1"/>
  <c r="L56242" i="1"/>
  <c r="L56241" i="1"/>
  <c r="L56240" i="1"/>
  <c r="L56239" i="1"/>
  <c r="L56238" i="1"/>
  <c r="L56237" i="1"/>
  <c r="L56236" i="1"/>
  <c r="L56235" i="1"/>
  <c r="L56234" i="1"/>
  <c r="L56233" i="1"/>
  <c r="L56232" i="1"/>
  <c r="L56231" i="1"/>
  <c r="L56230" i="1"/>
  <c r="L56229" i="1"/>
  <c r="L56228" i="1"/>
  <c r="L56227" i="1"/>
  <c r="L56226" i="1"/>
  <c r="L56225" i="1"/>
  <c r="L56224" i="1"/>
  <c r="L56223" i="1"/>
  <c r="L56222" i="1"/>
  <c r="L56221" i="1"/>
  <c r="L56220" i="1"/>
  <c r="L56219" i="1"/>
  <c r="L56218" i="1"/>
  <c r="L56217" i="1"/>
  <c r="L56216" i="1"/>
  <c r="L56215" i="1"/>
  <c r="L56214" i="1"/>
  <c r="L56213" i="1"/>
  <c r="L56212" i="1"/>
  <c r="L56211" i="1"/>
  <c r="L56210" i="1"/>
  <c r="L56209" i="1"/>
  <c r="L56208" i="1"/>
  <c r="L56207" i="1"/>
  <c r="L56206" i="1"/>
  <c r="L56205" i="1"/>
  <c r="L56204" i="1"/>
  <c r="L56203" i="1"/>
  <c r="L56202" i="1"/>
  <c r="L56201" i="1"/>
  <c r="L56200" i="1"/>
  <c r="L56199" i="1"/>
  <c r="L56198" i="1"/>
  <c r="L56197" i="1"/>
  <c r="L56196" i="1"/>
  <c r="L56195" i="1"/>
  <c r="L56194" i="1"/>
  <c r="L56193" i="1"/>
  <c r="L56192" i="1"/>
  <c r="L56191" i="1"/>
  <c r="L56190" i="1"/>
  <c r="L56189" i="1"/>
  <c r="L56188" i="1"/>
  <c r="L56187" i="1"/>
  <c r="L56186" i="1"/>
  <c r="L56185" i="1"/>
  <c r="L56184" i="1"/>
  <c r="L56183" i="1"/>
  <c r="L56182" i="1"/>
  <c r="L56181" i="1"/>
  <c r="L56180" i="1"/>
  <c r="L56179" i="1"/>
  <c r="L56178" i="1"/>
  <c r="L56177" i="1"/>
  <c r="L56176" i="1"/>
  <c r="L56175" i="1"/>
  <c r="L56174" i="1"/>
  <c r="L56173" i="1"/>
  <c r="L56172" i="1"/>
  <c r="L56171" i="1"/>
  <c r="L56170" i="1"/>
  <c r="L56169" i="1"/>
  <c r="L56168" i="1"/>
  <c r="L56167" i="1"/>
  <c r="L56166" i="1"/>
  <c r="L56165" i="1"/>
  <c r="L56164" i="1"/>
  <c r="L56163" i="1"/>
  <c r="L56162" i="1"/>
  <c r="L56161" i="1"/>
  <c r="L56160" i="1"/>
  <c r="L56159" i="1"/>
  <c r="L56158" i="1"/>
  <c r="L56157" i="1"/>
  <c r="L56156" i="1"/>
  <c r="L56155" i="1"/>
  <c r="L56154" i="1"/>
  <c r="L56153" i="1"/>
  <c r="L56152" i="1"/>
  <c r="L56151" i="1"/>
  <c r="L56150" i="1"/>
  <c r="L56149" i="1"/>
  <c r="L56148" i="1"/>
  <c r="L56147" i="1"/>
  <c r="L56146" i="1"/>
  <c r="L56145" i="1"/>
  <c r="L56144" i="1"/>
  <c r="L56143" i="1"/>
  <c r="L56142" i="1"/>
  <c r="L56141" i="1"/>
  <c r="L56140" i="1"/>
  <c r="L56139" i="1"/>
  <c r="L56138" i="1"/>
  <c r="L56137" i="1"/>
  <c r="L56136" i="1"/>
  <c r="L56135" i="1"/>
  <c r="L56134" i="1"/>
  <c r="L56133" i="1"/>
  <c r="L56132" i="1"/>
  <c r="L56131" i="1"/>
  <c r="L56130" i="1"/>
  <c r="L56129" i="1"/>
  <c r="L56128" i="1"/>
  <c r="L56127" i="1"/>
  <c r="L56126" i="1"/>
  <c r="L56125" i="1"/>
  <c r="L56124" i="1"/>
  <c r="L56123" i="1"/>
  <c r="L56122" i="1"/>
  <c r="L56121" i="1"/>
  <c r="L56120" i="1"/>
  <c r="L56119" i="1"/>
  <c r="L56118" i="1"/>
  <c r="L56117" i="1"/>
  <c r="L56116" i="1"/>
  <c r="L56115" i="1"/>
  <c r="L56114" i="1"/>
  <c r="L56113" i="1"/>
  <c r="L56112" i="1"/>
  <c r="L56111" i="1"/>
  <c r="L56110" i="1"/>
  <c r="L56109" i="1"/>
  <c r="L56108" i="1"/>
  <c r="L56107" i="1"/>
  <c r="L56106" i="1"/>
  <c r="L56105" i="1"/>
  <c r="L56104" i="1"/>
  <c r="L56103" i="1"/>
  <c r="L56102" i="1"/>
  <c r="L56101" i="1"/>
  <c r="L56100" i="1"/>
  <c r="L56099" i="1"/>
  <c r="L56098" i="1"/>
  <c r="L56097" i="1"/>
  <c r="L56096" i="1"/>
  <c r="L56095" i="1"/>
  <c r="L56094" i="1"/>
  <c r="L56093" i="1"/>
  <c r="L56092" i="1"/>
  <c r="L56091" i="1"/>
  <c r="L56090" i="1"/>
  <c r="L56089" i="1"/>
  <c r="L56088" i="1"/>
  <c r="L56087" i="1"/>
  <c r="L56086" i="1"/>
  <c r="L56085" i="1"/>
  <c r="L56084" i="1"/>
  <c r="L56083" i="1"/>
  <c r="L56082" i="1"/>
  <c r="L56081" i="1"/>
  <c r="L56080" i="1"/>
  <c r="L56079" i="1"/>
  <c r="L56078" i="1"/>
  <c r="L56077" i="1"/>
  <c r="L56076" i="1"/>
  <c r="L56075" i="1"/>
  <c r="L56074" i="1"/>
  <c r="L56073" i="1"/>
  <c r="L56072" i="1"/>
  <c r="L56071" i="1"/>
  <c r="L56070" i="1"/>
  <c r="L56069" i="1"/>
  <c r="L56068" i="1"/>
  <c r="L56067" i="1"/>
  <c r="L56066" i="1"/>
  <c r="L56065" i="1"/>
  <c r="L56064" i="1"/>
  <c r="L56063" i="1"/>
  <c r="L56062" i="1"/>
  <c r="L56061" i="1"/>
  <c r="L56060" i="1"/>
  <c r="L56059" i="1"/>
  <c r="L56058" i="1"/>
  <c r="L56057" i="1"/>
  <c r="L56056" i="1"/>
  <c r="L56055" i="1"/>
  <c r="L56054" i="1"/>
  <c r="L56053" i="1"/>
  <c r="L56052" i="1"/>
  <c r="L56051" i="1"/>
  <c r="L56050" i="1"/>
  <c r="L56049" i="1"/>
  <c r="L56048" i="1"/>
  <c r="L56047" i="1"/>
  <c r="L56046" i="1"/>
  <c r="L56045" i="1"/>
  <c r="L56044" i="1"/>
  <c r="L56043" i="1"/>
  <c r="L56042" i="1"/>
  <c r="L56041" i="1"/>
  <c r="L56040" i="1"/>
  <c r="L56039" i="1"/>
  <c r="L56038" i="1"/>
  <c r="L56037" i="1"/>
  <c r="L56036" i="1"/>
  <c r="L56035" i="1"/>
  <c r="L56034" i="1"/>
  <c r="L56033" i="1"/>
  <c r="L56032" i="1"/>
  <c r="L56031" i="1"/>
  <c r="L56030" i="1"/>
  <c r="L56029" i="1"/>
  <c r="L56028" i="1"/>
  <c r="L56027" i="1"/>
  <c r="L56026" i="1"/>
  <c r="L56025" i="1"/>
  <c r="L56024" i="1"/>
  <c r="L56023" i="1"/>
  <c r="L56022" i="1"/>
  <c r="L56021" i="1"/>
  <c r="L56020" i="1"/>
  <c r="L56019" i="1"/>
  <c r="L56018" i="1"/>
  <c r="L56017" i="1"/>
  <c r="L56016" i="1"/>
  <c r="L56015" i="1"/>
  <c r="L56014" i="1"/>
  <c r="L56013" i="1"/>
  <c r="L56012" i="1"/>
  <c r="L56011" i="1"/>
  <c r="L56010" i="1"/>
  <c r="L56009" i="1"/>
  <c r="L56008" i="1"/>
  <c r="L56007" i="1"/>
  <c r="L56006" i="1"/>
  <c r="L56005" i="1"/>
  <c r="L56004" i="1"/>
  <c r="L56003" i="1"/>
  <c r="L56002" i="1"/>
  <c r="L56001" i="1"/>
  <c r="L56000" i="1"/>
  <c r="L55999" i="1"/>
  <c r="L55998" i="1"/>
  <c r="L55997" i="1"/>
  <c r="L55996" i="1"/>
  <c r="L55995" i="1"/>
  <c r="L55994" i="1"/>
  <c r="L55993" i="1"/>
  <c r="L55992" i="1"/>
  <c r="L55991" i="1"/>
  <c r="L55990" i="1"/>
  <c r="L55989" i="1"/>
  <c r="L55988" i="1"/>
  <c r="L55987" i="1"/>
  <c r="L55986" i="1"/>
  <c r="L55985" i="1"/>
  <c r="L55984" i="1"/>
  <c r="L55983" i="1"/>
  <c r="L55982" i="1"/>
  <c r="L55981" i="1"/>
  <c r="L55980" i="1"/>
  <c r="L55979" i="1"/>
  <c r="L55978" i="1"/>
  <c r="L55977" i="1"/>
  <c r="L55976" i="1"/>
  <c r="L55975" i="1"/>
  <c r="L55974" i="1"/>
  <c r="L55973" i="1"/>
  <c r="L55972" i="1"/>
  <c r="L55971" i="1"/>
  <c r="L55970" i="1"/>
  <c r="L55969" i="1"/>
  <c r="L55968" i="1"/>
  <c r="L55967" i="1"/>
  <c r="L55966" i="1"/>
  <c r="L55965" i="1"/>
  <c r="L55964" i="1"/>
  <c r="L55963" i="1"/>
  <c r="L55962" i="1"/>
  <c r="L55961" i="1"/>
  <c r="L55960" i="1"/>
  <c r="L55959" i="1"/>
  <c r="L55958" i="1"/>
  <c r="L55957" i="1"/>
  <c r="L55956" i="1"/>
  <c r="L55955" i="1"/>
  <c r="L55954" i="1"/>
  <c r="L55953" i="1"/>
  <c r="L55952" i="1"/>
  <c r="L55951" i="1"/>
  <c r="L55950" i="1"/>
  <c r="L55949" i="1"/>
  <c r="L55948" i="1"/>
  <c r="L55947" i="1"/>
  <c r="L55946" i="1"/>
  <c r="L55945" i="1"/>
  <c r="L55944" i="1"/>
  <c r="L55943" i="1"/>
  <c r="L55942" i="1"/>
  <c r="L55941" i="1"/>
  <c r="L55940" i="1"/>
  <c r="L55939" i="1"/>
  <c r="L55938" i="1"/>
  <c r="L55937" i="1"/>
  <c r="L55936" i="1"/>
  <c r="L55935" i="1"/>
  <c r="L55934" i="1"/>
  <c r="L55933" i="1"/>
  <c r="L55932" i="1"/>
  <c r="L55931" i="1"/>
  <c r="L55930" i="1"/>
  <c r="L55929" i="1"/>
  <c r="L55928" i="1"/>
  <c r="L55927" i="1"/>
  <c r="L55926" i="1"/>
  <c r="L55925" i="1"/>
  <c r="L55924" i="1"/>
  <c r="L55923" i="1"/>
  <c r="L55922" i="1"/>
  <c r="L55921" i="1"/>
  <c r="L55920" i="1"/>
  <c r="L55919" i="1"/>
  <c r="L55918" i="1"/>
  <c r="L55917" i="1"/>
  <c r="L55916" i="1"/>
  <c r="L55915" i="1"/>
  <c r="L55914" i="1"/>
  <c r="L55913" i="1"/>
  <c r="L55912" i="1"/>
  <c r="L55911" i="1"/>
  <c r="L55910" i="1"/>
  <c r="L55909" i="1"/>
  <c r="L55908" i="1"/>
  <c r="L55907" i="1"/>
  <c r="L55906" i="1"/>
  <c r="L55905" i="1"/>
  <c r="L55904" i="1"/>
  <c r="L55903" i="1"/>
  <c r="L55902" i="1"/>
  <c r="L55901" i="1"/>
  <c r="L55900" i="1"/>
  <c r="L55899" i="1"/>
  <c r="L55898" i="1"/>
  <c r="L55897" i="1"/>
  <c r="L55896" i="1"/>
  <c r="L55895" i="1"/>
  <c r="L55894" i="1"/>
  <c r="L55893" i="1"/>
  <c r="L55892" i="1"/>
  <c r="L55891" i="1"/>
  <c r="L55890" i="1"/>
  <c r="L55889" i="1"/>
  <c r="L55888" i="1"/>
  <c r="L55887" i="1"/>
  <c r="L55886" i="1"/>
  <c r="L55885" i="1"/>
  <c r="L55884" i="1"/>
  <c r="L55883" i="1"/>
  <c r="L55882" i="1"/>
  <c r="L55881" i="1"/>
  <c r="L55880" i="1"/>
  <c r="L55879" i="1"/>
  <c r="L55878" i="1"/>
  <c r="L55877" i="1"/>
  <c r="L55876" i="1"/>
  <c r="L55875" i="1"/>
  <c r="L55874" i="1"/>
  <c r="L55873" i="1"/>
  <c r="L55872" i="1"/>
  <c r="L55871" i="1"/>
  <c r="L55870" i="1"/>
  <c r="L55869" i="1"/>
  <c r="L55868" i="1"/>
  <c r="L55867" i="1"/>
  <c r="L55866" i="1"/>
  <c r="L55865" i="1"/>
  <c r="L55864" i="1"/>
  <c r="L55863" i="1"/>
  <c r="L55862" i="1"/>
  <c r="L55861" i="1"/>
  <c r="L55860" i="1"/>
  <c r="L55859" i="1"/>
  <c r="L55858" i="1"/>
  <c r="L55857" i="1"/>
  <c r="L55856" i="1"/>
  <c r="L55855" i="1"/>
  <c r="L55854" i="1"/>
  <c r="L55853" i="1"/>
  <c r="L55852" i="1"/>
  <c r="L55851" i="1"/>
  <c r="L55850" i="1"/>
  <c r="L55849" i="1"/>
  <c r="L55848" i="1"/>
  <c r="L55847" i="1"/>
  <c r="L55846" i="1"/>
  <c r="L55845" i="1"/>
  <c r="L55844" i="1"/>
  <c r="L55843" i="1"/>
  <c r="L55842" i="1"/>
  <c r="L55841" i="1"/>
  <c r="L55840" i="1"/>
  <c r="L55839" i="1"/>
  <c r="L55838" i="1"/>
  <c r="L55837" i="1"/>
  <c r="L55836" i="1"/>
  <c r="L55835" i="1"/>
  <c r="L55834" i="1"/>
  <c r="L55833" i="1"/>
  <c r="L55832" i="1"/>
  <c r="L55831" i="1"/>
  <c r="L55830" i="1"/>
  <c r="L55829" i="1"/>
  <c r="L55828" i="1"/>
  <c r="L55827" i="1"/>
  <c r="L55826" i="1"/>
  <c r="L55825" i="1"/>
  <c r="L55824" i="1"/>
  <c r="L55823" i="1"/>
  <c r="L55822" i="1"/>
  <c r="L55821" i="1"/>
  <c r="L55820" i="1"/>
  <c r="L55819" i="1"/>
  <c r="L55818" i="1"/>
  <c r="L55817" i="1"/>
  <c r="L55816" i="1"/>
  <c r="L55815" i="1"/>
  <c r="L55814" i="1"/>
  <c r="L55813" i="1"/>
  <c r="L55812" i="1"/>
  <c r="L55811" i="1"/>
  <c r="L55810" i="1"/>
  <c r="L55809" i="1"/>
  <c r="L55808" i="1"/>
  <c r="L55807" i="1"/>
  <c r="L55806" i="1"/>
  <c r="L55805" i="1"/>
  <c r="L55804" i="1"/>
  <c r="L55803" i="1"/>
  <c r="L55802" i="1"/>
  <c r="L55801" i="1"/>
  <c r="L55800" i="1"/>
  <c r="L55799" i="1"/>
  <c r="L55798" i="1"/>
  <c r="L55797" i="1"/>
  <c r="L55796" i="1"/>
  <c r="L55795" i="1"/>
  <c r="L55794" i="1"/>
  <c r="L55793" i="1"/>
  <c r="L55792" i="1"/>
  <c r="L55791" i="1"/>
  <c r="L55790" i="1"/>
  <c r="L55789" i="1"/>
  <c r="L55788" i="1"/>
  <c r="L55787" i="1"/>
  <c r="L55786" i="1"/>
  <c r="L55785" i="1"/>
  <c r="L55784" i="1"/>
  <c r="L55783" i="1"/>
  <c r="L55782" i="1"/>
  <c r="L55781" i="1"/>
  <c r="L55780" i="1"/>
  <c r="L55779" i="1"/>
  <c r="L55778" i="1"/>
  <c r="L55777" i="1"/>
  <c r="L55776" i="1"/>
  <c r="L55775" i="1"/>
  <c r="L55774" i="1"/>
  <c r="L55773" i="1"/>
  <c r="L55772" i="1"/>
  <c r="L55771" i="1"/>
  <c r="L55770" i="1"/>
  <c r="L55769" i="1"/>
  <c r="L55768" i="1"/>
  <c r="L55767" i="1"/>
  <c r="L55766" i="1"/>
  <c r="L55765" i="1"/>
  <c r="L55764" i="1"/>
  <c r="L55763" i="1"/>
  <c r="L55762" i="1"/>
  <c r="L55761" i="1"/>
  <c r="L55760" i="1"/>
  <c r="L55759" i="1"/>
  <c r="L55758" i="1"/>
  <c r="L55757" i="1"/>
  <c r="L55756" i="1"/>
  <c r="L55755" i="1"/>
  <c r="L55754" i="1"/>
  <c r="L55753" i="1"/>
  <c r="L55752" i="1"/>
  <c r="L55751" i="1"/>
  <c r="L55750" i="1"/>
  <c r="L55749" i="1"/>
  <c r="L55748" i="1"/>
  <c r="L55747" i="1"/>
  <c r="L55746" i="1"/>
  <c r="L55745" i="1"/>
  <c r="L55744" i="1"/>
  <c r="L55743" i="1"/>
  <c r="L55742" i="1"/>
  <c r="L55741" i="1"/>
  <c r="L55740" i="1"/>
  <c r="L55739" i="1"/>
  <c r="L55738" i="1"/>
  <c r="L55737" i="1"/>
  <c r="L55736" i="1"/>
  <c r="L55735" i="1"/>
  <c r="L55734" i="1"/>
  <c r="L55733" i="1"/>
  <c r="L55732" i="1"/>
  <c r="L55731" i="1"/>
  <c r="L55730" i="1"/>
  <c r="L55729" i="1"/>
  <c r="L55728" i="1"/>
  <c r="L55727" i="1"/>
  <c r="L55726" i="1"/>
  <c r="L55725" i="1"/>
  <c r="L55724" i="1"/>
  <c r="L55723" i="1"/>
  <c r="L55722" i="1"/>
  <c r="L55721" i="1"/>
  <c r="L55720" i="1"/>
  <c r="L55719" i="1"/>
  <c r="L55718" i="1"/>
  <c r="L55717" i="1"/>
  <c r="L55716" i="1"/>
  <c r="L55715" i="1"/>
  <c r="L55714" i="1"/>
  <c r="L55713" i="1"/>
  <c r="L55712" i="1"/>
  <c r="L55711" i="1"/>
  <c r="L55710" i="1"/>
  <c r="L55709" i="1"/>
  <c r="L55708" i="1"/>
  <c r="L55707" i="1"/>
  <c r="L55706" i="1"/>
  <c r="L55705" i="1"/>
  <c r="L55704" i="1"/>
  <c r="L55703" i="1"/>
  <c r="L55702" i="1"/>
  <c r="L55701" i="1"/>
  <c r="L55700" i="1"/>
  <c r="L55699" i="1"/>
  <c r="L55698" i="1"/>
  <c r="L55697" i="1"/>
  <c r="L55696" i="1"/>
  <c r="L55695" i="1"/>
  <c r="L55694" i="1"/>
  <c r="L55693" i="1"/>
  <c r="L55692" i="1"/>
  <c r="L55691" i="1"/>
  <c r="L55690" i="1"/>
  <c r="L55689" i="1"/>
  <c r="L55688" i="1"/>
  <c r="L55687" i="1"/>
  <c r="L55686" i="1"/>
  <c r="L55685" i="1"/>
  <c r="L55684" i="1"/>
  <c r="L55683" i="1"/>
  <c r="L55682" i="1"/>
  <c r="L55681" i="1"/>
  <c r="L55680" i="1"/>
  <c r="L55679" i="1"/>
  <c r="L55678" i="1"/>
  <c r="L55677" i="1"/>
  <c r="L55676" i="1"/>
  <c r="L55675" i="1"/>
  <c r="L55674" i="1"/>
  <c r="L55673" i="1"/>
  <c r="L55672" i="1"/>
  <c r="L55671" i="1"/>
  <c r="L55670" i="1"/>
  <c r="L55669" i="1"/>
  <c r="L55668" i="1"/>
  <c r="L55667" i="1"/>
  <c r="L55666" i="1"/>
  <c r="L55665" i="1"/>
  <c r="L55664" i="1"/>
  <c r="L55663" i="1"/>
  <c r="L55662" i="1"/>
  <c r="L55661" i="1"/>
  <c r="L55660" i="1"/>
  <c r="L55659" i="1"/>
  <c r="L55658" i="1"/>
  <c r="L55657" i="1"/>
  <c r="L55656" i="1"/>
  <c r="L55655" i="1"/>
  <c r="L55654" i="1"/>
  <c r="L55653" i="1"/>
  <c r="L55652" i="1"/>
  <c r="L55651" i="1"/>
  <c r="L55650" i="1"/>
  <c r="L55649" i="1"/>
  <c r="L55648" i="1"/>
  <c r="L55647" i="1"/>
  <c r="L55646" i="1"/>
  <c r="L55645" i="1"/>
  <c r="L55644" i="1"/>
  <c r="L55643" i="1"/>
  <c r="L55642" i="1"/>
  <c r="L55641" i="1"/>
  <c r="L55640" i="1"/>
  <c r="L55639" i="1"/>
  <c r="L55638" i="1"/>
  <c r="L55637" i="1"/>
  <c r="L55636" i="1"/>
  <c r="L55635" i="1"/>
  <c r="L55634" i="1"/>
  <c r="L55633" i="1"/>
  <c r="L55632" i="1"/>
  <c r="L55631" i="1"/>
  <c r="L55630" i="1"/>
  <c r="L55629" i="1"/>
  <c r="L55628" i="1"/>
  <c r="L55627" i="1"/>
  <c r="L55626" i="1"/>
  <c r="L55625" i="1"/>
  <c r="L55624" i="1"/>
  <c r="L55623" i="1"/>
  <c r="L55622" i="1"/>
  <c r="L55621" i="1"/>
  <c r="L55620" i="1"/>
  <c r="L55619" i="1"/>
  <c r="L55618" i="1"/>
  <c r="L55617" i="1"/>
  <c r="L55616" i="1"/>
  <c r="L55615" i="1"/>
  <c r="L55614" i="1"/>
  <c r="L55613" i="1"/>
  <c r="L55612" i="1"/>
  <c r="L55611" i="1"/>
  <c r="L55610" i="1"/>
  <c r="L55609" i="1"/>
  <c r="L55608" i="1"/>
  <c r="L55607" i="1"/>
  <c r="L55606" i="1"/>
  <c r="L55605" i="1"/>
  <c r="L55604" i="1"/>
  <c r="L55603" i="1"/>
  <c r="L55602" i="1"/>
  <c r="L55601" i="1"/>
  <c r="L55600" i="1"/>
  <c r="L55599" i="1"/>
  <c r="L55598" i="1"/>
  <c r="L55597" i="1"/>
  <c r="L55596" i="1"/>
  <c r="L55595" i="1"/>
  <c r="L55594" i="1"/>
  <c r="L55593" i="1"/>
  <c r="L55592" i="1"/>
  <c r="L55591" i="1"/>
  <c r="L55590" i="1"/>
  <c r="L55589" i="1"/>
  <c r="L55588" i="1"/>
  <c r="L55587" i="1"/>
  <c r="L55586" i="1"/>
  <c r="L55585" i="1"/>
  <c r="L55584" i="1"/>
  <c r="L55583" i="1"/>
  <c r="L55582" i="1"/>
  <c r="L55581" i="1"/>
  <c r="L55580" i="1"/>
  <c r="L55579" i="1"/>
  <c r="L55578" i="1"/>
  <c r="L55577" i="1"/>
  <c r="L55576" i="1"/>
  <c r="L55575" i="1"/>
  <c r="L55574" i="1"/>
  <c r="L55573" i="1"/>
  <c r="L55572" i="1"/>
  <c r="L55571" i="1"/>
  <c r="L55570" i="1"/>
  <c r="L55569" i="1"/>
  <c r="L55568" i="1"/>
  <c r="L55567" i="1"/>
  <c r="L55566" i="1"/>
  <c r="L55565" i="1"/>
  <c r="L55564" i="1"/>
  <c r="L55563" i="1"/>
  <c r="L55562" i="1"/>
  <c r="L55561" i="1"/>
  <c r="L55560" i="1"/>
  <c r="L55559" i="1"/>
  <c r="L55558" i="1"/>
  <c r="L55557" i="1"/>
  <c r="L55556" i="1"/>
  <c r="L55555" i="1"/>
  <c r="L55554" i="1"/>
  <c r="L55553" i="1"/>
  <c r="L55552" i="1"/>
  <c r="L55551" i="1"/>
  <c r="L55550" i="1"/>
  <c r="L55549" i="1"/>
  <c r="L55548" i="1"/>
  <c r="L55547" i="1"/>
  <c r="L55546" i="1"/>
  <c r="L55545" i="1"/>
  <c r="L55544" i="1"/>
  <c r="L55543" i="1"/>
  <c r="L55542" i="1"/>
  <c r="L55541" i="1"/>
  <c r="L55540" i="1"/>
  <c r="L55539" i="1"/>
  <c r="L55538" i="1"/>
  <c r="L55537" i="1"/>
  <c r="L55536" i="1"/>
  <c r="L55535" i="1"/>
  <c r="L55534" i="1"/>
  <c r="L55533" i="1"/>
  <c r="L55532" i="1"/>
  <c r="L55531" i="1"/>
  <c r="L55530" i="1"/>
  <c r="L55529" i="1"/>
  <c r="L55528" i="1"/>
  <c r="L55527" i="1"/>
  <c r="L55526" i="1"/>
  <c r="L55525" i="1"/>
  <c r="L55524" i="1"/>
  <c r="L55523" i="1"/>
  <c r="L55522" i="1"/>
  <c r="L55521" i="1"/>
  <c r="L55520" i="1"/>
  <c r="L55519" i="1"/>
  <c r="L55518" i="1"/>
  <c r="L55517" i="1"/>
  <c r="L55516" i="1"/>
  <c r="L55515" i="1"/>
  <c r="L55514" i="1"/>
  <c r="L55513" i="1"/>
  <c r="L55512" i="1"/>
  <c r="L55511" i="1"/>
  <c r="L55510" i="1"/>
  <c r="L55509" i="1"/>
  <c r="L55508" i="1"/>
  <c r="L55507" i="1"/>
  <c r="L55506" i="1"/>
  <c r="L55505" i="1"/>
  <c r="L55504" i="1"/>
  <c r="L55503" i="1"/>
  <c r="L55502" i="1"/>
  <c r="L55501" i="1"/>
  <c r="L55500" i="1"/>
  <c r="L55499" i="1"/>
  <c r="L55498" i="1"/>
  <c r="L55497" i="1"/>
  <c r="L55496" i="1"/>
  <c r="L55495" i="1"/>
  <c r="L55494" i="1"/>
  <c r="L55493" i="1"/>
  <c r="L55492" i="1"/>
  <c r="L55491" i="1"/>
  <c r="L55490" i="1"/>
  <c r="L55489" i="1"/>
  <c r="L55488" i="1"/>
  <c r="L55487" i="1"/>
  <c r="L55486" i="1"/>
  <c r="L55485" i="1"/>
  <c r="L55484" i="1"/>
  <c r="L55483" i="1"/>
  <c r="L55482" i="1"/>
  <c r="L55481" i="1"/>
  <c r="L55480" i="1"/>
  <c r="L55479" i="1"/>
  <c r="L55478" i="1"/>
  <c r="L55477" i="1"/>
  <c r="L55476" i="1"/>
  <c r="L55475" i="1"/>
  <c r="L55474" i="1"/>
  <c r="L55473" i="1"/>
  <c r="L55472" i="1"/>
  <c r="L55471" i="1"/>
  <c r="L55470" i="1"/>
  <c r="L55469" i="1"/>
  <c r="L55468" i="1"/>
  <c r="L55467" i="1"/>
  <c r="L55466" i="1"/>
  <c r="L55465" i="1"/>
  <c r="L55464" i="1"/>
  <c r="L55463" i="1"/>
  <c r="L55462" i="1"/>
  <c r="L55461" i="1"/>
  <c r="L55460" i="1"/>
  <c r="L55459" i="1"/>
  <c r="L55458" i="1"/>
  <c r="L55457" i="1"/>
  <c r="L55456" i="1"/>
  <c r="L55455" i="1"/>
  <c r="L55454" i="1"/>
  <c r="L55453" i="1"/>
  <c r="L55452" i="1"/>
  <c r="L55451" i="1"/>
  <c r="L55450" i="1"/>
  <c r="L55449" i="1"/>
  <c r="L55448" i="1"/>
  <c r="L55447" i="1"/>
  <c r="L55446" i="1"/>
  <c r="L55445" i="1"/>
  <c r="L55444" i="1"/>
  <c r="L55443" i="1"/>
  <c r="L55442" i="1"/>
  <c r="L55441" i="1"/>
  <c r="L55440" i="1"/>
  <c r="L55439" i="1"/>
  <c r="L55438" i="1"/>
  <c r="L55437" i="1"/>
  <c r="L55436" i="1"/>
  <c r="L55435" i="1"/>
  <c r="L55434" i="1"/>
  <c r="L55433" i="1"/>
  <c r="L55432" i="1"/>
  <c r="L55431" i="1"/>
  <c r="L55430" i="1"/>
  <c r="L55429" i="1"/>
  <c r="L55428" i="1"/>
  <c r="L55427" i="1"/>
  <c r="L55426" i="1"/>
  <c r="L55425" i="1"/>
  <c r="L55424" i="1"/>
  <c r="L55423" i="1"/>
  <c r="L55422" i="1"/>
  <c r="L55421" i="1"/>
  <c r="L55420" i="1"/>
  <c r="L55419" i="1"/>
  <c r="L55418" i="1"/>
  <c r="L55417" i="1"/>
  <c r="L55416" i="1"/>
  <c r="L55415" i="1"/>
  <c r="L55414" i="1"/>
  <c r="L55413" i="1"/>
  <c r="L55412" i="1"/>
  <c r="L55411" i="1"/>
  <c r="L55410" i="1"/>
  <c r="L55409" i="1"/>
  <c r="L55408" i="1"/>
  <c r="L55407" i="1"/>
  <c r="L55406" i="1"/>
  <c r="L55405" i="1"/>
  <c r="L55404" i="1"/>
  <c r="L55403" i="1"/>
  <c r="L55402" i="1"/>
  <c r="L55401" i="1"/>
  <c r="L55400" i="1"/>
  <c r="L55399" i="1"/>
  <c r="L55398" i="1"/>
  <c r="L55397" i="1"/>
  <c r="L55396" i="1"/>
  <c r="L55395" i="1"/>
  <c r="L55394" i="1"/>
  <c r="L55393" i="1"/>
  <c r="L55392" i="1"/>
  <c r="L55391" i="1"/>
  <c r="L55390" i="1"/>
  <c r="L55389" i="1"/>
  <c r="L55388" i="1"/>
  <c r="L55387" i="1"/>
  <c r="L55386" i="1"/>
  <c r="L55385" i="1"/>
  <c r="L55384" i="1"/>
  <c r="L55383" i="1"/>
  <c r="L55382" i="1"/>
  <c r="L55381" i="1"/>
  <c r="L55380" i="1"/>
  <c r="L55379" i="1"/>
  <c r="L55378" i="1"/>
  <c r="L55377" i="1"/>
  <c r="L55376" i="1"/>
  <c r="L55375" i="1"/>
  <c r="L55374" i="1"/>
  <c r="L55373" i="1"/>
  <c r="L55372" i="1"/>
  <c r="L55371" i="1"/>
  <c r="L55370" i="1"/>
  <c r="L55369" i="1"/>
  <c r="L55368" i="1"/>
  <c r="L55367" i="1"/>
  <c r="L55366" i="1"/>
  <c r="L55365" i="1"/>
  <c r="L55364" i="1"/>
  <c r="L55363" i="1"/>
  <c r="L55362" i="1"/>
  <c r="L55361" i="1"/>
  <c r="L55360" i="1"/>
  <c r="L55359" i="1"/>
  <c r="L55358" i="1"/>
  <c r="L55357" i="1"/>
  <c r="L55356" i="1"/>
  <c r="L55355" i="1"/>
  <c r="L55354" i="1"/>
  <c r="L55353" i="1"/>
  <c r="L55352" i="1"/>
  <c r="L55351" i="1"/>
  <c r="L55350" i="1"/>
  <c r="L55349" i="1"/>
  <c r="L55348" i="1"/>
  <c r="L55347" i="1"/>
  <c r="L55346" i="1"/>
  <c r="L55345" i="1"/>
  <c r="L55344" i="1"/>
  <c r="L55343" i="1"/>
  <c r="L55342" i="1"/>
  <c r="L55341" i="1"/>
  <c r="L55340" i="1"/>
  <c r="L55339" i="1"/>
  <c r="L55338" i="1"/>
  <c r="L55337" i="1"/>
  <c r="L55336" i="1"/>
  <c r="L55335" i="1"/>
  <c r="L55334" i="1"/>
  <c r="L55333" i="1"/>
  <c r="L55332" i="1"/>
  <c r="L55331" i="1"/>
  <c r="L55330" i="1"/>
  <c r="L55329" i="1"/>
  <c r="L55328" i="1"/>
  <c r="L55327" i="1"/>
  <c r="L55326" i="1"/>
  <c r="L55325" i="1"/>
  <c r="L55324" i="1"/>
  <c r="L55323" i="1"/>
  <c r="L55322" i="1"/>
  <c r="L55321" i="1"/>
  <c r="L55320" i="1"/>
  <c r="L55319" i="1"/>
  <c r="L55318" i="1"/>
  <c r="L55317" i="1"/>
  <c r="L55316" i="1"/>
  <c r="L55315" i="1"/>
  <c r="L55314" i="1"/>
  <c r="L55313" i="1"/>
  <c r="L55312" i="1"/>
  <c r="L55311" i="1"/>
  <c r="L55310" i="1"/>
  <c r="L55309" i="1"/>
  <c r="L55308" i="1"/>
  <c r="L55307" i="1"/>
  <c r="L55306" i="1"/>
  <c r="L55305" i="1"/>
  <c r="L55304" i="1"/>
  <c r="L55303" i="1"/>
  <c r="L55302" i="1"/>
  <c r="L55301" i="1"/>
  <c r="L55300" i="1"/>
  <c r="L55299" i="1"/>
  <c r="L55298" i="1"/>
  <c r="L55297" i="1"/>
  <c r="L55296" i="1"/>
  <c r="L55295" i="1"/>
  <c r="L55294" i="1"/>
  <c r="L55293" i="1"/>
  <c r="L55292" i="1"/>
  <c r="L55291" i="1"/>
  <c r="L55290" i="1"/>
  <c r="L55289" i="1"/>
  <c r="L55288" i="1"/>
  <c r="L55287" i="1"/>
  <c r="L55286" i="1"/>
  <c r="L55285" i="1"/>
  <c r="L55284" i="1"/>
  <c r="L55283" i="1"/>
  <c r="L55282" i="1"/>
  <c r="L55281" i="1"/>
  <c r="L55280" i="1"/>
  <c r="L55279" i="1"/>
  <c r="L55278" i="1"/>
  <c r="L55277" i="1"/>
  <c r="L55276" i="1"/>
  <c r="L55275" i="1"/>
  <c r="L55274" i="1"/>
  <c r="L55273" i="1"/>
  <c r="L55272" i="1"/>
  <c r="L55271" i="1"/>
  <c r="L55270" i="1"/>
  <c r="L55269" i="1"/>
  <c r="L55268" i="1"/>
  <c r="L55267" i="1"/>
  <c r="L55266" i="1"/>
  <c r="L55265" i="1"/>
  <c r="L55264" i="1"/>
  <c r="L55263" i="1"/>
  <c r="L55262" i="1"/>
  <c r="L55261" i="1"/>
  <c r="L55260" i="1"/>
  <c r="L55259" i="1"/>
  <c r="L55258" i="1"/>
  <c r="L55257" i="1"/>
  <c r="L55256" i="1"/>
  <c r="L55255" i="1"/>
  <c r="L55254" i="1"/>
  <c r="L55253" i="1"/>
  <c r="L55252" i="1"/>
  <c r="L55251" i="1"/>
  <c r="L55250" i="1"/>
  <c r="L55249" i="1"/>
  <c r="L55248" i="1"/>
  <c r="L55247" i="1"/>
  <c r="L55246" i="1"/>
  <c r="L55245" i="1"/>
  <c r="L55244" i="1"/>
  <c r="L55243" i="1"/>
  <c r="L55242" i="1"/>
  <c r="L55241" i="1"/>
  <c r="L55240" i="1"/>
  <c r="L55239" i="1"/>
  <c r="L55238" i="1"/>
  <c r="L55237" i="1"/>
  <c r="L55236" i="1"/>
  <c r="L55235" i="1"/>
  <c r="L55234" i="1"/>
  <c r="L55233" i="1"/>
  <c r="L55232" i="1"/>
  <c r="L55231" i="1"/>
  <c r="L55230" i="1"/>
  <c r="L55229" i="1"/>
  <c r="L55228" i="1"/>
  <c r="L55227" i="1"/>
  <c r="L55226" i="1"/>
  <c r="L55225" i="1"/>
  <c r="L55224" i="1"/>
  <c r="L55223" i="1"/>
  <c r="L55222" i="1"/>
  <c r="L55221" i="1"/>
  <c r="L55220" i="1"/>
  <c r="L55219" i="1"/>
  <c r="L55218" i="1"/>
  <c r="L55217" i="1"/>
  <c r="L55216" i="1"/>
  <c r="L55215" i="1"/>
  <c r="L55214" i="1"/>
  <c r="L55213" i="1"/>
  <c r="L55212" i="1"/>
  <c r="L55211" i="1"/>
  <c r="L55210" i="1"/>
  <c r="L55209" i="1"/>
  <c r="L55208" i="1"/>
  <c r="L55207" i="1"/>
  <c r="L55206" i="1"/>
  <c r="L55205" i="1"/>
  <c r="L55204" i="1"/>
  <c r="L55203" i="1"/>
  <c r="L55202" i="1"/>
  <c r="L55201" i="1"/>
  <c r="L55200" i="1"/>
  <c r="L55199" i="1"/>
  <c r="L55198" i="1"/>
  <c r="L55197" i="1"/>
  <c r="L55196" i="1"/>
  <c r="L55195" i="1"/>
  <c r="L55194" i="1"/>
  <c r="L55193" i="1"/>
  <c r="L55192" i="1"/>
  <c r="L55191" i="1"/>
  <c r="L55190" i="1"/>
  <c r="L55189" i="1"/>
  <c r="L55188" i="1"/>
  <c r="L55187" i="1"/>
  <c r="L55186" i="1"/>
  <c r="L55185" i="1"/>
  <c r="L55184" i="1"/>
  <c r="L55183" i="1"/>
  <c r="L55182" i="1"/>
  <c r="L55181" i="1"/>
  <c r="L55180" i="1"/>
  <c r="L55179" i="1"/>
  <c r="L55178" i="1"/>
  <c r="L55177" i="1"/>
  <c r="L55176" i="1"/>
  <c r="L55175" i="1"/>
  <c r="L55174" i="1"/>
  <c r="L55173" i="1"/>
  <c r="L55172" i="1"/>
  <c r="L55171" i="1"/>
  <c r="L55170" i="1"/>
  <c r="L55169" i="1"/>
  <c r="L55168" i="1"/>
  <c r="L55167" i="1"/>
  <c r="L55166" i="1"/>
  <c r="L55165" i="1"/>
  <c r="L55164" i="1"/>
  <c r="L55163" i="1"/>
  <c r="L55162" i="1"/>
  <c r="L55161" i="1"/>
  <c r="L55160" i="1"/>
  <c r="L55159" i="1"/>
  <c r="L55158" i="1"/>
  <c r="L55157" i="1"/>
  <c r="L55156" i="1"/>
  <c r="L55155" i="1"/>
  <c r="L55154" i="1"/>
  <c r="L55153" i="1"/>
  <c r="L55152" i="1"/>
  <c r="L55151" i="1"/>
  <c r="L55150" i="1"/>
  <c r="L55149" i="1"/>
  <c r="L55148" i="1"/>
  <c r="L55147" i="1"/>
  <c r="L55146" i="1"/>
  <c r="L55145" i="1"/>
  <c r="L55144" i="1"/>
  <c r="L55143" i="1"/>
  <c r="L55142" i="1"/>
  <c r="L55141" i="1"/>
  <c r="L55140" i="1"/>
  <c r="L55139" i="1"/>
  <c r="L55138" i="1"/>
  <c r="L55137" i="1"/>
  <c r="L55136" i="1"/>
  <c r="L55135" i="1"/>
  <c r="L55134" i="1"/>
  <c r="L55133" i="1"/>
  <c r="L55132" i="1"/>
  <c r="L55131" i="1"/>
  <c r="L55130" i="1"/>
  <c r="L55129" i="1"/>
  <c r="L55128" i="1"/>
  <c r="L55127" i="1"/>
  <c r="L55126" i="1"/>
  <c r="L55125" i="1"/>
  <c r="L55124" i="1"/>
  <c r="L55123" i="1"/>
  <c r="L55122" i="1"/>
  <c r="L55121" i="1"/>
  <c r="L55120" i="1"/>
  <c r="L55119" i="1"/>
  <c r="L55118" i="1"/>
  <c r="L55117" i="1"/>
  <c r="L55116" i="1"/>
  <c r="L55115" i="1"/>
  <c r="L55114" i="1"/>
  <c r="L55113" i="1"/>
  <c r="L55112" i="1"/>
  <c r="L55111" i="1"/>
  <c r="L55110" i="1"/>
  <c r="L55109" i="1"/>
  <c r="L55108" i="1"/>
  <c r="L55107" i="1"/>
  <c r="L55106" i="1"/>
  <c r="L55105" i="1"/>
  <c r="L55104" i="1"/>
  <c r="L55103" i="1"/>
  <c r="L55102" i="1"/>
  <c r="L55101" i="1"/>
  <c r="L55100" i="1"/>
  <c r="L55099" i="1"/>
  <c r="L55098" i="1"/>
  <c r="L55097" i="1"/>
  <c r="L55096" i="1"/>
  <c r="L55095" i="1"/>
  <c r="L55094" i="1"/>
  <c r="L55093" i="1"/>
  <c r="L55092" i="1"/>
  <c r="L55091" i="1"/>
  <c r="L55090" i="1"/>
  <c r="L55089" i="1"/>
  <c r="L55088" i="1"/>
  <c r="L55087" i="1"/>
  <c r="L55086" i="1"/>
  <c r="L55085" i="1"/>
  <c r="L55084" i="1"/>
  <c r="L55083" i="1"/>
  <c r="L55082" i="1"/>
  <c r="L55081" i="1"/>
  <c r="L55080" i="1"/>
  <c r="L55079" i="1"/>
  <c r="L55078" i="1"/>
  <c r="L55077" i="1"/>
  <c r="L55076" i="1"/>
  <c r="L55075" i="1"/>
  <c r="L55074" i="1"/>
  <c r="L55073" i="1"/>
  <c r="L55072" i="1"/>
  <c r="L55071" i="1"/>
  <c r="L55070" i="1"/>
  <c r="L55069" i="1"/>
  <c r="L55068" i="1"/>
  <c r="L55067" i="1"/>
  <c r="L55066" i="1"/>
  <c r="L55065" i="1"/>
  <c r="L55064" i="1"/>
  <c r="L55063" i="1"/>
  <c r="L55062" i="1"/>
  <c r="L55061" i="1"/>
  <c r="L55060" i="1"/>
  <c r="L55059" i="1"/>
  <c r="L55058" i="1"/>
  <c r="L55057" i="1"/>
  <c r="L55056" i="1"/>
  <c r="L55055" i="1"/>
  <c r="L55054" i="1"/>
  <c r="L55053" i="1"/>
  <c r="L55052" i="1"/>
  <c r="L55051" i="1"/>
  <c r="L55050" i="1"/>
  <c r="L55049" i="1"/>
  <c r="L55048" i="1"/>
  <c r="L55047" i="1"/>
  <c r="L55046" i="1"/>
  <c r="L55045" i="1"/>
  <c r="L55044" i="1"/>
  <c r="L55043" i="1"/>
  <c r="L55042" i="1"/>
  <c r="L55041" i="1"/>
  <c r="L55040" i="1"/>
  <c r="L55039" i="1"/>
  <c r="L55038" i="1"/>
  <c r="L55037" i="1"/>
  <c r="L55036" i="1"/>
  <c r="L55035" i="1"/>
  <c r="L55034" i="1"/>
  <c r="L55033" i="1"/>
  <c r="L55032" i="1"/>
  <c r="L55031" i="1"/>
  <c r="L55030" i="1"/>
  <c r="L55029" i="1"/>
  <c r="L55028" i="1"/>
  <c r="L55027" i="1"/>
  <c r="L55026" i="1"/>
  <c r="L55025" i="1"/>
  <c r="L55024" i="1"/>
  <c r="L55023" i="1"/>
  <c r="L55022" i="1"/>
  <c r="L55021" i="1"/>
  <c r="L55020" i="1"/>
  <c r="L55019" i="1"/>
  <c r="L55018" i="1"/>
  <c r="L55017" i="1"/>
  <c r="L55016" i="1"/>
  <c r="L55015" i="1"/>
  <c r="L55014" i="1"/>
  <c r="L55013" i="1"/>
  <c r="L55012" i="1"/>
  <c r="L55011" i="1"/>
  <c r="L55010" i="1"/>
  <c r="L55009" i="1"/>
  <c r="L55008" i="1"/>
  <c r="L55007" i="1"/>
  <c r="L55006" i="1"/>
  <c r="L55005" i="1"/>
  <c r="L55004" i="1"/>
  <c r="L55003" i="1"/>
  <c r="L55002" i="1"/>
  <c r="L55001" i="1"/>
  <c r="L55000" i="1"/>
  <c r="L54999" i="1"/>
  <c r="L54998" i="1"/>
  <c r="L54997" i="1"/>
  <c r="L54996" i="1"/>
  <c r="L54995" i="1"/>
  <c r="L54994" i="1"/>
  <c r="L54993" i="1"/>
  <c r="L54992" i="1"/>
  <c r="L54991" i="1"/>
  <c r="L54990" i="1"/>
  <c r="L54989" i="1"/>
  <c r="L54988" i="1"/>
  <c r="L54987" i="1"/>
  <c r="L54986" i="1"/>
  <c r="L54985" i="1"/>
  <c r="L54984" i="1"/>
  <c r="L54983" i="1"/>
  <c r="L54982" i="1"/>
  <c r="L54981" i="1"/>
  <c r="L54980" i="1"/>
  <c r="L54979" i="1"/>
  <c r="L54978" i="1"/>
  <c r="L54977" i="1"/>
  <c r="L54976" i="1"/>
  <c r="L54975" i="1"/>
  <c r="L54974" i="1"/>
  <c r="L54973" i="1"/>
  <c r="L54972" i="1"/>
  <c r="L54971" i="1"/>
  <c r="L54970" i="1"/>
  <c r="L54969" i="1"/>
  <c r="L54968" i="1"/>
  <c r="L54967" i="1"/>
  <c r="L54966" i="1"/>
  <c r="L54965" i="1"/>
  <c r="L54964" i="1"/>
  <c r="L54963" i="1"/>
  <c r="L54962" i="1"/>
  <c r="L54961" i="1"/>
  <c r="L54960" i="1"/>
  <c r="L54959" i="1"/>
  <c r="L54958" i="1"/>
  <c r="L54957" i="1"/>
  <c r="L54956" i="1"/>
  <c r="L54955" i="1"/>
  <c r="L54954" i="1"/>
  <c r="L54953" i="1"/>
  <c r="L54952" i="1"/>
  <c r="L54951" i="1"/>
  <c r="L54950" i="1"/>
  <c r="L54949" i="1"/>
  <c r="L54948" i="1"/>
  <c r="L54947" i="1"/>
  <c r="L54946" i="1"/>
  <c r="L54945" i="1"/>
  <c r="L54944" i="1"/>
  <c r="L54943" i="1"/>
  <c r="L54942" i="1"/>
  <c r="L54941" i="1"/>
  <c r="L54940" i="1"/>
  <c r="L54939" i="1"/>
  <c r="L54938" i="1"/>
  <c r="L54937" i="1"/>
  <c r="L54936" i="1"/>
  <c r="L54935" i="1"/>
  <c r="L54934" i="1"/>
  <c r="L54933" i="1"/>
  <c r="L54932" i="1"/>
  <c r="L54931" i="1"/>
  <c r="L54930" i="1"/>
  <c r="L54929" i="1"/>
  <c r="L54928" i="1"/>
  <c r="L54927" i="1"/>
  <c r="L54926" i="1"/>
  <c r="L54925" i="1"/>
  <c r="L54924" i="1"/>
  <c r="L54923" i="1"/>
  <c r="L54922" i="1"/>
  <c r="L54921" i="1"/>
  <c r="L54920" i="1"/>
  <c r="L54919" i="1"/>
  <c r="L54918" i="1"/>
  <c r="L54917" i="1"/>
  <c r="L54916" i="1"/>
  <c r="L54915" i="1"/>
  <c r="L54914" i="1"/>
  <c r="L54913" i="1"/>
  <c r="L54912" i="1"/>
  <c r="L54911" i="1"/>
  <c r="L54910" i="1"/>
  <c r="L54909" i="1"/>
  <c r="L54908" i="1"/>
  <c r="L54907" i="1"/>
  <c r="L54906" i="1"/>
  <c r="L54905" i="1"/>
  <c r="L54904" i="1"/>
  <c r="L54903" i="1"/>
  <c r="L54902" i="1"/>
  <c r="L54901" i="1"/>
  <c r="L54900" i="1"/>
  <c r="L54899" i="1"/>
  <c r="L54898" i="1"/>
  <c r="L54897" i="1"/>
  <c r="L54896" i="1"/>
  <c r="L54895" i="1"/>
  <c r="L54894" i="1"/>
  <c r="L54893" i="1"/>
  <c r="L54892" i="1"/>
  <c r="L54891" i="1"/>
  <c r="L54890" i="1"/>
  <c r="L54889" i="1"/>
  <c r="L54888" i="1"/>
  <c r="L54887" i="1"/>
  <c r="L54886" i="1"/>
  <c r="L54885" i="1"/>
  <c r="L54884" i="1"/>
  <c r="L54883" i="1"/>
  <c r="L54882" i="1"/>
  <c r="L54881" i="1"/>
  <c r="L54880" i="1"/>
  <c r="L54879" i="1"/>
  <c r="L54878" i="1"/>
  <c r="L54877" i="1"/>
  <c r="L54876" i="1"/>
  <c r="L54875" i="1"/>
  <c r="L54874" i="1"/>
  <c r="L54873" i="1"/>
  <c r="L54872" i="1"/>
  <c r="L54871" i="1"/>
  <c r="L54870" i="1"/>
  <c r="L54869" i="1"/>
  <c r="L54868" i="1"/>
  <c r="L54867" i="1"/>
  <c r="L54866" i="1"/>
  <c r="L54865" i="1"/>
  <c r="L54864" i="1"/>
  <c r="L54863" i="1"/>
  <c r="L54862" i="1"/>
  <c r="L54861" i="1"/>
  <c r="L54860" i="1"/>
  <c r="L54859" i="1"/>
  <c r="L54858" i="1"/>
  <c r="L54857" i="1"/>
  <c r="L54856" i="1"/>
  <c r="L54855" i="1"/>
  <c r="L54854" i="1"/>
  <c r="L54853" i="1"/>
  <c r="L54852" i="1"/>
  <c r="L54851" i="1"/>
  <c r="L54850" i="1"/>
  <c r="L54849" i="1"/>
  <c r="L54848" i="1"/>
  <c r="L54847" i="1"/>
  <c r="L54846" i="1"/>
  <c r="L54845" i="1"/>
  <c r="L54844" i="1"/>
  <c r="L54843" i="1"/>
  <c r="L54842" i="1"/>
  <c r="L54841" i="1"/>
  <c r="L54840" i="1"/>
  <c r="L54839" i="1"/>
  <c r="L54838" i="1"/>
  <c r="L54837" i="1"/>
  <c r="L54836" i="1"/>
  <c r="L54835" i="1"/>
  <c r="L54834" i="1"/>
  <c r="L54833" i="1"/>
  <c r="L54832" i="1"/>
  <c r="L54831" i="1"/>
  <c r="L54830" i="1"/>
  <c r="L54829" i="1"/>
  <c r="L54828" i="1"/>
  <c r="L54827" i="1"/>
  <c r="L54826" i="1"/>
  <c r="L54825" i="1"/>
  <c r="L54824" i="1"/>
  <c r="L54823" i="1"/>
  <c r="L54822" i="1"/>
  <c r="L54821" i="1"/>
  <c r="L54820" i="1"/>
  <c r="L54819" i="1"/>
  <c r="L54818" i="1"/>
  <c r="L54817" i="1"/>
  <c r="L54816" i="1"/>
  <c r="L54815" i="1"/>
  <c r="L54814" i="1"/>
  <c r="L54813" i="1"/>
  <c r="L54812" i="1"/>
  <c r="L54811" i="1"/>
  <c r="L54810" i="1"/>
  <c r="L54809" i="1"/>
  <c r="L54808" i="1"/>
  <c r="L54807" i="1"/>
  <c r="L54806" i="1"/>
  <c r="L54805" i="1"/>
  <c r="L54804" i="1"/>
  <c r="L54803" i="1"/>
  <c r="L54802" i="1"/>
  <c r="L54801" i="1"/>
  <c r="L54800" i="1"/>
  <c r="L54799" i="1"/>
  <c r="L54798" i="1"/>
  <c r="L54797" i="1"/>
  <c r="L54796" i="1"/>
  <c r="L54795" i="1"/>
  <c r="L54794" i="1"/>
  <c r="L54793" i="1"/>
  <c r="L54792" i="1"/>
  <c r="L54791" i="1"/>
  <c r="L54790" i="1"/>
  <c r="L54789" i="1"/>
  <c r="L54788" i="1"/>
  <c r="L54787" i="1"/>
  <c r="L54786" i="1"/>
  <c r="L54785" i="1"/>
  <c r="L54784" i="1"/>
  <c r="L54783" i="1"/>
  <c r="L54782" i="1"/>
  <c r="L54781" i="1"/>
  <c r="L54780" i="1"/>
  <c r="L54779" i="1"/>
  <c r="L54778" i="1"/>
  <c r="L54777" i="1"/>
  <c r="L54776" i="1"/>
  <c r="L54775" i="1"/>
  <c r="L54774" i="1"/>
  <c r="L54773" i="1"/>
  <c r="L54772" i="1"/>
  <c r="L54771" i="1"/>
  <c r="L54770" i="1"/>
  <c r="L54769" i="1"/>
  <c r="L54768" i="1"/>
  <c r="L54767" i="1"/>
  <c r="L54766" i="1"/>
  <c r="L54765" i="1"/>
  <c r="L54764" i="1"/>
  <c r="L54763" i="1"/>
  <c r="L54762" i="1"/>
  <c r="L54761" i="1"/>
  <c r="L54760" i="1"/>
  <c r="L54759" i="1"/>
  <c r="L54758" i="1"/>
  <c r="L54757" i="1"/>
  <c r="L54756" i="1"/>
  <c r="L54755" i="1"/>
  <c r="L54754" i="1"/>
  <c r="L54753" i="1"/>
  <c r="L54752" i="1"/>
  <c r="L54751" i="1"/>
  <c r="L54750" i="1"/>
  <c r="L54749" i="1"/>
  <c r="L54748" i="1"/>
  <c r="L54747" i="1"/>
  <c r="L54746" i="1"/>
  <c r="L54745" i="1"/>
  <c r="L54744" i="1"/>
  <c r="L54743" i="1"/>
  <c r="L54742" i="1"/>
  <c r="L54741" i="1"/>
  <c r="L54740" i="1"/>
  <c r="L54739" i="1"/>
  <c r="L54738" i="1"/>
  <c r="L54737" i="1"/>
  <c r="L54736" i="1"/>
  <c r="L54735" i="1"/>
  <c r="L54734" i="1"/>
  <c r="L54733" i="1"/>
  <c r="L54732" i="1"/>
  <c r="L54731" i="1"/>
  <c r="L54730" i="1"/>
  <c r="L54729" i="1"/>
  <c r="L54728" i="1"/>
  <c r="L54727" i="1"/>
  <c r="L54726" i="1"/>
  <c r="L54725" i="1"/>
  <c r="L54724" i="1"/>
  <c r="L54723" i="1"/>
  <c r="L54722" i="1"/>
  <c r="L54721" i="1"/>
  <c r="L54720" i="1"/>
  <c r="L54719" i="1"/>
  <c r="L54718" i="1"/>
  <c r="L54717" i="1"/>
  <c r="L54716" i="1"/>
  <c r="L54715" i="1"/>
  <c r="L54714" i="1"/>
  <c r="L54713" i="1"/>
  <c r="L54712" i="1"/>
  <c r="L54711" i="1"/>
  <c r="L54710" i="1"/>
  <c r="L54709" i="1"/>
  <c r="L54708" i="1"/>
  <c r="L54707" i="1"/>
  <c r="L54706" i="1"/>
  <c r="L54705" i="1"/>
  <c r="L54704" i="1"/>
  <c r="L54703" i="1"/>
  <c r="L54702" i="1"/>
  <c r="L54701" i="1"/>
  <c r="L54700" i="1"/>
  <c r="L54699" i="1"/>
  <c r="L54698" i="1"/>
  <c r="L54697" i="1"/>
  <c r="L54696" i="1"/>
  <c r="L54695" i="1"/>
  <c r="L54694" i="1"/>
  <c r="L54693" i="1"/>
  <c r="L54692" i="1"/>
  <c r="L54691" i="1"/>
  <c r="L54690" i="1"/>
  <c r="L54689" i="1"/>
  <c r="L54688" i="1"/>
  <c r="L54687" i="1"/>
  <c r="L54686" i="1"/>
  <c r="L54685" i="1"/>
  <c r="L54684" i="1"/>
  <c r="L54683" i="1"/>
  <c r="L54682" i="1"/>
  <c r="L54681" i="1"/>
  <c r="L54680" i="1"/>
  <c r="L54679" i="1"/>
  <c r="L54678" i="1"/>
  <c r="L54677" i="1"/>
  <c r="L54676" i="1"/>
  <c r="L54675" i="1"/>
  <c r="L54674" i="1"/>
  <c r="L54673" i="1"/>
  <c r="L54672" i="1"/>
  <c r="L54671" i="1"/>
  <c r="L54670" i="1"/>
  <c r="L54669" i="1"/>
  <c r="L54668" i="1"/>
  <c r="L54667" i="1"/>
  <c r="L54666" i="1"/>
  <c r="L54665" i="1"/>
  <c r="L54664" i="1"/>
  <c r="L54663" i="1"/>
  <c r="L54662" i="1"/>
  <c r="L54661" i="1"/>
  <c r="L54660" i="1"/>
  <c r="L54659" i="1"/>
  <c r="L54658" i="1"/>
  <c r="L54657" i="1"/>
  <c r="L54656" i="1"/>
  <c r="L54655" i="1"/>
  <c r="L54654" i="1"/>
  <c r="L54653" i="1"/>
  <c r="L54652" i="1"/>
  <c r="L54651" i="1"/>
  <c r="L54650" i="1"/>
  <c r="L54649" i="1"/>
  <c r="L54648" i="1"/>
  <c r="L54647" i="1"/>
  <c r="L54646" i="1"/>
  <c r="L54645" i="1"/>
  <c r="L54644" i="1"/>
  <c r="L54643" i="1"/>
  <c r="L54642" i="1"/>
  <c r="L54641" i="1"/>
  <c r="L54640" i="1"/>
  <c r="L54639" i="1"/>
  <c r="L54638" i="1"/>
  <c r="L54637" i="1"/>
  <c r="L54636" i="1"/>
  <c r="L54635" i="1"/>
  <c r="L54634" i="1"/>
  <c r="L54633" i="1"/>
  <c r="L54632" i="1"/>
  <c r="L54631" i="1"/>
  <c r="L54630" i="1"/>
  <c r="L54629" i="1"/>
  <c r="L54628" i="1"/>
  <c r="L54627" i="1"/>
  <c r="L54626" i="1"/>
  <c r="L54625" i="1"/>
  <c r="L54624" i="1"/>
  <c r="L54623" i="1"/>
  <c r="L54622" i="1"/>
  <c r="L54621" i="1"/>
  <c r="L54620" i="1"/>
  <c r="L54619" i="1"/>
  <c r="L54618" i="1"/>
  <c r="L54617" i="1"/>
  <c r="L54616" i="1"/>
  <c r="L54615" i="1"/>
  <c r="L54614" i="1"/>
  <c r="L54613" i="1"/>
  <c r="L54612" i="1"/>
  <c r="L54611" i="1"/>
  <c r="L54610" i="1"/>
  <c r="L54609" i="1"/>
  <c r="L54608" i="1"/>
  <c r="L54607" i="1"/>
  <c r="L54606" i="1"/>
  <c r="L54605" i="1"/>
  <c r="L54604" i="1"/>
  <c r="L54603" i="1"/>
  <c r="L54602" i="1"/>
  <c r="L54601" i="1"/>
  <c r="L54600" i="1"/>
  <c r="L54599" i="1"/>
  <c r="L54598" i="1"/>
  <c r="L54597" i="1"/>
  <c r="L54596" i="1"/>
  <c r="L54595" i="1"/>
  <c r="L54594" i="1"/>
  <c r="L54593" i="1"/>
  <c r="L54592" i="1"/>
  <c r="L54591" i="1"/>
  <c r="L54590" i="1"/>
  <c r="L54589" i="1"/>
  <c r="L54588" i="1"/>
  <c r="L54587" i="1"/>
  <c r="L54586" i="1"/>
  <c r="L54585" i="1"/>
  <c r="L54584" i="1"/>
  <c r="L54583" i="1"/>
  <c r="L54582" i="1"/>
  <c r="L54581" i="1"/>
  <c r="L54580" i="1"/>
  <c r="L54579" i="1"/>
  <c r="L54578" i="1"/>
  <c r="L54577" i="1"/>
  <c r="L54576" i="1"/>
  <c r="L54575" i="1"/>
  <c r="L54574" i="1"/>
  <c r="L54573" i="1"/>
  <c r="L54572" i="1"/>
  <c r="L54571" i="1"/>
  <c r="L54570" i="1"/>
  <c r="L54569" i="1"/>
  <c r="L54568" i="1"/>
  <c r="L54567" i="1"/>
  <c r="L54566" i="1"/>
  <c r="L54565" i="1"/>
  <c r="L54564" i="1"/>
  <c r="L54563" i="1"/>
  <c r="L54562" i="1"/>
  <c r="L54561" i="1"/>
  <c r="L54560" i="1"/>
  <c r="L54559" i="1"/>
  <c r="L54558" i="1"/>
  <c r="L54557" i="1"/>
  <c r="L54556" i="1"/>
  <c r="L54555" i="1"/>
  <c r="L54554" i="1"/>
  <c r="L54553" i="1"/>
  <c r="L54552" i="1"/>
  <c r="L54551" i="1"/>
  <c r="L54550" i="1"/>
  <c r="L54549" i="1"/>
  <c r="L54548" i="1"/>
  <c r="L54547" i="1"/>
  <c r="L54546" i="1"/>
  <c r="L54545" i="1"/>
  <c r="L54544" i="1"/>
  <c r="L54543" i="1"/>
  <c r="L54542" i="1"/>
  <c r="L54541" i="1"/>
  <c r="L54540" i="1"/>
  <c r="L54539" i="1"/>
  <c r="L54538" i="1"/>
  <c r="L54537" i="1"/>
  <c r="L54536" i="1"/>
  <c r="L54535" i="1"/>
  <c r="L54534" i="1"/>
  <c r="L54533" i="1"/>
  <c r="L54532" i="1"/>
  <c r="L54531" i="1"/>
  <c r="L54530" i="1"/>
  <c r="L54529" i="1"/>
  <c r="L54528" i="1"/>
  <c r="L54527" i="1"/>
  <c r="L54526" i="1"/>
  <c r="L54525" i="1"/>
  <c r="L54524" i="1"/>
  <c r="L54523" i="1"/>
  <c r="L54522" i="1"/>
  <c r="L54521" i="1"/>
  <c r="L54520" i="1"/>
  <c r="L54519" i="1"/>
  <c r="L54518" i="1"/>
  <c r="L54517" i="1"/>
  <c r="L54516" i="1"/>
  <c r="L54515" i="1"/>
  <c r="L54514" i="1"/>
  <c r="L54513" i="1"/>
  <c r="L54512" i="1"/>
  <c r="L54511" i="1"/>
  <c r="L54510" i="1"/>
  <c r="L54509" i="1"/>
  <c r="L54508" i="1"/>
  <c r="L54507" i="1"/>
  <c r="L54506" i="1"/>
  <c r="L54505" i="1"/>
  <c r="L54504" i="1"/>
  <c r="L54503" i="1"/>
  <c r="L54502" i="1"/>
  <c r="L54501" i="1"/>
  <c r="L54500" i="1"/>
  <c r="L54499" i="1"/>
  <c r="L54498" i="1"/>
  <c r="L54497" i="1"/>
  <c r="L54496" i="1"/>
  <c r="L54495" i="1"/>
  <c r="L54494" i="1"/>
  <c r="L54493" i="1"/>
  <c r="L54492" i="1"/>
  <c r="L54491" i="1"/>
  <c r="L54490" i="1"/>
  <c r="L54489" i="1"/>
  <c r="L54488" i="1"/>
  <c r="L54487" i="1"/>
  <c r="L54486" i="1"/>
  <c r="L54485" i="1"/>
  <c r="L54484" i="1"/>
  <c r="L54483" i="1"/>
  <c r="L54482" i="1"/>
  <c r="L54481" i="1"/>
  <c r="L54480" i="1"/>
  <c r="L54479" i="1"/>
  <c r="L54478" i="1"/>
  <c r="L54477" i="1"/>
  <c r="L54476" i="1"/>
  <c r="L54475" i="1"/>
  <c r="L54474" i="1"/>
  <c r="L54473" i="1"/>
  <c r="L54472" i="1"/>
  <c r="L54471" i="1"/>
  <c r="L54470" i="1"/>
  <c r="L54469" i="1"/>
  <c r="L54468" i="1"/>
  <c r="L54467" i="1"/>
  <c r="L54466" i="1"/>
  <c r="L54465" i="1"/>
  <c r="L54464" i="1"/>
  <c r="L54463" i="1"/>
  <c r="L54462" i="1"/>
  <c r="L54461" i="1"/>
  <c r="L54460" i="1"/>
  <c r="L54459" i="1"/>
  <c r="L54458" i="1"/>
  <c r="L54457" i="1"/>
  <c r="L54456" i="1"/>
  <c r="L54455" i="1"/>
  <c r="L54454" i="1"/>
  <c r="L54453" i="1"/>
  <c r="L54452" i="1"/>
  <c r="L54451" i="1"/>
  <c r="L54450" i="1"/>
  <c r="L54449" i="1"/>
  <c r="L54448" i="1"/>
  <c r="L54447" i="1"/>
  <c r="L54446" i="1"/>
  <c r="L54445" i="1"/>
  <c r="L54444" i="1"/>
  <c r="L54443" i="1"/>
  <c r="L54442" i="1"/>
  <c r="L54441" i="1"/>
  <c r="L54440" i="1"/>
  <c r="L54439" i="1"/>
  <c r="L54438" i="1"/>
  <c r="L54437" i="1"/>
  <c r="L54436" i="1"/>
  <c r="L54435" i="1"/>
  <c r="L54434" i="1"/>
  <c r="L54433" i="1"/>
  <c r="L54432" i="1"/>
  <c r="L54431" i="1"/>
  <c r="L54430" i="1"/>
  <c r="L54429" i="1"/>
  <c r="L54428" i="1"/>
  <c r="L54427" i="1"/>
  <c r="L54426" i="1"/>
  <c r="L54425" i="1"/>
  <c r="L54424" i="1"/>
  <c r="L54423" i="1"/>
  <c r="L54422" i="1"/>
  <c r="L54421" i="1"/>
  <c r="L54420" i="1"/>
  <c r="L54419" i="1"/>
  <c r="L54418" i="1"/>
  <c r="L54417" i="1"/>
  <c r="L54416" i="1"/>
  <c r="L54415" i="1"/>
  <c r="L54414" i="1"/>
  <c r="L54413" i="1"/>
  <c r="L54412" i="1"/>
  <c r="L54411" i="1"/>
  <c r="L54410" i="1"/>
  <c r="L54409" i="1"/>
  <c r="L54408" i="1"/>
  <c r="L54407" i="1"/>
  <c r="L54406" i="1"/>
  <c r="L54405" i="1"/>
  <c r="L54404" i="1"/>
  <c r="L54403" i="1"/>
  <c r="L54402" i="1"/>
  <c r="L54401" i="1"/>
  <c r="L54400" i="1"/>
  <c r="L54399" i="1"/>
  <c r="L54398" i="1"/>
  <c r="L54397" i="1"/>
  <c r="L54396" i="1"/>
  <c r="L54395" i="1"/>
  <c r="L54394" i="1"/>
  <c r="L54393" i="1"/>
  <c r="L54392" i="1"/>
  <c r="L54391" i="1"/>
  <c r="L54390" i="1"/>
  <c r="L54389" i="1"/>
  <c r="L54388" i="1"/>
  <c r="L54387" i="1"/>
  <c r="L54386" i="1"/>
  <c r="L54385" i="1"/>
  <c r="L54384" i="1"/>
  <c r="L54383" i="1"/>
  <c r="L54382" i="1"/>
  <c r="L54381" i="1"/>
  <c r="L54380" i="1"/>
  <c r="L54379" i="1"/>
  <c r="L54378" i="1"/>
  <c r="L54377" i="1"/>
  <c r="L54376" i="1"/>
  <c r="L54375" i="1"/>
  <c r="L54374" i="1"/>
  <c r="L54373" i="1"/>
  <c r="L54372" i="1"/>
  <c r="L54371" i="1"/>
  <c r="L54370" i="1"/>
  <c r="L54369" i="1"/>
  <c r="L54368" i="1"/>
  <c r="L54367" i="1"/>
  <c r="L54366" i="1"/>
  <c r="L54365" i="1"/>
  <c r="L54364" i="1"/>
  <c r="L54363" i="1"/>
  <c r="L54362" i="1"/>
  <c r="L54361" i="1"/>
  <c r="L54360" i="1"/>
  <c r="L54359" i="1"/>
  <c r="L54358" i="1"/>
  <c r="L54357" i="1"/>
  <c r="L54356" i="1"/>
  <c r="L54355" i="1"/>
  <c r="L54354" i="1"/>
  <c r="L54353" i="1"/>
  <c r="L54352" i="1"/>
  <c r="L54351" i="1"/>
  <c r="L54350" i="1"/>
  <c r="L54349" i="1"/>
  <c r="L54348" i="1"/>
  <c r="L54347" i="1"/>
  <c r="L54346" i="1"/>
  <c r="L54345" i="1"/>
  <c r="L54344" i="1"/>
  <c r="L54343" i="1"/>
  <c r="L54342" i="1"/>
  <c r="L54341" i="1"/>
  <c r="L54340" i="1"/>
  <c r="L54339" i="1"/>
  <c r="L54338" i="1"/>
  <c r="L54337" i="1"/>
  <c r="L54336" i="1"/>
  <c r="L54335" i="1"/>
  <c r="L54334" i="1"/>
  <c r="L54333" i="1"/>
  <c r="L54332" i="1"/>
  <c r="L54331" i="1"/>
  <c r="L54330" i="1"/>
  <c r="L54329" i="1"/>
  <c r="L54328" i="1"/>
  <c r="L54327" i="1"/>
  <c r="L54326" i="1"/>
  <c r="L54325" i="1"/>
  <c r="L54324" i="1"/>
  <c r="L54323" i="1"/>
  <c r="L54322" i="1"/>
  <c r="L54321" i="1"/>
  <c r="L54320" i="1"/>
  <c r="L54319" i="1"/>
  <c r="L54318" i="1"/>
  <c r="L54317" i="1"/>
  <c r="L54316" i="1"/>
  <c r="L54315" i="1"/>
  <c r="L54314" i="1"/>
  <c r="L54313" i="1"/>
  <c r="L54312" i="1"/>
  <c r="L54311" i="1"/>
  <c r="L54310" i="1"/>
  <c r="L54309" i="1"/>
  <c r="L54308" i="1"/>
  <c r="L54307" i="1"/>
  <c r="L54306" i="1"/>
  <c r="L54305" i="1"/>
  <c r="L54304" i="1"/>
  <c r="L54303" i="1"/>
  <c r="L54302" i="1"/>
  <c r="L54301" i="1"/>
  <c r="L54300" i="1"/>
  <c r="L54299" i="1"/>
  <c r="L54298" i="1"/>
  <c r="L54297" i="1"/>
  <c r="L54296" i="1"/>
  <c r="L54295" i="1"/>
  <c r="L54294" i="1"/>
  <c r="L54293" i="1"/>
  <c r="L54292" i="1"/>
  <c r="L54291" i="1"/>
  <c r="L54290" i="1"/>
  <c r="L54289" i="1"/>
  <c r="L54288" i="1"/>
  <c r="L54287" i="1"/>
  <c r="L54286" i="1"/>
  <c r="L54285" i="1"/>
  <c r="L54284" i="1"/>
  <c r="L54283" i="1"/>
  <c r="L54282" i="1"/>
  <c r="L54281" i="1"/>
  <c r="L54280" i="1"/>
  <c r="L54279" i="1"/>
  <c r="L54278" i="1"/>
  <c r="L54277" i="1"/>
  <c r="L54276" i="1"/>
  <c r="L54275" i="1"/>
  <c r="L54274" i="1"/>
  <c r="L54273" i="1"/>
  <c r="L54272" i="1"/>
  <c r="L54271" i="1"/>
  <c r="L54270" i="1"/>
  <c r="L54269" i="1"/>
  <c r="L54268" i="1"/>
  <c r="L54267" i="1"/>
  <c r="L54266" i="1"/>
  <c r="L54265" i="1"/>
  <c r="L54264" i="1"/>
  <c r="L54263" i="1"/>
  <c r="L54262" i="1"/>
  <c r="L54261" i="1"/>
  <c r="L54260" i="1"/>
  <c r="L54259" i="1"/>
  <c r="L54258" i="1"/>
  <c r="L54257" i="1"/>
  <c r="L54256" i="1"/>
  <c r="L54255" i="1"/>
  <c r="L54254" i="1"/>
  <c r="L54253" i="1"/>
  <c r="L54252" i="1"/>
  <c r="L54251" i="1"/>
  <c r="L54250" i="1"/>
  <c r="L54249" i="1"/>
  <c r="L54248" i="1"/>
  <c r="L54247" i="1"/>
  <c r="L54246" i="1"/>
  <c r="L54245" i="1"/>
  <c r="L54244" i="1"/>
  <c r="L54243" i="1"/>
  <c r="L54242" i="1"/>
  <c r="L54241" i="1"/>
  <c r="L54240" i="1"/>
  <c r="L54239" i="1"/>
  <c r="L54238" i="1"/>
  <c r="L54237" i="1"/>
  <c r="L54236" i="1"/>
  <c r="L54235" i="1"/>
  <c r="L54234" i="1"/>
  <c r="L54233" i="1"/>
  <c r="L54232" i="1"/>
  <c r="L54231" i="1"/>
  <c r="L54230" i="1"/>
  <c r="L54229" i="1"/>
  <c r="L54228" i="1"/>
  <c r="L54227" i="1"/>
  <c r="L54226" i="1"/>
  <c r="L54225" i="1"/>
  <c r="L54224" i="1"/>
  <c r="L54223" i="1"/>
  <c r="L54222" i="1"/>
  <c r="L54221" i="1"/>
  <c r="L54220" i="1"/>
  <c r="L54219" i="1"/>
  <c r="L54218" i="1"/>
  <c r="L54217" i="1"/>
  <c r="L54216" i="1"/>
  <c r="L54215" i="1"/>
  <c r="L54214" i="1"/>
  <c r="L54213" i="1"/>
  <c r="L54212" i="1"/>
  <c r="L54211" i="1"/>
  <c r="L54210" i="1"/>
  <c r="L54209" i="1"/>
  <c r="L54208" i="1"/>
  <c r="L54207" i="1"/>
  <c r="L54206" i="1"/>
  <c r="L54205" i="1"/>
  <c r="L54204" i="1"/>
  <c r="L54203" i="1"/>
  <c r="L54202" i="1"/>
  <c r="L54201" i="1"/>
  <c r="L54200" i="1"/>
  <c r="L54199" i="1"/>
  <c r="L54198" i="1"/>
  <c r="L54197" i="1"/>
  <c r="L54196" i="1"/>
  <c r="L54195" i="1"/>
  <c r="L54194" i="1"/>
  <c r="L54193" i="1"/>
  <c r="L54192" i="1"/>
  <c r="L54191" i="1"/>
  <c r="L54190" i="1"/>
  <c r="L54189" i="1"/>
  <c r="L54188" i="1"/>
  <c r="L54187" i="1"/>
  <c r="L54186" i="1"/>
  <c r="L54185" i="1"/>
  <c r="L54184" i="1"/>
  <c r="L54183" i="1"/>
  <c r="L54182" i="1"/>
  <c r="L54181" i="1"/>
  <c r="L54180" i="1"/>
  <c r="L54179" i="1"/>
  <c r="L54178" i="1"/>
  <c r="L54177" i="1"/>
  <c r="L54176" i="1"/>
  <c r="L54175" i="1"/>
  <c r="L54174" i="1"/>
  <c r="L54173" i="1"/>
  <c r="L54172" i="1"/>
  <c r="L54171" i="1"/>
  <c r="L54170" i="1"/>
  <c r="L54169" i="1"/>
  <c r="L54168" i="1"/>
  <c r="L54167" i="1"/>
  <c r="L54166" i="1"/>
  <c r="L54165" i="1"/>
  <c r="L54164" i="1"/>
  <c r="L54163" i="1"/>
  <c r="L54162" i="1"/>
  <c r="L54161" i="1"/>
  <c r="L54160" i="1"/>
  <c r="L54159" i="1"/>
  <c r="L54158" i="1"/>
  <c r="L54157" i="1"/>
  <c r="L54156" i="1"/>
  <c r="L54155" i="1"/>
  <c r="L54154" i="1"/>
  <c r="L54153" i="1"/>
  <c r="L54152" i="1"/>
  <c r="L54151" i="1"/>
  <c r="L54150" i="1"/>
  <c r="L54149" i="1"/>
  <c r="L54148" i="1"/>
  <c r="L54147" i="1"/>
  <c r="L54146" i="1"/>
  <c r="L54145" i="1"/>
  <c r="L54144" i="1"/>
  <c r="L54143" i="1"/>
  <c r="L54142" i="1"/>
  <c r="L54141" i="1"/>
  <c r="L54140" i="1"/>
  <c r="L54139" i="1"/>
  <c r="L54138" i="1"/>
  <c r="L54137" i="1"/>
  <c r="L54136" i="1"/>
  <c r="L54135" i="1"/>
  <c r="L54134" i="1"/>
  <c r="L54133" i="1"/>
  <c r="L54132" i="1"/>
  <c r="L54131" i="1"/>
  <c r="L54130" i="1"/>
  <c r="L54129" i="1"/>
  <c r="L54128" i="1"/>
  <c r="L54127" i="1"/>
  <c r="L54126" i="1"/>
  <c r="L54125" i="1"/>
  <c r="L54124" i="1"/>
  <c r="L54123" i="1"/>
  <c r="L54122" i="1"/>
  <c r="L54121" i="1"/>
  <c r="L54120" i="1"/>
  <c r="L54119" i="1"/>
  <c r="L54118" i="1"/>
  <c r="L54117" i="1"/>
  <c r="L54116" i="1"/>
  <c r="L54115" i="1"/>
  <c r="L54114" i="1"/>
  <c r="L54113" i="1"/>
  <c r="L54112" i="1"/>
  <c r="L54111" i="1"/>
  <c r="L54110" i="1"/>
  <c r="L54109" i="1"/>
  <c r="L54108" i="1"/>
  <c r="L54107" i="1"/>
  <c r="L54106" i="1"/>
  <c r="L54105" i="1"/>
  <c r="L54104" i="1"/>
  <c r="L54103" i="1"/>
  <c r="L54102" i="1"/>
  <c r="L54101" i="1"/>
  <c r="L54100" i="1"/>
  <c r="L54099" i="1"/>
  <c r="L54098" i="1"/>
  <c r="L54097" i="1"/>
  <c r="L54096" i="1"/>
  <c r="L54095" i="1"/>
  <c r="L54094" i="1"/>
  <c r="L54093" i="1"/>
  <c r="L54092" i="1"/>
  <c r="L54091" i="1"/>
  <c r="L54090" i="1"/>
  <c r="L54089" i="1"/>
  <c r="L54088" i="1"/>
  <c r="L54087" i="1"/>
  <c r="L54086" i="1"/>
  <c r="L54085" i="1"/>
  <c r="L54084" i="1"/>
  <c r="L54083" i="1"/>
  <c r="L54082" i="1"/>
  <c r="L54081" i="1"/>
  <c r="L54080" i="1"/>
  <c r="L54079" i="1"/>
  <c r="L54078" i="1"/>
  <c r="L54077" i="1"/>
  <c r="L54076" i="1"/>
  <c r="L54075" i="1"/>
  <c r="L54074" i="1"/>
  <c r="L54073" i="1"/>
  <c r="L54072" i="1"/>
  <c r="L54071" i="1"/>
  <c r="L54070" i="1"/>
  <c r="L54069" i="1"/>
  <c r="L54068" i="1"/>
  <c r="L54067" i="1"/>
  <c r="L54066" i="1"/>
  <c r="L54065" i="1"/>
  <c r="L54064" i="1"/>
  <c r="L54063" i="1"/>
  <c r="L54062" i="1"/>
  <c r="L54061" i="1"/>
  <c r="L54060" i="1"/>
  <c r="L54059" i="1"/>
  <c r="L54058" i="1"/>
  <c r="L54057" i="1"/>
  <c r="L54056" i="1"/>
  <c r="L54055" i="1"/>
  <c r="L54054" i="1"/>
  <c r="L54053" i="1"/>
  <c r="L54052" i="1"/>
  <c r="L54051" i="1"/>
  <c r="L54050" i="1"/>
  <c r="L54049" i="1"/>
  <c r="L54048" i="1"/>
  <c r="L54047" i="1"/>
  <c r="L54046" i="1"/>
  <c r="L54045" i="1"/>
  <c r="L54044" i="1"/>
  <c r="L54043" i="1"/>
  <c r="L54042" i="1"/>
  <c r="L54041" i="1"/>
  <c r="L54040" i="1"/>
  <c r="L54039" i="1"/>
  <c r="L54038" i="1"/>
  <c r="L54037" i="1"/>
  <c r="L54036" i="1"/>
  <c r="L54035" i="1"/>
  <c r="L54034" i="1"/>
  <c r="L54033" i="1"/>
  <c r="L54032" i="1"/>
  <c r="L54031" i="1"/>
  <c r="L54030" i="1"/>
  <c r="L54029" i="1"/>
  <c r="L54028" i="1"/>
  <c r="L54027" i="1"/>
  <c r="L54026" i="1"/>
  <c r="L54025" i="1"/>
  <c r="L54024" i="1"/>
  <c r="L54023" i="1"/>
  <c r="L54022" i="1"/>
  <c r="L54021" i="1"/>
  <c r="L54020" i="1"/>
  <c r="L54019" i="1"/>
  <c r="L54018" i="1"/>
  <c r="L54017" i="1"/>
  <c r="L54016" i="1"/>
  <c r="L54015" i="1"/>
  <c r="L54014" i="1"/>
  <c r="L54013" i="1"/>
  <c r="L54012" i="1"/>
  <c r="L54011" i="1"/>
  <c r="L54010" i="1"/>
  <c r="L54009" i="1"/>
  <c r="L54008" i="1"/>
  <c r="L54007" i="1"/>
  <c r="L54006" i="1"/>
  <c r="L54005" i="1"/>
  <c r="L54004" i="1"/>
  <c r="L54003" i="1"/>
  <c r="L54002" i="1"/>
  <c r="L54001" i="1"/>
  <c r="L54000" i="1"/>
  <c r="L53999" i="1"/>
  <c r="L53998" i="1"/>
  <c r="L53997" i="1"/>
  <c r="L53996" i="1"/>
  <c r="L53995" i="1"/>
  <c r="L53994" i="1"/>
  <c r="L53993" i="1"/>
  <c r="L53992" i="1"/>
  <c r="L53991" i="1"/>
  <c r="L53990" i="1"/>
  <c r="L53989" i="1"/>
  <c r="L53988" i="1"/>
  <c r="L53987" i="1"/>
  <c r="L53986" i="1"/>
  <c r="L53985" i="1"/>
  <c r="L53984" i="1"/>
  <c r="L53983" i="1"/>
  <c r="L53982" i="1"/>
  <c r="L53981" i="1"/>
  <c r="L53980" i="1"/>
  <c r="L53979" i="1"/>
  <c r="L53978" i="1"/>
  <c r="L53977" i="1"/>
  <c r="L53976" i="1"/>
  <c r="L53975" i="1"/>
  <c r="L53974" i="1"/>
  <c r="L53973" i="1"/>
  <c r="L53972" i="1"/>
  <c r="L53971" i="1"/>
  <c r="L53970" i="1"/>
  <c r="L53969" i="1"/>
  <c r="L53968" i="1"/>
  <c r="L53967" i="1"/>
  <c r="L53966" i="1"/>
  <c r="L53965" i="1"/>
  <c r="L53964" i="1"/>
  <c r="L53963" i="1"/>
  <c r="L53962" i="1"/>
  <c r="L53961" i="1"/>
  <c r="L53960" i="1"/>
  <c r="L53959" i="1"/>
  <c r="L53958" i="1"/>
  <c r="L53957" i="1"/>
  <c r="L53956" i="1"/>
  <c r="L53955" i="1"/>
  <c r="L53954" i="1"/>
  <c r="L53953" i="1"/>
  <c r="L53952" i="1"/>
  <c r="L53951" i="1"/>
  <c r="L53950" i="1"/>
  <c r="L53949" i="1"/>
  <c r="L53948" i="1"/>
  <c r="L53947" i="1"/>
  <c r="L53946" i="1"/>
  <c r="L53945" i="1"/>
  <c r="L53944" i="1"/>
  <c r="L53943" i="1"/>
  <c r="L53942" i="1"/>
  <c r="L53941" i="1"/>
  <c r="L53940" i="1"/>
  <c r="L53939" i="1"/>
  <c r="L53938" i="1"/>
  <c r="L53937" i="1"/>
  <c r="L53936" i="1"/>
  <c r="L53935" i="1"/>
  <c r="L53934" i="1"/>
  <c r="L53933" i="1"/>
  <c r="L53932" i="1"/>
  <c r="L53931" i="1"/>
  <c r="L53930" i="1"/>
  <c r="L53929" i="1"/>
  <c r="L53928" i="1"/>
  <c r="L53927" i="1"/>
  <c r="L53926" i="1"/>
  <c r="L53925" i="1"/>
  <c r="L53924" i="1"/>
  <c r="L53923" i="1"/>
  <c r="L53922" i="1"/>
  <c r="L53921" i="1"/>
  <c r="L53920" i="1"/>
  <c r="L53919" i="1"/>
  <c r="L53918" i="1"/>
  <c r="L53917" i="1"/>
  <c r="L53916" i="1"/>
  <c r="L53915" i="1"/>
  <c r="L53914" i="1"/>
  <c r="L53913" i="1"/>
  <c r="L53912" i="1"/>
  <c r="L53911" i="1"/>
  <c r="L53910" i="1"/>
  <c r="L53909" i="1"/>
  <c r="L53908" i="1"/>
  <c r="L53907" i="1"/>
  <c r="L53906" i="1"/>
  <c r="L53905" i="1"/>
  <c r="L53904" i="1"/>
  <c r="L53903" i="1"/>
  <c r="L53902" i="1"/>
  <c r="L53901" i="1"/>
  <c r="L53900" i="1"/>
  <c r="L53899" i="1"/>
  <c r="L53898" i="1"/>
  <c r="L53897" i="1"/>
  <c r="L53896" i="1"/>
  <c r="L53895" i="1"/>
  <c r="L53894" i="1"/>
  <c r="L53893" i="1"/>
  <c r="L53892" i="1"/>
  <c r="L53891" i="1"/>
  <c r="L53890" i="1"/>
  <c r="L53889" i="1"/>
  <c r="L53888" i="1"/>
  <c r="L53887" i="1"/>
  <c r="L53886" i="1"/>
  <c r="L53885" i="1"/>
  <c r="L53884" i="1"/>
  <c r="L53883" i="1"/>
  <c r="L53882" i="1"/>
  <c r="L53881" i="1"/>
  <c r="L53880" i="1"/>
  <c r="L53879" i="1"/>
  <c r="L53878" i="1"/>
  <c r="L53877" i="1"/>
  <c r="L53876" i="1"/>
  <c r="L53875" i="1"/>
  <c r="L53874" i="1"/>
  <c r="L53873" i="1"/>
  <c r="L53872" i="1"/>
  <c r="L53871" i="1"/>
  <c r="L53870" i="1"/>
  <c r="L53869" i="1"/>
  <c r="L53868" i="1"/>
  <c r="L53867" i="1"/>
  <c r="L53866" i="1"/>
  <c r="L53865" i="1"/>
  <c r="L53864" i="1"/>
  <c r="L53863" i="1"/>
  <c r="L53862" i="1"/>
  <c r="L53861" i="1"/>
  <c r="L53860" i="1"/>
  <c r="L53859" i="1"/>
  <c r="L53858" i="1"/>
  <c r="L53857" i="1"/>
  <c r="L53856" i="1"/>
  <c r="L53855" i="1"/>
  <c r="L53854" i="1"/>
  <c r="L53853" i="1"/>
  <c r="L53852" i="1"/>
  <c r="L53851" i="1"/>
  <c r="L53850" i="1"/>
  <c r="L53849" i="1"/>
  <c r="L53848" i="1"/>
  <c r="L53847" i="1"/>
  <c r="L53846" i="1"/>
  <c r="L53845" i="1"/>
  <c r="L53844" i="1"/>
  <c r="L53843" i="1"/>
  <c r="L53842" i="1"/>
  <c r="L53841" i="1"/>
  <c r="L53840" i="1"/>
  <c r="L53839" i="1"/>
  <c r="L53838" i="1"/>
  <c r="L53837" i="1"/>
  <c r="L53836" i="1"/>
  <c r="L53835" i="1"/>
  <c r="L53834" i="1"/>
  <c r="L53833" i="1"/>
  <c r="L53832" i="1"/>
  <c r="L53831" i="1"/>
  <c r="L53830" i="1"/>
  <c r="L53829" i="1"/>
  <c r="L53828" i="1"/>
  <c r="L53827" i="1"/>
  <c r="L53826" i="1"/>
  <c r="L53825" i="1"/>
  <c r="L53824" i="1"/>
  <c r="L53823" i="1"/>
  <c r="L53822" i="1"/>
  <c r="L53821" i="1"/>
  <c r="L53820" i="1"/>
  <c r="L53819" i="1"/>
  <c r="L53818" i="1"/>
  <c r="L53817" i="1"/>
  <c r="L53816" i="1"/>
  <c r="L53815" i="1"/>
  <c r="L53814" i="1"/>
  <c r="L53813" i="1"/>
  <c r="L53812" i="1"/>
  <c r="L53811" i="1"/>
  <c r="L53810" i="1"/>
  <c r="L53809" i="1"/>
  <c r="L53808" i="1"/>
  <c r="L53807" i="1"/>
  <c r="L53806" i="1"/>
  <c r="L53805" i="1"/>
  <c r="L53804" i="1"/>
  <c r="L53803" i="1"/>
  <c r="L53802" i="1"/>
  <c r="L53801" i="1"/>
  <c r="L53800" i="1"/>
  <c r="L53799" i="1"/>
  <c r="L53798" i="1"/>
  <c r="L53797" i="1"/>
  <c r="L53796" i="1"/>
  <c r="L53795" i="1"/>
  <c r="L53794" i="1"/>
  <c r="L53793" i="1"/>
  <c r="L53792" i="1"/>
  <c r="L53791" i="1"/>
  <c r="L53790" i="1"/>
  <c r="L53789" i="1"/>
  <c r="L53788" i="1"/>
  <c r="L53787" i="1"/>
  <c r="L53786" i="1"/>
  <c r="L53785" i="1"/>
  <c r="L53784" i="1"/>
  <c r="L53783" i="1"/>
  <c r="L53782" i="1"/>
  <c r="L53781" i="1"/>
  <c r="L53780" i="1"/>
  <c r="L53779" i="1"/>
  <c r="L53778" i="1"/>
  <c r="L53777" i="1"/>
  <c r="L53776" i="1"/>
  <c r="L53775" i="1"/>
  <c r="L53774" i="1"/>
  <c r="L53773" i="1"/>
  <c r="L53772" i="1"/>
  <c r="L53771" i="1"/>
  <c r="L53770" i="1"/>
  <c r="L53769" i="1"/>
  <c r="L53768" i="1"/>
  <c r="L53767" i="1"/>
  <c r="L53766" i="1"/>
  <c r="L53765" i="1"/>
  <c r="L53764" i="1"/>
  <c r="L53763" i="1"/>
  <c r="L53762" i="1"/>
  <c r="L53761" i="1"/>
  <c r="L53760" i="1"/>
  <c r="L53759" i="1"/>
  <c r="L53758" i="1"/>
  <c r="L53757" i="1"/>
  <c r="L53756" i="1"/>
  <c r="L53755" i="1"/>
  <c r="L53754" i="1"/>
  <c r="L53753" i="1"/>
  <c r="L53752" i="1"/>
  <c r="L53751" i="1"/>
  <c r="L53750" i="1"/>
  <c r="L53749" i="1"/>
  <c r="L53748" i="1"/>
  <c r="L53747" i="1"/>
  <c r="L53746" i="1"/>
  <c r="L53745" i="1"/>
  <c r="L53744" i="1"/>
  <c r="L53743" i="1"/>
  <c r="L53742" i="1"/>
  <c r="L53741" i="1"/>
  <c r="L53740" i="1"/>
  <c r="L53739" i="1"/>
  <c r="L53738" i="1"/>
  <c r="L53737" i="1"/>
  <c r="L53736" i="1"/>
  <c r="L53735" i="1"/>
  <c r="L53734" i="1"/>
  <c r="L53733" i="1"/>
  <c r="L53732" i="1"/>
  <c r="L53731" i="1"/>
  <c r="L53730" i="1"/>
  <c r="L53729" i="1"/>
  <c r="L53728" i="1"/>
  <c r="L53727" i="1"/>
  <c r="L53726" i="1"/>
  <c r="L53725" i="1"/>
  <c r="L53724" i="1"/>
  <c r="L53723" i="1"/>
  <c r="L53722" i="1"/>
  <c r="L53721" i="1"/>
  <c r="L53720" i="1"/>
  <c r="L53719" i="1"/>
  <c r="L53718" i="1"/>
  <c r="L53717" i="1"/>
  <c r="L53716" i="1"/>
  <c r="L53715" i="1"/>
  <c r="L53714" i="1"/>
  <c r="L53713" i="1"/>
  <c r="L53712" i="1"/>
  <c r="L53711" i="1"/>
  <c r="L53710" i="1"/>
  <c r="L53709" i="1"/>
  <c r="L53708" i="1"/>
  <c r="L53707" i="1"/>
  <c r="L53706" i="1"/>
  <c r="L53705" i="1"/>
  <c r="L53704" i="1"/>
  <c r="L53703" i="1"/>
  <c r="L53702" i="1"/>
  <c r="L53701" i="1"/>
  <c r="L53700" i="1"/>
  <c r="L53699" i="1"/>
  <c r="L53698" i="1"/>
  <c r="L53697" i="1"/>
  <c r="L53696" i="1"/>
  <c r="L53695" i="1"/>
  <c r="L53694" i="1"/>
  <c r="L53693" i="1"/>
  <c r="L53692" i="1"/>
  <c r="L53691" i="1"/>
  <c r="L53690" i="1"/>
  <c r="L53689" i="1"/>
  <c r="L53688" i="1"/>
  <c r="L53687" i="1"/>
  <c r="L53686" i="1"/>
  <c r="L53685" i="1"/>
  <c r="L53684" i="1"/>
  <c r="L53683" i="1"/>
  <c r="L53682" i="1"/>
  <c r="L53681" i="1"/>
  <c r="L53680" i="1"/>
  <c r="L53679" i="1"/>
  <c r="L53678" i="1"/>
  <c r="L53677" i="1"/>
  <c r="L53676" i="1"/>
  <c r="L53675" i="1"/>
  <c r="L53674" i="1"/>
  <c r="L53673" i="1"/>
  <c r="L53672" i="1"/>
  <c r="L53671" i="1"/>
  <c r="L53670" i="1"/>
  <c r="L53669" i="1"/>
  <c r="L53668" i="1"/>
  <c r="L53667" i="1"/>
  <c r="L53666" i="1"/>
  <c r="L53665" i="1"/>
  <c r="L53664" i="1"/>
  <c r="L53663" i="1"/>
  <c r="L53662" i="1"/>
  <c r="L53661" i="1"/>
  <c r="L53660" i="1"/>
  <c r="L53659" i="1"/>
  <c r="L53658" i="1"/>
  <c r="L53657" i="1"/>
  <c r="L53656" i="1"/>
  <c r="L53655" i="1"/>
  <c r="L53654" i="1"/>
  <c r="L53653" i="1"/>
  <c r="L53652" i="1"/>
  <c r="L53651" i="1"/>
  <c r="L53650" i="1"/>
  <c r="L53649" i="1"/>
  <c r="L53648" i="1"/>
  <c r="L53647" i="1"/>
  <c r="L53646" i="1"/>
  <c r="L53645" i="1"/>
  <c r="L53644" i="1"/>
  <c r="L53643" i="1"/>
  <c r="L53642" i="1"/>
  <c r="L53641" i="1"/>
  <c r="L53640" i="1"/>
  <c r="L53639" i="1"/>
  <c r="L53638" i="1"/>
  <c r="L53637" i="1"/>
  <c r="L53636" i="1"/>
  <c r="L53635" i="1"/>
  <c r="L53634" i="1"/>
  <c r="L53633" i="1"/>
  <c r="L53632" i="1"/>
  <c r="L53631" i="1"/>
  <c r="L53630" i="1"/>
  <c r="L53629" i="1"/>
  <c r="L53628" i="1"/>
  <c r="L53627" i="1"/>
  <c r="L53626" i="1"/>
  <c r="L53625" i="1"/>
  <c r="L53624" i="1"/>
  <c r="L53623" i="1"/>
  <c r="L53622" i="1"/>
  <c r="L53621" i="1"/>
  <c r="L53620" i="1"/>
  <c r="L53619" i="1"/>
  <c r="L53618" i="1"/>
  <c r="L53617" i="1"/>
  <c r="L53616" i="1"/>
  <c r="L53615" i="1"/>
  <c r="L53614" i="1"/>
  <c r="L53613" i="1"/>
  <c r="L53612" i="1"/>
  <c r="L53611" i="1"/>
  <c r="L53610" i="1"/>
  <c r="L53609" i="1"/>
  <c r="L53608" i="1"/>
  <c r="L53607" i="1"/>
  <c r="L53606" i="1"/>
  <c r="L53605" i="1"/>
  <c r="L53604" i="1"/>
  <c r="L53603" i="1"/>
  <c r="L53602" i="1"/>
  <c r="L53601" i="1"/>
  <c r="L53600" i="1"/>
  <c r="L53599" i="1"/>
  <c r="L53598" i="1"/>
  <c r="L53597" i="1"/>
  <c r="L53596" i="1"/>
  <c r="L53595" i="1"/>
  <c r="L53594" i="1"/>
  <c r="L53593" i="1"/>
  <c r="L53592" i="1"/>
  <c r="L53591" i="1"/>
  <c r="L53590" i="1"/>
  <c r="L53589" i="1"/>
  <c r="L53588" i="1"/>
  <c r="L53587" i="1"/>
  <c r="L53586" i="1"/>
  <c r="L53585" i="1"/>
  <c r="L53584" i="1"/>
  <c r="L53583" i="1"/>
  <c r="L53582" i="1"/>
  <c r="L53581" i="1"/>
  <c r="L53580" i="1"/>
  <c r="L53579" i="1"/>
  <c r="L53578" i="1"/>
  <c r="L53577" i="1"/>
  <c r="L53576" i="1"/>
  <c r="L53575" i="1"/>
  <c r="L53574" i="1"/>
  <c r="L53573" i="1"/>
  <c r="L53572" i="1"/>
  <c r="L53571" i="1"/>
  <c r="L53570" i="1"/>
  <c r="L53569" i="1"/>
  <c r="L53568" i="1"/>
  <c r="L53567" i="1"/>
  <c r="L53566" i="1"/>
  <c r="L53565" i="1"/>
  <c r="L53564" i="1"/>
  <c r="L53563" i="1"/>
  <c r="L53562" i="1"/>
  <c r="L53561" i="1"/>
  <c r="L53560" i="1"/>
  <c r="L53559" i="1"/>
  <c r="L53558" i="1"/>
  <c r="L53557" i="1"/>
  <c r="L53556" i="1"/>
  <c r="L53555" i="1"/>
  <c r="L53554" i="1"/>
  <c r="L53553" i="1"/>
  <c r="L53552" i="1"/>
  <c r="L53551" i="1"/>
  <c r="L53550" i="1"/>
  <c r="L53549" i="1"/>
  <c r="L53548" i="1"/>
  <c r="L53547" i="1"/>
  <c r="L53546" i="1"/>
  <c r="L53545" i="1"/>
  <c r="L53544" i="1"/>
  <c r="L53543" i="1"/>
  <c r="L53542" i="1"/>
  <c r="L53541" i="1"/>
  <c r="L53540" i="1"/>
  <c r="L53539" i="1"/>
  <c r="L53538" i="1"/>
  <c r="L53537" i="1"/>
  <c r="L53536" i="1"/>
  <c r="L53535" i="1"/>
  <c r="L53534" i="1"/>
  <c r="L53533" i="1"/>
  <c r="L53532" i="1"/>
  <c r="L53531" i="1"/>
  <c r="L53530" i="1"/>
  <c r="L53529" i="1"/>
  <c r="L53528" i="1"/>
  <c r="L53527" i="1"/>
  <c r="L53526" i="1"/>
  <c r="L53525" i="1"/>
  <c r="L53524" i="1"/>
  <c r="L53523" i="1"/>
  <c r="L53522" i="1"/>
  <c r="L53521" i="1"/>
  <c r="L53520" i="1"/>
  <c r="L53519" i="1"/>
  <c r="L53518" i="1"/>
  <c r="L53517" i="1"/>
  <c r="L53516" i="1"/>
  <c r="L53515" i="1"/>
  <c r="L53514" i="1"/>
  <c r="L53513" i="1"/>
  <c r="L53512" i="1"/>
  <c r="L53511" i="1"/>
  <c r="L53510" i="1"/>
  <c r="L53509" i="1"/>
  <c r="L53508" i="1"/>
  <c r="L53507" i="1"/>
  <c r="L53506" i="1"/>
  <c r="L53505" i="1"/>
  <c r="L53504" i="1"/>
  <c r="L53503" i="1"/>
  <c r="L53502" i="1"/>
  <c r="L53501" i="1"/>
  <c r="L53500" i="1"/>
  <c r="L53499" i="1"/>
  <c r="L53498" i="1"/>
  <c r="L53497" i="1"/>
  <c r="L53496" i="1"/>
  <c r="L53495" i="1"/>
  <c r="L53494" i="1"/>
  <c r="L53493" i="1"/>
  <c r="L53492" i="1"/>
  <c r="L53491" i="1"/>
  <c r="L53490" i="1"/>
  <c r="L53489" i="1"/>
  <c r="L53488" i="1"/>
  <c r="L53487" i="1"/>
  <c r="L53486" i="1"/>
  <c r="L53485" i="1"/>
  <c r="L53484" i="1"/>
  <c r="L53483" i="1"/>
  <c r="L53482" i="1"/>
  <c r="L53481" i="1"/>
  <c r="L53480" i="1"/>
  <c r="L53479" i="1"/>
  <c r="L53478" i="1"/>
  <c r="L53477" i="1"/>
  <c r="L53476" i="1"/>
  <c r="L53475" i="1"/>
  <c r="L53474" i="1"/>
  <c r="L53473" i="1"/>
  <c r="L53472" i="1"/>
  <c r="L53471" i="1"/>
  <c r="L53470" i="1"/>
  <c r="L53469" i="1"/>
  <c r="L53468" i="1"/>
  <c r="L53467" i="1"/>
  <c r="L53466" i="1"/>
  <c r="L53465" i="1"/>
  <c r="L53464" i="1"/>
  <c r="L53463" i="1"/>
  <c r="L53462" i="1"/>
  <c r="L53461" i="1"/>
  <c r="L53460" i="1"/>
  <c r="L53459" i="1"/>
  <c r="L53458" i="1"/>
  <c r="L53457" i="1"/>
  <c r="L53456" i="1"/>
  <c r="L53455" i="1"/>
  <c r="L53454" i="1"/>
  <c r="L53453" i="1"/>
  <c r="L53452" i="1"/>
  <c r="L53451" i="1"/>
  <c r="L53450" i="1"/>
  <c r="L53449" i="1"/>
  <c r="L53448" i="1"/>
  <c r="L53447" i="1"/>
  <c r="L53446" i="1"/>
  <c r="L53445" i="1"/>
  <c r="L53444" i="1"/>
  <c r="L53443" i="1"/>
  <c r="L53442" i="1"/>
  <c r="L53441" i="1"/>
  <c r="L53440" i="1"/>
  <c r="L53439" i="1"/>
  <c r="L53438" i="1"/>
  <c r="L53437" i="1"/>
  <c r="L53436" i="1"/>
  <c r="L53435" i="1"/>
  <c r="L53434" i="1"/>
  <c r="L53433" i="1"/>
  <c r="L53432" i="1"/>
  <c r="L53431" i="1"/>
  <c r="L53430" i="1"/>
  <c r="L53429" i="1"/>
  <c r="L53428" i="1"/>
  <c r="L53427" i="1"/>
  <c r="L53426" i="1"/>
  <c r="L53425" i="1"/>
  <c r="L53424" i="1"/>
  <c r="L53423" i="1"/>
  <c r="L53422" i="1"/>
  <c r="L53421" i="1"/>
  <c r="L53420" i="1"/>
  <c r="L53419" i="1"/>
  <c r="L53418" i="1"/>
  <c r="L53417" i="1"/>
  <c r="L53416" i="1"/>
  <c r="L53415" i="1"/>
  <c r="L53414" i="1"/>
  <c r="L53413" i="1"/>
  <c r="L53412" i="1"/>
  <c r="L53411" i="1"/>
  <c r="L53410" i="1"/>
  <c r="L53409" i="1"/>
  <c r="L53408" i="1"/>
  <c r="L53407" i="1"/>
  <c r="L53406" i="1"/>
  <c r="L53405" i="1"/>
  <c r="L53404" i="1"/>
  <c r="L53403" i="1"/>
  <c r="L53402" i="1"/>
  <c r="L53401" i="1"/>
  <c r="L53400" i="1"/>
  <c r="L53399" i="1"/>
  <c r="L53398" i="1"/>
  <c r="L53397" i="1"/>
  <c r="L53396" i="1"/>
  <c r="L53395" i="1"/>
  <c r="L53394" i="1"/>
  <c r="L53393" i="1"/>
  <c r="L53392" i="1"/>
  <c r="L53391" i="1"/>
  <c r="L53390" i="1"/>
  <c r="L53389" i="1"/>
  <c r="L53388" i="1"/>
  <c r="L53387" i="1"/>
  <c r="L53386" i="1"/>
  <c r="L53385" i="1"/>
  <c r="L53384" i="1"/>
  <c r="L53383" i="1"/>
  <c r="L53382" i="1"/>
  <c r="L53381" i="1"/>
  <c r="L53380" i="1"/>
  <c r="L53379" i="1"/>
  <c r="L53378" i="1"/>
  <c r="L53377" i="1"/>
  <c r="L53376" i="1"/>
  <c r="L53375" i="1"/>
  <c r="L53374" i="1"/>
  <c r="L53373" i="1"/>
  <c r="L53372" i="1"/>
  <c r="L53371" i="1"/>
  <c r="L53370" i="1"/>
  <c r="L53369" i="1"/>
  <c r="L53368" i="1"/>
  <c r="L53367" i="1"/>
  <c r="L53366" i="1"/>
  <c r="L53365" i="1"/>
  <c r="L53364" i="1"/>
  <c r="L53363" i="1"/>
  <c r="L53362" i="1"/>
  <c r="L53361" i="1"/>
  <c r="L53360" i="1"/>
  <c r="L53359" i="1"/>
  <c r="L53358" i="1"/>
  <c r="L53357" i="1"/>
  <c r="L53356" i="1"/>
  <c r="L53355" i="1"/>
  <c r="L53354" i="1"/>
  <c r="L53353" i="1"/>
  <c r="L53352" i="1"/>
  <c r="L53351" i="1"/>
  <c r="L53350" i="1"/>
  <c r="L53349" i="1"/>
  <c r="L53348" i="1"/>
  <c r="L53347" i="1"/>
  <c r="L53346" i="1"/>
  <c r="L53345" i="1"/>
  <c r="L53344" i="1"/>
  <c r="L53343" i="1"/>
  <c r="L53342" i="1"/>
  <c r="L53341" i="1"/>
  <c r="L53340" i="1"/>
  <c r="L53339" i="1"/>
  <c r="L53338" i="1"/>
  <c r="L53337" i="1"/>
  <c r="L53336" i="1"/>
  <c r="L53335" i="1"/>
  <c r="L53334" i="1"/>
  <c r="L53333" i="1"/>
  <c r="L53332" i="1"/>
  <c r="L53331" i="1"/>
  <c r="L53330" i="1"/>
  <c r="L53329" i="1"/>
  <c r="L53328" i="1"/>
  <c r="L53327" i="1"/>
  <c r="L53326" i="1"/>
  <c r="L53325" i="1"/>
  <c r="L53324" i="1"/>
  <c r="L53323" i="1"/>
  <c r="L53322" i="1"/>
  <c r="L53321" i="1"/>
  <c r="L53320" i="1"/>
  <c r="L53319" i="1"/>
  <c r="L53318" i="1"/>
  <c r="L53317" i="1"/>
  <c r="L53316" i="1"/>
  <c r="L53315" i="1"/>
  <c r="L53314" i="1"/>
  <c r="L53313" i="1"/>
  <c r="L53312" i="1"/>
  <c r="L53311" i="1"/>
  <c r="L53310" i="1"/>
  <c r="L53309" i="1"/>
  <c r="L53308" i="1"/>
  <c r="L53307" i="1"/>
  <c r="L53306" i="1"/>
  <c r="L53305" i="1"/>
  <c r="L53304" i="1"/>
  <c r="L53303" i="1"/>
  <c r="L53302" i="1"/>
  <c r="L53301" i="1"/>
  <c r="L53300" i="1"/>
  <c r="L53299" i="1"/>
  <c r="L53298" i="1"/>
  <c r="L53297" i="1"/>
  <c r="L53296" i="1"/>
  <c r="L53295" i="1"/>
  <c r="L53294" i="1"/>
  <c r="L53293" i="1"/>
  <c r="L53292" i="1"/>
  <c r="L53291" i="1"/>
  <c r="L53290" i="1"/>
  <c r="L53289" i="1"/>
  <c r="L53288" i="1"/>
  <c r="L53287" i="1"/>
  <c r="L53286" i="1"/>
  <c r="L53285" i="1"/>
  <c r="L53284" i="1"/>
  <c r="L53283" i="1"/>
  <c r="L53282" i="1"/>
  <c r="L53281" i="1"/>
  <c r="L53280" i="1"/>
  <c r="L53279" i="1"/>
  <c r="L53278" i="1"/>
  <c r="L53277" i="1"/>
  <c r="L53276" i="1"/>
  <c r="L53275" i="1"/>
  <c r="L53274" i="1"/>
  <c r="L53273" i="1"/>
  <c r="L53272" i="1"/>
  <c r="L53271" i="1"/>
  <c r="L53270" i="1"/>
  <c r="L53269" i="1"/>
  <c r="L53268" i="1"/>
  <c r="L53267" i="1"/>
  <c r="L53266" i="1"/>
  <c r="L53265" i="1"/>
  <c r="L53264" i="1"/>
  <c r="L53263" i="1"/>
  <c r="L53262" i="1"/>
  <c r="L53261" i="1"/>
  <c r="L53260" i="1"/>
  <c r="L53259" i="1"/>
  <c r="L53258" i="1"/>
  <c r="L53257" i="1"/>
  <c r="L53256" i="1"/>
  <c r="L53255" i="1"/>
  <c r="L53254" i="1"/>
  <c r="L53253" i="1"/>
  <c r="L53252" i="1"/>
  <c r="L53251" i="1"/>
  <c r="L53250" i="1"/>
  <c r="L53249" i="1"/>
  <c r="L53248" i="1"/>
  <c r="L53247" i="1"/>
  <c r="L53246" i="1"/>
  <c r="L53245" i="1"/>
  <c r="L53244" i="1"/>
  <c r="L53243" i="1"/>
  <c r="L53242" i="1"/>
  <c r="L53241" i="1"/>
  <c r="L53240" i="1"/>
  <c r="L53239" i="1"/>
  <c r="L53238" i="1"/>
  <c r="L53237" i="1"/>
  <c r="L53236" i="1"/>
  <c r="L53235" i="1"/>
  <c r="L53234" i="1"/>
  <c r="L53233" i="1"/>
  <c r="L53232" i="1"/>
  <c r="L53231" i="1"/>
  <c r="L53230" i="1"/>
  <c r="L53229" i="1"/>
  <c r="L53228" i="1"/>
  <c r="L53227" i="1"/>
  <c r="L53226" i="1"/>
  <c r="L53225" i="1"/>
  <c r="L53224" i="1"/>
  <c r="L53223" i="1"/>
  <c r="L53222" i="1"/>
  <c r="L53221" i="1"/>
  <c r="L53220" i="1"/>
  <c r="L53219" i="1"/>
  <c r="L53218" i="1"/>
  <c r="L53217" i="1"/>
  <c r="L53216" i="1"/>
  <c r="L53215" i="1"/>
  <c r="L53214" i="1"/>
  <c r="L53213" i="1"/>
  <c r="L53212" i="1"/>
  <c r="L53211" i="1"/>
  <c r="L53210" i="1"/>
  <c r="L53209" i="1"/>
  <c r="L53208" i="1"/>
  <c r="L53207" i="1"/>
  <c r="L53206" i="1"/>
  <c r="L53205" i="1"/>
  <c r="L53204" i="1"/>
  <c r="L53203" i="1"/>
  <c r="L53202" i="1"/>
  <c r="L53201" i="1"/>
  <c r="L53200" i="1"/>
  <c r="L53199" i="1"/>
  <c r="L53198" i="1"/>
  <c r="L53197" i="1"/>
  <c r="L53196" i="1"/>
  <c r="L53195" i="1"/>
  <c r="L53194" i="1"/>
  <c r="L53193" i="1"/>
  <c r="L53192" i="1"/>
  <c r="L53191" i="1"/>
  <c r="L53190" i="1"/>
  <c r="L53189" i="1"/>
  <c r="L53188" i="1"/>
  <c r="L53187" i="1"/>
  <c r="L53186" i="1"/>
  <c r="L53185" i="1"/>
  <c r="L53184" i="1"/>
  <c r="L53183" i="1"/>
  <c r="L53182" i="1"/>
  <c r="L53181" i="1"/>
  <c r="L53180" i="1"/>
  <c r="L53179" i="1"/>
  <c r="L53178" i="1"/>
  <c r="L53177" i="1"/>
  <c r="L53176" i="1"/>
  <c r="L53175" i="1"/>
  <c r="L53174" i="1"/>
  <c r="L53173" i="1"/>
  <c r="L53172" i="1"/>
  <c r="L53171" i="1"/>
  <c r="L53170" i="1"/>
  <c r="L53169" i="1"/>
  <c r="L53168" i="1"/>
  <c r="L53167" i="1"/>
  <c r="L53166" i="1"/>
  <c r="L53165" i="1"/>
  <c r="L53164" i="1"/>
  <c r="L53163" i="1"/>
  <c r="L53162" i="1"/>
  <c r="L53161" i="1"/>
  <c r="L53160" i="1"/>
  <c r="L53159" i="1"/>
  <c r="L53158" i="1"/>
  <c r="L53157" i="1"/>
  <c r="L53156" i="1"/>
  <c r="L53155" i="1"/>
  <c r="L53154" i="1"/>
  <c r="L53153" i="1"/>
  <c r="L53152" i="1"/>
  <c r="L53151" i="1"/>
  <c r="L53150" i="1"/>
  <c r="L53149" i="1"/>
  <c r="L53148" i="1"/>
  <c r="L53147" i="1"/>
  <c r="L53146" i="1"/>
  <c r="L53145" i="1"/>
  <c r="L53144" i="1"/>
  <c r="L53143" i="1"/>
  <c r="L53142" i="1"/>
  <c r="L53141" i="1"/>
  <c r="L53140" i="1"/>
  <c r="L53139" i="1"/>
  <c r="L53138" i="1"/>
  <c r="L53137" i="1"/>
  <c r="L53136" i="1"/>
  <c r="L53135" i="1"/>
  <c r="L53134" i="1"/>
  <c r="L53133" i="1"/>
  <c r="L53132" i="1"/>
  <c r="L53131" i="1"/>
  <c r="L53130" i="1"/>
  <c r="L53129" i="1"/>
  <c r="L53128" i="1"/>
  <c r="L53127" i="1"/>
  <c r="L53126" i="1"/>
  <c r="L53125" i="1"/>
  <c r="L53124" i="1"/>
  <c r="L53123" i="1"/>
  <c r="L53122" i="1"/>
  <c r="L53121" i="1"/>
  <c r="L53120" i="1"/>
  <c r="L53119" i="1"/>
  <c r="L53118" i="1"/>
  <c r="L53117" i="1"/>
  <c r="L53116" i="1"/>
  <c r="L53115" i="1"/>
  <c r="L53114" i="1"/>
  <c r="L53113" i="1"/>
  <c r="L53112" i="1"/>
  <c r="L53111" i="1"/>
  <c r="L53110" i="1"/>
  <c r="L53109" i="1"/>
  <c r="L53108" i="1"/>
  <c r="L53107" i="1"/>
  <c r="L53106" i="1"/>
  <c r="L53105" i="1"/>
  <c r="L53104" i="1"/>
  <c r="L53103" i="1"/>
  <c r="L53102" i="1"/>
  <c r="L53101" i="1"/>
  <c r="L53100" i="1"/>
  <c r="L53099" i="1"/>
  <c r="L53098" i="1"/>
  <c r="L53097" i="1"/>
  <c r="L53096" i="1"/>
  <c r="L53095" i="1"/>
  <c r="L53094" i="1"/>
  <c r="L53093" i="1"/>
  <c r="L53092" i="1"/>
  <c r="L53091" i="1"/>
  <c r="L53090" i="1"/>
  <c r="L53089" i="1"/>
  <c r="L53088" i="1"/>
  <c r="L53087" i="1"/>
  <c r="L53086" i="1"/>
  <c r="L53085" i="1"/>
  <c r="L53084" i="1"/>
  <c r="L53083" i="1"/>
  <c r="L53082" i="1"/>
  <c r="L53081" i="1"/>
  <c r="L53080" i="1"/>
  <c r="L53079" i="1"/>
  <c r="L53078" i="1"/>
  <c r="L53077" i="1"/>
  <c r="L53076" i="1"/>
  <c r="L53075" i="1"/>
  <c r="L53074" i="1"/>
  <c r="L53073" i="1"/>
  <c r="L53072" i="1"/>
  <c r="L53071" i="1"/>
  <c r="L53070" i="1"/>
  <c r="L53069" i="1"/>
  <c r="L53068" i="1"/>
  <c r="L53067" i="1"/>
  <c r="L53066" i="1"/>
  <c r="L53065" i="1"/>
  <c r="L53064" i="1"/>
  <c r="L53063" i="1"/>
  <c r="L53062" i="1"/>
  <c r="L53061" i="1"/>
  <c r="L53060" i="1"/>
  <c r="L53059" i="1"/>
  <c r="L53058" i="1"/>
  <c r="L53057" i="1"/>
  <c r="L53056" i="1"/>
  <c r="L53055" i="1"/>
  <c r="L53054" i="1"/>
  <c r="L53053" i="1"/>
  <c r="L53052" i="1"/>
  <c r="L53051" i="1"/>
  <c r="L53050" i="1"/>
  <c r="L53049" i="1"/>
  <c r="L53048" i="1"/>
  <c r="L53047" i="1"/>
  <c r="L53046" i="1"/>
  <c r="L53045" i="1"/>
  <c r="L53044" i="1"/>
  <c r="L53043" i="1"/>
  <c r="L53042" i="1"/>
  <c r="L53041" i="1"/>
  <c r="L53040" i="1"/>
  <c r="L53039" i="1"/>
  <c r="L53038" i="1"/>
  <c r="L53037" i="1"/>
  <c r="L53036" i="1"/>
  <c r="L53035" i="1"/>
  <c r="L53034" i="1"/>
  <c r="L53033" i="1"/>
  <c r="L53032" i="1"/>
  <c r="L53031" i="1"/>
  <c r="L53030" i="1"/>
  <c r="L53029" i="1"/>
  <c r="L53028" i="1"/>
  <c r="L53027" i="1"/>
  <c r="L53026" i="1"/>
  <c r="L53025" i="1"/>
  <c r="L53024" i="1"/>
  <c r="L53023" i="1"/>
  <c r="L53022" i="1"/>
  <c r="L53021" i="1"/>
  <c r="L53020" i="1"/>
  <c r="L53019" i="1"/>
  <c r="L53018" i="1"/>
  <c r="L53017" i="1"/>
  <c r="L53016" i="1"/>
  <c r="L53015" i="1"/>
  <c r="L53014" i="1"/>
  <c r="L53013" i="1"/>
  <c r="L53012" i="1"/>
  <c r="L53011" i="1"/>
  <c r="L53010" i="1"/>
  <c r="L53009" i="1"/>
  <c r="L53008" i="1"/>
  <c r="L53007" i="1"/>
  <c r="L53006" i="1"/>
  <c r="L53005" i="1"/>
  <c r="L53004" i="1"/>
  <c r="L53003" i="1"/>
  <c r="L53002" i="1"/>
  <c r="L53001" i="1"/>
  <c r="L53000" i="1"/>
  <c r="L52999" i="1"/>
  <c r="L52998" i="1"/>
  <c r="L52997" i="1"/>
  <c r="L52996" i="1"/>
  <c r="L52995" i="1"/>
  <c r="L52994" i="1"/>
  <c r="L52993" i="1"/>
  <c r="L52992" i="1"/>
  <c r="L52991" i="1"/>
  <c r="L52990" i="1"/>
  <c r="L52989" i="1"/>
  <c r="L52988" i="1"/>
  <c r="L52987" i="1"/>
  <c r="L52986" i="1"/>
  <c r="L52985" i="1"/>
  <c r="L52984" i="1"/>
  <c r="L52983" i="1"/>
  <c r="L52982" i="1"/>
  <c r="L52981" i="1"/>
  <c r="L52980" i="1"/>
  <c r="L52979" i="1"/>
  <c r="L52978" i="1"/>
  <c r="L52977" i="1"/>
  <c r="L52976" i="1"/>
  <c r="L52975" i="1"/>
  <c r="L52974" i="1"/>
  <c r="L52973" i="1"/>
  <c r="L52972" i="1"/>
  <c r="L52971" i="1"/>
  <c r="L52970" i="1"/>
  <c r="L52969" i="1"/>
  <c r="L52968" i="1"/>
  <c r="L52967" i="1"/>
  <c r="L52966" i="1"/>
  <c r="L52965" i="1"/>
  <c r="L52964" i="1"/>
  <c r="L52963" i="1"/>
  <c r="L52962" i="1"/>
  <c r="L52961" i="1"/>
  <c r="L52960" i="1"/>
  <c r="L52959" i="1"/>
  <c r="L52958" i="1"/>
  <c r="L52957" i="1"/>
  <c r="L52956" i="1"/>
  <c r="L52955" i="1"/>
  <c r="L52954" i="1"/>
  <c r="L52953" i="1"/>
  <c r="L52952" i="1"/>
  <c r="L52951" i="1"/>
  <c r="L52950" i="1"/>
  <c r="L52949" i="1"/>
  <c r="L52948" i="1"/>
  <c r="L52947" i="1"/>
  <c r="L52946" i="1"/>
  <c r="L52945" i="1"/>
  <c r="L52944" i="1"/>
  <c r="L52943" i="1"/>
  <c r="L52942" i="1"/>
  <c r="L52941" i="1"/>
  <c r="L52940" i="1"/>
  <c r="L52939" i="1"/>
  <c r="L52938" i="1"/>
  <c r="L52937" i="1"/>
  <c r="L52936" i="1"/>
  <c r="L52935" i="1"/>
  <c r="L52934" i="1"/>
  <c r="L52933" i="1"/>
  <c r="L52932" i="1"/>
  <c r="L52931" i="1"/>
  <c r="L52930" i="1"/>
  <c r="L52929" i="1"/>
  <c r="L52928" i="1"/>
  <c r="L52927" i="1"/>
  <c r="L52926" i="1"/>
  <c r="L52925" i="1"/>
  <c r="L52924" i="1"/>
  <c r="L52923" i="1"/>
  <c r="L52922" i="1"/>
  <c r="L52921" i="1"/>
  <c r="L52920" i="1"/>
  <c r="L52919" i="1"/>
  <c r="L52918" i="1"/>
  <c r="L52917" i="1"/>
  <c r="L52916" i="1"/>
  <c r="L52915" i="1"/>
  <c r="L52914" i="1"/>
  <c r="L52913" i="1"/>
  <c r="L52912" i="1"/>
  <c r="L52911" i="1"/>
  <c r="L52910" i="1"/>
  <c r="L52909" i="1"/>
  <c r="L52908" i="1"/>
  <c r="L52907" i="1"/>
  <c r="L52906" i="1"/>
  <c r="L52905" i="1"/>
  <c r="L52904" i="1"/>
  <c r="L52903" i="1"/>
  <c r="L52902" i="1"/>
  <c r="L52901" i="1"/>
  <c r="L52900" i="1"/>
  <c r="L52899" i="1"/>
  <c r="L52898" i="1"/>
  <c r="L52897" i="1"/>
  <c r="L52896" i="1"/>
  <c r="L52895" i="1"/>
  <c r="L52894" i="1"/>
  <c r="L52893" i="1"/>
  <c r="L52892" i="1"/>
  <c r="L52891" i="1"/>
  <c r="L52890" i="1"/>
  <c r="L52889" i="1"/>
  <c r="L52888" i="1"/>
  <c r="L52887" i="1"/>
  <c r="L52886" i="1"/>
  <c r="L52885" i="1"/>
  <c r="L52884" i="1"/>
  <c r="L52883" i="1"/>
  <c r="L52882" i="1"/>
  <c r="L52881" i="1"/>
  <c r="L52880" i="1"/>
  <c r="L52879" i="1"/>
  <c r="L52878" i="1"/>
  <c r="L52877" i="1"/>
  <c r="L52876" i="1"/>
  <c r="L52875" i="1"/>
  <c r="L52874" i="1"/>
  <c r="L52873" i="1"/>
  <c r="L52872" i="1"/>
  <c r="L52871" i="1"/>
  <c r="L52870" i="1"/>
  <c r="L52869" i="1"/>
  <c r="L52868" i="1"/>
  <c r="L52867" i="1"/>
  <c r="L52866" i="1"/>
  <c r="L52865" i="1"/>
  <c r="L52864" i="1"/>
  <c r="L52863" i="1"/>
  <c r="L52862" i="1"/>
  <c r="L52861" i="1"/>
  <c r="L52860" i="1"/>
  <c r="L52859" i="1"/>
  <c r="L52858" i="1"/>
  <c r="L52857" i="1"/>
  <c r="L52856" i="1"/>
  <c r="L52855" i="1"/>
  <c r="L52854" i="1"/>
  <c r="L52853" i="1"/>
  <c r="L52852" i="1"/>
  <c r="L52851" i="1"/>
  <c r="L52850" i="1"/>
  <c r="L52849" i="1"/>
  <c r="L52848" i="1"/>
  <c r="L52847" i="1"/>
  <c r="L52846" i="1"/>
  <c r="L52845" i="1"/>
  <c r="L52844" i="1"/>
  <c r="L52843" i="1"/>
  <c r="L52842" i="1"/>
  <c r="L52841" i="1"/>
  <c r="L52840" i="1"/>
  <c r="L52839" i="1"/>
  <c r="L52838" i="1"/>
  <c r="L52837" i="1"/>
  <c r="L52836" i="1"/>
  <c r="L52835" i="1"/>
  <c r="L52834" i="1"/>
  <c r="L52833" i="1"/>
  <c r="L52832" i="1"/>
  <c r="L52831" i="1"/>
  <c r="L52830" i="1"/>
  <c r="L52829" i="1"/>
  <c r="L52828" i="1"/>
  <c r="L52827" i="1"/>
  <c r="L52826" i="1"/>
  <c r="L52825" i="1"/>
  <c r="L52824" i="1"/>
  <c r="L52823" i="1"/>
  <c r="L52822" i="1"/>
  <c r="L52821" i="1"/>
  <c r="L52820" i="1"/>
  <c r="L52819" i="1"/>
  <c r="L52818" i="1"/>
  <c r="L52817" i="1"/>
  <c r="L52816" i="1"/>
  <c r="L52815" i="1"/>
  <c r="L52814" i="1"/>
  <c r="L52813" i="1"/>
  <c r="L52812" i="1"/>
  <c r="L52811" i="1"/>
  <c r="L52810" i="1"/>
  <c r="L52809" i="1"/>
  <c r="L52808" i="1"/>
  <c r="L52807" i="1"/>
  <c r="L52806" i="1"/>
  <c r="L52805" i="1"/>
  <c r="L52804" i="1"/>
  <c r="L52803" i="1"/>
  <c r="L52802" i="1"/>
  <c r="L52801" i="1"/>
  <c r="L52800" i="1"/>
  <c r="L52799" i="1"/>
  <c r="L52798" i="1"/>
  <c r="L52797" i="1"/>
  <c r="L52796" i="1"/>
  <c r="L52795" i="1"/>
  <c r="L52794" i="1"/>
  <c r="L52793" i="1"/>
  <c r="L52792" i="1"/>
  <c r="L52791" i="1"/>
  <c r="L52790" i="1"/>
  <c r="L52789" i="1"/>
  <c r="L52788" i="1"/>
  <c r="L52787" i="1"/>
  <c r="L52786" i="1"/>
  <c r="L52785" i="1"/>
  <c r="L52784" i="1"/>
  <c r="L52783" i="1"/>
  <c r="L52782" i="1"/>
  <c r="L52781" i="1"/>
  <c r="L52780" i="1"/>
  <c r="L52779" i="1"/>
  <c r="L52778" i="1"/>
  <c r="L52777" i="1"/>
  <c r="L52776" i="1"/>
  <c r="L52775" i="1"/>
  <c r="L52774" i="1"/>
  <c r="L52773" i="1"/>
  <c r="L52772" i="1"/>
  <c r="L52771" i="1"/>
  <c r="L52770" i="1"/>
  <c r="L52769" i="1"/>
  <c r="L52768" i="1"/>
  <c r="L52767" i="1"/>
  <c r="L52766" i="1"/>
  <c r="L52765" i="1"/>
  <c r="L52764" i="1"/>
  <c r="L52763" i="1"/>
  <c r="L52762" i="1"/>
  <c r="L52761" i="1"/>
  <c r="L52760" i="1"/>
  <c r="L52759" i="1"/>
  <c r="L52758" i="1"/>
  <c r="L52757" i="1"/>
  <c r="L52756" i="1"/>
  <c r="L52755" i="1"/>
  <c r="L52754" i="1"/>
  <c r="L52753" i="1"/>
  <c r="L52752" i="1"/>
  <c r="L52751" i="1"/>
  <c r="L52750" i="1"/>
  <c r="L52749" i="1"/>
  <c r="L52748" i="1"/>
  <c r="L52747" i="1"/>
  <c r="L52746" i="1"/>
  <c r="L52745" i="1"/>
  <c r="L52744" i="1"/>
  <c r="L52743" i="1"/>
  <c r="L52742" i="1"/>
  <c r="L52741" i="1"/>
  <c r="L52740" i="1"/>
  <c r="L52739" i="1"/>
  <c r="L52738" i="1"/>
  <c r="L52737" i="1"/>
  <c r="L52736" i="1"/>
  <c r="L52735" i="1"/>
  <c r="L52734" i="1"/>
  <c r="L52733" i="1"/>
  <c r="L52732" i="1"/>
  <c r="L52731" i="1"/>
  <c r="L52730" i="1"/>
  <c r="L52729" i="1"/>
  <c r="L52728" i="1"/>
  <c r="L52727" i="1"/>
  <c r="L52726" i="1"/>
  <c r="L52725" i="1"/>
  <c r="L52724" i="1"/>
  <c r="L52723" i="1"/>
  <c r="L52722" i="1"/>
  <c r="L52721" i="1"/>
  <c r="L52720" i="1"/>
  <c r="L52719" i="1"/>
  <c r="L52718" i="1"/>
  <c r="L52717" i="1"/>
  <c r="L52716" i="1"/>
  <c r="L52715" i="1"/>
  <c r="L52714" i="1"/>
  <c r="L52713" i="1"/>
  <c r="L52712" i="1"/>
  <c r="L52711" i="1"/>
  <c r="L52710" i="1"/>
  <c r="L52709" i="1"/>
  <c r="L52708" i="1"/>
  <c r="L52707" i="1"/>
  <c r="L52706" i="1"/>
  <c r="L52705" i="1"/>
  <c r="L52704" i="1"/>
  <c r="L52703" i="1"/>
  <c r="L52702" i="1"/>
  <c r="L52701" i="1"/>
  <c r="L52700" i="1"/>
  <c r="L52699" i="1"/>
  <c r="L52698" i="1"/>
  <c r="L52697" i="1"/>
  <c r="L52696" i="1"/>
  <c r="L52695" i="1"/>
  <c r="L52694" i="1"/>
  <c r="L52693" i="1"/>
  <c r="L52692" i="1"/>
  <c r="L52691" i="1"/>
  <c r="L52690" i="1"/>
  <c r="L52689" i="1"/>
  <c r="L52688" i="1"/>
  <c r="L52687" i="1"/>
  <c r="L52686" i="1"/>
  <c r="L52685" i="1"/>
  <c r="L52684" i="1"/>
  <c r="L52683" i="1"/>
  <c r="L52682" i="1"/>
  <c r="L52681" i="1"/>
  <c r="L52680" i="1"/>
  <c r="L52679" i="1"/>
  <c r="L52678" i="1"/>
  <c r="L52677" i="1"/>
  <c r="L52676" i="1"/>
  <c r="L52675" i="1"/>
  <c r="L52674" i="1"/>
  <c r="L52673" i="1"/>
  <c r="L52672" i="1"/>
  <c r="L52671" i="1"/>
  <c r="L52670" i="1"/>
  <c r="L52669" i="1"/>
  <c r="L52668" i="1"/>
  <c r="L52667" i="1"/>
  <c r="L52666" i="1"/>
  <c r="L52665" i="1"/>
  <c r="L52664" i="1"/>
  <c r="L52663" i="1"/>
  <c r="L52662" i="1"/>
  <c r="L52661" i="1"/>
  <c r="L52660" i="1"/>
  <c r="L52659" i="1"/>
  <c r="L52658" i="1"/>
  <c r="L52657" i="1"/>
  <c r="L52656" i="1"/>
  <c r="L52655" i="1"/>
  <c r="L52654" i="1"/>
  <c r="L52653" i="1"/>
  <c r="L52652" i="1"/>
  <c r="L52651" i="1"/>
  <c r="L52650" i="1"/>
  <c r="L52649" i="1"/>
  <c r="L52648" i="1"/>
  <c r="L52647" i="1"/>
  <c r="L52646" i="1"/>
  <c r="L52645" i="1"/>
  <c r="L52644" i="1"/>
  <c r="L52643" i="1"/>
  <c r="L52642" i="1"/>
  <c r="L52641" i="1"/>
  <c r="L52640" i="1"/>
  <c r="L52639" i="1"/>
  <c r="L52638" i="1"/>
  <c r="L52637" i="1"/>
  <c r="L52636" i="1"/>
  <c r="L52635" i="1"/>
  <c r="L52634" i="1"/>
  <c r="L52633" i="1"/>
  <c r="L52632" i="1"/>
  <c r="L52631" i="1"/>
  <c r="L52630" i="1"/>
  <c r="L52629" i="1"/>
  <c r="L52628" i="1"/>
  <c r="L52627" i="1"/>
  <c r="L52626" i="1"/>
  <c r="L52625" i="1"/>
  <c r="L52624" i="1"/>
  <c r="L52623" i="1"/>
  <c r="L52622" i="1"/>
  <c r="L52621" i="1"/>
  <c r="L52620" i="1"/>
  <c r="L52619" i="1"/>
  <c r="L52618" i="1"/>
  <c r="L52617" i="1"/>
  <c r="L52616" i="1"/>
  <c r="L52615" i="1"/>
  <c r="L52614" i="1"/>
  <c r="L52613" i="1"/>
  <c r="L52612" i="1"/>
  <c r="L52611" i="1"/>
  <c r="L52610" i="1"/>
  <c r="L52609" i="1"/>
  <c r="L52608" i="1"/>
  <c r="L52607" i="1"/>
  <c r="L52606" i="1"/>
  <c r="L52605" i="1"/>
  <c r="L52604" i="1"/>
  <c r="L52603" i="1"/>
  <c r="L52602" i="1"/>
  <c r="L52601" i="1"/>
  <c r="L52600" i="1"/>
  <c r="L52599" i="1"/>
  <c r="L52598" i="1"/>
  <c r="L52597" i="1"/>
  <c r="L52596" i="1"/>
  <c r="L52595" i="1"/>
  <c r="L52594" i="1"/>
  <c r="L52593" i="1"/>
  <c r="L52592" i="1"/>
  <c r="L52591" i="1"/>
  <c r="L52590" i="1"/>
  <c r="L52589" i="1"/>
  <c r="L52588" i="1"/>
  <c r="L52587" i="1"/>
  <c r="L52586" i="1"/>
  <c r="L52585" i="1"/>
  <c r="L52584" i="1"/>
  <c r="L52583" i="1"/>
  <c r="L52582" i="1"/>
  <c r="L52581" i="1"/>
  <c r="L52580" i="1"/>
  <c r="L52579" i="1"/>
  <c r="L52578" i="1"/>
  <c r="L52577" i="1"/>
  <c r="L52576" i="1"/>
  <c r="L52575" i="1"/>
  <c r="L52574" i="1"/>
  <c r="L52573" i="1"/>
  <c r="L52572" i="1"/>
  <c r="L52571" i="1"/>
  <c r="L52570" i="1"/>
  <c r="L52569" i="1"/>
  <c r="L52568" i="1"/>
  <c r="L52567" i="1"/>
  <c r="L52566" i="1"/>
  <c r="L52565" i="1"/>
  <c r="L52564" i="1"/>
  <c r="L52563" i="1"/>
  <c r="L52562" i="1"/>
  <c r="L52561" i="1"/>
  <c r="L52560" i="1"/>
  <c r="L52559" i="1"/>
  <c r="L52558" i="1"/>
  <c r="L52557" i="1"/>
  <c r="L52556" i="1"/>
  <c r="L52555" i="1"/>
  <c r="L52554" i="1"/>
  <c r="L52553" i="1"/>
  <c r="L52552" i="1"/>
  <c r="L52551" i="1"/>
  <c r="L52550" i="1"/>
  <c r="L52549" i="1"/>
  <c r="L52548" i="1"/>
  <c r="L52547" i="1"/>
  <c r="L52546" i="1"/>
  <c r="L52545" i="1"/>
  <c r="L52544" i="1"/>
  <c r="L52543" i="1"/>
  <c r="L52542" i="1"/>
  <c r="L52541" i="1"/>
  <c r="L52540" i="1"/>
  <c r="L52539" i="1"/>
  <c r="L52538" i="1"/>
  <c r="L52537" i="1"/>
  <c r="L52536" i="1"/>
  <c r="L52535" i="1"/>
  <c r="L52534" i="1"/>
  <c r="L52533" i="1"/>
  <c r="L52532" i="1"/>
  <c r="L52531" i="1"/>
  <c r="L52530" i="1"/>
  <c r="L52529" i="1"/>
  <c r="L52528" i="1"/>
  <c r="L52527" i="1"/>
  <c r="L52526" i="1"/>
  <c r="L52525" i="1"/>
  <c r="L52524" i="1"/>
  <c r="L52523" i="1"/>
  <c r="L52522" i="1"/>
  <c r="L52521" i="1"/>
  <c r="L52520" i="1"/>
  <c r="L52519" i="1"/>
  <c r="L52518" i="1"/>
  <c r="L52517" i="1"/>
  <c r="L52516" i="1"/>
  <c r="L52515" i="1"/>
  <c r="L52514" i="1"/>
  <c r="L52513" i="1"/>
  <c r="L52512" i="1"/>
  <c r="L52511" i="1"/>
  <c r="L52510" i="1"/>
  <c r="L52509" i="1"/>
  <c r="L52508" i="1"/>
  <c r="L52507" i="1"/>
  <c r="L52506" i="1"/>
  <c r="L52505" i="1"/>
  <c r="L52504" i="1"/>
  <c r="L52503" i="1"/>
  <c r="L52502" i="1"/>
  <c r="L52501" i="1"/>
  <c r="L52500" i="1"/>
  <c r="L52499" i="1"/>
  <c r="L52498" i="1"/>
  <c r="L52497" i="1"/>
  <c r="L52496" i="1"/>
  <c r="L52495" i="1"/>
  <c r="L52494" i="1"/>
  <c r="L52493" i="1"/>
  <c r="L52492" i="1"/>
  <c r="L52491" i="1"/>
  <c r="L52490" i="1"/>
  <c r="L52489" i="1"/>
  <c r="L52488" i="1"/>
  <c r="L52487" i="1"/>
  <c r="L52486" i="1"/>
  <c r="L52485" i="1"/>
  <c r="L52484" i="1"/>
  <c r="L52483" i="1"/>
  <c r="L52482" i="1"/>
  <c r="L52481" i="1"/>
  <c r="L52480" i="1"/>
  <c r="L52479" i="1"/>
  <c r="L52478" i="1"/>
  <c r="L52477" i="1"/>
  <c r="L52476" i="1"/>
  <c r="L52475" i="1"/>
  <c r="L52474" i="1"/>
  <c r="L52473" i="1"/>
  <c r="L52472" i="1"/>
  <c r="L52471" i="1"/>
  <c r="L52470" i="1"/>
  <c r="L52469" i="1"/>
  <c r="L52468" i="1"/>
  <c r="L52467" i="1"/>
  <c r="L52466" i="1"/>
  <c r="L52465" i="1"/>
  <c r="L52464" i="1"/>
  <c r="L52463" i="1"/>
  <c r="L52462" i="1"/>
  <c r="L52461" i="1"/>
  <c r="L52460" i="1"/>
  <c r="L52459" i="1"/>
  <c r="L52458" i="1"/>
  <c r="L52457" i="1"/>
  <c r="L52456" i="1"/>
  <c r="L52455" i="1"/>
  <c r="L52454" i="1"/>
  <c r="L52453" i="1"/>
  <c r="L52452" i="1"/>
  <c r="L52451" i="1"/>
  <c r="L52450" i="1"/>
  <c r="L52449" i="1"/>
  <c r="L52448" i="1"/>
  <c r="L52447" i="1"/>
  <c r="L52446" i="1"/>
  <c r="L52445" i="1"/>
  <c r="L52444" i="1"/>
  <c r="L52443" i="1"/>
  <c r="L52442" i="1"/>
  <c r="L52441" i="1"/>
  <c r="L52440" i="1"/>
  <c r="L52439" i="1"/>
  <c r="L52438" i="1"/>
  <c r="L52437" i="1"/>
  <c r="L52436" i="1"/>
  <c r="L52435" i="1"/>
  <c r="L52434" i="1"/>
  <c r="L52433" i="1"/>
  <c r="L52432" i="1"/>
  <c r="L52431" i="1"/>
  <c r="L52430" i="1"/>
  <c r="L52429" i="1"/>
  <c r="L52428" i="1"/>
  <c r="L52427" i="1"/>
  <c r="L52426" i="1"/>
  <c r="L52425" i="1"/>
  <c r="L52424" i="1"/>
  <c r="L52423" i="1"/>
  <c r="L52422" i="1"/>
  <c r="L52421" i="1"/>
  <c r="L52420" i="1"/>
  <c r="L52419" i="1"/>
  <c r="L52418" i="1"/>
  <c r="L52417" i="1"/>
  <c r="L52416" i="1"/>
  <c r="L52415" i="1"/>
  <c r="L52414" i="1"/>
  <c r="L52413" i="1"/>
  <c r="L52412" i="1"/>
  <c r="L52411" i="1"/>
  <c r="L52410" i="1"/>
  <c r="L52409" i="1"/>
  <c r="L52408" i="1"/>
  <c r="L52407" i="1"/>
  <c r="L52406" i="1"/>
  <c r="L52405" i="1"/>
  <c r="L52404" i="1"/>
  <c r="L52403" i="1"/>
  <c r="L52402" i="1"/>
  <c r="L52401" i="1"/>
  <c r="L52400" i="1"/>
  <c r="L52399" i="1"/>
  <c r="L52398" i="1"/>
  <c r="L52397" i="1"/>
  <c r="L52396" i="1"/>
  <c r="L52395" i="1"/>
  <c r="L52394" i="1"/>
  <c r="L52393" i="1"/>
  <c r="L52392" i="1"/>
  <c r="L52391" i="1"/>
  <c r="L52390" i="1"/>
  <c r="L52389" i="1"/>
  <c r="L52388" i="1"/>
  <c r="L52387" i="1"/>
  <c r="L52386" i="1"/>
  <c r="L52385" i="1"/>
  <c r="L52384" i="1"/>
  <c r="L52383" i="1"/>
  <c r="L52382" i="1"/>
  <c r="L52381" i="1"/>
  <c r="L52380" i="1"/>
  <c r="L52379" i="1"/>
  <c r="L52378" i="1"/>
  <c r="L52377" i="1"/>
  <c r="L52376" i="1"/>
  <c r="L52375" i="1"/>
  <c r="L52374" i="1"/>
  <c r="L52373" i="1"/>
  <c r="L52372" i="1"/>
  <c r="L52371" i="1"/>
  <c r="L52370" i="1"/>
  <c r="L52369" i="1"/>
  <c r="L52368" i="1"/>
  <c r="L52367" i="1"/>
  <c r="L52366" i="1"/>
  <c r="L52365" i="1"/>
  <c r="L52364" i="1"/>
  <c r="L52363" i="1"/>
  <c r="L52362" i="1"/>
  <c r="L52361" i="1"/>
  <c r="L52360" i="1"/>
  <c r="L52359" i="1"/>
  <c r="L52358" i="1"/>
  <c r="L52357" i="1"/>
  <c r="L52356" i="1"/>
  <c r="L52355" i="1"/>
  <c r="L52354" i="1"/>
  <c r="L52353" i="1"/>
  <c r="L52352" i="1"/>
  <c r="L52351" i="1"/>
  <c r="L52350" i="1"/>
  <c r="L52349" i="1"/>
  <c r="L52348" i="1"/>
  <c r="L52347" i="1"/>
  <c r="L52346" i="1"/>
  <c r="L52345" i="1"/>
  <c r="L52344" i="1"/>
  <c r="L52343" i="1"/>
  <c r="L52342" i="1"/>
  <c r="L52341" i="1"/>
  <c r="L52340" i="1"/>
  <c r="L52339" i="1"/>
  <c r="L52338" i="1"/>
  <c r="L52337" i="1"/>
  <c r="L52336" i="1"/>
  <c r="L52335" i="1"/>
  <c r="L52334" i="1"/>
  <c r="L52333" i="1"/>
  <c r="L52332" i="1"/>
  <c r="L52331" i="1"/>
  <c r="L52330" i="1"/>
  <c r="L52329" i="1"/>
  <c r="L52328" i="1"/>
  <c r="L52327" i="1"/>
  <c r="L52326" i="1"/>
  <c r="L52325" i="1"/>
  <c r="L52324" i="1"/>
  <c r="L52323" i="1"/>
  <c r="L52322" i="1"/>
  <c r="L52321" i="1"/>
  <c r="L52320" i="1"/>
  <c r="L52319" i="1"/>
  <c r="L52318" i="1"/>
  <c r="L52317" i="1"/>
  <c r="L52316" i="1"/>
  <c r="L52315" i="1"/>
  <c r="L52314" i="1"/>
  <c r="L52313" i="1"/>
  <c r="L52312" i="1"/>
  <c r="L52311" i="1"/>
  <c r="L52310" i="1"/>
  <c r="L52309" i="1"/>
  <c r="L52308" i="1"/>
  <c r="L52307" i="1"/>
  <c r="L52306" i="1"/>
  <c r="L52305" i="1"/>
  <c r="L52304" i="1"/>
  <c r="L52303" i="1"/>
  <c r="L52302" i="1"/>
  <c r="L52301" i="1"/>
  <c r="L52300" i="1"/>
  <c r="L52299" i="1"/>
  <c r="L52298" i="1"/>
  <c r="L52297" i="1"/>
  <c r="L52296" i="1"/>
  <c r="L52295" i="1"/>
  <c r="L52294" i="1"/>
  <c r="L52293" i="1"/>
  <c r="L52292" i="1"/>
  <c r="L52291" i="1"/>
  <c r="L52290" i="1"/>
  <c r="L52289" i="1"/>
  <c r="L52288" i="1"/>
  <c r="L52287" i="1"/>
  <c r="L52286" i="1"/>
  <c r="L52285" i="1"/>
  <c r="L52284" i="1"/>
  <c r="L52283" i="1"/>
  <c r="L52282" i="1"/>
  <c r="L52281" i="1"/>
  <c r="L52280" i="1"/>
  <c r="L52279" i="1"/>
  <c r="L52278" i="1"/>
  <c r="L52277" i="1"/>
  <c r="L52276" i="1"/>
  <c r="L52275" i="1"/>
  <c r="L52274" i="1"/>
  <c r="L52273" i="1"/>
  <c r="L52272" i="1"/>
  <c r="L52271" i="1"/>
  <c r="L52270" i="1"/>
  <c r="L52269" i="1"/>
  <c r="L52268" i="1"/>
  <c r="L52267" i="1"/>
  <c r="L52266" i="1"/>
  <c r="L52265" i="1"/>
  <c r="L52264" i="1"/>
  <c r="L52263" i="1"/>
  <c r="L52262" i="1"/>
  <c r="L52261" i="1"/>
  <c r="L52260" i="1"/>
  <c r="L52259" i="1"/>
  <c r="L52258" i="1"/>
  <c r="L52257" i="1"/>
  <c r="L52256" i="1"/>
  <c r="L52255" i="1"/>
  <c r="L52254" i="1"/>
  <c r="L52253" i="1"/>
  <c r="L52252" i="1"/>
  <c r="L52251" i="1"/>
  <c r="L52250" i="1"/>
  <c r="L52249" i="1"/>
  <c r="L52248" i="1"/>
  <c r="L52247" i="1"/>
  <c r="L52246" i="1"/>
  <c r="L52245" i="1"/>
  <c r="L52244" i="1"/>
  <c r="L52243" i="1"/>
  <c r="L52242" i="1"/>
  <c r="L52241" i="1"/>
  <c r="L52240" i="1"/>
  <c r="L52239" i="1"/>
  <c r="L52238" i="1"/>
  <c r="L52237" i="1"/>
  <c r="L52236" i="1"/>
  <c r="L52235" i="1"/>
  <c r="L52234" i="1"/>
  <c r="L52233" i="1"/>
  <c r="L52232" i="1"/>
  <c r="L52231" i="1"/>
  <c r="L52230" i="1"/>
  <c r="L52229" i="1"/>
  <c r="L52228" i="1"/>
  <c r="L52227" i="1"/>
  <c r="L52226" i="1"/>
  <c r="L52225" i="1"/>
  <c r="L52224" i="1"/>
  <c r="L52223" i="1"/>
  <c r="L52222" i="1"/>
  <c r="L52221" i="1"/>
  <c r="L52220" i="1"/>
  <c r="L52219" i="1"/>
  <c r="L52218" i="1"/>
  <c r="L52217" i="1"/>
  <c r="L52216" i="1"/>
  <c r="L52215" i="1"/>
  <c r="L52214" i="1"/>
  <c r="L52213" i="1"/>
  <c r="L52212" i="1"/>
  <c r="L52211" i="1"/>
  <c r="L52210" i="1"/>
  <c r="L52209" i="1"/>
  <c r="L52208" i="1"/>
  <c r="L52207" i="1"/>
  <c r="L52206" i="1"/>
  <c r="L52205" i="1"/>
  <c r="L52204" i="1"/>
  <c r="L52203" i="1"/>
  <c r="L52202" i="1"/>
  <c r="L52201" i="1"/>
  <c r="L52200" i="1"/>
  <c r="L52199" i="1"/>
  <c r="L52198" i="1"/>
  <c r="L52197" i="1"/>
  <c r="L52196" i="1"/>
  <c r="L52195" i="1"/>
  <c r="L52194" i="1"/>
  <c r="L52193" i="1"/>
  <c r="L52192" i="1"/>
  <c r="L52191" i="1"/>
  <c r="L52190" i="1"/>
  <c r="L52189" i="1"/>
  <c r="L52188" i="1"/>
  <c r="L52187" i="1"/>
  <c r="L52186" i="1"/>
  <c r="L52185" i="1"/>
  <c r="L52184" i="1"/>
  <c r="L52183" i="1"/>
  <c r="L52182" i="1"/>
  <c r="L52181" i="1"/>
  <c r="L52180" i="1"/>
  <c r="L52179" i="1"/>
  <c r="L52178" i="1"/>
  <c r="L52177" i="1"/>
  <c r="L52176" i="1"/>
  <c r="L52175" i="1"/>
  <c r="L52174" i="1"/>
  <c r="L52173" i="1"/>
  <c r="L52172" i="1"/>
  <c r="L52171" i="1"/>
  <c r="L52170" i="1"/>
  <c r="L52169" i="1"/>
  <c r="L52168" i="1"/>
  <c r="L52167" i="1"/>
  <c r="L52166" i="1"/>
  <c r="L52165" i="1"/>
  <c r="L52164" i="1"/>
  <c r="L52163" i="1"/>
  <c r="L52162" i="1"/>
  <c r="L52161" i="1"/>
  <c r="L52160" i="1"/>
  <c r="L52159" i="1"/>
  <c r="L52158" i="1"/>
  <c r="L52157" i="1"/>
  <c r="L52156" i="1"/>
  <c r="L52155" i="1"/>
  <c r="L52154" i="1"/>
  <c r="L52153" i="1"/>
  <c r="L52152" i="1"/>
  <c r="L52151" i="1"/>
  <c r="L52150" i="1"/>
  <c r="L52149" i="1"/>
  <c r="L52148" i="1"/>
  <c r="L52147" i="1"/>
  <c r="L52146" i="1"/>
  <c r="L52145" i="1"/>
  <c r="L52144" i="1"/>
  <c r="L52143" i="1"/>
  <c r="L52142" i="1"/>
  <c r="L52141" i="1"/>
  <c r="L52140" i="1"/>
  <c r="L52139" i="1"/>
  <c r="L52138" i="1"/>
  <c r="L52137" i="1"/>
  <c r="L52136" i="1"/>
  <c r="L52135" i="1"/>
  <c r="L52134" i="1"/>
  <c r="L52133" i="1"/>
  <c r="L52132" i="1"/>
  <c r="L52131" i="1"/>
  <c r="L52130" i="1"/>
  <c r="L52129" i="1"/>
  <c r="L52128" i="1"/>
  <c r="L52127" i="1"/>
  <c r="L52126" i="1"/>
  <c r="L52125" i="1"/>
  <c r="L52124" i="1"/>
  <c r="L52123" i="1"/>
  <c r="L52122" i="1"/>
  <c r="L52121" i="1"/>
  <c r="L52120" i="1"/>
  <c r="L52119" i="1"/>
  <c r="L52118" i="1"/>
  <c r="L52117" i="1"/>
  <c r="L52116" i="1"/>
  <c r="L52115" i="1"/>
  <c r="L52114" i="1"/>
  <c r="L52113" i="1"/>
  <c r="L52112" i="1"/>
  <c r="L52111" i="1"/>
  <c r="L52110" i="1"/>
  <c r="L52109" i="1"/>
  <c r="L52108" i="1"/>
  <c r="L52107" i="1"/>
  <c r="L52106" i="1"/>
  <c r="L52105" i="1"/>
  <c r="L52104" i="1"/>
  <c r="L52103" i="1"/>
  <c r="L52102" i="1"/>
  <c r="L52101" i="1"/>
  <c r="L52100" i="1"/>
  <c r="L52099" i="1"/>
  <c r="L52098" i="1"/>
  <c r="L52097" i="1"/>
  <c r="L52096" i="1"/>
  <c r="L52095" i="1"/>
  <c r="L52094" i="1"/>
  <c r="L52093" i="1"/>
  <c r="L52092" i="1"/>
  <c r="L52091" i="1"/>
  <c r="L52090" i="1"/>
  <c r="L52089" i="1"/>
  <c r="L52088" i="1"/>
  <c r="L52087" i="1"/>
  <c r="L52086" i="1"/>
  <c r="L52085" i="1"/>
  <c r="L52084" i="1"/>
  <c r="L52083" i="1"/>
  <c r="L52082" i="1"/>
  <c r="L52081" i="1"/>
  <c r="L52080" i="1"/>
  <c r="L52079" i="1"/>
  <c r="L52078" i="1"/>
  <c r="L52077" i="1"/>
  <c r="L52076" i="1"/>
  <c r="L52075" i="1"/>
  <c r="L52074" i="1"/>
  <c r="L52073" i="1"/>
  <c r="L52072" i="1"/>
  <c r="L52071" i="1"/>
  <c r="L52070" i="1"/>
  <c r="L52069" i="1"/>
  <c r="L52068" i="1"/>
  <c r="L52067" i="1"/>
  <c r="L52066" i="1"/>
  <c r="L52065" i="1"/>
  <c r="L52064" i="1"/>
  <c r="L52063" i="1"/>
  <c r="L52062" i="1"/>
  <c r="L52061" i="1"/>
  <c r="L52060" i="1"/>
  <c r="L52059" i="1"/>
  <c r="L52058" i="1"/>
  <c r="L52057" i="1"/>
  <c r="L52056" i="1"/>
  <c r="L52055" i="1"/>
  <c r="L52054" i="1"/>
  <c r="L52053" i="1"/>
  <c r="L52052" i="1"/>
  <c r="L52051" i="1"/>
  <c r="L52050" i="1"/>
  <c r="L52049" i="1"/>
  <c r="L52048" i="1"/>
  <c r="L52047" i="1"/>
  <c r="L52046" i="1"/>
  <c r="L52045" i="1"/>
  <c r="L52044" i="1"/>
  <c r="L52043" i="1"/>
  <c r="L52042" i="1"/>
  <c r="L52041" i="1"/>
  <c r="L52040" i="1"/>
  <c r="L52039" i="1"/>
  <c r="L52038" i="1"/>
  <c r="L52037" i="1"/>
  <c r="L52036" i="1"/>
  <c r="L52035" i="1"/>
  <c r="L52034" i="1"/>
  <c r="L52033" i="1"/>
  <c r="L52032" i="1"/>
  <c r="L52031" i="1"/>
  <c r="L52030" i="1"/>
  <c r="L52029" i="1"/>
  <c r="L52028" i="1"/>
  <c r="L52027" i="1"/>
  <c r="L52026" i="1"/>
  <c r="L52025" i="1"/>
  <c r="L52024" i="1"/>
  <c r="L52023" i="1"/>
  <c r="L52022" i="1"/>
  <c r="L52021" i="1"/>
  <c r="L52020" i="1"/>
  <c r="L52019" i="1"/>
  <c r="L52018" i="1"/>
  <c r="L52017" i="1"/>
  <c r="L52016" i="1"/>
  <c r="L52015" i="1"/>
  <c r="L52014" i="1"/>
  <c r="L52013" i="1"/>
  <c r="L52012" i="1"/>
  <c r="L52011" i="1"/>
  <c r="L52010" i="1"/>
  <c r="L52009" i="1"/>
  <c r="L52008" i="1"/>
  <c r="L52007" i="1"/>
  <c r="L52006" i="1"/>
  <c r="L52005" i="1"/>
  <c r="L52004" i="1"/>
  <c r="L52003" i="1"/>
  <c r="L52002" i="1"/>
  <c r="L52001" i="1"/>
  <c r="L52000" i="1"/>
  <c r="L51999" i="1"/>
  <c r="L51998" i="1"/>
  <c r="L51997" i="1"/>
  <c r="L51996" i="1"/>
  <c r="L51995" i="1"/>
  <c r="L51994" i="1"/>
  <c r="L51993" i="1"/>
  <c r="L51992" i="1"/>
  <c r="L51991" i="1"/>
  <c r="L51990" i="1"/>
  <c r="L51989" i="1"/>
  <c r="L51988" i="1"/>
  <c r="L51987" i="1"/>
  <c r="L51986" i="1"/>
  <c r="L51985" i="1"/>
  <c r="L51984" i="1"/>
  <c r="L51983" i="1"/>
  <c r="L51982" i="1"/>
  <c r="L51981" i="1"/>
  <c r="L51980" i="1"/>
  <c r="L51979" i="1"/>
  <c r="L51978" i="1"/>
  <c r="L51977" i="1"/>
  <c r="L51976" i="1"/>
  <c r="L51975" i="1"/>
  <c r="L51974" i="1"/>
  <c r="L51973" i="1"/>
  <c r="L51972" i="1"/>
  <c r="L51971" i="1"/>
  <c r="L51970" i="1"/>
  <c r="L51969" i="1"/>
  <c r="L51968" i="1"/>
  <c r="L51967" i="1"/>
  <c r="L51966" i="1"/>
  <c r="L51965" i="1"/>
  <c r="L51964" i="1"/>
  <c r="L51963" i="1"/>
  <c r="L51962" i="1"/>
  <c r="L51961" i="1"/>
  <c r="L51960" i="1"/>
  <c r="L51959" i="1"/>
  <c r="L51958" i="1"/>
  <c r="L51957" i="1"/>
  <c r="L51956" i="1"/>
  <c r="L51955" i="1"/>
  <c r="L51954" i="1"/>
  <c r="L51953" i="1"/>
  <c r="L51952" i="1"/>
  <c r="L51951" i="1"/>
  <c r="L51950" i="1"/>
  <c r="L51949" i="1"/>
  <c r="L51948" i="1"/>
  <c r="L51947" i="1"/>
  <c r="L51946" i="1"/>
  <c r="L51945" i="1"/>
  <c r="L51944" i="1"/>
  <c r="L51943" i="1"/>
  <c r="L51942" i="1"/>
  <c r="L51941" i="1"/>
  <c r="L51940" i="1"/>
  <c r="L51939" i="1"/>
  <c r="L51938" i="1"/>
  <c r="L51937" i="1"/>
  <c r="L51936" i="1"/>
  <c r="L51935" i="1"/>
  <c r="L51934" i="1"/>
  <c r="L51933" i="1"/>
  <c r="L51932" i="1"/>
  <c r="L51931" i="1"/>
  <c r="L51930" i="1"/>
  <c r="L51929" i="1"/>
  <c r="L51928" i="1"/>
  <c r="L51927" i="1"/>
  <c r="L51926" i="1"/>
  <c r="L51925" i="1"/>
  <c r="L51924" i="1"/>
  <c r="L51923" i="1"/>
  <c r="L51922" i="1"/>
  <c r="L51921" i="1"/>
  <c r="L51920" i="1"/>
  <c r="L51919" i="1"/>
  <c r="L51918" i="1"/>
  <c r="L51917" i="1"/>
  <c r="L51916" i="1"/>
  <c r="L51915" i="1"/>
  <c r="L51914" i="1"/>
  <c r="L51913" i="1"/>
  <c r="L51912" i="1"/>
  <c r="L51911" i="1"/>
  <c r="L51910" i="1"/>
  <c r="L51909" i="1"/>
  <c r="L51908" i="1"/>
  <c r="L51907" i="1"/>
  <c r="L51906" i="1"/>
  <c r="L51905" i="1"/>
  <c r="L51904" i="1"/>
  <c r="L51903" i="1"/>
  <c r="L51902" i="1"/>
  <c r="L51901" i="1"/>
  <c r="L51900" i="1"/>
  <c r="L51899" i="1"/>
  <c r="L51898" i="1"/>
  <c r="L51897" i="1"/>
  <c r="L51896" i="1"/>
  <c r="L51895" i="1"/>
  <c r="L51894" i="1"/>
  <c r="L51893" i="1"/>
  <c r="L51892" i="1"/>
  <c r="L51891" i="1"/>
  <c r="L51890" i="1"/>
  <c r="L51889" i="1"/>
  <c r="L51888" i="1"/>
  <c r="L51887" i="1"/>
  <c r="L51886" i="1"/>
  <c r="L51885" i="1"/>
  <c r="L51884" i="1"/>
  <c r="L51883" i="1"/>
  <c r="L51882" i="1"/>
  <c r="L51881" i="1"/>
  <c r="L51880" i="1"/>
  <c r="L51879" i="1"/>
  <c r="L51878" i="1"/>
  <c r="L51877" i="1"/>
  <c r="L51876" i="1"/>
  <c r="L51875" i="1"/>
  <c r="L51874" i="1"/>
  <c r="L51873" i="1"/>
  <c r="L51872" i="1"/>
  <c r="L51871" i="1"/>
  <c r="L51870" i="1"/>
  <c r="L51869" i="1"/>
  <c r="L51868" i="1"/>
  <c r="L51867" i="1"/>
  <c r="L51866" i="1"/>
  <c r="L51865" i="1"/>
  <c r="L51864" i="1"/>
  <c r="L51863" i="1"/>
  <c r="L51862" i="1"/>
  <c r="L51861" i="1"/>
  <c r="L51860" i="1"/>
  <c r="L51859" i="1"/>
  <c r="L51858" i="1"/>
  <c r="L51857" i="1"/>
  <c r="L51856" i="1"/>
  <c r="L51855" i="1"/>
  <c r="L51854" i="1"/>
  <c r="L51853" i="1"/>
  <c r="L51852" i="1"/>
  <c r="L51851" i="1"/>
  <c r="L51850" i="1"/>
  <c r="L51849" i="1"/>
  <c r="L51848" i="1"/>
  <c r="L51847" i="1"/>
  <c r="L51846" i="1"/>
  <c r="L51845" i="1"/>
  <c r="L51844" i="1"/>
  <c r="L51843" i="1"/>
  <c r="L51842" i="1"/>
  <c r="L51841" i="1"/>
  <c r="L51840" i="1"/>
  <c r="L51839" i="1"/>
  <c r="L51838" i="1"/>
  <c r="L51837" i="1"/>
  <c r="L51836" i="1"/>
  <c r="L51835" i="1"/>
  <c r="L51834" i="1"/>
  <c r="L51833" i="1"/>
  <c r="L51832" i="1"/>
  <c r="L51831" i="1"/>
  <c r="L51830" i="1"/>
  <c r="L51829" i="1"/>
  <c r="L51828" i="1"/>
  <c r="L51827" i="1"/>
  <c r="L51826" i="1"/>
  <c r="L51825" i="1"/>
  <c r="L51824" i="1"/>
  <c r="L51823" i="1"/>
  <c r="L51822" i="1"/>
  <c r="L51821" i="1"/>
  <c r="L51820" i="1"/>
  <c r="L51819" i="1"/>
  <c r="L51818" i="1"/>
  <c r="L51817" i="1"/>
  <c r="L51816" i="1"/>
  <c r="L51815" i="1"/>
  <c r="L51814" i="1"/>
  <c r="L51813" i="1"/>
  <c r="L51812" i="1"/>
  <c r="L51811" i="1"/>
  <c r="L51810" i="1"/>
  <c r="L51809" i="1"/>
  <c r="L51808" i="1"/>
  <c r="L51807" i="1"/>
  <c r="L51806" i="1"/>
  <c r="L51805" i="1"/>
  <c r="L51804" i="1"/>
  <c r="L51803" i="1"/>
  <c r="L51802" i="1"/>
  <c r="L51801" i="1"/>
  <c r="L51800" i="1"/>
  <c r="L51799" i="1"/>
  <c r="L51798" i="1"/>
  <c r="L51797" i="1"/>
  <c r="L51796" i="1"/>
  <c r="L51795" i="1"/>
  <c r="L51794" i="1"/>
  <c r="L51793" i="1"/>
  <c r="L51792" i="1"/>
  <c r="L51791" i="1"/>
  <c r="L51790" i="1"/>
  <c r="L51789" i="1"/>
  <c r="L51788" i="1"/>
  <c r="L51787" i="1"/>
  <c r="L51786" i="1"/>
  <c r="L51785" i="1"/>
  <c r="L51784" i="1"/>
  <c r="L51783" i="1"/>
  <c r="L51782" i="1"/>
  <c r="L51781" i="1"/>
  <c r="L51780" i="1"/>
  <c r="L51779" i="1"/>
  <c r="L51778" i="1"/>
  <c r="L51777" i="1"/>
  <c r="L51776" i="1"/>
  <c r="L51775" i="1"/>
  <c r="L51774" i="1"/>
  <c r="L51773" i="1"/>
  <c r="L51772" i="1"/>
  <c r="L51771" i="1"/>
  <c r="L51770" i="1"/>
  <c r="L51769" i="1"/>
  <c r="L51768" i="1"/>
  <c r="L51767" i="1"/>
  <c r="L51766" i="1"/>
  <c r="L51765" i="1"/>
  <c r="L51764" i="1"/>
  <c r="L51763" i="1"/>
  <c r="L51762" i="1"/>
  <c r="L51761" i="1"/>
  <c r="L51760" i="1"/>
  <c r="L51759" i="1"/>
  <c r="L51758" i="1"/>
  <c r="L51757" i="1"/>
  <c r="L51756" i="1"/>
  <c r="L51755" i="1"/>
  <c r="L51754" i="1"/>
  <c r="L51753" i="1"/>
  <c r="L51752" i="1"/>
  <c r="L51751" i="1"/>
  <c r="L51750" i="1"/>
  <c r="L51749" i="1"/>
  <c r="L51748" i="1"/>
  <c r="L51747" i="1"/>
  <c r="L51746" i="1"/>
  <c r="L51745" i="1"/>
  <c r="L51744" i="1"/>
  <c r="L51743" i="1"/>
  <c r="L51742" i="1"/>
  <c r="L51741" i="1"/>
  <c r="L51740" i="1"/>
  <c r="L51739" i="1"/>
  <c r="L51738" i="1"/>
  <c r="L51737" i="1"/>
  <c r="L51736" i="1"/>
  <c r="L51735" i="1"/>
  <c r="L51734" i="1"/>
  <c r="L51733" i="1"/>
  <c r="L51732" i="1"/>
  <c r="L51731" i="1"/>
  <c r="L51730" i="1"/>
  <c r="L51729" i="1"/>
  <c r="L51728" i="1"/>
  <c r="L51727" i="1"/>
  <c r="L51726" i="1"/>
  <c r="L51725" i="1"/>
  <c r="L51724" i="1"/>
  <c r="L51723" i="1"/>
  <c r="L51722" i="1"/>
  <c r="L51721" i="1"/>
  <c r="L51720" i="1"/>
  <c r="L51719" i="1"/>
  <c r="L51718" i="1"/>
  <c r="L51717" i="1"/>
  <c r="L51716" i="1"/>
  <c r="L51715" i="1"/>
  <c r="L51714" i="1"/>
  <c r="L51713" i="1"/>
  <c r="L51712" i="1"/>
  <c r="L51711" i="1"/>
  <c r="L51710" i="1"/>
  <c r="L51709" i="1"/>
  <c r="L51708" i="1"/>
  <c r="L51707" i="1"/>
  <c r="L51706" i="1"/>
  <c r="L51705" i="1"/>
  <c r="L51704" i="1"/>
  <c r="L51703" i="1"/>
  <c r="L51702" i="1"/>
  <c r="L51701" i="1"/>
  <c r="L51700" i="1"/>
  <c r="L51699" i="1"/>
  <c r="L51698" i="1"/>
  <c r="L51697" i="1"/>
  <c r="L51696" i="1"/>
  <c r="L51695" i="1"/>
  <c r="L51694" i="1"/>
  <c r="L51693" i="1"/>
  <c r="L51692" i="1"/>
  <c r="L51691" i="1"/>
  <c r="L51690" i="1"/>
  <c r="L51689" i="1"/>
  <c r="L51688" i="1"/>
  <c r="L51687" i="1"/>
  <c r="L51686" i="1"/>
  <c r="L51685" i="1"/>
  <c r="L51684" i="1"/>
  <c r="L51683" i="1"/>
  <c r="L51682" i="1"/>
  <c r="L51681" i="1"/>
  <c r="L51680" i="1"/>
  <c r="L51679" i="1"/>
  <c r="L51678" i="1"/>
  <c r="L51677" i="1"/>
  <c r="L51676" i="1"/>
  <c r="L51675" i="1"/>
  <c r="L51674" i="1"/>
  <c r="L51673" i="1"/>
  <c r="L51672" i="1"/>
  <c r="L51671" i="1"/>
  <c r="L51670" i="1"/>
  <c r="L51669" i="1"/>
  <c r="L51668" i="1"/>
  <c r="L51667" i="1"/>
  <c r="L51666" i="1"/>
  <c r="L51665" i="1"/>
  <c r="L51664" i="1"/>
  <c r="L51663" i="1"/>
  <c r="L51662" i="1"/>
  <c r="L51661" i="1"/>
  <c r="L51660" i="1"/>
  <c r="L51659" i="1"/>
  <c r="L51658" i="1"/>
  <c r="L51657" i="1"/>
  <c r="L51656" i="1"/>
  <c r="L51655" i="1"/>
  <c r="L51654" i="1"/>
  <c r="L51653" i="1"/>
  <c r="L51652" i="1"/>
  <c r="L51651" i="1"/>
  <c r="L51650" i="1"/>
  <c r="L51649" i="1"/>
  <c r="L51648" i="1"/>
  <c r="L51647" i="1"/>
  <c r="L51646" i="1"/>
  <c r="L51645" i="1"/>
  <c r="L51644" i="1"/>
  <c r="L51643" i="1"/>
  <c r="L51642" i="1"/>
  <c r="L51641" i="1"/>
  <c r="L51640" i="1"/>
  <c r="L51639" i="1"/>
  <c r="L51638" i="1"/>
  <c r="L51637" i="1"/>
  <c r="L51636" i="1"/>
  <c r="L51635" i="1"/>
  <c r="L51634" i="1"/>
  <c r="L51633" i="1"/>
  <c r="L51632" i="1"/>
  <c r="L51631" i="1"/>
  <c r="L51630" i="1"/>
  <c r="L51629" i="1"/>
  <c r="L51628" i="1"/>
  <c r="L51627" i="1"/>
  <c r="L51626" i="1"/>
  <c r="L51625" i="1"/>
  <c r="L51624" i="1"/>
  <c r="L51623" i="1"/>
  <c r="L51622" i="1"/>
  <c r="L51621" i="1"/>
  <c r="L51620" i="1"/>
  <c r="L51619" i="1"/>
  <c r="L51618" i="1"/>
  <c r="L51617" i="1"/>
  <c r="L51616" i="1"/>
  <c r="L51615" i="1"/>
  <c r="L51614" i="1"/>
  <c r="L51613" i="1"/>
  <c r="L51612" i="1"/>
  <c r="L51611" i="1"/>
  <c r="L51610" i="1"/>
  <c r="L51609" i="1"/>
  <c r="L51608" i="1"/>
  <c r="L51607" i="1"/>
  <c r="L51606" i="1"/>
  <c r="L51605" i="1"/>
  <c r="L51604" i="1"/>
  <c r="L51603" i="1"/>
  <c r="L51602" i="1"/>
  <c r="L51601" i="1"/>
  <c r="L51600" i="1"/>
  <c r="L51599" i="1"/>
  <c r="L51598" i="1"/>
  <c r="L51597" i="1"/>
  <c r="L51596" i="1"/>
  <c r="L51595" i="1"/>
  <c r="L51594" i="1"/>
  <c r="L51593" i="1"/>
  <c r="L51592" i="1"/>
  <c r="L51591" i="1"/>
  <c r="L51590" i="1"/>
  <c r="L51589" i="1"/>
  <c r="L51588" i="1"/>
  <c r="L51587" i="1"/>
  <c r="L51586" i="1"/>
  <c r="L51585" i="1"/>
  <c r="L51584" i="1"/>
  <c r="L51583" i="1"/>
  <c r="L51582" i="1"/>
  <c r="L51581" i="1"/>
  <c r="L51580" i="1"/>
  <c r="L51579" i="1"/>
  <c r="L51578" i="1"/>
  <c r="L51577" i="1"/>
  <c r="L51576" i="1"/>
  <c r="L51575" i="1"/>
  <c r="L51574" i="1"/>
  <c r="L51573" i="1"/>
  <c r="L51572" i="1"/>
  <c r="L51571" i="1"/>
  <c r="L51570" i="1"/>
  <c r="L51569" i="1"/>
  <c r="L51568" i="1"/>
  <c r="L51567" i="1"/>
  <c r="L51566" i="1"/>
  <c r="L51565" i="1"/>
  <c r="L51564" i="1"/>
  <c r="L51563" i="1"/>
  <c r="L51562" i="1"/>
  <c r="L51561" i="1"/>
  <c r="L51560" i="1"/>
  <c r="L51559" i="1"/>
  <c r="L51558" i="1"/>
  <c r="L51557" i="1"/>
  <c r="L51556" i="1"/>
  <c r="L51555" i="1"/>
  <c r="L51554" i="1"/>
  <c r="L51553" i="1"/>
  <c r="L51552" i="1"/>
  <c r="L51551" i="1"/>
  <c r="L51550" i="1"/>
  <c r="L51549" i="1"/>
  <c r="L51548" i="1"/>
  <c r="L51547" i="1"/>
  <c r="L51546" i="1"/>
  <c r="L51545" i="1"/>
  <c r="L51544" i="1"/>
  <c r="L51543" i="1"/>
  <c r="L51542" i="1"/>
  <c r="L51541" i="1"/>
  <c r="L51540" i="1"/>
  <c r="L51539" i="1"/>
  <c r="L51538" i="1"/>
  <c r="L51537" i="1"/>
  <c r="L51536" i="1"/>
  <c r="L51535" i="1"/>
  <c r="L51534" i="1"/>
  <c r="L51533" i="1"/>
  <c r="L51532" i="1"/>
  <c r="L51531" i="1"/>
  <c r="L51530" i="1"/>
  <c r="L51529" i="1"/>
  <c r="L51528" i="1"/>
  <c r="L51527" i="1"/>
  <c r="L51526" i="1"/>
  <c r="L51525" i="1"/>
  <c r="L51524" i="1"/>
  <c r="L51523" i="1"/>
  <c r="L51522" i="1"/>
  <c r="L51521" i="1"/>
  <c r="L51520" i="1"/>
  <c r="L51519" i="1"/>
  <c r="L51518" i="1"/>
  <c r="L51517" i="1"/>
  <c r="L51516" i="1"/>
  <c r="L51515" i="1"/>
  <c r="L51514" i="1"/>
  <c r="L51513" i="1"/>
  <c r="L51512" i="1"/>
  <c r="L51511" i="1"/>
  <c r="L51510" i="1"/>
  <c r="L51509" i="1"/>
  <c r="L51508" i="1"/>
  <c r="L51507" i="1"/>
  <c r="L51506" i="1"/>
  <c r="L51505" i="1"/>
  <c r="L51504" i="1"/>
  <c r="L51503" i="1"/>
  <c r="L51502" i="1"/>
  <c r="L51501" i="1"/>
  <c r="L51500" i="1"/>
  <c r="L51499" i="1"/>
  <c r="L51498" i="1"/>
  <c r="L51497" i="1"/>
  <c r="L51496" i="1"/>
  <c r="L51495" i="1"/>
  <c r="L51494" i="1"/>
  <c r="L51493" i="1"/>
  <c r="L51492" i="1"/>
  <c r="L51491" i="1"/>
  <c r="L51490" i="1"/>
  <c r="L51489" i="1"/>
  <c r="L51488" i="1"/>
  <c r="L51487" i="1"/>
  <c r="L51486" i="1"/>
  <c r="L51485" i="1"/>
  <c r="L51484" i="1"/>
  <c r="L51483" i="1"/>
  <c r="L51482" i="1"/>
  <c r="L51481" i="1"/>
  <c r="L51480" i="1"/>
  <c r="L51479" i="1"/>
  <c r="L51478" i="1"/>
  <c r="L51477" i="1"/>
  <c r="L51476" i="1"/>
  <c r="L51475" i="1"/>
  <c r="L51474" i="1"/>
  <c r="L51473" i="1"/>
  <c r="L51472" i="1"/>
  <c r="L51471" i="1"/>
  <c r="L51470" i="1"/>
  <c r="L51469" i="1"/>
  <c r="L51468" i="1"/>
  <c r="L51467" i="1"/>
  <c r="L51466" i="1"/>
  <c r="L51465" i="1"/>
  <c r="L51464" i="1"/>
  <c r="L51463" i="1"/>
  <c r="L51462" i="1"/>
  <c r="L51461" i="1"/>
  <c r="L51460" i="1"/>
  <c r="L51459" i="1"/>
  <c r="L51458" i="1"/>
  <c r="L51457" i="1"/>
  <c r="L51456" i="1"/>
  <c r="L51455" i="1"/>
  <c r="L51454" i="1"/>
  <c r="L51453" i="1"/>
  <c r="L51452" i="1"/>
  <c r="L51451" i="1"/>
  <c r="L51450" i="1"/>
  <c r="L51449" i="1"/>
  <c r="L51448" i="1"/>
  <c r="L51447" i="1"/>
  <c r="L51446" i="1"/>
  <c r="L51445" i="1"/>
  <c r="L51444" i="1"/>
  <c r="L51443" i="1"/>
  <c r="L51442" i="1"/>
  <c r="L51441" i="1"/>
  <c r="L51440" i="1"/>
  <c r="L51439" i="1"/>
  <c r="L51438" i="1"/>
  <c r="L51437" i="1"/>
  <c r="L51436" i="1"/>
  <c r="L51435" i="1"/>
  <c r="L51434" i="1"/>
  <c r="L51433" i="1"/>
  <c r="L51432" i="1"/>
  <c r="L51431" i="1"/>
  <c r="L51430" i="1"/>
  <c r="L51429" i="1"/>
  <c r="L51428" i="1"/>
  <c r="L51427" i="1"/>
  <c r="L51426" i="1"/>
  <c r="L51425" i="1"/>
  <c r="L51424" i="1"/>
  <c r="L51423" i="1"/>
  <c r="L51422" i="1"/>
  <c r="L51421" i="1"/>
  <c r="L51420" i="1"/>
  <c r="L51419" i="1"/>
  <c r="L51418" i="1"/>
  <c r="L51417" i="1"/>
  <c r="L51416" i="1"/>
  <c r="L51415" i="1"/>
  <c r="L51414" i="1"/>
  <c r="L51413" i="1"/>
  <c r="L51412" i="1"/>
  <c r="L51411" i="1"/>
  <c r="L51410" i="1"/>
  <c r="L51409" i="1"/>
  <c r="L51408" i="1"/>
  <c r="L51407" i="1"/>
  <c r="L51406" i="1"/>
  <c r="L51405" i="1"/>
  <c r="L51404" i="1"/>
  <c r="L51403" i="1"/>
  <c r="L51402" i="1"/>
  <c r="L51401" i="1"/>
  <c r="L51400" i="1"/>
  <c r="L51399" i="1"/>
  <c r="L51398" i="1"/>
  <c r="L51397" i="1"/>
  <c r="L51396" i="1"/>
  <c r="L51395" i="1"/>
  <c r="L51394" i="1"/>
  <c r="L51393" i="1"/>
  <c r="L51392" i="1"/>
  <c r="L51391" i="1"/>
  <c r="L51390" i="1"/>
  <c r="L51389" i="1"/>
  <c r="L51388" i="1"/>
  <c r="L51387" i="1"/>
  <c r="L51386" i="1"/>
  <c r="L51385" i="1"/>
  <c r="L51384" i="1"/>
  <c r="L51383" i="1"/>
  <c r="L51382" i="1"/>
  <c r="L51381" i="1"/>
  <c r="L51380" i="1"/>
  <c r="L51379" i="1"/>
  <c r="L51378" i="1"/>
  <c r="L51377" i="1"/>
  <c r="L51376" i="1"/>
  <c r="L51375" i="1"/>
  <c r="L51374" i="1"/>
  <c r="L51373" i="1"/>
  <c r="L51372" i="1"/>
  <c r="L51371" i="1"/>
  <c r="L51370" i="1"/>
  <c r="L51369" i="1"/>
  <c r="L51368" i="1"/>
  <c r="L51367" i="1"/>
  <c r="L51366" i="1"/>
  <c r="L51365" i="1"/>
  <c r="L51364" i="1"/>
  <c r="L51363" i="1"/>
  <c r="L51362" i="1"/>
  <c r="L51361" i="1"/>
  <c r="L51360" i="1"/>
  <c r="L51359" i="1"/>
  <c r="L51358" i="1"/>
  <c r="L51357" i="1"/>
  <c r="L51356" i="1"/>
  <c r="L51355" i="1"/>
  <c r="L51354" i="1"/>
  <c r="L51353" i="1"/>
  <c r="L51352" i="1"/>
  <c r="L51351" i="1"/>
  <c r="L51350" i="1"/>
  <c r="L51349" i="1"/>
  <c r="L51348" i="1"/>
  <c r="L51347" i="1"/>
  <c r="L51346" i="1"/>
  <c r="L51345" i="1"/>
  <c r="L51344" i="1"/>
  <c r="L51343" i="1"/>
  <c r="L51342" i="1"/>
  <c r="L51341" i="1"/>
  <c r="L51340" i="1"/>
  <c r="L51339" i="1"/>
  <c r="L51338" i="1"/>
  <c r="L51337" i="1"/>
  <c r="L51336" i="1"/>
  <c r="L51335" i="1"/>
  <c r="L51334" i="1"/>
  <c r="L51333" i="1"/>
  <c r="L51332" i="1"/>
  <c r="L51331" i="1"/>
  <c r="L51330" i="1"/>
  <c r="L51329" i="1"/>
  <c r="L51328" i="1"/>
  <c r="L51327" i="1"/>
  <c r="L51326" i="1"/>
  <c r="L51325" i="1"/>
  <c r="L51324" i="1"/>
  <c r="L51323" i="1"/>
  <c r="L51322" i="1"/>
  <c r="L51321" i="1"/>
  <c r="L51320" i="1"/>
  <c r="L51319" i="1"/>
  <c r="L51318" i="1"/>
  <c r="L51317" i="1"/>
  <c r="L51316" i="1"/>
  <c r="L51315" i="1"/>
  <c r="L51314" i="1"/>
  <c r="L51313" i="1"/>
  <c r="L51312" i="1"/>
  <c r="L51311" i="1"/>
  <c r="L51310" i="1"/>
  <c r="L51309" i="1"/>
  <c r="L51308" i="1"/>
  <c r="L51307" i="1"/>
  <c r="L51306" i="1"/>
  <c r="L51305" i="1"/>
  <c r="L51304" i="1"/>
  <c r="L51303" i="1"/>
  <c r="L51302" i="1"/>
  <c r="L51301" i="1"/>
  <c r="L51300" i="1"/>
  <c r="L51299" i="1"/>
  <c r="L51298" i="1"/>
  <c r="L51297" i="1"/>
  <c r="L51296" i="1"/>
  <c r="L51295" i="1"/>
  <c r="L51294" i="1"/>
  <c r="L51293" i="1"/>
  <c r="L51292" i="1"/>
  <c r="L51291" i="1"/>
  <c r="L51290" i="1"/>
  <c r="L51289" i="1"/>
  <c r="L51288" i="1"/>
  <c r="L51287" i="1"/>
  <c r="L51286" i="1"/>
  <c r="L51285" i="1"/>
  <c r="L51284" i="1"/>
  <c r="L51283" i="1"/>
  <c r="L51282" i="1"/>
  <c r="L51281" i="1"/>
  <c r="L51280" i="1"/>
  <c r="L51279" i="1"/>
  <c r="L51278" i="1"/>
  <c r="L51277" i="1"/>
  <c r="L51276" i="1"/>
  <c r="L51275" i="1"/>
  <c r="L51274" i="1"/>
  <c r="L51273" i="1"/>
  <c r="L51272" i="1"/>
  <c r="L51271" i="1"/>
  <c r="L51270" i="1"/>
  <c r="L51269" i="1"/>
  <c r="L51268" i="1"/>
  <c r="L51267" i="1"/>
  <c r="L51266" i="1"/>
  <c r="L51265" i="1"/>
  <c r="L51264" i="1"/>
  <c r="L51263" i="1"/>
  <c r="L51262" i="1"/>
  <c r="L51261" i="1"/>
  <c r="L51260" i="1"/>
  <c r="L51259" i="1"/>
  <c r="L51258" i="1"/>
  <c r="L51257" i="1"/>
  <c r="L51256" i="1"/>
  <c r="L51255" i="1"/>
  <c r="L51254" i="1"/>
  <c r="L51253" i="1"/>
  <c r="L51252" i="1"/>
  <c r="L51251" i="1"/>
  <c r="L51250" i="1"/>
  <c r="L51249" i="1"/>
  <c r="L51248" i="1"/>
  <c r="L51247" i="1"/>
  <c r="L51246" i="1"/>
  <c r="L51245" i="1"/>
  <c r="L51244" i="1"/>
  <c r="L51243" i="1"/>
  <c r="L51242" i="1"/>
  <c r="L51241" i="1"/>
  <c r="L51240" i="1"/>
  <c r="L51239" i="1"/>
  <c r="L51238" i="1"/>
  <c r="L51237" i="1"/>
  <c r="L51236" i="1"/>
  <c r="L51235" i="1"/>
  <c r="L51234" i="1"/>
  <c r="L51233" i="1"/>
  <c r="L51232" i="1"/>
  <c r="L51231" i="1"/>
  <c r="L51230" i="1"/>
  <c r="L51229" i="1"/>
  <c r="L51228" i="1"/>
  <c r="L51227" i="1"/>
  <c r="L51226" i="1"/>
  <c r="L51225" i="1"/>
  <c r="L51224" i="1"/>
  <c r="L51223" i="1"/>
  <c r="L51222" i="1"/>
  <c r="L51221" i="1"/>
  <c r="L51220" i="1"/>
  <c r="L51219" i="1"/>
  <c r="L51218" i="1"/>
  <c r="L51217" i="1"/>
  <c r="L51216" i="1"/>
  <c r="L51215" i="1"/>
  <c r="L51214" i="1"/>
  <c r="L51213" i="1"/>
  <c r="L51212" i="1"/>
  <c r="L51211" i="1"/>
  <c r="L51210" i="1"/>
  <c r="L51209" i="1"/>
  <c r="L51208" i="1"/>
  <c r="L51207" i="1"/>
  <c r="L51206" i="1"/>
  <c r="L51205" i="1"/>
  <c r="L51204" i="1"/>
  <c r="L51203" i="1"/>
  <c r="L51202" i="1"/>
  <c r="L51201" i="1"/>
  <c r="L51200" i="1"/>
  <c r="L51199" i="1"/>
  <c r="L51198" i="1"/>
  <c r="L51197" i="1"/>
  <c r="L51196" i="1"/>
  <c r="L51195" i="1"/>
  <c r="L51194" i="1"/>
  <c r="L51193" i="1"/>
  <c r="L51192" i="1"/>
  <c r="L51191" i="1"/>
  <c r="L51190" i="1"/>
  <c r="L51189" i="1"/>
  <c r="L51188" i="1"/>
  <c r="L51187" i="1"/>
  <c r="L51186" i="1"/>
  <c r="L51185" i="1"/>
  <c r="L51184" i="1"/>
  <c r="L51183" i="1"/>
  <c r="L51182" i="1"/>
  <c r="L51181" i="1"/>
  <c r="L51180" i="1"/>
  <c r="L51179" i="1"/>
  <c r="L51178" i="1"/>
  <c r="L51177" i="1"/>
  <c r="L51176" i="1"/>
  <c r="L51175" i="1"/>
  <c r="L51174" i="1"/>
  <c r="L51173" i="1"/>
  <c r="L51172" i="1"/>
  <c r="L51171" i="1"/>
  <c r="L51170" i="1"/>
  <c r="L51169" i="1"/>
  <c r="L51168" i="1"/>
  <c r="L51167" i="1"/>
  <c r="L51166" i="1"/>
  <c r="L51165" i="1"/>
  <c r="L51164" i="1"/>
  <c r="L51163" i="1"/>
  <c r="L51162" i="1"/>
  <c r="L51161" i="1"/>
  <c r="L51160" i="1"/>
  <c r="L51159" i="1"/>
  <c r="L51158" i="1"/>
  <c r="L51157" i="1"/>
  <c r="L51156" i="1"/>
  <c r="L51155" i="1"/>
  <c r="L51154" i="1"/>
  <c r="L51153" i="1"/>
  <c r="L51152" i="1"/>
  <c r="L51151" i="1"/>
  <c r="L51150" i="1"/>
  <c r="L51149" i="1"/>
  <c r="L51148" i="1"/>
  <c r="L51147" i="1"/>
  <c r="L51146" i="1"/>
  <c r="L51145" i="1"/>
  <c r="L51144" i="1"/>
  <c r="L51143" i="1"/>
  <c r="L51142" i="1"/>
  <c r="L51141" i="1"/>
  <c r="L51140" i="1"/>
  <c r="L51139" i="1"/>
  <c r="L51138" i="1"/>
  <c r="L51137" i="1"/>
  <c r="L51136" i="1"/>
  <c r="L51135" i="1"/>
  <c r="L51134" i="1"/>
  <c r="L51133" i="1"/>
  <c r="L51132" i="1"/>
  <c r="L51131" i="1"/>
  <c r="L51130" i="1"/>
  <c r="L51129" i="1"/>
  <c r="L51128" i="1"/>
  <c r="L51127" i="1"/>
  <c r="L51126" i="1"/>
  <c r="L51125" i="1"/>
  <c r="L51124" i="1"/>
  <c r="L51123" i="1"/>
  <c r="L51122" i="1"/>
  <c r="L51121" i="1"/>
  <c r="L51120" i="1"/>
  <c r="L51119" i="1"/>
  <c r="L51118" i="1"/>
  <c r="L51117" i="1"/>
  <c r="L51116" i="1"/>
  <c r="L51115" i="1"/>
  <c r="L51114" i="1"/>
  <c r="L51113" i="1"/>
  <c r="L51112" i="1"/>
  <c r="L51111" i="1"/>
  <c r="L51110" i="1"/>
  <c r="L51109" i="1"/>
  <c r="L51108" i="1"/>
  <c r="L51107" i="1"/>
  <c r="L51106" i="1"/>
  <c r="L51105" i="1"/>
  <c r="L51104" i="1"/>
  <c r="L51103" i="1"/>
  <c r="L51102" i="1"/>
  <c r="L51101" i="1"/>
  <c r="L51100" i="1"/>
  <c r="L51099" i="1"/>
  <c r="L51098" i="1"/>
  <c r="L51097" i="1"/>
  <c r="L51096" i="1"/>
  <c r="L51095" i="1"/>
  <c r="L51094" i="1"/>
  <c r="L51093" i="1"/>
  <c r="L51092" i="1"/>
  <c r="L51091" i="1"/>
  <c r="L51090" i="1"/>
  <c r="L51089" i="1"/>
  <c r="L51088" i="1"/>
  <c r="L51087" i="1"/>
  <c r="L51086" i="1"/>
  <c r="L51085" i="1"/>
  <c r="L51084" i="1"/>
  <c r="L51083" i="1"/>
  <c r="L51082" i="1"/>
  <c r="L51081" i="1"/>
  <c r="L51080" i="1"/>
  <c r="L51079" i="1"/>
  <c r="L51078" i="1"/>
  <c r="L51077" i="1"/>
  <c r="L51076" i="1"/>
  <c r="L51075" i="1"/>
  <c r="L51074" i="1"/>
  <c r="L51073" i="1"/>
  <c r="L51072" i="1"/>
  <c r="L51071" i="1"/>
  <c r="L51070" i="1"/>
  <c r="L51069" i="1"/>
  <c r="L51068" i="1"/>
  <c r="L51067" i="1"/>
  <c r="L51066" i="1"/>
  <c r="L51065" i="1"/>
  <c r="L51064" i="1"/>
  <c r="L51063" i="1"/>
  <c r="L51062" i="1"/>
  <c r="L51061" i="1"/>
  <c r="L51060" i="1"/>
  <c r="L51059" i="1"/>
  <c r="L51058" i="1"/>
  <c r="L51057" i="1"/>
  <c r="L51056" i="1"/>
  <c r="L51055" i="1"/>
  <c r="L51054" i="1"/>
  <c r="L51053" i="1"/>
  <c r="L51052" i="1"/>
  <c r="L51051" i="1"/>
  <c r="L51050" i="1"/>
  <c r="L51049" i="1"/>
  <c r="L51048" i="1"/>
  <c r="L51047" i="1"/>
  <c r="L51046" i="1"/>
  <c r="L51045" i="1"/>
  <c r="L51044" i="1"/>
  <c r="L51043" i="1"/>
  <c r="L51042" i="1"/>
  <c r="L51041" i="1"/>
  <c r="L51040" i="1"/>
  <c r="L51039" i="1"/>
  <c r="L51038" i="1"/>
  <c r="L51037" i="1"/>
  <c r="L51036" i="1"/>
  <c r="L51035" i="1"/>
  <c r="L51034" i="1"/>
  <c r="L51033" i="1"/>
  <c r="L51032" i="1"/>
  <c r="L51031" i="1"/>
  <c r="L51030" i="1"/>
  <c r="L51029" i="1"/>
  <c r="L51028" i="1"/>
  <c r="L51027" i="1"/>
  <c r="L51026" i="1"/>
  <c r="L51025" i="1"/>
  <c r="L51024" i="1"/>
  <c r="L51023" i="1"/>
  <c r="L51022" i="1"/>
  <c r="L51021" i="1"/>
  <c r="L51020" i="1"/>
  <c r="L51019" i="1"/>
  <c r="L51018" i="1"/>
  <c r="L51017" i="1"/>
  <c r="L51016" i="1"/>
  <c r="L51015" i="1"/>
  <c r="L51014" i="1"/>
  <c r="L51013" i="1"/>
  <c r="L51012" i="1"/>
  <c r="L51011" i="1"/>
  <c r="L51010" i="1"/>
  <c r="L51009" i="1"/>
  <c r="L51008" i="1"/>
  <c r="L51007" i="1"/>
  <c r="L51006" i="1"/>
  <c r="L51005" i="1"/>
  <c r="L51004" i="1"/>
  <c r="L51003" i="1"/>
  <c r="L51002" i="1"/>
  <c r="L51001" i="1"/>
  <c r="L51000" i="1"/>
  <c r="L50999" i="1"/>
  <c r="L50998" i="1"/>
  <c r="L50997" i="1"/>
  <c r="L50996" i="1"/>
  <c r="L50995" i="1"/>
  <c r="L50994" i="1"/>
  <c r="L50993" i="1"/>
  <c r="L50992" i="1"/>
  <c r="L50991" i="1"/>
  <c r="L50990" i="1"/>
  <c r="L50989" i="1"/>
  <c r="L50988" i="1"/>
  <c r="L50987" i="1"/>
  <c r="L50986" i="1"/>
  <c r="L50985" i="1"/>
  <c r="L50984" i="1"/>
  <c r="L50983" i="1"/>
  <c r="L50982" i="1"/>
  <c r="L50981" i="1"/>
  <c r="L50980" i="1"/>
  <c r="L50979" i="1"/>
  <c r="L50978" i="1"/>
  <c r="L50977" i="1"/>
  <c r="L50976" i="1"/>
  <c r="L50975" i="1"/>
  <c r="L50974" i="1"/>
  <c r="L50973" i="1"/>
  <c r="L50972" i="1"/>
  <c r="L50971" i="1"/>
  <c r="L50970" i="1"/>
  <c r="L50969" i="1"/>
  <c r="L50968" i="1"/>
  <c r="L50967" i="1"/>
  <c r="L50966" i="1"/>
  <c r="L50965" i="1"/>
  <c r="L50964" i="1"/>
  <c r="L50963" i="1"/>
  <c r="L50962" i="1"/>
  <c r="L50961" i="1"/>
  <c r="L50960" i="1"/>
  <c r="L50959" i="1"/>
  <c r="L50958" i="1"/>
  <c r="L50957" i="1"/>
  <c r="L50956" i="1"/>
  <c r="L50955" i="1"/>
  <c r="L50954" i="1"/>
  <c r="L50953" i="1"/>
  <c r="L50952" i="1"/>
  <c r="L50951" i="1"/>
  <c r="L50950" i="1"/>
  <c r="L50949" i="1"/>
  <c r="L50948" i="1"/>
  <c r="L50947" i="1"/>
  <c r="L50946" i="1"/>
  <c r="L50945" i="1"/>
  <c r="L50944" i="1"/>
  <c r="L50943" i="1"/>
  <c r="L50942" i="1"/>
  <c r="L50941" i="1"/>
  <c r="L50940" i="1"/>
  <c r="L50939" i="1"/>
  <c r="L50938" i="1"/>
  <c r="L50937" i="1"/>
  <c r="L50936" i="1"/>
  <c r="L50935" i="1"/>
  <c r="L50934" i="1"/>
  <c r="L50933" i="1"/>
  <c r="L50932" i="1"/>
  <c r="L50931" i="1"/>
  <c r="L50930" i="1"/>
  <c r="L50929" i="1"/>
  <c r="L50928" i="1"/>
  <c r="L50927" i="1"/>
  <c r="L50926" i="1"/>
  <c r="L50925" i="1"/>
  <c r="L50924" i="1"/>
  <c r="L50923" i="1"/>
  <c r="L50922" i="1"/>
  <c r="L50921" i="1"/>
  <c r="L50920" i="1"/>
  <c r="L50919" i="1"/>
  <c r="L50918" i="1"/>
  <c r="L50917" i="1"/>
  <c r="L50916" i="1"/>
  <c r="L50915" i="1"/>
  <c r="L50914" i="1"/>
  <c r="L50913" i="1"/>
  <c r="L50912" i="1"/>
  <c r="L50911" i="1"/>
  <c r="L50910" i="1"/>
  <c r="L50909" i="1"/>
  <c r="L50908" i="1"/>
  <c r="L50907" i="1"/>
  <c r="L50906" i="1"/>
  <c r="L50905" i="1"/>
  <c r="L50904" i="1"/>
  <c r="L50903" i="1"/>
  <c r="L50902" i="1"/>
  <c r="L50901" i="1"/>
  <c r="L50900" i="1"/>
  <c r="L50899" i="1"/>
  <c r="L50898" i="1"/>
  <c r="L50897" i="1"/>
  <c r="L50896" i="1"/>
  <c r="L50895" i="1"/>
  <c r="L50894" i="1"/>
  <c r="L50893" i="1"/>
  <c r="L50892" i="1"/>
  <c r="L50891" i="1"/>
  <c r="L50890" i="1"/>
  <c r="L50889" i="1"/>
  <c r="L50888" i="1"/>
  <c r="L50887" i="1"/>
  <c r="L50886" i="1"/>
  <c r="L50885" i="1"/>
  <c r="L50884" i="1"/>
  <c r="L50883" i="1"/>
  <c r="L50882" i="1"/>
  <c r="L50881" i="1"/>
  <c r="L50880" i="1"/>
  <c r="L50879" i="1"/>
  <c r="L50878" i="1"/>
  <c r="L50877" i="1"/>
  <c r="L50876" i="1"/>
  <c r="L50875" i="1"/>
  <c r="L50874" i="1"/>
  <c r="L50873" i="1"/>
  <c r="L50872" i="1"/>
  <c r="L50871" i="1"/>
  <c r="L50870" i="1"/>
  <c r="L50869" i="1"/>
  <c r="L50868" i="1"/>
  <c r="L50867" i="1"/>
  <c r="L50866" i="1"/>
  <c r="L50865" i="1"/>
  <c r="L50864" i="1"/>
  <c r="L50863" i="1"/>
  <c r="L50862" i="1"/>
  <c r="L50861" i="1"/>
  <c r="L50860" i="1"/>
  <c r="L50859" i="1"/>
  <c r="L50858" i="1"/>
  <c r="L50857" i="1"/>
  <c r="L50856" i="1"/>
  <c r="L50855" i="1"/>
  <c r="L50854" i="1"/>
  <c r="L50853" i="1"/>
  <c r="L50852" i="1"/>
  <c r="L50851" i="1"/>
  <c r="L50850" i="1"/>
  <c r="L50849" i="1"/>
  <c r="L50848" i="1"/>
  <c r="L50847" i="1"/>
  <c r="L50846" i="1"/>
  <c r="L50845" i="1"/>
  <c r="L50844" i="1"/>
  <c r="L50843" i="1"/>
  <c r="L50842" i="1"/>
  <c r="L50841" i="1"/>
  <c r="L50840" i="1"/>
  <c r="L50839" i="1"/>
  <c r="L50838" i="1"/>
  <c r="L50837" i="1"/>
  <c r="L50836" i="1"/>
  <c r="L50835" i="1"/>
  <c r="L50834" i="1"/>
  <c r="L50833" i="1"/>
  <c r="L50832" i="1"/>
  <c r="L50831" i="1"/>
  <c r="L50830" i="1"/>
  <c r="L50829" i="1"/>
  <c r="L50828" i="1"/>
  <c r="L50827" i="1"/>
  <c r="L50826" i="1"/>
  <c r="L50825" i="1"/>
  <c r="L50824" i="1"/>
  <c r="L50823" i="1"/>
  <c r="L50822" i="1"/>
  <c r="L50821" i="1"/>
  <c r="L50820" i="1"/>
  <c r="L50819" i="1"/>
  <c r="L50818" i="1"/>
  <c r="L50817" i="1"/>
  <c r="L50816" i="1"/>
  <c r="L50815" i="1"/>
  <c r="L50814" i="1"/>
  <c r="L50813" i="1"/>
  <c r="L50812" i="1"/>
  <c r="L50811" i="1"/>
  <c r="L50810" i="1"/>
  <c r="L50809" i="1"/>
  <c r="L50808" i="1"/>
  <c r="L50807" i="1"/>
  <c r="L50806" i="1"/>
  <c r="L50805" i="1"/>
  <c r="L50804" i="1"/>
  <c r="L50803" i="1"/>
  <c r="L50802" i="1"/>
  <c r="L50801" i="1"/>
  <c r="L50800" i="1"/>
  <c r="L50799" i="1"/>
  <c r="L50798" i="1"/>
  <c r="L50797" i="1"/>
  <c r="L50796" i="1"/>
  <c r="L50795" i="1"/>
  <c r="L50794" i="1"/>
  <c r="L50793" i="1"/>
  <c r="L50792" i="1"/>
  <c r="L50791" i="1"/>
  <c r="L50790" i="1"/>
  <c r="L50789" i="1"/>
  <c r="L50788" i="1"/>
  <c r="L50787" i="1"/>
  <c r="L50786" i="1"/>
  <c r="L50785" i="1"/>
  <c r="L50784" i="1"/>
  <c r="L50783" i="1"/>
  <c r="L50782" i="1"/>
  <c r="L50781" i="1"/>
  <c r="L50780" i="1"/>
  <c r="L50779" i="1"/>
  <c r="L50778" i="1"/>
  <c r="L50777" i="1"/>
  <c r="L50776" i="1"/>
  <c r="L50775" i="1"/>
  <c r="L50774" i="1"/>
  <c r="L50773" i="1"/>
  <c r="L50772" i="1"/>
  <c r="L50771" i="1"/>
  <c r="L50770" i="1"/>
  <c r="L50769" i="1"/>
  <c r="L50768" i="1"/>
  <c r="L50767" i="1"/>
  <c r="L50766" i="1"/>
  <c r="L50765" i="1"/>
  <c r="L50764" i="1"/>
  <c r="L50763" i="1"/>
  <c r="L50762" i="1"/>
  <c r="L50761" i="1"/>
  <c r="L50760" i="1"/>
  <c r="L50759" i="1"/>
  <c r="L50758" i="1"/>
  <c r="L50757" i="1"/>
  <c r="L50756" i="1"/>
  <c r="L50755" i="1"/>
  <c r="L50754" i="1"/>
  <c r="L50753" i="1"/>
  <c r="L50752" i="1"/>
  <c r="L50751" i="1"/>
  <c r="L50750" i="1"/>
  <c r="L50749" i="1"/>
  <c r="L50748" i="1"/>
  <c r="L50747" i="1"/>
  <c r="L50746" i="1"/>
  <c r="L50745" i="1"/>
  <c r="L50744" i="1"/>
  <c r="L50743" i="1"/>
  <c r="L50742" i="1"/>
  <c r="L50741" i="1"/>
  <c r="L50740" i="1"/>
  <c r="L50739" i="1"/>
  <c r="L50738" i="1"/>
  <c r="L50737" i="1"/>
  <c r="L50736" i="1"/>
  <c r="L50735" i="1"/>
  <c r="L50734" i="1"/>
  <c r="L50733" i="1"/>
  <c r="L50732" i="1"/>
  <c r="L50731" i="1"/>
  <c r="L50730" i="1"/>
  <c r="L50729" i="1"/>
  <c r="L50728" i="1"/>
  <c r="L50727" i="1"/>
  <c r="L50726" i="1"/>
  <c r="L50725" i="1"/>
  <c r="L50724" i="1"/>
  <c r="L50723" i="1"/>
  <c r="L50722" i="1"/>
  <c r="L50721" i="1"/>
  <c r="L50720" i="1"/>
  <c r="L50719" i="1"/>
  <c r="L50718" i="1"/>
  <c r="L50717" i="1"/>
  <c r="L50716" i="1"/>
  <c r="L50715" i="1"/>
  <c r="L50714" i="1"/>
  <c r="L50713" i="1"/>
  <c r="L50712" i="1"/>
  <c r="L50711" i="1"/>
  <c r="L50710" i="1"/>
  <c r="L50709" i="1"/>
  <c r="L50708" i="1"/>
  <c r="L50707" i="1"/>
  <c r="L50706" i="1"/>
  <c r="L50705" i="1"/>
  <c r="L50704" i="1"/>
  <c r="L50703" i="1"/>
  <c r="L50702" i="1"/>
  <c r="L50701" i="1"/>
  <c r="L50700" i="1"/>
  <c r="L50699" i="1"/>
  <c r="L50698" i="1"/>
  <c r="L50697" i="1"/>
  <c r="L50696" i="1"/>
  <c r="L50695" i="1"/>
  <c r="L50694" i="1"/>
  <c r="L50693" i="1"/>
  <c r="L50692" i="1"/>
  <c r="L50691" i="1"/>
  <c r="L50690" i="1"/>
  <c r="L50689" i="1"/>
  <c r="L50688" i="1"/>
  <c r="L50687" i="1"/>
  <c r="L50686" i="1"/>
  <c r="L50685" i="1"/>
  <c r="L50684" i="1"/>
  <c r="L50683" i="1"/>
  <c r="L50682" i="1"/>
  <c r="L50681" i="1"/>
  <c r="L50680" i="1"/>
  <c r="L50679" i="1"/>
  <c r="L50678" i="1"/>
  <c r="L50677" i="1"/>
  <c r="L50676" i="1"/>
  <c r="L50675" i="1"/>
  <c r="L50674" i="1"/>
  <c r="L50673" i="1"/>
  <c r="L50672" i="1"/>
  <c r="L50671" i="1"/>
  <c r="L50670" i="1"/>
  <c r="L50669" i="1"/>
  <c r="L50668" i="1"/>
  <c r="L50667" i="1"/>
  <c r="L50666" i="1"/>
  <c r="L50665" i="1"/>
  <c r="L50664" i="1"/>
  <c r="L50663" i="1"/>
  <c r="L50662" i="1"/>
  <c r="L50661" i="1"/>
  <c r="L50660" i="1"/>
  <c r="L50659" i="1"/>
  <c r="L50658" i="1"/>
  <c r="L50657" i="1"/>
  <c r="L50656" i="1"/>
  <c r="L50655" i="1"/>
  <c r="L50654" i="1"/>
  <c r="L50653" i="1"/>
  <c r="L50652" i="1"/>
  <c r="L50651" i="1"/>
  <c r="L50650" i="1"/>
  <c r="L50649" i="1"/>
  <c r="L50648" i="1"/>
  <c r="L50647" i="1"/>
  <c r="L50646" i="1"/>
  <c r="L50645" i="1"/>
  <c r="L50644" i="1"/>
  <c r="L50643" i="1"/>
  <c r="L50642" i="1"/>
  <c r="L50641" i="1"/>
  <c r="L50640" i="1"/>
  <c r="L50639" i="1"/>
  <c r="L50638" i="1"/>
  <c r="L50637" i="1"/>
  <c r="L50636" i="1"/>
  <c r="L50635" i="1"/>
  <c r="L50634" i="1"/>
  <c r="L50633" i="1"/>
  <c r="L50632" i="1"/>
  <c r="L50631" i="1"/>
  <c r="L50630" i="1"/>
  <c r="L50629" i="1"/>
  <c r="L50628" i="1"/>
  <c r="L50627" i="1"/>
  <c r="L50626" i="1"/>
  <c r="L50625" i="1"/>
  <c r="L50624" i="1"/>
  <c r="L50623" i="1"/>
  <c r="L50622" i="1"/>
  <c r="L50621" i="1"/>
  <c r="L50620" i="1"/>
  <c r="L50619" i="1"/>
  <c r="L50618" i="1"/>
  <c r="L50617" i="1"/>
  <c r="L50616" i="1"/>
  <c r="L50615" i="1"/>
  <c r="L50614" i="1"/>
  <c r="L50613" i="1"/>
  <c r="L50612" i="1"/>
  <c r="L50611" i="1"/>
  <c r="L50610" i="1"/>
  <c r="L50609" i="1"/>
  <c r="L50608" i="1"/>
  <c r="L50607" i="1"/>
  <c r="L50606" i="1"/>
  <c r="L50605" i="1"/>
  <c r="L50604" i="1"/>
  <c r="L50603" i="1"/>
  <c r="L50602" i="1"/>
  <c r="L50601" i="1"/>
  <c r="L50600" i="1"/>
  <c r="L50599" i="1"/>
  <c r="L50598" i="1"/>
  <c r="L50597" i="1"/>
  <c r="L50596" i="1"/>
  <c r="L50595" i="1"/>
  <c r="L50594" i="1"/>
  <c r="L50593" i="1"/>
  <c r="L50592" i="1"/>
  <c r="L50591" i="1"/>
  <c r="L50590" i="1"/>
  <c r="L50589" i="1"/>
  <c r="L50588" i="1"/>
  <c r="L50587" i="1"/>
  <c r="L50586" i="1"/>
  <c r="L50585" i="1"/>
  <c r="L50584" i="1"/>
  <c r="L50583" i="1"/>
  <c r="L50582" i="1"/>
  <c r="L50581" i="1"/>
  <c r="L50580" i="1"/>
  <c r="L50579" i="1"/>
  <c r="L50578" i="1"/>
  <c r="L50577" i="1"/>
  <c r="L50576" i="1"/>
  <c r="L50575" i="1"/>
  <c r="L50574" i="1"/>
  <c r="L50573" i="1"/>
  <c r="L50572" i="1"/>
  <c r="L50571" i="1"/>
  <c r="L50570" i="1"/>
  <c r="L50569" i="1"/>
  <c r="L50568" i="1"/>
  <c r="L50567" i="1"/>
  <c r="L50566" i="1"/>
  <c r="L50565" i="1"/>
  <c r="L50564" i="1"/>
  <c r="L50563" i="1"/>
  <c r="L50562" i="1"/>
  <c r="L50561" i="1"/>
  <c r="L50560" i="1"/>
  <c r="L50559" i="1"/>
  <c r="L50558" i="1"/>
  <c r="L50557" i="1"/>
  <c r="L50556" i="1"/>
  <c r="L50555" i="1"/>
  <c r="L50554" i="1"/>
  <c r="L50553" i="1"/>
  <c r="L50552" i="1"/>
  <c r="L50551" i="1"/>
  <c r="L50550" i="1"/>
  <c r="L50549" i="1"/>
  <c r="L50548" i="1"/>
  <c r="L50547" i="1"/>
  <c r="L50546" i="1"/>
  <c r="L50545" i="1"/>
  <c r="L50544" i="1"/>
  <c r="L50543" i="1"/>
  <c r="L50542" i="1"/>
  <c r="L50541" i="1"/>
  <c r="L50540" i="1"/>
  <c r="L50539" i="1"/>
  <c r="L50538" i="1"/>
  <c r="L50537" i="1"/>
  <c r="L50536" i="1"/>
  <c r="L50535" i="1"/>
  <c r="L50534" i="1"/>
  <c r="L50533" i="1"/>
  <c r="L50532" i="1"/>
  <c r="L50531" i="1"/>
  <c r="L50530" i="1"/>
  <c r="L50529" i="1"/>
  <c r="L50528" i="1"/>
  <c r="L50527" i="1"/>
  <c r="L50526" i="1"/>
  <c r="L50525" i="1"/>
  <c r="L50524" i="1"/>
  <c r="L50523" i="1"/>
  <c r="L50522" i="1"/>
  <c r="L50521" i="1"/>
  <c r="L50520" i="1"/>
  <c r="L50519" i="1"/>
  <c r="L50518" i="1"/>
  <c r="L50517" i="1"/>
  <c r="L50516" i="1"/>
  <c r="L50515" i="1"/>
  <c r="L50514" i="1"/>
  <c r="L50513" i="1"/>
  <c r="L50512" i="1"/>
  <c r="L50511" i="1"/>
  <c r="L50510" i="1"/>
  <c r="L50509" i="1"/>
  <c r="L50508" i="1"/>
  <c r="L50507" i="1"/>
  <c r="L50506" i="1"/>
  <c r="L50505" i="1"/>
  <c r="L50504" i="1"/>
  <c r="L50503" i="1"/>
  <c r="L50502" i="1"/>
  <c r="L50501" i="1"/>
  <c r="L50500" i="1"/>
  <c r="L50499" i="1"/>
  <c r="L50498" i="1"/>
  <c r="L50497" i="1"/>
  <c r="L50496" i="1"/>
  <c r="L50495" i="1"/>
  <c r="L50494" i="1"/>
  <c r="L50493" i="1"/>
  <c r="L50492" i="1"/>
  <c r="L50491" i="1"/>
  <c r="L50490" i="1"/>
  <c r="L50489" i="1"/>
  <c r="L50488" i="1"/>
  <c r="L50487" i="1"/>
  <c r="L50486" i="1"/>
  <c r="L50485" i="1"/>
  <c r="L50484" i="1"/>
  <c r="L50483" i="1"/>
  <c r="L50482" i="1"/>
  <c r="L50481" i="1"/>
  <c r="L50480" i="1"/>
  <c r="L50479" i="1"/>
  <c r="L50478" i="1"/>
  <c r="L50477" i="1"/>
  <c r="L50476" i="1"/>
  <c r="L50475" i="1"/>
  <c r="L50474" i="1"/>
  <c r="L50473" i="1"/>
  <c r="L50472" i="1"/>
  <c r="L50471" i="1"/>
  <c r="L50470" i="1"/>
  <c r="L50469" i="1"/>
  <c r="L50468" i="1"/>
  <c r="L50467" i="1"/>
  <c r="L50466" i="1"/>
  <c r="L50465" i="1"/>
  <c r="L50464" i="1"/>
  <c r="L50463" i="1"/>
  <c r="L50462" i="1"/>
  <c r="L50461" i="1"/>
  <c r="L50460" i="1"/>
  <c r="L50459" i="1"/>
  <c r="L50458" i="1"/>
  <c r="L50457" i="1"/>
  <c r="L50456" i="1"/>
  <c r="L50455" i="1"/>
  <c r="L50454" i="1"/>
  <c r="L50453" i="1"/>
  <c r="L50452" i="1"/>
  <c r="L50451" i="1"/>
  <c r="L50450" i="1"/>
  <c r="L50449" i="1"/>
  <c r="L50448" i="1"/>
  <c r="L50447" i="1"/>
  <c r="L50446" i="1"/>
  <c r="L50445" i="1"/>
  <c r="L50444" i="1"/>
  <c r="L50443" i="1"/>
  <c r="L50442" i="1"/>
  <c r="L50441" i="1"/>
  <c r="L50440" i="1"/>
  <c r="L50439" i="1"/>
  <c r="L50438" i="1"/>
  <c r="L50437" i="1"/>
  <c r="L50436" i="1"/>
  <c r="L50435" i="1"/>
  <c r="L50434" i="1"/>
  <c r="L50433" i="1"/>
  <c r="L50432" i="1"/>
  <c r="L50431" i="1"/>
  <c r="L50430" i="1"/>
  <c r="L50429" i="1"/>
  <c r="L50428" i="1"/>
  <c r="L50427" i="1"/>
  <c r="L50426" i="1"/>
  <c r="L50425" i="1"/>
  <c r="L50424" i="1"/>
  <c r="L50423" i="1"/>
  <c r="L50422" i="1"/>
  <c r="L50421" i="1"/>
  <c r="L50420" i="1"/>
  <c r="L50419" i="1"/>
  <c r="L50418" i="1"/>
  <c r="L50417" i="1"/>
  <c r="L50416" i="1"/>
  <c r="L50415" i="1"/>
  <c r="L50414" i="1"/>
  <c r="L50413" i="1"/>
  <c r="L50412" i="1"/>
  <c r="L50411" i="1"/>
  <c r="L50410" i="1"/>
  <c r="L50409" i="1"/>
  <c r="L50408" i="1"/>
  <c r="L50407" i="1"/>
  <c r="L50406" i="1"/>
  <c r="L50405" i="1"/>
  <c r="L50404" i="1"/>
  <c r="L50403" i="1"/>
  <c r="L50402" i="1"/>
  <c r="L50401" i="1"/>
  <c r="L50400" i="1"/>
  <c r="L50399" i="1"/>
  <c r="L50398" i="1"/>
  <c r="L50397" i="1"/>
  <c r="L50396" i="1"/>
  <c r="L50395" i="1"/>
  <c r="L50394" i="1"/>
  <c r="L50393" i="1"/>
  <c r="L50392" i="1"/>
  <c r="L50391" i="1"/>
  <c r="L50390" i="1"/>
  <c r="L50389" i="1"/>
  <c r="L50388" i="1"/>
  <c r="L50387" i="1"/>
  <c r="L50386" i="1"/>
  <c r="L50385" i="1"/>
  <c r="L50384" i="1"/>
  <c r="L50383" i="1"/>
  <c r="L50382" i="1"/>
  <c r="L50381" i="1"/>
  <c r="L50380" i="1"/>
  <c r="L50379" i="1"/>
  <c r="L50378" i="1"/>
  <c r="L50377" i="1"/>
  <c r="L50376" i="1"/>
  <c r="L50375" i="1"/>
  <c r="L50374" i="1"/>
  <c r="L50373" i="1"/>
  <c r="L50372" i="1"/>
  <c r="L50371" i="1"/>
  <c r="L50370" i="1"/>
  <c r="L50369" i="1"/>
  <c r="L50368" i="1"/>
  <c r="L50367" i="1"/>
  <c r="L50366" i="1"/>
  <c r="L50365" i="1"/>
  <c r="L50364" i="1"/>
  <c r="L50363" i="1"/>
  <c r="L50362" i="1"/>
  <c r="L50361" i="1"/>
  <c r="L50360" i="1"/>
  <c r="L50359" i="1"/>
  <c r="L50358" i="1"/>
  <c r="L50357" i="1"/>
  <c r="L50356" i="1"/>
  <c r="L50355" i="1"/>
  <c r="L50354" i="1"/>
  <c r="L50353" i="1"/>
  <c r="L50352" i="1"/>
  <c r="L50351" i="1"/>
  <c r="L50350" i="1"/>
  <c r="L50349" i="1"/>
  <c r="L50348" i="1"/>
  <c r="L50347" i="1"/>
  <c r="L50346" i="1"/>
  <c r="L50345" i="1"/>
  <c r="L50344" i="1"/>
  <c r="L50343" i="1"/>
  <c r="L50342" i="1"/>
  <c r="L50341" i="1"/>
  <c r="L50340" i="1"/>
  <c r="L50339" i="1"/>
  <c r="L50338" i="1"/>
  <c r="L50337" i="1"/>
  <c r="L50336" i="1"/>
  <c r="L50335" i="1"/>
  <c r="L50334" i="1"/>
  <c r="L50333" i="1"/>
  <c r="L50332" i="1"/>
  <c r="L50331" i="1"/>
  <c r="L50330" i="1"/>
  <c r="L50329" i="1"/>
  <c r="L50328" i="1"/>
  <c r="L50327" i="1"/>
  <c r="L50326" i="1"/>
  <c r="L50325" i="1"/>
  <c r="L50324" i="1"/>
  <c r="L50323" i="1"/>
  <c r="L50322" i="1"/>
  <c r="L50321" i="1"/>
  <c r="L50320" i="1"/>
  <c r="L50319" i="1"/>
  <c r="L50318" i="1"/>
  <c r="L50317" i="1"/>
  <c r="L50316" i="1"/>
  <c r="L50315" i="1"/>
  <c r="L50314" i="1"/>
  <c r="L50313" i="1"/>
  <c r="L50312" i="1"/>
  <c r="L50311" i="1"/>
  <c r="L50310" i="1"/>
  <c r="L50309" i="1"/>
  <c r="L50308" i="1"/>
  <c r="L50307" i="1"/>
  <c r="L50306" i="1"/>
  <c r="L50305" i="1"/>
  <c r="L50304" i="1"/>
  <c r="L50303" i="1"/>
  <c r="L50302" i="1"/>
  <c r="L50301" i="1"/>
  <c r="L50300" i="1"/>
  <c r="L50299" i="1"/>
  <c r="L50298" i="1"/>
  <c r="L50297" i="1"/>
  <c r="L50296" i="1"/>
  <c r="L50295" i="1"/>
  <c r="L50294" i="1"/>
  <c r="L50293" i="1"/>
  <c r="L50292" i="1"/>
  <c r="L50291" i="1"/>
  <c r="L50290" i="1"/>
  <c r="L50289" i="1"/>
  <c r="L50288" i="1"/>
  <c r="L50287" i="1"/>
  <c r="L50286" i="1"/>
  <c r="L50285" i="1"/>
  <c r="L50284" i="1"/>
  <c r="L50283" i="1"/>
  <c r="L50282" i="1"/>
  <c r="L50281" i="1"/>
  <c r="L50280" i="1"/>
  <c r="L50279" i="1"/>
  <c r="L50278" i="1"/>
  <c r="L50277" i="1"/>
  <c r="L50276" i="1"/>
  <c r="L50275" i="1"/>
  <c r="L50274" i="1"/>
  <c r="L50273" i="1"/>
  <c r="L50272" i="1"/>
  <c r="L50271" i="1"/>
  <c r="L50270" i="1"/>
  <c r="L50269" i="1"/>
  <c r="L50268" i="1"/>
  <c r="L50267" i="1"/>
  <c r="L50266" i="1"/>
  <c r="L50265" i="1"/>
  <c r="L50264" i="1"/>
  <c r="L50263" i="1"/>
  <c r="L50262" i="1"/>
  <c r="L50261" i="1"/>
  <c r="L50260" i="1"/>
  <c r="L50259" i="1"/>
  <c r="L50258" i="1"/>
  <c r="L50257" i="1"/>
  <c r="L50256" i="1"/>
  <c r="L50255" i="1"/>
  <c r="L50254" i="1"/>
  <c r="L50253" i="1"/>
  <c r="L50252" i="1"/>
  <c r="L50251" i="1"/>
  <c r="L50250" i="1"/>
  <c r="L50249" i="1"/>
  <c r="L50248" i="1"/>
  <c r="L50247" i="1"/>
  <c r="L50246" i="1"/>
  <c r="L50245" i="1"/>
  <c r="L50244" i="1"/>
  <c r="L50243" i="1"/>
  <c r="L50242" i="1"/>
  <c r="L50241" i="1"/>
  <c r="L50240" i="1"/>
  <c r="L50239" i="1"/>
  <c r="L50238" i="1"/>
  <c r="L50237" i="1"/>
  <c r="L50236" i="1"/>
  <c r="L50235" i="1"/>
  <c r="L50234" i="1"/>
  <c r="L50233" i="1"/>
  <c r="L50232" i="1"/>
  <c r="L50231" i="1"/>
  <c r="L50230" i="1"/>
  <c r="L50229" i="1"/>
  <c r="L50228" i="1"/>
  <c r="L50227" i="1"/>
  <c r="L50226" i="1"/>
  <c r="L50225" i="1"/>
  <c r="L50224" i="1"/>
  <c r="L50223" i="1"/>
  <c r="L50222" i="1"/>
  <c r="L50221" i="1"/>
  <c r="L50220" i="1"/>
  <c r="L50219" i="1"/>
  <c r="L50218" i="1"/>
  <c r="L50217" i="1"/>
  <c r="L50216" i="1"/>
  <c r="L50215" i="1"/>
  <c r="L50214" i="1"/>
  <c r="L50213" i="1"/>
  <c r="L50212" i="1"/>
  <c r="L50211" i="1"/>
  <c r="L50210" i="1"/>
  <c r="L50209" i="1"/>
  <c r="L50208" i="1"/>
  <c r="L50207" i="1"/>
  <c r="L50206" i="1"/>
  <c r="L50205" i="1"/>
  <c r="L50204" i="1"/>
  <c r="L50203" i="1"/>
  <c r="L50202" i="1"/>
  <c r="L50201" i="1"/>
  <c r="L50200" i="1"/>
  <c r="L50199" i="1"/>
  <c r="L50198" i="1"/>
  <c r="L50197" i="1"/>
  <c r="L50196" i="1"/>
  <c r="L50195" i="1"/>
  <c r="L50194" i="1"/>
  <c r="L50193" i="1"/>
  <c r="L50192" i="1"/>
  <c r="L50191" i="1"/>
  <c r="L50190" i="1"/>
  <c r="L50189" i="1"/>
  <c r="L50188" i="1"/>
  <c r="L50187" i="1"/>
  <c r="L50186" i="1"/>
  <c r="L50185" i="1"/>
  <c r="L50184" i="1"/>
  <c r="L50183" i="1"/>
  <c r="L50182" i="1"/>
  <c r="L50181" i="1"/>
  <c r="L50180" i="1"/>
  <c r="L50179" i="1"/>
  <c r="L50178" i="1"/>
  <c r="L50177" i="1"/>
  <c r="L50176" i="1"/>
  <c r="L50175" i="1"/>
  <c r="L50174" i="1"/>
  <c r="L50173" i="1"/>
  <c r="L50172" i="1"/>
  <c r="L50171" i="1"/>
  <c r="L50170" i="1"/>
  <c r="L50169" i="1"/>
  <c r="L50168" i="1"/>
  <c r="L50167" i="1"/>
  <c r="L50166" i="1"/>
  <c r="L50165" i="1"/>
  <c r="L50164" i="1"/>
  <c r="L50163" i="1"/>
  <c r="L50162" i="1"/>
  <c r="L50161" i="1"/>
  <c r="L50160" i="1"/>
  <c r="L50159" i="1"/>
  <c r="L50158" i="1"/>
  <c r="L50157" i="1"/>
  <c r="L50156" i="1"/>
  <c r="L50155" i="1"/>
  <c r="L50154" i="1"/>
  <c r="L50153" i="1"/>
  <c r="L50152" i="1"/>
  <c r="L50151" i="1"/>
  <c r="L50150" i="1"/>
  <c r="L50149" i="1"/>
  <c r="L50148" i="1"/>
  <c r="L50147" i="1"/>
  <c r="L50146" i="1"/>
  <c r="L50145" i="1"/>
  <c r="L50144" i="1"/>
  <c r="L50143" i="1"/>
  <c r="L50142" i="1"/>
  <c r="L50141" i="1"/>
  <c r="L50140" i="1"/>
  <c r="L50139" i="1"/>
  <c r="L50138" i="1"/>
  <c r="L50137" i="1"/>
  <c r="L50136" i="1"/>
  <c r="L50135" i="1"/>
  <c r="L50134" i="1"/>
  <c r="L50133" i="1"/>
  <c r="L50132" i="1"/>
  <c r="L50131" i="1"/>
  <c r="L50130" i="1"/>
  <c r="L50129" i="1"/>
  <c r="L50128" i="1"/>
  <c r="L50127" i="1"/>
  <c r="L50126" i="1"/>
  <c r="L50125" i="1"/>
  <c r="L50124" i="1"/>
  <c r="L50123" i="1"/>
  <c r="L50122" i="1"/>
  <c r="L50121" i="1"/>
  <c r="L50120" i="1"/>
  <c r="L50119" i="1"/>
  <c r="L50118" i="1"/>
  <c r="L50117" i="1"/>
  <c r="L50116" i="1"/>
  <c r="L50115" i="1"/>
  <c r="L50114" i="1"/>
  <c r="L50113" i="1"/>
  <c r="L50112" i="1"/>
  <c r="L50111" i="1"/>
  <c r="L50110" i="1"/>
  <c r="L50109" i="1"/>
  <c r="L50108" i="1"/>
  <c r="L50107" i="1"/>
  <c r="L50106" i="1"/>
  <c r="L50105" i="1"/>
  <c r="L50104" i="1"/>
  <c r="L50103" i="1"/>
  <c r="L50102" i="1"/>
  <c r="L50101" i="1"/>
  <c r="L50100" i="1"/>
  <c r="L50099" i="1"/>
  <c r="L50098" i="1"/>
  <c r="L50097" i="1"/>
  <c r="L50096" i="1"/>
  <c r="L50095" i="1"/>
  <c r="L50094" i="1"/>
  <c r="L50093" i="1"/>
  <c r="L50092" i="1"/>
  <c r="L50091" i="1"/>
  <c r="L50090" i="1"/>
  <c r="L50089" i="1"/>
  <c r="L50088" i="1"/>
  <c r="L50087" i="1"/>
  <c r="L50086" i="1"/>
  <c r="L50085" i="1"/>
  <c r="L50084" i="1"/>
  <c r="L50083" i="1"/>
  <c r="L50082" i="1"/>
  <c r="L50081" i="1"/>
  <c r="L50080" i="1"/>
  <c r="L50079" i="1"/>
  <c r="L50078" i="1"/>
  <c r="L50077" i="1"/>
  <c r="L50076" i="1"/>
  <c r="L50075" i="1"/>
  <c r="L50074" i="1"/>
  <c r="L50073" i="1"/>
  <c r="L50072" i="1"/>
  <c r="L50071" i="1"/>
  <c r="L50070" i="1"/>
  <c r="L50069" i="1"/>
  <c r="L50068" i="1"/>
  <c r="L50067" i="1"/>
  <c r="L50066" i="1"/>
  <c r="L50065" i="1"/>
  <c r="L50064" i="1"/>
  <c r="L50063" i="1"/>
  <c r="L50062" i="1"/>
  <c r="L50061" i="1"/>
  <c r="L50060" i="1"/>
  <c r="L50059" i="1"/>
  <c r="L50058" i="1"/>
  <c r="L50057" i="1"/>
  <c r="L50056" i="1"/>
  <c r="L50055" i="1"/>
  <c r="L50054" i="1"/>
  <c r="L50053" i="1"/>
  <c r="L50052" i="1"/>
  <c r="L50051" i="1"/>
  <c r="L50050" i="1"/>
  <c r="L50049" i="1"/>
  <c r="L50048" i="1"/>
  <c r="L50047" i="1"/>
  <c r="L50046" i="1"/>
  <c r="L50045" i="1"/>
  <c r="L50044" i="1"/>
  <c r="L50043" i="1"/>
  <c r="L50042" i="1"/>
  <c r="L50041" i="1"/>
  <c r="L50040" i="1"/>
  <c r="L50039" i="1"/>
  <c r="L50038" i="1"/>
  <c r="L50037" i="1"/>
  <c r="L50036" i="1"/>
  <c r="L50035" i="1"/>
  <c r="L50034" i="1"/>
  <c r="L50033" i="1"/>
  <c r="L50032" i="1"/>
  <c r="L50031" i="1"/>
  <c r="L50030" i="1"/>
  <c r="L50029" i="1"/>
  <c r="L50028" i="1"/>
  <c r="L50027" i="1"/>
  <c r="L50026" i="1"/>
  <c r="L50025" i="1"/>
  <c r="L50024" i="1"/>
  <c r="L50023" i="1"/>
  <c r="L50022" i="1"/>
  <c r="L50021" i="1"/>
  <c r="L50020" i="1"/>
  <c r="L50019" i="1"/>
  <c r="L50018" i="1"/>
  <c r="L50017" i="1"/>
  <c r="L50016" i="1"/>
  <c r="L50015" i="1"/>
  <c r="L50014" i="1"/>
  <c r="L50013" i="1"/>
  <c r="L50012" i="1"/>
  <c r="L50011" i="1"/>
  <c r="L50010" i="1"/>
  <c r="L50009" i="1"/>
  <c r="L50008" i="1"/>
  <c r="L50007" i="1"/>
  <c r="L50006" i="1"/>
  <c r="L50005" i="1"/>
  <c r="L50004" i="1"/>
  <c r="L50003" i="1"/>
  <c r="L50002" i="1"/>
  <c r="L50001" i="1"/>
  <c r="L50000" i="1"/>
  <c r="L49999" i="1"/>
  <c r="L49998" i="1"/>
  <c r="L49997" i="1"/>
  <c r="L49996" i="1"/>
  <c r="L49995" i="1"/>
  <c r="L49994" i="1"/>
  <c r="L49993" i="1"/>
  <c r="L49992" i="1"/>
  <c r="L49991" i="1"/>
  <c r="L49990" i="1"/>
  <c r="L49989" i="1"/>
  <c r="L49988" i="1"/>
  <c r="L49987" i="1"/>
  <c r="L49986" i="1"/>
  <c r="L49985" i="1"/>
  <c r="L49984" i="1"/>
  <c r="L49983" i="1"/>
  <c r="L49982" i="1"/>
  <c r="L49981" i="1"/>
  <c r="L49980" i="1"/>
  <c r="L49979" i="1"/>
  <c r="L49978" i="1"/>
  <c r="L49977" i="1"/>
  <c r="L49976" i="1"/>
  <c r="L49975" i="1"/>
  <c r="L49974" i="1"/>
  <c r="L49973" i="1"/>
  <c r="L49972" i="1"/>
  <c r="L49971" i="1"/>
  <c r="L49970" i="1"/>
  <c r="L49969" i="1"/>
  <c r="L49968" i="1"/>
  <c r="L49967" i="1"/>
  <c r="L49966" i="1"/>
  <c r="L49965" i="1"/>
  <c r="L49964" i="1"/>
  <c r="L49963" i="1"/>
  <c r="L49962" i="1"/>
  <c r="L49961" i="1"/>
  <c r="L49960" i="1"/>
  <c r="L49959" i="1"/>
  <c r="L49958" i="1"/>
  <c r="L49957" i="1"/>
  <c r="L49956" i="1"/>
  <c r="L49955" i="1"/>
  <c r="L49954" i="1"/>
  <c r="L49953" i="1"/>
  <c r="L49952" i="1"/>
  <c r="L49951" i="1"/>
  <c r="L49950" i="1"/>
  <c r="L49949" i="1"/>
  <c r="L49948" i="1"/>
  <c r="L49947" i="1"/>
  <c r="L49946" i="1"/>
  <c r="L49945" i="1"/>
  <c r="L49944" i="1"/>
  <c r="L49943" i="1"/>
  <c r="L49942" i="1"/>
  <c r="L49941" i="1"/>
  <c r="L49940" i="1"/>
  <c r="L49939" i="1"/>
  <c r="L49938" i="1"/>
  <c r="L49937" i="1"/>
  <c r="L49936" i="1"/>
  <c r="L49935" i="1"/>
  <c r="L49934" i="1"/>
  <c r="L49933" i="1"/>
  <c r="L49932" i="1"/>
  <c r="L49931" i="1"/>
  <c r="L49930" i="1"/>
  <c r="L49929" i="1"/>
  <c r="L49928" i="1"/>
  <c r="L49927" i="1"/>
  <c r="L49926" i="1"/>
  <c r="L49925" i="1"/>
  <c r="L49924" i="1"/>
  <c r="L49923" i="1"/>
  <c r="L49922" i="1"/>
  <c r="L49921" i="1"/>
  <c r="L49920" i="1"/>
  <c r="L49919" i="1"/>
  <c r="L49918" i="1"/>
  <c r="L49917" i="1"/>
  <c r="L49916" i="1"/>
  <c r="L49915" i="1"/>
  <c r="L49914" i="1"/>
  <c r="L49913" i="1"/>
  <c r="L49912" i="1"/>
  <c r="L49911" i="1"/>
  <c r="L49910" i="1"/>
  <c r="L49909" i="1"/>
  <c r="L49908" i="1"/>
  <c r="L49907" i="1"/>
  <c r="L49906" i="1"/>
  <c r="L49905" i="1"/>
  <c r="L49904" i="1"/>
  <c r="L49903" i="1"/>
  <c r="L49902" i="1"/>
  <c r="L49901" i="1"/>
  <c r="L49900" i="1"/>
  <c r="L49899" i="1"/>
  <c r="L49898" i="1"/>
  <c r="L49897" i="1"/>
  <c r="L49896" i="1"/>
  <c r="L49895" i="1"/>
  <c r="L49894" i="1"/>
  <c r="L49893" i="1"/>
  <c r="L49892" i="1"/>
  <c r="L49891" i="1"/>
  <c r="L49890" i="1"/>
  <c r="L49889" i="1"/>
  <c r="L49888" i="1"/>
  <c r="L49887" i="1"/>
  <c r="L49886" i="1"/>
  <c r="L49885" i="1"/>
  <c r="L49884" i="1"/>
  <c r="L49883" i="1"/>
  <c r="L49882" i="1"/>
  <c r="L49881" i="1"/>
  <c r="L49880" i="1"/>
  <c r="L49879" i="1"/>
  <c r="L49878" i="1"/>
  <c r="L49877" i="1"/>
  <c r="L49876" i="1"/>
  <c r="L49875" i="1"/>
  <c r="L49874" i="1"/>
  <c r="L49873" i="1"/>
  <c r="L49872" i="1"/>
  <c r="L49871" i="1"/>
  <c r="L49870" i="1"/>
  <c r="L49869" i="1"/>
  <c r="L49868" i="1"/>
  <c r="L49867" i="1"/>
  <c r="L49866" i="1"/>
  <c r="L49865" i="1"/>
  <c r="L49864" i="1"/>
  <c r="L49863" i="1"/>
  <c r="L49862" i="1"/>
  <c r="L49861" i="1"/>
  <c r="L49860" i="1"/>
  <c r="L49859" i="1"/>
  <c r="L49858" i="1"/>
  <c r="L49857" i="1"/>
  <c r="L49856" i="1"/>
  <c r="L49855" i="1"/>
  <c r="L49854" i="1"/>
  <c r="L49853" i="1"/>
  <c r="L49852" i="1"/>
  <c r="L49851" i="1"/>
  <c r="L49850" i="1"/>
  <c r="L49849" i="1"/>
  <c r="L49848" i="1"/>
  <c r="L49847" i="1"/>
  <c r="L49846" i="1"/>
  <c r="L49845" i="1"/>
  <c r="L49844" i="1"/>
  <c r="L49843" i="1"/>
  <c r="L49842" i="1"/>
  <c r="L49841" i="1"/>
  <c r="L49840" i="1"/>
  <c r="L49839" i="1"/>
  <c r="L49838" i="1"/>
  <c r="L49837" i="1"/>
  <c r="L49836" i="1"/>
  <c r="L49835" i="1"/>
  <c r="L49834" i="1"/>
  <c r="L49833" i="1"/>
  <c r="L49832" i="1"/>
  <c r="L49831" i="1"/>
  <c r="L49830" i="1"/>
  <c r="L49829" i="1"/>
  <c r="L49828" i="1"/>
  <c r="L49827" i="1"/>
  <c r="L49826" i="1"/>
  <c r="L49825" i="1"/>
  <c r="L49824" i="1"/>
  <c r="L49823" i="1"/>
  <c r="L49822" i="1"/>
  <c r="L49821" i="1"/>
  <c r="L49820" i="1"/>
  <c r="L49819" i="1"/>
  <c r="L49818" i="1"/>
  <c r="L49817" i="1"/>
  <c r="L49816" i="1"/>
  <c r="L49815" i="1"/>
  <c r="L49814" i="1"/>
  <c r="L49813" i="1"/>
  <c r="L49812" i="1"/>
  <c r="L49811" i="1"/>
  <c r="L49810" i="1"/>
  <c r="L49809" i="1"/>
  <c r="L49808" i="1"/>
  <c r="L49807" i="1"/>
  <c r="L49806" i="1"/>
  <c r="L49805" i="1"/>
  <c r="L49804" i="1"/>
  <c r="L49803" i="1"/>
  <c r="L49802" i="1"/>
  <c r="L49801" i="1"/>
  <c r="L49800" i="1"/>
  <c r="L49799" i="1"/>
  <c r="L49798" i="1"/>
  <c r="L49797" i="1"/>
  <c r="L49796" i="1"/>
  <c r="L49795" i="1"/>
  <c r="L49794" i="1"/>
  <c r="L49793" i="1"/>
  <c r="L49792" i="1"/>
  <c r="L49791" i="1"/>
  <c r="L49790" i="1"/>
  <c r="L49789" i="1"/>
  <c r="L49788" i="1"/>
  <c r="L49787" i="1"/>
  <c r="L49786" i="1"/>
  <c r="L49785" i="1"/>
  <c r="L49784" i="1"/>
  <c r="L49783" i="1"/>
  <c r="L49782" i="1"/>
  <c r="L49781" i="1"/>
  <c r="L49780" i="1"/>
  <c r="L49779" i="1"/>
  <c r="L49778" i="1"/>
  <c r="L49777" i="1"/>
  <c r="L49776" i="1"/>
  <c r="L49775" i="1"/>
  <c r="L49774" i="1"/>
  <c r="L49773" i="1"/>
  <c r="L49772" i="1"/>
  <c r="L49771" i="1"/>
  <c r="L49770" i="1"/>
  <c r="L49769" i="1"/>
  <c r="L49768" i="1"/>
  <c r="L49767" i="1"/>
  <c r="L49766" i="1"/>
  <c r="L49765" i="1"/>
  <c r="L49764" i="1"/>
  <c r="L49763" i="1"/>
  <c r="L49762" i="1"/>
  <c r="L49761" i="1"/>
  <c r="L49760" i="1"/>
  <c r="L49759" i="1"/>
  <c r="L49758" i="1"/>
  <c r="L49757" i="1"/>
  <c r="L49756" i="1"/>
  <c r="L49755" i="1"/>
  <c r="L49754" i="1"/>
  <c r="L49753" i="1"/>
  <c r="L49752" i="1"/>
  <c r="L49751" i="1"/>
  <c r="L49750" i="1"/>
  <c r="L49749" i="1"/>
  <c r="L49748" i="1"/>
  <c r="L49747" i="1"/>
  <c r="L49746" i="1"/>
  <c r="L49745" i="1"/>
  <c r="L49744" i="1"/>
  <c r="L49743" i="1"/>
  <c r="L49742" i="1"/>
  <c r="L49741" i="1"/>
  <c r="L49740" i="1"/>
  <c r="L49739" i="1"/>
  <c r="L49738" i="1"/>
  <c r="L49737" i="1"/>
  <c r="L49736" i="1"/>
  <c r="L49735" i="1"/>
  <c r="L49734" i="1"/>
  <c r="L49733" i="1"/>
  <c r="L49732" i="1"/>
  <c r="L49731" i="1"/>
  <c r="L49730" i="1"/>
  <c r="L49729" i="1"/>
  <c r="L49728" i="1"/>
  <c r="L49727" i="1"/>
  <c r="L49726" i="1"/>
  <c r="L49725" i="1"/>
  <c r="L49724" i="1"/>
  <c r="L49723" i="1"/>
  <c r="L49722" i="1"/>
  <c r="L49721" i="1"/>
  <c r="L49720" i="1"/>
  <c r="L49719" i="1"/>
  <c r="L49718" i="1"/>
  <c r="L49717" i="1"/>
  <c r="L49716" i="1"/>
  <c r="L49715" i="1"/>
  <c r="L49714" i="1"/>
  <c r="L49713" i="1"/>
  <c r="L49712" i="1"/>
  <c r="L49711" i="1"/>
  <c r="L49710" i="1"/>
  <c r="L49709" i="1"/>
  <c r="L49708" i="1"/>
  <c r="L49707" i="1"/>
  <c r="L49706" i="1"/>
  <c r="L49705" i="1"/>
  <c r="L49704" i="1"/>
  <c r="L49703" i="1"/>
  <c r="L49702" i="1"/>
  <c r="L49701" i="1"/>
  <c r="L49700" i="1"/>
  <c r="L49699" i="1"/>
  <c r="L49698" i="1"/>
  <c r="L49697" i="1"/>
  <c r="L49696" i="1"/>
  <c r="L49695" i="1"/>
  <c r="L49694" i="1"/>
  <c r="L49693" i="1"/>
  <c r="L49692" i="1"/>
  <c r="L49691" i="1"/>
  <c r="L49690" i="1"/>
  <c r="L49689" i="1"/>
  <c r="L49688" i="1"/>
  <c r="L49687" i="1"/>
  <c r="L49686" i="1"/>
  <c r="L49685" i="1"/>
  <c r="L49684" i="1"/>
  <c r="L49683" i="1"/>
  <c r="L49682" i="1"/>
  <c r="L49681" i="1"/>
  <c r="L49680" i="1"/>
  <c r="L49679" i="1"/>
  <c r="L49678" i="1"/>
  <c r="L49677" i="1"/>
  <c r="L49676" i="1"/>
  <c r="L49675" i="1"/>
  <c r="L49674" i="1"/>
  <c r="L49673" i="1"/>
  <c r="L49672" i="1"/>
  <c r="L49671" i="1"/>
  <c r="L49670" i="1"/>
  <c r="L49669" i="1"/>
  <c r="L49668" i="1"/>
  <c r="L49667" i="1"/>
  <c r="L49666" i="1"/>
  <c r="L49665" i="1"/>
  <c r="L49664" i="1"/>
  <c r="L49663" i="1"/>
  <c r="L49662" i="1"/>
  <c r="L49661" i="1"/>
  <c r="L49660" i="1"/>
  <c r="L49659" i="1"/>
  <c r="L49658" i="1"/>
  <c r="L49657" i="1"/>
  <c r="L49656" i="1"/>
  <c r="L49655" i="1"/>
  <c r="L49654" i="1"/>
  <c r="L49653" i="1"/>
  <c r="L49652" i="1"/>
  <c r="L49651" i="1"/>
  <c r="L49650" i="1"/>
  <c r="L49649" i="1"/>
  <c r="L49648" i="1"/>
  <c r="L49647" i="1"/>
  <c r="L49646" i="1"/>
  <c r="L49645" i="1"/>
  <c r="L49644" i="1"/>
  <c r="L49643" i="1"/>
  <c r="L49642" i="1"/>
  <c r="L49641" i="1"/>
  <c r="L49640" i="1"/>
  <c r="L49639" i="1"/>
  <c r="L49638" i="1"/>
  <c r="L49637" i="1"/>
  <c r="L49636" i="1"/>
  <c r="L49635" i="1"/>
  <c r="L49634" i="1"/>
  <c r="L49633" i="1"/>
  <c r="L49632" i="1"/>
  <c r="L49631" i="1"/>
  <c r="L49630" i="1"/>
  <c r="L49629" i="1"/>
  <c r="L49628" i="1"/>
  <c r="L49627" i="1"/>
  <c r="L49626" i="1"/>
  <c r="L49625" i="1"/>
  <c r="L49624" i="1"/>
  <c r="L49623" i="1"/>
  <c r="L49622" i="1"/>
  <c r="L49621" i="1"/>
  <c r="L49620" i="1"/>
  <c r="L49619" i="1"/>
  <c r="L49618" i="1"/>
  <c r="L49617" i="1"/>
  <c r="L49616" i="1"/>
  <c r="L49615" i="1"/>
  <c r="L49614" i="1"/>
  <c r="L49613" i="1"/>
  <c r="L49612" i="1"/>
  <c r="L49611" i="1"/>
  <c r="L49610" i="1"/>
  <c r="L49609" i="1"/>
  <c r="L49608" i="1"/>
  <c r="L49607" i="1"/>
  <c r="L49606" i="1"/>
  <c r="L49605" i="1"/>
  <c r="L49604" i="1"/>
  <c r="L49603" i="1"/>
  <c r="L49602" i="1"/>
  <c r="L49601" i="1"/>
  <c r="L49600" i="1"/>
  <c r="L49599" i="1"/>
  <c r="L49598" i="1"/>
  <c r="L49597" i="1"/>
  <c r="L49596" i="1"/>
  <c r="L49595" i="1"/>
  <c r="L49594" i="1"/>
  <c r="L49593" i="1"/>
  <c r="L49592" i="1"/>
  <c r="L49591" i="1"/>
  <c r="L49590" i="1"/>
  <c r="L49589" i="1"/>
  <c r="L49588" i="1"/>
  <c r="L49587" i="1"/>
  <c r="L49586" i="1"/>
  <c r="L49585" i="1"/>
  <c r="L49584" i="1"/>
  <c r="L49583" i="1"/>
  <c r="L49582" i="1"/>
  <c r="L49581" i="1"/>
  <c r="L49580" i="1"/>
  <c r="L49579" i="1"/>
  <c r="L49578" i="1"/>
  <c r="L49577" i="1"/>
  <c r="L49576" i="1"/>
  <c r="L49575" i="1"/>
  <c r="L49574" i="1"/>
  <c r="L49573" i="1"/>
  <c r="L49572" i="1"/>
  <c r="L49571" i="1"/>
  <c r="L49570" i="1"/>
  <c r="L49569" i="1"/>
  <c r="L49568" i="1"/>
  <c r="L49567" i="1"/>
  <c r="L49566" i="1"/>
  <c r="L49565" i="1"/>
  <c r="L49564" i="1"/>
  <c r="L49563" i="1"/>
  <c r="L49562" i="1"/>
  <c r="L49561" i="1"/>
  <c r="L49560" i="1"/>
  <c r="L49559" i="1"/>
  <c r="L49558" i="1"/>
  <c r="L49557" i="1"/>
  <c r="L49556" i="1"/>
  <c r="L49555" i="1"/>
  <c r="L49554" i="1"/>
  <c r="L49553" i="1"/>
  <c r="L49552" i="1"/>
  <c r="L49551" i="1"/>
  <c r="L49550" i="1"/>
  <c r="L49549" i="1"/>
  <c r="L49548" i="1"/>
  <c r="L49547" i="1"/>
  <c r="L49546" i="1"/>
  <c r="L49545" i="1"/>
  <c r="L49544" i="1"/>
  <c r="L49543" i="1"/>
  <c r="L49542" i="1"/>
  <c r="L49541" i="1"/>
  <c r="L49540" i="1"/>
  <c r="L49539" i="1"/>
  <c r="L49538" i="1"/>
  <c r="L49537" i="1"/>
  <c r="L49536" i="1"/>
  <c r="L49535" i="1"/>
  <c r="L49534" i="1"/>
  <c r="L49533" i="1"/>
  <c r="L49532" i="1"/>
  <c r="L49531" i="1"/>
  <c r="L49530" i="1"/>
  <c r="L49529" i="1"/>
  <c r="L49528" i="1"/>
  <c r="L49527" i="1"/>
  <c r="L49526" i="1"/>
  <c r="L49525" i="1"/>
  <c r="L49524" i="1"/>
  <c r="L49523" i="1"/>
  <c r="L49522" i="1"/>
  <c r="L49521" i="1"/>
  <c r="L49520" i="1"/>
  <c r="L49519" i="1"/>
  <c r="L49518" i="1"/>
  <c r="L49517" i="1"/>
  <c r="L49516" i="1"/>
  <c r="L49515" i="1"/>
  <c r="L49514" i="1"/>
  <c r="L49513" i="1"/>
  <c r="L49512" i="1"/>
  <c r="L49511" i="1"/>
  <c r="L49510" i="1"/>
  <c r="L49509" i="1"/>
  <c r="L49508" i="1"/>
  <c r="L49507" i="1"/>
  <c r="L49506" i="1"/>
  <c r="L49505" i="1"/>
  <c r="L49504" i="1"/>
  <c r="L49503" i="1"/>
  <c r="L49502" i="1"/>
  <c r="L49501" i="1"/>
  <c r="L49500" i="1"/>
  <c r="L49499" i="1"/>
  <c r="L49498" i="1"/>
  <c r="L49497" i="1"/>
  <c r="L49496" i="1"/>
  <c r="L49495" i="1"/>
  <c r="L49494" i="1"/>
  <c r="L49493" i="1"/>
  <c r="L49492" i="1"/>
  <c r="L49491" i="1"/>
  <c r="L49490" i="1"/>
  <c r="L49489" i="1"/>
  <c r="L49488" i="1"/>
  <c r="L49487" i="1"/>
  <c r="L49486" i="1"/>
  <c r="L49485" i="1"/>
  <c r="L49484" i="1"/>
  <c r="L49483" i="1"/>
  <c r="L49482" i="1"/>
  <c r="L49481" i="1"/>
  <c r="L49480" i="1"/>
  <c r="L49479" i="1"/>
  <c r="L49478" i="1"/>
  <c r="L49477" i="1"/>
  <c r="L49476" i="1"/>
  <c r="L49475" i="1"/>
  <c r="L49474" i="1"/>
  <c r="L49473" i="1"/>
  <c r="L49472" i="1"/>
  <c r="L49471" i="1"/>
  <c r="L49470" i="1"/>
  <c r="L49469" i="1"/>
  <c r="L49468" i="1"/>
  <c r="L49467" i="1"/>
  <c r="L49466" i="1"/>
  <c r="L49465" i="1"/>
  <c r="L49464" i="1"/>
  <c r="L49463" i="1"/>
  <c r="L49462" i="1"/>
  <c r="L49461" i="1"/>
  <c r="L49460" i="1"/>
  <c r="L49459" i="1"/>
  <c r="L49458" i="1"/>
  <c r="L49457" i="1"/>
  <c r="L49456" i="1"/>
  <c r="L49455" i="1"/>
  <c r="L49454" i="1"/>
  <c r="L49453" i="1"/>
  <c r="L49452" i="1"/>
  <c r="L49451" i="1"/>
  <c r="L49450" i="1"/>
  <c r="L49449" i="1"/>
  <c r="L49448" i="1"/>
  <c r="L49447" i="1"/>
  <c r="L49446" i="1"/>
  <c r="L49445" i="1"/>
  <c r="L49444" i="1"/>
  <c r="L49443" i="1"/>
  <c r="L49442" i="1"/>
  <c r="L49441" i="1"/>
  <c r="L49440" i="1"/>
  <c r="L49439" i="1"/>
  <c r="L49438" i="1"/>
  <c r="L49437" i="1"/>
  <c r="L49436" i="1"/>
  <c r="L49435" i="1"/>
  <c r="L49434" i="1"/>
  <c r="L49433" i="1"/>
  <c r="L49432" i="1"/>
  <c r="L49431" i="1"/>
  <c r="L49430" i="1"/>
  <c r="L49429" i="1"/>
  <c r="L49428" i="1"/>
  <c r="L49427" i="1"/>
  <c r="L49426" i="1"/>
  <c r="L49425" i="1"/>
  <c r="L49424" i="1"/>
  <c r="L49423" i="1"/>
  <c r="L49422" i="1"/>
  <c r="L49421" i="1"/>
  <c r="L49420" i="1"/>
  <c r="L49419" i="1"/>
  <c r="L49418" i="1"/>
  <c r="L49417" i="1"/>
  <c r="L49416" i="1"/>
  <c r="L49415" i="1"/>
  <c r="L49414" i="1"/>
  <c r="L49413" i="1"/>
  <c r="L49412" i="1"/>
  <c r="L49411" i="1"/>
  <c r="L49410" i="1"/>
  <c r="L49409" i="1"/>
  <c r="L49408" i="1"/>
  <c r="L49407" i="1"/>
  <c r="L49406" i="1"/>
  <c r="L49405" i="1"/>
  <c r="L49404" i="1"/>
  <c r="L49403" i="1"/>
  <c r="L49402" i="1"/>
  <c r="L49401" i="1"/>
  <c r="L49400" i="1"/>
  <c r="L49399" i="1"/>
  <c r="L49398" i="1"/>
  <c r="L49397" i="1"/>
  <c r="L49396" i="1"/>
  <c r="L49395" i="1"/>
  <c r="L49394" i="1"/>
  <c r="L49393" i="1"/>
  <c r="L49392" i="1"/>
  <c r="L49391" i="1"/>
  <c r="L49390" i="1"/>
  <c r="L49389" i="1"/>
  <c r="L49388" i="1"/>
  <c r="L49387" i="1"/>
  <c r="L49386" i="1"/>
  <c r="L49385" i="1"/>
  <c r="L49384" i="1"/>
  <c r="L49383" i="1"/>
  <c r="L49382" i="1"/>
  <c r="L49381" i="1"/>
  <c r="L49380" i="1"/>
  <c r="L49379" i="1"/>
  <c r="L49378" i="1"/>
  <c r="L49377" i="1"/>
  <c r="L49376" i="1"/>
  <c r="L49375" i="1"/>
  <c r="L49374" i="1"/>
  <c r="L49373" i="1"/>
  <c r="L49372" i="1"/>
  <c r="L49371" i="1"/>
  <c r="L49370" i="1"/>
  <c r="L49369" i="1"/>
  <c r="L49368" i="1"/>
  <c r="L49367" i="1"/>
  <c r="L49366" i="1"/>
  <c r="L49365" i="1"/>
  <c r="L49364" i="1"/>
  <c r="L49363" i="1"/>
  <c r="L49362" i="1"/>
  <c r="L49361" i="1"/>
  <c r="L49360" i="1"/>
  <c r="L49359" i="1"/>
  <c r="L49358" i="1"/>
  <c r="L49357" i="1"/>
  <c r="L49356" i="1"/>
  <c r="L49355" i="1"/>
  <c r="L49354" i="1"/>
  <c r="L49353" i="1"/>
  <c r="L49352" i="1"/>
  <c r="L49351" i="1"/>
  <c r="L49350" i="1"/>
  <c r="L49349" i="1"/>
  <c r="L49348" i="1"/>
  <c r="L49347" i="1"/>
  <c r="L49346" i="1"/>
  <c r="L49345" i="1"/>
  <c r="L49344" i="1"/>
  <c r="L49343" i="1"/>
  <c r="L49342" i="1"/>
  <c r="L49341" i="1"/>
  <c r="L49340" i="1"/>
  <c r="L49339" i="1"/>
  <c r="L49338" i="1"/>
  <c r="L49337" i="1"/>
  <c r="L49336" i="1"/>
  <c r="L49335" i="1"/>
  <c r="L49334" i="1"/>
  <c r="L49333" i="1"/>
  <c r="L49332" i="1"/>
  <c r="L49331" i="1"/>
  <c r="L49330" i="1"/>
  <c r="L49329" i="1"/>
  <c r="L49328" i="1"/>
  <c r="L49327" i="1"/>
  <c r="L49326" i="1"/>
  <c r="L49325" i="1"/>
  <c r="L49324" i="1"/>
  <c r="L49323" i="1"/>
  <c r="L49322" i="1"/>
  <c r="L49321" i="1"/>
  <c r="L49320" i="1"/>
  <c r="L49319" i="1"/>
  <c r="L49318" i="1"/>
  <c r="L49317" i="1"/>
  <c r="L49316" i="1"/>
  <c r="L49315" i="1"/>
  <c r="L49314" i="1"/>
  <c r="L49313" i="1"/>
  <c r="L49312" i="1"/>
  <c r="L49311" i="1"/>
  <c r="L49310" i="1"/>
  <c r="L49309" i="1"/>
  <c r="L49308" i="1"/>
  <c r="L49307" i="1"/>
  <c r="L49306" i="1"/>
  <c r="L49305" i="1"/>
  <c r="L49304" i="1"/>
  <c r="L49303" i="1"/>
  <c r="L49302" i="1"/>
  <c r="L49301" i="1"/>
  <c r="L49300" i="1"/>
  <c r="L49299" i="1"/>
  <c r="L49298" i="1"/>
  <c r="L49297" i="1"/>
  <c r="L49296" i="1"/>
  <c r="L49295" i="1"/>
  <c r="L49294" i="1"/>
  <c r="L49293" i="1"/>
  <c r="L49292" i="1"/>
  <c r="L49291" i="1"/>
  <c r="L49290" i="1"/>
  <c r="L49289" i="1"/>
  <c r="L49288" i="1"/>
  <c r="L49287" i="1"/>
  <c r="L49286" i="1"/>
  <c r="L49285" i="1"/>
  <c r="L49284" i="1"/>
  <c r="L49283" i="1"/>
  <c r="L49282" i="1"/>
  <c r="L49281" i="1"/>
  <c r="L49280" i="1"/>
  <c r="L49279" i="1"/>
  <c r="L49278" i="1"/>
  <c r="L49277" i="1"/>
  <c r="L49276" i="1"/>
  <c r="L49275" i="1"/>
  <c r="L49274" i="1"/>
  <c r="L49273" i="1"/>
  <c r="L49272" i="1"/>
  <c r="L49271" i="1"/>
  <c r="L49270" i="1"/>
  <c r="L49269" i="1"/>
  <c r="L49268" i="1"/>
  <c r="L49267" i="1"/>
  <c r="L49266" i="1"/>
  <c r="L49265" i="1"/>
  <c r="L49264" i="1"/>
  <c r="L49263" i="1"/>
  <c r="L49262" i="1"/>
  <c r="L49261" i="1"/>
  <c r="L49260" i="1"/>
  <c r="L49259" i="1"/>
  <c r="L49258" i="1"/>
  <c r="L49257" i="1"/>
  <c r="L49256" i="1"/>
  <c r="L49255" i="1"/>
  <c r="L49254" i="1"/>
  <c r="L49253" i="1"/>
  <c r="L49252" i="1"/>
  <c r="L49251" i="1"/>
  <c r="L49250" i="1"/>
  <c r="L49249" i="1"/>
  <c r="L49248" i="1"/>
  <c r="L49247" i="1"/>
  <c r="L49246" i="1"/>
  <c r="L49245" i="1"/>
  <c r="L49244" i="1"/>
  <c r="L49243" i="1"/>
  <c r="L49242" i="1"/>
  <c r="L49241" i="1"/>
  <c r="L49240" i="1"/>
  <c r="L49239" i="1"/>
  <c r="L49238" i="1"/>
  <c r="L49237" i="1"/>
  <c r="L49236" i="1"/>
  <c r="L49235" i="1"/>
  <c r="L49234" i="1"/>
  <c r="L49233" i="1"/>
  <c r="L49232" i="1"/>
  <c r="L49231" i="1"/>
  <c r="L49230" i="1"/>
  <c r="L49229" i="1"/>
  <c r="L49228" i="1"/>
  <c r="L49227" i="1"/>
  <c r="L49226" i="1"/>
  <c r="L49225" i="1"/>
  <c r="L49224" i="1"/>
  <c r="L49223" i="1"/>
  <c r="L49222" i="1"/>
  <c r="L49221" i="1"/>
  <c r="L49220" i="1"/>
  <c r="L49219" i="1"/>
  <c r="L49218" i="1"/>
  <c r="L49217" i="1"/>
  <c r="L49216" i="1"/>
  <c r="L49215" i="1"/>
  <c r="L49214" i="1"/>
  <c r="L49213" i="1"/>
  <c r="L49212" i="1"/>
  <c r="L49211" i="1"/>
  <c r="L49210" i="1"/>
  <c r="L49209" i="1"/>
  <c r="L49208" i="1"/>
  <c r="L49207" i="1"/>
  <c r="L49206" i="1"/>
  <c r="L49205" i="1"/>
  <c r="L49204" i="1"/>
  <c r="L49203" i="1"/>
  <c r="L49202" i="1"/>
  <c r="L49201" i="1"/>
  <c r="L49200" i="1"/>
  <c r="L49199" i="1"/>
  <c r="L49198" i="1"/>
  <c r="L49197" i="1"/>
  <c r="L49196" i="1"/>
  <c r="L49195" i="1"/>
  <c r="L49194" i="1"/>
  <c r="L49193" i="1"/>
  <c r="L49192" i="1"/>
  <c r="L49191" i="1"/>
  <c r="L49190" i="1"/>
  <c r="L49189" i="1"/>
  <c r="L49188" i="1"/>
  <c r="L49187" i="1"/>
  <c r="L49186" i="1"/>
  <c r="L49185" i="1"/>
  <c r="L49184" i="1"/>
  <c r="L49183" i="1"/>
  <c r="L49182" i="1"/>
  <c r="L49181" i="1"/>
  <c r="L49180" i="1"/>
  <c r="L49179" i="1"/>
  <c r="L49178" i="1"/>
  <c r="L49177" i="1"/>
  <c r="L49176" i="1"/>
  <c r="L49175" i="1"/>
  <c r="L49174" i="1"/>
  <c r="L49173" i="1"/>
  <c r="L49172" i="1"/>
  <c r="L49171" i="1"/>
  <c r="L49170" i="1"/>
  <c r="L49169" i="1"/>
  <c r="L49168" i="1"/>
  <c r="L49167" i="1"/>
  <c r="L49166" i="1"/>
  <c r="L49165" i="1"/>
  <c r="L49164" i="1"/>
  <c r="L49163" i="1"/>
  <c r="L49162" i="1"/>
  <c r="L49161" i="1"/>
  <c r="L49160" i="1"/>
  <c r="L49159" i="1"/>
  <c r="L49158" i="1"/>
  <c r="L49157" i="1"/>
  <c r="L49156" i="1"/>
  <c r="L49155" i="1"/>
  <c r="L49154" i="1"/>
  <c r="L49153" i="1"/>
  <c r="L49152" i="1"/>
  <c r="L49151" i="1"/>
  <c r="L49150" i="1"/>
  <c r="L49149" i="1"/>
  <c r="L49148" i="1"/>
  <c r="L49147" i="1"/>
  <c r="L49146" i="1"/>
  <c r="L49145" i="1"/>
  <c r="L49144" i="1"/>
  <c r="L49143" i="1"/>
  <c r="L49142" i="1"/>
  <c r="L49141" i="1"/>
  <c r="L49140" i="1"/>
  <c r="L49139" i="1"/>
  <c r="L49138" i="1"/>
  <c r="L49137" i="1"/>
  <c r="L49136" i="1"/>
  <c r="L49135" i="1"/>
  <c r="L49134" i="1"/>
  <c r="L49133" i="1"/>
  <c r="L49132" i="1"/>
  <c r="L49131" i="1"/>
  <c r="L49130" i="1"/>
  <c r="L49129" i="1"/>
  <c r="L49128" i="1"/>
  <c r="L49127" i="1"/>
  <c r="L49126" i="1"/>
  <c r="L49125" i="1"/>
  <c r="L49124" i="1"/>
  <c r="L49123" i="1"/>
  <c r="L49122" i="1"/>
  <c r="L49121" i="1"/>
  <c r="L49120" i="1"/>
  <c r="L49119" i="1"/>
  <c r="L49118" i="1"/>
  <c r="L49117" i="1"/>
  <c r="L49116" i="1"/>
  <c r="L49115" i="1"/>
  <c r="L49114" i="1"/>
  <c r="L49113" i="1"/>
  <c r="L49112" i="1"/>
  <c r="L49111" i="1"/>
  <c r="L49110" i="1"/>
  <c r="L49109" i="1"/>
  <c r="L49108" i="1"/>
  <c r="L49107" i="1"/>
  <c r="L49106" i="1"/>
  <c r="L49105" i="1"/>
  <c r="L49104" i="1"/>
  <c r="L49103" i="1"/>
  <c r="L49102" i="1"/>
  <c r="L49101" i="1"/>
  <c r="L49100" i="1"/>
  <c r="L49099" i="1"/>
  <c r="L49098" i="1"/>
  <c r="L49097" i="1"/>
  <c r="L49096" i="1"/>
  <c r="L49095" i="1"/>
  <c r="L49094" i="1"/>
  <c r="L49093" i="1"/>
  <c r="L49092" i="1"/>
  <c r="L49091" i="1"/>
  <c r="L49090" i="1"/>
  <c r="L49089" i="1"/>
  <c r="L49088" i="1"/>
  <c r="L49087" i="1"/>
  <c r="L49086" i="1"/>
  <c r="L49085" i="1"/>
  <c r="L49084" i="1"/>
  <c r="L49083" i="1"/>
  <c r="L49082" i="1"/>
  <c r="L49081" i="1"/>
  <c r="L49080" i="1"/>
  <c r="L49079" i="1"/>
  <c r="L49078" i="1"/>
  <c r="L49077" i="1"/>
  <c r="L49076" i="1"/>
  <c r="L49075" i="1"/>
  <c r="L49074" i="1"/>
  <c r="L49073" i="1"/>
  <c r="L49072" i="1"/>
  <c r="L49071" i="1"/>
  <c r="L49070" i="1"/>
  <c r="L49069" i="1"/>
  <c r="L49068" i="1"/>
  <c r="L49067" i="1"/>
  <c r="L49066" i="1"/>
  <c r="L49065" i="1"/>
  <c r="L49064" i="1"/>
  <c r="L49063" i="1"/>
  <c r="L49062" i="1"/>
  <c r="L49061" i="1"/>
  <c r="L49060" i="1"/>
  <c r="L49059" i="1"/>
  <c r="L49058" i="1"/>
  <c r="L49057" i="1"/>
  <c r="L49056" i="1"/>
  <c r="L49055" i="1"/>
  <c r="L49054" i="1"/>
  <c r="L49053" i="1"/>
  <c r="L49052" i="1"/>
  <c r="L49051" i="1"/>
  <c r="L49050" i="1"/>
  <c r="L49049" i="1"/>
  <c r="L49048" i="1"/>
  <c r="L49047" i="1"/>
  <c r="L49046" i="1"/>
  <c r="L49045" i="1"/>
  <c r="L49044" i="1"/>
  <c r="L49043" i="1"/>
  <c r="L49042" i="1"/>
  <c r="L49041" i="1"/>
  <c r="L49040" i="1"/>
  <c r="L49039" i="1"/>
  <c r="L49038" i="1"/>
  <c r="L49037" i="1"/>
  <c r="L49036" i="1"/>
  <c r="L49035" i="1"/>
  <c r="L49034" i="1"/>
  <c r="L49033" i="1"/>
  <c r="L49032" i="1"/>
  <c r="L49031" i="1"/>
  <c r="L49030" i="1"/>
  <c r="L49029" i="1"/>
  <c r="L49028" i="1"/>
  <c r="L49027" i="1"/>
  <c r="L49026" i="1"/>
  <c r="L49025" i="1"/>
  <c r="L49024" i="1"/>
  <c r="L49023" i="1"/>
  <c r="L49022" i="1"/>
  <c r="L49021" i="1"/>
  <c r="L49020" i="1"/>
  <c r="L49019" i="1"/>
  <c r="L49018" i="1"/>
  <c r="L49017" i="1"/>
  <c r="L49016" i="1"/>
  <c r="L49015" i="1"/>
  <c r="L49014" i="1"/>
  <c r="L49013" i="1"/>
  <c r="L49012" i="1"/>
  <c r="L49011" i="1"/>
  <c r="L49010" i="1"/>
  <c r="L49009" i="1"/>
  <c r="L49008" i="1"/>
  <c r="L49007" i="1"/>
  <c r="L49006" i="1"/>
  <c r="L49005" i="1"/>
  <c r="L49004" i="1"/>
  <c r="L49003" i="1"/>
  <c r="L49002" i="1"/>
  <c r="L49001" i="1"/>
  <c r="L49000" i="1"/>
  <c r="L48999" i="1"/>
  <c r="L48998" i="1"/>
  <c r="L48997" i="1"/>
  <c r="L48996" i="1"/>
  <c r="L48995" i="1"/>
  <c r="L48994" i="1"/>
  <c r="L48993" i="1"/>
  <c r="L48992" i="1"/>
  <c r="L48991" i="1"/>
  <c r="L48990" i="1"/>
  <c r="L48989" i="1"/>
  <c r="L48988" i="1"/>
  <c r="L48987" i="1"/>
  <c r="L48986" i="1"/>
  <c r="L48985" i="1"/>
  <c r="L48984" i="1"/>
  <c r="L48983" i="1"/>
  <c r="L48982" i="1"/>
  <c r="L48981" i="1"/>
  <c r="L48980" i="1"/>
  <c r="L48979" i="1"/>
  <c r="L48978" i="1"/>
  <c r="L48977" i="1"/>
  <c r="L48976" i="1"/>
  <c r="L48975" i="1"/>
  <c r="L48974" i="1"/>
  <c r="L48973" i="1"/>
  <c r="L48972" i="1"/>
  <c r="L48971" i="1"/>
  <c r="L48970" i="1"/>
  <c r="L48969" i="1"/>
  <c r="L48968" i="1"/>
  <c r="L48967" i="1"/>
  <c r="L48966" i="1"/>
  <c r="L48965" i="1"/>
  <c r="L48964" i="1"/>
  <c r="L48963" i="1"/>
  <c r="L48962" i="1"/>
  <c r="L48961" i="1"/>
  <c r="L48960" i="1"/>
  <c r="L48959" i="1"/>
  <c r="L48958" i="1"/>
  <c r="L48957" i="1"/>
  <c r="L48956" i="1"/>
  <c r="L48955" i="1"/>
  <c r="L48954" i="1"/>
  <c r="L48953" i="1"/>
  <c r="L48952" i="1"/>
  <c r="L48951" i="1"/>
  <c r="L48950" i="1"/>
  <c r="L48949" i="1"/>
  <c r="L48948" i="1"/>
  <c r="L48947" i="1"/>
  <c r="L48946" i="1"/>
  <c r="L48945" i="1"/>
  <c r="L48944" i="1"/>
  <c r="L48943" i="1"/>
  <c r="L48942" i="1"/>
  <c r="L48941" i="1"/>
  <c r="L48940" i="1"/>
  <c r="L48939" i="1"/>
  <c r="L48938" i="1"/>
  <c r="L48937" i="1"/>
  <c r="L48936" i="1"/>
  <c r="L48935" i="1"/>
  <c r="L48934" i="1"/>
  <c r="L48933" i="1"/>
  <c r="L48932" i="1"/>
  <c r="L48931" i="1"/>
  <c r="L48930" i="1"/>
  <c r="L48929" i="1"/>
  <c r="L48928" i="1"/>
  <c r="L48927" i="1"/>
  <c r="L48926" i="1"/>
  <c r="L48925" i="1"/>
  <c r="L48924" i="1"/>
  <c r="L48923" i="1"/>
  <c r="L48922" i="1"/>
  <c r="L48921" i="1"/>
  <c r="L48920" i="1"/>
  <c r="L48919" i="1"/>
  <c r="L48918" i="1"/>
  <c r="L48917" i="1"/>
  <c r="L48916" i="1"/>
  <c r="L48915" i="1"/>
  <c r="L48914" i="1"/>
  <c r="L48913" i="1"/>
  <c r="L48912" i="1"/>
  <c r="L48911" i="1"/>
  <c r="L48910" i="1"/>
  <c r="L48909" i="1"/>
  <c r="L48908" i="1"/>
  <c r="L48907" i="1"/>
  <c r="L48906" i="1"/>
  <c r="L48905" i="1"/>
  <c r="L48904" i="1"/>
  <c r="L48903" i="1"/>
  <c r="L48902" i="1"/>
  <c r="L48901" i="1"/>
  <c r="L48900" i="1"/>
  <c r="L48899" i="1"/>
  <c r="L48898" i="1"/>
  <c r="L48897" i="1"/>
  <c r="L48896" i="1"/>
  <c r="L48895" i="1"/>
  <c r="L48894" i="1"/>
  <c r="L48893" i="1"/>
  <c r="L48892" i="1"/>
  <c r="L48891" i="1"/>
  <c r="L48890" i="1"/>
  <c r="L48889" i="1"/>
  <c r="L48888" i="1"/>
  <c r="L48887" i="1"/>
  <c r="L48886" i="1"/>
  <c r="L48885" i="1"/>
  <c r="L48884" i="1"/>
  <c r="L48883" i="1"/>
  <c r="L48882" i="1"/>
  <c r="L48881" i="1"/>
  <c r="L48880" i="1"/>
  <c r="L48879" i="1"/>
  <c r="L48878" i="1"/>
  <c r="L48877" i="1"/>
  <c r="L48876" i="1"/>
  <c r="L48875" i="1"/>
  <c r="L48874" i="1"/>
  <c r="L48873" i="1"/>
  <c r="L48872" i="1"/>
  <c r="L48871" i="1"/>
  <c r="L48870" i="1"/>
  <c r="L48869" i="1"/>
  <c r="L48868" i="1"/>
  <c r="L48867" i="1"/>
  <c r="L48866" i="1"/>
  <c r="L48865" i="1"/>
  <c r="L48864" i="1"/>
  <c r="L48863" i="1"/>
  <c r="L48862" i="1"/>
  <c r="L48861" i="1"/>
  <c r="L48860" i="1"/>
  <c r="L48859" i="1"/>
  <c r="L48858" i="1"/>
  <c r="L48857" i="1"/>
  <c r="L48856" i="1"/>
  <c r="L48855" i="1"/>
  <c r="L48854" i="1"/>
  <c r="L48853" i="1"/>
  <c r="L48852" i="1"/>
  <c r="L48851" i="1"/>
  <c r="L48850" i="1"/>
  <c r="L48849" i="1"/>
  <c r="L48848" i="1"/>
  <c r="L48847" i="1"/>
  <c r="L48846" i="1"/>
  <c r="L48845" i="1"/>
  <c r="L48844" i="1"/>
  <c r="L48843" i="1"/>
  <c r="L48842" i="1"/>
  <c r="L48841" i="1"/>
  <c r="L48840" i="1"/>
  <c r="L48839" i="1"/>
  <c r="L48838" i="1"/>
  <c r="L48837" i="1"/>
  <c r="L48836" i="1"/>
  <c r="L48835" i="1"/>
  <c r="L48834" i="1"/>
  <c r="L48833" i="1"/>
  <c r="L48832" i="1"/>
  <c r="L48831" i="1"/>
  <c r="L48830" i="1"/>
  <c r="L48829" i="1"/>
  <c r="L48828" i="1"/>
  <c r="L48827" i="1"/>
  <c r="L48826" i="1"/>
  <c r="L48825" i="1"/>
  <c r="L48824" i="1"/>
  <c r="L48823" i="1"/>
  <c r="L48822" i="1"/>
  <c r="L48821" i="1"/>
  <c r="L48820" i="1"/>
  <c r="L48819" i="1"/>
  <c r="L48818" i="1"/>
  <c r="L48817" i="1"/>
  <c r="L48816" i="1"/>
  <c r="L48815" i="1"/>
  <c r="L48814" i="1"/>
  <c r="L48813" i="1"/>
  <c r="L48812" i="1"/>
  <c r="L48811" i="1"/>
  <c r="L48810" i="1"/>
  <c r="L48809" i="1"/>
  <c r="L48808" i="1"/>
  <c r="L48807" i="1"/>
  <c r="L48806" i="1"/>
  <c r="L48805" i="1"/>
  <c r="L48804" i="1"/>
  <c r="L48803" i="1"/>
  <c r="L48802" i="1"/>
  <c r="L48801" i="1"/>
  <c r="L48800" i="1"/>
  <c r="L48799" i="1"/>
  <c r="L48798" i="1"/>
  <c r="L48797" i="1"/>
  <c r="L48796" i="1"/>
  <c r="L48795" i="1"/>
  <c r="L48794" i="1"/>
  <c r="L48793" i="1"/>
  <c r="L48792" i="1"/>
  <c r="L48791" i="1"/>
  <c r="L48790" i="1"/>
  <c r="L48789" i="1"/>
  <c r="L48788" i="1"/>
  <c r="L48787" i="1"/>
  <c r="L48786" i="1"/>
  <c r="L48785" i="1"/>
  <c r="L48784" i="1"/>
  <c r="L48783" i="1"/>
  <c r="L48782" i="1"/>
  <c r="L48781" i="1"/>
  <c r="L48780" i="1"/>
  <c r="L48779" i="1"/>
  <c r="L48778" i="1"/>
  <c r="L48777" i="1"/>
  <c r="L48776" i="1"/>
  <c r="L48775" i="1"/>
  <c r="L48774" i="1"/>
  <c r="L48773" i="1"/>
  <c r="L48772" i="1"/>
  <c r="L48771" i="1"/>
  <c r="L48770" i="1"/>
  <c r="L48769" i="1"/>
  <c r="L48768" i="1"/>
  <c r="L48767" i="1"/>
  <c r="L48766" i="1"/>
  <c r="L48765" i="1"/>
  <c r="L48764" i="1"/>
  <c r="L48763" i="1"/>
  <c r="L48762" i="1"/>
  <c r="L48761" i="1"/>
  <c r="L48760" i="1"/>
  <c r="L48759" i="1"/>
  <c r="L48758" i="1"/>
  <c r="L48757" i="1"/>
  <c r="L48756" i="1"/>
  <c r="L48755" i="1"/>
  <c r="L48754" i="1"/>
  <c r="L48753" i="1"/>
  <c r="L48752" i="1"/>
  <c r="L48751" i="1"/>
  <c r="L48750" i="1"/>
  <c r="L48749" i="1"/>
  <c r="L48748" i="1"/>
  <c r="L48747" i="1"/>
  <c r="L48746" i="1"/>
  <c r="L48745" i="1"/>
  <c r="L48744" i="1"/>
  <c r="L48743" i="1"/>
  <c r="L48742" i="1"/>
  <c r="L48741" i="1"/>
  <c r="L48740" i="1"/>
  <c r="L48739" i="1"/>
  <c r="L48738" i="1"/>
  <c r="L48737" i="1"/>
  <c r="L48736" i="1"/>
  <c r="L48735" i="1"/>
  <c r="L48734" i="1"/>
  <c r="L48733" i="1"/>
  <c r="L48732" i="1"/>
  <c r="L48731" i="1"/>
  <c r="L48730" i="1"/>
  <c r="L48729" i="1"/>
  <c r="L48728" i="1"/>
  <c r="L48727" i="1"/>
  <c r="L48726" i="1"/>
  <c r="L48725" i="1"/>
  <c r="L48724" i="1"/>
  <c r="L48723" i="1"/>
  <c r="L48722" i="1"/>
  <c r="L48721" i="1"/>
  <c r="L48720" i="1"/>
  <c r="L48719" i="1"/>
  <c r="L48718" i="1"/>
  <c r="L48717" i="1"/>
  <c r="L48716" i="1"/>
  <c r="L48715" i="1"/>
  <c r="L48714" i="1"/>
  <c r="L48713" i="1"/>
  <c r="L48712" i="1"/>
  <c r="L48711" i="1"/>
  <c r="L48710" i="1"/>
  <c r="L48709" i="1"/>
  <c r="L48708" i="1"/>
  <c r="L48707" i="1"/>
  <c r="L48706" i="1"/>
  <c r="L48705" i="1"/>
  <c r="L48704" i="1"/>
  <c r="L48703" i="1"/>
  <c r="L48702" i="1"/>
  <c r="L48701" i="1"/>
  <c r="L48700" i="1"/>
  <c r="L48699" i="1"/>
  <c r="L48698" i="1"/>
  <c r="L48697" i="1"/>
  <c r="L48696" i="1"/>
  <c r="L48695" i="1"/>
  <c r="L48694" i="1"/>
  <c r="L48693" i="1"/>
  <c r="L48692" i="1"/>
  <c r="L48691" i="1"/>
  <c r="L48690" i="1"/>
  <c r="L48689" i="1"/>
  <c r="L48688" i="1"/>
  <c r="L48687" i="1"/>
  <c r="L48686" i="1"/>
  <c r="L48685" i="1"/>
  <c r="L48684" i="1"/>
  <c r="L48683" i="1"/>
  <c r="L48682" i="1"/>
  <c r="L48681" i="1"/>
  <c r="L48680" i="1"/>
  <c r="L48679" i="1"/>
  <c r="L48678" i="1"/>
  <c r="L48677" i="1"/>
  <c r="L48676" i="1"/>
  <c r="L48675" i="1"/>
  <c r="L48674" i="1"/>
  <c r="L48673" i="1"/>
  <c r="L48672" i="1"/>
  <c r="L48671" i="1"/>
  <c r="L48670" i="1"/>
  <c r="L48669" i="1"/>
  <c r="L48668" i="1"/>
  <c r="L48667" i="1"/>
  <c r="L48666" i="1"/>
  <c r="L48665" i="1"/>
  <c r="L48664" i="1"/>
  <c r="L48663" i="1"/>
  <c r="L48662" i="1"/>
  <c r="L48661" i="1"/>
  <c r="L48660" i="1"/>
  <c r="L48659" i="1"/>
  <c r="L48658" i="1"/>
  <c r="L48657" i="1"/>
  <c r="L48656" i="1"/>
  <c r="L48655" i="1"/>
  <c r="L48654" i="1"/>
  <c r="L48653" i="1"/>
  <c r="L48652" i="1"/>
  <c r="L48651" i="1"/>
  <c r="L48650" i="1"/>
  <c r="L48649" i="1"/>
  <c r="L48648" i="1"/>
  <c r="L48647" i="1"/>
  <c r="L48646" i="1"/>
  <c r="L48645" i="1"/>
  <c r="L48644" i="1"/>
  <c r="L48643" i="1"/>
  <c r="L48642" i="1"/>
  <c r="L48641" i="1"/>
  <c r="L48640" i="1"/>
  <c r="L48639" i="1"/>
  <c r="L48638" i="1"/>
  <c r="L48637" i="1"/>
  <c r="L48636" i="1"/>
  <c r="L48635" i="1"/>
  <c r="L48634" i="1"/>
  <c r="L48633" i="1"/>
  <c r="L48632" i="1"/>
  <c r="L48631" i="1"/>
  <c r="L48630" i="1"/>
  <c r="L48629" i="1"/>
  <c r="L48628" i="1"/>
  <c r="L48627" i="1"/>
  <c r="L48626" i="1"/>
  <c r="L48625" i="1"/>
  <c r="L48624" i="1"/>
  <c r="L48623" i="1"/>
  <c r="L48622" i="1"/>
  <c r="L48621" i="1"/>
  <c r="L48620" i="1"/>
  <c r="L48619" i="1"/>
  <c r="L48618" i="1"/>
  <c r="L48617" i="1"/>
  <c r="L48616" i="1"/>
  <c r="L48615" i="1"/>
  <c r="L48614" i="1"/>
  <c r="L48613" i="1"/>
  <c r="L48612" i="1"/>
  <c r="L48611" i="1"/>
  <c r="L48610" i="1"/>
  <c r="L48609" i="1"/>
  <c r="L48608" i="1"/>
  <c r="L48607" i="1"/>
  <c r="L48606" i="1"/>
  <c r="L48605" i="1"/>
  <c r="L48604" i="1"/>
  <c r="L48603" i="1"/>
  <c r="L48602" i="1"/>
  <c r="L48601" i="1"/>
  <c r="L48600" i="1"/>
  <c r="L48599" i="1"/>
  <c r="L48598" i="1"/>
  <c r="L48597" i="1"/>
  <c r="L48596" i="1"/>
  <c r="L48595" i="1"/>
  <c r="L48594" i="1"/>
  <c r="L48593" i="1"/>
  <c r="L48592" i="1"/>
  <c r="L48591" i="1"/>
  <c r="L48590" i="1"/>
  <c r="L48589" i="1"/>
  <c r="L48588" i="1"/>
  <c r="L48587" i="1"/>
  <c r="L48586" i="1"/>
  <c r="L48585" i="1"/>
  <c r="L48584" i="1"/>
  <c r="L48583" i="1"/>
  <c r="L48582" i="1"/>
  <c r="L48581" i="1"/>
  <c r="L48580" i="1"/>
  <c r="L48579" i="1"/>
  <c r="L48578" i="1"/>
  <c r="L48577" i="1"/>
  <c r="L48576" i="1"/>
  <c r="L48575" i="1"/>
  <c r="L48574" i="1"/>
  <c r="L48573" i="1"/>
  <c r="L48572" i="1"/>
  <c r="L48571" i="1"/>
  <c r="L48570" i="1"/>
  <c r="L48569" i="1"/>
  <c r="L48568" i="1"/>
  <c r="L48567" i="1"/>
  <c r="L48566" i="1"/>
  <c r="L48565" i="1"/>
  <c r="L48564" i="1"/>
  <c r="L48563" i="1"/>
  <c r="L48562" i="1"/>
  <c r="L48561" i="1"/>
  <c r="L48560" i="1"/>
  <c r="L48559" i="1"/>
  <c r="L48558" i="1"/>
  <c r="L48557" i="1"/>
  <c r="L48556" i="1"/>
  <c r="L48555" i="1"/>
  <c r="L48554" i="1"/>
  <c r="L48553" i="1"/>
  <c r="L48552" i="1"/>
  <c r="L48551" i="1"/>
  <c r="L48550" i="1"/>
  <c r="L48549" i="1"/>
  <c r="L48548" i="1"/>
  <c r="L48547" i="1"/>
  <c r="L48546" i="1"/>
  <c r="L48545" i="1"/>
  <c r="L48544" i="1"/>
  <c r="L48543" i="1"/>
  <c r="L48542" i="1"/>
  <c r="L48541" i="1"/>
  <c r="L48540" i="1"/>
  <c r="L48539" i="1"/>
  <c r="L48538" i="1"/>
  <c r="L48537" i="1"/>
  <c r="L48536" i="1"/>
  <c r="L48535" i="1"/>
  <c r="L48534" i="1"/>
  <c r="L48533" i="1"/>
  <c r="L48532" i="1"/>
  <c r="L48531" i="1"/>
  <c r="L48530" i="1"/>
  <c r="L48529" i="1"/>
  <c r="L48528" i="1"/>
  <c r="L48527" i="1"/>
  <c r="L48526" i="1"/>
  <c r="L48525" i="1"/>
  <c r="L48524" i="1"/>
  <c r="L48523" i="1"/>
  <c r="L48522" i="1"/>
  <c r="L48521" i="1"/>
  <c r="L48520" i="1"/>
  <c r="L48519" i="1"/>
  <c r="L48518" i="1"/>
  <c r="L48517" i="1"/>
  <c r="L48516" i="1"/>
  <c r="L48515" i="1"/>
  <c r="L48514" i="1"/>
  <c r="L48513" i="1"/>
  <c r="L48512" i="1"/>
  <c r="L48511" i="1"/>
  <c r="L48510" i="1"/>
  <c r="L48509" i="1"/>
  <c r="L48508" i="1"/>
  <c r="L48507" i="1"/>
  <c r="L48506" i="1"/>
  <c r="L48505" i="1"/>
  <c r="L48504" i="1"/>
  <c r="L48503" i="1"/>
  <c r="L48502" i="1"/>
  <c r="L48501" i="1"/>
  <c r="L48500" i="1"/>
  <c r="L48499" i="1"/>
  <c r="L48498" i="1"/>
  <c r="L48497" i="1"/>
  <c r="L48496" i="1"/>
  <c r="L48495" i="1"/>
  <c r="L48494" i="1"/>
  <c r="L48493" i="1"/>
  <c r="L48492" i="1"/>
  <c r="L48491" i="1"/>
  <c r="L48490" i="1"/>
  <c r="L48489" i="1"/>
  <c r="L48488" i="1"/>
  <c r="L48487" i="1"/>
  <c r="L48486" i="1"/>
  <c r="L48485" i="1"/>
  <c r="L48484" i="1"/>
  <c r="L48483" i="1"/>
  <c r="L48482" i="1"/>
  <c r="L48481" i="1"/>
  <c r="L48480" i="1"/>
  <c r="L48479" i="1"/>
  <c r="L48478" i="1"/>
  <c r="L48477" i="1"/>
  <c r="L48476" i="1"/>
  <c r="L48475" i="1"/>
  <c r="L48474" i="1"/>
  <c r="L48473" i="1"/>
  <c r="L48472" i="1"/>
  <c r="L48471" i="1"/>
  <c r="L48470" i="1"/>
  <c r="L48469" i="1"/>
  <c r="L48468" i="1"/>
  <c r="L48467" i="1"/>
  <c r="L48466" i="1"/>
  <c r="L48465" i="1"/>
  <c r="L48464" i="1"/>
  <c r="L48463" i="1"/>
  <c r="L48462" i="1"/>
  <c r="L48461" i="1"/>
  <c r="L48460" i="1"/>
  <c r="L48459" i="1"/>
  <c r="L48458" i="1"/>
  <c r="L48457" i="1"/>
  <c r="L48456" i="1"/>
  <c r="L48455" i="1"/>
  <c r="L48454" i="1"/>
  <c r="L48453" i="1"/>
  <c r="L48452" i="1"/>
  <c r="L48451" i="1"/>
  <c r="L48450" i="1"/>
  <c r="L48449" i="1"/>
  <c r="L48448" i="1"/>
  <c r="L48447" i="1"/>
  <c r="L48446" i="1"/>
  <c r="L48445" i="1"/>
  <c r="L48444" i="1"/>
  <c r="L48443" i="1"/>
  <c r="L48442" i="1"/>
  <c r="L48441" i="1"/>
  <c r="L48440" i="1"/>
  <c r="L48439" i="1"/>
  <c r="L48438" i="1"/>
  <c r="L48437" i="1"/>
  <c r="L48436" i="1"/>
  <c r="L48435" i="1"/>
  <c r="L48434" i="1"/>
  <c r="L48433" i="1"/>
  <c r="L48432" i="1"/>
  <c r="L48431" i="1"/>
  <c r="L48430" i="1"/>
  <c r="L48429" i="1"/>
  <c r="L48428" i="1"/>
  <c r="L48427" i="1"/>
  <c r="L48426" i="1"/>
  <c r="L48425" i="1"/>
  <c r="L48424" i="1"/>
  <c r="L48423" i="1"/>
  <c r="L48422" i="1"/>
  <c r="L48421" i="1"/>
  <c r="L48420" i="1"/>
  <c r="L48419" i="1"/>
  <c r="L48418" i="1"/>
  <c r="L48417" i="1"/>
  <c r="L48416" i="1"/>
  <c r="L48415" i="1"/>
  <c r="L48414" i="1"/>
  <c r="L48413" i="1"/>
  <c r="L48412" i="1"/>
  <c r="L48411" i="1"/>
  <c r="L48410" i="1"/>
  <c r="L48409" i="1"/>
  <c r="L48408" i="1"/>
  <c r="L48407" i="1"/>
  <c r="L48406" i="1"/>
  <c r="L48405" i="1"/>
  <c r="L48404" i="1"/>
  <c r="L48403" i="1"/>
  <c r="L48402" i="1"/>
  <c r="L48401" i="1"/>
  <c r="L48400" i="1"/>
  <c r="L48399" i="1"/>
  <c r="L48398" i="1"/>
  <c r="L48397" i="1"/>
  <c r="L48396" i="1"/>
  <c r="L48395" i="1"/>
  <c r="L48394" i="1"/>
  <c r="L48393" i="1"/>
  <c r="L48392" i="1"/>
  <c r="L48391" i="1"/>
  <c r="L48390" i="1"/>
  <c r="L48389" i="1"/>
  <c r="L48388" i="1"/>
  <c r="L48387" i="1"/>
  <c r="L48386" i="1"/>
  <c r="L48385" i="1"/>
  <c r="L48384" i="1"/>
  <c r="L48383" i="1"/>
  <c r="L48382" i="1"/>
  <c r="L48381" i="1"/>
  <c r="L48380" i="1"/>
  <c r="L48379" i="1"/>
  <c r="L48378" i="1"/>
  <c r="L48377" i="1"/>
  <c r="L48376" i="1"/>
  <c r="L48375" i="1"/>
  <c r="L48374" i="1"/>
  <c r="L48373" i="1"/>
  <c r="L48372" i="1"/>
  <c r="L48371" i="1"/>
  <c r="L48370" i="1"/>
  <c r="L48369" i="1"/>
  <c r="L48368" i="1"/>
  <c r="L48367" i="1"/>
  <c r="L48366" i="1"/>
  <c r="L48365" i="1"/>
  <c r="L48364" i="1"/>
  <c r="L48363" i="1"/>
  <c r="L48362" i="1"/>
  <c r="L48361" i="1"/>
  <c r="L48360" i="1"/>
  <c r="L48359" i="1"/>
  <c r="L48358" i="1"/>
  <c r="L48357" i="1"/>
  <c r="L48356" i="1"/>
  <c r="L48355" i="1"/>
  <c r="L48354" i="1"/>
  <c r="L48353" i="1"/>
  <c r="L48352" i="1"/>
  <c r="L48351" i="1"/>
  <c r="L48350" i="1"/>
  <c r="L48349" i="1"/>
  <c r="L48348" i="1"/>
  <c r="L48347" i="1"/>
  <c r="L48346" i="1"/>
  <c r="L48345" i="1"/>
  <c r="L48344" i="1"/>
  <c r="L48343" i="1"/>
  <c r="L48342" i="1"/>
  <c r="L48341" i="1"/>
  <c r="L48340" i="1"/>
  <c r="L48339" i="1"/>
  <c r="L48338" i="1"/>
  <c r="L48337" i="1"/>
  <c r="L48336" i="1"/>
  <c r="L48335" i="1"/>
  <c r="L48334" i="1"/>
  <c r="L48333" i="1"/>
  <c r="L48332" i="1"/>
  <c r="L48331" i="1"/>
  <c r="L48330" i="1"/>
  <c r="L48329" i="1"/>
  <c r="L48328" i="1"/>
  <c r="L48327" i="1"/>
  <c r="L48326" i="1"/>
  <c r="L48325" i="1"/>
  <c r="L48324" i="1"/>
  <c r="L48323" i="1"/>
  <c r="L48322" i="1"/>
  <c r="L48321" i="1"/>
  <c r="L48320" i="1"/>
  <c r="L48319" i="1"/>
  <c r="L48318" i="1"/>
  <c r="L48317" i="1"/>
  <c r="L48316" i="1"/>
  <c r="L48315" i="1"/>
  <c r="L48314" i="1"/>
  <c r="L48313" i="1"/>
  <c r="L48312" i="1"/>
  <c r="L48311" i="1"/>
  <c r="L48310" i="1"/>
  <c r="L48309" i="1"/>
  <c r="L48308" i="1"/>
  <c r="L48307" i="1"/>
  <c r="L48306" i="1"/>
  <c r="L48305" i="1"/>
  <c r="L48304" i="1"/>
  <c r="L48303" i="1"/>
  <c r="L48302" i="1"/>
  <c r="L48301" i="1"/>
  <c r="L48300" i="1"/>
  <c r="L48299" i="1"/>
  <c r="L48298" i="1"/>
  <c r="L48297" i="1"/>
  <c r="L48296" i="1"/>
  <c r="L48295" i="1"/>
  <c r="L48294" i="1"/>
  <c r="L48293" i="1"/>
  <c r="L48292" i="1"/>
  <c r="L48291" i="1"/>
  <c r="L48290" i="1"/>
  <c r="L48289" i="1"/>
  <c r="L48288" i="1"/>
  <c r="L48287" i="1"/>
  <c r="L48286" i="1"/>
  <c r="L48285" i="1"/>
  <c r="L48284" i="1"/>
  <c r="L48283" i="1"/>
  <c r="L48282" i="1"/>
  <c r="L48281" i="1"/>
  <c r="L48280" i="1"/>
  <c r="L48279" i="1"/>
  <c r="L48278" i="1"/>
  <c r="L48277" i="1"/>
  <c r="L48276" i="1"/>
  <c r="L48275" i="1"/>
  <c r="L48274" i="1"/>
  <c r="L48273" i="1"/>
  <c r="L48272" i="1"/>
  <c r="L48271" i="1"/>
  <c r="L48270" i="1"/>
  <c r="L48269" i="1"/>
  <c r="L48268" i="1"/>
  <c r="L48267" i="1"/>
  <c r="L48266" i="1"/>
  <c r="L48265" i="1"/>
  <c r="L48264" i="1"/>
  <c r="L48263" i="1"/>
  <c r="L48262" i="1"/>
  <c r="L48261" i="1"/>
  <c r="L48260" i="1"/>
  <c r="L48259" i="1"/>
  <c r="L48258" i="1"/>
  <c r="L48257" i="1"/>
  <c r="L48256" i="1"/>
  <c r="L48255" i="1"/>
  <c r="L48254" i="1"/>
  <c r="L48253" i="1"/>
  <c r="L48252" i="1"/>
  <c r="L48251" i="1"/>
  <c r="L48250" i="1"/>
  <c r="L48249" i="1"/>
  <c r="L48248" i="1"/>
  <c r="L48247" i="1"/>
  <c r="L48246" i="1"/>
  <c r="L48245" i="1"/>
  <c r="L48244" i="1"/>
  <c r="L48243" i="1"/>
  <c r="L48242" i="1"/>
  <c r="L48241" i="1"/>
  <c r="L48240" i="1"/>
  <c r="L48239" i="1"/>
  <c r="L48238" i="1"/>
  <c r="L48237" i="1"/>
  <c r="L48236" i="1"/>
  <c r="L48235" i="1"/>
  <c r="L48234" i="1"/>
  <c r="L48233" i="1"/>
  <c r="L48232" i="1"/>
  <c r="L48231" i="1"/>
  <c r="L48230" i="1"/>
  <c r="L48229" i="1"/>
  <c r="L48228" i="1"/>
  <c r="L48227" i="1"/>
  <c r="L48226" i="1"/>
  <c r="L48225" i="1"/>
  <c r="L48224" i="1"/>
  <c r="L48223" i="1"/>
  <c r="L48222" i="1"/>
  <c r="L48221" i="1"/>
  <c r="L48220" i="1"/>
  <c r="L48219" i="1"/>
  <c r="L48218" i="1"/>
  <c r="L48217" i="1"/>
  <c r="L48216" i="1"/>
  <c r="L48215" i="1"/>
  <c r="L48214" i="1"/>
  <c r="L48213" i="1"/>
  <c r="L48212" i="1"/>
  <c r="L48211" i="1"/>
  <c r="L48210" i="1"/>
  <c r="L48209" i="1"/>
  <c r="L48208" i="1"/>
  <c r="L48207" i="1"/>
  <c r="L48206" i="1"/>
  <c r="L48205" i="1"/>
  <c r="L48204" i="1"/>
  <c r="L48203" i="1"/>
  <c r="L48202" i="1"/>
  <c r="L48201" i="1"/>
  <c r="L48200" i="1"/>
  <c r="L48199" i="1"/>
  <c r="L48198" i="1"/>
  <c r="L48197" i="1"/>
  <c r="L48196" i="1"/>
  <c r="L48195" i="1"/>
  <c r="L48194" i="1"/>
  <c r="L48193" i="1"/>
  <c r="L48192" i="1"/>
  <c r="L48191" i="1"/>
  <c r="L48190" i="1"/>
  <c r="L48189" i="1"/>
  <c r="L48188" i="1"/>
  <c r="L48187" i="1"/>
  <c r="L48186" i="1"/>
  <c r="L48185" i="1"/>
  <c r="L48184" i="1"/>
  <c r="L48183" i="1"/>
  <c r="L48182" i="1"/>
  <c r="L48181" i="1"/>
  <c r="L48180" i="1"/>
  <c r="L48179" i="1"/>
  <c r="L48178" i="1"/>
  <c r="L48177" i="1"/>
  <c r="L48176" i="1"/>
  <c r="L48175" i="1"/>
  <c r="L48174" i="1"/>
  <c r="L48173" i="1"/>
  <c r="L48172" i="1"/>
  <c r="L48171" i="1"/>
  <c r="L48170" i="1"/>
  <c r="L48169" i="1"/>
  <c r="L48168" i="1"/>
  <c r="L48167" i="1"/>
  <c r="L48166" i="1"/>
  <c r="L48165" i="1"/>
  <c r="L48164" i="1"/>
  <c r="L48163" i="1"/>
  <c r="L48162" i="1"/>
  <c r="L48161" i="1"/>
  <c r="L48160" i="1"/>
  <c r="L48159" i="1"/>
  <c r="L48158" i="1"/>
  <c r="L48157" i="1"/>
  <c r="L48156" i="1"/>
  <c r="L48155" i="1"/>
  <c r="L48154" i="1"/>
  <c r="L48153" i="1"/>
  <c r="L48152" i="1"/>
  <c r="L48151" i="1"/>
  <c r="L48150" i="1"/>
  <c r="L48149" i="1"/>
  <c r="L48148" i="1"/>
  <c r="L48147" i="1"/>
  <c r="L48146" i="1"/>
  <c r="L48145" i="1"/>
  <c r="L48144" i="1"/>
  <c r="L48143" i="1"/>
  <c r="L48142" i="1"/>
  <c r="L48141" i="1"/>
  <c r="L48140" i="1"/>
  <c r="L48139" i="1"/>
  <c r="L48138" i="1"/>
  <c r="L48137" i="1"/>
  <c r="L48136" i="1"/>
  <c r="L48135" i="1"/>
  <c r="L48134" i="1"/>
  <c r="L48133" i="1"/>
  <c r="L48132" i="1"/>
  <c r="L48131" i="1"/>
  <c r="L48130" i="1"/>
  <c r="L48129" i="1"/>
  <c r="L48128" i="1"/>
  <c r="L48127" i="1"/>
  <c r="L48126" i="1"/>
  <c r="L48125" i="1"/>
  <c r="L48124" i="1"/>
  <c r="L48123" i="1"/>
  <c r="L48122" i="1"/>
  <c r="L48121" i="1"/>
  <c r="L48120" i="1"/>
  <c r="L48119" i="1"/>
  <c r="L48118" i="1"/>
  <c r="L48117" i="1"/>
  <c r="L48116" i="1"/>
  <c r="L48115" i="1"/>
  <c r="L48114" i="1"/>
  <c r="L48113" i="1"/>
  <c r="L48112" i="1"/>
  <c r="L48111" i="1"/>
  <c r="L48110" i="1"/>
  <c r="L48109" i="1"/>
  <c r="L48108" i="1"/>
  <c r="L48107" i="1"/>
  <c r="L48106" i="1"/>
  <c r="L48105" i="1"/>
  <c r="L48104" i="1"/>
  <c r="L48103" i="1"/>
  <c r="L48102" i="1"/>
  <c r="L48101" i="1"/>
  <c r="L48100" i="1"/>
  <c r="L48099" i="1"/>
  <c r="L48098" i="1"/>
  <c r="L48097" i="1"/>
  <c r="L48096" i="1"/>
  <c r="L48095" i="1"/>
  <c r="L48094" i="1"/>
  <c r="L48093" i="1"/>
  <c r="L48092" i="1"/>
  <c r="L48091" i="1"/>
  <c r="L48090" i="1"/>
  <c r="L48089" i="1"/>
  <c r="L48088" i="1"/>
  <c r="L48087" i="1"/>
  <c r="L48086" i="1"/>
  <c r="L48085" i="1"/>
  <c r="L48084" i="1"/>
  <c r="L48083" i="1"/>
  <c r="L48082" i="1"/>
  <c r="L48081" i="1"/>
  <c r="L48080" i="1"/>
  <c r="L48079" i="1"/>
  <c r="L48078" i="1"/>
  <c r="L48077" i="1"/>
  <c r="L48076" i="1"/>
  <c r="L48075" i="1"/>
  <c r="L48074" i="1"/>
  <c r="L48073" i="1"/>
  <c r="L48072" i="1"/>
  <c r="L48071" i="1"/>
  <c r="L48070" i="1"/>
  <c r="L48069" i="1"/>
  <c r="L48068" i="1"/>
  <c r="L48067" i="1"/>
  <c r="L48066" i="1"/>
  <c r="L48065" i="1"/>
  <c r="L48064" i="1"/>
  <c r="L48063" i="1"/>
  <c r="L48062" i="1"/>
  <c r="L48061" i="1"/>
  <c r="L48060" i="1"/>
  <c r="L48059" i="1"/>
  <c r="L48058" i="1"/>
  <c r="L48057" i="1"/>
  <c r="L48056" i="1"/>
  <c r="L48055" i="1"/>
  <c r="L48054" i="1"/>
  <c r="L48053" i="1"/>
  <c r="L48052" i="1"/>
  <c r="L48051" i="1"/>
  <c r="L48050" i="1"/>
  <c r="L48049" i="1"/>
  <c r="L48048" i="1"/>
  <c r="L48047" i="1"/>
  <c r="L48046" i="1"/>
  <c r="L48045" i="1"/>
  <c r="L48044" i="1"/>
  <c r="L48043" i="1"/>
  <c r="L48042" i="1"/>
  <c r="L48041" i="1"/>
  <c r="L48040" i="1"/>
  <c r="L48039" i="1"/>
  <c r="L48038" i="1"/>
  <c r="L48037" i="1"/>
  <c r="L48036" i="1"/>
  <c r="L48035" i="1"/>
  <c r="L48034" i="1"/>
  <c r="L48033" i="1"/>
  <c r="L48032" i="1"/>
  <c r="L48031" i="1"/>
  <c r="L48030" i="1"/>
  <c r="L48029" i="1"/>
  <c r="L48028" i="1"/>
  <c r="L48027" i="1"/>
  <c r="L48026" i="1"/>
  <c r="L48025" i="1"/>
  <c r="L48024" i="1"/>
  <c r="L48023" i="1"/>
  <c r="L48022" i="1"/>
  <c r="L48021" i="1"/>
  <c r="L48020" i="1"/>
  <c r="L48019" i="1"/>
  <c r="L48018" i="1"/>
  <c r="L48017" i="1"/>
  <c r="L48016" i="1"/>
  <c r="L48015" i="1"/>
  <c r="L48014" i="1"/>
  <c r="L48013" i="1"/>
  <c r="L48012" i="1"/>
  <c r="L48011" i="1"/>
  <c r="L48010" i="1"/>
  <c r="L48009" i="1"/>
  <c r="L48008" i="1"/>
  <c r="L48007" i="1"/>
  <c r="L48006" i="1"/>
  <c r="L48005" i="1"/>
  <c r="L48004" i="1"/>
  <c r="L48003" i="1"/>
  <c r="L48002" i="1"/>
  <c r="L48001" i="1"/>
  <c r="L48000" i="1"/>
  <c r="L47999" i="1"/>
  <c r="L47998" i="1"/>
  <c r="L47997" i="1"/>
  <c r="L47996" i="1"/>
  <c r="L47995" i="1"/>
  <c r="L47994" i="1"/>
  <c r="L47993" i="1"/>
  <c r="L47992" i="1"/>
  <c r="L47991" i="1"/>
  <c r="L47990" i="1"/>
  <c r="L47989" i="1"/>
  <c r="L47988" i="1"/>
  <c r="L47987" i="1"/>
  <c r="L47986" i="1"/>
  <c r="L47985" i="1"/>
  <c r="L47984" i="1"/>
  <c r="L47983" i="1"/>
  <c r="L47982" i="1"/>
  <c r="L47981" i="1"/>
  <c r="L47980" i="1"/>
  <c r="L47979" i="1"/>
  <c r="L47978" i="1"/>
  <c r="L47977" i="1"/>
  <c r="L47976" i="1"/>
  <c r="L47975" i="1"/>
  <c r="L47974" i="1"/>
  <c r="L47973" i="1"/>
  <c r="L47972" i="1"/>
  <c r="L47971" i="1"/>
  <c r="L47970" i="1"/>
  <c r="L47969" i="1"/>
  <c r="L47968" i="1"/>
  <c r="L47967" i="1"/>
  <c r="L47966" i="1"/>
  <c r="L47965" i="1"/>
  <c r="L47964" i="1"/>
  <c r="L47963" i="1"/>
  <c r="L47962" i="1"/>
  <c r="L47961" i="1"/>
  <c r="L47960" i="1"/>
  <c r="L47959" i="1"/>
  <c r="L47958" i="1"/>
  <c r="L47957" i="1"/>
  <c r="L47956" i="1"/>
  <c r="L47955" i="1"/>
  <c r="L47954" i="1"/>
  <c r="L47953" i="1"/>
  <c r="L47952" i="1"/>
  <c r="L47951" i="1"/>
  <c r="L47950" i="1"/>
  <c r="L47949" i="1"/>
  <c r="L47948" i="1"/>
  <c r="L47947" i="1"/>
  <c r="L47946" i="1"/>
  <c r="L47945" i="1"/>
  <c r="L47944" i="1"/>
  <c r="L47943" i="1"/>
  <c r="L47942" i="1"/>
  <c r="L47941" i="1"/>
  <c r="L47940" i="1"/>
  <c r="L47939" i="1"/>
  <c r="L47938" i="1"/>
  <c r="L47937" i="1"/>
  <c r="L47936" i="1"/>
  <c r="L47935" i="1"/>
  <c r="L47934" i="1"/>
  <c r="L47933" i="1"/>
  <c r="L47932" i="1"/>
  <c r="L47931" i="1"/>
  <c r="L47930" i="1"/>
  <c r="L47929" i="1"/>
  <c r="L47928" i="1"/>
  <c r="L47927" i="1"/>
  <c r="L47926" i="1"/>
  <c r="L47925" i="1"/>
  <c r="L47924" i="1"/>
  <c r="L47923" i="1"/>
  <c r="L47922" i="1"/>
  <c r="L47921" i="1"/>
  <c r="L47920" i="1"/>
  <c r="L47919" i="1"/>
  <c r="L47918" i="1"/>
  <c r="L47917" i="1"/>
  <c r="L47916" i="1"/>
  <c r="L47915" i="1"/>
  <c r="L47914" i="1"/>
  <c r="L47913" i="1"/>
  <c r="L47912" i="1"/>
  <c r="L47911" i="1"/>
  <c r="L47910" i="1"/>
  <c r="L47909" i="1"/>
  <c r="L47908" i="1"/>
  <c r="L47907" i="1"/>
  <c r="L47906" i="1"/>
  <c r="L47905" i="1"/>
  <c r="L47904" i="1"/>
  <c r="L47903" i="1"/>
  <c r="L47902" i="1"/>
  <c r="L47901" i="1"/>
  <c r="L47900" i="1"/>
  <c r="L47899" i="1"/>
  <c r="L47898" i="1"/>
  <c r="L47897" i="1"/>
  <c r="L47896" i="1"/>
  <c r="L47895" i="1"/>
  <c r="L47894" i="1"/>
  <c r="L47893" i="1"/>
  <c r="L47892" i="1"/>
  <c r="L47891" i="1"/>
  <c r="L47890" i="1"/>
  <c r="L47889" i="1"/>
  <c r="L47888" i="1"/>
  <c r="L47887" i="1"/>
  <c r="L47886" i="1"/>
  <c r="L47885" i="1"/>
  <c r="L47884" i="1"/>
  <c r="L47883" i="1"/>
  <c r="L47882" i="1"/>
  <c r="L47881" i="1"/>
  <c r="L47880" i="1"/>
  <c r="L47879" i="1"/>
  <c r="L47878" i="1"/>
  <c r="L47877" i="1"/>
  <c r="L47876" i="1"/>
  <c r="L47875" i="1"/>
  <c r="L47874" i="1"/>
  <c r="L47873" i="1"/>
  <c r="L47872" i="1"/>
  <c r="L47871" i="1"/>
  <c r="L47870" i="1"/>
  <c r="L47869" i="1"/>
  <c r="L47868" i="1"/>
  <c r="L47867" i="1"/>
  <c r="L47866" i="1"/>
  <c r="L47865" i="1"/>
  <c r="L47864" i="1"/>
  <c r="L47863" i="1"/>
  <c r="L47862" i="1"/>
  <c r="L47861" i="1"/>
  <c r="L47860" i="1"/>
  <c r="L47859" i="1"/>
  <c r="L47858" i="1"/>
  <c r="L47857" i="1"/>
  <c r="L47856" i="1"/>
  <c r="L47855" i="1"/>
  <c r="L47854" i="1"/>
  <c r="L47853" i="1"/>
  <c r="L47852" i="1"/>
  <c r="L47851" i="1"/>
  <c r="L47850" i="1"/>
  <c r="L47849" i="1"/>
  <c r="L47848" i="1"/>
  <c r="L47847" i="1"/>
  <c r="L47846" i="1"/>
  <c r="L47845" i="1"/>
  <c r="L47844" i="1"/>
  <c r="L47843" i="1"/>
  <c r="L47842" i="1"/>
  <c r="L47841" i="1"/>
  <c r="L47840" i="1"/>
  <c r="L47839" i="1"/>
  <c r="L47838" i="1"/>
  <c r="L47837" i="1"/>
  <c r="L47836" i="1"/>
  <c r="L47835" i="1"/>
  <c r="L47834" i="1"/>
  <c r="L47833" i="1"/>
  <c r="L47832" i="1"/>
  <c r="L47831" i="1"/>
  <c r="L47830" i="1"/>
  <c r="L47829" i="1"/>
  <c r="L47828" i="1"/>
  <c r="L47827" i="1"/>
  <c r="L47826" i="1"/>
  <c r="L47825" i="1"/>
  <c r="L47824" i="1"/>
  <c r="L47823" i="1"/>
  <c r="L47822" i="1"/>
  <c r="L47821" i="1"/>
  <c r="L47820" i="1"/>
  <c r="L47819" i="1"/>
  <c r="L47818" i="1"/>
  <c r="L47817" i="1"/>
  <c r="L47816" i="1"/>
  <c r="L47815" i="1"/>
  <c r="L47814" i="1"/>
  <c r="L47813" i="1"/>
  <c r="L47812" i="1"/>
  <c r="L47811" i="1"/>
  <c r="L47810" i="1"/>
  <c r="L47809" i="1"/>
  <c r="L47808" i="1"/>
  <c r="L47807" i="1"/>
  <c r="L47806" i="1"/>
  <c r="L47805" i="1"/>
  <c r="L47804" i="1"/>
  <c r="L47803" i="1"/>
  <c r="L47802" i="1"/>
  <c r="L47801" i="1"/>
  <c r="L47800" i="1"/>
  <c r="L47799" i="1"/>
  <c r="L47798" i="1"/>
  <c r="L47797" i="1"/>
  <c r="L47796" i="1"/>
  <c r="L47795" i="1"/>
  <c r="L47794" i="1"/>
  <c r="L47793" i="1"/>
  <c r="L47792" i="1"/>
  <c r="L47791" i="1"/>
  <c r="L47790" i="1"/>
  <c r="L47789" i="1"/>
  <c r="L47788" i="1"/>
  <c r="L47787" i="1"/>
  <c r="L47786" i="1"/>
  <c r="L47785" i="1"/>
  <c r="L47784" i="1"/>
  <c r="L47783" i="1"/>
  <c r="L47782" i="1"/>
  <c r="L47781" i="1"/>
  <c r="L47780" i="1"/>
  <c r="L47779" i="1"/>
  <c r="L47778" i="1"/>
  <c r="L47777" i="1"/>
  <c r="L47776" i="1"/>
  <c r="L47775" i="1"/>
  <c r="L47774" i="1"/>
  <c r="L47773" i="1"/>
  <c r="L47772" i="1"/>
  <c r="L47771" i="1"/>
  <c r="L47770" i="1"/>
  <c r="L47769" i="1"/>
  <c r="L47768" i="1"/>
  <c r="L47767" i="1"/>
  <c r="L47766" i="1"/>
  <c r="L47765" i="1"/>
  <c r="L47764" i="1"/>
  <c r="L47763" i="1"/>
  <c r="L47762" i="1"/>
  <c r="L47761" i="1"/>
  <c r="L47760" i="1"/>
  <c r="L47759" i="1"/>
  <c r="L47758" i="1"/>
  <c r="L47757" i="1"/>
  <c r="L47756" i="1"/>
  <c r="L47755" i="1"/>
  <c r="L47754" i="1"/>
  <c r="L47753" i="1"/>
  <c r="L47752" i="1"/>
  <c r="L47751" i="1"/>
  <c r="L47750" i="1"/>
  <c r="L47749" i="1"/>
  <c r="L47748" i="1"/>
  <c r="L47747" i="1"/>
  <c r="L47746" i="1"/>
  <c r="L47745" i="1"/>
  <c r="L47744" i="1"/>
  <c r="L47743" i="1"/>
  <c r="L47742" i="1"/>
  <c r="L47741" i="1"/>
  <c r="L47740" i="1"/>
  <c r="L47739" i="1"/>
  <c r="L47738" i="1"/>
  <c r="L47737" i="1"/>
  <c r="L47736" i="1"/>
  <c r="L47735" i="1"/>
  <c r="L47734" i="1"/>
  <c r="L47733" i="1"/>
  <c r="L47732" i="1"/>
  <c r="L47731" i="1"/>
  <c r="L47730" i="1"/>
  <c r="L47729" i="1"/>
  <c r="L47728" i="1"/>
  <c r="L47727" i="1"/>
  <c r="L47726" i="1"/>
  <c r="L47725" i="1"/>
  <c r="L47724" i="1"/>
  <c r="L47723" i="1"/>
  <c r="L47722" i="1"/>
  <c r="L47721" i="1"/>
  <c r="L47720" i="1"/>
  <c r="L47719" i="1"/>
  <c r="L47718" i="1"/>
  <c r="L47717" i="1"/>
  <c r="L47716" i="1"/>
  <c r="L47715" i="1"/>
  <c r="L47714" i="1"/>
  <c r="L47713" i="1"/>
  <c r="L47712" i="1"/>
  <c r="L47711" i="1"/>
  <c r="L47710" i="1"/>
  <c r="L47709" i="1"/>
  <c r="L47708" i="1"/>
  <c r="L47707" i="1"/>
  <c r="L47706" i="1"/>
  <c r="L47705" i="1"/>
  <c r="L47704" i="1"/>
  <c r="L47703" i="1"/>
  <c r="L47702" i="1"/>
  <c r="L47701" i="1"/>
  <c r="L47700" i="1"/>
  <c r="L47699" i="1"/>
  <c r="L47698" i="1"/>
  <c r="L47697" i="1"/>
  <c r="L47696" i="1"/>
  <c r="L47695" i="1"/>
  <c r="L47694" i="1"/>
  <c r="L47693" i="1"/>
  <c r="L47692" i="1"/>
  <c r="L47691" i="1"/>
  <c r="L47690" i="1"/>
  <c r="L47689" i="1"/>
  <c r="L47688" i="1"/>
  <c r="L47687" i="1"/>
  <c r="L47686" i="1"/>
  <c r="L47685" i="1"/>
  <c r="L47684" i="1"/>
  <c r="L47683" i="1"/>
  <c r="L47682" i="1"/>
  <c r="L47681" i="1"/>
  <c r="L47680" i="1"/>
  <c r="L47679" i="1"/>
  <c r="L47678" i="1"/>
  <c r="L47677" i="1"/>
  <c r="L47676" i="1"/>
  <c r="L47675" i="1"/>
  <c r="L47674" i="1"/>
  <c r="L47673" i="1"/>
  <c r="L47672" i="1"/>
  <c r="L47671" i="1"/>
  <c r="L47670" i="1"/>
  <c r="L47669" i="1"/>
  <c r="L47668" i="1"/>
  <c r="L47667" i="1"/>
  <c r="L47666" i="1"/>
  <c r="L47665" i="1"/>
  <c r="L47664" i="1"/>
  <c r="L47663" i="1"/>
  <c r="L47662" i="1"/>
  <c r="L47661" i="1"/>
  <c r="L47660" i="1"/>
  <c r="L47659" i="1"/>
  <c r="L47658" i="1"/>
  <c r="L47657" i="1"/>
  <c r="L47656" i="1"/>
  <c r="L47655" i="1"/>
  <c r="L47654" i="1"/>
  <c r="L47653" i="1"/>
  <c r="L47652" i="1"/>
  <c r="L47651" i="1"/>
  <c r="L47650" i="1"/>
  <c r="L47649" i="1"/>
  <c r="L47648" i="1"/>
  <c r="L47647" i="1"/>
  <c r="L47646" i="1"/>
  <c r="L47645" i="1"/>
  <c r="L47644" i="1"/>
  <c r="L47643" i="1"/>
  <c r="L47642" i="1"/>
  <c r="L47641" i="1"/>
  <c r="L47640" i="1"/>
  <c r="L47639" i="1"/>
  <c r="L47638" i="1"/>
  <c r="L47637" i="1"/>
  <c r="L47636" i="1"/>
  <c r="L47635" i="1"/>
  <c r="L47634" i="1"/>
  <c r="L47633" i="1"/>
  <c r="L47632" i="1"/>
  <c r="L47631" i="1"/>
  <c r="L47630" i="1"/>
  <c r="L47629" i="1"/>
  <c r="L47628" i="1"/>
  <c r="L47627" i="1"/>
  <c r="L47626" i="1"/>
  <c r="L47625" i="1"/>
  <c r="L47624" i="1"/>
  <c r="L47623" i="1"/>
  <c r="L47622" i="1"/>
  <c r="L47621" i="1"/>
  <c r="L47620" i="1"/>
  <c r="L47619" i="1"/>
  <c r="L47618" i="1"/>
  <c r="L47617" i="1"/>
  <c r="L47616" i="1"/>
  <c r="L47615" i="1"/>
  <c r="L47614" i="1"/>
  <c r="L47613" i="1"/>
  <c r="L47612" i="1"/>
  <c r="L47611" i="1"/>
  <c r="L47610" i="1"/>
  <c r="L47609" i="1"/>
  <c r="L47608" i="1"/>
  <c r="L47607" i="1"/>
  <c r="L47606" i="1"/>
  <c r="L47605" i="1"/>
  <c r="L47604" i="1"/>
  <c r="L47603" i="1"/>
  <c r="L47602" i="1"/>
  <c r="L47601" i="1"/>
  <c r="L47600" i="1"/>
  <c r="L47599" i="1"/>
  <c r="L47598" i="1"/>
  <c r="L47597" i="1"/>
  <c r="L47596" i="1"/>
  <c r="L47595" i="1"/>
  <c r="L47594" i="1"/>
  <c r="L47593" i="1"/>
  <c r="L47592" i="1"/>
  <c r="L47591" i="1"/>
  <c r="L47590" i="1"/>
  <c r="L47589" i="1"/>
  <c r="L47588" i="1"/>
  <c r="L47587" i="1"/>
  <c r="L47586" i="1"/>
  <c r="L47585" i="1"/>
  <c r="L47584" i="1"/>
  <c r="L47583" i="1"/>
  <c r="L47582" i="1"/>
  <c r="L47581" i="1"/>
  <c r="L47580" i="1"/>
  <c r="L47579" i="1"/>
  <c r="L47578" i="1"/>
  <c r="L47577" i="1"/>
  <c r="L47576" i="1"/>
  <c r="L47575" i="1"/>
  <c r="L47574" i="1"/>
  <c r="L47573" i="1"/>
  <c r="L47572" i="1"/>
  <c r="L47571" i="1"/>
  <c r="L47570" i="1"/>
  <c r="L47569" i="1"/>
  <c r="L47568" i="1"/>
  <c r="L47567" i="1"/>
  <c r="L47566" i="1"/>
  <c r="L47565" i="1"/>
  <c r="L47564" i="1"/>
  <c r="L47563" i="1"/>
  <c r="L47562" i="1"/>
  <c r="L47561" i="1"/>
  <c r="L47560" i="1"/>
  <c r="L47559" i="1"/>
  <c r="L47558" i="1"/>
  <c r="L47557" i="1"/>
  <c r="L47556" i="1"/>
  <c r="L47555" i="1"/>
  <c r="L47554" i="1"/>
  <c r="L47553" i="1"/>
  <c r="L47552" i="1"/>
  <c r="L47551" i="1"/>
  <c r="L47550" i="1"/>
  <c r="L47549" i="1"/>
  <c r="L47548" i="1"/>
  <c r="L47547" i="1"/>
  <c r="L47546" i="1"/>
  <c r="L47545" i="1"/>
  <c r="L47544" i="1"/>
  <c r="L47543" i="1"/>
  <c r="L47542" i="1"/>
  <c r="L47541" i="1"/>
  <c r="L47540" i="1"/>
  <c r="L47539" i="1"/>
  <c r="L47538" i="1"/>
  <c r="L47537" i="1"/>
  <c r="L47536" i="1"/>
  <c r="L47535" i="1"/>
  <c r="L47534" i="1"/>
  <c r="L47533" i="1"/>
  <c r="L47532" i="1"/>
  <c r="L47531" i="1"/>
  <c r="L47530" i="1"/>
  <c r="L47529" i="1"/>
  <c r="L47528" i="1"/>
  <c r="L47527" i="1"/>
  <c r="L47526" i="1"/>
  <c r="L47525" i="1"/>
  <c r="L47524" i="1"/>
  <c r="L47523" i="1"/>
  <c r="L47522" i="1"/>
  <c r="L47521" i="1"/>
  <c r="L47520" i="1"/>
  <c r="L47519" i="1"/>
  <c r="L47518" i="1"/>
  <c r="L47517" i="1"/>
  <c r="L47516" i="1"/>
  <c r="L47515" i="1"/>
  <c r="L47514" i="1"/>
  <c r="L47513" i="1"/>
  <c r="L47512" i="1"/>
  <c r="L47511" i="1"/>
  <c r="L47510" i="1"/>
  <c r="L47509" i="1"/>
  <c r="L47508" i="1"/>
  <c r="L47507" i="1"/>
  <c r="L47506" i="1"/>
  <c r="L47505" i="1"/>
  <c r="L47504" i="1"/>
  <c r="L47503" i="1"/>
  <c r="L47502" i="1"/>
  <c r="L47501" i="1"/>
  <c r="L47500" i="1"/>
  <c r="L47499" i="1"/>
  <c r="L47498" i="1"/>
  <c r="L47497" i="1"/>
  <c r="L47496" i="1"/>
  <c r="L47495" i="1"/>
  <c r="L47494" i="1"/>
  <c r="L47493" i="1"/>
  <c r="L47492" i="1"/>
  <c r="L47491" i="1"/>
  <c r="L47490" i="1"/>
  <c r="L47489" i="1"/>
  <c r="L47488" i="1"/>
  <c r="L47487" i="1"/>
  <c r="L47486" i="1"/>
  <c r="L47485" i="1"/>
  <c r="L47484" i="1"/>
  <c r="L47483" i="1"/>
  <c r="L47482" i="1"/>
  <c r="L47481" i="1"/>
  <c r="L47480" i="1"/>
  <c r="L47479" i="1"/>
  <c r="L47478" i="1"/>
  <c r="L47477" i="1"/>
  <c r="L47476" i="1"/>
  <c r="L47475" i="1"/>
  <c r="L47474" i="1"/>
  <c r="L47473" i="1"/>
  <c r="L47472" i="1"/>
  <c r="L47471" i="1"/>
  <c r="L47470" i="1"/>
  <c r="L47469" i="1"/>
  <c r="L47468" i="1"/>
  <c r="L47467" i="1"/>
  <c r="L47466" i="1"/>
  <c r="L47465" i="1"/>
  <c r="L47464" i="1"/>
  <c r="L47463" i="1"/>
  <c r="L47462" i="1"/>
  <c r="L47461" i="1"/>
  <c r="L47460" i="1"/>
  <c r="L47459" i="1"/>
  <c r="L47458" i="1"/>
  <c r="L47457" i="1"/>
  <c r="L47456" i="1"/>
  <c r="L47455" i="1"/>
  <c r="L47454" i="1"/>
  <c r="L47453" i="1"/>
  <c r="L47452" i="1"/>
  <c r="L47451" i="1"/>
  <c r="L47450" i="1"/>
  <c r="L47449" i="1"/>
  <c r="L47448" i="1"/>
  <c r="L47447" i="1"/>
  <c r="L47446" i="1"/>
  <c r="L47445" i="1"/>
  <c r="L47444" i="1"/>
  <c r="L47443" i="1"/>
  <c r="L47442" i="1"/>
  <c r="L47441" i="1"/>
  <c r="L47440" i="1"/>
  <c r="L47439" i="1"/>
  <c r="L47438" i="1"/>
  <c r="L47437" i="1"/>
  <c r="L47436" i="1"/>
  <c r="L47435" i="1"/>
  <c r="L47434" i="1"/>
  <c r="L47433" i="1"/>
  <c r="L47432" i="1"/>
  <c r="L47431" i="1"/>
  <c r="L47430" i="1"/>
  <c r="L47429" i="1"/>
  <c r="L47428" i="1"/>
  <c r="L47427" i="1"/>
  <c r="L47426" i="1"/>
  <c r="L47425" i="1"/>
  <c r="L47424" i="1"/>
  <c r="L47423" i="1"/>
  <c r="L47422" i="1"/>
  <c r="L47421" i="1"/>
  <c r="L47420" i="1"/>
  <c r="L47419" i="1"/>
  <c r="L47418" i="1"/>
  <c r="L47417" i="1"/>
  <c r="L47416" i="1"/>
  <c r="L47415" i="1"/>
  <c r="L47414" i="1"/>
  <c r="L47413" i="1"/>
  <c r="L47412" i="1"/>
  <c r="L47411" i="1"/>
  <c r="L47410" i="1"/>
  <c r="L47409" i="1"/>
  <c r="L47408" i="1"/>
  <c r="L47407" i="1"/>
  <c r="L47406" i="1"/>
  <c r="L47405" i="1"/>
  <c r="L47404" i="1"/>
  <c r="L47403" i="1"/>
  <c r="L47402" i="1"/>
  <c r="L47401" i="1"/>
  <c r="L47400" i="1"/>
  <c r="L47399" i="1"/>
  <c r="L47398" i="1"/>
  <c r="L47397" i="1"/>
  <c r="L47396" i="1"/>
  <c r="L47395" i="1"/>
  <c r="L47394" i="1"/>
  <c r="L47393" i="1"/>
  <c r="L47392" i="1"/>
  <c r="L47391" i="1"/>
  <c r="L47390" i="1"/>
  <c r="L47389" i="1"/>
  <c r="L47388" i="1"/>
  <c r="L47387" i="1"/>
  <c r="L47386" i="1"/>
  <c r="L47385" i="1"/>
  <c r="L47384" i="1"/>
  <c r="L47383" i="1"/>
  <c r="L47382" i="1"/>
  <c r="L47381" i="1"/>
  <c r="L47380" i="1"/>
  <c r="L47379" i="1"/>
  <c r="L47378" i="1"/>
  <c r="L47377" i="1"/>
  <c r="L47376" i="1"/>
  <c r="L47375" i="1"/>
  <c r="L47374" i="1"/>
  <c r="L47373" i="1"/>
  <c r="L47372" i="1"/>
  <c r="L47371" i="1"/>
  <c r="L47370" i="1"/>
  <c r="L47369" i="1"/>
  <c r="L47368" i="1"/>
  <c r="L47367" i="1"/>
  <c r="L47366" i="1"/>
  <c r="L47365" i="1"/>
  <c r="L47364" i="1"/>
  <c r="L47363" i="1"/>
  <c r="L47362" i="1"/>
  <c r="L47361" i="1"/>
  <c r="L47360" i="1"/>
  <c r="L47359" i="1"/>
  <c r="L47358" i="1"/>
  <c r="L47357" i="1"/>
  <c r="L47356" i="1"/>
  <c r="L47355" i="1"/>
  <c r="L47354" i="1"/>
  <c r="L47353" i="1"/>
  <c r="L47352" i="1"/>
  <c r="L47351" i="1"/>
  <c r="L47350" i="1"/>
  <c r="L47349" i="1"/>
  <c r="L47348" i="1"/>
  <c r="L47347" i="1"/>
  <c r="L47346" i="1"/>
  <c r="L47345" i="1"/>
  <c r="L47344" i="1"/>
  <c r="L47343" i="1"/>
  <c r="L47342" i="1"/>
  <c r="L47341" i="1"/>
  <c r="L47340" i="1"/>
  <c r="L47339" i="1"/>
  <c r="L47338" i="1"/>
  <c r="L47337" i="1"/>
  <c r="L47336" i="1"/>
  <c r="L47335" i="1"/>
  <c r="L47334" i="1"/>
  <c r="L47333" i="1"/>
  <c r="L47332" i="1"/>
  <c r="L47331" i="1"/>
  <c r="L47330" i="1"/>
  <c r="L47329" i="1"/>
  <c r="L47328" i="1"/>
  <c r="L47327" i="1"/>
  <c r="L47326" i="1"/>
  <c r="L47325" i="1"/>
  <c r="L47324" i="1"/>
  <c r="L47323" i="1"/>
  <c r="L47322" i="1"/>
  <c r="L47321" i="1"/>
  <c r="L47320" i="1"/>
  <c r="L47319" i="1"/>
  <c r="L47318" i="1"/>
  <c r="L47317" i="1"/>
  <c r="L47316" i="1"/>
  <c r="L47315" i="1"/>
  <c r="L47314" i="1"/>
  <c r="L47313" i="1"/>
  <c r="L47312" i="1"/>
  <c r="L47311" i="1"/>
  <c r="L47310" i="1"/>
  <c r="L47309" i="1"/>
  <c r="L47308" i="1"/>
  <c r="L47307" i="1"/>
  <c r="L47306" i="1"/>
  <c r="L47305" i="1"/>
  <c r="L47304" i="1"/>
  <c r="L47303" i="1"/>
  <c r="L47302" i="1"/>
  <c r="L47301" i="1"/>
  <c r="L47300" i="1"/>
  <c r="L47299" i="1"/>
  <c r="L47298" i="1"/>
  <c r="L47297" i="1"/>
  <c r="L47296" i="1"/>
  <c r="L47295" i="1"/>
  <c r="L47294" i="1"/>
  <c r="L47293" i="1"/>
  <c r="L47292" i="1"/>
  <c r="L47291" i="1"/>
  <c r="L47290" i="1"/>
  <c r="L47289" i="1"/>
  <c r="L47288" i="1"/>
  <c r="L47287" i="1"/>
  <c r="L47286" i="1"/>
  <c r="L47285" i="1"/>
  <c r="L47284" i="1"/>
  <c r="L47283" i="1"/>
  <c r="L47282" i="1"/>
  <c r="L47281" i="1"/>
  <c r="L47280" i="1"/>
  <c r="L47279" i="1"/>
  <c r="L47278" i="1"/>
  <c r="L47277" i="1"/>
  <c r="L47276" i="1"/>
  <c r="L47275" i="1"/>
  <c r="L47274" i="1"/>
  <c r="L47273" i="1"/>
  <c r="L47272" i="1"/>
  <c r="L47271" i="1"/>
  <c r="L47270" i="1"/>
  <c r="L47269" i="1"/>
  <c r="L47268" i="1"/>
  <c r="L47267" i="1"/>
  <c r="L47266" i="1"/>
  <c r="L47265" i="1"/>
  <c r="L47264" i="1"/>
  <c r="L47263" i="1"/>
  <c r="L47262" i="1"/>
  <c r="L47261" i="1"/>
  <c r="L47260" i="1"/>
  <c r="L47259" i="1"/>
  <c r="L47258" i="1"/>
  <c r="L47257" i="1"/>
  <c r="L47256" i="1"/>
  <c r="L47255" i="1"/>
  <c r="L47254" i="1"/>
  <c r="L47253" i="1"/>
  <c r="L47252" i="1"/>
  <c r="L47251" i="1"/>
  <c r="L47250" i="1"/>
  <c r="L47249" i="1"/>
  <c r="L47248" i="1"/>
  <c r="L47247" i="1"/>
  <c r="L47246" i="1"/>
  <c r="L47245" i="1"/>
  <c r="L47244" i="1"/>
  <c r="L47243" i="1"/>
  <c r="L47242" i="1"/>
  <c r="L47241" i="1"/>
  <c r="L47240" i="1"/>
  <c r="L47239" i="1"/>
  <c r="L47238" i="1"/>
  <c r="L47237" i="1"/>
  <c r="L47236" i="1"/>
  <c r="L47235" i="1"/>
  <c r="L47234" i="1"/>
  <c r="L47233" i="1"/>
  <c r="L47232" i="1"/>
  <c r="L47231" i="1"/>
  <c r="L47230" i="1"/>
  <c r="L47229" i="1"/>
  <c r="L47228" i="1"/>
  <c r="L47227" i="1"/>
  <c r="L47226" i="1"/>
  <c r="L47225" i="1"/>
  <c r="L47224" i="1"/>
  <c r="L47223" i="1"/>
  <c r="L47222" i="1"/>
  <c r="L47221" i="1"/>
  <c r="L47220" i="1"/>
  <c r="L47219" i="1"/>
  <c r="L47218" i="1"/>
  <c r="L47217" i="1"/>
  <c r="L47216" i="1"/>
  <c r="L47215" i="1"/>
  <c r="L47214" i="1"/>
  <c r="L47213" i="1"/>
  <c r="L47212" i="1"/>
  <c r="L47211" i="1"/>
  <c r="L47210" i="1"/>
  <c r="L47209" i="1"/>
  <c r="L47208" i="1"/>
  <c r="L47207" i="1"/>
  <c r="L47206" i="1"/>
  <c r="L47205" i="1"/>
  <c r="L47204" i="1"/>
  <c r="L47203" i="1"/>
  <c r="L47202" i="1"/>
  <c r="L47201" i="1"/>
  <c r="L47200" i="1"/>
  <c r="L47199" i="1"/>
  <c r="L47198" i="1"/>
  <c r="L47197" i="1"/>
  <c r="L47196" i="1"/>
  <c r="L47195" i="1"/>
  <c r="L47194" i="1"/>
  <c r="L47193" i="1"/>
  <c r="L47192" i="1"/>
  <c r="L47191" i="1"/>
  <c r="L47190" i="1"/>
  <c r="L47189" i="1"/>
  <c r="L47188" i="1"/>
  <c r="L47187" i="1"/>
  <c r="L47186" i="1"/>
  <c r="L47185" i="1"/>
  <c r="L47184" i="1"/>
  <c r="L47183" i="1"/>
  <c r="L47182" i="1"/>
  <c r="L47181" i="1"/>
  <c r="L47180" i="1"/>
  <c r="L47179" i="1"/>
  <c r="L47178" i="1"/>
  <c r="L47177" i="1"/>
  <c r="L47176" i="1"/>
  <c r="L47175" i="1"/>
  <c r="L47174" i="1"/>
  <c r="L47173" i="1"/>
  <c r="L47172" i="1"/>
  <c r="L47171" i="1"/>
  <c r="L47170" i="1"/>
  <c r="L47169" i="1"/>
  <c r="L47168" i="1"/>
  <c r="L47167" i="1"/>
  <c r="L47166" i="1"/>
  <c r="L47165" i="1"/>
  <c r="L47164" i="1"/>
  <c r="L47163" i="1"/>
  <c r="L47162" i="1"/>
  <c r="L47161" i="1"/>
  <c r="L47160" i="1"/>
  <c r="L47159" i="1"/>
  <c r="L47158" i="1"/>
  <c r="L47157" i="1"/>
  <c r="L47156" i="1"/>
  <c r="L47155" i="1"/>
  <c r="L47154" i="1"/>
  <c r="L47153" i="1"/>
  <c r="L47152" i="1"/>
  <c r="L47151" i="1"/>
  <c r="L47150" i="1"/>
  <c r="L47149" i="1"/>
  <c r="L47148" i="1"/>
  <c r="L47147" i="1"/>
  <c r="L47146" i="1"/>
  <c r="L47145" i="1"/>
  <c r="L47144" i="1"/>
  <c r="L47143" i="1"/>
  <c r="L47142" i="1"/>
  <c r="L47141" i="1"/>
  <c r="L47140" i="1"/>
  <c r="L47139" i="1"/>
  <c r="L47138" i="1"/>
  <c r="L47137" i="1"/>
  <c r="L47136" i="1"/>
  <c r="L47135" i="1"/>
  <c r="L47134" i="1"/>
  <c r="L47133" i="1"/>
  <c r="L47132" i="1"/>
  <c r="L47131" i="1"/>
  <c r="L47130" i="1"/>
  <c r="L47129" i="1"/>
  <c r="L47128" i="1"/>
  <c r="L47127" i="1"/>
  <c r="L47126" i="1"/>
  <c r="L47125" i="1"/>
  <c r="L47124" i="1"/>
  <c r="L47123" i="1"/>
  <c r="L47122" i="1"/>
  <c r="L47121" i="1"/>
  <c r="L47120" i="1"/>
  <c r="L47119" i="1"/>
  <c r="L47118" i="1"/>
  <c r="L47117" i="1"/>
  <c r="L47116" i="1"/>
  <c r="L47115" i="1"/>
  <c r="L47114" i="1"/>
  <c r="L47113" i="1"/>
  <c r="L47112" i="1"/>
  <c r="L47111" i="1"/>
  <c r="L47110" i="1"/>
  <c r="L47109" i="1"/>
  <c r="L47108" i="1"/>
  <c r="L47107" i="1"/>
  <c r="L47106" i="1"/>
  <c r="L47105" i="1"/>
  <c r="L47104" i="1"/>
  <c r="L47103" i="1"/>
  <c r="L47102" i="1"/>
  <c r="L47101" i="1"/>
  <c r="L47100" i="1"/>
  <c r="L47099" i="1"/>
  <c r="L47098" i="1"/>
  <c r="L47097" i="1"/>
  <c r="L47096" i="1"/>
  <c r="L47095" i="1"/>
  <c r="L47094" i="1"/>
  <c r="L47093" i="1"/>
  <c r="L47092" i="1"/>
  <c r="L47091" i="1"/>
  <c r="L47090" i="1"/>
  <c r="L47089" i="1"/>
  <c r="L47088" i="1"/>
  <c r="L47087" i="1"/>
  <c r="L47086" i="1"/>
  <c r="L47085" i="1"/>
  <c r="L47084" i="1"/>
  <c r="L47083" i="1"/>
  <c r="L47082" i="1"/>
  <c r="L47081" i="1"/>
  <c r="L47080" i="1"/>
  <c r="L47079" i="1"/>
  <c r="L47078" i="1"/>
  <c r="L47077" i="1"/>
  <c r="L47076" i="1"/>
  <c r="L47075" i="1"/>
  <c r="L47074" i="1"/>
  <c r="L47073" i="1"/>
  <c r="L47072" i="1"/>
  <c r="L47071" i="1"/>
  <c r="L47070" i="1"/>
  <c r="L47069" i="1"/>
  <c r="L47068" i="1"/>
  <c r="L47067" i="1"/>
  <c r="L47066" i="1"/>
  <c r="L47065" i="1"/>
  <c r="L47064" i="1"/>
  <c r="L47063" i="1"/>
  <c r="L47062" i="1"/>
  <c r="L47061" i="1"/>
  <c r="L47060" i="1"/>
  <c r="L47059" i="1"/>
  <c r="L47058" i="1"/>
  <c r="L47057" i="1"/>
  <c r="L47056" i="1"/>
  <c r="L47055" i="1"/>
  <c r="L47054" i="1"/>
  <c r="L47053" i="1"/>
  <c r="L47052" i="1"/>
  <c r="L47051" i="1"/>
  <c r="L47050" i="1"/>
  <c r="L47049" i="1"/>
  <c r="L47048" i="1"/>
  <c r="L47047" i="1"/>
  <c r="L47046" i="1"/>
  <c r="L47045" i="1"/>
  <c r="L47044" i="1"/>
  <c r="L47043" i="1"/>
  <c r="L47042" i="1"/>
  <c r="L47041" i="1"/>
  <c r="L47040" i="1"/>
  <c r="L47039" i="1"/>
  <c r="L47038" i="1"/>
  <c r="L47037" i="1"/>
  <c r="L47036" i="1"/>
  <c r="L47035" i="1"/>
  <c r="L47034" i="1"/>
  <c r="L47033" i="1"/>
  <c r="L47032" i="1"/>
  <c r="L47031" i="1"/>
  <c r="L47030" i="1"/>
  <c r="L47029" i="1"/>
  <c r="L47028" i="1"/>
  <c r="L47027" i="1"/>
  <c r="L47026" i="1"/>
  <c r="L47025" i="1"/>
  <c r="L47024" i="1"/>
  <c r="L47023" i="1"/>
  <c r="L47022" i="1"/>
  <c r="L47021" i="1"/>
  <c r="L47020" i="1"/>
  <c r="L47019" i="1"/>
  <c r="L47018" i="1"/>
  <c r="L47017" i="1"/>
  <c r="L47016" i="1"/>
  <c r="L47015" i="1"/>
  <c r="L47014" i="1"/>
  <c r="L47013" i="1"/>
  <c r="L47012" i="1"/>
  <c r="L47011" i="1"/>
  <c r="L47010" i="1"/>
  <c r="L47009" i="1"/>
  <c r="L47008" i="1"/>
  <c r="L47007" i="1"/>
  <c r="L47006" i="1"/>
  <c r="L47005" i="1"/>
  <c r="L47004" i="1"/>
  <c r="L47003" i="1"/>
  <c r="L47002" i="1"/>
  <c r="L47001" i="1"/>
  <c r="L47000" i="1"/>
  <c r="L46999" i="1"/>
  <c r="L46998" i="1"/>
  <c r="L46997" i="1"/>
  <c r="L46996" i="1"/>
  <c r="L46995" i="1"/>
  <c r="L46994" i="1"/>
  <c r="L46993" i="1"/>
  <c r="L46992" i="1"/>
  <c r="L46991" i="1"/>
  <c r="L46990" i="1"/>
  <c r="L46989" i="1"/>
  <c r="L46988" i="1"/>
  <c r="L46987" i="1"/>
  <c r="L46986" i="1"/>
  <c r="L46985" i="1"/>
  <c r="L46984" i="1"/>
  <c r="L46983" i="1"/>
  <c r="L46982" i="1"/>
  <c r="L46981" i="1"/>
  <c r="L46980" i="1"/>
  <c r="L46979" i="1"/>
  <c r="L46978" i="1"/>
  <c r="L46977" i="1"/>
  <c r="L46976" i="1"/>
  <c r="L46975" i="1"/>
  <c r="L46974" i="1"/>
  <c r="L46973" i="1"/>
  <c r="L46972" i="1"/>
  <c r="L46971" i="1"/>
  <c r="L46970" i="1"/>
  <c r="L46969" i="1"/>
  <c r="L46968" i="1"/>
  <c r="L46967" i="1"/>
  <c r="L46966" i="1"/>
  <c r="L46965" i="1"/>
  <c r="L46964" i="1"/>
  <c r="L46963" i="1"/>
  <c r="L46962" i="1"/>
  <c r="L46961" i="1"/>
  <c r="L46960" i="1"/>
  <c r="L46959" i="1"/>
  <c r="L46958" i="1"/>
  <c r="L46957" i="1"/>
  <c r="L46956" i="1"/>
  <c r="L46955" i="1"/>
  <c r="L46954" i="1"/>
  <c r="L46953" i="1"/>
  <c r="L46952" i="1"/>
  <c r="L46951" i="1"/>
  <c r="L46950" i="1"/>
  <c r="L46949" i="1"/>
  <c r="L46948" i="1"/>
  <c r="L46947" i="1"/>
  <c r="L46946" i="1"/>
  <c r="L46945" i="1"/>
  <c r="L46944" i="1"/>
  <c r="L46943" i="1"/>
  <c r="L46942" i="1"/>
  <c r="L46941" i="1"/>
  <c r="L46940" i="1"/>
  <c r="L46939" i="1"/>
  <c r="L46938" i="1"/>
  <c r="L46937" i="1"/>
  <c r="L46936" i="1"/>
  <c r="L46935" i="1"/>
  <c r="L46934" i="1"/>
  <c r="L46933" i="1"/>
  <c r="L46932" i="1"/>
  <c r="L46931" i="1"/>
  <c r="L46930" i="1"/>
  <c r="L46929" i="1"/>
  <c r="L46928" i="1"/>
  <c r="L46927" i="1"/>
  <c r="L46926" i="1"/>
  <c r="L46925" i="1"/>
  <c r="L46924" i="1"/>
  <c r="L46923" i="1"/>
  <c r="L46922" i="1"/>
  <c r="L46921" i="1"/>
  <c r="L46920" i="1"/>
  <c r="L46919" i="1"/>
  <c r="L46918" i="1"/>
  <c r="L46917" i="1"/>
  <c r="L46916" i="1"/>
  <c r="L46915" i="1"/>
  <c r="L46914" i="1"/>
  <c r="L46913" i="1"/>
  <c r="L46912" i="1"/>
  <c r="L46911" i="1"/>
  <c r="L46910" i="1"/>
  <c r="L46909" i="1"/>
  <c r="L46908" i="1"/>
  <c r="L46907" i="1"/>
  <c r="L46906" i="1"/>
  <c r="L46905" i="1"/>
  <c r="L46904" i="1"/>
  <c r="L46903" i="1"/>
  <c r="L46902" i="1"/>
  <c r="L46901" i="1"/>
  <c r="L46900" i="1"/>
  <c r="L46899" i="1"/>
  <c r="L46898" i="1"/>
  <c r="L46897" i="1"/>
  <c r="L46896" i="1"/>
  <c r="L46895" i="1"/>
  <c r="L46894" i="1"/>
  <c r="L46893" i="1"/>
  <c r="L46892" i="1"/>
  <c r="L46891" i="1"/>
  <c r="L46890" i="1"/>
  <c r="L46889" i="1"/>
  <c r="L46888" i="1"/>
  <c r="L46887" i="1"/>
  <c r="L46886" i="1"/>
  <c r="L46885" i="1"/>
  <c r="L46884" i="1"/>
  <c r="L46883" i="1"/>
  <c r="L46882" i="1"/>
  <c r="L46881" i="1"/>
  <c r="L46880" i="1"/>
  <c r="L46879" i="1"/>
  <c r="L46878" i="1"/>
  <c r="L46877" i="1"/>
  <c r="L46876" i="1"/>
  <c r="L46875" i="1"/>
  <c r="L46874" i="1"/>
  <c r="L46873" i="1"/>
  <c r="L46872" i="1"/>
  <c r="L46871" i="1"/>
  <c r="L46870" i="1"/>
  <c r="L46869" i="1"/>
  <c r="L46868" i="1"/>
  <c r="L46867" i="1"/>
  <c r="L46866" i="1"/>
  <c r="L46865" i="1"/>
  <c r="L46864" i="1"/>
  <c r="L46863" i="1"/>
  <c r="L46862" i="1"/>
  <c r="L46861" i="1"/>
  <c r="L46860" i="1"/>
  <c r="L46859" i="1"/>
  <c r="L46858" i="1"/>
  <c r="L46857" i="1"/>
  <c r="L46856" i="1"/>
  <c r="L46855" i="1"/>
  <c r="L46854" i="1"/>
  <c r="L46853" i="1"/>
  <c r="L46852" i="1"/>
  <c r="L46851" i="1"/>
  <c r="L46850" i="1"/>
  <c r="L46849" i="1"/>
  <c r="L46848" i="1"/>
  <c r="L46847" i="1"/>
  <c r="L46846" i="1"/>
  <c r="L46845" i="1"/>
  <c r="L46844" i="1"/>
  <c r="L46843" i="1"/>
  <c r="L46842" i="1"/>
  <c r="L46841" i="1"/>
  <c r="L46840" i="1"/>
  <c r="L46839" i="1"/>
  <c r="L46838" i="1"/>
  <c r="L46837" i="1"/>
  <c r="L46836" i="1"/>
  <c r="L46835" i="1"/>
  <c r="L46834" i="1"/>
  <c r="L46833" i="1"/>
  <c r="L46832" i="1"/>
  <c r="L46831" i="1"/>
  <c r="L46830" i="1"/>
  <c r="L46829" i="1"/>
  <c r="L46828" i="1"/>
  <c r="L46827" i="1"/>
  <c r="L46826" i="1"/>
  <c r="L46825" i="1"/>
  <c r="L46824" i="1"/>
  <c r="L46823" i="1"/>
  <c r="L46822" i="1"/>
  <c r="L46821" i="1"/>
  <c r="L46820" i="1"/>
  <c r="L46819" i="1"/>
  <c r="L46818" i="1"/>
  <c r="L46817" i="1"/>
  <c r="L46816" i="1"/>
  <c r="L46815" i="1"/>
  <c r="L46814" i="1"/>
  <c r="L46813" i="1"/>
  <c r="L46812" i="1"/>
  <c r="L46811" i="1"/>
  <c r="L46810" i="1"/>
  <c r="L46809" i="1"/>
  <c r="L46808" i="1"/>
  <c r="L46807" i="1"/>
  <c r="L46806" i="1"/>
  <c r="L46805" i="1"/>
  <c r="L46804" i="1"/>
  <c r="L46803" i="1"/>
  <c r="L46802" i="1"/>
  <c r="L46801" i="1"/>
  <c r="L46800" i="1"/>
  <c r="L46799" i="1"/>
  <c r="L46798" i="1"/>
  <c r="L46797" i="1"/>
  <c r="L46796" i="1"/>
  <c r="L46795" i="1"/>
  <c r="L46794" i="1"/>
  <c r="L46793" i="1"/>
  <c r="L46792" i="1"/>
  <c r="L46791" i="1"/>
  <c r="L46790" i="1"/>
  <c r="L46789" i="1"/>
  <c r="L46788" i="1"/>
  <c r="L46787" i="1"/>
  <c r="L46786" i="1"/>
  <c r="L46785" i="1"/>
  <c r="L46784" i="1"/>
  <c r="L46783" i="1"/>
  <c r="L46782" i="1"/>
  <c r="L46781" i="1"/>
  <c r="L46780" i="1"/>
  <c r="L46779" i="1"/>
  <c r="L46778" i="1"/>
  <c r="L46777" i="1"/>
  <c r="L46776" i="1"/>
  <c r="L46775" i="1"/>
  <c r="L46774" i="1"/>
  <c r="L46773" i="1"/>
  <c r="L46772" i="1"/>
  <c r="L46771" i="1"/>
  <c r="L46770" i="1"/>
  <c r="L46769" i="1"/>
  <c r="L46768" i="1"/>
  <c r="L46767" i="1"/>
  <c r="L46766" i="1"/>
  <c r="L46765" i="1"/>
  <c r="L46764" i="1"/>
  <c r="L46763" i="1"/>
  <c r="L46762" i="1"/>
  <c r="L46761" i="1"/>
  <c r="L46760" i="1"/>
  <c r="L46759" i="1"/>
  <c r="L46758" i="1"/>
  <c r="L46757" i="1"/>
  <c r="L46756" i="1"/>
  <c r="L46755" i="1"/>
  <c r="L46754" i="1"/>
  <c r="L46753" i="1"/>
  <c r="L46752" i="1"/>
  <c r="L46751" i="1"/>
  <c r="L46750" i="1"/>
  <c r="L46749" i="1"/>
  <c r="L46748" i="1"/>
  <c r="L46747" i="1"/>
  <c r="L46746" i="1"/>
  <c r="L46745" i="1"/>
  <c r="L46744" i="1"/>
  <c r="L46743" i="1"/>
  <c r="L46742" i="1"/>
  <c r="L46741" i="1"/>
  <c r="L46740" i="1"/>
  <c r="L46739" i="1"/>
  <c r="L46738" i="1"/>
  <c r="L46737" i="1"/>
  <c r="L46736" i="1"/>
  <c r="L46735" i="1"/>
  <c r="L46734" i="1"/>
  <c r="L46733" i="1"/>
  <c r="L46732" i="1"/>
  <c r="L46731" i="1"/>
  <c r="L46730" i="1"/>
  <c r="L46729" i="1"/>
  <c r="L46728" i="1"/>
  <c r="L46727" i="1"/>
  <c r="L46726" i="1"/>
  <c r="L46725" i="1"/>
  <c r="L46724" i="1"/>
  <c r="L46723" i="1"/>
  <c r="L46722" i="1"/>
  <c r="L46721" i="1"/>
  <c r="L46720" i="1"/>
  <c r="L46719" i="1"/>
  <c r="L46718" i="1"/>
  <c r="L46717" i="1"/>
  <c r="L46716" i="1"/>
  <c r="L46715" i="1"/>
  <c r="L46714" i="1"/>
  <c r="L46713" i="1"/>
  <c r="L46712" i="1"/>
  <c r="L46711" i="1"/>
  <c r="L46710" i="1"/>
  <c r="L46709" i="1"/>
  <c r="L46708" i="1"/>
  <c r="L46707" i="1"/>
  <c r="L46706" i="1"/>
  <c r="L46705" i="1"/>
  <c r="L46704" i="1"/>
  <c r="L46703" i="1"/>
  <c r="L46702" i="1"/>
  <c r="L46701" i="1"/>
  <c r="L46700" i="1"/>
  <c r="L46699" i="1"/>
  <c r="L46698" i="1"/>
  <c r="L46697" i="1"/>
  <c r="L46696" i="1"/>
  <c r="L46695" i="1"/>
  <c r="L46694" i="1"/>
  <c r="L46693" i="1"/>
  <c r="L46692" i="1"/>
  <c r="L46691" i="1"/>
  <c r="L46690" i="1"/>
  <c r="L46689" i="1"/>
  <c r="L46688" i="1"/>
  <c r="L46687" i="1"/>
  <c r="L46686" i="1"/>
  <c r="L46685" i="1"/>
  <c r="L46684" i="1"/>
  <c r="L46683" i="1"/>
  <c r="L46682" i="1"/>
  <c r="L46681" i="1"/>
  <c r="L46680" i="1"/>
  <c r="L46679" i="1"/>
  <c r="L46678" i="1"/>
  <c r="L46677" i="1"/>
  <c r="L46676" i="1"/>
  <c r="L46675" i="1"/>
  <c r="L46674" i="1"/>
  <c r="L46673" i="1"/>
  <c r="L46672" i="1"/>
  <c r="L46671" i="1"/>
  <c r="L46670" i="1"/>
  <c r="L46669" i="1"/>
  <c r="L46668" i="1"/>
  <c r="L46667" i="1"/>
  <c r="L46666" i="1"/>
  <c r="L46665" i="1"/>
  <c r="L46664" i="1"/>
  <c r="L46663" i="1"/>
  <c r="L46662" i="1"/>
  <c r="L46661" i="1"/>
  <c r="L46660" i="1"/>
  <c r="L46659" i="1"/>
  <c r="L46658" i="1"/>
  <c r="L46657" i="1"/>
  <c r="L46656" i="1"/>
  <c r="L46655" i="1"/>
  <c r="L46654" i="1"/>
  <c r="L46653" i="1"/>
  <c r="L46652" i="1"/>
  <c r="L46651" i="1"/>
  <c r="L46650" i="1"/>
  <c r="L46649" i="1"/>
  <c r="L46648" i="1"/>
  <c r="L46647" i="1"/>
  <c r="L46646" i="1"/>
  <c r="L46645" i="1"/>
  <c r="L46644" i="1"/>
  <c r="L46643" i="1"/>
  <c r="L46642" i="1"/>
  <c r="L46641" i="1"/>
  <c r="L46640" i="1"/>
  <c r="L46639" i="1"/>
  <c r="L46638" i="1"/>
  <c r="L46637" i="1"/>
  <c r="L46636" i="1"/>
  <c r="L46635" i="1"/>
  <c r="L46634" i="1"/>
  <c r="L46633" i="1"/>
  <c r="L46632" i="1"/>
  <c r="L46631" i="1"/>
  <c r="L46630" i="1"/>
  <c r="L46629" i="1"/>
  <c r="L46628" i="1"/>
  <c r="L46627" i="1"/>
  <c r="L46626" i="1"/>
  <c r="L46625" i="1"/>
  <c r="L46624" i="1"/>
  <c r="L46623" i="1"/>
  <c r="L46622" i="1"/>
  <c r="L46621" i="1"/>
  <c r="L46620" i="1"/>
  <c r="L46619" i="1"/>
  <c r="L46618" i="1"/>
  <c r="L46617" i="1"/>
  <c r="L46616" i="1"/>
  <c r="L46615" i="1"/>
  <c r="L46614" i="1"/>
  <c r="L46613" i="1"/>
  <c r="L46612" i="1"/>
  <c r="L46611" i="1"/>
  <c r="L46610" i="1"/>
  <c r="L46609" i="1"/>
  <c r="L46608" i="1"/>
  <c r="L46607" i="1"/>
  <c r="L46606" i="1"/>
  <c r="L46605" i="1"/>
  <c r="L46604" i="1"/>
  <c r="L46603" i="1"/>
  <c r="L46602" i="1"/>
  <c r="L46601" i="1"/>
  <c r="L46600" i="1"/>
  <c r="L46599" i="1"/>
  <c r="L46598" i="1"/>
  <c r="L46597" i="1"/>
  <c r="L46596" i="1"/>
  <c r="L46595" i="1"/>
  <c r="L46594" i="1"/>
  <c r="L46593" i="1"/>
  <c r="L46592" i="1"/>
  <c r="L46591" i="1"/>
  <c r="L46590" i="1"/>
  <c r="L46589" i="1"/>
  <c r="L46588" i="1"/>
  <c r="L46587" i="1"/>
  <c r="L46586" i="1"/>
  <c r="L46585" i="1"/>
  <c r="L46584" i="1"/>
  <c r="L46583" i="1"/>
  <c r="L46582" i="1"/>
  <c r="L46581" i="1"/>
  <c r="L46580" i="1"/>
  <c r="L46579" i="1"/>
  <c r="L46578" i="1"/>
  <c r="L46577" i="1"/>
  <c r="L46576" i="1"/>
  <c r="L46575" i="1"/>
  <c r="L46574" i="1"/>
  <c r="L46573" i="1"/>
  <c r="L46572" i="1"/>
  <c r="L46571" i="1"/>
  <c r="L46570" i="1"/>
  <c r="L46569" i="1"/>
  <c r="L46568" i="1"/>
  <c r="L46567" i="1"/>
  <c r="L46566" i="1"/>
  <c r="L46565" i="1"/>
  <c r="L46564" i="1"/>
  <c r="L46563" i="1"/>
  <c r="L46562" i="1"/>
  <c r="L46561" i="1"/>
  <c r="L46560" i="1"/>
  <c r="L46559" i="1"/>
  <c r="L46558" i="1"/>
  <c r="L46557" i="1"/>
  <c r="L46556" i="1"/>
  <c r="L46555" i="1"/>
  <c r="L46554" i="1"/>
  <c r="L46553" i="1"/>
  <c r="L46552" i="1"/>
  <c r="L46551" i="1"/>
  <c r="L46550" i="1"/>
  <c r="L46549" i="1"/>
  <c r="L46548" i="1"/>
  <c r="L46547" i="1"/>
  <c r="L46546" i="1"/>
  <c r="L46545" i="1"/>
  <c r="L46544" i="1"/>
  <c r="L46543" i="1"/>
  <c r="L46542" i="1"/>
  <c r="L46541" i="1"/>
  <c r="L46540" i="1"/>
  <c r="L46539" i="1"/>
  <c r="L46538" i="1"/>
  <c r="L46537" i="1"/>
  <c r="L46536" i="1"/>
  <c r="L46535" i="1"/>
  <c r="L46534" i="1"/>
  <c r="L46533" i="1"/>
  <c r="L46532" i="1"/>
  <c r="L46531" i="1"/>
  <c r="L46530" i="1"/>
  <c r="L46529" i="1"/>
  <c r="L46528" i="1"/>
  <c r="L46527" i="1"/>
  <c r="L46526" i="1"/>
  <c r="L46525" i="1"/>
  <c r="L46524" i="1"/>
  <c r="L46523" i="1"/>
  <c r="L46522" i="1"/>
  <c r="L46521" i="1"/>
  <c r="L46520" i="1"/>
  <c r="L46519" i="1"/>
  <c r="L46518" i="1"/>
  <c r="L46517" i="1"/>
  <c r="L46516" i="1"/>
  <c r="L46515" i="1"/>
  <c r="L46514" i="1"/>
  <c r="L46513" i="1"/>
  <c r="L46512" i="1"/>
  <c r="L46511" i="1"/>
  <c r="L46510" i="1"/>
  <c r="L46509" i="1"/>
  <c r="L46508" i="1"/>
  <c r="L46507" i="1"/>
  <c r="L46506" i="1"/>
  <c r="L46505" i="1"/>
  <c r="L46504" i="1"/>
  <c r="L46503" i="1"/>
  <c r="L46502" i="1"/>
  <c r="L46501" i="1"/>
  <c r="L46500" i="1"/>
  <c r="L46499" i="1"/>
  <c r="L46498" i="1"/>
  <c r="L46497" i="1"/>
  <c r="L46496" i="1"/>
  <c r="L46495" i="1"/>
  <c r="L46494" i="1"/>
  <c r="L46493" i="1"/>
  <c r="L46492" i="1"/>
  <c r="L46491" i="1"/>
  <c r="L46490" i="1"/>
  <c r="L46489" i="1"/>
  <c r="L46488" i="1"/>
  <c r="L46487" i="1"/>
  <c r="L46486" i="1"/>
  <c r="L46485" i="1"/>
  <c r="L46484" i="1"/>
  <c r="L46483" i="1"/>
  <c r="L46482" i="1"/>
  <c r="L46481" i="1"/>
  <c r="L46480" i="1"/>
  <c r="L46479" i="1"/>
  <c r="L46478" i="1"/>
  <c r="L46477" i="1"/>
  <c r="L46476" i="1"/>
  <c r="L46475" i="1"/>
  <c r="L46474" i="1"/>
  <c r="L46473" i="1"/>
  <c r="L46472" i="1"/>
  <c r="L46471" i="1"/>
  <c r="L46470" i="1"/>
  <c r="L46469" i="1"/>
  <c r="L46468" i="1"/>
  <c r="L46467" i="1"/>
  <c r="L46466" i="1"/>
  <c r="L46465" i="1"/>
  <c r="L46464" i="1"/>
  <c r="L46463" i="1"/>
  <c r="L46462" i="1"/>
  <c r="L46461" i="1"/>
  <c r="L46460" i="1"/>
  <c r="L46459" i="1"/>
  <c r="L46458" i="1"/>
  <c r="L46457" i="1"/>
  <c r="L46456" i="1"/>
  <c r="L46455" i="1"/>
  <c r="L46454" i="1"/>
  <c r="L46453" i="1"/>
  <c r="L46452" i="1"/>
  <c r="L46451" i="1"/>
  <c r="L46450" i="1"/>
  <c r="L46449" i="1"/>
  <c r="L46448" i="1"/>
  <c r="L46447" i="1"/>
  <c r="L46446" i="1"/>
  <c r="L46445" i="1"/>
  <c r="L46444" i="1"/>
  <c r="L46443" i="1"/>
  <c r="L46442" i="1"/>
  <c r="L46441" i="1"/>
  <c r="L46440" i="1"/>
  <c r="L46439" i="1"/>
  <c r="L46438" i="1"/>
  <c r="L46437" i="1"/>
  <c r="L46436" i="1"/>
  <c r="L46435" i="1"/>
  <c r="L46434" i="1"/>
  <c r="L46433" i="1"/>
  <c r="L46432" i="1"/>
  <c r="L46431" i="1"/>
  <c r="L46430" i="1"/>
  <c r="L46429" i="1"/>
  <c r="L46428" i="1"/>
  <c r="L46427" i="1"/>
  <c r="L46426" i="1"/>
  <c r="L46425" i="1"/>
  <c r="L46424" i="1"/>
  <c r="L46423" i="1"/>
  <c r="L46422" i="1"/>
  <c r="L46421" i="1"/>
  <c r="L46420" i="1"/>
  <c r="L46419" i="1"/>
  <c r="L46418" i="1"/>
  <c r="L46417" i="1"/>
  <c r="L46416" i="1"/>
  <c r="L46415" i="1"/>
  <c r="L46414" i="1"/>
  <c r="L46413" i="1"/>
  <c r="L46412" i="1"/>
  <c r="L46411" i="1"/>
  <c r="L46410" i="1"/>
  <c r="L46409" i="1"/>
  <c r="L46408" i="1"/>
  <c r="L46407" i="1"/>
  <c r="L46406" i="1"/>
  <c r="L46405" i="1"/>
  <c r="L46404" i="1"/>
  <c r="L46403" i="1"/>
  <c r="L46402" i="1"/>
  <c r="L46401" i="1"/>
  <c r="L46400" i="1"/>
  <c r="L46399" i="1"/>
  <c r="L46398" i="1"/>
  <c r="L46397" i="1"/>
  <c r="L46396" i="1"/>
  <c r="L46395" i="1"/>
  <c r="L46394" i="1"/>
  <c r="L46393" i="1"/>
  <c r="L46392" i="1"/>
  <c r="L46391" i="1"/>
  <c r="L46390" i="1"/>
  <c r="L46389" i="1"/>
  <c r="L46388" i="1"/>
  <c r="L46387" i="1"/>
  <c r="L46386" i="1"/>
  <c r="L46385" i="1"/>
  <c r="L46384" i="1"/>
  <c r="L46383" i="1"/>
  <c r="L46382" i="1"/>
  <c r="L46381" i="1"/>
  <c r="L46380" i="1"/>
  <c r="L46379" i="1"/>
  <c r="L46378" i="1"/>
  <c r="L46377" i="1"/>
  <c r="L46376" i="1"/>
  <c r="L46375" i="1"/>
  <c r="L46374" i="1"/>
  <c r="L46373" i="1"/>
  <c r="L46372" i="1"/>
  <c r="L46371" i="1"/>
  <c r="L46370" i="1"/>
  <c r="L46369" i="1"/>
  <c r="L46368" i="1"/>
  <c r="L46367" i="1"/>
  <c r="L46366" i="1"/>
  <c r="L46365" i="1"/>
  <c r="L46364" i="1"/>
  <c r="L46363" i="1"/>
  <c r="L46362" i="1"/>
  <c r="L46361" i="1"/>
  <c r="L46360" i="1"/>
  <c r="L46359" i="1"/>
  <c r="L46358" i="1"/>
  <c r="L46357" i="1"/>
  <c r="L46356" i="1"/>
  <c r="L46355" i="1"/>
  <c r="L46354" i="1"/>
  <c r="L46353" i="1"/>
  <c r="L46352" i="1"/>
  <c r="L46351" i="1"/>
  <c r="L46350" i="1"/>
  <c r="L46349" i="1"/>
  <c r="L46348" i="1"/>
  <c r="L46347" i="1"/>
  <c r="L46346" i="1"/>
  <c r="L46345" i="1"/>
  <c r="L46344" i="1"/>
  <c r="L46343" i="1"/>
  <c r="L46342" i="1"/>
  <c r="L46341" i="1"/>
  <c r="L46340" i="1"/>
  <c r="L46339" i="1"/>
  <c r="L46338" i="1"/>
  <c r="L46337" i="1"/>
  <c r="L46336" i="1"/>
  <c r="L46335" i="1"/>
  <c r="L46334" i="1"/>
  <c r="L46333" i="1"/>
  <c r="L46332" i="1"/>
  <c r="L46331" i="1"/>
  <c r="L46330" i="1"/>
  <c r="L46329" i="1"/>
  <c r="L46328" i="1"/>
  <c r="L46327" i="1"/>
  <c r="L46326" i="1"/>
  <c r="L46325" i="1"/>
  <c r="L46324" i="1"/>
  <c r="L46323" i="1"/>
  <c r="L46322" i="1"/>
  <c r="L46321" i="1"/>
  <c r="L46320" i="1"/>
  <c r="L46319" i="1"/>
  <c r="L46318" i="1"/>
  <c r="L46317" i="1"/>
  <c r="L46316" i="1"/>
  <c r="L46315" i="1"/>
  <c r="L46314" i="1"/>
  <c r="L46313" i="1"/>
  <c r="L46312" i="1"/>
  <c r="L46311" i="1"/>
  <c r="L46310" i="1"/>
  <c r="L46309" i="1"/>
  <c r="L46308" i="1"/>
  <c r="L46307" i="1"/>
  <c r="L46306" i="1"/>
  <c r="L46305" i="1"/>
  <c r="L46304" i="1"/>
  <c r="L46303" i="1"/>
  <c r="L46302" i="1"/>
  <c r="L46301" i="1"/>
  <c r="L46300" i="1"/>
  <c r="L46299" i="1"/>
  <c r="L46298" i="1"/>
  <c r="L46297" i="1"/>
  <c r="L46296" i="1"/>
  <c r="L46295" i="1"/>
  <c r="L46294" i="1"/>
  <c r="L46293" i="1"/>
  <c r="L46292" i="1"/>
  <c r="L46291" i="1"/>
  <c r="L46290" i="1"/>
  <c r="L46289" i="1"/>
  <c r="L46288" i="1"/>
  <c r="L46287" i="1"/>
  <c r="L46286" i="1"/>
  <c r="L46285" i="1"/>
  <c r="L46284" i="1"/>
  <c r="L46283" i="1"/>
  <c r="L46282" i="1"/>
  <c r="L46281" i="1"/>
  <c r="L46280" i="1"/>
  <c r="L46279" i="1"/>
  <c r="L46278" i="1"/>
  <c r="L46277" i="1"/>
  <c r="L46276" i="1"/>
  <c r="L46275" i="1"/>
  <c r="L46274" i="1"/>
  <c r="L46273" i="1"/>
  <c r="L46272" i="1"/>
  <c r="L46271" i="1"/>
  <c r="L46270" i="1"/>
  <c r="L46269" i="1"/>
  <c r="L46268" i="1"/>
  <c r="L46267" i="1"/>
  <c r="L46266" i="1"/>
  <c r="L46265" i="1"/>
  <c r="L46264" i="1"/>
  <c r="L46263" i="1"/>
  <c r="L46262" i="1"/>
  <c r="L46261" i="1"/>
  <c r="L46260" i="1"/>
  <c r="L46259" i="1"/>
  <c r="L46258" i="1"/>
  <c r="L46257" i="1"/>
  <c r="L46256" i="1"/>
  <c r="L46255" i="1"/>
  <c r="L46254" i="1"/>
  <c r="L46253" i="1"/>
  <c r="L46252" i="1"/>
  <c r="L46251" i="1"/>
  <c r="L46250" i="1"/>
  <c r="L46249" i="1"/>
  <c r="L46248" i="1"/>
  <c r="L46247" i="1"/>
  <c r="L46246" i="1"/>
  <c r="L46245" i="1"/>
  <c r="L46244" i="1"/>
  <c r="L46243" i="1"/>
  <c r="L46242" i="1"/>
  <c r="L46241" i="1"/>
  <c r="L46240" i="1"/>
  <c r="L46239" i="1"/>
  <c r="L46238" i="1"/>
  <c r="L46237" i="1"/>
  <c r="L46236" i="1"/>
  <c r="L46235" i="1"/>
  <c r="L46234" i="1"/>
  <c r="L46233" i="1"/>
  <c r="L46232" i="1"/>
  <c r="L46231" i="1"/>
  <c r="L46230" i="1"/>
  <c r="L46229" i="1"/>
  <c r="L46228" i="1"/>
  <c r="L46227" i="1"/>
  <c r="L46226" i="1"/>
  <c r="L46225" i="1"/>
  <c r="L46224" i="1"/>
  <c r="L46223" i="1"/>
  <c r="L46222" i="1"/>
  <c r="L46221" i="1"/>
  <c r="L46220" i="1"/>
  <c r="L46219" i="1"/>
  <c r="L46218" i="1"/>
  <c r="L46217" i="1"/>
  <c r="L46216" i="1"/>
  <c r="L46215" i="1"/>
  <c r="L46214" i="1"/>
  <c r="L46213" i="1"/>
  <c r="L46212" i="1"/>
  <c r="L46211" i="1"/>
  <c r="L46210" i="1"/>
  <c r="L46209" i="1"/>
  <c r="L46208" i="1"/>
  <c r="L46207" i="1"/>
  <c r="L46206" i="1"/>
  <c r="L46205" i="1"/>
  <c r="L46204" i="1"/>
  <c r="L46203" i="1"/>
  <c r="L46202" i="1"/>
  <c r="L46201" i="1"/>
  <c r="L46200" i="1"/>
  <c r="L46199" i="1"/>
  <c r="L46198" i="1"/>
  <c r="L46197" i="1"/>
  <c r="L46196" i="1"/>
  <c r="L46195" i="1"/>
  <c r="L46194" i="1"/>
  <c r="L46193" i="1"/>
  <c r="L46192" i="1"/>
  <c r="L46191" i="1"/>
  <c r="L46190" i="1"/>
  <c r="L46189" i="1"/>
  <c r="L46188" i="1"/>
  <c r="L46187" i="1"/>
  <c r="L46186" i="1"/>
  <c r="L46185" i="1"/>
  <c r="L46184" i="1"/>
  <c r="L46183" i="1"/>
  <c r="L46182" i="1"/>
  <c r="L46181" i="1"/>
  <c r="L46180" i="1"/>
  <c r="L46179" i="1"/>
  <c r="L46178" i="1"/>
  <c r="L46177" i="1"/>
  <c r="L46176" i="1"/>
  <c r="L46175" i="1"/>
  <c r="L46174" i="1"/>
  <c r="L46173" i="1"/>
  <c r="L46172" i="1"/>
  <c r="L46171" i="1"/>
  <c r="L46170" i="1"/>
  <c r="L46169" i="1"/>
  <c r="L46168" i="1"/>
  <c r="L46167" i="1"/>
  <c r="L46166" i="1"/>
  <c r="L46165" i="1"/>
  <c r="L46164" i="1"/>
  <c r="L46163" i="1"/>
  <c r="L46162" i="1"/>
  <c r="L46161" i="1"/>
  <c r="L46160" i="1"/>
  <c r="L46159" i="1"/>
  <c r="L46158" i="1"/>
  <c r="L46157" i="1"/>
  <c r="L46156" i="1"/>
  <c r="L46155" i="1"/>
  <c r="L46154" i="1"/>
  <c r="L46153" i="1"/>
  <c r="L46152" i="1"/>
  <c r="L46151" i="1"/>
  <c r="L46150" i="1"/>
  <c r="L46149" i="1"/>
  <c r="L46148" i="1"/>
  <c r="L46147" i="1"/>
  <c r="L46146" i="1"/>
  <c r="L46145" i="1"/>
  <c r="L46144" i="1"/>
  <c r="L46143" i="1"/>
  <c r="L46142" i="1"/>
  <c r="L46141" i="1"/>
  <c r="L46140" i="1"/>
  <c r="L46139" i="1"/>
  <c r="L46138" i="1"/>
  <c r="L46137" i="1"/>
  <c r="L46136" i="1"/>
  <c r="L46135" i="1"/>
  <c r="L46134" i="1"/>
  <c r="L46133" i="1"/>
  <c r="L46132" i="1"/>
  <c r="L46131" i="1"/>
  <c r="L46130" i="1"/>
  <c r="L46129" i="1"/>
  <c r="L46128" i="1"/>
  <c r="L46127" i="1"/>
  <c r="L46126" i="1"/>
  <c r="L46125" i="1"/>
  <c r="L46124" i="1"/>
  <c r="L46123" i="1"/>
  <c r="L46122" i="1"/>
  <c r="L46121" i="1"/>
  <c r="L46120" i="1"/>
  <c r="L46119" i="1"/>
  <c r="L46118" i="1"/>
  <c r="L46117" i="1"/>
  <c r="L46116" i="1"/>
  <c r="L46115" i="1"/>
  <c r="L46114" i="1"/>
  <c r="L46113" i="1"/>
  <c r="L46112" i="1"/>
  <c r="L46111" i="1"/>
  <c r="L46110" i="1"/>
  <c r="L46109" i="1"/>
  <c r="L46108" i="1"/>
  <c r="L46107" i="1"/>
  <c r="L46106" i="1"/>
  <c r="L46105" i="1"/>
  <c r="L46104" i="1"/>
  <c r="L46103" i="1"/>
  <c r="L46102" i="1"/>
  <c r="L46101" i="1"/>
  <c r="L46100" i="1"/>
  <c r="L46099" i="1"/>
  <c r="L46098" i="1"/>
  <c r="L46097" i="1"/>
  <c r="L46096" i="1"/>
  <c r="L46095" i="1"/>
  <c r="L46094" i="1"/>
  <c r="L46093" i="1"/>
  <c r="L46092" i="1"/>
  <c r="L46091" i="1"/>
  <c r="L46090" i="1"/>
  <c r="L46089" i="1"/>
  <c r="L46088" i="1"/>
  <c r="L46087" i="1"/>
  <c r="L46086" i="1"/>
  <c r="L46085" i="1"/>
  <c r="L46084" i="1"/>
  <c r="L46083" i="1"/>
  <c r="L46082" i="1"/>
  <c r="L46081" i="1"/>
  <c r="L46080" i="1"/>
  <c r="L46079" i="1"/>
  <c r="L46078" i="1"/>
  <c r="L46077" i="1"/>
  <c r="L46076" i="1"/>
  <c r="L46075" i="1"/>
  <c r="L46074" i="1"/>
  <c r="L46073" i="1"/>
  <c r="L46072" i="1"/>
  <c r="L46071" i="1"/>
  <c r="L46070" i="1"/>
  <c r="L46069" i="1"/>
  <c r="L46068" i="1"/>
  <c r="L46067" i="1"/>
  <c r="L46066" i="1"/>
  <c r="L46065" i="1"/>
  <c r="L46064" i="1"/>
  <c r="L46063" i="1"/>
  <c r="L46062" i="1"/>
  <c r="L46061" i="1"/>
  <c r="L46060" i="1"/>
  <c r="L46059" i="1"/>
  <c r="L46058" i="1"/>
  <c r="L46057" i="1"/>
  <c r="L46056" i="1"/>
  <c r="L46055" i="1"/>
  <c r="L46054" i="1"/>
  <c r="L46053" i="1"/>
  <c r="L46052" i="1"/>
  <c r="L46051" i="1"/>
  <c r="L46050" i="1"/>
  <c r="L46049" i="1"/>
  <c r="L46048" i="1"/>
  <c r="L46047" i="1"/>
  <c r="L46046" i="1"/>
  <c r="L46045" i="1"/>
  <c r="L46044" i="1"/>
  <c r="L46043" i="1"/>
  <c r="L46042" i="1"/>
  <c r="L46041" i="1"/>
  <c r="L46040" i="1"/>
  <c r="L46039" i="1"/>
  <c r="L46038" i="1"/>
  <c r="L46037" i="1"/>
  <c r="L46036" i="1"/>
  <c r="L46035" i="1"/>
  <c r="L46034" i="1"/>
  <c r="L46033" i="1"/>
  <c r="L46032" i="1"/>
  <c r="L46031" i="1"/>
  <c r="L46030" i="1"/>
  <c r="L46029" i="1"/>
  <c r="L46028" i="1"/>
  <c r="L46027" i="1"/>
  <c r="L46026" i="1"/>
  <c r="L46025" i="1"/>
  <c r="L46024" i="1"/>
  <c r="L46023" i="1"/>
  <c r="L46022" i="1"/>
  <c r="L46021" i="1"/>
  <c r="L46020" i="1"/>
  <c r="L46019" i="1"/>
  <c r="L46018" i="1"/>
  <c r="L46017" i="1"/>
  <c r="L46016" i="1"/>
  <c r="L46015" i="1"/>
  <c r="L46014" i="1"/>
  <c r="L46013" i="1"/>
  <c r="L46012" i="1"/>
  <c r="L46011" i="1"/>
  <c r="L46010" i="1"/>
  <c r="L46009" i="1"/>
  <c r="L46008" i="1"/>
  <c r="L46007" i="1"/>
  <c r="L46006" i="1"/>
  <c r="L46005" i="1"/>
  <c r="L46004" i="1"/>
  <c r="L46003" i="1"/>
  <c r="L46002" i="1"/>
  <c r="L46001" i="1"/>
  <c r="L46000" i="1"/>
  <c r="L45999" i="1"/>
  <c r="L45998" i="1"/>
  <c r="L45997" i="1"/>
  <c r="L45996" i="1"/>
  <c r="L45995" i="1"/>
  <c r="L45994" i="1"/>
  <c r="L45993" i="1"/>
  <c r="L45992" i="1"/>
  <c r="L45991" i="1"/>
  <c r="L45990" i="1"/>
  <c r="L45989" i="1"/>
  <c r="L45988" i="1"/>
  <c r="L45987" i="1"/>
  <c r="L45986" i="1"/>
  <c r="L45985" i="1"/>
  <c r="L45984" i="1"/>
  <c r="L45983" i="1"/>
  <c r="L45982" i="1"/>
  <c r="L45981" i="1"/>
  <c r="L45980" i="1"/>
  <c r="L45979" i="1"/>
  <c r="L45978" i="1"/>
  <c r="L45977" i="1"/>
  <c r="L45976" i="1"/>
  <c r="L45975" i="1"/>
  <c r="L45974" i="1"/>
  <c r="L45973" i="1"/>
  <c r="L45972" i="1"/>
  <c r="L45971" i="1"/>
  <c r="L45970" i="1"/>
  <c r="L45969" i="1"/>
  <c r="L45968" i="1"/>
  <c r="L45967" i="1"/>
  <c r="L45966" i="1"/>
  <c r="L45965" i="1"/>
  <c r="L45964" i="1"/>
  <c r="L45963" i="1"/>
  <c r="L45962" i="1"/>
  <c r="L45961" i="1"/>
  <c r="L45960" i="1"/>
  <c r="L45959" i="1"/>
  <c r="L45958" i="1"/>
  <c r="L45957" i="1"/>
  <c r="L45956" i="1"/>
  <c r="L45955" i="1"/>
  <c r="L45954" i="1"/>
  <c r="L45953" i="1"/>
  <c r="L45952" i="1"/>
  <c r="L45951" i="1"/>
  <c r="L45950" i="1"/>
  <c r="L45949" i="1"/>
  <c r="L45948" i="1"/>
  <c r="L45947" i="1"/>
  <c r="L45946" i="1"/>
  <c r="L45945" i="1"/>
  <c r="L45944" i="1"/>
  <c r="L45943" i="1"/>
  <c r="L45942" i="1"/>
  <c r="L45941" i="1"/>
  <c r="L45940" i="1"/>
  <c r="L45939" i="1"/>
  <c r="L45938" i="1"/>
  <c r="L45937" i="1"/>
  <c r="L45936" i="1"/>
  <c r="L45935" i="1"/>
  <c r="L45934" i="1"/>
  <c r="L45933" i="1"/>
  <c r="L45932" i="1"/>
  <c r="L45931" i="1"/>
  <c r="L45930" i="1"/>
  <c r="L45929" i="1"/>
  <c r="L45928" i="1"/>
  <c r="L45927" i="1"/>
  <c r="L45926" i="1"/>
  <c r="L45925" i="1"/>
  <c r="L45924" i="1"/>
  <c r="L45923" i="1"/>
  <c r="L45922" i="1"/>
  <c r="L45921" i="1"/>
  <c r="L45920" i="1"/>
  <c r="L45919" i="1"/>
  <c r="L45918" i="1"/>
  <c r="L45917" i="1"/>
  <c r="L45916" i="1"/>
  <c r="L45915" i="1"/>
  <c r="L45914" i="1"/>
  <c r="L45913" i="1"/>
  <c r="L45912" i="1"/>
  <c r="L45911" i="1"/>
  <c r="L45910" i="1"/>
  <c r="L45909" i="1"/>
  <c r="L45908" i="1"/>
  <c r="L45907" i="1"/>
  <c r="L45906" i="1"/>
  <c r="L45905" i="1"/>
  <c r="L45904" i="1"/>
  <c r="L45903" i="1"/>
  <c r="L45902" i="1"/>
  <c r="L45901" i="1"/>
  <c r="L45900" i="1"/>
  <c r="L45899" i="1"/>
  <c r="L45898" i="1"/>
  <c r="L45897" i="1"/>
  <c r="L45896" i="1"/>
  <c r="L45895" i="1"/>
  <c r="L45894" i="1"/>
  <c r="L45893" i="1"/>
  <c r="L45892" i="1"/>
  <c r="L45891" i="1"/>
  <c r="L45890" i="1"/>
  <c r="L45889" i="1"/>
  <c r="L45888" i="1"/>
  <c r="L45887" i="1"/>
  <c r="L45886" i="1"/>
  <c r="L45885" i="1"/>
  <c r="L45884" i="1"/>
  <c r="L45883" i="1"/>
  <c r="L45882" i="1"/>
  <c r="L45881" i="1"/>
  <c r="L45880" i="1"/>
  <c r="L45879" i="1"/>
  <c r="L45878" i="1"/>
  <c r="L45877" i="1"/>
  <c r="L45876" i="1"/>
  <c r="L45875" i="1"/>
  <c r="L45874" i="1"/>
  <c r="L45873" i="1"/>
  <c r="L45872" i="1"/>
  <c r="L45871" i="1"/>
  <c r="L45870" i="1"/>
  <c r="L45869" i="1"/>
  <c r="L45868" i="1"/>
  <c r="L45867" i="1"/>
  <c r="L45866" i="1"/>
  <c r="L45865" i="1"/>
  <c r="L45864" i="1"/>
  <c r="L45863" i="1"/>
  <c r="L45862" i="1"/>
  <c r="L45861" i="1"/>
  <c r="L45860" i="1"/>
  <c r="L45859" i="1"/>
  <c r="L45858" i="1"/>
  <c r="L45857" i="1"/>
  <c r="L45856" i="1"/>
  <c r="L45855" i="1"/>
  <c r="L45854" i="1"/>
  <c r="L45853" i="1"/>
  <c r="L45852" i="1"/>
  <c r="L45851" i="1"/>
  <c r="L45850" i="1"/>
  <c r="L45849" i="1"/>
  <c r="L45848" i="1"/>
  <c r="L45847" i="1"/>
  <c r="L45846" i="1"/>
  <c r="L45845" i="1"/>
  <c r="L45844" i="1"/>
  <c r="L45843" i="1"/>
  <c r="L45842" i="1"/>
  <c r="L45841" i="1"/>
  <c r="L45840" i="1"/>
  <c r="L45839" i="1"/>
  <c r="L45838" i="1"/>
  <c r="L45837" i="1"/>
  <c r="L45836" i="1"/>
  <c r="L45835" i="1"/>
  <c r="L45834" i="1"/>
  <c r="L45833" i="1"/>
  <c r="L45832" i="1"/>
  <c r="L45831" i="1"/>
  <c r="L45830" i="1"/>
  <c r="L45829" i="1"/>
  <c r="L45828" i="1"/>
  <c r="L45827" i="1"/>
  <c r="L45826" i="1"/>
  <c r="L45825" i="1"/>
  <c r="L45824" i="1"/>
  <c r="L45823" i="1"/>
  <c r="L45822" i="1"/>
  <c r="L45821" i="1"/>
  <c r="L45820" i="1"/>
  <c r="L45819" i="1"/>
  <c r="L45818" i="1"/>
  <c r="L45817" i="1"/>
  <c r="L45816" i="1"/>
  <c r="L45815" i="1"/>
  <c r="L45814" i="1"/>
  <c r="L45813" i="1"/>
  <c r="L45812" i="1"/>
  <c r="L45811" i="1"/>
  <c r="L45810" i="1"/>
  <c r="L45809" i="1"/>
  <c r="L45808" i="1"/>
  <c r="L45807" i="1"/>
  <c r="L45806" i="1"/>
  <c r="L45805" i="1"/>
  <c r="L45804" i="1"/>
  <c r="L45803" i="1"/>
  <c r="L45802" i="1"/>
  <c r="L45801" i="1"/>
  <c r="L45800" i="1"/>
  <c r="L45799" i="1"/>
  <c r="L45798" i="1"/>
  <c r="L45797" i="1"/>
  <c r="L45796" i="1"/>
  <c r="L45795" i="1"/>
  <c r="L45794" i="1"/>
  <c r="L45793" i="1"/>
  <c r="L45792" i="1"/>
  <c r="L45791" i="1"/>
  <c r="L45790" i="1"/>
  <c r="L45789" i="1"/>
  <c r="L45788" i="1"/>
  <c r="L45787" i="1"/>
  <c r="L45786" i="1"/>
  <c r="L45785" i="1"/>
  <c r="L45784" i="1"/>
  <c r="L45783" i="1"/>
  <c r="L45782" i="1"/>
  <c r="L45781" i="1"/>
  <c r="L45780" i="1"/>
  <c r="L45779" i="1"/>
  <c r="L45778" i="1"/>
  <c r="L45777" i="1"/>
  <c r="L45776" i="1"/>
  <c r="L45775" i="1"/>
  <c r="L45774" i="1"/>
  <c r="L45773" i="1"/>
  <c r="L45772" i="1"/>
  <c r="L45771" i="1"/>
  <c r="L45770" i="1"/>
  <c r="L45769" i="1"/>
  <c r="L45768" i="1"/>
  <c r="L45767" i="1"/>
  <c r="L45766" i="1"/>
  <c r="L45765" i="1"/>
  <c r="L45764" i="1"/>
  <c r="L45763" i="1"/>
  <c r="L45762" i="1"/>
  <c r="L45761" i="1"/>
  <c r="L45760" i="1"/>
  <c r="L45759" i="1"/>
  <c r="L45758" i="1"/>
  <c r="L45757" i="1"/>
  <c r="L45756" i="1"/>
  <c r="L45755" i="1"/>
  <c r="L45754" i="1"/>
  <c r="L45753" i="1"/>
  <c r="L45752" i="1"/>
  <c r="L45751" i="1"/>
  <c r="L45750" i="1"/>
  <c r="L45749" i="1"/>
  <c r="L45748" i="1"/>
  <c r="L45747" i="1"/>
  <c r="L45746" i="1"/>
  <c r="L45745" i="1"/>
  <c r="L45744" i="1"/>
  <c r="L45743" i="1"/>
  <c r="L45742" i="1"/>
  <c r="L45741" i="1"/>
  <c r="L45740" i="1"/>
  <c r="L45739" i="1"/>
  <c r="L45738" i="1"/>
  <c r="L45737" i="1"/>
  <c r="L45736" i="1"/>
  <c r="L45735" i="1"/>
  <c r="L45734" i="1"/>
  <c r="L45733" i="1"/>
  <c r="L45732" i="1"/>
  <c r="L45731" i="1"/>
  <c r="L45730" i="1"/>
  <c r="L45729" i="1"/>
  <c r="L45728" i="1"/>
  <c r="L45727" i="1"/>
  <c r="L45726" i="1"/>
  <c r="L45725" i="1"/>
  <c r="L45724" i="1"/>
  <c r="L45723" i="1"/>
  <c r="L45722" i="1"/>
  <c r="L45721" i="1"/>
  <c r="L45720" i="1"/>
  <c r="L45719" i="1"/>
  <c r="L45718" i="1"/>
  <c r="L45717" i="1"/>
  <c r="L45716" i="1"/>
  <c r="L45715" i="1"/>
  <c r="L45714" i="1"/>
  <c r="L45713" i="1"/>
  <c r="L45712" i="1"/>
  <c r="L45711" i="1"/>
  <c r="L45710" i="1"/>
  <c r="L45709" i="1"/>
  <c r="L45708" i="1"/>
  <c r="L45707" i="1"/>
  <c r="L45706" i="1"/>
  <c r="L45705" i="1"/>
  <c r="L45704" i="1"/>
  <c r="L45703" i="1"/>
  <c r="L45702" i="1"/>
  <c r="L45701" i="1"/>
  <c r="L45700" i="1"/>
  <c r="L45699" i="1"/>
  <c r="L45698" i="1"/>
  <c r="L45697" i="1"/>
  <c r="L45696" i="1"/>
  <c r="L45695" i="1"/>
  <c r="L45694" i="1"/>
  <c r="L45693" i="1"/>
  <c r="L45692" i="1"/>
  <c r="L45691" i="1"/>
  <c r="L45690" i="1"/>
  <c r="L45689" i="1"/>
  <c r="L45688" i="1"/>
  <c r="L45687" i="1"/>
  <c r="L45686" i="1"/>
  <c r="L45685" i="1"/>
  <c r="L45684" i="1"/>
  <c r="L45683" i="1"/>
  <c r="L45682" i="1"/>
  <c r="L45681" i="1"/>
  <c r="L45680" i="1"/>
  <c r="L45679" i="1"/>
  <c r="L45678" i="1"/>
  <c r="L45677" i="1"/>
  <c r="L45676" i="1"/>
  <c r="L45675" i="1"/>
  <c r="L45674" i="1"/>
  <c r="L45673" i="1"/>
  <c r="L45672" i="1"/>
  <c r="L45671" i="1"/>
  <c r="L45670" i="1"/>
  <c r="L45669" i="1"/>
  <c r="L45668" i="1"/>
  <c r="L45667" i="1"/>
  <c r="L45666" i="1"/>
  <c r="L45665" i="1"/>
  <c r="L45664" i="1"/>
  <c r="L45663" i="1"/>
  <c r="L45662" i="1"/>
  <c r="L45661" i="1"/>
  <c r="L45660" i="1"/>
  <c r="L45659" i="1"/>
  <c r="L45658" i="1"/>
  <c r="L45657" i="1"/>
  <c r="L45656" i="1"/>
  <c r="L45655" i="1"/>
  <c r="L45654" i="1"/>
  <c r="L45653" i="1"/>
  <c r="L45652" i="1"/>
  <c r="L45651" i="1"/>
  <c r="L45650" i="1"/>
  <c r="L45649" i="1"/>
  <c r="L45648" i="1"/>
  <c r="L45647" i="1"/>
  <c r="L45646" i="1"/>
  <c r="L45645" i="1"/>
  <c r="L45644" i="1"/>
  <c r="L45643" i="1"/>
  <c r="L45642" i="1"/>
  <c r="L45641" i="1"/>
  <c r="L45640" i="1"/>
  <c r="L45639" i="1"/>
  <c r="L45638" i="1"/>
  <c r="L45637" i="1"/>
  <c r="L45636" i="1"/>
  <c r="L45635" i="1"/>
  <c r="L45634" i="1"/>
  <c r="L45633" i="1"/>
  <c r="L45632" i="1"/>
  <c r="L45631" i="1"/>
  <c r="L45630" i="1"/>
  <c r="L45629" i="1"/>
  <c r="L45628" i="1"/>
  <c r="L45627" i="1"/>
  <c r="L45626" i="1"/>
  <c r="L45625" i="1"/>
  <c r="L45624" i="1"/>
  <c r="L45623" i="1"/>
  <c r="L45622" i="1"/>
  <c r="L45621" i="1"/>
  <c r="L45620" i="1"/>
  <c r="L45619" i="1"/>
  <c r="L45618" i="1"/>
  <c r="L45617" i="1"/>
  <c r="L45616" i="1"/>
  <c r="L45615" i="1"/>
  <c r="L45614" i="1"/>
  <c r="L45613" i="1"/>
  <c r="L45612" i="1"/>
  <c r="L45611" i="1"/>
  <c r="L45610" i="1"/>
  <c r="L45609" i="1"/>
  <c r="L45608" i="1"/>
  <c r="L45607" i="1"/>
  <c r="L45606" i="1"/>
  <c r="L45605" i="1"/>
  <c r="L45604" i="1"/>
  <c r="L45603" i="1"/>
  <c r="L45602" i="1"/>
  <c r="L45601" i="1"/>
  <c r="L45600" i="1"/>
  <c r="L45599" i="1"/>
  <c r="L45598" i="1"/>
  <c r="L45597" i="1"/>
  <c r="L45596" i="1"/>
  <c r="L45595" i="1"/>
  <c r="L45594" i="1"/>
  <c r="L45593" i="1"/>
  <c r="L45592" i="1"/>
  <c r="L45591" i="1"/>
  <c r="L45590" i="1"/>
  <c r="L45589" i="1"/>
  <c r="L45588" i="1"/>
  <c r="L45587" i="1"/>
  <c r="L45586" i="1"/>
  <c r="L45585" i="1"/>
  <c r="L45584" i="1"/>
  <c r="L45583" i="1"/>
  <c r="L45582" i="1"/>
  <c r="L45581" i="1"/>
  <c r="L45580" i="1"/>
  <c r="L45579" i="1"/>
  <c r="L45578" i="1"/>
  <c r="L45577" i="1"/>
  <c r="L45576" i="1"/>
  <c r="L45575" i="1"/>
  <c r="L45574" i="1"/>
  <c r="L45573" i="1"/>
  <c r="L45572" i="1"/>
  <c r="L45571" i="1"/>
  <c r="L45570" i="1"/>
  <c r="L45569" i="1"/>
  <c r="L45568" i="1"/>
  <c r="L45567" i="1"/>
  <c r="L45566" i="1"/>
  <c r="L45565" i="1"/>
  <c r="L45564" i="1"/>
  <c r="L45563" i="1"/>
  <c r="L45562" i="1"/>
  <c r="L45561" i="1"/>
  <c r="L45560" i="1"/>
  <c r="L45559" i="1"/>
  <c r="L45558" i="1"/>
  <c r="L45557" i="1"/>
  <c r="L45556" i="1"/>
  <c r="L45555" i="1"/>
  <c r="L45554" i="1"/>
  <c r="L45553" i="1"/>
  <c r="L45552" i="1"/>
  <c r="L45551" i="1"/>
  <c r="L45550" i="1"/>
  <c r="L45549" i="1"/>
  <c r="L45548" i="1"/>
  <c r="L45547" i="1"/>
  <c r="L45546" i="1"/>
  <c r="L45545" i="1"/>
  <c r="L45544" i="1"/>
  <c r="L45543" i="1"/>
  <c r="L45542" i="1"/>
  <c r="L45541" i="1"/>
  <c r="L45540" i="1"/>
  <c r="L45539" i="1"/>
  <c r="L45538" i="1"/>
  <c r="L45537" i="1"/>
  <c r="L45536" i="1"/>
  <c r="L45535" i="1"/>
  <c r="L45534" i="1"/>
  <c r="L45533" i="1"/>
  <c r="L45532" i="1"/>
  <c r="L45531" i="1"/>
  <c r="L45530" i="1"/>
  <c r="L45529" i="1"/>
  <c r="L45528" i="1"/>
  <c r="L45527" i="1"/>
  <c r="L45526" i="1"/>
  <c r="L45525" i="1"/>
  <c r="L45524" i="1"/>
  <c r="L45523" i="1"/>
  <c r="L45522" i="1"/>
  <c r="L45521" i="1"/>
  <c r="L45520" i="1"/>
  <c r="L45519" i="1"/>
  <c r="L45518" i="1"/>
  <c r="L45517" i="1"/>
  <c r="L45516" i="1"/>
  <c r="L45515" i="1"/>
  <c r="L45514" i="1"/>
  <c r="L45513" i="1"/>
  <c r="L45512" i="1"/>
  <c r="L45511" i="1"/>
  <c r="L45510" i="1"/>
  <c r="L45509" i="1"/>
  <c r="L45508" i="1"/>
  <c r="L45507" i="1"/>
  <c r="L45506" i="1"/>
  <c r="L45505" i="1"/>
  <c r="L45504" i="1"/>
  <c r="L45503" i="1"/>
  <c r="L45502" i="1"/>
  <c r="L45501" i="1"/>
  <c r="L45500" i="1"/>
  <c r="L45499" i="1"/>
  <c r="L45498" i="1"/>
  <c r="L45497" i="1"/>
  <c r="L45496" i="1"/>
  <c r="L45495" i="1"/>
  <c r="L45494" i="1"/>
  <c r="L45493" i="1"/>
  <c r="L45492" i="1"/>
  <c r="L45491" i="1"/>
  <c r="L45490" i="1"/>
  <c r="L45489" i="1"/>
  <c r="L45488" i="1"/>
  <c r="L45487" i="1"/>
  <c r="L45486" i="1"/>
  <c r="L45485" i="1"/>
  <c r="L45484" i="1"/>
  <c r="L45483" i="1"/>
  <c r="L45482" i="1"/>
  <c r="L45481" i="1"/>
  <c r="L45480" i="1"/>
  <c r="L45479" i="1"/>
  <c r="L45478" i="1"/>
  <c r="L45477" i="1"/>
  <c r="L45476" i="1"/>
  <c r="L45475" i="1"/>
  <c r="L45474" i="1"/>
  <c r="L45473" i="1"/>
  <c r="L45472" i="1"/>
  <c r="L45471" i="1"/>
  <c r="L45470" i="1"/>
  <c r="L45469" i="1"/>
  <c r="L45468" i="1"/>
  <c r="L45467" i="1"/>
  <c r="L45466" i="1"/>
  <c r="L45465" i="1"/>
  <c r="L45464" i="1"/>
  <c r="L45463" i="1"/>
  <c r="L45462" i="1"/>
  <c r="L45461" i="1"/>
  <c r="L45460" i="1"/>
  <c r="L45459" i="1"/>
  <c r="L45458" i="1"/>
  <c r="L45457" i="1"/>
  <c r="L45456" i="1"/>
  <c r="L45455" i="1"/>
  <c r="L45454" i="1"/>
  <c r="L45453" i="1"/>
  <c r="L45452" i="1"/>
  <c r="L45451" i="1"/>
  <c r="L45450" i="1"/>
  <c r="L45449" i="1"/>
  <c r="L45448" i="1"/>
  <c r="L45447" i="1"/>
  <c r="L45446" i="1"/>
  <c r="L45445" i="1"/>
  <c r="L45444" i="1"/>
  <c r="L45443" i="1"/>
  <c r="L45442" i="1"/>
  <c r="L45441" i="1"/>
  <c r="L45440" i="1"/>
  <c r="L45439" i="1"/>
  <c r="L45438" i="1"/>
  <c r="L45437" i="1"/>
  <c r="L45436" i="1"/>
  <c r="L45435" i="1"/>
  <c r="L45434" i="1"/>
  <c r="L45433" i="1"/>
  <c r="L45432" i="1"/>
  <c r="L45431" i="1"/>
  <c r="L45430" i="1"/>
  <c r="L45429" i="1"/>
  <c r="L45428" i="1"/>
  <c r="L45427" i="1"/>
  <c r="L45426" i="1"/>
  <c r="L45425" i="1"/>
  <c r="L45424" i="1"/>
  <c r="L45423" i="1"/>
  <c r="L45422" i="1"/>
  <c r="L45421" i="1"/>
  <c r="L45420" i="1"/>
  <c r="L45419" i="1"/>
  <c r="L45418" i="1"/>
  <c r="L45417" i="1"/>
  <c r="L45416" i="1"/>
  <c r="L45415" i="1"/>
  <c r="L45414" i="1"/>
  <c r="L45413" i="1"/>
  <c r="L45412" i="1"/>
  <c r="L45411" i="1"/>
  <c r="L45410" i="1"/>
  <c r="L45409" i="1"/>
  <c r="L45408" i="1"/>
  <c r="L45407" i="1"/>
  <c r="L45406" i="1"/>
  <c r="L45405" i="1"/>
  <c r="L45404" i="1"/>
  <c r="L45403" i="1"/>
  <c r="L45402" i="1"/>
  <c r="L45401" i="1"/>
  <c r="L45400" i="1"/>
  <c r="L45399" i="1"/>
  <c r="L45398" i="1"/>
  <c r="L45397" i="1"/>
  <c r="L45396" i="1"/>
  <c r="L45395" i="1"/>
  <c r="L45394" i="1"/>
  <c r="L45393" i="1"/>
  <c r="L45392" i="1"/>
  <c r="L45391" i="1"/>
  <c r="L45390" i="1"/>
  <c r="L45389" i="1"/>
  <c r="L45388" i="1"/>
  <c r="L45387" i="1"/>
  <c r="L45386" i="1"/>
  <c r="L45385" i="1"/>
  <c r="L45384" i="1"/>
  <c r="L45383" i="1"/>
  <c r="L45382" i="1"/>
  <c r="L45381" i="1"/>
  <c r="L45380" i="1"/>
  <c r="L45379" i="1"/>
  <c r="L45378" i="1"/>
  <c r="L45377" i="1"/>
  <c r="L45376" i="1"/>
  <c r="L45375" i="1"/>
  <c r="L45374" i="1"/>
  <c r="L45373" i="1"/>
  <c r="L45372" i="1"/>
  <c r="L45371" i="1"/>
  <c r="L45370" i="1"/>
  <c r="L45369" i="1"/>
  <c r="L45368" i="1"/>
  <c r="L45367" i="1"/>
  <c r="L45366" i="1"/>
  <c r="L45365" i="1"/>
  <c r="L45364" i="1"/>
  <c r="L45363" i="1"/>
  <c r="L45362" i="1"/>
  <c r="L45361" i="1"/>
  <c r="L45360" i="1"/>
  <c r="L45359" i="1"/>
  <c r="L45358" i="1"/>
  <c r="L45357" i="1"/>
  <c r="L45356" i="1"/>
  <c r="L45355" i="1"/>
  <c r="L45354" i="1"/>
  <c r="L45353" i="1"/>
  <c r="L45352" i="1"/>
  <c r="L45351" i="1"/>
  <c r="L45350" i="1"/>
  <c r="L45349" i="1"/>
  <c r="L45348" i="1"/>
  <c r="L45347" i="1"/>
  <c r="L45346" i="1"/>
  <c r="L45345" i="1"/>
  <c r="L45344" i="1"/>
  <c r="L45343" i="1"/>
  <c r="L45342" i="1"/>
  <c r="L45341" i="1"/>
  <c r="L45340" i="1"/>
  <c r="L45339" i="1"/>
  <c r="L45338" i="1"/>
  <c r="L45337" i="1"/>
  <c r="L45336" i="1"/>
  <c r="L45335" i="1"/>
  <c r="L45334" i="1"/>
  <c r="L45333" i="1"/>
  <c r="L45332" i="1"/>
  <c r="L45331" i="1"/>
  <c r="L45330" i="1"/>
  <c r="L45329" i="1"/>
  <c r="L45328" i="1"/>
  <c r="L45327" i="1"/>
  <c r="L45326" i="1"/>
  <c r="L45325" i="1"/>
  <c r="L45324" i="1"/>
  <c r="L45323" i="1"/>
  <c r="L45322" i="1"/>
  <c r="L45321" i="1"/>
  <c r="L45320" i="1"/>
  <c r="L45319" i="1"/>
  <c r="L45318" i="1"/>
  <c r="L45317" i="1"/>
  <c r="L45316" i="1"/>
  <c r="L45315" i="1"/>
  <c r="L45314" i="1"/>
  <c r="L45313" i="1"/>
  <c r="L45312" i="1"/>
  <c r="L45311" i="1"/>
  <c r="L45310" i="1"/>
  <c r="L45309" i="1"/>
  <c r="L45308" i="1"/>
  <c r="L45307" i="1"/>
  <c r="L45306" i="1"/>
  <c r="L45305" i="1"/>
  <c r="L45304" i="1"/>
  <c r="L45303" i="1"/>
  <c r="L45302" i="1"/>
  <c r="L45301" i="1"/>
  <c r="L45300" i="1"/>
  <c r="L45299" i="1"/>
  <c r="L45298" i="1"/>
  <c r="L45297" i="1"/>
  <c r="L45296" i="1"/>
  <c r="L45295" i="1"/>
  <c r="L45294" i="1"/>
  <c r="L45293" i="1"/>
  <c r="L45292" i="1"/>
  <c r="L45291" i="1"/>
  <c r="L45290" i="1"/>
  <c r="L45289" i="1"/>
  <c r="L45288" i="1"/>
  <c r="L45287" i="1"/>
  <c r="L45286" i="1"/>
  <c r="L45285" i="1"/>
  <c r="L45284" i="1"/>
  <c r="L45283" i="1"/>
  <c r="L45282" i="1"/>
  <c r="L45281" i="1"/>
  <c r="L45280" i="1"/>
  <c r="L45279" i="1"/>
  <c r="L45278" i="1"/>
  <c r="L45277" i="1"/>
  <c r="L45276" i="1"/>
  <c r="L45275" i="1"/>
  <c r="L45274" i="1"/>
  <c r="L45273" i="1"/>
  <c r="L45272" i="1"/>
  <c r="L45271" i="1"/>
  <c r="L45270" i="1"/>
  <c r="L45269" i="1"/>
  <c r="L45268" i="1"/>
  <c r="L45267" i="1"/>
  <c r="L45266" i="1"/>
  <c r="L45265" i="1"/>
  <c r="L45264" i="1"/>
  <c r="L45263" i="1"/>
  <c r="L45262" i="1"/>
  <c r="L45261" i="1"/>
  <c r="L45260" i="1"/>
  <c r="L45259" i="1"/>
  <c r="L45258" i="1"/>
  <c r="L45257" i="1"/>
  <c r="L45256" i="1"/>
  <c r="L45255" i="1"/>
  <c r="L45254" i="1"/>
  <c r="L45253" i="1"/>
  <c r="L45252" i="1"/>
  <c r="L45251" i="1"/>
  <c r="L45250" i="1"/>
  <c r="L45249" i="1"/>
  <c r="L45248" i="1"/>
  <c r="L45247" i="1"/>
  <c r="L45246" i="1"/>
  <c r="L45245" i="1"/>
  <c r="L45244" i="1"/>
  <c r="L45243" i="1"/>
  <c r="L45242" i="1"/>
  <c r="L45241" i="1"/>
  <c r="L45240" i="1"/>
  <c r="L45239" i="1"/>
  <c r="L45238" i="1"/>
  <c r="L45237" i="1"/>
  <c r="L45236" i="1"/>
  <c r="L45235" i="1"/>
  <c r="L45234" i="1"/>
  <c r="L45233" i="1"/>
  <c r="L45232" i="1"/>
  <c r="L45231" i="1"/>
  <c r="L45230" i="1"/>
  <c r="L45229" i="1"/>
  <c r="L45228" i="1"/>
  <c r="L45227" i="1"/>
  <c r="L45226" i="1"/>
  <c r="L45225" i="1"/>
  <c r="L45224" i="1"/>
  <c r="L45223" i="1"/>
  <c r="L45222" i="1"/>
  <c r="L45221" i="1"/>
  <c r="L45220" i="1"/>
  <c r="L45219" i="1"/>
  <c r="L45218" i="1"/>
  <c r="L45217" i="1"/>
  <c r="L45216" i="1"/>
  <c r="L45215" i="1"/>
  <c r="L45214" i="1"/>
  <c r="L45213" i="1"/>
  <c r="L45212" i="1"/>
  <c r="L45211" i="1"/>
  <c r="L45210" i="1"/>
  <c r="L45209" i="1"/>
  <c r="L45208" i="1"/>
  <c r="L45207" i="1"/>
  <c r="L45206" i="1"/>
  <c r="L45205" i="1"/>
  <c r="L45204" i="1"/>
  <c r="L45203" i="1"/>
  <c r="L45202" i="1"/>
  <c r="L45201" i="1"/>
  <c r="L45200" i="1"/>
  <c r="L45199" i="1"/>
  <c r="L45198" i="1"/>
  <c r="L45197" i="1"/>
  <c r="L45196" i="1"/>
  <c r="L45195" i="1"/>
  <c r="L45194" i="1"/>
  <c r="L45193" i="1"/>
  <c r="L45192" i="1"/>
  <c r="L45191" i="1"/>
  <c r="L45190" i="1"/>
  <c r="L45189" i="1"/>
  <c r="L45188" i="1"/>
  <c r="L45187" i="1"/>
  <c r="L45186" i="1"/>
  <c r="L45185" i="1"/>
  <c r="L45184" i="1"/>
  <c r="L45183" i="1"/>
  <c r="L45182" i="1"/>
  <c r="L45181" i="1"/>
  <c r="L45180" i="1"/>
  <c r="L45179" i="1"/>
  <c r="L45178" i="1"/>
  <c r="L45177" i="1"/>
  <c r="L45176" i="1"/>
  <c r="L45175" i="1"/>
  <c r="L45174" i="1"/>
  <c r="L45173" i="1"/>
  <c r="L45172" i="1"/>
  <c r="L45171" i="1"/>
  <c r="L45170" i="1"/>
  <c r="L45169" i="1"/>
  <c r="L45168" i="1"/>
  <c r="L45167" i="1"/>
  <c r="L45166" i="1"/>
  <c r="L45165" i="1"/>
  <c r="L45164" i="1"/>
  <c r="L45163" i="1"/>
  <c r="L45162" i="1"/>
  <c r="L45161" i="1"/>
  <c r="L45160" i="1"/>
  <c r="L45159" i="1"/>
  <c r="L45158" i="1"/>
  <c r="L45157" i="1"/>
  <c r="L45156" i="1"/>
  <c r="L45155" i="1"/>
  <c r="L45154" i="1"/>
  <c r="L45153" i="1"/>
  <c r="L45152" i="1"/>
  <c r="L45151" i="1"/>
  <c r="L45150" i="1"/>
  <c r="L45149" i="1"/>
  <c r="L45148" i="1"/>
  <c r="L45147" i="1"/>
  <c r="L45146" i="1"/>
  <c r="L45145" i="1"/>
  <c r="L45144" i="1"/>
  <c r="L45143" i="1"/>
  <c r="L45142" i="1"/>
  <c r="L45141" i="1"/>
  <c r="L45140" i="1"/>
  <c r="L45139" i="1"/>
  <c r="L45138" i="1"/>
  <c r="L45137" i="1"/>
  <c r="L45136" i="1"/>
  <c r="L45135" i="1"/>
  <c r="L45134" i="1"/>
  <c r="L45133" i="1"/>
  <c r="L45132" i="1"/>
  <c r="L45131" i="1"/>
  <c r="L45130" i="1"/>
  <c r="L45129" i="1"/>
  <c r="L45128" i="1"/>
  <c r="L45127" i="1"/>
  <c r="L45126" i="1"/>
  <c r="L45125" i="1"/>
  <c r="L45124" i="1"/>
  <c r="L45123" i="1"/>
  <c r="L45122" i="1"/>
  <c r="L45121" i="1"/>
  <c r="L45120" i="1"/>
  <c r="L45119" i="1"/>
  <c r="L45118" i="1"/>
  <c r="L45117" i="1"/>
  <c r="L45116" i="1"/>
  <c r="L45115" i="1"/>
  <c r="L45114" i="1"/>
  <c r="L45113" i="1"/>
  <c r="L45112" i="1"/>
  <c r="L45111" i="1"/>
  <c r="L45110" i="1"/>
  <c r="L45109" i="1"/>
  <c r="L45108" i="1"/>
  <c r="L45107" i="1"/>
  <c r="L45106" i="1"/>
  <c r="L45105" i="1"/>
  <c r="L45104" i="1"/>
  <c r="L45103" i="1"/>
  <c r="L45102" i="1"/>
  <c r="L45101" i="1"/>
  <c r="L45100" i="1"/>
  <c r="L45099" i="1"/>
  <c r="L45098" i="1"/>
  <c r="L45097" i="1"/>
  <c r="L45096" i="1"/>
  <c r="L45095" i="1"/>
  <c r="L45094" i="1"/>
  <c r="L45093" i="1"/>
  <c r="L45092" i="1"/>
  <c r="L45091" i="1"/>
  <c r="L45090" i="1"/>
  <c r="L45089" i="1"/>
  <c r="L45088" i="1"/>
  <c r="L45087" i="1"/>
  <c r="L45086" i="1"/>
  <c r="L45085" i="1"/>
  <c r="L45084" i="1"/>
  <c r="L45083" i="1"/>
  <c r="L45082" i="1"/>
  <c r="L45081" i="1"/>
  <c r="L45080" i="1"/>
  <c r="L45079" i="1"/>
  <c r="L45078" i="1"/>
  <c r="L45077" i="1"/>
  <c r="L45076" i="1"/>
  <c r="L45075" i="1"/>
  <c r="L45074" i="1"/>
  <c r="L45073" i="1"/>
  <c r="L45072" i="1"/>
  <c r="L45071" i="1"/>
  <c r="L45070" i="1"/>
  <c r="L45069" i="1"/>
  <c r="L45068" i="1"/>
  <c r="L45067" i="1"/>
  <c r="L45066" i="1"/>
  <c r="L45065" i="1"/>
  <c r="L45064" i="1"/>
  <c r="L45063" i="1"/>
  <c r="L45062" i="1"/>
  <c r="L45061" i="1"/>
  <c r="L45060" i="1"/>
  <c r="L45059" i="1"/>
  <c r="L45058" i="1"/>
  <c r="L45057" i="1"/>
  <c r="L45056" i="1"/>
  <c r="L45055" i="1"/>
  <c r="L45054" i="1"/>
  <c r="L45053" i="1"/>
  <c r="L45052" i="1"/>
  <c r="L45051" i="1"/>
  <c r="L45050" i="1"/>
  <c r="L45049" i="1"/>
  <c r="L45048" i="1"/>
  <c r="L45047" i="1"/>
  <c r="L45046" i="1"/>
  <c r="L45045" i="1"/>
  <c r="L45044" i="1"/>
  <c r="L45043" i="1"/>
  <c r="L45042" i="1"/>
  <c r="L45041" i="1"/>
  <c r="L45040" i="1"/>
  <c r="L45039" i="1"/>
  <c r="L45038" i="1"/>
  <c r="L45037" i="1"/>
  <c r="L45036" i="1"/>
  <c r="L45035" i="1"/>
  <c r="L45034" i="1"/>
  <c r="L45033" i="1"/>
  <c r="L45032" i="1"/>
  <c r="L45031" i="1"/>
  <c r="L45030" i="1"/>
  <c r="L45029" i="1"/>
  <c r="L45028" i="1"/>
  <c r="L45027" i="1"/>
  <c r="L45026" i="1"/>
  <c r="L45025" i="1"/>
  <c r="L45024" i="1"/>
  <c r="L45023" i="1"/>
  <c r="L45022" i="1"/>
  <c r="L45021" i="1"/>
  <c r="L45020" i="1"/>
  <c r="L45019" i="1"/>
  <c r="L45018" i="1"/>
  <c r="L45017" i="1"/>
  <c r="L45016" i="1"/>
  <c r="L45015" i="1"/>
  <c r="L45014" i="1"/>
  <c r="L45013" i="1"/>
  <c r="L45012" i="1"/>
  <c r="L45011" i="1"/>
  <c r="L45010" i="1"/>
  <c r="L45009" i="1"/>
  <c r="L45008" i="1"/>
  <c r="L45007" i="1"/>
  <c r="L45006" i="1"/>
  <c r="L45005" i="1"/>
  <c r="L45004" i="1"/>
  <c r="L45003" i="1"/>
  <c r="L45002" i="1"/>
  <c r="L45001" i="1"/>
  <c r="L45000" i="1"/>
  <c r="L44999" i="1"/>
  <c r="L44998" i="1"/>
  <c r="L44997" i="1"/>
  <c r="L44996" i="1"/>
  <c r="L44995" i="1"/>
  <c r="L44994" i="1"/>
  <c r="L44993" i="1"/>
  <c r="L44992" i="1"/>
  <c r="L44991" i="1"/>
  <c r="L44990" i="1"/>
  <c r="L44989" i="1"/>
  <c r="L44988" i="1"/>
  <c r="L44987" i="1"/>
  <c r="L44986" i="1"/>
  <c r="L44985" i="1"/>
  <c r="L44984" i="1"/>
  <c r="L44983" i="1"/>
  <c r="L44982" i="1"/>
  <c r="L44981" i="1"/>
  <c r="L44980" i="1"/>
  <c r="L44979" i="1"/>
  <c r="L44978" i="1"/>
  <c r="L44977" i="1"/>
  <c r="L44976" i="1"/>
  <c r="L44975" i="1"/>
  <c r="L44974" i="1"/>
  <c r="L44973" i="1"/>
  <c r="L44972" i="1"/>
  <c r="L44971" i="1"/>
  <c r="L44970" i="1"/>
  <c r="L44969" i="1"/>
  <c r="L44968" i="1"/>
  <c r="L44967" i="1"/>
  <c r="L44966" i="1"/>
  <c r="L44965" i="1"/>
  <c r="L44964" i="1"/>
  <c r="L44963" i="1"/>
  <c r="L44962" i="1"/>
  <c r="L44961" i="1"/>
  <c r="L44960" i="1"/>
  <c r="L44959" i="1"/>
  <c r="L44958" i="1"/>
  <c r="L44957" i="1"/>
  <c r="L44956" i="1"/>
  <c r="L44955" i="1"/>
  <c r="L44954" i="1"/>
  <c r="L44953" i="1"/>
  <c r="L44952" i="1"/>
  <c r="L44951" i="1"/>
  <c r="L44950" i="1"/>
  <c r="L44949" i="1"/>
  <c r="L44948" i="1"/>
  <c r="L44947" i="1"/>
  <c r="L44946" i="1"/>
  <c r="L44945" i="1"/>
  <c r="L44944" i="1"/>
  <c r="L44943" i="1"/>
  <c r="L44942" i="1"/>
  <c r="L44941" i="1"/>
  <c r="L44940" i="1"/>
  <c r="L44939" i="1"/>
  <c r="L44938" i="1"/>
  <c r="L44937" i="1"/>
  <c r="L44936" i="1"/>
  <c r="L44935" i="1"/>
  <c r="L44934" i="1"/>
  <c r="L44933" i="1"/>
  <c r="L44932" i="1"/>
  <c r="L44931" i="1"/>
  <c r="L44930" i="1"/>
  <c r="L44929" i="1"/>
  <c r="L44928" i="1"/>
  <c r="L44927" i="1"/>
  <c r="L44926" i="1"/>
  <c r="L44925" i="1"/>
  <c r="L44924" i="1"/>
  <c r="L44923" i="1"/>
  <c r="L44922" i="1"/>
  <c r="L44921" i="1"/>
  <c r="L44920" i="1"/>
  <c r="L44919" i="1"/>
  <c r="L44918" i="1"/>
  <c r="L44917" i="1"/>
  <c r="L44916" i="1"/>
  <c r="L44915" i="1"/>
  <c r="L44914" i="1"/>
  <c r="L44913" i="1"/>
  <c r="L44912" i="1"/>
  <c r="L44911" i="1"/>
  <c r="L44910" i="1"/>
  <c r="L44909" i="1"/>
  <c r="L44908" i="1"/>
  <c r="L44907" i="1"/>
  <c r="L44906" i="1"/>
  <c r="L44905" i="1"/>
  <c r="L44904" i="1"/>
  <c r="L44903" i="1"/>
  <c r="L44902" i="1"/>
  <c r="L44901" i="1"/>
  <c r="L44900" i="1"/>
  <c r="L44899" i="1"/>
  <c r="L44898" i="1"/>
  <c r="L44897" i="1"/>
  <c r="L44896" i="1"/>
  <c r="L44895" i="1"/>
  <c r="L44894" i="1"/>
  <c r="L44893" i="1"/>
  <c r="L44892" i="1"/>
  <c r="L44891" i="1"/>
  <c r="L44890" i="1"/>
  <c r="L44889" i="1"/>
  <c r="L44888" i="1"/>
  <c r="L44887" i="1"/>
  <c r="L44886" i="1"/>
  <c r="L44885" i="1"/>
  <c r="L44884" i="1"/>
  <c r="L44883" i="1"/>
  <c r="L44882" i="1"/>
  <c r="L44881" i="1"/>
  <c r="L44880" i="1"/>
  <c r="L44879" i="1"/>
  <c r="L44878" i="1"/>
  <c r="L44877" i="1"/>
  <c r="L44876" i="1"/>
  <c r="L44875" i="1"/>
  <c r="L44874" i="1"/>
  <c r="L44873" i="1"/>
  <c r="L44872" i="1"/>
  <c r="L44871" i="1"/>
  <c r="L44870" i="1"/>
  <c r="L44869" i="1"/>
  <c r="L44868" i="1"/>
  <c r="L44867" i="1"/>
  <c r="L44866" i="1"/>
  <c r="L44865" i="1"/>
  <c r="L44864" i="1"/>
  <c r="L44863" i="1"/>
  <c r="L44862" i="1"/>
  <c r="L44861" i="1"/>
  <c r="L44860" i="1"/>
  <c r="L44859" i="1"/>
  <c r="L44858" i="1"/>
  <c r="L44857" i="1"/>
  <c r="L44856" i="1"/>
  <c r="L44855" i="1"/>
  <c r="L44854" i="1"/>
  <c r="L44853" i="1"/>
  <c r="L44852" i="1"/>
  <c r="L44851" i="1"/>
  <c r="L44850" i="1"/>
  <c r="L44849" i="1"/>
  <c r="L44848" i="1"/>
  <c r="L44847" i="1"/>
  <c r="L44846" i="1"/>
  <c r="L44845" i="1"/>
  <c r="L44844" i="1"/>
  <c r="L44843" i="1"/>
  <c r="L44842" i="1"/>
  <c r="L44841" i="1"/>
  <c r="L44840" i="1"/>
  <c r="L44839" i="1"/>
  <c r="L44838" i="1"/>
  <c r="L44837" i="1"/>
  <c r="L44836" i="1"/>
  <c r="L44835" i="1"/>
  <c r="L44834" i="1"/>
  <c r="L44833" i="1"/>
  <c r="L44832" i="1"/>
  <c r="L44831" i="1"/>
  <c r="L44830" i="1"/>
  <c r="L44829" i="1"/>
  <c r="L44828" i="1"/>
  <c r="L44827" i="1"/>
  <c r="L44826" i="1"/>
  <c r="L44825" i="1"/>
  <c r="L44824" i="1"/>
  <c r="L44823" i="1"/>
  <c r="L44822" i="1"/>
  <c r="L44821" i="1"/>
  <c r="L44820" i="1"/>
  <c r="L44819" i="1"/>
  <c r="L44818" i="1"/>
  <c r="L44817" i="1"/>
  <c r="L44816" i="1"/>
  <c r="L44815" i="1"/>
  <c r="L44814" i="1"/>
  <c r="L44813" i="1"/>
  <c r="L44812" i="1"/>
  <c r="L44811" i="1"/>
  <c r="L44810" i="1"/>
  <c r="L44809" i="1"/>
  <c r="L44808" i="1"/>
  <c r="L44807" i="1"/>
  <c r="L44806" i="1"/>
  <c r="L44805" i="1"/>
  <c r="L44804" i="1"/>
  <c r="L44803" i="1"/>
  <c r="L44802" i="1"/>
  <c r="L44801" i="1"/>
  <c r="L44800" i="1"/>
  <c r="L44799" i="1"/>
  <c r="L44798" i="1"/>
  <c r="L44797" i="1"/>
  <c r="L44796" i="1"/>
  <c r="L44795" i="1"/>
  <c r="L44794" i="1"/>
  <c r="L44793" i="1"/>
  <c r="L44792" i="1"/>
  <c r="L44791" i="1"/>
  <c r="L44790" i="1"/>
  <c r="L44789" i="1"/>
  <c r="L44788" i="1"/>
  <c r="L44787" i="1"/>
  <c r="L44786" i="1"/>
  <c r="L44785" i="1"/>
  <c r="L44784" i="1"/>
  <c r="L44783" i="1"/>
  <c r="L44782" i="1"/>
  <c r="L44781" i="1"/>
  <c r="L44780" i="1"/>
  <c r="L44779" i="1"/>
  <c r="L44778" i="1"/>
  <c r="L44777" i="1"/>
  <c r="L44776" i="1"/>
  <c r="L44775" i="1"/>
  <c r="L44774" i="1"/>
  <c r="L44773" i="1"/>
  <c r="L44772" i="1"/>
  <c r="L44771" i="1"/>
  <c r="L44770" i="1"/>
  <c r="L44769" i="1"/>
  <c r="L44768" i="1"/>
  <c r="L44767" i="1"/>
  <c r="L44766" i="1"/>
  <c r="L44765" i="1"/>
  <c r="L44764" i="1"/>
  <c r="L44763" i="1"/>
  <c r="L44762" i="1"/>
  <c r="L44761" i="1"/>
  <c r="L44760" i="1"/>
  <c r="L44759" i="1"/>
  <c r="L44758" i="1"/>
  <c r="L44757" i="1"/>
  <c r="L44756" i="1"/>
  <c r="L44755" i="1"/>
  <c r="L44754" i="1"/>
  <c r="L44753" i="1"/>
  <c r="L44752" i="1"/>
  <c r="L44751" i="1"/>
  <c r="L44750" i="1"/>
  <c r="L44749" i="1"/>
  <c r="L44748" i="1"/>
  <c r="L44747" i="1"/>
  <c r="L44746" i="1"/>
  <c r="L44745" i="1"/>
  <c r="L44744" i="1"/>
  <c r="L44743" i="1"/>
  <c r="L44742" i="1"/>
  <c r="L44741" i="1"/>
  <c r="L44740" i="1"/>
  <c r="L44739" i="1"/>
  <c r="L44738" i="1"/>
  <c r="L44737" i="1"/>
  <c r="L44736" i="1"/>
  <c r="L44735" i="1"/>
  <c r="L44734" i="1"/>
  <c r="L44733" i="1"/>
  <c r="L44732" i="1"/>
  <c r="L44731" i="1"/>
  <c r="L44730" i="1"/>
  <c r="L44729" i="1"/>
  <c r="L44728" i="1"/>
  <c r="L44727" i="1"/>
  <c r="L44726" i="1"/>
  <c r="L44725" i="1"/>
  <c r="L44724" i="1"/>
  <c r="L44723" i="1"/>
  <c r="L44722" i="1"/>
  <c r="L44721" i="1"/>
  <c r="L44720" i="1"/>
  <c r="L44719" i="1"/>
  <c r="L44718" i="1"/>
  <c r="L44717" i="1"/>
  <c r="L44716" i="1"/>
  <c r="L44715" i="1"/>
  <c r="L44714" i="1"/>
  <c r="L44713" i="1"/>
  <c r="L44712" i="1"/>
  <c r="L44711" i="1"/>
  <c r="L44710" i="1"/>
  <c r="L44709" i="1"/>
  <c r="L44708" i="1"/>
  <c r="L44707" i="1"/>
  <c r="L44706" i="1"/>
  <c r="L44705" i="1"/>
  <c r="L44704" i="1"/>
  <c r="L44703" i="1"/>
  <c r="L44702" i="1"/>
  <c r="L44701" i="1"/>
  <c r="L44700" i="1"/>
  <c r="L44699" i="1"/>
  <c r="L44698" i="1"/>
  <c r="L44697" i="1"/>
  <c r="L44696" i="1"/>
  <c r="L44695" i="1"/>
  <c r="L44694" i="1"/>
  <c r="L44693" i="1"/>
  <c r="L44692" i="1"/>
  <c r="L44691" i="1"/>
  <c r="L44690" i="1"/>
  <c r="L44689" i="1"/>
  <c r="L44688" i="1"/>
  <c r="L44687" i="1"/>
  <c r="L44686" i="1"/>
  <c r="L44685" i="1"/>
  <c r="L44684" i="1"/>
  <c r="L44683" i="1"/>
  <c r="L44682" i="1"/>
  <c r="L44681" i="1"/>
  <c r="L44680" i="1"/>
  <c r="L44679" i="1"/>
  <c r="L44678" i="1"/>
  <c r="L44677" i="1"/>
  <c r="L44676" i="1"/>
  <c r="L44675" i="1"/>
  <c r="L44674" i="1"/>
  <c r="L44673" i="1"/>
  <c r="L44672" i="1"/>
  <c r="L44671" i="1"/>
  <c r="L44670" i="1"/>
  <c r="L44669" i="1"/>
  <c r="L44668" i="1"/>
  <c r="L44667" i="1"/>
  <c r="L44666" i="1"/>
  <c r="L44665" i="1"/>
  <c r="L44664" i="1"/>
  <c r="L44663" i="1"/>
  <c r="L44662" i="1"/>
  <c r="L44661" i="1"/>
  <c r="L44660" i="1"/>
  <c r="L44659" i="1"/>
  <c r="L44658" i="1"/>
  <c r="L44657" i="1"/>
  <c r="L44656" i="1"/>
  <c r="L44655" i="1"/>
  <c r="L44654" i="1"/>
  <c r="L44653" i="1"/>
  <c r="L44652" i="1"/>
  <c r="L44651" i="1"/>
  <c r="L44650" i="1"/>
  <c r="L44649" i="1"/>
  <c r="L44648" i="1"/>
  <c r="L44647" i="1"/>
  <c r="L44646" i="1"/>
  <c r="L44645" i="1"/>
  <c r="L44644" i="1"/>
  <c r="L44643" i="1"/>
  <c r="L44642" i="1"/>
  <c r="L44641" i="1"/>
  <c r="L44640" i="1"/>
  <c r="L44639" i="1"/>
  <c r="L44638" i="1"/>
  <c r="L44637" i="1"/>
  <c r="L44636" i="1"/>
  <c r="L44635" i="1"/>
  <c r="L44634" i="1"/>
  <c r="L44633" i="1"/>
  <c r="L44632" i="1"/>
  <c r="L44631" i="1"/>
  <c r="L44630" i="1"/>
  <c r="L44629" i="1"/>
  <c r="L44628" i="1"/>
  <c r="L44627" i="1"/>
  <c r="L44626" i="1"/>
  <c r="L44625" i="1"/>
  <c r="L44624" i="1"/>
  <c r="L44623" i="1"/>
  <c r="L44622" i="1"/>
  <c r="L44621" i="1"/>
  <c r="L44620" i="1"/>
  <c r="L44619" i="1"/>
  <c r="L44618" i="1"/>
  <c r="L44617" i="1"/>
  <c r="L44616" i="1"/>
  <c r="L44615" i="1"/>
  <c r="L44614" i="1"/>
  <c r="L44613" i="1"/>
  <c r="L44612" i="1"/>
  <c r="L44611" i="1"/>
  <c r="L44610" i="1"/>
  <c r="L44609" i="1"/>
  <c r="L44608" i="1"/>
  <c r="L44607" i="1"/>
  <c r="L44606" i="1"/>
  <c r="L44605" i="1"/>
  <c r="L44604" i="1"/>
  <c r="L44603" i="1"/>
  <c r="L44602" i="1"/>
  <c r="L44601" i="1"/>
  <c r="L44600" i="1"/>
  <c r="L44599" i="1"/>
  <c r="L44598" i="1"/>
  <c r="L44597" i="1"/>
  <c r="L44596" i="1"/>
  <c r="L44595" i="1"/>
  <c r="L44594" i="1"/>
  <c r="L44593" i="1"/>
  <c r="L44592" i="1"/>
  <c r="L44591" i="1"/>
  <c r="L44590" i="1"/>
  <c r="L44589" i="1"/>
  <c r="L44588" i="1"/>
  <c r="L44587" i="1"/>
  <c r="L44586" i="1"/>
  <c r="L44585" i="1"/>
  <c r="L44584" i="1"/>
  <c r="L44583" i="1"/>
  <c r="L44582" i="1"/>
  <c r="L44581" i="1"/>
  <c r="L44580" i="1"/>
  <c r="L44579" i="1"/>
  <c r="L44578" i="1"/>
  <c r="L44577" i="1"/>
  <c r="L44576" i="1"/>
  <c r="L44575" i="1"/>
  <c r="L44574" i="1"/>
  <c r="L44573" i="1"/>
  <c r="L44572" i="1"/>
  <c r="L44571" i="1"/>
  <c r="L44570" i="1"/>
  <c r="L44569" i="1"/>
  <c r="L44568" i="1"/>
  <c r="L44567" i="1"/>
  <c r="L44566" i="1"/>
  <c r="L44565" i="1"/>
  <c r="L44564" i="1"/>
  <c r="L44563" i="1"/>
  <c r="L44562" i="1"/>
  <c r="L44561" i="1"/>
  <c r="L44560" i="1"/>
  <c r="L44559" i="1"/>
  <c r="L44558" i="1"/>
  <c r="L44557" i="1"/>
  <c r="L44556" i="1"/>
  <c r="L44555" i="1"/>
  <c r="L44554" i="1"/>
  <c r="L44553" i="1"/>
  <c r="L44552" i="1"/>
  <c r="L44551" i="1"/>
  <c r="L44550" i="1"/>
  <c r="L44549" i="1"/>
  <c r="L44548" i="1"/>
  <c r="L44547" i="1"/>
  <c r="L44546" i="1"/>
  <c r="L44545" i="1"/>
  <c r="L44544" i="1"/>
  <c r="L44543" i="1"/>
  <c r="L44542" i="1"/>
  <c r="L44541" i="1"/>
  <c r="L44540" i="1"/>
  <c r="L44539" i="1"/>
  <c r="L44538" i="1"/>
  <c r="L44537" i="1"/>
  <c r="L44536" i="1"/>
  <c r="L44535" i="1"/>
  <c r="L44534" i="1"/>
  <c r="L44533" i="1"/>
  <c r="L44532" i="1"/>
  <c r="L44531" i="1"/>
  <c r="L44530" i="1"/>
  <c r="L44529" i="1"/>
  <c r="L44528" i="1"/>
  <c r="L44527" i="1"/>
  <c r="L44526" i="1"/>
  <c r="L44525" i="1"/>
  <c r="L44524" i="1"/>
  <c r="L44523" i="1"/>
  <c r="L44522" i="1"/>
  <c r="L44521" i="1"/>
  <c r="L44520" i="1"/>
  <c r="L44519" i="1"/>
  <c r="L44518" i="1"/>
  <c r="L44517" i="1"/>
  <c r="L44516" i="1"/>
  <c r="L44515" i="1"/>
  <c r="L44514" i="1"/>
  <c r="L44513" i="1"/>
  <c r="L44512" i="1"/>
  <c r="L44511" i="1"/>
  <c r="L44510" i="1"/>
  <c r="L44509" i="1"/>
  <c r="L44508" i="1"/>
  <c r="L44507" i="1"/>
  <c r="L44506" i="1"/>
  <c r="L44505" i="1"/>
  <c r="L44504" i="1"/>
  <c r="L44503" i="1"/>
  <c r="L44502" i="1"/>
  <c r="L44501" i="1"/>
  <c r="L44500" i="1"/>
  <c r="L44499" i="1"/>
  <c r="L44498" i="1"/>
  <c r="L44497" i="1"/>
  <c r="L44496" i="1"/>
  <c r="L44495" i="1"/>
  <c r="L44494" i="1"/>
  <c r="L44493" i="1"/>
  <c r="L44492" i="1"/>
  <c r="L44491" i="1"/>
  <c r="L44490" i="1"/>
  <c r="L44489" i="1"/>
  <c r="L44488" i="1"/>
  <c r="L44487" i="1"/>
  <c r="L44486" i="1"/>
  <c r="L44485" i="1"/>
  <c r="L44484" i="1"/>
  <c r="L44483" i="1"/>
  <c r="L44482" i="1"/>
  <c r="L44481" i="1"/>
  <c r="L44480" i="1"/>
  <c r="L44479" i="1"/>
  <c r="L44478" i="1"/>
  <c r="L44477" i="1"/>
  <c r="L44476" i="1"/>
  <c r="L44475" i="1"/>
  <c r="L44474" i="1"/>
  <c r="L44473" i="1"/>
  <c r="L44472" i="1"/>
  <c r="L44471" i="1"/>
  <c r="L44470" i="1"/>
  <c r="L44469" i="1"/>
  <c r="L44468" i="1"/>
  <c r="L44467" i="1"/>
  <c r="L44466" i="1"/>
  <c r="L44465" i="1"/>
  <c r="L44464" i="1"/>
  <c r="L44463" i="1"/>
  <c r="L44462" i="1"/>
  <c r="L44461" i="1"/>
  <c r="L44460" i="1"/>
  <c r="L44459" i="1"/>
  <c r="L44458" i="1"/>
  <c r="L44457" i="1"/>
  <c r="L44456" i="1"/>
  <c r="L44455" i="1"/>
  <c r="L44454" i="1"/>
  <c r="L44453" i="1"/>
  <c r="L44452" i="1"/>
  <c r="L44451" i="1"/>
  <c r="L44450" i="1"/>
  <c r="L44449" i="1"/>
  <c r="L44448" i="1"/>
  <c r="L44447" i="1"/>
  <c r="L44446" i="1"/>
  <c r="L44445" i="1"/>
  <c r="L44444" i="1"/>
  <c r="L44443" i="1"/>
  <c r="L44442" i="1"/>
  <c r="L44441" i="1"/>
  <c r="L44440" i="1"/>
  <c r="L44439" i="1"/>
  <c r="L44438" i="1"/>
  <c r="L44437" i="1"/>
  <c r="L44436" i="1"/>
  <c r="L44435" i="1"/>
  <c r="L44434" i="1"/>
  <c r="L44433" i="1"/>
  <c r="L44432" i="1"/>
  <c r="L44431" i="1"/>
  <c r="L44430" i="1"/>
  <c r="L44429" i="1"/>
  <c r="L44428" i="1"/>
  <c r="L44427" i="1"/>
  <c r="L44426" i="1"/>
  <c r="L44425" i="1"/>
  <c r="L44424" i="1"/>
  <c r="L44423" i="1"/>
  <c r="L44422" i="1"/>
  <c r="L44421" i="1"/>
  <c r="L44420" i="1"/>
  <c r="L44419" i="1"/>
  <c r="L44418" i="1"/>
  <c r="L44417" i="1"/>
  <c r="L44416" i="1"/>
  <c r="L44415" i="1"/>
  <c r="L44414" i="1"/>
  <c r="L44413" i="1"/>
  <c r="L44412" i="1"/>
  <c r="L44411" i="1"/>
  <c r="L44410" i="1"/>
  <c r="L44409" i="1"/>
  <c r="L44408" i="1"/>
  <c r="L44407" i="1"/>
  <c r="L44406" i="1"/>
  <c r="L44405" i="1"/>
  <c r="L44404" i="1"/>
  <c r="L44403" i="1"/>
  <c r="L44402" i="1"/>
  <c r="L44401" i="1"/>
  <c r="L44400" i="1"/>
  <c r="L44399" i="1"/>
  <c r="L44398" i="1"/>
  <c r="L44397" i="1"/>
  <c r="L44396" i="1"/>
  <c r="L44395" i="1"/>
  <c r="L44394" i="1"/>
  <c r="L44393" i="1"/>
  <c r="L44392" i="1"/>
  <c r="L44391" i="1"/>
  <c r="L44390" i="1"/>
  <c r="L44389" i="1"/>
  <c r="L44388" i="1"/>
  <c r="L44387" i="1"/>
  <c r="L44386" i="1"/>
  <c r="L44385" i="1"/>
  <c r="L44384" i="1"/>
  <c r="L44383" i="1"/>
  <c r="L44382" i="1"/>
  <c r="L44381" i="1"/>
  <c r="L44380" i="1"/>
  <c r="L44379" i="1"/>
  <c r="L44378" i="1"/>
  <c r="L44377" i="1"/>
  <c r="L44376" i="1"/>
  <c r="L44375" i="1"/>
  <c r="L44374" i="1"/>
  <c r="L44373" i="1"/>
  <c r="L44372" i="1"/>
  <c r="L44371" i="1"/>
  <c r="L44370" i="1"/>
  <c r="L44369" i="1"/>
  <c r="L44368" i="1"/>
  <c r="L44367" i="1"/>
  <c r="L44366" i="1"/>
  <c r="L44365" i="1"/>
  <c r="L44364" i="1"/>
  <c r="L44363" i="1"/>
  <c r="L44362" i="1"/>
  <c r="L44361" i="1"/>
  <c r="L44360" i="1"/>
  <c r="L44359" i="1"/>
  <c r="L44358" i="1"/>
  <c r="L44357" i="1"/>
  <c r="L44356" i="1"/>
  <c r="L44355" i="1"/>
  <c r="L44354" i="1"/>
  <c r="L44353" i="1"/>
  <c r="L44352" i="1"/>
  <c r="L44351" i="1"/>
  <c r="L44350" i="1"/>
  <c r="L44349" i="1"/>
  <c r="L44348" i="1"/>
  <c r="L44347" i="1"/>
  <c r="L44346" i="1"/>
  <c r="L44345" i="1"/>
  <c r="L44344" i="1"/>
  <c r="L44343" i="1"/>
  <c r="L44342" i="1"/>
  <c r="L44341" i="1"/>
  <c r="L44340" i="1"/>
  <c r="L44339" i="1"/>
  <c r="L44338" i="1"/>
  <c r="L44337" i="1"/>
  <c r="L44336" i="1"/>
  <c r="L44335" i="1"/>
  <c r="L44334" i="1"/>
  <c r="L44333" i="1"/>
  <c r="L44332" i="1"/>
  <c r="L44331" i="1"/>
  <c r="L44330" i="1"/>
  <c r="L44329" i="1"/>
  <c r="L44328" i="1"/>
  <c r="L44327" i="1"/>
  <c r="L44326" i="1"/>
  <c r="L44325" i="1"/>
  <c r="L44324" i="1"/>
  <c r="L44323" i="1"/>
  <c r="L44322" i="1"/>
  <c r="L44321" i="1"/>
  <c r="L44320" i="1"/>
  <c r="L44319" i="1"/>
  <c r="L44318" i="1"/>
  <c r="L44317" i="1"/>
  <c r="L44316" i="1"/>
  <c r="L44315" i="1"/>
  <c r="L44314" i="1"/>
  <c r="L44313" i="1"/>
  <c r="L44312" i="1"/>
  <c r="L44311" i="1"/>
  <c r="L44310" i="1"/>
  <c r="L44309" i="1"/>
  <c r="L44308" i="1"/>
  <c r="L44307" i="1"/>
  <c r="L44306" i="1"/>
  <c r="L44305" i="1"/>
  <c r="L44304" i="1"/>
  <c r="L44303" i="1"/>
  <c r="L44302" i="1"/>
  <c r="L44301" i="1"/>
  <c r="L44300" i="1"/>
  <c r="L44299" i="1"/>
  <c r="L44298" i="1"/>
  <c r="L44297" i="1"/>
  <c r="L44296" i="1"/>
  <c r="L44295" i="1"/>
  <c r="L44294" i="1"/>
  <c r="L44293" i="1"/>
  <c r="L44292" i="1"/>
  <c r="L44291" i="1"/>
  <c r="L44290" i="1"/>
  <c r="L44289" i="1"/>
  <c r="L44288" i="1"/>
  <c r="L44287" i="1"/>
  <c r="L44286" i="1"/>
  <c r="L44285" i="1"/>
  <c r="L44284" i="1"/>
  <c r="L44283" i="1"/>
  <c r="L44282" i="1"/>
  <c r="L44281" i="1"/>
  <c r="L44280" i="1"/>
  <c r="L44279" i="1"/>
  <c r="L44278" i="1"/>
  <c r="L44277" i="1"/>
  <c r="L44276" i="1"/>
  <c r="L44275" i="1"/>
  <c r="L44274" i="1"/>
  <c r="L44273" i="1"/>
  <c r="L44272" i="1"/>
  <c r="L44271" i="1"/>
  <c r="L44270" i="1"/>
  <c r="L44269" i="1"/>
  <c r="L44268" i="1"/>
  <c r="L44267" i="1"/>
  <c r="L44266" i="1"/>
  <c r="L44265" i="1"/>
  <c r="L44264" i="1"/>
  <c r="L44263" i="1"/>
  <c r="L44262" i="1"/>
  <c r="L44261" i="1"/>
  <c r="L44260" i="1"/>
  <c r="L44259" i="1"/>
  <c r="L44258" i="1"/>
  <c r="L44257" i="1"/>
  <c r="L44256" i="1"/>
  <c r="L44255" i="1"/>
  <c r="L44254" i="1"/>
  <c r="L44253" i="1"/>
  <c r="L44252" i="1"/>
  <c r="L44251" i="1"/>
  <c r="L44250" i="1"/>
  <c r="L44249" i="1"/>
  <c r="L44248" i="1"/>
  <c r="L44247" i="1"/>
  <c r="L44246" i="1"/>
  <c r="L44245" i="1"/>
  <c r="L44244" i="1"/>
  <c r="L44243" i="1"/>
  <c r="L44242" i="1"/>
  <c r="L44241" i="1"/>
  <c r="L44240" i="1"/>
  <c r="L44239" i="1"/>
  <c r="L44238" i="1"/>
  <c r="L44237" i="1"/>
  <c r="L44236" i="1"/>
  <c r="L44235" i="1"/>
  <c r="L44234" i="1"/>
  <c r="L44233" i="1"/>
  <c r="L44232" i="1"/>
  <c r="L44231" i="1"/>
  <c r="L44230" i="1"/>
  <c r="L44229" i="1"/>
  <c r="L44228" i="1"/>
  <c r="L44227" i="1"/>
  <c r="L44226" i="1"/>
  <c r="L44225" i="1"/>
  <c r="L44224" i="1"/>
  <c r="L44223" i="1"/>
  <c r="L44222" i="1"/>
  <c r="L44221" i="1"/>
  <c r="L44220" i="1"/>
  <c r="L44219" i="1"/>
  <c r="L44218" i="1"/>
  <c r="L44217" i="1"/>
  <c r="L44216" i="1"/>
  <c r="L44215" i="1"/>
  <c r="L44214" i="1"/>
  <c r="L44213" i="1"/>
  <c r="L44212" i="1"/>
  <c r="L44211" i="1"/>
  <c r="L44210" i="1"/>
  <c r="L44209" i="1"/>
  <c r="L44208" i="1"/>
  <c r="L44207" i="1"/>
  <c r="L44206" i="1"/>
  <c r="L44205" i="1"/>
  <c r="L44204" i="1"/>
  <c r="L44203" i="1"/>
  <c r="L44202" i="1"/>
  <c r="L44201" i="1"/>
  <c r="L44200" i="1"/>
  <c r="L44199" i="1"/>
  <c r="L44198" i="1"/>
  <c r="L44197" i="1"/>
  <c r="L44196" i="1"/>
  <c r="L44195" i="1"/>
  <c r="L44194" i="1"/>
  <c r="L44193" i="1"/>
  <c r="L44192" i="1"/>
  <c r="L44191" i="1"/>
  <c r="L44190" i="1"/>
  <c r="L44189" i="1"/>
  <c r="L44188" i="1"/>
  <c r="L44187" i="1"/>
  <c r="L44186" i="1"/>
  <c r="L44185" i="1"/>
  <c r="L44184" i="1"/>
  <c r="L44183" i="1"/>
  <c r="L44182" i="1"/>
  <c r="L44181" i="1"/>
  <c r="L44180" i="1"/>
  <c r="L44179" i="1"/>
  <c r="L44178" i="1"/>
  <c r="L44177" i="1"/>
  <c r="L44176" i="1"/>
  <c r="L44175" i="1"/>
  <c r="L44174" i="1"/>
  <c r="L44173" i="1"/>
  <c r="L44172" i="1"/>
  <c r="L44171" i="1"/>
  <c r="L44170" i="1"/>
  <c r="L44169" i="1"/>
  <c r="L44168" i="1"/>
  <c r="L44167" i="1"/>
  <c r="L44166" i="1"/>
  <c r="L44165" i="1"/>
  <c r="L44164" i="1"/>
  <c r="L44163" i="1"/>
  <c r="L44162" i="1"/>
  <c r="L44161" i="1"/>
  <c r="L44160" i="1"/>
  <c r="L44159" i="1"/>
  <c r="L44158" i="1"/>
  <c r="L44157" i="1"/>
  <c r="L44156" i="1"/>
  <c r="L44155" i="1"/>
  <c r="L44154" i="1"/>
  <c r="L44153" i="1"/>
  <c r="L44152" i="1"/>
  <c r="L44151" i="1"/>
  <c r="L44150" i="1"/>
  <c r="L44149" i="1"/>
  <c r="L44148" i="1"/>
  <c r="L44147" i="1"/>
  <c r="L44146" i="1"/>
  <c r="L44145" i="1"/>
  <c r="L44144" i="1"/>
  <c r="L44143" i="1"/>
  <c r="L44142" i="1"/>
  <c r="L44141" i="1"/>
  <c r="L44140" i="1"/>
  <c r="L44139" i="1"/>
  <c r="L44138" i="1"/>
  <c r="L44137" i="1"/>
  <c r="L44136" i="1"/>
  <c r="L44135" i="1"/>
  <c r="L44134" i="1"/>
  <c r="L44133" i="1"/>
  <c r="L44132" i="1"/>
  <c r="L44131" i="1"/>
  <c r="L44130" i="1"/>
  <c r="L44129" i="1"/>
  <c r="L44128" i="1"/>
  <c r="L44127" i="1"/>
  <c r="L44126" i="1"/>
  <c r="L44125" i="1"/>
  <c r="L44124" i="1"/>
  <c r="L44123" i="1"/>
  <c r="L44122" i="1"/>
  <c r="L44121" i="1"/>
  <c r="L44120" i="1"/>
  <c r="L44119" i="1"/>
  <c r="L44118" i="1"/>
  <c r="L44117" i="1"/>
  <c r="L44116" i="1"/>
  <c r="L44115" i="1"/>
  <c r="L44114" i="1"/>
  <c r="L44113" i="1"/>
  <c r="L44112" i="1"/>
  <c r="L44111" i="1"/>
  <c r="L44110" i="1"/>
  <c r="L44109" i="1"/>
  <c r="L44108" i="1"/>
  <c r="L44107" i="1"/>
  <c r="L44106" i="1"/>
  <c r="L44105" i="1"/>
  <c r="L44104" i="1"/>
  <c r="L44103" i="1"/>
  <c r="L44102" i="1"/>
  <c r="L44101" i="1"/>
  <c r="L44100" i="1"/>
  <c r="L44099" i="1"/>
  <c r="L44098" i="1"/>
  <c r="L44097" i="1"/>
  <c r="L44096" i="1"/>
  <c r="L44095" i="1"/>
  <c r="L44094" i="1"/>
  <c r="L44093" i="1"/>
  <c r="L44092" i="1"/>
  <c r="L44091" i="1"/>
  <c r="L44090" i="1"/>
  <c r="L44089" i="1"/>
  <c r="L44088" i="1"/>
  <c r="L44087" i="1"/>
  <c r="L44086" i="1"/>
  <c r="L44085" i="1"/>
  <c r="L44084" i="1"/>
  <c r="L44083" i="1"/>
  <c r="L44082" i="1"/>
  <c r="L44081" i="1"/>
  <c r="L44080" i="1"/>
  <c r="L44079" i="1"/>
  <c r="L44078" i="1"/>
  <c r="L44077" i="1"/>
  <c r="L44076" i="1"/>
  <c r="L44075" i="1"/>
  <c r="L44074" i="1"/>
  <c r="L44073" i="1"/>
  <c r="L44072" i="1"/>
  <c r="L44071" i="1"/>
  <c r="L44070" i="1"/>
  <c r="L44069" i="1"/>
  <c r="L44068" i="1"/>
  <c r="L44067" i="1"/>
  <c r="L44066" i="1"/>
  <c r="L44065" i="1"/>
  <c r="L44064" i="1"/>
  <c r="L44063" i="1"/>
  <c r="L44062" i="1"/>
  <c r="L44061" i="1"/>
  <c r="L44060" i="1"/>
  <c r="L44059" i="1"/>
  <c r="L44058" i="1"/>
  <c r="L44057" i="1"/>
  <c r="L44056" i="1"/>
  <c r="L44055" i="1"/>
  <c r="L44054" i="1"/>
  <c r="L44053" i="1"/>
  <c r="L44052" i="1"/>
  <c r="L44051" i="1"/>
  <c r="L44050" i="1"/>
  <c r="L44049" i="1"/>
  <c r="L44048" i="1"/>
  <c r="L44047" i="1"/>
  <c r="L44046" i="1"/>
  <c r="L44045" i="1"/>
  <c r="L44044" i="1"/>
  <c r="L44043" i="1"/>
  <c r="L44042" i="1"/>
  <c r="L44041" i="1"/>
  <c r="L44040" i="1"/>
  <c r="L44039" i="1"/>
  <c r="L44038" i="1"/>
  <c r="L44037" i="1"/>
  <c r="L44036" i="1"/>
  <c r="L44035" i="1"/>
  <c r="L44034" i="1"/>
  <c r="L44033" i="1"/>
  <c r="L44032" i="1"/>
  <c r="L44031" i="1"/>
  <c r="L44030" i="1"/>
  <c r="L44029" i="1"/>
  <c r="L44028" i="1"/>
  <c r="L44027" i="1"/>
  <c r="L44026" i="1"/>
  <c r="L44025" i="1"/>
  <c r="L44024" i="1"/>
  <c r="L44023" i="1"/>
  <c r="L44022" i="1"/>
  <c r="L44021" i="1"/>
  <c r="L44020" i="1"/>
  <c r="L44019" i="1"/>
  <c r="L44018" i="1"/>
  <c r="L44017" i="1"/>
  <c r="L44016" i="1"/>
  <c r="L44015" i="1"/>
  <c r="L44014" i="1"/>
  <c r="L44013" i="1"/>
  <c r="L44012" i="1"/>
  <c r="L44011" i="1"/>
  <c r="L44010" i="1"/>
  <c r="L44009" i="1"/>
  <c r="L44008" i="1"/>
  <c r="L44007" i="1"/>
  <c r="L44006" i="1"/>
  <c r="L44005" i="1"/>
  <c r="L44004" i="1"/>
  <c r="L44003" i="1"/>
  <c r="L44002" i="1"/>
  <c r="L44001" i="1"/>
  <c r="L44000" i="1"/>
  <c r="L43999" i="1"/>
  <c r="L43998" i="1"/>
  <c r="L43997" i="1"/>
  <c r="L43996" i="1"/>
  <c r="L43995" i="1"/>
  <c r="L43994" i="1"/>
  <c r="L43993" i="1"/>
  <c r="L43992" i="1"/>
  <c r="L43991" i="1"/>
  <c r="L43990" i="1"/>
  <c r="L43989" i="1"/>
  <c r="L43988" i="1"/>
  <c r="L43987" i="1"/>
  <c r="L43986" i="1"/>
  <c r="L43985" i="1"/>
  <c r="L43984" i="1"/>
  <c r="L43983" i="1"/>
  <c r="L43982" i="1"/>
  <c r="L43981" i="1"/>
  <c r="L43980" i="1"/>
  <c r="L43979" i="1"/>
  <c r="L43978" i="1"/>
  <c r="L43977" i="1"/>
  <c r="L43976" i="1"/>
  <c r="L43975" i="1"/>
  <c r="L43974" i="1"/>
  <c r="L43973" i="1"/>
  <c r="L43972" i="1"/>
  <c r="L43971" i="1"/>
  <c r="L43970" i="1"/>
  <c r="L43969" i="1"/>
  <c r="L43968" i="1"/>
  <c r="L43967" i="1"/>
  <c r="L43966" i="1"/>
  <c r="L43965" i="1"/>
  <c r="L43964" i="1"/>
  <c r="L43963" i="1"/>
  <c r="L43962" i="1"/>
  <c r="L43961" i="1"/>
  <c r="L43960" i="1"/>
  <c r="L43959" i="1"/>
  <c r="L43958" i="1"/>
  <c r="L43957" i="1"/>
  <c r="L43956" i="1"/>
  <c r="L43955" i="1"/>
  <c r="L43954" i="1"/>
  <c r="L43953" i="1"/>
  <c r="L43952" i="1"/>
  <c r="L43951" i="1"/>
  <c r="L43950" i="1"/>
  <c r="L43949" i="1"/>
  <c r="L43948" i="1"/>
  <c r="L43947" i="1"/>
  <c r="L43946" i="1"/>
  <c r="L43945" i="1"/>
  <c r="L43944" i="1"/>
  <c r="L43943" i="1"/>
  <c r="L43942" i="1"/>
  <c r="L43941" i="1"/>
  <c r="L43940" i="1"/>
  <c r="L43939" i="1"/>
  <c r="L43938" i="1"/>
  <c r="L43937" i="1"/>
  <c r="L43936" i="1"/>
  <c r="L43935" i="1"/>
  <c r="L43934" i="1"/>
  <c r="L43933" i="1"/>
  <c r="L43932" i="1"/>
  <c r="L43931" i="1"/>
  <c r="L43930" i="1"/>
  <c r="L43929" i="1"/>
  <c r="L43928" i="1"/>
  <c r="L43927" i="1"/>
  <c r="L43926" i="1"/>
  <c r="L43925" i="1"/>
  <c r="L43924" i="1"/>
  <c r="L43923" i="1"/>
  <c r="L43922" i="1"/>
  <c r="L43921" i="1"/>
  <c r="L43920" i="1"/>
  <c r="L43919" i="1"/>
  <c r="L43918" i="1"/>
  <c r="L43917" i="1"/>
  <c r="L43916" i="1"/>
  <c r="L43915" i="1"/>
  <c r="L43914" i="1"/>
  <c r="L43913" i="1"/>
  <c r="L43912" i="1"/>
  <c r="L43911" i="1"/>
  <c r="L43910" i="1"/>
  <c r="L43909" i="1"/>
  <c r="L43908" i="1"/>
  <c r="L43907" i="1"/>
  <c r="L43906" i="1"/>
  <c r="L43905" i="1"/>
  <c r="L43904" i="1"/>
  <c r="L43903" i="1"/>
  <c r="L43902" i="1"/>
  <c r="L43901" i="1"/>
  <c r="L43900" i="1"/>
  <c r="L43899" i="1"/>
  <c r="L43898" i="1"/>
  <c r="L43897" i="1"/>
  <c r="L43896" i="1"/>
  <c r="L43895" i="1"/>
  <c r="L43894" i="1"/>
  <c r="L43893" i="1"/>
  <c r="L43892" i="1"/>
  <c r="L43891" i="1"/>
  <c r="L43890" i="1"/>
  <c r="L43889" i="1"/>
  <c r="L43888" i="1"/>
  <c r="L43887" i="1"/>
  <c r="L43886" i="1"/>
  <c r="L43885" i="1"/>
  <c r="L43884" i="1"/>
  <c r="L43883" i="1"/>
  <c r="L43882" i="1"/>
  <c r="L43881" i="1"/>
  <c r="L43880" i="1"/>
  <c r="L43879" i="1"/>
  <c r="L43878" i="1"/>
  <c r="L43877" i="1"/>
  <c r="L43876" i="1"/>
  <c r="L43875" i="1"/>
  <c r="L43874" i="1"/>
  <c r="L43873" i="1"/>
  <c r="L43872" i="1"/>
  <c r="L43871" i="1"/>
  <c r="L43870" i="1"/>
  <c r="L43869" i="1"/>
  <c r="L43868" i="1"/>
  <c r="L43867" i="1"/>
  <c r="L43866" i="1"/>
  <c r="L43865" i="1"/>
  <c r="L43864" i="1"/>
  <c r="L43863" i="1"/>
  <c r="L43862" i="1"/>
  <c r="L43861" i="1"/>
  <c r="L43860" i="1"/>
  <c r="L43859" i="1"/>
  <c r="L43858" i="1"/>
  <c r="L43857" i="1"/>
  <c r="L43856" i="1"/>
  <c r="L43855" i="1"/>
  <c r="L43854" i="1"/>
  <c r="L43853" i="1"/>
  <c r="L43852" i="1"/>
  <c r="L43851" i="1"/>
  <c r="L43850" i="1"/>
  <c r="L43849" i="1"/>
  <c r="L43848" i="1"/>
  <c r="L43847" i="1"/>
  <c r="L43846" i="1"/>
  <c r="L43845" i="1"/>
  <c r="L43844" i="1"/>
  <c r="L43843" i="1"/>
  <c r="L43842" i="1"/>
  <c r="L43841" i="1"/>
  <c r="L43840" i="1"/>
  <c r="L43839" i="1"/>
  <c r="L43838" i="1"/>
  <c r="L43837" i="1"/>
  <c r="L43836" i="1"/>
  <c r="L43835" i="1"/>
  <c r="L43834" i="1"/>
  <c r="L43833" i="1"/>
  <c r="L43832" i="1"/>
  <c r="L43831" i="1"/>
  <c r="L43830" i="1"/>
  <c r="L43829" i="1"/>
  <c r="L43828" i="1"/>
  <c r="L43827" i="1"/>
  <c r="L43826" i="1"/>
  <c r="L43825" i="1"/>
  <c r="L43824" i="1"/>
  <c r="L43823" i="1"/>
  <c r="L43822" i="1"/>
  <c r="L43821" i="1"/>
  <c r="L43820" i="1"/>
  <c r="L43819" i="1"/>
  <c r="L43818" i="1"/>
  <c r="L43817" i="1"/>
  <c r="L43816" i="1"/>
  <c r="L43815" i="1"/>
  <c r="L43814" i="1"/>
  <c r="L43813" i="1"/>
  <c r="L43812" i="1"/>
  <c r="L43811" i="1"/>
  <c r="L43810" i="1"/>
  <c r="L43809" i="1"/>
  <c r="L43808" i="1"/>
  <c r="L43807" i="1"/>
  <c r="L43806" i="1"/>
  <c r="L43805" i="1"/>
  <c r="L43804" i="1"/>
  <c r="L43803" i="1"/>
  <c r="L43802" i="1"/>
  <c r="L43801" i="1"/>
  <c r="L43800" i="1"/>
  <c r="L43799" i="1"/>
  <c r="L43798" i="1"/>
  <c r="L43797" i="1"/>
  <c r="L43796" i="1"/>
  <c r="L43795" i="1"/>
  <c r="L43794" i="1"/>
  <c r="L43793" i="1"/>
  <c r="L43792" i="1"/>
  <c r="L43791" i="1"/>
  <c r="L43790" i="1"/>
  <c r="L43789" i="1"/>
  <c r="L43788" i="1"/>
  <c r="L43787" i="1"/>
  <c r="L43786" i="1"/>
  <c r="L43785" i="1"/>
  <c r="L43784" i="1"/>
  <c r="L43783" i="1"/>
  <c r="L43782" i="1"/>
  <c r="L43781" i="1"/>
  <c r="L43780" i="1"/>
  <c r="L43779" i="1"/>
  <c r="L43778" i="1"/>
  <c r="L43777" i="1"/>
  <c r="L43776" i="1"/>
  <c r="L43775" i="1"/>
  <c r="L43774" i="1"/>
  <c r="L43773" i="1"/>
  <c r="L43772" i="1"/>
  <c r="L43771" i="1"/>
  <c r="L43770" i="1"/>
  <c r="L43769" i="1"/>
  <c r="L43768" i="1"/>
  <c r="L43767" i="1"/>
  <c r="L43766" i="1"/>
  <c r="L43765" i="1"/>
  <c r="L43764" i="1"/>
  <c r="L43763" i="1"/>
  <c r="L43762" i="1"/>
  <c r="L43761" i="1"/>
  <c r="L43760" i="1"/>
  <c r="L43759" i="1"/>
  <c r="L43758" i="1"/>
  <c r="L43757" i="1"/>
  <c r="L43756" i="1"/>
  <c r="L43755" i="1"/>
  <c r="L43754" i="1"/>
  <c r="L43753" i="1"/>
  <c r="L43752" i="1"/>
  <c r="L43751" i="1"/>
  <c r="L43750" i="1"/>
  <c r="L43749" i="1"/>
  <c r="L43748" i="1"/>
  <c r="L43747" i="1"/>
  <c r="L43746" i="1"/>
  <c r="L43745" i="1"/>
  <c r="L43744" i="1"/>
  <c r="L43743" i="1"/>
  <c r="L43742" i="1"/>
  <c r="L43741" i="1"/>
  <c r="L43740" i="1"/>
  <c r="L43739" i="1"/>
  <c r="L43738" i="1"/>
  <c r="L43737" i="1"/>
  <c r="L43736" i="1"/>
  <c r="L43735" i="1"/>
  <c r="L43734" i="1"/>
  <c r="L43733" i="1"/>
  <c r="L43732" i="1"/>
  <c r="L43731" i="1"/>
  <c r="L43730" i="1"/>
  <c r="L43729" i="1"/>
  <c r="L43728" i="1"/>
  <c r="L43727" i="1"/>
  <c r="L43726" i="1"/>
  <c r="L43725" i="1"/>
  <c r="L43724" i="1"/>
  <c r="L43723" i="1"/>
  <c r="L43722" i="1"/>
  <c r="L43721" i="1"/>
  <c r="L43720" i="1"/>
  <c r="L43719" i="1"/>
  <c r="L43718" i="1"/>
  <c r="L43717" i="1"/>
  <c r="L43716" i="1"/>
  <c r="L43715" i="1"/>
  <c r="L43714" i="1"/>
  <c r="L43713" i="1"/>
  <c r="L43712" i="1"/>
  <c r="L43711" i="1"/>
  <c r="L43710" i="1"/>
  <c r="L43709" i="1"/>
  <c r="L43708" i="1"/>
  <c r="L43707" i="1"/>
  <c r="L43706" i="1"/>
  <c r="L43705" i="1"/>
  <c r="L43704" i="1"/>
  <c r="L43703" i="1"/>
  <c r="L43702" i="1"/>
  <c r="L43701" i="1"/>
  <c r="L43700" i="1"/>
  <c r="L43699" i="1"/>
  <c r="L43698" i="1"/>
  <c r="L43697" i="1"/>
  <c r="L43696" i="1"/>
  <c r="L43695" i="1"/>
  <c r="L43694" i="1"/>
  <c r="L43693" i="1"/>
  <c r="L43692" i="1"/>
  <c r="L43691" i="1"/>
  <c r="L43690" i="1"/>
  <c r="L43689" i="1"/>
  <c r="L43688" i="1"/>
  <c r="L43687" i="1"/>
  <c r="L43686" i="1"/>
  <c r="L43685" i="1"/>
  <c r="L43684" i="1"/>
  <c r="L43683" i="1"/>
  <c r="L43682" i="1"/>
  <c r="L43681" i="1"/>
  <c r="L43680" i="1"/>
  <c r="L43679" i="1"/>
  <c r="L43678" i="1"/>
  <c r="L43677" i="1"/>
  <c r="L43676" i="1"/>
  <c r="L43675" i="1"/>
  <c r="L43674" i="1"/>
  <c r="L43673" i="1"/>
  <c r="L43672" i="1"/>
  <c r="L43671" i="1"/>
  <c r="L43670" i="1"/>
  <c r="L43669" i="1"/>
  <c r="L43668" i="1"/>
  <c r="L43667" i="1"/>
  <c r="L43666" i="1"/>
  <c r="L43665" i="1"/>
  <c r="L43664" i="1"/>
  <c r="L43663" i="1"/>
  <c r="L43662" i="1"/>
  <c r="L43661" i="1"/>
  <c r="L43660" i="1"/>
  <c r="L43659" i="1"/>
  <c r="L43658" i="1"/>
  <c r="L43657" i="1"/>
  <c r="L43656" i="1"/>
  <c r="L43655" i="1"/>
  <c r="L43654" i="1"/>
  <c r="L43653" i="1"/>
  <c r="L43652" i="1"/>
  <c r="L43651" i="1"/>
  <c r="L43650" i="1"/>
  <c r="L43649" i="1"/>
  <c r="L43648" i="1"/>
  <c r="L43647" i="1"/>
  <c r="L43646" i="1"/>
  <c r="L43645" i="1"/>
  <c r="L43644" i="1"/>
  <c r="L43643" i="1"/>
  <c r="L43642" i="1"/>
  <c r="L43641" i="1"/>
  <c r="L43640" i="1"/>
  <c r="L43639" i="1"/>
  <c r="L43638" i="1"/>
  <c r="L43637" i="1"/>
  <c r="L43636" i="1"/>
  <c r="L43635" i="1"/>
  <c r="L43634" i="1"/>
  <c r="L43633" i="1"/>
  <c r="L43632" i="1"/>
  <c r="L43631" i="1"/>
  <c r="L43630" i="1"/>
  <c r="L43629" i="1"/>
  <c r="L43628" i="1"/>
  <c r="L43627" i="1"/>
  <c r="L43626" i="1"/>
  <c r="L43625" i="1"/>
  <c r="L43624" i="1"/>
  <c r="L43623" i="1"/>
  <c r="L43622" i="1"/>
  <c r="L43621" i="1"/>
  <c r="L43620" i="1"/>
  <c r="L43619" i="1"/>
  <c r="L43618" i="1"/>
  <c r="L43617" i="1"/>
  <c r="L43616" i="1"/>
  <c r="L43615" i="1"/>
  <c r="L43614" i="1"/>
  <c r="L43613" i="1"/>
  <c r="L43612" i="1"/>
  <c r="L43611" i="1"/>
  <c r="L43610" i="1"/>
  <c r="L43609" i="1"/>
  <c r="L43608" i="1"/>
  <c r="L43607" i="1"/>
  <c r="L43606" i="1"/>
  <c r="L43605" i="1"/>
  <c r="L43604" i="1"/>
  <c r="L43603" i="1"/>
  <c r="L43602" i="1"/>
  <c r="L43601" i="1"/>
  <c r="L43600" i="1"/>
  <c r="L43599" i="1"/>
  <c r="L43598" i="1"/>
  <c r="L43597" i="1"/>
  <c r="L43596" i="1"/>
  <c r="L43595" i="1"/>
  <c r="L43594" i="1"/>
  <c r="L43593" i="1"/>
  <c r="L43592" i="1"/>
  <c r="L43591" i="1"/>
  <c r="L43590" i="1"/>
  <c r="L43589" i="1"/>
  <c r="L43588" i="1"/>
  <c r="L43587" i="1"/>
  <c r="L43586" i="1"/>
  <c r="L43585" i="1"/>
  <c r="L43584" i="1"/>
  <c r="L43583" i="1"/>
  <c r="L43582" i="1"/>
  <c r="L43581" i="1"/>
  <c r="L43580" i="1"/>
  <c r="L43579" i="1"/>
  <c r="L43578" i="1"/>
  <c r="L43577" i="1"/>
  <c r="L43576" i="1"/>
  <c r="L43575" i="1"/>
  <c r="L43574" i="1"/>
  <c r="L43573" i="1"/>
  <c r="L43572" i="1"/>
  <c r="L43571" i="1"/>
  <c r="L43570" i="1"/>
  <c r="L43569" i="1"/>
  <c r="L43568" i="1"/>
  <c r="L43567" i="1"/>
  <c r="L43566" i="1"/>
  <c r="L43565" i="1"/>
  <c r="L43564" i="1"/>
  <c r="L43563" i="1"/>
  <c r="L43562" i="1"/>
  <c r="L43561" i="1"/>
  <c r="L43560" i="1"/>
  <c r="L43559" i="1"/>
  <c r="L43558" i="1"/>
  <c r="L43557" i="1"/>
  <c r="L43556" i="1"/>
  <c r="L43555" i="1"/>
  <c r="L43554" i="1"/>
  <c r="L43553" i="1"/>
  <c r="L43552" i="1"/>
  <c r="L43551" i="1"/>
  <c r="L43550" i="1"/>
  <c r="L43549" i="1"/>
  <c r="L43548" i="1"/>
  <c r="L43547" i="1"/>
  <c r="L43546" i="1"/>
  <c r="L43545" i="1"/>
  <c r="L43544" i="1"/>
  <c r="L43543" i="1"/>
  <c r="L43542" i="1"/>
  <c r="L43541" i="1"/>
  <c r="L43540" i="1"/>
  <c r="L43539" i="1"/>
  <c r="L43538" i="1"/>
  <c r="L43537" i="1"/>
  <c r="L43536" i="1"/>
  <c r="L43535" i="1"/>
  <c r="L43534" i="1"/>
  <c r="L43533" i="1"/>
  <c r="L43532" i="1"/>
  <c r="L43531" i="1"/>
  <c r="L43530" i="1"/>
  <c r="L43529" i="1"/>
  <c r="L43528" i="1"/>
  <c r="L43527" i="1"/>
  <c r="L43526" i="1"/>
  <c r="L43525" i="1"/>
  <c r="L43524" i="1"/>
  <c r="L43523" i="1"/>
  <c r="L43522" i="1"/>
  <c r="L43521" i="1"/>
  <c r="L43520" i="1"/>
  <c r="L43519" i="1"/>
  <c r="L43518" i="1"/>
  <c r="L43517" i="1"/>
  <c r="L43516" i="1"/>
  <c r="L43515" i="1"/>
  <c r="L43514" i="1"/>
  <c r="L43513" i="1"/>
  <c r="L43512" i="1"/>
  <c r="L43511" i="1"/>
  <c r="L43510" i="1"/>
  <c r="L43509" i="1"/>
  <c r="L43508" i="1"/>
  <c r="L43507" i="1"/>
  <c r="L43506" i="1"/>
  <c r="L43505" i="1"/>
  <c r="L43504" i="1"/>
  <c r="L43503" i="1"/>
  <c r="L43502" i="1"/>
  <c r="L43501" i="1"/>
  <c r="L43500" i="1"/>
  <c r="L43499" i="1"/>
  <c r="L43498" i="1"/>
  <c r="L43497" i="1"/>
  <c r="L43496" i="1"/>
  <c r="L43495" i="1"/>
  <c r="L43494" i="1"/>
  <c r="L43493" i="1"/>
  <c r="L43492" i="1"/>
  <c r="L43491" i="1"/>
  <c r="L43490" i="1"/>
  <c r="L43489" i="1"/>
  <c r="L43488" i="1"/>
  <c r="L43487" i="1"/>
  <c r="L43486" i="1"/>
  <c r="L43485" i="1"/>
  <c r="L43484" i="1"/>
  <c r="L43483" i="1"/>
  <c r="L43482" i="1"/>
  <c r="L43481" i="1"/>
  <c r="L43480" i="1"/>
  <c r="L43479" i="1"/>
  <c r="L43478" i="1"/>
  <c r="L43477" i="1"/>
  <c r="L43476" i="1"/>
  <c r="L43475" i="1"/>
  <c r="L43474" i="1"/>
  <c r="L43473" i="1"/>
  <c r="L43472" i="1"/>
  <c r="L43471" i="1"/>
  <c r="L43470" i="1"/>
  <c r="L43469" i="1"/>
  <c r="L43468" i="1"/>
  <c r="L43467" i="1"/>
  <c r="L43466" i="1"/>
  <c r="L43465" i="1"/>
  <c r="L43464" i="1"/>
  <c r="L43463" i="1"/>
  <c r="L43462" i="1"/>
  <c r="L43461" i="1"/>
  <c r="L43460" i="1"/>
  <c r="L43459" i="1"/>
  <c r="L43458" i="1"/>
  <c r="L43457" i="1"/>
  <c r="L43456" i="1"/>
  <c r="L43455" i="1"/>
  <c r="L43454" i="1"/>
  <c r="L43453" i="1"/>
  <c r="L43452" i="1"/>
  <c r="L43451" i="1"/>
  <c r="L43450" i="1"/>
  <c r="L43449" i="1"/>
  <c r="L43448" i="1"/>
  <c r="L43447" i="1"/>
  <c r="L43446" i="1"/>
  <c r="L43445" i="1"/>
  <c r="L43444" i="1"/>
  <c r="L43443" i="1"/>
  <c r="L43442" i="1"/>
  <c r="L43441" i="1"/>
  <c r="L43440" i="1"/>
  <c r="L43439" i="1"/>
  <c r="L43438" i="1"/>
  <c r="L43437" i="1"/>
  <c r="L43436" i="1"/>
  <c r="L43435" i="1"/>
  <c r="L43434" i="1"/>
  <c r="L43433" i="1"/>
  <c r="L43432" i="1"/>
  <c r="L43431" i="1"/>
  <c r="L43430" i="1"/>
  <c r="L43429" i="1"/>
  <c r="L43428" i="1"/>
  <c r="L43427" i="1"/>
  <c r="L43426" i="1"/>
  <c r="L43425" i="1"/>
  <c r="L43424" i="1"/>
  <c r="L43423" i="1"/>
  <c r="L43422" i="1"/>
  <c r="L43421" i="1"/>
  <c r="L43420" i="1"/>
  <c r="L43419" i="1"/>
  <c r="L43418" i="1"/>
  <c r="L43417" i="1"/>
  <c r="L43416" i="1"/>
  <c r="L43415" i="1"/>
  <c r="L43414" i="1"/>
  <c r="L43413" i="1"/>
  <c r="L43412" i="1"/>
  <c r="L43411" i="1"/>
  <c r="L43410" i="1"/>
  <c r="L43409" i="1"/>
  <c r="L43408" i="1"/>
  <c r="L43407" i="1"/>
  <c r="L43406" i="1"/>
  <c r="L43405" i="1"/>
  <c r="L43404" i="1"/>
  <c r="L43403" i="1"/>
  <c r="L43402" i="1"/>
  <c r="L43401" i="1"/>
  <c r="L43400" i="1"/>
  <c r="L43399" i="1"/>
  <c r="L43398" i="1"/>
  <c r="L43397" i="1"/>
  <c r="L43396" i="1"/>
  <c r="L43395" i="1"/>
  <c r="L43394" i="1"/>
  <c r="L43393" i="1"/>
  <c r="L43392" i="1"/>
  <c r="L43391" i="1"/>
  <c r="L43390" i="1"/>
  <c r="L43389" i="1"/>
  <c r="L43388" i="1"/>
  <c r="L43387" i="1"/>
  <c r="L43386" i="1"/>
  <c r="L43385" i="1"/>
  <c r="L43384" i="1"/>
  <c r="L43383" i="1"/>
  <c r="L43382" i="1"/>
  <c r="L43381" i="1"/>
  <c r="L43380" i="1"/>
  <c r="L43379" i="1"/>
  <c r="L43378" i="1"/>
  <c r="L43377" i="1"/>
  <c r="L43376" i="1"/>
  <c r="L43375" i="1"/>
  <c r="L43374" i="1"/>
  <c r="L43373" i="1"/>
  <c r="L43372" i="1"/>
  <c r="L43371" i="1"/>
  <c r="L43370" i="1"/>
  <c r="L43369" i="1"/>
  <c r="L43368" i="1"/>
  <c r="L43367" i="1"/>
  <c r="L43366" i="1"/>
  <c r="L43365" i="1"/>
  <c r="L43364" i="1"/>
  <c r="L43363" i="1"/>
  <c r="L43362" i="1"/>
  <c r="L43361" i="1"/>
  <c r="L43360" i="1"/>
  <c r="L43359" i="1"/>
  <c r="L43358" i="1"/>
  <c r="L43357" i="1"/>
  <c r="L43356" i="1"/>
  <c r="L43355" i="1"/>
  <c r="L43354" i="1"/>
  <c r="L43353" i="1"/>
  <c r="L43352" i="1"/>
  <c r="L43351" i="1"/>
  <c r="L43350" i="1"/>
  <c r="L43349" i="1"/>
  <c r="L43348" i="1"/>
  <c r="L43347" i="1"/>
  <c r="L43346" i="1"/>
  <c r="L43345" i="1"/>
  <c r="L43344" i="1"/>
  <c r="L43343" i="1"/>
  <c r="L43342" i="1"/>
  <c r="L43341" i="1"/>
  <c r="L43340" i="1"/>
  <c r="L43339" i="1"/>
  <c r="L43338" i="1"/>
  <c r="L43337" i="1"/>
  <c r="L43336" i="1"/>
  <c r="L43335" i="1"/>
  <c r="L43334" i="1"/>
  <c r="L43333" i="1"/>
  <c r="L43332" i="1"/>
  <c r="L43331" i="1"/>
  <c r="L43330" i="1"/>
  <c r="L43329" i="1"/>
  <c r="L43328" i="1"/>
  <c r="L43327" i="1"/>
  <c r="L43326" i="1"/>
  <c r="L43325" i="1"/>
  <c r="L43324" i="1"/>
  <c r="L43323" i="1"/>
  <c r="L43322" i="1"/>
  <c r="L43321" i="1"/>
  <c r="L43320" i="1"/>
  <c r="L43319" i="1"/>
  <c r="L43318" i="1"/>
  <c r="L43317" i="1"/>
  <c r="L43316" i="1"/>
  <c r="L43315" i="1"/>
  <c r="L43314" i="1"/>
  <c r="L43313" i="1"/>
  <c r="L43312" i="1"/>
  <c r="L43311" i="1"/>
  <c r="L43310" i="1"/>
  <c r="L43309" i="1"/>
  <c r="L43308" i="1"/>
  <c r="L43307" i="1"/>
  <c r="L43306" i="1"/>
  <c r="L43305" i="1"/>
  <c r="L43304" i="1"/>
  <c r="L43303" i="1"/>
  <c r="L43302" i="1"/>
  <c r="L43301" i="1"/>
  <c r="L43300" i="1"/>
  <c r="L43299" i="1"/>
  <c r="L43298" i="1"/>
  <c r="L43297" i="1"/>
  <c r="L43296" i="1"/>
  <c r="L43295" i="1"/>
  <c r="L43294" i="1"/>
  <c r="L43293" i="1"/>
  <c r="L43292" i="1"/>
  <c r="L43291" i="1"/>
  <c r="L43290" i="1"/>
  <c r="L43289" i="1"/>
  <c r="L43288" i="1"/>
  <c r="L43287" i="1"/>
  <c r="L43286" i="1"/>
  <c r="L43285" i="1"/>
  <c r="L43284" i="1"/>
  <c r="L43283" i="1"/>
  <c r="L43282" i="1"/>
  <c r="L43281" i="1"/>
  <c r="L43280" i="1"/>
  <c r="L43279" i="1"/>
  <c r="L43278" i="1"/>
  <c r="L43277" i="1"/>
  <c r="L43276" i="1"/>
  <c r="L43275" i="1"/>
  <c r="L43274" i="1"/>
  <c r="L43273" i="1"/>
  <c r="L43272" i="1"/>
  <c r="L43271" i="1"/>
  <c r="L43270" i="1"/>
  <c r="L43269" i="1"/>
  <c r="L43268" i="1"/>
  <c r="L43267" i="1"/>
  <c r="L43266" i="1"/>
  <c r="L43265" i="1"/>
  <c r="L43264" i="1"/>
  <c r="L43263" i="1"/>
  <c r="L43262" i="1"/>
  <c r="L43261" i="1"/>
  <c r="L43260" i="1"/>
  <c r="L43259" i="1"/>
  <c r="L43258" i="1"/>
  <c r="L43257" i="1"/>
  <c r="L43256" i="1"/>
  <c r="L43255" i="1"/>
  <c r="L43254" i="1"/>
  <c r="L43253" i="1"/>
  <c r="L43252" i="1"/>
  <c r="L43251" i="1"/>
  <c r="L43250" i="1"/>
  <c r="L43249" i="1"/>
  <c r="L43248" i="1"/>
  <c r="L43247" i="1"/>
  <c r="L43246" i="1"/>
  <c r="L43245" i="1"/>
  <c r="L43244" i="1"/>
  <c r="L43243" i="1"/>
  <c r="L43242" i="1"/>
  <c r="L43241" i="1"/>
  <c r="L43240" i="1"/>
  <c r="L43239" i="1"/>
  <c r="L43238" i="1"/>
  <c r="L43237" i="1"/>
  <c r="L43236" i="1"/>
  <c r="L43235" i="1"/>
  <c r="L43234" i="1"/>
  <c r="L43233" i="1"/>
  <c r="L43232" i="1"/>
  <c r="L43231" i="1"/>
  <c r="L43230" i="1"/>
  <c r="L43229" i="1"/>
  <c r="L43228" i="1"/>
  <c r="L43227" i="1"/>
  <c r="L43226" i="1"/>
  <c r="L43225" i="1"/>
  <c r="L43224" i="1"/>
  <c r="L43223" i="1"/>
  <c r="L43222" i="1"/>
  <c r="L43221" i="1"/>
  <c r="L43220" i="1"/>
  <c r="L43219" i="1"/>
  <c r="L43218" i="1"/>
  <c r="L43217" i="1"/>
  <c r="L43216" i="1"/>
  <c r="L43215" i="1"/>
  <c r="L43214" i="1"/>
  <c r="L43213" i="1"/>
  <c r="L43212" i="1"/>
  <c r="L43211" i="1"/>
  <c r="L43210" i="1"/>
  <c r="L43209" i="1"/>
  <c r="L43208" i="1"/>
  <c r="L43207" i="1"/>
  <c r="L43206" i="1"/>
  <c r="L43205" i="1"/>
  <c r="L43204" i="1"/>
  <c r="L43203" i="1"/>
  <c r="L43202" i="1"/>
  <c r="L43201" i="1"/>
  <c r="L43200" i="1"/>
  <c r="L43199" i="1"/>
  <c r="L43198" i="1"/>
  <c r="L43197" i="1"/>
  <c r="L43196" i="1"/>
  <c r="L43195" i="1"/>
  <c r="L43194" i="1"/>
  <c r="L43193" i="1"/>
  <c r="L43192" i="1"/>
  <c r="L43191" i="1"/>
  <c r="L43190" i="1"/>
  <c r="L43189" i="1"/>
  <c r="L43188" i="1"/>
  <c r="L43187" i="1"/>
  <c r="L43186" i="1"/>
  <c r="L43185" i="1"/>
  <c r="L43184" i="1"/>
  <c r="L43183" i="1"/>
  <c r="L43182" i="1"/>
  <c r="L43181" i="1"/>
  <c r="L43180" i="1"/>
  <c r="L43179" i="1"/>
  <c r="L43178" i="1"/>
  <c r="L43177" i="1"/>
  <c r="L43176" i="1"/>
  <c r="L43175" i="1"/>
  <c r="L43174" i="1"/>
  <c r="L43173" i="1"/>
  <c r="L43172" i="1"/>
  <c r="L43171" i="1"/>
  <c r="L43170" i="1"/>
  <c r="L43169" i="1"/>
  <c r="L43168" i="1"/>
  <c r="L43167" i="1"/>
  <c r="L43166" i="1"/>
  <c r="L43165" i="1"/>
  <c r="L43164" i="1"/>
  <c r="L43163" i="1"/>
  <c r="L43162" i="1"/>
  <c r="L43161" i="1"/>
  <c r="L43160" i="1"/>
  <c r="L43159" i="1"/>
  <c r="L43158" i="1"/>
  <c r="L43157" i="1"/>
  <c r="L43156" i="1"/>
  <c r="L43155" i="1"/>
  <c r="L43154" i="1"/>
  <c r="L43153" i="1"/>
  <c r="L43152" i="1"/>
  <c r="L43151" i="1"/>
  <c r="L43150" i="1"/>
  <c r="L43149" i="1"/>
  <c r="L43148" i="1"/>
  <c r="L43147" i="1"/>
  <c r="L43146" i="1"/>
  <c r="L43145" i="1"/>
  <c r="L43144" i="1"/>
  <c r="L43143" i="1"/>
  <c r="L43142" i="1"/>
  <c r="L43141" i="1"/>
  <c r="L43140" i="1"/>
  <c r="L43139" i="1"/>
  <c r="L43138" i="1"/>
  <c r="L43137" i="1"/>
  <c r="L43136" i="1"/>
  <c r="L43135" i="1"/>
  <c r="L43134" i="1"/>
  <c r="L43133" i="1"/>
  <c r="L43132" i="1"/>
  <c r="L43131" i="1"/>
  <c r="L43130" i="1"/>
  <c r="L43129" i="1"/>
  <c r="L43128" i="1"/>
  <c r="L43127" i="1"/>
  <c r="L43126" i="1"/>
  <c r="L43125" i="1"/>
  <c r="L43124" i="1"/>
  <c r="L43123" i="1"/>
  <c r="L43122" i="1"/>
  <c r="L43121" i="1"/>
  <c r="L43120" i="1"/>
  <c r="L43119" i="1"/>
  <c r="L43118" i="1"/>
  <c r="L43117" i="1"/>
  <c r="L43116" i="1"/>
  <c r="L43115" i="1"/>
  <c r="L43114" i="1"/>
  <c r="L43113" i="1"/>
  <c r="L43112" i="1"/>
  <c r="L43111" i="1"/>
  <c r="L43110" i="1"/>
  <c r="L43109" i="1"/>
  <c r="L43108" i="1"/>
  <c r="L43107" i="1"/>
  <c r="L43106" i="1"/>
  <c r="L43105" i="1"/>
  <c r="L43104" i="1"/>
  <c r="L43103" i="1"/>
  <c r="L43102" i="1"/>
  <c r="L43101" i="1"/>
  <c r="L43100" i="1"/>
  <c r="L43099" i="1"/>
  <c r="L43098" i="1"/>
  <c r="L43097" i="1"/>
  <c r="L43096" i="1"/>
  <c r="L43095" i="1"/>
  <c r="L43094" i="1"/>
  <c r="L43093" i="1"/>
  <c r="L43092" i="1"/>
  <c r="L43091" i="1"/>
  <c r="L43090" i="1"/>
  <c r="L43089" i="1"/>
  <c r="L43088" i="1"/>
  <c r="L43087" i="1"/>
  <c r="L43086" i="1"/>
  <c r="L43085" i="1"/>
  <c r="L43084" i="1"/>
  <c r="L43083" i="1"/>
  <c r="L43082" i="1"/>
  <c r="L43081" i="1"/>
  <c r="L43080" i="1"/>
  <c r="L43079" i="1"/>
  <c r="L43078" i="1"/>
  <c r="L43077" i="1"/>
  <c r="L43076" i="1"/>
  <c r="L43075" i="1"/>
  <c r="L43074" i="1"/>
  <c r="L43073" i="1"/>
  <c r="L43072" i="1"/>
  <c r="L43071" i="1"/>
  <c r="L43070" i="1"/>
  <c r="L43069" i="1"/>
  <c r="L43068" i="1"/>
  <c r="L43067" i="1"/>
  <c r="L43066" i="1"/>
  <c r="L43065" i="1"/>
  <c r="L43064" i="1"/>
  <c r="L43063" i="1"/>
  <c r="L43062" i="1"/>
  <c r="L43061" i="1"/>
  <c r="L43060" i="1"/>
  <c r="L43059" i="1"/>
  <c r="L43058" i="1"/>
  <c r="L43057" i="1"/>
  <c r="L43056" i="1"/>
  <c r="L43055" i="1"/>
  <c r="L43054" i="1"/>
  <c r="L43053" i="1"/>
  <c r="L43052" i="1"/>
  <c r="L43051" i="1"/>
  <c r="L43050" i="1"/>
  <c r="L43049" i="1"/>
  <c r="L43048" i="1"/>
  <c r="L43047" i="1"/>
  <c r="L43046" i="1"/>
  <c r="L43045" i="1"/>
  <c r="L43044" i="1"/>
  <c r="L43043" i="1"/>
  <c r="L43042" i="1"/>
  <c r="L43041" i="1"/>
  <c r="L43040" i="1"/>
  <c r="L43039" i="1"/>
  <c r="L43038" i="1"/>
  <c r="L43037" i="1"/>
  <c r="L43036" i="1"/>
  <c r="L43035" i="1"/>
  <c r="L43034" i="1"/>
  <c r="L43033" i="1"/>
  <c r="L43032" i="1"/>
  <c r="L43031" i="1"/>
  <c r="L43030" i="1"/>
  <c r="L43029" i="1"/>
  <c r="L43028" i="1"/>
  <c r="L43027" i="1"/>
  <c r="L43026" i="1"/>
  <c r="L43025" i="1"/>
  <c r="L43024" i="1"/>
  <c r="L43023" i="1"/>
  <c r="L43022" i="1"/>
  <c r="L43021" i="1"/>
  <c r="L43020" i="1"/>
  <c r="L43019" i="1"/>
  <c r="L43018" i="1"/>
  <c r="L43017" i="1"/>
  <c r="L43016" i="1"/>
  <c r="L43015" i="1"/>
  <c r="L43014" i="1"/>
  <c r="L43013" i="1"/>
  <c r="L43012" i="1"/>
  <c r="L43011" i="1"/>
  <c r="L43010" i="1"/>
  <c r="L43009" i="1"/>
  <c r="L43008" i="1"/>
  <c r="L43007" i="1"/>
  <c r="L43006" i="1"/>
  <c r="L43005" i="1"/>
  <c r="L43004" i="1"/>
  <c r="L43003" i="1"/>
  <c r="L43002" i="1"/>
  <c r="L43001" i="1"/>
  <c r="L43000" i="1"/>
  <c r="L42999" i="1"/>
  <c r="L42998" i="1"/>
  <c r="L42997" i="1"/>
  <c r="L42996" i="1"/>
  <c r="L42995" i="1"/>
  <c r="L42994" i="1"/>
  <c r="L42993" i="1"/>
  <c r="L42992" i="1"/>
  <c r="L42991" i="1"/>
  <c r="L42990" i="1"/>
  <c r="L42989" i="1"/>
  <c r="L42988" i="1"/>
  <c r="L42987" i="1"/>
  <c r="L42986" i="1"/>
  <c r="L42985" i="1"/>
  <c r="L42984" i="1"/>
  <c r="L42983" i="1"/>
  <c r="L42982" i="1"/>
  <c r="L42981" i="1"/>
  <c r="L42980" i="1"/>
  <c r="L42979" i="1"/>
  <c r="L42978" i="1"/>
  <c r="L42977" i="1"/>
  <c r="L42976" i="1"/>
  <c r="L42975" i="1"/>
  <c r="L42974" i="1"/>
  <c r="L42973" i="1"/>
  <c r="L42972" i="1"/>
  <c r="L42971" i="1"/>
  <c r="L42970" i="1"/>
  <c r="L42969" i="1"/>
  <c r="L42968" i="1"/>
  <c r="L42967" i="1"/>
  <c r="L42966" i="1"/>
  <c r="L42965" i="1"/>
  <c r="L42964" i="1"/>
  <c r="L42963" i="1"/>
  <c r="L42962" i="1"/>
  <c r="L42961" i="1"/>
  <c r="L42960" i="1"/>
  <c r="L42959" i="1"/>
  <c r="L42958" i="1"/>
  <c r="L42957" i="1"/>
  <c r="L42956" i="1"/>
  <c r="L42955" i="1"/>
  <c r="L42954" i="1"/>
  <c r="L42953" i="1"/>
  <c r="L42952" i="1"/>
  <c r="L42951" i="1"/>
  <c r="L42950" i="1"/>
  <c r="L42949" i="1"/>
  <c r="L42948" i="1"/>
  <c r="L42947" i="1"/>
  <c r="L42946" i="1"/>
  <c r="L42945" i="1"/>
  <c r="L42944" i="1"/>
  <c r="L42943" i="1"/>
  <c r="L42942" i="1"/>
  <c r="L42941" i="1"/>
  <c r="L42940" i="1"/>
  <c r="L42939" i="1"/>
  <c r="L42938" i="1"/>
  <c r="L42937" i="1"/>
  <c r="L42936" i="1"/>
  <c r="L42935" i="1"/>
  <c r="L42934" i="1"/>
  <c r="L42933" i="1"/>
  <c r="L42932" i="1"/>
  <c r="L42931" i="1"/>
  <c r="L42930" i="1"/>
  <c r="L42929" i="1"/>
  <c r="L42928" i="1"/>
  <c r="L42927" i="1"/>
  <c r="L42926" i="1"/>
  <c r="L42925" i="1"/>
  <c r="L42924" i="1"/>
  <c r="L42923" i="1"/>
  <c r="L42922" i="1"/>
  <c r="L42921" i="1"/>
  <c r="L42920" i="1"/>
  <c r="L42919" i="1"/>
  <c r="L42918" i="1"/>
  <c r="L42917" i="1"/>
  <c r="L42916" i="1"/>
  <c r="L42915" i="1"/>
  <c r="L42914" i="1"/>
  <c r="L42913" i="1"/>
  <c r="L42912" i="1"/>
  <c r="L42911" i="1"/>
  <c r="L42910" i="1"/>
  <c r="L42909" i="1"/>
  <c r="L42908" i="1"/>
  <c r="L42907" i="1"/>
  <c r="L42906" i="1"/>
  <c r="L42905" i="1"/>
  <c r="L42904" i="1"/>
  <c r="L42903" i="1"/>
  <c r="L42902" i="1"/>
  <c r="L42901" i="1"/>
  <c r="L42900" i="1"/>
  <c r="L42899" i="1"/>
  <c r="L42898" i="1"/>
  <c r="L42897" i="1"/>
  <c r="L42896" i="1"/>
  <c r="L42895" i="1"/>
  <c r="L42894" i="1"/>
  <c r="L42893" i="1"/>
  <c r="L42892" i="1"/>
  <c r="L42891" i="1"/>
  <c r="L42890" i="1"/>
  <c r="L42889" i="1"/>
  <c r="L42888" i="1"/>
  <c r="L42887" i="1"/>
  <c r="L42886" i="1"/>
  <c r="L42885" i="1"/>
  <c r="L42884" i="1"/>
  <c r="L42883" i="1"/>
  <c r="L42882" i="1"/>
  <c r="L42881" i="1"/>
  <c r="L42880" i="1"/>
  <c r="L42879" i="1"/>
  <c r="L42878" i="1"/>
  <c r="L42877" i="1"/>
  <c r="L42876" i="1"/>
  <c r="L42875" i="1"/>
  <c r="L42874" i="1"/>
  <c r="L42873" i="1"/>
  <c r="L42872" i="1"/>
  <c r="L42871" i="1"/>
  <c r="L42870" i="1"/>
  <c r="L42869" i="1"/>
  <c r="L42868" i="1"/>
  <c r="L42867" i="1"/>
  <c r="L42866" i="1"/>
  <c r="L42865" i="1"/>
  <c r="L42864" i="1"/>
  <c r="L42863" i="1"/>
  <c r="L42862" i="1"/>
  <c r="L42861" i="1"/>
  <c r="L42860" i="1"/>
  <c r="L42859" i="1"/>
  <c r="L42858" i="1"/>
  <c r="L42857" i="1"/>
  <c r="L42856" i="1"/>
  <c r="L42855" i="1"/>
  <c r="L42854" i="1"/>
  <c r="L42853" i="1"/>
  <c r="L42852" i="1"/>
  <c r="L42851" i="1"/>
  <c r="L42850" i="1"/>
  <c r="L42849" i="1"/>
  <c r="L42848" i="1"/>
  <c r="L42847" i="1"/>
  <c r="L42846" i="1"/>
  <c r="L42845" i="1"/>
  <c r="L42844" i="1"/>
  <c r="L42843" i="1"/>
  <c r="L42842" i="1"/>
  <c r="L42841" i="1"/>
  <c r="L42840" i="1"/>
  <c r="L42839" i="1"/>
  <c r="L42838" i="1"/>
  <c r="L42837" i="1"/>
  <c r="L42836" i="1"/>
  <c r="L42835" i="1"/>
  <c r="L42834" i="1"/>
  <c r="L42833" i="1"/>
  <c r="L42832" i="1"/>
  <c r="L42831" i="1"/>
  <c r="L42830" i="1"/>
  <c r="L42829" i="1"/>
  <c r="L42828" i="1"/>
  <c r="L42827" i="1"/>
  <c r="L42826" i="1"/>
  <c r="L42825" i="1"/>
  <c r="L42824" i="1"/>
  <c r="L42823" i="1"/>
  <c r="L42822" i="1"/>
  <c r="L42821" i="1"/>
  <c r="L42820" i="1"/>
  <c r="L42819" i="1"/>
  <c r="L42818" i="1"/>
  <c r="L42817" i="1"/>
  <c r="L42816" i="1"/>
  <c r="L42815" i="1"/>
  <c r="L42814" i="1"/>
  <c r="L42813" i="1"/>
  <c r="L42812" i="1"/>
  <c r="L42811" i="1"/>
  <c r="L42810" i="1"/>
  <c r="L42809" i="1"/>
  <c r="L42808" i="1"/>
  <c r="L42807" i="1"/>
  <c r="L42806" i="1"/>
  <c r="L42805" i="1"/>
  <c r="L42804" i="1"/>
  <c r="L42803" i="1"/>
  <c r="L42802" i="1"/>
  <c r="L42801" i="1"/>
  <c r="L42800" i="1"/>
  <c r="L42799" i="1"/>
  <c r="L42798" i="1"/>
  <c r="L42797" i="1"/>
  <c r="L42796" i="1"/>
  <c r="L42795" i="1"/>
  <c r="L42794" i="1"/>
  <c r="L42793" i="1"/>
  <c r="L42792" i="1"/>
  <c r="L42791" i="1"/>
  <c r="L42790" i="1"/>
  <c r="L42789" i="1"/>
  <c r="L42788" i="1"/>
  <c r="L42787" i="1"/>
  <c r="L42786" i="1"/>
  <c r="L42785" i="1"/>
  <c r="L42784" i="1"/>
  <c r="L42783" i="1"/>
  <c r="L42782" i="1"/>
  <c r="L42781" i="1"/>
  <c r="L42780" i="1"/>
  <c r="L42779" i="1"/>
  <c r="L42778" i="1"/>
  <c r="L42777" i="1"/>
  <c r="L42776" i="1"/>
  <c r="L42775" i="1"/>
  <c r="L42774" i="1"/>
  <c r="L42773" i="1"/>
  <c r="L42772" i="1"/>
  <c r="L42771" i="1"/>
  <c r="L42770" i="1"/>
  <c r="L42769" i="1"/>
  <c r="L42768" i="1"/>
  <c r="L42767" i="1"/>
  <c r="L42766" i="1"/>
  <c r="L42765" i="1"/>
  <c r="L42764" i="1"/>
  <c r="L42763" i="1"/>
  <c r="L42762" i="1"/>
  <c r="L42761" i="1"/>
  <c r="L42760" i="1"/>
  <c r="L42759" i="1"/>
  <c r="L42758" i="1"/>
  <c r="L42757" i="1"/>
  <c r="L42756" i="1"/>
  <c r="L42755" i="1"/>
  <c r="L42754" i="1"/>
  <c r="L42753" i="1"/>
  <c r="L42752" i="1"/>
  <c r="L42751" i="1"/>
  <c r="L42750" i="1"/>
  <c r="L42749" i="1"/>
  <c r="L42748" i="1"/>
  <c r="L42747" i="1"/>
  <c r="L42746" i="1"/>
  <c r="L42745" i="1"/>
  <c r="L42744" i="1"/>
  <c r="L42743" i="1"/>
  <c r="L42742" i="1"/>
  <c r="L42741" i="1"/>
  <c r="L42740" i="1"/>
  <c r="L42739" i="1"/>
  <c r="L42738" i="1"/>
  <c r="L42737" i="1"/>
  <c r="L42736" i="1"/>
  <c r="L42735" i="1"/>
  <c r="L42734" i="1"/>
  <c r="L42733" i="1"/>
  <c r="L42732" i="1"/>
  <c r="L42731" i="1"/>
  <c r="L42730" i="1"/>
  <c r="L42729" i="1"/>
  <c r="L42728" i="1"/>
  <c r="L42727" i="1"/>
  <c r="L42726" i="1"/>
  <c r="L42725" i="1"/>
  <c r="L42724" i="1"/>
  <c r="L42723" i="1"/>
  <c r="L42722" i="1"/>
  <c r="L42721" i="1"/>
  <c r="L42720" i="1"/>
  <c r="L42719" i="1"/>
  <c r="L42718" i="1"/>
  <c r="L42717" i="1"/>
  <c r="L42716" i="1"/>
  <c r="L42715" i="1"/>
  <c r="L42714" i="1"/>
  <c r="L42713" i="1"/>
  <c r="L42712" i="1"/>
  <c r="L42711" i="1"/>
  <c r="L42710" i="1"/>
  <c r="L42709" i="1"/>
  <c r="L42708" i="1"/>
  <c r="L42707" i="1"/>
  <c r="L42706" i="1"/>
  <c r="L42705" i="1"/>
  <c r="L42704" i="1"/>
  <c r="L42703" i="1"/>
  <c r="L42702" i="1"/>
  <c r="L42701" i="1"/>
  <c r="L42700" i="1"/>
  <c r="L42699" i="1"/>
  <c r="L42698" i="1"/>
  <c r="L42697" i="1"/>
  <c r="L42696" i="1"/>
  <c r="L42695" i="1"/>
  <c r="L42694" i="1"/>
  <c r="L42693" i="1"/>
  <c r="L42692" i="1"/>
  <c r="L42691" i="1"/>
  <c r="L42690" i="1"/>
  <c r="L42689" i="1"/>
  <c r="L42688" i="1"/>
  <c r="L42687" i="1"/>
  <c r="L42686" i="1"/>
  <c r="L42685" i="1"/>
  <c r="L42684" i="1"/>
  <c r="L42683" i="1"/>
  <c r="L42682" i="1"/>
  <c r="L42681" i="1"/>
  <c r="L42680" i="1"/>
  <c r="L42679" i="1"/>
  <c r="L42678" i="1"/>
  <c r="L42677" i="1"/>
  <c r="L42676" i="1"/>
  <c r="L42675" i="1"/>
  <c r="L42674" i="1"/>
  <c r="L42673" i="1"/>
  <c r="L42672" i="1"/>
  <c r="L42671" i="1"/>
  <c r="L42670" i="1"/>
  <c r="L42669" i="1"/>
  <c r="L42668" i="1"/>
  <c r="L42667" i="1"/>
  <c r="L42666" i="1"/>
  <c r="L42665" i="1"/>
  <c r="L42664" i="1"/>
  <c r="L42663" i="1"/>
  <c r="L42662" i="1"/>
  <c r="L42661" i="1"/>
  <c r="L42660" i="1"/>
  <c r="L42659" i="1"/>
  <c r="L42658" i="1"/>
  <c r="L42657" i="1"/>
  <c r="L42656" i="1"/>
  <c r="L42655" i="1"/>
  <c r="L42654" i="1"/>
  <c r="L42653" i="1"/>
  <c r="L42652" i="1"/>
  <c r="L42651" i="1"/>
  <c r="L42650" i="1"/>
  <c r="L42649" i="1"/>
  <c r="L42648" i="1"/>
  <c r="L42647" i="1"/>
  <c r="L42646" i="1"/>
  <c r="L42645" i="1"/>
  <c r="L42644" i="1"/>
  <c r="L42643" i="1"/>
  <c r="L42642" i="1"/>
  <c r="L42641" i="1"/>
  <c r="L42640" i="1"/>
  <c r="L42639" i="1"/>
  <c r="L42638" i="1"/>
  <c r="L42637" i="1"/>
  <c r="L42636" i="1"/>
  <c r="L42635" i="1"/>
  <c r="L42634" i="1"/>
  <c r="L42633" i="1"/>
  <c r="L42632" i="1"/>
  <c r="L42631" i="1"/>
  <c r="L42630" i="1"/>
  <c r="L42629" i="1"/>
  <c r="L42628" i="1"/>
  <c r="L42627" i="1"/>
  <c r="L42626" i="1"/>
  <c r="L42625" i="1"/>
  <c r="L42624" i="1"/>
  <c r="L42623" i="1"/>
  <c r="L42622" i="1"/>
  <c r="L42621" i="1"/>
  <c r="L42620" i="1"/>
  <c r="L42619" i="1"/>
  <c r="L42618" i="1"/>
  <c r="L42617" i="1"/>
  <c r="L42616" i="1"/>
  <c r="L42615" i="1"/>
  <c r="L42614" i="1"/>
  <c r="L42613" i="1"/>
  <c r="L42612" i="1"/>
  <c r="L42611" i="1"/>
  <c r="L42610" i="1"/>
  <c r="L42609" i="1"/>
  <c r="L42608" i="1"/>
  <c r="L42607" i="1"/>
  <c r="L42606" i="1"/>
  <c r="L42605" i="1"/>
  <c r="L42604" i="1"/>
  <c r="L42603" i="1"/>
  <c r="L42602" i="1"/>
  <c r="L42601" i="1"/>
  <c r="L42600" i="1"/>
  <c r="L42599" i="1"/>
  <c r="L42598" i="1"/>
  <c r="L42597" i="1"/>
  <c r="L42596" i="1"/>
  <c r="L42595" i="1"/>
  <c r="L42594" i="1"/>
  <c r="L42593" i="1"/>
  <c r="L42592" i="1"/>
  <c r="L42591" i="1"/>
  <c r="L42590" i="1"/>
  <c r="L42589" i="1"/>
  <c r="L42588" i="1"/>
  <c r="L42587" i="1"/>
  <c r="L42586" i="1"/>
  <c r="L42585" i="1"/>
  <c r="L42584" i="1"/>
  <c r="L42583" i="1"/>
  <c r="L42582" i="1"/>
  <c r="L42581" i="1"/>
  <c r="L42580" i="1"/>
  <c r="L42579" i="1"/>
  <c r="L42578" i="1"/>
  <c r="L42577" i="1"/>
  <c r="L42576" i="1"/>
  <c r="L42575" i="1"/>
  <c r="L42574" i="1"/>
  <c r="L42573" i="1"/>
  <c r="L42572" i="1"/>
  <c r="L42571" i="1"/>
  <c r="L42570" i="1"/>
  <c r="L42569" i="1"/>
  <c r="L42568" i="1"/>
  <c r="L42567" i="1"/>
  <c r="L42566" i="1"/>
  <c r="L42565" i="1"/>
  <c r="L42564" i="1"/>
  <c r="L42563" i="1"/>
  <c r="L42562" i="1"/>
  <c r="L42561" i="1"/>
  <c r="L42560" i="1"/>
  <c r="L42559" i="1"/>
  <c r="L42558" i="1"/>
  <c r="L42557" i="1"/>
  <c r="L42556" i="1"/>
  <c r="L42555" i="1"/>
  <c r="L42554" i="1"/>
  <c r="L42553" i="1"/>
  <c r="L42552" i="1"/>
  <c r="L42551" i="1"/>
  <c r="L42550" i="1"/>
  <c r="L42549" i="1"/>
  <c r="L42548" i="1"/>
  <c r="L42547" i="1"/>
  <c r="L42546" i="1"/>
  <c r="L42545" i="1"/>
  <c r="L42544" i="1"/>
  <c r="L42543" i="1"/>
  <c r="L42542" i="1"/>
  <c r="L42541" i="1"/>
  <c r="L42540" i="1"/>
  <c r="L42539" i="1"/>
  <c r="L42538" i="1"/>
  <c r="L42537" i="1"/>
  <c r="L42536" i="1"/>
  <c r="L42535" i="1"/>
  <c r="L42534" i="1"/>
  <c r="L42533" i="1"/>
  <c r="L42532" i="1"/>
  <c r="L42531" i="1"/>
  <c r="L42530" i="1"/>
  <c r="L42529" i="1"/>
  <c r="L42528" i="1"/>
  <c r="L42527" i="1"/>
  <c r="L42526" i="1"/>
  <c r="L42525" i="1"/>
  <c r="L42524" i="1"/>
  <c r="L42523" i="1"/>
  <c r="L42522" i="1"/>
  <c r="L42521" i="1"/>
  <c r="L42520" i="1"/>
  <c r="L42519" i="1"/>
  <c r="L42518" i="1"/>
  <c r="L42517" i="1"/>
  <c r="L42516" i="1"/>
  <c r="L42515" i="1"/>
  <c r="L42514" i="1"/>
  <c r="L42513" i="1"/>
  <c r="L42512" i="1"/>
  <c r="L42511" i="1"/>
  <c r="L42510" i="1"/>
  <c r="L42509" i="1"/>
  <c r="L42508" i="1"/>
  <c r="L42507" i="1"/>
  <c r="L42506" i="1"/>
  <c r="L42505" i="1"/>
  <c r="L42504" i="1"/>
  <c r="L42503" i="1"/>
  <c r="L42502" i="1"/>
  <c r="L42501" i="1"/>
  <c r="L42500" i="1"/>
  <c r="L42499" i="1"/>
  <c r="L42498" i="1"/>
  <c r="L42497" i="1"/>
  <c r="L42496" i="1"/>
  <c r="L42495" i="1"/>
  <c r="L42494" i="1"/>
  <c r="L42493" i="1"/>
  <c r="L42492" i="1"/>
  <c r="L42491" i="1"/>
  <c r="L42490" i="1"/>
  <c r="L42489" i="1"/>
  <c r="L42488" i="1"/>
  <c r="L42487" i="1"/>
  <c r="L42486" i="1"/>
  <c r="L42485" i="1"/>
  <c r="L42484" i="1"/>
  <c r="L42483" i="1"/>
  <c r="L42482" i="1"/>
  <c r="L42481" i="1"/>
  <c r="L42480" i="1"/>
  <c r="L42479" i="1"/>
  <c r="L42478" i="1"/>
  <c r="L42477" i="1"/>
  <c r="L42476" i="1"/>
  <c r="L42475" i="1"/>
  <c r="L42474" i="1"/>
  <c r="L42473" i="1"/>
  <c r="L42472" i="1"/>
  <c r="L42471" i="1"/>
  <c r="L42470" i="1"/>
  <c r="L42469" i="1"/>
  <c r="L42468" i="1"/>
  <c r="L42467" i="1"/>
  <c r="L42466" i="1"/>
  <c r="L42465" i="1"/>
  <c r="L42464" i="1"/>
  <c r="L42463" i="1"/>
  <c r="L42462" i="1"/>
  <c r="L42461" i="1"/>
  <c r="L42460" i="1"/>
  <c r="L42459" i="1"/>
  <c r="L42458" i="1"/>
  <c r="L42457" i="1"/>
  <c r="L42456" i="1"/>
  <c r="L42455" i="1"/>
  <c r="L42454" i="1"/>
  <c r="L42453" i="1"/>
  <c r="L42452" i="1"/>
  <c r="L42451" i="1"/>
  <c r="L42450" i="1"/>
  <c r="L42449" i="1"/>
  <c r="L42448" i="1"/>
  <c r="L42447" i="1"/>
  <c r="L42446" i="1"/>
  <c r="L42445" i="1"/>
  <c r="L42444" i="1"/>
  <c r="L42443" i="1"/>
  <c r="L42442" i="1"/>
  <c r="L42441" i="1"/>
  <c r="L42440" i="1"/>
  <c r="L42439" i="1"/>
  <c r="L42438" i="1"/>
  <c r="L42437" i="1"/>
  <c r="L42436" i="1"/>
  <c r="L42435" i="1"/>
  <c r="L42434" i="1"/>
  <c r="L42433" i="1"/>
  <c r="L42432" i="1"/>
  <c r="L42431" i="1"/>
  <c r="L42430" i="1"/>
  <c r="L42429" i="1"/>
  <c r="L42428" i="1"/>
  <c r="L42427" i="1"/>
  <c r="L42426" i="1"/>
  <c r="L42425" i="1"/>
  <c r="L42424" i="1"/>
  <c r="L42423" i="1"/>
  <c r="L42422" i="1"/>
  <c r="L42421" i="1"/>
  <c r="L42420" i="1"/>
  <c r="L42419" i="1"/>
  <c r="L42418" i="1"/>
  <c r="L42417" i="1"/>
  <c r="L42416" i="1"/>
  <c r="L42415" i="1"/>
  <c r="L42414" i="1"/>
  <c r="L42413" i="1"/>
  <c r="L42412" i="1"/>
  <c r="L42411" i="1"/>
  <c r="L42410" i="1"/>
  <c r="L42409" i="1"/>
  <c r="L42408" i="1"/>
  <c r="L42407" i="1"/>
  <c r="L42406" i="1"/>
  <c r="L42405" i="1"/>
  <c r="L42404" i="1"/>
  <c r="L42403" i="1"/>
  <c r="L42402" i="1"/>
  <c r="L42401" i="1"/>
  <c r="L42400" i="1"/>
  <c r="L42399" i="1"/>
  <c r="L42398" i="1"/>
  <c r="L42397" i="1"/>
  <c r="L42396" i="1"/>
  <c r="L42395" i="1"/>
  <c r="L42394" i="1"/>
  <c r="L42393" i="1"/>
  <c r="L42392" i="1"/>
  <c r="L42391" i="1"/>
  <c r="L42390" i="1"/>
  <c r="L42389" i="1"/>
  <c r="L42388" i="1"/>
  <c r="L42387" i="1"/>
  <c r="L42386" i="1"/>
  <c r="L42385" i="1"/>
  <c r="L42384" i="1"/>
  <c r="L42383" i="1"/>
  <c r="L42382" i="1"/>
  <c r="L42381" i="1"/>
  <c r="L42380" i="1"/>
  <c r="L42379" i="1"/>
  <c r="L42378" i="1"/>
  <c r="L42377" i="1"/>
  <c r="L42376" i="1"/>
  <c r="L42375" i="1"/>
  <c r="L42374" i="1"/>
  <c r="L42373" i="1"/>
  <c r="L42372" i="1"/>
  <c r="L42371" i="1"/>
  <c r="L42370" i="1"/>
  <c r="L42369" i="1"/>
  <c r="L42368" i="1"/>
  <c r="L42367" i="1"/>
  <c r="L42366" i="1"/>
  <c r="L42365" i="1"/>
  <c r="L42364" i="1"/>
  <c r="L42363" i="1"/>
  <c r="L42362" i="1"/>
  <c r="L42361" i="1"/>
  <c r="L42360" i="1"/>
  <c r="L42359" i="1"/>
  <c r="L42358" i="1"/>
  <c r="L42357" i="1"/>
  <c r="L42356" i="1"/>
  <c r="L42355" i="1"/>
  <c r="L42354" i="1"/>
  <c r="L42353" i="1"/>
  <c r="L42352" i="1"/>
  <c r="L42351" i="1"/>
  <c r="L42350" i="1"/>
  <c r="L42349" i="1"/>
  <c r="L42348" i="1"/>
  <c r="L42347" i="1"/>
  <c r="L42346" i="1"/>
  <c r="L42345" i="1"/>
  <c r="L42344" i="1"/>
  <c r="L42343" i="1"/>
  <c r="L42342" i="1"/>
  <c r="L42341" i="1"/>
  <c r="L42340" i="1"/>
  <c r="L42339" i="1"/>
  <c r="L42338" i="1"/>
  <c r="L42337" i="1"/>
  <c r="L42336" i="1"/>
  <c r="L42335" i="1"/>
  <c r="L42334" i="1"/>
  <c r="L42333" i="1"/>
  <c r="L42332" i="1"/>
  <c r="L42331" i="1"/>
  <c r="L42330" i="1"/>
  <c r="L42329" i="1"/>
  <c r="L42328" i="1"/>
  <c r="L42327" i="1"/>
  <c r="L42326" i="1"/>
  <c r="L42325" i="1"/>
  <c r="L42324" i="1"/>
  <c r="L42323" i="1"/>
  <c r="L42322" i="1"/>
  <c r="L42321" i="1"/>
  <c r="L42320" i="1"/>
  <c r="L42319" i="1"/>
  <c r="L42318" i="1"/>
  <c r="L42317" i="1"/>
  <c r="L42316" i="1"/>
  <c r="L42315" i="1"/>
  <c r="L42314" i="1"/>
  <c r="L42313" i="1"/>
  <c r="L42312" i="1"/>
  <c r="L42311" i="1"/>
  <c r="L42310" i="1"/>
  <c r="L42309" i="1"/>
  <c r="L42308" i="1"/>
  <c r="L42307" i="1"/>
  <c r="L42306" i="1"/>
  <c r="L42305" i="1"/>
  <c r="L42304" i="1"/>
  <c r="L42303" i="1"/>
  <c r="L42302" i="1"/>
  <c r="L42301" i="1"/>
  <c r="L42300" i="1"/>
  <c r="L42299" i="1"/>
  <c r="L42298" i="1"/>
  <c r="L42297" i="1"/>
  <c r="L42296" i="1"/>
  <c r="L42295" i="1"/>
  <c r="L42294" i="1"/>
  <c r="L42293" i="1"/>
  <c r="L42292" i="1"/>
  <c r="L42291" i="1"/>
  <c r="L42290" i="1"/>
  <c r="L42289" i="1"/>
  <c r="L42288" i="1"/>
  <c r="L42287" i="1"/>
  <c r="L42286" i="1"/>
  <c r="L42285" i="1"/>
  <c r="L42284" i="1"/>
  <c r="L42283" i="1"/>
  <c r="L42282" i="1"/>
  <c r="L42281" i="1"/>
  <c r="L42280" i="1"/>
  <c r="L42279" i="1"/>
  <c r="L42278" i="1"/>
  <c r="L42277" i="1"/>
  <c r="L42276" i="1"/>
  <c r="L42275" i="1"/>
  <c r="L42274" i="1"/>
  <c r="L42273" i="1"/>
  <c r="L42272" i="1"/>
  <c r="L42271" i="1"/>
  <c r="L42270" i="1"/>
  <c r="L42269" i="1"/>
  <c r="L42268" i="1"/>
  <c r="L42267" i="1"/>
  <c r="L42266" i="1"/>
  <c r="L42265" i="1"/>
  <c r="L42264" i="1"/>
  <c r="L42263" i="1"/>
  <c r="L42262" i="1"/>
  <c r="L42261" i="1"/>
  <c r="L42260" i="1"/>
  <c r="L42259" i="1"/>
  <c r="L42258" i="1"/>
  <c r="L42257" i="1"/>
  <c r="L42256" i="1"/>
  <c r="L42255" i="1"/>
  <c r="L42254" i="1"/>
  <c r="L42253" i="1"/>
  <c r="L42252" i="1"/>
  <c r="L42251" i="1"/>
  <c r="L42250" i="1"/>
  <c r="L42249" i="1"/>
  <c r="L42248" i="1"/>
  <c r="L42247" i="1"/>
  <c r="L42246" i="1"/>
  <c r="L42245" i="1"/>
  <c r="L42244" i="1"/>
  <c r="L42243" i="1"/>
  <c r="L42242" i="1"/>
  <c r="L42241" i="1"/>
  <c r="L42240" i="1"/>
  <c r="L42239" i="1"/>
  <c r="L42238" i="1"/>
  <c r="L42237" i="1"/>
  <c r="L42236" i="1"/>
  <c r="L42235" i="1"/>
  <c r="L42234" i="1"/>
  <c r="L42233" i="1"/>
  <c r="L42232" i="1"/>
  <c r="L42231" i="1"/>
  <c r="L42230" i="1"/>
  <c r="L42229" i="1"/>
  <c r="L42228" i="1"/>
  <c r="L42227" i="1"/>
  <c r="L42226" i="1"/>
  <c r="L42225" i="1"/>
  <c r="L42224" i="1"/>
  <c r="L42223" i="1"/>
  <c r="L42222" i="1"/>
  <c r="L42221" i="1"/>
  <c r="L42220" i="1"/>
  <c r="L42219" i="1"/>
  <c r="L42218" i="1"/>
  <c r="L42217" i="1"/>
  <c r="L42216" i="1"/>
  <c r="L42215" i="1"/>
  <c r="L42214" i="1"/>
  <c r="L42213" i="1"/>
  <c r="L42212" i="1"/>
  <c r="L42211" i="1"/>
  <c r="L42210" i="1"/>
  <c r="L42209" i="1"/>
  <c r="L42208" i="1"/>
  <c r="L42207" i="1"/>
  <c r="L42206" i="1"/>
  <c r="L42205" i="1"/>
  <c r="L42204" i="1"/>
  <c r="L42203" i="1"/>
  <c r="L42202" i="1"/>
  <c r="L42201" i="1"/>
  <c r="L42200" i="1"/>
  <c r="L42199" i="1"/>
  <c r="L42198" i="1"/>
  <c r="L42197" i="1"/>
  <c r="L42196" i="1"/>
  <c r="L42195" i="1"/>
  <c r="L42194" i="1"/>
  <c r="L42193" i="1"/>
  <c r="L42192" i="1"/>
  <c r="L42191" i="1"/>
  <c r="L42190" i="1"/>
  <c r="L42189" i="1"/>
  <c r="L42188" i="1"/>
  <c r="L42187" i="1"/>
  <c r="L42186" i="1"/>
  <c r="L42185" i="1"/>
  <c r="L42184" i="1"/>
  <c r="L42183" i="1"/>
  <c r="L42182" i="1"/>
  <c r="L42181" i="1"/>
  <c r="L42180" i="1"/>
  <c r="L42179" i="1"/>
  <c r="L42178" i="1"/>
  <c r="L42177" i="1"/>
  <c r="L42176" i="1"/>
  <c r="L42175" i="1"/>
  <c r="L42174" i="1"/>
  <c r="L42173" i="1"/>
  <c r="L42172" i="1"/>
  <c r="L42171" i="1"/>
  <c r="L42170" i="1"/>
  <c r="L42169" i="1"/>
  <c r="L42168" i="1"/>
  <c r="L42167" i="1"/>
  <c r="L42166" i="1"/>
  <c r="L42165" i="1"/>
  <c r="L42164" i="1"/>
  <c r="L42163" i="1"/>
  <c r="L42162" i="1"/>
  <c r="L42161" i="1"/>
  <c r="L42160" i="1"/>
  <c r="L42159" i="1"/>
  <c r="L42158" i="1"/>
  <c r="L42157" i="1"/>
  <c r="L42156" i="1"/>
  <c r="L42155" i="1"/>
  <c r="L42154" i="1"/>
  <c r="L42153" i="1"/>
  <c r="L42152" i="1"/>
  <c r="L42151" i="1"/>
  <c r="L42150" i="1"/>
  <c r="L42149" i="1"/>
  <c r="L42148" i="1"/>
  <c r="L42147" i="1"/>
  <c r="L42146" i="1"/>
  <c r="L42145" i="1"/>
  <c r="L42144" i="1"/>
  <c r="L42143" i="1"/>
  <c r="L42142" i="1"/>
  <c r="L42141" i="1"/>
  <c r="L42140" i="1"/>
  <c r="L42139" i="1"/>
  <c r="L42138" i="1"/>
  <c r="L42137" i="1"/>
  <c r="L42136" i="1"/>
  <c r="L42135" i="1"/>
  <c r="L42134" i="1"/>
  <c r="L42133" i="1"/>
  <c r="L42132" i="1"/>
  <c r="L42131" i="1"/>
  <c r="L42130" i="1"/>
  <c r="L42129" i="1"/>
  <c r="L42128" i="1"/>
  <c r="L42127" i="1"/>
  <c r="L42126" i="1"/>
  <c r="L42125" i="1"/>
  <c r="L42124" i="1"/>
  <c r="L42123" i="1"/>
  <c r="L42122" i="1"/>
  <c r="L42121" i="1"/>
  <c r="L42120" i="1"/>
  <c r="L42119" i="1"/>
  <c r="L42118" i="1"/>
  <c r="L42117" i="1"/>
  <c r="L42116" i="1"/>
  <c r="L42115" i="1"/>
  <c r="L42114" i="1"/>
  <c r="L42113" i="1"/>
  <c r="L42112" i="1"/>
  <c r="L42111" i="1"/>
  <c r="L42110" i="1"/>
  <c r="L42109" i="1"/>
  <c r="L42108" i="1"/>
  <c r="L42107" i="1"/>
  <c r="L42106" i="1"/>
  <c r="L42105" i="1"/>
  <c r="L42104" i="1"/>
  <c r="L42103" i="1"/>
  <c r="L42102" i="1"/>
  <c r="L42101" i="1"/>
  <c r="L42100" i="1"/>
  <c r="L42099" i="1"/>
  <c r="L42098" i="1"/>
  <c r="L42097" i="1"/>
  <c r="L42096" i="1"/>
  <c r="L42095" i="1"/>
  <c r="L42094" i="1"/>
  <c r="L42093" i="1"/>
  <c r="L42092" i="1"/>
  <c r="L42091" i="1"/>
  <c r="L42090" i="1"/>
  <c r="L42089" i="1"/>
  <c r="L42088" i="1"/>
  <c r="L42087" i="1"/>
  <c r="L42086" i="1"/>
  <c r="L42085" i="1"/>
  <c r="L42084" i="1"/>
  <c r="L42083" i="1"/>
  <c r="L42082" i="1"/>
  <c r="L42081" i="1"/>
  <c r="L42080" i="1"/>
  <c r="L42079" i="1"/>
  <c r="L42078" i="1"/>
  <c r="L42077" i="1"/>
  <c r="L42076" i="1"/>
  <c r="L42075" i="1"/>
  <c r="L42074" i="1"/>
  <c r="L42073" i="1"/>
  <c r="L42072" i="1"/>
  <c r="L42071" i="1"/>
  <c r="L42070" i="1"/>
  <c r="L42069" i="1"/>
  <c r="L42068" i="1"/>
  <c r="L42067" i="1"/>
  <c r="L42066" i="1"/>
  <c r="L42065" i="1"/>
  <c r="L42064" i="1"/>
  <c r="L42063" i="1"/>
  <c r="L42062" i="1"/>
  <c r="L42061" i="1"/>
  <c r="L42060" i="1"/>
  <c r="L42059" i="1"/>
  <c r="L42058" i="1"/>
  <c r="L42057" i="1"/>
  <c r="L42056" i="1"/>
  <c r="L42055" i="1"/>
  <c r="L42054" i="1"/>
  <c r="L42053" i="1"/>
  <c r="L42052" i="1"/>
  <c r="L42051" i="1"/>
  <c r="L42050" i="1"/>
  <c r="L42049" i="1"/>
  <c r="L42048" i="1"/>
  <c r="L42047" i="1"/>
  <c r="L42046" i="1"/>
  <c r="L42045" i="1"/>
  <c r="L42044" i="1"/>
  <c r="L42043" i="1"/>
  <c r="L42042" i="1"/>
  <c r="L42041" i="1"/>
  <c r="L42040" i="1"/>
  <c r="L42039" i="1"/>
  <c r="L42038" i="1"/>
  <c r="L42037" i="1"/>
  <c r="L42036" i="1"/>
  <c r="L42035" i="1"/>
  <c r="L42034" i="1"/>
  <c r="L42033" i="1"/>
  <c r="L42032" i="1"/>
  <c r="L42031" i="1"/>
  <c r="L42030" i="1"/>
  <c r="L42029" i="1"/>
  <c r="L42028" i="1"/>
  <c r="L42027" i="1"/>
  <c r="L42026" i="1"/>
  <c r="L42025" i="1"/>
  <c r="L42024" i="1"/>
  <c r="L42023" i="1"/>
  <c r="L42022" i="1"/>
  <c r="L42021" i="1"/>
  <c r="L42020" i="1"/>
  <c r="L42019" i="1"/>
  <c r="L42018" i="1"/>
  <c r="L42017" i="1"/>
  <c r="L42016" i="1"/>
  <c r="L42015" i="1"/>
  <c r="L42014" i="1"/>
  <c r="L42013" i="1"/>
  <c r="L42012" i="1"/>
  <c r="L42011" i="1"/>
  <c r="L42010" i="1"/>
  <c r="L42009" i="1"/>
  <c r="L42008" i="1"/>
  <c r="L42007" i="1"/>
  <c r="L42006" i="1"/>
  <c r="L42005" i="1"/>
  <c r="L42004" i="1"/>
  <c r="L42003" i="1"/>
  <c r="L42002" i="1"/>
  <c r="L42001" i="1"/>
  <c r="L42000" i="1"/>
  <c r="L41999" i="1"/>
  <c r="L41998" i="1"/>
  <c r="L41997" i="1"/>
  <c r="L41996" i="1"/>
  <c r="L41995" i="1"/>
  <c r="L41994" i="1"/>
  <c r="L41993" i="1"/>
  <c r="L41992" i="1"/>
  <c r="L41991" i="1"/>
  <c r="L41990" i="1"/>
  <c r="L41989" i="1"/>
  <c r="L41988" i="1"/>
  <c r="L41987" i="1"/>
  <c r="L41986" i="1"/>
  <c r="L41985" i="1"/>
  <c r="L41984" i="1"/>
  <c r="L41983" i="1"/>
  <c r="L41982" i="1"/>
  <c r="L41981" i="1"/>
  <c r="L41980" i="1"/>
  <c r="L41979" i="1"/>
  <c r="L41978" i="1"/>
  <c r="L41977" i="1"/>
  <c r="L41976" i="1"/>
  <c r="L41975" i="1"/>
  <c r="L41974" i="1"/>
  <c r="L41973" i="1"/>
  <c r="L41972" i="1"/>
  <c r="L41971" i="1"/>
  <c r="L41970" i="1"/>
  <c r="L41969" i="1"/>
  <c r="L41968" i="1"/>
  <c r="L41967" i="1"/>
  <c r="L41966" i="1"/>
  <c r="L41965" i="1"/>
  <c r="L41964" i="1"/>
  <c r="L41963" i="1"/>
  <c r="L41962" i="1"/>
  <c r="L41961" i="1"/>
  <c r="L41960" i="1"/>
  <c r="L41959" i="1"/>
  <c r="L41958" i="1"/>
  <c r="L41957" i="1"/>
  <c r="L41956" i="1"/>
  <c r="L41955" i="1"/>
  <c r="L41954" i="1"/>
  <c r="L41953" i="1"/>
  <c r="L41952" i="1"/>
  <c r="L41951" i="1"/>
  <c r="L41950" i="1"/>
  <c r="L41949" i="1"/>
  <c r="L41948" i="1"/>
  <c r="L41947" i="1"/>
  <c r="L41946" i="1"/>
  <c r="L41945" i="1"/>
  <c r="L41944" i="1"/>
  <c r="L41943" i="1"/>
  <c r="L41942" i="1"/>
  <c r="L41941" i="1"/>
  <c r="L41940" i="1"/>
  <c r="L41939" i="1"/>
  <c r="L41938" i="1"/>
  <c r="L41937" i="1"/>
  <c r="L41936" i="1"/>
  <c r="L41935" i="1"/>
  <c r="L41934" i="1"/>
  <c r="L41933" i="1"/>
  <c r="L41932" i="1"/>
  <c r="L41931" i="1"/>
  <c r="L41930" i="1"/>
  <c r="L41929" i="1"/>
  <c r="L41928" i="1"/>
  <c r="L41927" i="1"/>
  <c r="L41926" i="1"/>
  <c r="L41925" i="1"/>
  <c r="L41924" i="1"/>
  <c r="L41923" i="1"/>
  <c r="L41922" i="1"/>
  <c r="L41921" i="1"/>
  <c r="L41920" i="1"/>
  <c r="L41919" i="1"/>
  <c r="L41918" i="1"/>
  <c r="L41917" i="1"/>
  <c r="L41916" i="1"/>
  <c r="L41915" i="1"/>
  <c r="L41914" i="1"/>
  <c r="L41913" i="1"/>
  <c r="L41912" i="1"/>
  <c r="L41911" i="1"/>
  <c r="L41910" i="1"/>
  <c r="L41909" i="1"/>
  <c r="L41908" i="1"/>
  <c r="L41907" i="1"/>
  <c r="L41906" i="1"/>
  <c r="L41905" i="1"/>
  <c r="L41904" i="1"/>
  <c r="L41903" i="1"/>
  <c r="L41902" i="1"/>
  <c r="L41901" i="1"/>
  <c r="L41900" i="1"/>
  <c r="L41899" i="1"/>
  <c r="L41898" i="1"/>
  <c r="L41897" i="1"/>
  <c r="L41896" i="1"/>
  <c r="L41895" i="1"/>
  <c r="L41894" i="1"/>
  <c r="L41893" i="1"/>
  <c r="L41892" i="1"/>
  <c r="L41891" i="1"/>
  <c r="L41890" i="1"/>
  <c r="L41889" i="1"/>
  <c r="L41888" i="1"/>
  <c r="L41887" i="1"/>
  <c r="L41886" i="1"/>
  <c r="L41885" i="1"/>
  <c r="L41884" i="1"/>
  <c r="L41883" i="1"/>
  <c r="L41882" i="1"/>
  <c r="L41881" i="1"/>
  <c r="L41880" i="1"/>
  <c r="L41879" i="1"/>
  <c r="L41878" i="1"/>
  <c r="L41877" i="1"/>
  <c r="L41876" i="1"/>
  <c r="L41875" i="1"/>
  <c r="L41874" i="1"/>
  <c r="L41873" i="1"/>
  <c r="L41872" i="1"/>
  <c r="L41871" i="1"/>
  <c r="L41870" i="1"/>
  <c r="L41869" i="1"/>
  <c r="L41868" i="1"/>
  <c r="L41867" i="1"/>
  <c r="L41866" i="1"/>
  <c r="L41865" i="1"/>
  <c r="L41864" i="1"/>
  <c r="L41863" i="1"/>
  <c r="L41862" i="1"/>
  <c r="L41861" i="1"/>
  <c r="L41860" i="1"/>
  <c r="L41859" i="1"/>
  <c r="L41858" i="1"/>
  <c r="L41857" i="1"/>
  <c r="L41856" i="1"/>
  <c r="L41855" i="1"/>
  <c r="L41854" i="1"/>
  <c r="L41853" i="1"/>
  <c r="L41852" i="1"/>
  <c r="L41851" i="1"/>
  <c r="L41850" i="1"/>
  <c r="L41849" i="1"/>
  <c r="L41848" i="1"/>
  <c r="L41847" i="1"/>
  <c r="L41846" i="1"/>
  <c r="L41845" i="1"/>
  <c r="L41844" i="1"/>
  <c r="L41843" i="1"/>
  <c r="L41842" i="1"/>
  <c r="L41841" i="1"/>
  <c r="L41840" i="1"/>
  <c r="L41839" i="1"/>
  <c r="L41838" i="1"/>
  <c r="L41837" i="1"/>
  <c r="L41836" i="1"/>
  <c r="L41835" i="1"/>
  <c r="L41834" i="1"/>
  <c r="L41833" i="1"/>
  <c r="L41832" i="1"/>
  <c r="L41831" i="1"/>
  <c r="L41830" i="1"/>
  <c r="L41829" i="1"/>
  <c r="L41828" i="1"/>
  <c r="L41827" i="1"/>
  <c r="L41826" i="1"/>
  <c r="L41825" i="1"/>
  <c r="L41824" i="1"/>
  <c r="L41823" i="1"/>
  <c r="L41822" i="1"/>
  <c r="L41821" i="1"/>
  <c r="L41820" i="1"/>
  <c r="L41819" i="1"/>
  <c r="L41818" i="1"/>
  <c r="L41817" i="1"/>
  <c r="L41816" i="1"/>
  <c r="L41815" i="1"/>
  <c r="L41814" i="1"/>
  <c r="L41813" i="1"/>
  <c r="L41812" i="1"/>
  <c r="L41811" i="1"/>
  <c r="L41810" i="1"/>
  <c r="L41809" i="1"/>
  <c r="L41808" i="1"/>
  <c r="L41807" i="1"/>
  <c r="L41806" i="1"/>
  <c r="L41805" i="1"/>
  <c r="L41804" i="1"/>
  <c r="L41803" i="1"/>
  <c r="L41802" i="1"/>
  <c r="L41801" i="1"/>
  <c r="L41800" i="1"/>
  <c r="L41799" i="1"/>
  <c r="L41798" i="1"/>
  <c r="L41797" i="1"/>
  <c r="L41796" i="1"/>
  <c r="L41795" i="1"/>
  <c r="L41794" i="1"/>
  <c r="L41793" i="1"/>
  <c r="L41792" i="1"/>
  <c r="L41791" i="1"/>
  <c r="L41790" i="1"/>
  <c r="L41789" i="1"/>
  <c r="L41788" i="1"/>
  <c r="L41787" i="1"/>
  <c r="L41786" i="1"/>
  <c r="L41785" i="1"/>
  <c r="L41784" i="1"/>
  <c r="L41783" i="1"/>
  <c r="L41782" i="1"/>
  <c r="L41781" i="1"/>
  <c r="L41780" i="1"/>
  <c r="L41779" i="1"/>
  <c r="L41778" i="1"/>
  <c r="L41777" i="1"/>
  <c r="L41776" i="1"/>
  <c r="L41775" i="1"/>
  <c r="L41774" i="1"/>
  <c r="L41773" i="1"/>
  <c r="L41772" i="1"/>
  <c r="L41771" i="1"/>
  <c r="L41770" i="1"/>
  <c r="L41769" i="1"/>
  <c r="L41768" i="1"/>
  <c r="L41767" i="1"/>
  <c r="L41766" i="1"/>
  <c r="L41765" i="1"/>
  <c r="L41764" i="1"/>
  <c r="L41763" i="1"/>
  <c r="L41762" i="1"/>
  <c r="L41761" i="1"/>
  <c r="L41760" i="1"/>
  <c r="L41759" i="1"/>
  <c r="L41758" i="1"/>
  <c r="L41757" i="1"/>
  <c r="L41756" i="1"/>
  <c r="L41755" i="1"/>
  <c r="L41754" i="1"/>
  <c r="L41753" i="1"/>
  <c r="L41752" i="1"/>
  <c r="L41751" i="1"/>
  <c r="L41750" i="1"/>
  <c r="L41749" i="1"/>
  <c r="L41748" i="1"/>
  <c r="L41747" i="1"/>
  <c r="L41746" i="1"/>
  <c r="L41745" i="1"/>
  <c r="L41744" i="1"/>
  <c r="L41743" i="1"/>
  <c r="L41742" i="1"/>
  <c r="L41741" i="1"/>
  <c r="L41740" i="1"/>
  <c r="L41739" i="1"/>
  <c r="L41738" i="1"/>
  <c r="L41737" i="1"/>
  <c r="L41736" i="1"/>
  <c r="L41735" i="1"/>
  <c r="L41734" i="1"/>
  <c r="L41733" i="1"/>
  <c r="L41732" i="1"/>
  <c r="L41731" i="1"/>
  <c r="L41730" i="1"/>
  <c r="L41729" i="1"/>
  <c r="L41728" i="1"/>
  <c r="L41727" i="1"/>
  <c r="L41726" i="1"/>
  <c r="L41725" i="1"/>
  <c r="L41724" i="1"/>
  <c r="L41723" i="1"/>
  <c r="L41722" i="1"/>
  <c r="L41721" i="1"/>
  <c r="L41720" i="1"/>
  <c r="L41719" i="1"/>
  <c r="L41718" i="1"/>
  <c r="L41717" i="1"/>
  <c r="L41716" i="1"/>
  <c r="L41715" i="1"/>
  <c r="L41714" i="1"/>
  <c r="L41713" i="1"/>
  <c r="L41712" i="1"/>
  <c r="L41711" i="1"/>
  <c r="L41710" i="1"/>
  <c r="L41709" i="1"/>
  <c r="L41708" i="1"/>
  <c r="L41707" i="1"/>
  <c r="L41706" i="1"/>
  <c r="L41705" i="1"/>
  <c r="L41704" i="1"/>
  <c r="L41703" i="1"/>
  <c r="L41702" i="1"/>
  <c r="L41701" i="1"/>
  <c r="L41700" i="1"/>
  <c r="L41699" i="1"/>
  <c r="L41698" i="1"/>
  <c r="L41697" i="1"/>
  <c r="L41696" i="1"/>
  <c r="L41695" i="1"/>
  <c r="L41694" i="1"/>
  <c r="L41693" i="1"/>
  <c r="L41692" i="1"/>
  <c r="L41691" i="1"/>
  <c r="L41690" i="1"/>
  <c r="L41689" i="1"/>
  <c r="L41688" i="1"/>
  <c r="L41687" i="1"/>
  <c r="L41686" i="1"/>
  <c r="L41685" i="1"/>
  <c r="L41684" i="1"/>
  <c r="L41683" i="1"/>
  <c r="L41682" i="1"/>
  <c r="L41681" i="1"/>
  <c r="L41680" i="1"/>
  <c r="L41679" i="1"/>
  <c r="L41678" i="1"/>
  <c r="L41677" i="1"/>
  <c r="L41676" i="1"/>
  <c r="L41675" i="1"/>
  <c r="L41674" i="1"/>
  <c r="L41673" i="1"/>
  <c r="L41672" i="1"/>
  <c r="L41671" i="1"/>
  <c r="L41670" i="1"/>
  <c r="L41669" i="1"/>
  <c r="L41668" i="1"/>
  <c r="L41667" i="1"/>
  <c r="L41666" i="1"/>
  <c r="L41665" i="1"/>
  <c r="L41664" i="1"/>
  <c r="L41663" i="1"/>
  <c r="L41662" i="1"/>
  <c r="L41661" i="1"/>
  <c r="L41660" i="1"/>
  <c r="L41659" i="1"/>
  <c r="L41658" i="1"/>
  <c r="L41657" i="1"/>
  <c r="L41656" i="1"/>
  <c r="L41655" i="1"/>
  <c r="L41654" i="1"/>
  <c r="L41653" i="1"/>
  <c r="L41652" i="1"/>
  <c r="L41651" i="1"/>
  <c r="L41650" i="1"/>
  <c r="L41649" i="1"/>
  <c r="L41648" i="1"/>
  <c r="L41647" i="1"/>
  <c r="L41646" i="1"/>
  <c r="L41645" i="1"/>
  <c r="L41644" i="1"/>
  <c r="L41643" i="1"/>
  <c r="L41642" i="1"/>
  <c r="L41641" i="1"/>
  <c r="L41640" i="1"/>
  <c r="L41639" i="1"/>
  <c r="L41638" i="1"/>
  <c r="L41637" i="1"/>
  <c r="L41636" i="1"/>
  <c r="L41635" i="1"/>
  <c r="L41634" i="1"/>
  <c r="L41633" i="1"/>
  <c r="L41632" i="1"/>
  <c r="L41631" i="1"/>
  <c r="L41630" i="1"/>
  <c r="L41629" i="1"/>
  <c r="L41628" i="1"/>
  <c r="L41627" i="1"/>
  <c r="L41626" i="1"/>
  <c r="L41625" i="1"/>
  <c r="L41624" i="1"/>
  <c r="L41623" i="1"/>
  <c r="L41622" i="1"/>
  <c r="L41621" i="1"/>
  <c r="L41620" i="1"/>
  <c r="L41619" i="1"/>
  <c r="L41618" i="1"/>
  <c r="L41617" i="1"/>
  <c r="L41616" i="1"/>
  <c r="L41615" i="1"/>
  <c r="L41614" i="1"/>
  <c r="L41613" i="1"/>
  <c r="L41612" i="1"/>
  <c r="L41611" i="1"/>
  <c r="L41610" i="1"/>
  <c r="L41609" i="1"/>
  <c r="L41608" i="1"/>
  <c r="L41607" i="1"/>
  <c r="L41606" i="1"/>
  <c r="L41605" i="1"/>
  <c r="L41604" i="1"/>
  <c r="L41603" i="1"/>
  <c r="L41602" i="1"/>
  <c r="L41601" i="1"/>
  <c r="L41600" i="1"/>
  <c r="L41599" i="1"/>
  <c r="L41598" i="1"/>
  <c r="L41597" i="1"/>
  <c r="L41596" i="1"/>
  <c r="L41595" i="1"/>
  <c r="L41594" i="1"/>
  <c r="L41593" i="1"/>
  <c r="L41592" i="1"/>
  <c r="L41591" i="1"/>
  <c r="L41590" i="1"/>
  <c r="L41589" i="1"/>
  <c r="L41588" i="1"/>
  <c r="L41587" i="1"/>
  <c r="L41586" i="1"/>
  <c r="L41585" i="1"/>
  <c r="L41584" i="1"/>
  <c r="L41583" i="1"/>
  <c r="L41582" i="1"/>
  <c r="L41581" i="1"/>
  <c r="L41580" i="1"/>
  <c r="L41579" i="1"/>
  <c r="L41578" i="1"/>
  <c r="L41577" i="1"/>
  <c r="L41576" i="1"/>
  <c r="L41575" i="1"/>
  <c r="L41574" i="1"/>
  <c r="L41573" i="1"/>
  <c r="L41572" i="1"/>
  <c r="L41571" i="1"/>
  <c r="L41570" i="1"/>
  <c r="L41569" i="1"/>
  <c r="L41568" i="1"/>
  <c r="L41567" i="1"/>
  <c r="L41566" i="1"/>
  <c r="L41565" i="1"/>
  <c r="L41564" i="1"/>
  <c r="L41563" i="1"/>
  <c r="L41562" i="1"/>
  <c r="L41561" i="1"/>
  <c r="L41560" i="1"/>
  <c r="L41559" i="1"/>
  <c r="L41558" i="1"/>
  <c r="L41557" i="1"/>
  <c r="L41556" i="1"/>
  <c r="L41555" i="1"/>
  <c r="L41554" i="1"/>
  <c r="L41553" i="1"/>
  <c r="L41552" i="1"/>
  <c r="L41551" i="1"/>
  <c r="L41550" i="1"/>
  <c r="L41549" i="1"/>
  <c r="L41548" i="1"/>
  <c r="L41547" i="1"/>
  <c r="L41546" i="1"/>
  <c r="L41545" i="1"/>
  <c r="L41544" i="1"/>
  <c r="L41543" i="1"/>
  <c r="L41542" i="1"/>
  <c r="L41541" i="1"/>
  <c r="L41540" i="1"/>
  <c r="L41539" i="1"/>
  <c r="L41538" i="1"/>
  <c r="L41537" i="1"/>
  <c r="L41536" i="1"/>
  <c r="L41535" i="1"/>
  <c r="L41534" i="1"/>
  <c r="L41533" i="1"/>
  <c r="L41532" i="1"/>
  <c r="L41531" i="1"/>
  <c r="L41530" i="1"/>
  <c r="L41529" i="1"/>
  <c r="L41528" i="1"/>
  <c r="L41527" i="1"/>
  <c r="L41526" i="1"/>
  <c r="L41525" i="1"/>
  <c r="L41524" i="1"/>
  <c r="L41523" i="1"/>
  <c r="L41522" i="1"/>
  <c r="L41521" i="1"/>
  <c r="L41520" i="1"/>
  <c r="L41519" i="1"/>
  <c r="L41518" i="1"/>
  <c r="L41517" i="1"/>
  <c r="L41516" i="1"/>
  <c r="L41515" i="1"/>
  <c r="L41514" i="1"/>
  <c r="L41513" i="1"/>
  <c r="L41512" i="1"/>
  <c r="L41511" i="1"/>
  <c r="L41510" i="1"/>
  <c r="L41509" i="1"/>
  <c r="L41508" i="1"/>
  <c r="L41507" i="1"/>
  <c r="L41506" i="1"/>
  <c r="L41505" i="1"/>
  <c r="L41504" i="1"/>
  <c r="L41503" i="1"/>
  <c r="L41502" i="1"/>
  <c r="L41501" i="1"/>
  <c r="L41500" i="1"/>
  <c r="L41499" i="1"/>
  <c r="L41498" i="1"/>
  <c r="L41497" i="1"/>
  <c r="L41496" i="1"/>
  <c r="L41495" i="1"/>
  <c r="L41494" i="1"/>
  <c r="L41493" i="1"/>
  <c r="L41492" i="1"/>
  <c r="L41491" i="1"/>
  <c r="L41490" i="1"/>
  <c r="L41489" i="1"/>
  <c r="L41488" i="1"/>
  <c r="L41487" i="1"/>
  <c r="L41486" i="1"/>
  <c r="L41485" i="1"/>
  <c r="L41484" i="1"/>
  <c r="L41483" i="1"/>
  <c r="L41482" i="1"/>
  <c r="L41481" i="1"/>
  <c r="L41480" i="1"/>
  <c r="L41479" i="1"/>
  <c r="L41478" i="1"/>
  <c r="L41477" i="1"/>
  <c r="L41476" i="1"/>
  <c r="L41475" i="1"/>
  <c r="L41474" i="1"/>
  <c r="L41473" i="1"/>
  <c r="L41472" i="1"/>
  <c r="L41471" i="1"/>
  <c r="L41470" i="1"/>
  <c r="L41469" i="1"/>
  <c r="L41468" i="1"/>
  <c r="L41467" i="1"/>
  <c r="L41466" i="1"/>
  <c r="L41465" i="1"/>
  <c r="L41464" i="1"/>
  <c r="L41463" i="1"/>
  <c r="L41462" i="1"/>
  <c r="L41461" i="1"/>
  <c r="L41460" i="1"/>
  <c r="L41459" i="1"/>
  <c r="L41458" i="1"/>
  <c r="L41457" i="1"/>
  <c r="L41456" i="1"/>
  <c r="L41455" i="1"/>
  <c r="L41454" i="1"/>
  <c r="L41453" i="1"/>
  <c r="L41452" i="1"/>
  <c r="L41451" i="1"/>
  <c r="L41450" i="1"/>
  <c r="L41449" i="1"/>
  <c r="L41448" i="1"/>
  <c r="L41447" i="1"/>
  <c r="L41446" i="1"/>
  <c r="L41445" i="1"/>
  <c r="L41444" i="1"/>
  <c r="L41443" i="1"/>
  <c r="L41442" i="1"/>
  <c r="L41441" i="1"/>
  <c r="L41440" i="1"/>
  <c r="L41439" i="1"/>
  <c r="L41438" i="1"/>
  <c r="L41437" i="1"/>
  <c r="L41436" i="1"/>
  <c r="L41435" i="1"/>
  <c r="L41434" i="1"/>
  <c r="L41433" i="1"/>
  <c r="L41432" i="1"/>
  <c r="L41431" i="1"/>
  <c r="L41430" i="1"/>
  <c r="L41429" i="1"/>
  <c r="L41428" i="1"/>
  <c r="L41427" i="1"/>
  <c r="L41426" i="1"/>
  <c r="L41425" i="1"/>
  <c r="L41424" i="1"/>
  <c r="L41423" i="1"/>
  <c r="L41422" i="1"/>
  <c r="L41421" i="1"/>
  <c r="L41420" i="1"/>
  <c r="L41419" i="1"/>
  <c r="L41418" i="1"/>
  <c r="L41417" i="1"/>
  <c r="L41416" i="1"/>
  <c r="L41415" i="1"/>
  <c r="L41414" i="1"/>
  <c r="L41413" i="1"/>
  <c r="L41412" i="1"/>
  <c r="L41411" i="1"/>
  <c r="L41410" i="1"/>
  <c r="L41409" i="1"/>
  <c r="L41408" i="1"/>
  <c r="L41407" i="1"/>
  <c r="L41406" i="1"/>
  <c r="L41405" i="1"/>
  <c r="L41404" i="1"/>
  <c r="L41403" i="1"/>
  <c r="L41402" i="1"/>
  <c r="L41401" i="1"/>
  <c r="L41400" i="1"/>
  <c r="L41399" i="1"/>
  <c r="L41398" i="1"/>
  <c r="L41397" i="1"/>
  <c r="L41396" i="1"/>
  <c r="L41395" i="1"/>
  <c r="L41394" i="1"/>
  <c r="L41393" i="1"/>
  <c r="L41392" i="1"/>
  <c r="L41391" i="1"/>
  <c r="L41390" i="1"/>
  <c r="L41389" i="1"/>
  <c r="L41388" i="1"/>
  <c r="L41387" i="1"/>
  <c r="L41386" i="1"/>
  <c r="L41385" i="1"/>
  <c r="L41384" i="1"/>
  <c r="L41383" i="1"/>
  <c r="L41382" i="1"/>
  <c r="L41381" i="1"/>
  <c r="L41380" i="1"/>
  <c r="L41379" i="1"/>
  <c r="L41378" i="1"/>
  <c r="L41377" i="1"/>
  <c r="L41376" i="1"/>
  <c r="L41375" i="1"/>
  <c r="L41374" i="1"/>
  <c r="L41373" i="1"/>
  <c r="L41372" i="1"/>
  <c r="L41371" i="1"/>
  <c r="L41370" i="1"/>
  <c r="L41369" i="1"/>
  <c r="L41368" i="1"/>
  <c r="L41367" i="1"/>
  <c r="L41366" i="1"/>
  <c r="L41365" i="1"/>
  <c r="L41364" i="1"/>
  <c r="L41363" i="1"/>
  <c r="L41362" i="1"/>
  <c r="L41361" i="1"/>
  <c r="L41360" i="1"/>
  <c r="L41359" i="1"/>
  <c r="L41358" i="1"/>
  <c r="L41357" i="1"/>
  <c r="L41356" i="1"/>
  <c r="L41355" i="1"/>
  <c r="L41354" i="1"/>
  <c r="L41353" i="1"/>
  <c r="L41352" i="1"/>
  <c r="L41351" i="1"/>
  <c r="L41350" i="1"/>
  <c r="L41349" i="1"/>
  <c r="L41348" i="1"/>
  <c r="L41347" i="1"/>
  <c r="L41346" i="1"/>
  <c r="L41345" i="1"/>
  <c r="L41344" i="1"/>
  <c r="L41343" i="1"/>
  <c r="L41342" i="1"/>
  <c r="L41341" i="1"/>
  <c r="L41340" i="1"/>
  <c r="L41339" i="1"/>
  <c r="L41338" i="1"/>
  <c r="L41337" i="1"/>
  <c r="L41336" i="1"/>
  <c r="L41335" i="1"/>
  <c r="L41334" i="1"/>
  <c r="L41333" i="1"/>
  <c r="L41332" i="1"/>
  <c r="L41331" i="1"/>
  <c r="L41330" i="1"/>
  <c r="L41329" i="1"/>
  <c r="L41328" i="1"/>
  <c r="L41327" i="1"/>
  <c r="L41326" i="1"/>
  <c r="L41325" i="1"/>
  <c r="L41324" i="1"/>
  <c r="L41323" i="1"/>
  <c r="L41322" i="1"/>
  <c r="L41321" i="1"/>
  <c r="L41320" i="1"/>
  <c r="L41319" i="1"/>
  <c r="L41318" i="1"/>
  <c r="L41317" i="1"/>
  <c r="L41316" i="1"/>
  <c r="L41315" i="1"/>
  <c r="L41314" i="1"/>
  <c r="L41313" i="1"/>
  <c r="L41312" i="1"/>
  <c r="L41311" i="1"/>
  <c r="L41310" i="1"/>
  <c r="L41309" i="1"/>
  <c r="L41308" i="1"/>
  <c r="L41307" i="1"/>
  <c r="L41306" i="1"/>
  <c r="L41305" i="1"/>
  <c r="L41304" i="1"/>
  <c r="L41303" i="1"/>
  <c r="L41302" i="1"/>
  <c r="L41301" i="1"/>
  <c r="L41300" i="1"/>
  <c r="L41299" i="1"/>
  <c r="L41298" i="1"/>
  <c r="L41297" i="1"/>
  <c r="L41296" i="1"/>
  <c r="L41295" i="1"/>
  <c r="L41294" i="1"/>
  <c r="L41293" i="1"/>
  <c r="L41292" i="1"/>
  <c r="L41291" i="1"/>
  <c r="L41290" i="1"/>
  <c r="L41289" i="1"/>
  <c r="L41288" i="1"/>
  <c r="L41287" i="1"/>
  <c r="L41286" i="1"/>
  <c r="L41285" i="1"/>
  <c r="L41284" i="1"/>
  <c r="L41283" i="1"/>
  <c r="L41282" i="1"/>
  <c r="L41281" i="1"/>
  <c r="L41280" i="1"/>
  <c r="L41279" i="1"/>
  <c r="L41278" i="1"/>
  <c r="L41277" i="1"/>
  <c r="L41276" i="1"/>
  <c r="L41275" i="1"/>
  <c r="L41274" i="1"/>
  <c r="L41273" i="1"/>
  <c r="L41272" i="1"/>
  <c r="L41271" i="1"/>
  <c r="L41270" i="1"/>
  <c r="L41269" i="1"/>
  <c r="L41268" i="1"/>
  <c r="L41267" i="1"/>
  <c r="L41266" i="1"/>
  <c r="L41265" i="1"/>
  <c r="L41264" i="1"/>
  <c r="L41263" i="1"/>
  <c r="L41262" i="1"/>
  <c r="L41261" i="1"/>
  <c r="L41260" i="1"/>
  <c r="L41259" i="1"/>
  <c r="L41258" i="1"/>
  <c r="L41257" i="1"/>
  <c r="L41256" i="1"/>
  <c r="L41255" i="1"/>
  <c r="L41254" i="1"/>
  <c r="L41253" i="1"/>
  <c r="L41252" i="1"/>
  <c r="L41251" i="1"/>
  <c r="L41250" i="1"/>
  <c r="L41249" i="1"/>
  <c r="L41248" i="1"/>
  <c r="L41247" i="1"/>
  <c r="L41246" i="1"/>
  <c r="L41245" i="1"/>
  <c r="L41244" i="1"/>
  <c r="L41243" i="1"/>
  <c r="L41242" i="1"/>
  <c r="L41241" i="1"/>
  <c r="L41240" i="1"/>
  <c r="L41239" i="1"/>
  <c r="L41238" i="1"/>
  <c r="L41237" i="1"/>
  <c r="L41236" i="1"/>
  <c r="L41235" i="1"/>
  <c r="L41234" i="1"/>
  <c r="L41233" i="1"/>
  <c r="L41232" i="1"/>
  <c r="L41231" i="1"/>
  <c r="L41230" i="1"/>
  <c r="L41229" i="1"/>
  <c r="L41228" i="1"/>
  <c r="L41227" i="1"/>
  <c r="L41226" i="1"/>
  <c r="L41225" i="1"/>
  <c r="L41224" i="1"/>
  <c r="L41223" i="1"/>
  <c r="L41222" i="1"/>
  <c r="L41221" i="1"/>
  <c r="L41220" i="1"/>
  <c r="L41219" i="1"/>
  <c r="L41218" i="1"/>
  <c r="L41217" i="1"/>
  <c r="L41216" i="1"/>
  <c r="L41215" i="1"/>
  <c r="L41214" i="1"/>
  <c r="L41213" i="1"/>
  <c r="L41212" i="1"/>
  <c r="L41211" i="1"/>
  <c r="L41210" i="1"/>
  <c r="L41209" i="1"/>
  <c r="L41208" i="1"/>
  <c r="L41207" i="1"/>
  <c r="L41206" i="1"/>
  <c r="L41205" i="1"/>
  <c r="L41204" i="1"/>
  <c r="L41203" i="1"/>
  <c r="L41202" i="1"/>
  <c r="L41201" i="1"/>
  <c r="L41200" i="1"/>
  <c r="L41199" i="1"/>
  <c r="L41198" i="1"/>
  <c r="L41197" i="1"/>
  <c r="L41196" i="1"/>
  <c r="L41195" i="1"/>
  <c r="L41194" i="1"/>
  <c r="L41193" i="1"/>
  <c r="L41192" i="1"/>
  <c r="L41191" i="1"/>
  <c r="L41190" i="1"/>
  <c r="L41189" i="1"/>
  <c r="L41188" i="1"/>
  <c r="L41187" i="1"/>
  <c r="L41186" i="1"/>
  <c r="L41185" i="1"/>
  <c r="L41184" i="1"/>
  <c r="L41183" i="1"/>
  <c r="L41182" i="1"/>
  <c r="L41181" i="1"/>
  <c r="L41180" i="1"/>
  <c r="L41179" i="1"/>
  <c r="L41178" i="1"/>
  <c r="L41177" i="1"/>
  <c r="L41176" i="1"/>
  <c r="L41175" i="1"/>
  <c r="L41174" i="1"/>
  <c r="L41173" i="1"/>
  <c r="L41172" i="1"/>
  <c r="L41171" i="1"/>
  <c r="L41170" i="1"/>
  <c r="L41169" i="1"/>
  <c r="L41168" i="1"/>
  <c r="L41167" i="1"/>
  <c r="L41166" i="1"/>
  <c r="L41165" i="1"/>
  <c r="L41164" i="1"/>
  <c r="L41163" i="1"/>
  <c r="L41162" i="1"/>
  <c r="L41161" i="1"/>
  <c r="L41160" i="1"/>
  <c r="L41159" i="1"/>
  <c r="L41158" i="1"/>
  <c r="L41157" i="1"/>
  <c r="L41156" i="1"/>
  <c r="L41155" i="1"/>
  <c r="L41154" i="1"/>
  <c r="L41153" i="1"/>
  <c r="L41152" i="1"/>
  <c r="L41151" i="1"/>
  <c r="L41150" i="1"/>
  <c r="L41149" i="1"/>
  <c r="L41148" i="1"/>
  <c r="L41147" i="1"/>
  <c r="L41146" i="1"/>
  <c r="L41145" i="1"/>
  <c r="L41144" i="1"/>
  <c r="L41143" i="1"/>
  <c r="L41142" i="1"/>
  <c r="L41141" i="1"/>
  <c r="L41140" i="1"/>
  <c r="L41139" i="1"/>
  <c r="L41138" i="1"/>
  <c r="L41137" i="1"/>
  <c r="L41136" i="1"/>
  <c r="L41135" i="1"/>
  <c r="L41134" i="1"/>
  <c r="L41133" i="1"/>
  <c r="L41132" i="1"/>
  <c r="L41131" i="1"/>
  <c r="L41130" i="1"/>
  <c r="L41129" i="1"/>
  <c r="L41128" i="1"/>
  <c r="L41127" i="1"/>
  <c r="L41126" i="1"/>
  <c r="L41125" i="1"/>
  <c r="L41124" i="1"/>
  <c r="L41123" i="1"/>
  <c r="L41122" i="1"/>
  <c r="L41121" i="1"/>
  <c r="L41120" i="1"/>
  <c r="L41119" i="1"/>
  <c r="L41118" i="1"/>
  <c r="L41117" i="1"/>
  <c r="L41116" i="1"/>
  <c r="L41115" i="1"/>
  <c r="L41114" i="1"/>
  <c r="L41113" i="1"/>
  <c r="L41112" i="1"/>
  <c r="L41111" i="1"/>
  <c r="L41110" i="1"/>
  <c r="L41109" i="1"/>
  <c r="L41108" i="1"/>
  <c r="L41107" i="1"/>
  <c r="L41106" i="1"/>
  <c r="L41105" i="1"/>
  <c r="L41104" i="1"/>
  <c r="L41103" i="1"/>
  <c r="L41102" i="1"/>
  <c r="L41101" i="1"/>
  <c r="L41100" i="1"/>
  <c r="L41099" i="1"/>
  <c r="L41098" i="1"/>
  <c r="L41097" i="1"/>
  <c r="L41096" i="1"/>
  <c r="L41095" i="1"/>
  <c r="L41094" i="1"/>
  <c r="L41093" i="1"/>
  <c r="L41092" i="1"/>
  <c r="L41091" i="1"/>
  <c r="L41090" i="1"/>
  <c r="L41089" i="1"/>
  <c r="L41088" i="1"/>
  <c r="L41087" i="1"/>
  <c r="L41086" i="1"/>
  <c r="L41085" i="1"/>
  <c r="L41084" i="1"/>
  <c r="L41083" i="1"/>
  <c r="L41082" i="1"/>
  <c r="L41081" i="1"/>
  <c r="L41080" i="1"/>
  <c r="L41079" i="1"/>
  <c r="L41078" i="1"/>
  <c r="L41077" i="1"/>
  <c r="L41076" i="1"/>
  <c r="L41075" i="1"/>
  <c r="L41074" i="1"/>
  <c r="L41073" i="1"/>
  <c r="L41072" i="1"/>
  <c r="L41071" i="1"/>
  <c r="L41070" i="1"/>
  <c r="L41069" i="1"/>
  <c r="L41068" i="1"/>
  <c r="L41067" i="1"/>
  <c r="L41066" i="1"/>
  <c r="L41065" i="1"/>
  <c r="L41064" i="1"/>
  <c r="L41063" i="1"/>
  <c r="L41062" i="1"/>
  <c r="L41061" i="1"/>
  <c r="L41060" i="1"/>
  <c r="L41059" i="1"/>
  <c r="L41058" i="1"/>
  <c r="L41057" i="1"/>
  <c r="L41056" i="1"/>
  <c r="L41055" i="1"/>
  <c r="L41054" i="1"/>
  <c r="L41053" i="1"/>
  <c r="L41052" i="1"/>
  <c r="L41051" i="1"/>
  <c r="L41050" i="1"/>
  <c r="L41049" i="1"/>
  <c r="L41048" i="1"/>
  <c r="L41047" i="1"/>
  <c r="L41046" i="1"/>
  <c r="L41045" i="1"/>
  <c r="L41044" i="1"/>
  <c r="L41043" i="1"/>
  <c r="L41042" i="1"/>
  <c r="L41041" i="1"/>
  <c r="L41040" i="1"/>
  <c r="L41039" i="1"/>
  <c r="L41038" i="1"/>
  <c r="L41037" i="1"/>
  <c r="L41036" i="1"/>
  <c r="L41035" i="1"/>
  <c r="L41034" i="1"/>
  <c r="L41033" i="1"/>
  <c r="L41032" i="1"/>
  <c r="L41031" i="1"/>
  <c r="L41030" i="1"/>
  <c r="L41029" i="1"/>
  <c r="L41028" i="1"/>
  <c r="L41027" i="1"/>
  <c r="L41026" i="1"/>
  <c r="L41025" i="1"/>
  <c r="L41024" i="1"/>
  <c r="L41023" i="1"/>
  <c r="L41022" i="1"/>
  <c r="L41021" i="1"/>
  <c r="L41020" i="1"/>
  <c r="L41019" i="1"/>
  <c r="L41018" i="1"/>
  <c r="L41017" i="1"/>
  <c r="L41016" i="1"/>
  <c r="L41015" i="1"/>
  <c r="L41014" i="1"/>
  <c r="L41013" i="1"/>
  <c r="L41012" i="1"/>
  <c r="L41011" i="1"/>
  <c r="L41010" i="1"/>
  <c r="L41009" i="1"/>
  <c r="L41008" i="1"/>
  <c r="L41007" i="1"/>
  <c r="L41006" i="1"/>
  <c r="L41005" i="1"/>
  <c r="L41004" i="1"/>
  <c r="L41003" i="1"/>
  <c r="L41002" i="1"/>
  <c r="L41001" i="1"/>
  <c r="L41000" i="1"/>
  <c r="L40999" i="1"/>
  <c r="L40998" i="1"/>
  <c r="L40997" i="1"/>
  <c r="L40996" i="1"/>
  <c r="L40995" i="1"/>
  <c r="L40994" i="1"/>
  <c r="L40993" i="1"/>
  <c r="L40992" i="1"/>
  <c r="L40991" i="1"/>
  <c r="L40990" i="1"/>
  <c r="L40989" i="1"/>
  <c r="L40988" i="1"/>
  <c r="L40987" i="1"/>
  <c r="L40986" i="1"/>
  <c r="L40985" i="1"/>
  <c r="L40984" i="1"/>
  <c r="L40983" i="1"/>
  <c r="L40982" i="1"/>
  <c r="L40981" i="1"/>
  <c r="L40980" i="1"/>
  <c r="L40979" i="1"/>
  <c r="L40978" i="1"/>
  <c r="L40977" i="1"/>
  <c r="L40976" i="1"/>
  <c r="L40975" i="1"/>
  <c r="L40974" i="1"/>
  <c r="L40973" i="1"/>
  <c r="L40972" i="1"/>
  <c r="L40971" i="1"/>
  <c r="L40970" i="1"/>
  <c r="L40969" i="1"/>
  <c r="L40968" i="1"/>
  <c r="L40967" i="1"/>
  <c r="L40966" i="1"/>
  <c r="L40965" i="1"/>
  <c r="L40964" i="1"/>
  <c r="L40963" i="1"/>
  <c r="L40962" i="1"/>
  <c r="L40961" i="1"/>
  <c r="L40960" i="1"/>
  <c r="L40959" i="1"/>
  <c r="L40958" i="1"/>
  <c r="L40957" i="1"/>
  <c r="L40956" i="1"/>
  <c r="L40955" i="1"/>
  <c r="L40954" i="1"/>
  <c r="L40953" i="1"/>
  <c r="L40952" i="1"/>
  <c r="L40951" i="1"/>
  <c r="L40950" i="1"/>
  <c r="L40949" i="1"/>
  <c r="L40948" i="1"/>
  <c r="L40947" i="1"/>
  <c r="L40946" i="1"/>
  <c r="L40945" i="1"/>
  <c r="L40944" i="1"/>
  <c r="L40943" i="1"/>
  <c r="L40942" i="1"/>
  <c r="L40941" i="1"/>
  <c r="L40940" i="1"/>
  <c r="L40939" i="1"/>
  <c r="L40938" i="1"/>
  <c r="L40937" i="1"/>
  <c r="L40936" i="1"/>
  <c r="L40935" i="1"/>
  <c r="L40934" i="1"/>
  <c r="L40933" i="1"/>
  <c r="L40932" i="1"/>
  <c r="L40931" i="1"/>
  <c r="L40930" i="1"/>
  <c r="L40929" i="1"/>
  <c r="L40928" i="1"/>
  <c r="L40927" i="1"/>
  <c r="L40926" i="1"/>
  <c r="L40925" i="1"/>
  <c r="L40924" i="1"/>
  <c r="L40923" i="1"/>
  <c r="L40922" i="1"/>
  <c r="L40921" i="1"/>
  <c r="L40920" i="1"/>
  <c r="L40919" i="1"/>
  <c r="L40918" i="1"/>
  <c r="L40917" i="1"/>
  <c r="L40916" i="1"/>
  <c r="L40915" i="1"/>
  <c r="L40914" i="1"/>
  <c r="L40913" i="1"/>
  <c r="L40912" i="1"/>
  <c r="L40911" i="1"/>
  <c r="L40910" i="1"/>
  <c r="L40909" i="1"/>
  <c r="L40908" i="1"/>
  <c r="L40907" i="1"/>
  <c r="L40906" i="1"/>
  <c r="L40905" i="1"/>
  <c r="L40904" i="1"/>
  <c r="L40903" i="1"/>
  <c r="L40902" i="1"/>
  <c r="L40901" i="1"/>
  <c r="L40900" i="1"/>
  <c r="L40899" i="1"/>
  <c r="L40898" i="1"/>
  <c r="L40897" i="1"/>
  <c r="L40896" i="1"/>
  <c r="L40895" i="1"/>
  <c r="L40894" i="1"/>
  <c r="L40893" i="1"/>
  <c r="L40892" i="1"/>
  <c r="L40891" i="1"/>
  <c r="L40890" i="1"/>
  <c r="L40889" i="1"/>
  <c r="L40888" i="1"/>
  <c r="L40887" i="1"/>
  <c r="L40886" i="1"/>
  <c r="L40885" i="1"/>
  <c r="L40884" i="1"/>
  <c r="L40883" i="1"/>
  <c r="L40882" i="1"/>
  <c r="L40881" i="1"/>
  <c r="L40880" i="1"/>
  <c r="L40879" i="1"/>
  <c r="L40878" i="1"/>
  <c r="L40877" i="1"/>
  <c r="L40876" i="1"/>
  <c r="L40875" i="1"/>
  <c r="L40874" i="1"/>
  <c r="L40873" i="1"/>
  <c r="L40872" i="1"/>
  <c r="L40871" i="1"/>
  <c r="L40870" i="1"/>
  <c r="L40869" i="1"/>
  <c r="L40868" i="1"/>
  <c r="L40867" i="1"/>
  <c r="L40866" i="1"/>
  <c r="L40865" i="1"/>
  <c r="L40864" i="1"/>
  <c r="L40863" i="1"/>
  <c r="L40862" i="1"/>
  <c r="L40861" i="1"/>
  <c r="L40860" i="1"/>
  <c r="L40859" i="1"/>
  <c r="L40858" i="1"/>
  <c r="L40857" i="1"/>
  <c r="L40856" i="1"/>
  <c r="L40855" i="1"/>
  <c r="L40854" i="1"/>
  <c r="L40853" i="1"/>
  <c r="L40852" i="1"/>
  <c r="L40851" i="1"/>
  <c r="L40850" i="1"/>
  <c r="L40849" i="1"/>
  <c r="L40848" i="1"/>
  <c r="L40847" i="1"/>
  <c r="L40846" i="1"/>
  <c r="L40845" i="1"/>
  <c r="L40844" i="1"/>
  <c r="L40843" i="1"/>
  <c r="L40842" i="1"/>
  <c r="L40841" i="1"/>
  <c r="L40840" i="1"/>
  <c r="L40839" i="1"/>
  <c r="L40838" i="1"/>
  <c r="L40837" i="1"/>
  <c r="L40836" i="1"/>
  <c r="L40835" i="1"/>
  <c r="L40834" i="1"/>
  <c r="L40833" i="1"/>
  <c r="L40832" i="1"/>
  <c r="L40831" i="1"/>
  <c r="L40830" i="1"/>
  <c r="L40829" i="1"/>
  <c r="L40828" i="1"/>
  <c r="L40827" i="1"/>
  <c r="L40826" i="1"/>
  <c r="L40825" i="1"/>
  <c r="L40824" i="1"/>
  <c r="L40823" i="1"/>
  <c r="L40822" i="1"/>
  <c r="L40821" i="1"/>
  <c r="L40820" i="1"/>
  <c r="L40819" i="1"/>
  <c r="L40818" i="1"/>
  <c r="L40817" i="1"/>
  <c r="L40816" i="1"/>
  <c r="L40815" i="1"/>
  <c r="L40814" i="1"/>
  <c r="L40813" i="1"/>
  <c r="L40812" i="1"/>
  <c r="L40811" i="1"/>
  <c r="L40810" i="1"/>
  <c r="L40809" i="1"/>
  <c r="L40808" i="1"/>
  <c r="L40807" i="1"/>
  <c r="L40806" i="1"/>
  <c r="L40805" i="1"/>
  <c r="L40804" i="1"/>
  <c r="L40803" i="1"/>
  <c r="L40802" i="1"/>
  <c r="L40801" i="1"/>
  <c r="L40800" i="1"/>
  <c r="L40799" i="1"/>
  <c r="L40798" i="1"/>
  <c r="L40797" i="1"/>
  <c r="L40796" i="1"/>
  <c r="L40795" i="1"/>
  <c r="L40794" i="1"/>
  <c r="L40793" i="1"/>
  <c r="L40792" i="1"/>
  <c r="L40791" i="1"/>
  <c r="L40790" i="1"/>
  <c r="L40789" i="1"/>
  <c r="L40788" i="1"/>
  <c r="L40787" i="1"/>
  <c r="L40786" i="1"/>
  <c r="L40785" i="1"/>
  <c r="L40784" i="1"/>
  <c r="L40783" i="1"/>
  <c r="L40782" i="1"/>
  <c r="L40781" i="1"/>
  <c r="L40780" i="1"/>
  <c r="L40779" i="1"/>
  <c r="L40778" i="1"/>
  <c r="L40777" i="1"/>
  <c r="L40776" i="1"/>
  <c r="L40775" i="1"/>
  <c r="L40774" i="1"/>
  <c r="L40773" i="1"/>
  <c r="L40772" i="1"/>
  <c r="L40771" i="1"/>
  <c r="L40770" i="1"/>
  <c r="L40769" i="1"/>
  <c r="L40768" i="1"/>
  <c r="L40767" i="1"/>
  <c r="L40766" i="1"/>
  <c r="L40765" i="1"/>
  <c r="L40764" i="1"/>
  <c r="L40763" i="1"/>
  <c r="L40762" i="1"/>
  <c r="L40761" i="1"/>
  <c r="L40760" i="1"/>
  <c r="L40759" i="1"/>
  <c r="L40758" i="1"/>
  <c r="L40757" i="1"/>
  <c r="L40756" i="1"/>
  <c r="L40755" i="1"/>
  <c r="L40754" i="1"/>
  <c r="L40753" i="1"/>
  <c r="L40752" i="1"/>
  <c r="L40751" i="1"/>
  <c r="L40750" i="1"/>
  <c r="L40749" i="1"/>
  <c r="L40748" i="1"/>
  <c r="L40747" i="1"/>
  <c r="L40746" i="1"/>
  <c r="L40745" i="1"/>
  <c r="L40744" i="1"/>
  <c r="L40743" i="1"/>
  <c r="L40742" i="1"/>
  <c r="L40741" i="1"/>
  <c r="L40740" i="1"/>
  <c r="L40739" i="1"/>
  <c r="L40738" i="1"/>
  <c r="L40737" i="1"/>
  <c r="L40736" i="1"/>
  <c r="L40735" i="1"/>
  <c r="L40734" i="1"/>
  <c r="L40733" i="1"/>
  <c r="L40732" i="1"/>
  <c r="L40731" i="1"/>
  <c r="L40730" i="1"/>
  <c r="L40729" i="1"/>
  <c r="L40728" i="1"/>
  <c r="L40727" i="1"/>
  <c r="L40726" i="1"/>
  <c r="L40725" i="1"/>
  <c r="L40724" i="1"/>
  <c r="L40723" i="1"/>
  <c r="L40722" i="1"/>
  <c r="L40721" i="1"/>
  <c r="L40720" i="1"/>
  <c r="L40719" i="1"/>
  <c r="L40718" i="1"/>
  <c r="L40717" i="1"/>
  <c r="L40716" i="1"/>
  <c r="L40715" i="1"/>
  <c r="L40714" i="1"/>
  <c r="L40713" i="1"/>
  <c r="L40712" i="1"/>
  <c r="L40711" i="1"/>
  <c r="L40710" i="1"/>
  <c r="L40709" i="1"/>
  <c r="L40708" i="1"/>
  <c r="L40707" i="1"/>
  <c r="L40706" i="1"/>
  <c r="L40705" i="1"/>
  <c r="L40704" i="1"/>
  <c r="L40703" i="1"/>
  <c r="L40702" i="1"/>
  <c r="L40701" i="1"/>
  <c r="L40700" i="1"/>
  <c r="L40699" i="1"/>
  <c r="L40698" i="1"/>
  <c r="L40697" i="1"/>
  <c r="L40696" i="1"/>
  <c r="L40695" i="1"/>
  <c r="L40694" i="1"/>
  <c r="L40693" i="1"/>
  <c r="L40692" i="1"/>
  <c r="L40691" i="1"/>
  <c r="L40690" i="1"/>
  <c r="L40689" i="1"/>
  <c r="L40688" i="1"/>
  <c r="L40687" i="1"/>
  <c r="L40686" i="1"/>
  <c r="L40685" i="1"/>
  <c r="L40684" i="1"/>
  <c r="L40683" i="1"/>
  <c r="L40682" i="1"/>
  <c r="L40681" i="1"/>
  <c r="L40680" i="1"/>
  <c r="L40679" i="1"/>
  <c r="L40678" i="1"/>
  <c r="L40677" i="1"/>
  <c r="L40676" i="1"/>
  <c r="L40675" i="1"/>
  <c r="L40674" i="1"/>
  <c r="L40673" i="1"/>
  <c r="L40672" i="1"/>
  <c r="L40671" i="1"/>
  <c r="L40670" i="1"/>
  <c r="L40669" i="1"/>
  <c r="L40668" i="1"/>
  <c r="L40667" i="1"/>
  <c r="L40666" i="1"/>
  <c r="L40665" i="1"/>
  <c r="L40664" i="1"/>
  <c r="L40663" i="1"/>
  <c r="L40662" i="1"/>
  <c r="L40661" i="1"/>
  <c r="L40660" i="1"/>
  <c r="L40659" i="1"/>
  <c r="L40658" i="1"/>
  <c r="L40657" i="1"/>
  <c r="L40656" i="1"/>
  <c r="L40655" i="1"/>
  <c r="L40654" i="1"/>
  <c r="L40653" i="1"/>
  <c r="L40652" i="1"/>
  <c r="L40651" i="1"/>
  <c r="L40650" i="1"/>
  <c r="L40649" i="1"/>
  <c r="L40648" i="1"/>
  <c r="L40647" i="1"/>
  <c r="L40646" i="1"/>
  <c r="L40645" i="1"/>
  <c r="L40644" i="1"/>
  <c r="L40643" i="1"/>
  <c r="L40642" i="1"/>
  <c r="L40641" i="1"/>
  <c r="L40640" i="1"/>
  <c r="L40639" i="1"/>
  <c r="L40638" i="1"/>
  <c r="L40637" i="1"/>
  <c r="L40636" i="1"/>
  <c r="L40635" i="1"/>
  <c r="L40634" i="1"/>
  <c r="L40633" i="1"/>
  <c r="L40632" i="1"/>
  <c r="L40631" i="1"/>
  <c r="L40630" i="1"/>
  <c r="L40629" i="1"/>
  <c r="L40628" i="1"/>
  <c r="L40627" i="1"/>
  <c r="L40626" i="1"/>
  <c r="L40625" i="1"/>
  <c r="L40624" i="1"/>
  <c r="L40623" i="1"/>
  <c r="L40622" i="1"/>
  <c r="L40621" i="1"/>
  <c r="L40620" i="1"/>
  <c r="L40619" i="1"/>
  <c r="L40618" i="1"/>
  <c r="L40617" i="1"/>
  <c r="L40616" i="1"/>
  <c r="L40615" i="1"/>
  <c r="L40614" i="1"/>
  <c r="L40613" i="1"/>
  <c r="L40612" i="1"/>
  <c r="L40611" i="1"/>
  <c r="L40610" i="1"/>
  <c r="L40609" i="1"/>
  <c r="L40608" i="1"/>
  <c r="L40607" i="1"/>
  <c r="L40606" i="1"/>
  <c r="L40605" i="1"/>
  <c r="L40604" i="1"/>
  <c r="L40603" i="1"/>
  <c r="L40602" i="1"/>
  <c r="L40601" i="1"/>
  <c r="L40600" i="1"/>
  <c r="L40599" i="1"/>
  <c r="L40598" i="1"/>
  <c r="L40597" i="1"/>
  <c r="L40596" i="1"/>
  <c r="L40595" i="1"/>
  <c r="L40594" i="1"/>
  <c r="L40593" i="1"/>
  <c r="L40592" i="1"/>
  <c r="L40591" i="1"/>
  <c r="L40590" i="1"/>
  <c r="L40589" i="1"/>
  <c r="L40588" i="1"/>
  <c r="L40587" i="1"/>
  <c r="L40586" i="1"/>
  <c r="L40585" i="1"/>
  <c r="L40584" i="1"/>
  <c r="L40583" i="1"/>
  <c r="L40582" i="1"/>
  <c r="L40581" i="1"/>
  <c r="L40580" i="1"/>
  <c r="L40579" i="1"/>
  <c r="L40578" i="1"/>
  <c r="L40577" i="1"/>
  <c r="L40576" i="1"/>
  <c r="L40575" i="1"/>
  <c r="L40574" i="1"/>
  <c r="L40573" i="1"/>
  <c r="L40572" i="1"/>
  <c r="L40571" i="1"/>
  <c r="L40570" i="1"/>
  <c r="L40569" i="1"/>
  <c r="L40568" i="1"/>
  <c r="L40567" i="1"/>
  <c r="L40566" i="1"/>
  <c r="L40565" i="1"/>
  <c r="L40564" i="1"/>
  <c r="L40563" i="1"/>
  <c r="L40562" i="1"/>
  <c r="L40561" i="1"/>
  <c r="L40560" i="1"/>
  <c r="L40559" i="1"/>
  <c r="L40558" i="1"/>
  <c r="L40557" i="1"/>
  <c r="L40556" i="1"/>
  <c r="L40555" i="1"/>
  <c r="L40554" i="1"/>
  <c r="L40553" i="1"/>
  <c r="L40552" i="1"/>
  <c r="L40551" i="1"/>
  <c r="L40550" i="1"/>
  <c r="L40549" i="1"/>
  <c r="L40548" i="1"/>
  <c r="L40547" i="1"/>
  <c r="L40546" i="1"/>
  <c r="L40545" i="1"/>
  <c r="L40544" i="1"/>
  <c r="L40543" i="1"/>
  <c r="L40542" i="1"/>
  <c r="L40541" i="1"/>
  <c r="L40540" i="1"/>
  <c r="L40539" i="1"/>
  <c r="L40538" i="1"/>
  <c r="L40537" i="1"/>
  <c r="L40536" i="1"/>
  <c r="L40535" i="1"/>
  <c r="L40534" i="1"/>
  <c r="L40533" i="1"/>
  <c r="L40532" i="1"/>
  <c r="L40531" i="1"/>
  <c r="L40530" i="1"/>
  <c r="L40529" i="1"/>
  <c r="L40528" i="1"/>
  <c r="L40527" i="1"/>
  <c r="L40526" i="1"/>
  <c r="L40525" i="1"/>
  <c r="L40524" i="1"/>
  <c r="L40523" i="1"/>
  <c r="L40522" i="1"/>
  <c r="L40521" i="1"/>
  <c r="L40520" i="1"/>
  <c r="L40519" i="1"/>
  <c r="L40518" i="1"/>
  <c r="L40517" i="1"/>
  <c r="L40516" i="1"/>
  <c r="L40515" i="1"/>
  <c r="L40514" i="1"/>
  <c r="L40513" i="1"/>
  <c r="L40512" i="1"/>
  <c r="L40511" i="1"/>
  <c r="L40510" i="1"/>
  <c r="L40509" i="1"/>
  <c r="L40508" i="1"/>
  <c r="L40507" i="1"/>
  <c r="L40506" i="1"/>
  <c r="L40505" i="1"/>
  <c r="L40504" i="1"/>
  <c r="L40503" i="1"/>
  <c r="L40502" i="1"/>
  <c r="L40501" i="1"/>
  <c r="L40500" i="1"/>
  <c r="L40499" i="1"/>
  <c r="L40498" i="1"/>
  <c r="L40497" i="1"/>
  <c r="L40496" i="1"/>
  <c r="L40495" i="1"/>
  <c r="L40494" i="1"/>
  <c r="L40493" i="1"/>
  <c r="L40492" i="1"/>
  <c r="L40491" i="1"/>
  <c r="L40490" i="1"/>
  <c r="L40489" i="1"/>
  <c r="L40488" i="1"/>
  <c r="L40487" i="1"/>
  <c r="L40486" i="1"/>
  <c r="L40485" i="1"/>
  <c r="L40484" i="1"/>
  <c r="L40483" i="1"/>
  <c r="L40482" i="1"/>
  <c r="L40481" i="1"/>
  <c r="L40480" i="1"/>
  <c r="L40479" i="1"/>
  <c r="L40478" i="1"/>
  <c r="L40477" i="1"/>
  <c r="L40476" i="1"/>
  <c r="L40475" i="1"/>
  <c r="L40474" i="1"/>
  <c r="L40473" i="1"/>
  <c r="L40472" i="1"/>
  <c r="L40471" i="1"/>
  <c r="L40470" i="1"/>
  <c r="L40469" i="1"/>
  <c r="L40468" i="1"/>
  <c r="L40467" i="1"/>
  <c r="L40466" i="1"/>
  <c r="L40465" i="1"/>
  <c r="L40464" i="1"/>
  <c r="L40463" i="1"/>
  <c r="L40462" i="1"/>
  <c r="L40461" i="1"/>
  <c r="L40460" i="1"/>
  <c r="L40459" i="1"/>
  <c r="L40458" i="1"/>
  <c r="L40457" i="1"/>
  <c r="L40456" i="1"/>
  <c r="L40455" i="1"/>
  <c r="L40454" i="1"/>
  <c r="L40453" i="1"/>
  <c r="L40452" i="1"/>
  <c r="L40451" i="1"/>
  <c r="L40450" i="1"/>
  <c r="L40449" i="1"/>
  <c r="L40448" i="1"/>
  <c r="L40447" i="1"/>
  <c r="L40446" i="1"/>
  <c r="L40445" i="1"/>
  <c r="L40444" i="1"/>
  <c r="L40443" i="1"/>
  <c r="L40442" i="1"/>
  <c r="L40441" i="1"/>
  <c r="L40440" i="1"/>
  <c r="L40439" i="1"/>
  <c r="L40438" i="1"/>
  <c r="L40437" i="1"/>
  <c r="L40436" i="1"/>
  <c r="L40435" i="1"/>
  <c r="L40434" i="1"/>
  <c r="L40433" i="1"/>
  <c r="L40432" i="1"/>
  <c r="L40431" i="1"/>
  <c r="L40430" i="1"/>
  <c r="L40429" i="1"/>
  <c r="L40428" i="1"/>
  <c r="L40427" i="1"/>
  <c r="L40426" i="1"/>
  <c r="L40425" i="1"/>
  <c r="L40424" i="1"/>
  <c r="L40423" i="1"/>
  <c r="L40422" i="1"/>
  <c r="L40421" i="1"/>
  <c r="L40420" i="1"/>
  <c r="L40419" i="1"/>
  <c r="L40418" i="1"/>
  <c r="L40417" i="1"/>
  <c r="L40416" i="1"/>
  <c r="L40415" i="1"/>
  <c r="L40414" i="1"/>
  <c r="L40413" i="1"/>
  <c r="L40412" i="1"/>
  <c r="L40411" i="1"/>
  <c r="L40410" i="1"/>
  <c r="L40409" i="1"/>
  <c r="L40408" i="1"/>
  <c r="L40407" i="1"/>
  <c r="L40406" i="1"/>
  <c r="L40405" i="1"/>
  <c r="L40404" i="1"/>
  <c r="L40403" i="1"/>
  <c r="L40402" i="1"/>
  <c r="L40401" i="1"/>
  <c r="L40400" i="1"/>
  <c r="L40399" i="1"/>
  <c r="L40398" i="1"/>
  <c r="L40397" i="1"/>
  <c r="L40396" i="1"/>
  <c r="L40395" i="1"/>
  <c r="L40394" i="1"/>
  <c r="L40393" i="1"/>
  <c r="L40392" i="1"/>
  <c r="L40391" i="1"/>
  <c r="L40390" i="1"/>
  <c r="L40389" i="1"/>
  <c r="L40388" i="1"/>
  <c r="L40387" i="1"/>
  <c r="L40386" i="1"/>
  <c r="L40385" i="1"/>
  <c r="L40384" i="1"/>
  <c r="L40383" i="1"/>
  <c r="L40382" i="1"/>
  <c r="L40381" i="1"/>
  <c r="L40380" i="1"/>
  <c r="L40379" i="1"/>
  <c r="L40378" i="1"/>
  <c r="L40377" i="1"/>
  <c r="L40376" i="1"/>
  <c r="L40375" i="1"/>
  <c r="L40374" i="1"/>
  <c r="L40373" i="1"/>
  <c r="L40372" i="1"/>
  <c r="L40371" i="1"/>
  <c r="L40370" i="1"/>
  <c r="L40369" i="1"/>
  <c r="L40368" i="1"/>
  <c r="L40367" i="1"/>
  <c r="L40366" i="1"/>
  <c r="L40365" i="1"/>
  <c r="L40364" i="1"/>
  <c r="L40363" i="1"/>
  <c r="L40362" i="1"/>
  <c r="L40361" i="1"/>
  <c r="L40360" i="1"/>
  <c r="L40359" i="1"/>
  <c r="L40358" i="1"/>
  <c r="L40357" i="1"/>
  <c r="L40356" i="1"/>
  <c r="L40355" i="1"/>
  <c r="L40354" i="1"/>
  <c r="L40353" i="1"/>
  <c r="L40352" i="1"/>
  <c r="L40351" i="1"/>
  <c r="L40350" i="1"/>
  <c r="L40349" i="1"/>
  <c r="L40348" i="1"/>
  <c r="L40347" i="1"/>
  <c r="L40346" i="1"/>
  <c r="L40345" i="1"/>
  <c r="L40344" i="1"/>
  <c r="L40343" i="1"/>
  <c r="L40342" i="1"/>
  <c r="L40341" i="1"/>
  <c r="L40340" i="1"/>
  <c r="L40339" i="1"/>
  <c r="L40338" i="1"/>
  <c r="L40337" i="1"/>
  <c r="L40336" i="1"/>
  <c r="L40335" i="1"/>
  <c r="L40334" i="1"/>
  <c r="L40333" i="1"/>
  <c r="L40332" i="1"/>
  <c r="L40331" i="1"/>
  <c r="L40330" i="1"/>
  <c r="L40329" i="1"/>
  <c r="L40328" i="1"/>
  <c r="L40327" i="1"/>
  <c r="L40326" i="1"/>
  <c r="L40325" i="1"/>
  <c r="L40324" i="1"/>
  <c r="L40323" i="1"/>
  <c r="L40322" i="1"/>
  <c r="L40321" i="1"/>
  <c r="L40320" i="1"/>
  <c r="L40319" i="1"/>
  <c r="L40318" i="1"/>
  <c r="L40317" i="1"/>
  <c r="L40316" i="1"/>
  <c r="L40315" i="1"/>
  <c r="L40314" i="1"/>
  <c r="L40313" i="1"/>
  <c r="L40312" i="1"/>
  <c r="L40311" i="1"/>
  <c r="L40310" i="1"/>
  <c r="L40309" i="1"/>
  <c r="L40308" i="1"/>
  <c r="L40307" i="1"/>
  <c r="L40306" i="1"/>
  <c r="L40305" i="1"/>
  <c r="L40304" i="1"/>
  <c r="L40303" i="1"/>
  <c r="L40302" i="1"/>
  <c r="L40301" i="1"/>
  <c r="L40300" i="1"/>
  <c r="L40299" i="1"/>
  <c r="L40298" i="1"/>
  <c r="L40297" i="1"/>
  <c r="L40296" i="1"/>
  <c r="L40295" i="1"/>
  <c r="L40294" i="1"/>
  <c r="L40293" i="1"/>
  <c r="L40292" i="1"/>
  <c r="L40291" i="1"/>
  <c r="L40290" i="1"/>
  <c r="L40289" i="1"/>
  <c r="L40288" i="1"/>
  <c r="L40287" i="1"/>
  <c r="L40286" i="1"/>
  <c r="L40285" i="1"/>
  <c r="L40284" i="1"/>
  <c r="L40283" i="1"/>
  <c r="L40282" i="1"/>
  <c r="L40281" i="1"/>
  <c r="L40280" i="1"/>
  <c r="L40279" i="1"/>
  <c r="L40278" i="1"/>
  <c r="L40277" i="1"/>
  <c r="L40276" i="1"/>
  <c r="L40275" i="1"/>
  <c r="L40274" i="1"/>
  <c r="L40273" i="1"/>
  <c r="L40272" i="1"/>
  <c r="L40271" i="1"/>
  <c r="L40270" i="1"/>
  <c r="L40269" i="1"/>
  <c r="L40268" i="1"/>
  <c r="L40267" i="1"/>
  <c r="L40266" i="1"/>
  <c r="L40265" i="1"/>
  <c r="L40264" i="1"/>
  <c r="L40263" i="1"/>
  <c r="L40262" i="1"/>
  <c r="L40261" i="1"/>
  <c r="L40260" i="1"/>
  <c r="L40259" i="1"/>
  <c r="L40258" i="1"/>
  <c r="L40257" i="1"/>
  <c r="L40256" i="1"/>
  <c r="L40255" i="1"/>
  <c r="L40254" i="1"/>
  <c r="L40253" i="1"/>
  <c r="L40252" i="1"/>
  <c r="L40251" i="1"/>
  <c r="L40250" i="1"/>
  <c r="L40249" i="1"/>
  <c r="L40248" i="1"/>
  <c r="L40247" i="1"/>
  <c r="L40246" i="1"/>
  <c r="L40245" i="1"/>
  <c r="L40244" i="1"/>
  <c r="L40243" i="1"/>
  <c r="L40242" i="1"/>
  <c r="L40241" i="1"/>
  <c r="L40240" i="1"/>
  <c r="L40239" i="1"/>
  <c r="L40238" i="1"/>
  <c r="L40237" i="1"/>
  <c r="L40236" i="1"/>
  <c r="L40235" i="1"/>
  <c r="L40234" i="1"/>
  <c r="L40233" i="1"/>
  <c r="L40232" i="1"/>
  <c r="L40231" i="1"/>
  <c r="L40230" i="1"/>
  <c r="L40229" i="1"/>
  <c r="L40228" i="1"/>
  <c r="L40227" i="1"/>
  <c r="L40226" i="1"/>
  <c r="L40225" i="1"/>
  <c r="L40224" i="1"/>
  <c r="L40223" i="1"/>
  <c r="L40222" i="1"/>
  <c r="L40221" i="1"/>
  <c r="L40220" i="1"/>
  <c r="L40219" i="1"/>
  <c r="L40218" i="1"/>
  <c r="L40217" i="1"/>
  <c r="L40216" i="1"/>
  <c r="L40215" i="1"/>
  <c r="L40214" i="1"/>
  <c r="L40213" i="1"/>
  <c r="L40212" i="1"/>
  <c r="L40211" i="1"/>
  <c r="L40210" i="1"/>
  <c r="L40209" i="1"/>
  <c r="L40208" i="1"/>
  <c r="L40207" i="1"/>
  <c r="L40206" i="1"/>
  <c r="L40205" i="1"/>
  <c r="L40204" i="1"/>
  <c r="L40203" i="1"/>
  <c r="L40202" i="1"/>
  <c r="L40201" i="1"/>
  <c r="L40200" i="1"/>
  <c r="L40199" i="1"/>
  <c r="L40198" i="1"/>
  <c r="L40197" i="1"/>
  <c r="L40196" i="1"/>
  <c r="L40195" i="1"/>
  <c r="L40194" i="1"/>
  <c r="L40193" i="1"/>
  <c r="L40192" i="1"/>
  <c r="L40191" i="1"/>
  <c r="L40190" i="1"/>
  <c r="L40189" i="1"/>
  <c r="L40188" i="1"/>
  <c r="L40187" i="1"/>
  <c r="L40186" i="1"/>
  <c r="L40185" i="1"/>
  <c r="L40184" i="1"/>
  <c r="L40183" i="1"/>
  <c r="L40182" i="1"/>
  <c r="L40181" i="1"/>
  <c r="L40180" i="1"/>
  <c r="L40179" i="1"/>
  <c r="L40178" i="1"/>
  <c r="L40177" i="1"/>
  <c r="L40176" i="1"/>
  <c r="L40175" i="1"/>
  <c r="L40174" i="1"/>
  <c r="L40173" i="1"/>
  <c r="L40172" i="1"/>
  <c r="L40171" i="1"/>
  <c r="L40170" i="1"/>
  <c r="L40169" i="1"/>
  <c r="L40168" i="1"/>
  <c r="L40167" i="1"/>
  <c r="L40166" i="1"/>
  <c r="L40165" i="1"/>
  <c r="L40164" i="1"/>
  <c r="L40163" i="1"/>
  <c r="L40162" i="1"/>
  <c r="L40161" i="1"/>
  <c r="L40160" i="1"/>
  <c r="L40159" i="1"/>
  <c r="L40158" i="1"/>
  <c r="L40157" i="1"/>
  <c r="L40156" i="1"/>
  <c r="L40155" i="1"/>
  <c r="L40154" i="1"/>
  <c r="L40153" i="1"/>
  <c r="L40152" i="1"/>
  <c r="L40151" i="1"/>
  <c r="L40150" i="1"/>
  <c r="L40149" i="1"/>
  <c r="L40148" i="1"/>
  <c r="L40147" i="1"/>
  <c r="L40146" i="1"/>
  <c r="L40145" i="1"/>
  <c r="L40144" i="1"/>
  <c r="L40143" i="1"/>
  <c r="L40142" i="1"/>
  <c r="L40141" i="1"/>
  <c r="L40140" i="1"/>
  <c r="L40139" i="1"/>
  <c r="L40138" i="1"/>
  <c r="L40137" i="1"/>
  <c r="L40136" i="1"/>
  <c r="L40135" i="1"/>
  <c r="L40134" i="1"/>
  <c r="L40133" i="1"/>
  <c r="L40132" i="1"/>
  <c r="L40131" i="1"/>
  <c r="L40130" i="1"/>
  <c r="L40129" i="1"/>
  <c r="L40128" i="1"/>
  <c r="L40127" i="1"/>
  <c r="L40126" i="1"/>
  <c r="L40125" i="1"/>
  <c r="L40124" i="1"/>
  <c r="L40123" i="1"/>
  <c r="L40122" i="1"/>
  <c r="L40121" i="1"/>
  <c r="L40120" i="1"/>
  <c r="L40119" i="1"/>
  <c r="L40118" i="1"/>
  <c r="L40117" i="1"/>
  <c r="L40116" i="1"/>
  <c r="L40115" i="1"/>
  <c r="L40114" i="1"/>
  <c r="L40113" i="1"/>
  <c r="L40112" i="1"/>
  <c r="L40111" i="1"/>
  <c r="L40110" i="1"/>
  <c r="L40109" i="1"/>
  <c r="L40108" i="1"/>
  <c r="L40107" i="1"/>
  <c r="L40106" i="1"/>
  <c r="L40105" i="1"/>
  <c r="L40104" i="1"/>
  <c r="L40103" i="1"/>
  <c r="L40102" i="1"/>
  <c r="L40101" i="1"/>
  <c r="L40100" i="1"/>
  <c r="L40099" i="1"/>
  <c r="L40098" i="1"/>
  <c r="L40097" i="1"/>
  <c r="L40096" i="1"/>
  <c r="L40095" i="1"/>
  <c r="L40094" i="1"/>
  <c r="L40093" i="1"/>
  <c r="L40092" i="1"/>
  <c r="L40091" i="1"/>
  <c r="L40090" i="1"/>
  <c r="L40089" i="1"/>
  <c r="L40088" i="1"/>
  <c r="L40087" i="1"/>
  <c r="L40086" i="1"/>
  <c r="L40085" i="1"/>
  <c r="L40084" i="1"/>
  <c r="L40083" i="1"/>
  <c r="L40082" i="1"/>
  <c r="L40081" i="1"/>
  <c r="L40080" i="1"/>
  <c r="L40079" i="1"/>
  <c r="L40078" i="1"/>
  <c r="L40077" i="1"/>
  <c r="L40076" i="1"/>
  <c r="L40075" i="1"/>
  <c r="L40074" i="1"/>
  <c r="L40073" i="1"/>
  <c r="L40072" i="1"/>
  <c r="L40071" i="1"/>
  <c r="L40070" i="1"/>
  <c r="L40069" i="1"/>
  <c r="L40068" i="1"/>
  <c r="L40067" i="1"/>
  <c r="L40066" i="1"/>
  <c r="L40065" i="1"/>
  <c r="L40064" i="1"/>
  <c r="L40063" i="1"/>
  <c r="L40062" i="1"/>
  <c r="L40061" i="1"/>
  <c r="L40060" i="1"/>
  <c r="L40059" i="1"/>
  <c r="L40058" i="1"/>
  <c r="L40057" i="1"/>
  <c r="L40056" i="1"/>
  <c r="L40055" i="1"/>
  <c r="L40054" i="1"/>
  <c r="L40053" i="1"/>
  <c r="L40052" i="1"/>
  <c r="L40051" i="1"/>
  <c r="L40050" i="1"/>
  <c r="L40049" i="1"/>
  <c r="L40048" i="1"/>
  <c r="L40047" i="1"/>
  <c r="L40046" i="1"/>
  <c r="L40045" i="1"/>
  <c r="L40044" i="1"/>
  <c r="L40043" i="1"/>
  <c r="L40042" i="1"/>
  <c r="L40041" i="1"/>
  <c r="L40040" i="1"/>
  <c r="L40039" i="1"/>
  <c r="L40038" i="1"/>
  <c r="L40037" i="1"/>
  <c r="L40036" i="1"/>
  <c r="L40035" i="1"/>
  <c r="L40034" i="1"/>
  <c r="L40033" i="1"/>
  <c r="L40032" i="1"/>
  <c r="L40031" i="1"/>
  <c r="L40030" i="1"/>
  <c r="L40029" i="1"/>
  <c r="L40028" i="1"/>
  <c r="L40027" i="1"/>
  <c r="L40026" i="1"/>
  <c r="L40025" i="1"/>
  <c r="L40024" i="1"/>
  <c r="L40023" i="1"/>
  <c r="L40022" i="1"/>
  <c r="L40021" i="1"/>
  <c r="L40020" i="1"/>
  <c r="L40019" i="1"/>
  <c r="L40018" i="1"/>
  <c r="L40017" i="1"/>
  <c r="L40016" i="1"/>
  <c r="L40015" i="1"/>
  <c r="L40014" i="1"/>
  <c r="L40013" i="1"/>
  <c r="L40012" i="1"/>
  <c r="L40011" i="1"/>
  <c r="L40010" i="1"/>
  <c r="L40009" i="1"/>
  <c r="L40008" i="1"/>
  <c r="L40007" i="1"/>
  <c r="L40006" i="1"/>
  <c r="L40005" i="1"/>
  <c r="L40004" i="1"/>
  <c r="L40003" i="1"/>
  <c r="L40002" i="1"/>
  <c r="L40001" i="1"/>
  <c r="L40000" i="1"/>
  <c r="L39999" i="1"/>
  <c r="L39998" i="1"/>
  <c r="L39997" i="1"/>
  <c r="L39996" i="1"/>
  <c r="L39995" i="1"/>
  <c r="L39994" i="1"/>
  <c r="L39993" i="1"/>
  <c r="L39992" i="1"/>
  <c r="L39991" i="1"/>
  <c r="L39990" i="1"/>
  <c r="L39989" i="1"/>
  <c r="L39988" i="1"/>
  <c r="L39987" i="1"/>
  <c r="L39986" i="1"/>
  <c r="L39985" i="1"/>
  <c r="L39984" i="1"/>
  <c r="L39983" i="1"/>
  <c r="L39982" i="1"/>
  <c r="L39981" i="1"/>
  <c r="L39980" i="1"/>
  <c r="L39979" i="1"/>
  <c r="L39978" i="1"/>
  <c r="L39977" i="1"/>
  <c r="L39976" i="1"/>
  <c r="L39975" i="1"/>
  <c r="L39974" i="1"/>
  <c r="L39973" i="1"/>
  <c r="L39972" i="1"/>
  <c r="L39971" i="1"/>
  <c r="L39970" i="1"/>
  <c r="L39969" i="1"/>
  <c r="L39968" i="1"/>
  <c r="L39967" i="1"/>
  <c r="L39966" i="1"/>
  <c r="L39965" i="1"/>
  <c r="L39964" i="1"/>
  <c r="L39963" i="1"/>
  <c r="L39962" i="1"/>
  <c r="L39961" i="1"/>
  <c r="L39960" i="1"/>
  <c r="L39959" i="1"/>
  <c r="L39958" i="1"/>
  <c r="L39957" i="1"/>
  <c r="L39956" i="1"/>
  <c r="L39955" i="1"/>
  <c r="L39954" i="1"/>
  <c r="L39953" i="1"/>
  <c r="L39952" i="1"/>
  <c r="L39951" i="1"/>
  <c r="L39950" i="1"/>
  <c r="L39949" i="1"/>
  <c r="L39948" i="1"/>
  <c r="L39947" i="1"/>
  <c r="L39946" i="1"/>
  <c r="L39945" i="1"/>
  <c r="L39944" i="1"/>
  <c r="L39943" i="1"/>
  <c r="L39942" i="1"/>
  <c r="L39941" i="1"/>
  <c r="L39940" i="1"/>
  <c r="L39939" i="1"/>
  <c r="L39938" i="1"/>
  <c r="L39937" i="1"/>
  <c r="L39936" i="1"/>
  <c r="L39935" i="1"/>
  <c r="L39934" i="1"/>
  <c r="L39933" i="1"/>
  <c r="L39932" i="1"/>
  <c r="L39931" i="1"/>
  <c r="L39930" i="1"/>
  <c r="L39929" i="1"/>
  <c r="L39928" i="1"/>
  <c r="L39927" i="1"/>
  <c r="L39926" i="1"/>
  <c r="L39925" i="1"/>
  <c r="L39924" i="1"/>
  <c r="L39923" i="1"/>
  <c r="L39922" i="1"/>
  <c r="L39921" i="1"/>
  <c r="L39920" i="1"/>
  <c r="L39919" i="1"/>
  <c r="L39918" i="1"/>
  <c r="L39917" i="1"/>
  <c r="L39916" i="1"/>
  <c r="L39915" i="1"/>
  <c r="L39914" i="1"/>
  <c r="L39913" i="1"/>
  <c r="L39912" i="1"/>
  <c r="L39911" i="1"/>
  <c r="L39910" i="1"/>
  <c r="L39909" i="1"/>
  <c r="L39908" i="1"/>
  <c r="L39907" i="1"/>
  <c r="L39906" i="1"/>
  <c r="L39905" i="1"/>
  <c r="L39904" i="1"/>
  <c r="L39903" i="1"/>
  <c r="L39902" i="1"/>
  <c r="L39901" i="1"/>
  <c r="L39900" i="1"/>
  <c r="L39899" i="1"/>
  <c r="L39898" i="1"/>
  <c r="L39897" i="1"/>
  <c r="L39896" i="1"/>
  <c r="L39895" i="1"/>
  <c r="L39894" i="1"/>
  <c r="L39893" i="1"/>
  <c r="L39892" i="1"/>
  <c r="L39891" i="1"/>
  <c r="L39890" i="1"/>
  <c r="L39889" i="1"/>
  <c r="L39888" i="1"/>
  <c r="L39887" i="1"/>
  <c r="L39886" i="1"/>
  <c r="L39885" i="1"/>
  <c r="L39884" i="1"/>
  <c r="L39883" i="1"/>
  <c r="L39882" i="1"/>
  <c r="L39881" i="1"/>
  <c r="L39880" i="1"/>
  <c r="L39879" i="1"/>
  <c r="L39878" i="1"/>
  <c r="L39877" i="1"/>
  <c r="L39876" i="1"/>
  <c r="L39875" i="1"/>
  <c r="L39874" i="1"/>
  <c r="L39873" i="1"/>
  <c r="L39872" i="1"/>
  <c r="L39871" i="1"/>
  <c r="L39870" i="1"/>
  <c r="L39869" i="1"/>
  <c r="L39868" i="1"/>
  <c r="L39867" i="1"/>
  <c r="L39866" i="1"/>
  <c r="L39865" i="1"/>
  <c r="L39864" i="1"/>
  <c r="L39863" i="1"/>
  <c r="L39862" i="1"/>
  <c r="L39861" i="1"/>
  <c r="L39860" i="1"/>
  <c r="L39859" i="1"/>
  <c r="L39858" i="1"/>
  <c r="L39857" i="1"/>
  <c r="L39856" i="1"/>
  <c r="L39855" i="1"/>
  <c r="L39854" i="1"/>
  <c r="L39853" i="1"/>
  <c r="L39852" i="1"/>
  <c r="L39851" i="1"/>
  <c r="L39850" i="1"/>
  <c r="L39849" i="1"/>
  <c r="L39848" i="1"/>
  <c r="L39847" i="1"/>
  <c r="L39846" i="1"/>
  <c r="L39845" i="1"/>
  <c r="L39844" i="1"/>
  <c r="L39843" i="1"/>
  <c r="L39842" i="1"/>
  <c r="L39841" i="1"/>
  <c r="L39840" i="1"/>
  <c r="L39839" i="1"/>
  <c r="L39838" i="1"/>
  <c r="L39837" i="1"/>
  <c r="L39836" i="1"/>
  <c r="L39835" i="1"/>
  <c r="L39834" i="1"/>
  <c r="L39833" i="1"/>
  <c r="L39832" i="1"/>
  <c r="L39831" i="1"/>
  <c r="L39830" i="1"/>
  <c r="L39829" i="1"/>
  <c r="L39828" i="1"/>
  <c r="L39827" i="1"/>
  <c r="L39826" i="1"/>
  <c r="L39825" i="1"/>
  <c r="L39824" i="1"/>
  <c r="L39823" i="1"/>
  <c r="L39822" i="1"/>
  <c r="L39821" i="1"/>
  <c r="L39820" i="1"/>
  <c r="L39819" i="1"/>
  <c r="L39818" i="1"/>
  <c r="L39817" i="1"/>
  <c r="L39816" i="1"/>
  <c r="L39815" i="1"/>
  <c r="L39814" i="1"/>
  <c r="L39813" i="1"/>
  <c r="L39812" i="1"/>
  <c r="L39811" i="1"/>
  <c r="L39810" i="1"/>
  <c r="L39809" i="1"/>
  <c r="L39808" i="1"/>
  <c r="L39807" i="1"/>
  <c r="L39806" i="1"/>
  <c r="L39805" i="1"/>
  <c r="L39804" i="1"/>
  <c r="L39803" i="1"/>
  <c r="L39802" i="1"/>
  <c r="L39801" i="1"/>
  <c r="L39800" i="1"/>
  <c r="L39799" i="1"/>
  <c r="L39798" i="1"/>
  <c r="L39797" i="1"/>
  <c r="L39796" i="1"/>
  <c r="L39795" i="1"/>
  <c r="L39794" i="1"/>
  <c r="L39793" i="1"/>
  <c r="L39792" i="1"/>
  <c r="L39791" i="1"/>
  <c r="L39790" i="1"/>
  <c r="L39789" i="1"/>
  <c r="L39788" i="1"/>
  <c r="L39787" i="1"/>
  <c r="L39786" i="1"/>
  <c r="L39785" i="1"/>
  <c r="L39784" i="1"/>
  <c r="L39783" i="1"/>
  <c r="L39782" i="1"/>
  <c r="L39781" i="1"/>
  <c r="L39780" i="1"/>
  <c r="L39779" i="1"/>
  <c r="L39778" i="1"/>
  <c r="L39777" i="1"/>
  <c r="L39776" i="1"/>
  <c r="L39775" i="1"/>
  <c r="L39774" i="1"/>
  <c r="L39773" i="1"/>
  <c r="L39772" i="1"/>
  <c r="L39771" i="1"/>
  <c r="L39770" i="1"/>
  <c r="L39769" i="1"/>
  <c r="L39768" i="1"/>
  <c r="L39767" i="1"/>
  <c r="L39766" i="1"/>
  <c r="L39765" i="1"/>
  <c r="L39764" i="1"/>
  <c r="L39763" i="1"/>
  <c r="L39762" i="1"/>
  <c r="L39761" i="1"/>
  <c r="L39760" i="1"/>
  <c r="L39759" i="1"/>
  <c r="L39758" i="1"/>
  <c r="L39757" i="1"/>
  <c r="L39756" i="1"/>
  <c r="L39755" i="1"/>
  <c r="L39754" i="1"/>
  <c r="L39753" i="1"/>
  <c r="L39752" i="1"/>
  <c r="L39751" i="1"/>
  <c r="L39750" i="1"/>
  <c r="L39749" i="1"/>
  <c r="L39748" i="1"/>
  <c r="L39747" i="1"/>
  <c r="L39746" i="1"/>
  <c r="L39745" i="1"/>
  <c r="L39744" i="1"/>
  <c r="L39743" i="1"/>
  <c r="L39742" i="1"/>
  <c r="L39741" i="1"/>
  <c r="L39740" i="1"/>
  <c r="L39739" i="1"/>
  <c r="L39738" i="1"/>
  <c r="L39737" i="1"/>
  <c r="L39736" i="1"/>
  <c r="L39735" i="1"/>
  <c r="L39734" i="1"/>
  <c r="L39733" i="1"/>
  <c r="L39732" i="1"/>
  <c r="L39731" i="1"/>
  <c r="L39730" i="1"/>
  <c r="L39729" i="1"/>
  <c r="L39728" i="1"/>
  <c r="L39727" i="1"/>
  <c r="L39726" i="1"/>
  <c r="L39725" i="1"/>
  <c r="L39724" i="1"/>
  <c r="L39723" i="1"/>
  <c r="L39722" i="1"/>
  <c r="L39721" i="1"/>
  <c r="L39720" i="1"/>
  <c r="L39719" i="1"/>
  <c r="L39718" i="1"/>
  <c r="L39717" i="1"/>
  <c r="L39716" i="1"/>
  <c r="L39715" i="1"/>
  <c r="L39714" i="1"/>
  <c r="L39713" i="1"/>
  <c r="L39712" i="1"/>
  <c r="L39711" i="1"/>
  <c r="L39710" i="1"/>
  <c r="L39709" i="1"/>
  <c r="L39708" i="1"/>
  <c r="L39707" i="1"/>
  <c r="L39706" i="1"/>
  <c r="L39705" i="1"/>
  <c r="L39704" i="1"/>
  <c r="L39703" i="1"/>
  <c r="L39702" i="1"/>
  <c r="L39701" i="1"/>
  <c r="L39700" i="1"/>
  <c r="L39699" i="1"/>
  <c r="L39698" i="1"/>
  <c r="L39697" i="1"/>
  <c r="L39696" i="1"/>
  <c r="L39695" i="1"/>
  <c r="L39694" i="1"/>
  <c r="L39693" i="1"/>
  <c r="L39692" i="1"/>
  <c r="L39691" i="1"/>
  <c r="L39690" i="1"/>
  <c r="L39689" i="1"/>
  <c r="L39688" i="1"/>
  <c r="L39687" i="1"/>
  <c r="L39686" i="1"/>
  <c r="L39685" i="1"/>
  <c r="L39684" i="1"/>
  <c r="L39683" i="1"/>
  <c r="L39682" i="1"/>
  <c r="L39681" i="1"/>
  <c r="L39680" i="1"/>
  <c r="L39679" i="1"/>
  <c r="L39678" i="1"/>
  <c r="L39677" i="1"/>
  <c r="L39676" i="1"/>
  <c r="L39675" i="1"/>
  <c r="L39674" i="1"/>
  <c r="L39673" i="1"/>
  <c r="L39672" i="1"/>
  <c r="L39671" i="1"/>
  <c r="L39670" i="1"/>
  <c r="L39669" i="1"/>
  <c r="L39668" i="1"/>
  <c r="L39667" i="1"/>
  <c r="L39666" i="1"/>
  <c r="L39665" i="1"/>
  <c r="L39664" i="1"/>
  <c r="L39663" i="1"/>
  <c r="L39662" i="1"/>
  <c r="L39661" i="1"/>
  <c r="L39660" i="1"/>
  <c r="L39659" i="1"/>
  <c r="L39658" i="1"/>
  <c r="L39657" i="1"/>
  <c r="L39656" i="1"/>
  <c r="L39655" i="1"/>
  <c r="L39654" i="1"/>
  <c r="L39653" i="1"/>
  <c r="L39652" i="1"/>
  <c r="L39651" i="1"/>
  <c r="L39650" i="1"/>
  <c r="L39649" i="1"/>
  <c r="L39648" i="1"/>
  <c r="L39647" i="1"/>
  <c r="L39646" i="1"/>
  <c r="L39645" i="1"/>
  <c r="L39644" i="1"/>
  <c r="L39643" i="1"/>
  <c r="L39642" i="1"/>
  <c r="L39641" i="1"/>
  <c r="L39640" i="1"/>
  <c r="L39639" i="1"/>
  <c r="L39638" i="1"/>
  <c r="L39637" i="1"/>
  <c r="L39636" i="1"/>
  <c r="L39635" i="1"/>
  <c r="L39634" i="1"/>
  <c r="L39633" i="1"/>
  <c r="L39632" i="1"/>
  <c r="L39631" i="1"/>
  <c r="L39630" i="1"/>
  <c r="L39629" i="1"/>
  <c r="L39628" i="1"/>
  <c r="L39627" i="1"/>
  <c r="L39626" i="1"/>
  <c r="L39625" i="1"/>
  <c r="L39624" i="1"/>
  <c r="L39623" i="1"/>
  <c r="L39622" i="1"/>
  <c r="L39621" i="1"/>
  <c r="L39620" i="1"/>
  <c r="L39619" i="1"/>
  <c r="L39618" i="1"/>
  <c r="L39617" i="1"/>
  <c r="L39616" i="1"/>
  <c r="L39615" i="1"/>
  <c r="L39614" i="1"/>
  <c r="L39613" i="1"/>
  <c r="L39612" i="1"/>
  <c r="L39611" i="1"/>
  <c r="L39610" i="1"/>
  <c r="L39609" i="1"/>
  <c r="L39608" i="1"/>
  <c r="L39607" i="1"/>
  <c r="L39606" i="1"/>
  <c r="L39605" i="1"/>
  <c r="L39604" i="1"/>
  <c r="L39603" i="1"/>
  <c r="L39602" i="1"/>
  <c r="L39601" i="1"/>
  <c r="L39600" i="1"/>
  <c r="L39599" i="1"/>
  <c r="L39598" i="1"/>
  <c r="L39597" i="1"/>
  <c r="L39596" i="1"/>
  <c r="L39595" i="1"/>
  <c r="L39594" i="1"/>
  <c r="L39593" i="1"/>
  <c r="L39592" i="1"/>
  <c r="L39591" i="1"/>
  <c r="L39590" i="1"/>
  <c r="L39589" i="1"/>
  <c r="L39588" i="1"/>
  <c r="L39587" i="1"/>
  <c r="L39586" i="1"/>
  <c r="L39585" i="1"/>
  <c r="L39584" i="1"/>
  <c r="L39583" i="1"/>
  <c r="L39582" i="1"/>
  <c r="L39581" i="1"/>
  <c r="L39580" i="1"/>
  <c r="L39579" i="1"/>
  <c r="L39578" i="1"/>
  <c r="L39577" i="1"/>
  <c r="L39576" i="1"/>
  <c r="L39575" i="1"/>
  <c r="L39574" i="1"/>
  <c r="L39573" i="1"/>
  <c r="L39572" i="1"/>
  <c r="L39571" i="1"/>
  <c r="L39570" i="1"/>
  <c r="L39569" i="1"/>
  <c r="L39568" i="1"/>
  <c r="L39567" i="1"/>
  <c r="L39566" i="1"/>
  <c r="L39565" i="1"/>
  <c r="L39564" i="1"/>
  <c r="L39563" i="1"/>
  <c r="L39562" i="1"/>
  <c r="L39561" i="1"/>
  <c r="L39560" i="1"/>
  <c r="L39559" i="1"/>
  <c r="L39558" i="1"/>
  <c r="L39557" i="1"/>
  <c r="L39556" i="1"/>
  <c r="L39555" i="1"/>
  <c r="L39554" i="1"/>
  <c r="L39553" i="1"/>
  <c r="L39552" i="1"/>
  <c r="L39551" i="1"/>
  <c r="L39550" i="1"/>
  <c r="L39549" i="1"/>
  <c r="L39548" i="1"/>
  <c r="L39547" i="1"/>
  <c r="L39546" i="1"/>
  <c r="L39545" i="1"/>
  <c r="L39544" i="1"/>
  <c r="L39543" i="1"/>
  <c r="L39542" i="1"/>
  <c r="L39541" i="1"/>
  <c r="L39540" i="1"/>
  <c r="L39539" i="1"/>
  <c r="L39538" i="1"/>
  <c r="L39537" i="1"/>
  <c r="L39536" i="1"/>
  <c r="L39535" i="1"/>
  <c r="L39534" i="1"/>
  <c r="L39533" i="1"/>
  <c r="L39532" i="1"/>
  <c r="L39531" i="1"/>
  <c r="L39530" i="1"/>
  <c r="L39529" i="1"/>
  <c r="L39528" i="1"/>
  <c r="L39527" i="1"/>
  <c r="L39526" i="1"/>
  <c r="L39525" i="1"/>
  <c r="L39524" i="1"/>
  <c r="L39523" i="1"/>
  <c r="L39522" i="1"/>
  <c r="L39521" i="1"/>
  <c r="L39520" i="1"/>
  <c r="L39519" i="1"/>
  <c r="L39518" i="1"/>
  <c r="L39517" i="1"/>
  <c r="L39516" i="1"/>
  <c r="L39515" i="1"/>
  <c r="L39514" i="1"/>
  <c r="L39513" i="1"/>
  <c r="L39512" i="1"/>
  <c r="L39511" i="1"/>
  <c r="L39510" i="1"/>
  <c r="L39509" i="1"/>
  <c r="L39508" i="1"/>
  <c r="L39507" i="1"/>
  <c r="L39506" i="1"/>
  <c r="L39505" i="1"/>
  <c r="L39504" i="1"/>
  <c r="L39503" i="1"/>
  <c r="L39502" i="1"/>
  <c r="L39501" i="1"/>
  <c r="L39500" i="1"/>
  <c r="L39499" i="1"/>
  <c r="L39498" i="1"/>
  <c r="L39497" i="1"/>
  <c r="L39496" i="1"/>
  <c r="L39495" i="1"/>
  <c r="L39494" i="1"/>
  <c r="L39493" i="1"/>
  <c r="L39492" i="1"/>
  <c r="L39491" i="1"/>
  <c r="L39490" i="1"/>
  <c r="L39489" i="1"/>
  <c r="L39488" i="1"/>
  <c r="L39487" i="1"/>
  <c r="L39486" i="1"/>
  <c r="L39485" i="1"/>
  <c r="L39484" i="1"/>
  <c r="L39483" i="1"/>
  <c r="L39482" i="1"/>
  <c r="L39481" i="1"/>
  <c r="L39480" i="1"/>
  <c r="L39479" i="1"/>
  <c r="L39478" i="1"/>
  <c r="L39477" i="1"/>
  <c r="L39476" i="1"/>
  <c r="L39475" i="1"/>
  <c r="L39474" i="1"/>
  <c r="L39473" i="1"/>
  <c r="L39472" i="1"/>
  <c r="L39471" i="1"/>
  <c r="L39470" i="1"/>
  <c r="L39469" i="1"/>
  <c r="L39468" i="1"/>
  <c r="L39467" i="1"/>
  <c r="L39466" i="1"/>
  <c r="L39465" i="1"/>
  <c r="L39464" i="1"/>
  <c r="L39463" i="1"/>
  <c r="L39462" i="1"/>
  <c r="L39461" i="1"/>
  <c r="L39460" i="1"/>
  <c r="L39459" i="1"/>
  <c r="L39458" i="1"/>
  <c r="L39457" i="1"/>
  <c r="L39456" i="1"/>
  <c r="L39455" i="1"/>
  <c r="L39454" i="1"/>
  <c r="L39453" i="1"/>
  <c r="L39452" i="1"/>
  <c r="L39451" i="1"/>
  <c r="L39450" i="1"/>
  <c r="L39449" i="1"/>
  <c r="L39448" i="1"/>
  <c r="L39447" i="1"/>
  <c r="L39446" i="1"/>
  <c r="L39445" i="1"/>
  <c r="L39444" i="1"/>
  <c r="L39443" i="1"/>
  <c r="L39442" i="1"/>
  <c r="L39441" i="1"/>
  <c r="L39440" i="1"/>
  <c r="L39439" i="1"/>
  <c r="L39438" i="1"/>
  <c r="L39437" i="1"/>
  <c r="L39436" i="1"/>
  <c r="L39435" i="1"/>
  <c r="L39434" i="1"/>
  <c r="L39433" i="1"/>
  <c r="L39432" i="1"/>
  <c r="L39431" i="1"/>
  <c r="L39430" i="1"/>
  <c r="L39429" i="1"/>
  <c r="L39428" i="1"/>
  <c r="L39427" i="1"/>
  <c r="L39426" i="1"/>
  <c r="L39425" i="1"/>
  <c r="L39424" i="1"/>
  <c r="L39423" i="1"/>
  <c r="L39422" i="1"/>
  <c r="L39421" i="1"/>
  <c r="L39420" i="1"/>
  <c r="L39419" i="1"/>
  <c r="L39418" i="1"/>
  <c r="L39417" i="1"/>
  <c r="L39416" i="1"/>
  <c r="L39415" i="1"/>
  <c r="L39414" i="1"/>
  <c r="L39413" i="1"/>
  <c r="L39412" i="1"/>
  <c r="L39411" i="1"/>
  <c r="L39410" i="1"/>
  <c r="L39409" i="1"/>
  <c r="L39408" i="1"/>
  <c r="L39407" i="1"/>
  <c r="L39406" i="1"/>
  <c r="L39405" i="1"/>
  <c r="L39404" i="1"/>
  <c r="L39403" i="1"/>
  <c r="L39402" i="1"/>
  <c r="L39401" i="1"/>
  <c r="L39400" i="1"/>
  <c r="L39399" i="1"/>
  <c r="L39398" i="1"/>
  <c r="L39397" i="1"/>
  <c r="L39396" i="1"/>
  <c r="L39395" i="1"/>
  <c r="L39394" i="1"/>
  <c r="L39393" i="1"/>
  <c r="L39392" i="1"/>
  <c r="L39391" i="1"/>
  <c r="L39390" i="1"/>
  <c r="L39389" i="1"/>
  <c r="L39388" i="1"/>
  <c r="L39387" i="1"/>
  <c r="L39386" i="1"/>
  <c r="L39385" i="1"/>
  <c r="L39384" i="1"/>
  <c r="L39383" i="1"/>
  <c r="L39382" i="1"/>
  <c r="L39381" i="1"/>
  <c r="L39380" i="1"/>
  <c r="L39379" i="1"/>
  <c r="L39378" i="1"/>
  <c r="L39377" i="1"/>
  <c r="L39376" i="1"/>
  <c r="L39375" i="1"/>
  <c r="L39374" i="1"/>
  <c r="L39373" i="1"/>
  <c r="L39372" i="1"/>
  <c r="L39371" i="1"/>
  <c r="L39370" i="1"/>
  <c r="L39369" i="1"/>
  <c r="L39368" i="1"/>
  <c r="L39367" i="1"/>
  <c r="L39366" i="1"/>
  <c r="L39365" i="1"/>
  <c r="L39364" i="1"/>
  <c r="L39363" i="1"/>
  <c r="L39362" i="1"/>
  <c r="L39361" i="1"/>
  <c r="L39360" i="1"/>
  <c r="L39359" i="1"/>
  <c r="L39358" i="1"/>
  <c r="L39357" i="1"/>
  <c r="L39356" i="1"/>
  <c r="L39355" i="1"/>
  <c r="L39354" i="1"/>
  <c r="L39353" i="1"/>
  <c r="L39352" i="1"/>
  <c r="L39351" i="1"/>
  <c r="L39350" i="1"/>
  <c r="L39349" i="1"/>
  <c r="L39348" i="1"/>
  <c r="L39347" i="1"/>
  <c r="L39346" i="1"/>
  <c r="L39345" i="1"/>
  <c r="L39344" i="1"/>
  <c r="L39343" i="1"/>
  <c r="L39342" i="1"/>
  <c r="L39341" i="1"/>
  <c r="L39340" i="1"/>
  <c r="L39339" i="1"/>
  <c r="L39338" i="1"/>
  <c r="L39337" i="1"/>
  <c r="L39336" i="1"/>
  <c r="L39335" i="1"/>
  <c r="L39334" i="1"/>
  <c r="L39333" i="1"/>
  <c r="L39332" i="1"/>
  <c r="L39331" i="1"/>
  <c r="L39330" i="1"/>
  <c r="L39329" i="1"/>
  <c r="L39328" i="1"/>
  <c r="L39327" i="1"/>
  <c r="L39326" i="1"/>
  <c r="L39325" i="1"/>
  <c r="L39324" i="1"/>
  <c r="L39323" i="1"/>
  <c r="L39322" i="1"/>
  <c r="L39321" i="1"/>
  <c r="L39320" i="1"/>
  <c r="L39319" i="1"/>
  <c r="L39318" i="1"/>
  <c r="L39317" i="1"/>
  <c r="L39316" i="1"/>
  <c r="L39315" i="1"/>
  <c r="L39314" i="1"/>
  <c r="L39313" i="1"/>
  <c r="L39312" i="1"/>
  <c r="L39311" i="1"/>
  <c r="L39310" i="1"/>
  <c r="L39309" i="1"/>
  <c r="L39308" i="1"/>
  <c r="L39307" i="1"/>
  <c r="L39306" i="1"/>
  <c r="L39305" i="1"/>
  <c r="L39304" i="1"/>
  <c r="L39303" i="1"/>
  <c r="L39302" i="1"/>
  <c r="L39301" i="1"/>
  <c r="L39300" i="1"/>
  <c r="L39299" i="1"/>
  <c r="L39298" i="1"/>
  <c r="L39297" i="1"/>
  <c r="L39296" i="1"/>
  <c r="L39295" i="1"/>
  <c r="L39294" i="1"/>
  <c r="L39293" i="1"/>
  <c r="L39292" i="1"/>
  <c r="L39291" i="1"/>
  <c r="L39290" i="1"/>
  <c r="L39289" i="1"/>
  <c r="L39288" i="1"/>
  <c r="L39287" i="1"/>
  <c r="L39286" i="1"/>
  <c r="L39285" i="1"/>
  <c r="L39284" i="1"/>
  <c r="L39283" i="1"/>
  <c r="L39282" i="1"/>
  <c r="L39281" i="1"/>
  <c r="L39280" i="1"/>
  <c r="L39279" i="1"/>
  <c r="L39278" i="1"/>
  <c r="L39277" i="1"/>
  <c r="L39276" i="1"/>
  <c r="L39275" i="1"/>
  <c r="L39274" i="1"/>
  <c r="L39273" i="1"/>
  <c r="L39272" i="1"/>
  <c r="L39271" i="1"/>
  <c r="L39270" i="1"/>
  <c r="L39269" i="1"/>
  <c r="L39268" i="1"/>
  <c r="L39267" i="1"/>
  <c r="L39266" i="1"/>
  <c r="L39265" i="1"/>
  <c r="L39264" i="1"/>
  <c r="L39263" i="1"/>
  <c r="L39262" i="1"/>
  <c r="L39261" i="1"/>
  <c r="L39260" i="1"/>
  <c r="L39259" i="1"/>
  <c r="L39258" i="1"/>
  <c r="L39257" i="1"/>
  <c r="L39256" i="1"/>
  <c r="L39255" i="1"/>
  <c r="L39254" i="1"/>
  <c r="L39253" i="1"/>
  <c r="L39252" i="1"/>
  <c r="L39251" i="1"/>
  <c r="L39250" i="1"/>
  <c r="L39249" i="1"/>
  <c r="L39248" i="1"/>
  <c r="L39247" i="1"/>
  <c r="L39246" i="1"/>
  <c r="L39245" i="1"/>
  <c r="L39244" i="1"/>
  <c r="L39243" i="1"/>
  <c r="L39242" i="1"/>
  <c r="L39241" i="1"/>
  <c r="L39240" i="1"/>
  <c r="L39239" i="1"/>
  <c r="L39238" i="1"/>
  <c r="L39237" i="1"/>
  <c r="L39236" i="1"/>
  <c r="L39235" i="1"/>
  <c r="L39234" i="1"/>
  <c r="L39233" i="1"/>
  <c r="L39232" i="1"/>
  <c r="L39231" i="1"/>
  <c r="L39230" i="1"/>
  <c r="L39229" i="1"/>
  <c r="L39228" i="1"/>
  <c r="L39227" i="1"/>
  <c r="L39226" i="1"/>
  <c r="L39225" i="1"/>
  <c r="L39224" i="1"/>
  <c r="L39223" i="1"/>
  <c r="L39222" i="1"/>
  <c r="L39221" i="1"/>
  <c r="L39220" i="1"/>
  <c r="L39219" i="1"/>
  <c r="L39218" i="1"/>
  <c r="L39217" i="1"/>
  <c r="L39216" i="1"/>
  <c r="L39215" i="1"/>
  <c r="L39214" i="1"/>
  <c r="L39213" i="1"/>
  <c r="L39212" i="1"/>
  <c r="L39211" i="1"/>
  <c r="L39210" i="1"/>
  <c r="L39209" i="1"/>
  <c r="L39208" i="1"/>
  <c r="L39207" i="1"/>
  <c r="L39206" i="1"/>
  <c r="L39205" i="1"/>
  <c r="L39204" i="1"/>
  <c r="L39203" i="1"/>
  <c r="L39202" i="1"/>
  <c r="L39201" i="1"/>
  <c r="L39200" i="1"/>
  <c r="L39199" i="1"/>
  <c r="L39198" i="1"/>
  <c r="L39197" i="1"/>
  <c r="L39196" i="1"/>
  <c r="L39195" i="1"/>
  <c r="L39194" i="1"/>
  <c r="L39193" i="1"/>
  <c r="L39192" i="1"/>
  <c r="L39191" i="1"/>
  <c r="L39190" i="1"/>
  <c r="L39189" i="1"/>
  <c r="L39188" i="1"/>
  <c r="L39187" i="1"/>
  <c r="L39186" i="1"/>
  <c r="L39185" i="1"/>
  <c r="L39184" i="1"/>
  <c r="L39183" i="1"/>
  <c r="L39182" i="1"/>
  <c r="L39181" i="1"/>
  <c r="L39180" i="1"/>
  <c r="L39179" i="1"/>
  <c r="L39178" i="1"/>
  <c r="L39177" i="1"/>
  <c r="L39176" i="1"/>
  <c r="L39175" i="1"/>
  <c r="L39174" i="1"/>
  <c r="L39173" i="1"/>
  <c r="L39172" i="1"/>
  <c r="L39171" i="1"/>
  <c r="L39170" i="1"/>
  <c r="L39169" i="1"/>
  <c r="L39168" i="1"/>
  <c r="L39167" i="1"/>
  <c r="L39166" i="1"/>
  <c r="L39165" i="1"/>
  <c r="L39164" i="1"/>
  <c r="L39163" i="1"/>
  <c r="L39162" i="1"/>
  <c r="L39161" i="1"/>
  <c r="L39160" i="1"/>
  <c r="L39159" i="1"/>
  <c r="L39158" i="1"/>
  <c r="L39157" i="1"/>
  <c r="L39156" i="1"/>
  <c r="L39155" i="1"/>
  <c r="L39154" i="1"/>
  <c r="L39153" i="1"/>
  <c r="L39152" i="1"/>
  <c r="L39151" i="1"/>
  <c r="L39150" i="1"/>
  <c r="L39149" i="1"/>
  <c r="L39148" i="1"/>
  <c r="L39147" i="1"/>
  <c r="L39146" i="1"/>
  <c r="L39145" i="1"/>
  <c r="L39144" i="1"/>
  <c r="L39143" i="1"/>
  <c r="L39142" i="1"/>
  <c r="L39141" i="1"/>
  <c r="L39140" i="1"/>
  <c r="L39139" i="1"/>
  <c r="L39138" i="1"/>
  <c r="L39137" i="1"/>
  <c r="L39136" i="1"/>
  <c r="L39135" i="1"/>
  <c r="L39134" i="1"/>
  <c r="L39133" i="1"/>
  <c r="L39132" i="1"/>
  <c r="L39131" i="1"/>
  <c r="L39130" i="1"/>
  <c r="L39129" i="1"/>
  <c r="L39128" i="1"/>
  <c r="L39127" i="1"/>
  <c r="L39126" i="1"/>
  <c r="L39125" i="1"/>
  <c r="L39124" i="1"/>
  <c r="L39123" i="1"/>
  <c r="L39122" i="1"/>
  <c r="L39121" i="1"/>
  <c r="L39120" i="1"/>
  <c r="L39119" i="1"/>
  <c r="L39118" i="1"/>
  <c r="L39117" i="1"/>
  <c r="L39116" i="1"/>
  <c r="L39115" i="1"/>
  <c r="L39114" i="1"/>
  <c r="L39113" i="1"/>
  <c r="L39112" i="1"/>
  <c r="L39111" i="1"/>
  <c r="L39110" i="1"/>
  <c r="L39109" i="1"/>
  <c r="L39108" i="1"/>
  <c r="L39107" i="1"/>
  <c r="L39106" i="1"/>
  <c r="L39105" i="1"/>
  <c r="L39104" i="1"/>
  <c r="L39103" i="1"/>
  <c r="L39102" i="1"/>
  <c r="L39101" i="1"/>
  <c r="L39100" i="1"/>
  <c r="L39099" i="1"/>
  <c r="L39098" i="1"/>
  <c r="L39097" i="1"/>
  <c r="L39096" i="1"/>
  <c r="L39095" i="1"/>
  <c r="L39094" i="1"/>
  <c r="L39093" i="1"/>
  <c r="L39092" i="1"/>
  <c r="L39091" i="1"/>
  <c r="L39090" i="1"/>
  <c r="L39089" i="1"/>
  <c r="L39088" i="1"/>
  <c r="L39087" i="1"/>
  <c r="L39086" i="1"/>
  <c r="L39085" i="1"/>
  <c r="L39084" i="1"/>
  <c r="L39083" i="1"/>
  <c r="L39082" i="1"/>
  <c r="L39081" i="1"/>
  <c r="L39080" i="1"/>
  <c r="L39079" i="1"/>
  <c r="L39078" i="1"/>
  <c r="L39077" i="1"/>
  <c r="L39076" i="1"/>
  <c r="L39075" i="1"/>
  <c r="L39074" i="1"/>
  <c r="L39073" i="1"/>
  <c r="L39072" i="1"/>
  <c r="L39071" i="1"/>
  <c r="L39070" i="1"/>
  <c r="L39069" i="1"/>
  <c r="L39068" i="1"/>
  <c r="L39067" i="1"/>
  <c r="L39066" i="1"/>
  <c r="L39065" i="1"/>
  <c r="L39064" i="1"/>
  <c r="L39063" i="1"/>
  <c r="L39062" i="1"/>
  <c r="L39061" i="1"/>
  <c r="L39060" i="1"/>
  <c r="L39059" i="1"/>
  <c r="L39058" i="1"/>
  <c r="L39057" i="1"/>
  <c r="L39056" i="1"/>
  <c r="L39055" i="1"/>
  <c r="L39054" i="1"/>
  <c r="L39053" i="1"/>
  <c r="L39052" i="1"/>
  <c r="L39051" i="1"/>
  <c r="L39050" i="1"/>
  <c r="L39049" i="1"/>
  <c r="L39048" i="1"/>
  <c r="L39047" i="1"/>
  <c r="L39046" i="1"/>
  <c r="L39045" i="1"/>
  <c r="L39044" i="1"/>
  <c r="L39043" i="1"/>
  <c r="L39042" i="1"/>
  <c r="L39041" i="1"/>
  <c r="L39040" i="1"/>
  <c r="L39039" i="1"/>
  <c r="L39038" i="1"/>
  <c r="L39037" i="1"/>
  <c r="L39036" i="1"/>
  <c r="L39035" i="1"/>
  <c r="L39034" i="1"/>
  <c r="L39033" i="1"/>
  <c r="L39032" i="1"/>
  <c r="L39031" i="1"/>
  <c r="L39030" i="1"/>
  <c r="L39029" i="1"/>
  <c r="L39028" i="1"/>
  <c r="L39027" i="1"/>
  <c r="L39026" i="1"/>
  <c r="L39025" i="1"/>
  <c r="L39024" i="1"/>
  <c r="L39023" i="1"/>
  <c r="L39022" i="1"/>
  <c r="L39021" i="1"/>
  <c r="L39020" i="1"/>
  <c r="L39019" i="1"/>
  <c r="L39018" i="1"/>
  <c r="L39017" i="1"/>
  <c r="L39016" i="1"/>
  <c r="L39015" i="1"/>
  <c r="L39014" i="1"/>
  <c r="L39013" i="1"/>
  <c r="L39012" i="1"/>
  <c r="L39011" i="1"/>
  <c r="L39010" i="1"/>
  <c r="L39009" i="1"/>
  <c r="L39008" i="1"/>
  <c r="L39007" i="1"/>
  <c r="L39006" i="1"/>
  <c r="L39005" i="1"/>
  <c r="L39004" i="1"/>
  <c r="L39003" i="1"/>
  <c r="L39002" i="1"/>
  <c r="L39001" i="1"/>
  <c r="L39000" i="1"/>
  <c r="L38999" i="1"/>
  <c r="L38998" i="1"/>
  <c r="L38997" i="1"/>
  <c r="L38996" i="1"/>
  <c r="L38995" i="1"/>
  <c r="L38994" i="1"/>
  <c r="L38993" i="1"/>
  <c r="L38992" i="1"/>
  <c r="L38991" i="1"/>
  <c r="L38990" i="1"/>
  <c r="L38989" i="1"/>
  <c r="L38988" i="1"/>
  <c r="L38987" i="1"/>
  <c r="L38986" i="1"/>
  <c r="L38985" i="1"/>
  <c r="L38984" i="1"/>
  <c r="L38983" i="1"/>
  <c r="L38982" i="1"/>
  <c r="L38981" i="1"/>
  <c r="L38980" i="1"/>
  <c r="L38979" i="1"/>
  <c r="L38978" i="1"/>
  <c r="L38977" i="1"/>
  <c r="L38976" i="1"/>
  <c r="L38975" i="1"/>
  <c r="L38974" i="1"/>
  <c r="L38973" i="1"/>
  <c r="L38972" i="1"/>
  <c r="L38971" i="1"/>
  <c r="L38970" i="1"/>
  <c r="L38969" i="1"/>
  <c r="L38968" i="1"/>
  <c r="L38967" i="1"/>
  <c r="L38966" i="1"/>
  <c r="L38965" i="1"/>
  <c r="L38964" i="1"/>
  <c r="L38963" i="1"/>
  <c r="L38962" i="1"/>
  <c r="L38961" i="1"/>
  <c r="L38960" i="1"/>
  <c r="L38959" i="1"/>
  <c r="L38958" i="1"/>
  <c r="L38957" i="1"/>
  <c r="L38956" i="1"/>
  <c r="L38955" i="1"/>
  <c r="L38954" i="1"/>
  <c r="L38953" i="1"/>
  <c r="L38952" i="1"/>
  <c r="L38951" i="1"/>
  <c r="L38950" i="1"/>
  <c r="L38949" i="1"/>
  <c r="L38948" i="1"/>
  <c r="L38947" i="1"/>
  <c r="L38946" i="1"/>
  <c r="L38945" i="1"/>
  <c r="L38944" i="1"/>
  <c r="L38943" i="1"/>
  <c r="L38942" i="1"/>
  <c r="L38941" i="1"/>
  <c r="L38940" i="1"/>
  <c r="L38939" i="1"/>
  <c r="L38938" i="1"/>
  <c r="L38937" i="1"/>
  <c r="L38936" i="1"/>
  <c r="L38935" i="1"/>
  <c r="L38934" i="1"/>
  <c r="L38933" i="1"/>
  <c r="L38932" i="1"/>
  <c r="L38931" i="1"/>
  <c r="L38930" i="1"/>
  <c r="L38929" i="1"/>
  <c r="L38928" i="1"/>
  <c r="L38927" i="1"/>
  <c r="L38926" i="1"/>
  <c r="L38925" i="1"/>
  <c r="L38924" i="1"/>
  <c r="L38923" i="1"/>
  <c r="L38922" i="1"/>
  <c r="L38921" i="1"/>
  <c r="L38920" i="1"/>
  <c r="L38919" i="1"/>
  <c r="L38918" i="1"/>
  <c r="L38917" i="1"/>
  <c r="L38916" i="1"/>
  <c r="L38915" i="1"/>
  <c r="L38914" i="1"/>
  <c r="L38913" i="1"/>
  <c r="L38912" i="1"/>
  <c r="L38911" i="1"/>
  <c r="L38910" i="1"/>
  <c r="L38909" i="1"/>
  <c r="L38908" i="1"/>
  <c r="L38907" i="1"/>
  <c r="L38906" i="1"/>
  <c r="L38905" i="1"/>
  <c r="L38904" i="1"/>
  <c r="L38903" i="1"/>
  <c r="L38902" i="1"/>
  <c r="L38901" i="1"/>
  <c r="L38900" i="1"/>
  <c r="L38899" i="1"/>
  <c r="L38898" i="1"/>
  <c r="L38897" i="1"/>
  <c r="L38896" i="1"/>
  <c r="L38895" i="1"/>
  <c r="L38894" i="1"/>
  <c r="L38893" i="1"/>
  <c r="L38892" i="1"/>
  <c r="L38891" i="1"/>
  <c r="L38890" i="1"/>
  <c r="L38889" i="1"/>
  <c r="L38888" i="1"/>
  <c r="L38887" i="1"/>
  <c r="L38886" i="1"/>
  <c r="L38885" i="1"/>
  <c r="L38884" i="1"/>
  <c r="L38883" i="1"/>
  <c r="L38882" i="1"/>
  <c r="L38881" i="1"/>
  <c r="L38880" i="1"/>
  <c r="L38879" i="1"/>
  <c r="L38878" i="1"/>
  <c r="L38877" i="1"/>
  <c r="L38876" i="1"/>
  <c r="L38875" i="1"/>
  <c r="L38874" i="1"/>
  <c r="L38873" i="1"/>
  <c r="L38872" i="1"/>
  <c r="L38871" i="1"/>
  <c r="L38870" i="1"/>
  <c r="L38869" i="1"/>
  <c r="L38868" i="1"/>
  <c r="L38867" i="1"/>
  <c r="L38866" i="1"/>
  <c r="L38865" i="1"/>
  <c r="L38864" i="1"/>
  <c r="L38863" i="1"/>
  <c r="L38862" i="1"/>
  <c r="L38861" i="1"/>
  <c r="L38860" i="1"/>
  <c r="L38859" i="1"/>
  <c r="L38858" i="1"/>
  <c r="L38857" i="1"/>
  <c r="L38856" i="1"/>
  <c r="L38855" i="1"/>
  <c r="L38854" i="1"/>
  <c r="L38853" i="1"/>
  <c r="L38852" i="1"/>
  <c r="L38851" i="1"/>
  <c r="L38850" i="1"/>
  <c r="L38849" i="1"/>
  <c r="L38848" i="1"/>
  <c r="L38847" i="1"/>
  <c r="L38846" i="1"/>
  <c r="L38845" i="1"/>
  <c r="L38844" i="1"/>
  <c r="L38843" i="1"/>
  <c r="L38842" i="1"/>
  <c r="L38841" i="1"/>
  <c r="L38840" i="1"/>
  <c r="L38839" i="1"/>
  <c r="L38838" i="1"/>
  <c r="L38837" i="1"/>
  <c r="L38836" i="1"/>
  <c r="L38835" i="1"/>
  <c r="L38834" i="1"/>
  <c r="L38833" i="1"/>
  <c r="L38832" i="1"/>
  <c r="L38831" i="1"/>
  <c r="L38830" i="1"/>
  <c r="L38829" i="1"/>
  <c r="L38828" i="1"/>
  <c r="L38827" i="1"/>
  <c r="L38826" i="1"/>
  <c r="L38825" i="1"/>
  <c r="L38824" i="1"/>
  <c r="L38823" i="1"/>
  <c r="L38822" i="1"/>
  <c r="L38821" i="1"/>
  <c r="L38820" i="1"/>
  <c r="L38819" i="1"/>
  <c r="L38818" i="1"/>
  <c r="L38817" i="1"/>
  <c r="L38816" i="1"/>
  <c r="L38815" i="1"/>
  <c r="L38814" i="1"/>
  <c r="L38813" i="1"/>
  <c r="L38812" i="1"/>
  <c r="L38811" i="1"/>
  <c r="L38810" i="1"/>
  <c r="L38809" i="1"/>
  <c r="L38808" i="1"/>
  <c r="L38807" i="1"/>
  <c r="L38806" i="1"/>
  <c r="L38805" i="1"/>
  <c r="L38804" i="1"/>
  <c r="L38803" i="1"/>
  <c r="L38802" i="1"/>
  <c r="L38801" i="1"/>
  <c r="L38800" i="1"/>
  <c r="L38799" i="1"/>
  <c r="L38798" i="1"/>
  <c r="L38797" i="1"/>
  <c r="L38796" i="1"/>
  <c r="L38795" i="1"/>
  <c r="L38794" i="1"/>
  <c r="L38793" i="1"/>
  <c r="L38792" i="1"/>
  <c r="L38791" i="1"/>
  <c r="L38790" i="1"/>
  <c r="L38789" i="1"/>
  <c r="L38788" i="1"/>
  <c r="L38787" i="1"/>
  <c r="L38786" i="1"/>
  <c r="L38785" i="1"/>
  <c r="L38784" i="1"/>
  <c r="L38783" i="1"/>
  <c r="L38782" i="1"/>
  <c r="L38781" i="1"/>
  <c r="L38780" i="1"/>
  <c r="L38779" i="1"/>
  <c r="L38778" i="1"/>
  <c r="L38777" i="1"/>
  <c r="L38776" i="1"/>
  <c r="L38775" i="1"/>
  <c r="L38774" i="1"/>
  <c r="L38773" i="1"/>
  <c r="L38772" i="1"/>
  <c r="L38771" i="1"/>
  <c r="L38770" i="1"/>
  <c r="L38769" i="1"/>
  <c r="L38768" i="1"/>
  <c r="L38767" i="1"/>
  <c r="L38766" i="1"/>
  <c r="L38765" i="1"/>
  <c r="L38764" i="1"/>
  <c r="L38763" i="1"/>
  <c r="L38762" i="1"/>
  <c r="L38761" i="1"/>
  <c r="L38760" i="1"/>
  <c r="L38759" i="1"/>
  <c r="L38758" i="1"/>
  <c r="L38757" i="1"/>
  <c r="L38756" i="1"/>
  <c r="L38755" i="1"/>
  <c r="L38754" i="1"/>
  <c r="L38753" i="1"/>
  <c r="L38752" i="1"/>
  <c r="L38751" i="1"/>
  <c r="L38750" i="1"/>
  <c r="L38749" i="1"/>
  <c r="L38748" i="1"/>
  <c r="L38747" i="1"/>
  <c r="L38746" i="1"/>
  <c r="L38745" i="1"/>
  <c r="L38744" i="1"/>
  <c r="L38743" i="1"/>
  <c r="L38742" i="1"/>
  <c r="L38741" i="1"/>
  <c r="L38740" i="1"/>
  <c r="L38739" i="1"/>
  <c r="L38738" i="1"/>
  <c r="L38737" i="1"/>
  <c r="L38736" i="1"/>
  <c r="L38735" i="1"/>
  <c r="L38734" i="1"/>
  <c r="L38733" i="1"/>
  <c r="L38732" i="1"/>
  <c r="L38731" i="1"/>
  <c r="L38730" i="1"/>
  <c r="L38729" i="1"/>
  <c r="L38728" i="1"/>
  <c r="L38727" i="1"/>
  <c r="L38726" i="1"/>
  <c r="L38725" i="1"/>
  <c r="L38724" i="1"/>
  <c r="L38723" i="1"/>
  <c r="L38722" i="1"/>
  <c r="L38721" i="1"/>
  <c r="L38720" i="1"/>
  <c r="L38719" i="1"/>
  <c r="L38718" i="1"/>
  <c r="L38717" i="1"/>
  <c r="L38716" i="1"/>
  <c r="L38715" i="1"/>
  <c r="L38714" i="1"/>
  <c r="L38713" i="1"/>
  <c r="L38712" i="1"/>
  <c r="L38711" i="1"/>
  <c r="L38710" i="1"/>
  <c r="L38709" i="1"/>
  <c r="L38708" i="1"/>
  <c r="L38707" i="1"/>
  <c r="L38706" i="1"/>
  <c r="L38705" i="1"/>
  <c r="L38704" i="1"/>
  <c r="L38703" i="1"/>
  <c r="L38702" i="1"/>
  <c r="L38701" i="1"/>
  <c r="L38700" i="1"/>
  <c r="L38699" i="1"/>
  <c r="L38698" i="1"/>
  <c r="L38697" i="1"/>
  <c r="L38696" i="1"/>
  <c r="L38695" i="1"/>
  <c r="L38694" i="1"/>
  <c r="L38693" i="1"/>
  <c r="L38692" i="1"/>
  <c r="L38691" i="1"/>
  <c r="L38690" i="1"/>
  <c r="L38689" i="1"/>
  <c r="L38688" i="1"/>
  <c r="L38687" i="1"/>
  <c r="L38686" i="1"/>
  <c r="L38685" i="1"/>
  <c r="L38684" i="1"/>
  <c r="L38683" i="1"/>
  <c r="L38682" i="1"/>
  <c r="L38681" i="1"/>
  <c r="L38680" i="1"/>
  <c r="L38679" i="1"/>
  <c r="L38678" i="1"/>
  <c r="L38677" i="1"/>
  <c r="L38676" i="1"/>
  <c r="L38675" i="1"/>
  <c r="L38674" i="1"/>
  <c r="L38673" i="1"/>
  <c r="L38672" i="1"/>
  <c r="L38671" i="1"/>
  <c r="L38670" i="1"/>
  <c r="L38669" i="1"/>
  <c r="L38668" i="1"/>
  <c r="L38667" i="1"/>
  <c r="L38666" i="1"/>
  <c r="L38665" i="1"/>
  <c r="L38664" i="1"/>
  <c r="L38663" i="1"/>
  <c r="L38662" i="1"/>
  <c r="L38661" i="1"/>
  <c r="L38660" i="1"/>
  <c r="L38659" i="1"/>
  <c r="L38658" i="1"/>
  <c r="L38657" i="1"/>
  <c r="L38656" i="1"/>
  <c r="L38655" i="1"/>
  <c r="L38654" i="1"/>
  <c r="L38653" i="1"/>
  <c r="L38652" i="1"/>
  <c r="L38651" i="1"/>
  <c r="L38650" i="1"/>
  <c r="L38649" i="1"/>
  <c r="L38648" i="1"/>
  <c r="L38647" i="1"/>
  <c r="L38646" i="1"/>
  <c r="L38645" i="1"/>
  <c r="L38644" i="1"/>
  <c r="L38643" i="1"/>
  <c r="L38642" i="1"/>
  <c r="L38641" i="1"/>
  <c r="L38640" i="1"/>
  <c r="L38639" i="1"/>
  <c r="L38638" i="1"/>
  <c r="L38637" i="1"/>
  <c r="L38636" i="1"/>
  <c r="L38635" i="1"/>
  <c r="L38634" i="1"/>
  <c r="L38633" i="1"/>
  <c r="L38632" i="1"/>
  <c r="L38631" i="1"/>
  <c r="L38630" i="1"/>
  <c r="L38629" i="1"/>
  <c r="L38628" i="1"/>
  <c r="L38627" i="1"/>
  <c r="L38626" i="1"/>
  <c r="L38625" i="1"/>
  <c r="L38624" i="1"/>
  <c r="L38623" i="1"/>
  <c r="L38622" i="1"/>
  <c r="L38621" i="1"/>
  <c r="L38620" i="1"/>
  <c r="L38619" i="1"/>
  <c r="L38618" i="1"/>
  <c r="L38617" i="1"/>
  <c r="L38616" i="1"/>
  <c r="L38615" i="1"/>
  <c r="L38614" i="1"/>
  <c r="L38613" i="1"/>
  <c r="L38612" i="1"/>
  <c r="L38611" i="1"/>
  <c r="L38610" i="1"/>
  <c r="L38609" i="1"/>
  <c r="L38608" i="1"/>
  <c r="L38607" i="1"/>
  <c r="L38606" i="1"/>
  <c r="L38605" i="1"/>
  <c r="L38604" i="1"/>
  <c r="L38603" i="1"/>
  <c r="L38602" i="1"/>
  <c r="L38601" i="1"/>
  <c r="L38600" i="1"/>
  <c r="L38599" i="1"/>
  <c r="L38598" i="1"/>
  <c r="L38597" i="1"/>
  <c r="L38596" i="1"/>
  <c r="L38595" i="1"/>
  <c r="L38594" i="1"/>
  <c r="L38593" i="1"/>
  <c r="L38592" i="1"/>
  <c r="L38591" i="1"/>
  <c r="L38590" i="1"/>
  <c r="L38589" i="1"/>
  <c r="L38588" i="1"/>
  <c r="L38587" i="1"/>
  <c r="L38586" i="1"/>
  <c r="L38585" i="1"/>
  <c r="L38584" i="1"/>
  <c r="L38583" i="1"/>
  <c r="L38582" i="1"/>
  <c r="L38581" i="1"/>
  <c r="L38580" i="1"/>
  <c r="L38579" i="1"/>
  <c r="L38578" i="1"/>
  <c r="L38577" i="1"/>
  <c r="L38576" i="1"/>
  <c r="L38575" i="1"/>
  <c r="L38574" i="1"/>
  <c r="L38573" i="1"/>
  <c r="L38572" i="1"/>
  <c r="L38571" i="1"/>
  <c r="L38570" i="1"/>
  <c r="L38569" i="1"/>
  <c r="L38568" i="1"/>
  <c r="L38567" i="1"/>
  <c r="L38566" i="1"/>
  <c r="L38565" i="1"/>
  <c r="L38564" i="1"/>
  <c r="L38563" i="1"/>
  <c r="L38562" i="1"/>
  <c r="L38561" i="1"/>
  <c r="L38560" i="1"/>
  <c r="L38559" i="1"/>
  <c r="L38558" i="1"/>
  <c r="L38557" i="1"/>
  <c r="L38556" i="1"/>
  <c r="L38555" i="1"/>
  <c r="L38554" i="1"/>
  <c r="L38553" i="1"/>
  <c r="L38552" i="1"/>
  <c r="L38551" i="1"/>
  <c r="L38550" i="1"/>
  <c r="L38549" i="1"/>
  <c r="L38548" i="1"/>
  <c r="L38547" i="1"/>
  <c r="L38546" i="1"/>
  <c r="L38545" i="1"/>
  <c r="L38544" i="1"/>
  <c r="L38543" i="1"/>
  <c r="L38542" i="1"/>
  <c r="L38541" i="1"/>
  <c r="L38540" i="1"/>
  <c r="L38539" i="1"/>
  <c r="L38538" i="1"/>
  <c r="L38537" i="1"/>
  <c r="L38536" i="1"/>
  <c r="L38535" i="1"/>
  <c r="L38534" i="1"/>
  <c r="L38533" i="1"/>
  <c r="L38532" i="1"/>
  <c r="L38531" i="1"/>
  <c r="L38530" i="1"/>
  <c r="L38529" i="1"/>
  <c r="L38528" i="1"/>
  <c r="L38527" i="1"/>
  <c r="L38526" i="1"/>
  <c r="L38525" i="1"/>
  <c r="L38524" i="1"/>
  <c r="L38523" i="1"/>
  <c r="L38522" i="1"/>
  <c r="L38521" i="1"/>
  <c r="L38520" i="1"/>
  <c r="L38519" i="1"/>
  <c r="L38518" i="1"/>
  <c r="L38517" i="1"/>
  <c r="L38516" i="1"/>
  <c r="L38515" i="1"/>
  <c r="L38514" i="1"/>
  <c r="L38513" i="1"/>
  <c r="L38512" i="1"/>
  <c r="L38511" i="1"/>
  <c r="L38510" i="1"/>
  <c r="L38509" i="1"/>
  <c r="L38508" i="1"/>
  <c r="L38507" i="1"/>
  <c r="L38506" i="1"/>
  <c r="L38505" i="1"/>
  <c r="L38504" i="1"/>
  <c r="L38503" i="1"/>
  <c r="L38502" i="1"/>
  <c r="L38501" i="1"/>
  <c r="L38500" i="1"/>
  <c r="L38499" i="1"/>
  <c r="L38498" i="1"/>
  <c r="L38497" i="1"/>
  <c r="L38496" i="1"/>
  <c r="L38495" i="1"/>
  <c r="L38494" i="1"/>
  <c r="L38493" i="1"/>
  <c r="L38492" i="1"/>
  <c r="L38491" i="1"/>
  <c r="L38490" i="1"/>
  <c r="L38489" i="1"/>
  <c r="L38488" i="1"/>
  <c r="L38487" i="1"/>
  <c r="L38486" i="1"/>
  <c r="L38485" i="1"/>
  <c r="L38484" i="1"/>
  <c r="L38483" i="1"/>
  <c r="L38482" i="1"/>
  <c r="L38481" i="1"/>
  <c r="L38480" i="1"/>
  <c r="L38479" i="1"/>
  <c r="L38478" i="1"/>
  <c r="L38477" i="1"/>
  <c r="L38476" i="1"/>
  <c r="L38475" i="1"/>
  <c r="L38474" i="1"/>
  <c r="L38473" i="1"/>
  <c r="L38472" i="1"/>
  <c r="L38471" i="1"/>
  <c r="L38470" i="1"/>
  <c r="L38469" i="1"/>
  <c r="L38468" i="1"/>
  <c r="L38467" i="1"/>
  <c r="L38466" i="1"/>
  <c r="L38465" i="1"/>
  <c r="L38464" i="1"/>
  <c r="L38463" i="1"/>
  <c r="L38462" i="1"/>
  <c r="L38461" i="1"/>
  <c r="L38460" i="1"/>
  <c r="L38459" i="1"/>
  <c r="L38458" i="1"/>
  <c r="L38457" i="1"/>
  <c r="L38456" i="1"/>
  <c r="L38455" i="1"/>
  <c r="L38454" i="1"/>
  <c r="L38453" i="1"/>
  <c r="L38452" i="1"/>
  <c r="L38451" i="1"/>
  <c r="L38450" i="1"/>
  <c r="L38449" i="1"/>
  <c r="L38448" i="1"/>
  <c r="L38447" i="1"/>
  <c r="L38446" i="1"/>
  <c r="L38445" i="1"/>
  <c r="L38444" i="1"/>
  <c r="L38443" i="1"/>
  <c r="L38442" i="1"/>
  <c r="L38441" i="1"/>
  <c r="L38440" i="1"/>
  <c r="L38439" i="1"/>
  <c r="L38438" i="1"/>
  <c r="L38437" i="1"/>
  <c r="L38436" i="1"/>
  <c r="L38435" i="1"/>
  <c r="L38434" i="1"/>
  <c r="L38433" i="1"/>
  <c r="L38432" i="1"/>
  <c r="L38431" i="1"/>
  <c r="L38430" i="1"/>
  <c r="L38429" i="1"/>
  <c r="L38428" i="1"/>
  <c r="L38427" i="1"/>
  <c r="L38426" i="1"/>
  <c r="L38425" i="1"/>
  <c r="L38424" i="1"/>
  <c r="L38423" i="1"/>
  <c r="L38422" i="1"/>
  <c r="L38421" i="1"/>
  <c r="L38420" i="1"/>
  <c r="L38419" i="1"/>
  <c r="L38418" i="1"/>
  <c r="L38417" i="1"/>
  <c r="L38416" i="1"/>
  <c r="L38415" i="1"/>
  <c r="L38414" i="1"/>
  <c r="L38413" i="1"/>
  <c r="L38412" i="1"/>
  <c r="L38411" i="1"/>
  <c r="L38410" i="1"/>
  <c r="L38409" i="1"/>
  <c r="L38408" i="1"/>
  <c r="L38407" i="1"/>
  <c r="L38406" i="1"/>
  <c r="L38405" i="1"/>
  <c r="L38404" i="1"/>
  <c r="L38403" i="1"/>
  <c r="L38402" i="1"/>
  <c r="L38401" i="1"/>
  <c r="L38400" i="1"/>
  <c r="L38399" i="1"/>
  <c r="L38398" i="1"/>
  <c r="L38397" i="1"/>
  <c r="L38396" i="1"/>
  <c r="L38395" i="1"/>
  <c r="L38394" i="1"/>
  <c r="L38393" i="1"/>
  <c r="L38392" i="1"/>
  <c r="L38391" i="1"/>
  <c r="L38390" i="1"/>
  <c r="L38389" i="1"/>
  <c r="L38388" i="1"/>
  <c r="L38387" i="1"/>
  <c r="L38386" i="1"/>
  <c r="L38385" i="1"/>
  <c r="L38384" i="1"/>
  <c r="L38383" i="1"/>
  <c r="L38382" i="1"/>
  <c r="L38381" i="1"/>
  <c r="L38380" i="1"/>
  <c r="L38379" i="1"/>
  <c r="L38378" i="1"/>
  <c r="L38377" i="1"/>
  <c r="L38376" i="1"/>
  <c r="L38375" i="1"/>
  <c r="L38374" i="1"/>
  <c r="L38373" i="1"/>
  <c r="L38372" i="1"/>
  <c r="L38371" i="1"/>
  <c r="L38370" i="1"/>
  <c r="L38369" i="1"/>
  <c r="L38368" i="1"/>
  <c r="L38367" i="1"/>
  <c r="L38366" i="1"/>
  <c r="L38365" i="1"/>
  <c r="L38364" i="1"/>
  <c r="L38363" i="1"/>
  <c r="L38362" i="1"/>
  <c r="L38361" i="1"/>
  <c r="L38360" i="1"/>
  <c r="L38359" i="1"/>
  <c r="L38358" i="1"/>
  <c r="L38357" i="1"/>
  <c r="L38356" i="1"/>
  <c r="L38355" i="1"/>
  <c r="L38354" i="1"/>
  <c r="L38353" i="1"/>
  <c r="L38352" i="1"/>
  <c r="L38351" i="1"/>
  <c r="L38350" i="1"/>
  <c r="L38349" i="1"/>
  <c r="L38348" i="1"/>
  <c r="L38347" i="1"/>
  <c r="L38346" i="1"/>
  <c r="L38345" i="1"/>
  <c r="L38344" i="1"/>
  <c r="L38343" i="1"/>
  <c r="L38342" i="1"/>
  <c r="L38341" i="1"/>
  <c r="L38340" i="1"/>
  <c r="L38339" i="1"/>
  <c r="L38338" i="1"/>
  <c r="L38337" i="1"/>
  <c r="L38336" i="1"/>
  <c r="L38335" i="1"/>
  <c r="L38334" i="1"/>
  <c r="L38333" i="1"/>
  <c r="L38332" i="1"/>
  <c r="L38331" i="1"/>
  <c r="L38330" i="1"/>
  <c r="L38329" i="1"/>
  <c r="L38328" i="1"/>
  <c r="L38327" i="1"/>
  <c r="L38326" i="1"/>
  <c r="L38325" i="1"/>
  <c r="L38324" i="1"/>
  <c r="L38323" i="1"/>
  <c r="L38322" i="1"/>
  <c r="L38321" i="1"/>
  <c r="L38320" i="1"/>
  <c r="L38319" i="1"/>
  <c r="L38318" i="1"/>
  <c r="L38317" i="1"/>
  <c r="L38316" i="1"/>
  <c r="L38315" i="1"/>
  <c r="L38314" i="1"/>
  <c r="L38313" i="1"/>
  <c r="L38312" i="1"/>
  <c r="L38311" i="1"/>
  <c r="L38310" i="1"/>
  <c r="L38309" i="1"/>
  <c r="L38308" i="1"/>
  <c r="L38307" i="1"/>
  <c r="L38306" i="1"/>
  <c r="L38305" i="1"/>
  <c r="L38304" i="1"/>
  <c r="L38303" i="1"/>
  <c r="L38302" i="1"/>
  <c r="L38301" i="1"/>
  <c r="L38300" i="1"/>
  <c r="L38299" i="1"/>
  <c r="L38298" i="1"/>
  <c r="L38297" i="1"/>
  <c r="L38296" i="1"/>
  <c r="L38295" i="1"/>
  <c r="L38294" i="1"/>
  <c r="L38293" i="1"/>
  <c r="L38292" i="1"/>
  <c r="L38291" i="1"/>
  <c r="L38290" i="1"/>
  <c r="L38289" i="1"/>
  <c r="L38288" i="1"/>
  <c r="L38287" i="1"/>
  <c r="L38286" i="1"/>
  <c r="L38285" i="1"/>
  <c r="L38284" i="1"/>
  <c r="L38283" i="1"/>
  <c r="L38282" i="1"/>
  <c r="L38281" i="1"/>
  <c r="L38280" i="1"/>
  <c r="L38279" i="1"/>
  <c r="L38278" i="1"/>
  <c r="L38277" i="1"/>
  <c r="L38276" i="1"/>
  <c r="L38275" i="1"/>
  <c r="L38274" i="1"/>
  <c r="L38273" i="1"/>
  <c r="L38272" i="1"/>
  <c r="L38271" i="1"/>
  <c r="L38270" i="1"/>
  <c r="L38269" i="1"/>
  <c r="L38268" i="1"/>
  <c r="L38267" i="1"/>
  <c r="L38266" i="1"/>
  <c r="L38265" i="1"/>
  <c r="L38264" i="1"/>
  <c r="L38263" i="1"/>
  <c r="L38262" i="1"/>
  <c r="L38261" i="1"/>
  <c r="L38260" i="1"/>
  <c r="L38259" i="1"/>
  <c r="L38258" i="1"/>
  <c r="L38257" i="1"/>
  <c r="L38256" i="1"/>
  <c r="L38255" i="1"/>
  <c r="L38254" i="1"/>
  <c r="L38253" i="1"/>
  <c r="L38252" i="1"/>
  <c r="L38251" i="1"/>
  <c r="L38250" i="1"/>
  <c r="L38249" i="1"/>
  <c r="L38248" i="1"/>
  <c r="L38247" i="1"/>
  <c r="L38246" i="1"/>
  <c r="L38245" i="1"/>
  <c r="L38244" i="1"/>
  <c r="L38243" i="1"/>
  <c r="L38242" i="1"/>
  <c r="L38241" i="1"/>
  <c r="L38240" i="1"/>
  <c r="L38239" i="1"/>
  <c r="L38238" i="1"/>
  <c r="L38237" i="1"/>
  <c r="L38236" i="1"/>
  <c r="L38235" i="1"/>
  <c r="L38234" i="1"/>
  <c r="L38233" i="1"/>
  <c r="L38232" i="1"/>
  <c r="L38231" i="1"/>
  <c r="L38230" i="1"/>
  <c r="L38229" i="1"/>
  <c r="L38228" i="1"/>
  <c r="L38227" i="1"/>
  <c r="L38226" i="1"/>
  <c r="L38225" i="1"/>
  <c r="L38224" i="1"/>
  <c r="L38223" i="1"/>
  <c r="L38222" i="1"/>
  <c r="L38221" i="1"/>
  <c r="L38220" i="1"/>
  <c r="L38219" i="1"/>
  <c r="L38218" i="1"/>
  <c r="L38217" i="1"/>
  <c r="L38216" i="1"/>
  <c r="L38215" i="1"/>
  <c r="L38214" i="1"/>
  <c r="L38213" i="1"/>
  <c r="L38212" i="1"/>
  <c r="L38211" i="1"/>
  <c r="L38210" i="1"/>
  <c r="L38209" i="1"/>
  <c r="L38208" i="1"/>
  <c r="L38207" i="1"/>
  <c r="L38206" i="1"/>
  <c r="L38205" i="1"/>
  <c r="L38204" i="1"/>
  <c r="L38203" i="1"/>
  <c r="L38202" i="1"/>
  <c r="L38201" i="1"/>
  <c r="L38200" i="1"/>
  <c r="L38199" i="1"/>
  <c r="L38198" i="1"/>
  <c r="L38197" i="1"/>
  <c r="L38196" i="1"/>
  <c r="L38195" i="1"/>
  <c r="L38194" i="1"/>
  <c r="L38193" i="1"/>
  <c r="L38192" i="1"/>
  <c r="L38191" i="1"/>
  <c r="L38190" i="1"/>
  <c r="L38189" i="1"/>
  <c r="L38188" i="1"/>
  <c r="L38187" i="1"/>
  <c r="L38186" i="1"/>
  <c r="L38185" i="1"/>
  <c r="L38184" i="1"/>
  <c r="L38183" i="1"/>
  <c r="L38182" i="1"/>
  <c r="L38181" i="1"/>
  <c r="L38180" i="1"/>
  <c r="L38179" i="1"/>
  <c r="L38178" i="1"/>
  <c r="L38177" i="1"/>
  <c r="L38176" i="1"/>
  <c r="L38175" i="1"/>
  <c r="L38174" i="1"/>
  <c r="L38173" i="1"/>
  <c r="L38172" i="1"/>
  <c r="L38171" i="1"/>
  <c r="L38170" i="1"/>
  <c r="L38169" i="1"/>
  <c r="L38168" i="1"/>
  <c r="L38167" i="1"/>
  <c r="L38166" i="1"/>
  <c r="L38165" i="1"/>
  <c r="L38164" i="1"/>
  <c r="L38163" i="1"/>
  <c r="L38162" i="1"/>
  <c r="L38161" i="1"/>
  <c r="L38160" i="1"/>
  <c r="L38159" i="1"/>
  <c r="L38158" i="1"/>
  <c r="L38157" i="1"/>
  <c r="L38156" i="1"/>
  <c r="L38155" i="1"/>
  <c r="L38154" i="1"/>
  <c r="L38153" i="1"/>
  <c r="L38152" i="1"/>
  <c r="L38151" i="1"/>
  <c r="L38150" i="1"/>
  <c r="L38149" i="1"/>
  <c r="L38148" i="1"/>
  <c r="L38147" i="1"/>
  <c r="L38146" i="1"/>
  <c r="L38145" i="1"/>
  <c r="L38144" i="1"/>
  <c r="L38143" i="1"/>
  <c r="L38142" i="1"/>
  <c r="L38141" i="1"/>
  <c r="L38140" i="1"/>
  <c r="L38139" i="1"/>
  <c r="L38138" i="1"/>
  <c r="L38137" i="1"/>
  <c r="L38136" i="1"/>
  <c r="L38135" i="1"/>
  <c r="L38134" i="1"/>
  <c r="L38133" i="1"/>
  <c r="L38132" i="1"/>
  <c r="L38131" i="1"/>
  <c r="L38130" i="1"/>
  <c r="L38129" i="1"/>
  <c r="L38128" i="1"/>
  <c r="L38127" i="1"/>
  <c r="L38126" i="1"/>
  <c r="L38125" i="1"/>
  <c r="L38124" i="1"/>
  <c r="L38123" i="1"/>
  <c r="L38122" i="1"/>
  <c r="L38121" i="1"/>
  <c r="L38120" i="1"/>
  <c r="L38119" i="1"/>
  <c r="L38118" i="1"/>
  <c r="L38117" i="1"/>
  <c r="L38116" i="1"/>
  <c r="L38115" i="1"/>
  <c r="L38114" i="1"/>
  <c r="L38113" i="1"/>
  <c r="L38112" i="1"/>
  <c r="L38111" i="1"/>
  <c r="L38110" i="1"/>
  <c r="L38109" i="1"/>
  <c r="L38108" i="1"/>
  <c r="L38107" i="1"/>
  <c r="L38106" i="1"/>
  <c r="L38105" i="1"/>
  <c r="L38104" i="1"/>
  <c r="L38103" i="1"/>
  <c r="L38102" i="1"/>
  <c r="L38101" i="1"/>
  <c r="L38100" i="1"/>
  <c r="L38099" i="1"/>
  <c r="L38098" i="1"/>
  <c r="L38097" i="1"/>
  <c r="L38096" i="1"/>
  <c r="L38095" i="1"/>
  <c r="L38094" i="1"/>
  <c r="L38093" i="1"/>
  <c r="L38092" i="1"/>
  <c r="L38091" i="1"/>
  <c r="L38090" i="1"/>
  <c r="L38089" i="1"/>
  <c r="L38088" i="1"/>
  <c r="L38087" i="1"/>
  <c r="L38086" i="1"/>
  <c r="L38085" i="1"/>
  <c r="L38084" i="1"/>
  <c r="L38083" i="1"/>
  <c r="L38082" i="1"/>
  <c r="L38081" i="1"/>
  <c r="L38080" i="1"/>
  <c r="L38079" i="1"/>
  <c r="L38078" i="1"/>
  <c r="L38077" i="1"/>
  <c r="L38076" i="1"/>
  <c r="L38075" i="1"/>
  <c r="L38074" i="1"/>
  <c r="L38073" i="1"/>
  <c r="L38072" i="1"/>
  <c r="L38071" i="1"/>
  <c r="L38070" i="1"/>
  <c r="L38069" i="1"/>
  <c r="L38068" i="1"/>
  <c r="L38067" i="1"/>
  <c r="L38066" i="1"/>
  <c r="L38065" i="1"/>
  <c r="L38064" i="1"/>
  <c r="L38063" i="1"/>
  <c r="L38062" i="1"/>
  <c r="L38061" i="1"/>
  <c r="L38060" i="1"/>
  <c r="L38059" i="1"/>
  <c r="L38058" i="1"/>
  <c r="L38057" i="1"/>
  <c r="L38056" i="1"/>
  <c r="L38055" i="1"/>
  <c r="L38054" i="1"/>
  <c r="L38053" i="1"/>
  <c r="L38052" i="1"/>
  <c r="L38051" i="1"/>
  <c r="L38050" i="1"/>
  <c r="L38049" i="1"/>
  <c r="L38048" i="1"/>
  <c r="L38047" i="1"/>
  <c r="L38046" i="1"/>
  <c r="L38045" i="1"/>
  <c r="L38044" i="1"/>
  <c r="L38043" i="1"/>
  <c r="L38042" i="1"/>
  <c r="L38041" i="1"/>
  <c r="L38040" i="1"/>
  <c r="L38039" i="1"/>
  <c r="L38038" i="1"/>
  <c r="L38037" i="1"/>
  <c r="L38036" i="1"/>
  <c r="L38035" i="1"/>
  <c r="L38034" i="1"/>
  <c r="L38033" i="1"/>
  <c r="L38032" i="1"/>
  <c r="L38031" i="1"/>
  <c r="L38030" i="1"/>
  <c r="L38029" i="1"/>
  <c r="L38028" i="1"/>
  <c r="L38027" i="1"/>
  <c r="L38026" i="1"/>
  <c r="L38025" i="1"/>
  <c r="L38024" i="1"/>
  <c r="L38023" i="1"/>
  <c r="L38022" i="1"/>
  <c r="L38021" i="1"/>
  <c r="L38020" i="1"/>
  <c r="L38019" i="1"/>
  <c r="L38018" i="1"/>
  <c r="L38017" i="1"/>
  <c r="L38016" i="1"/>
  <c r="L38015" i="1"/>
  <c r="L38014" i="1"/>
  <c r="L38013" i="1"/>
  <c r="L38012" i="1"/>
  <c r="L38011" i="1"/>
  <c r="L38010" i="1"/>
  <c r="L38009" i="1"/>
  <c r="L38008" i="1"/>
  <c r="L38007" i="1"/>
  <c r="L38006" i="1"/>
  <c r="L38005" i="1"/>
  <c r="L38004" i="1"/>
  <c r="L38003" i="1"/>
  <c r="L38002" i="1"/>
  <c r="L38001" i="1"/>
  <c r="L38000" i="1"/>
  <c r="L37999" i="1"/>
  <c r="L37998" i="1"/>
  <c r="L37997" i="1"/>
  <c r="L37996" i="1"/>
  <c r="L37995" i="1"/>
  <c r="L37994" i="1"/>
  <c r="L37993" i="1"/>
  <c r="L37992" i="1"/>
  <c r="L37991" i="1"/>
  <c r="L37990" i="1"/>
  <c r="L37989" i="1"/>
  <c r="L37988" i="1"/>
  <c r="L37987" i="1"/>
  <c r="L37986" i="1"/>
  <c r="L37985" i="1"/>
  <c r="L37984" i="1"/>
  <c r="L37983" i="1"/>
  <c r="L37982" i="1"/>
  <c r="L37981" i="1"/>
  <c r="L37980" i="1"/>
  <c r="L37979" i="1"/>
  <c r="L37978" i="1"/>
  <c r="L37977" i="1"/>
  <c r="L37976" i="1"/>
  <c r="L37975" i="1"/>
  <c r="L37974" i="1"/>
  <c r="L37973" i="1"/>
  <c r="L37972" i="1"/>
  <c r="L37971" i="1"/>
  <c r="L37970" i="1"/>
  <c r="L37969" i="1"/>
  <c r="L37968" i="1"/>
  <c r="L37967" i="1"/>
  <c r="L37966" i="1"/>
  <c r="L37965" i="1"/>
  <c r="L37964" i="1"/>
  <c r="L37963" i="1"/>
  <c r="L37962" i="1"/>
  <c r="L37961" i="1"/>
  <c r="L37960" i="1"/>
  <c r="L37959" i="1"/>
  <c r="L37958" i="1"/>
  <c r="L37957" i="1"/>
  <c r="L37956" i="1"/>
  <c r="L37955" i="1"/>
  <c r="L37954" i="1"/>
  <c r="L37953" i="1"/>
  <c r="L37952" i="1"/>
  <c r="L37951" i="1"/>
  <c r="L37950" i="1"/>
  <c r="L37949" i="1"/>
  <c r="L37948" i="1"/>
  <c r="L37947" i="1"/>
  <c r="L37946" i="1"/>
  <c r="L37945" i="1"/>
  <c r="L37944" i="1"/>
  <c r="L37943" i="1"/>
  <c r="L37942" i="1"/>
  <c r="L37941" i="1"/>
  <c r="L37940" i="1"/>
  <c r="L37939" i="1"/>
  <c r="L37938" i="1"/>
  <c r="L37937" i="1"/>
  <c r="L37936" i="1"/>
  <c r="L37935" i="1"/>
  <c r="L37934" i="1"/>
  <c r="L37933" i="1"/>
  <c r="L37932" i="1"/>
  <c r="L37931" i="1"/>
  <c r="L37930" i="1"/>
  <c r="L37929" i="1"/>
  <c r="L37928" i="1"/>
  <c r="L37927" i="1"/>
  <c r="L37926" i="1"/>
  <c r="L37925" i="1"/>
  <c r="L37924" i="1"/>
  <c r="L37923" i="1"/>
  <c r="L37922" i="1"/>
  <c r="L37921" i="1"/>
  <c r="L37920" i="1"/>
  <c r="L37919" i="1"/>
  <c r="L37918" i="1"/>
  <c r="L37917" i="1"/>
  <c r="L37916" i="1"/>
  <c r="L37915" i="1"/>
  <c r="L37914" i="1"/>
  <c r="L37913" i="1"/>
  <c r="L37912" i="1"/>
  <c r="L37911" i="1"/>
  <c r="L37910" i="1"/>
  <c r="L37909" i="1"/>
  <c r="L37908" i="1"/>
  <c r="L37907" i="1"/>
  <c r="L37906" i="1"/>
  <c r="L37905" i="1"/>
  <c r="L37904" i="1"/>
  <c r="L37903" i="1"/>
  <c r="L37902" i="1"/>
  <c r="L37901" i="1"/>
  <c r="L37900" i="1"/>
  <c r="L37899" i="1"/>
  <c r="L37898" i="1"/>
  <c r="L37897" i="1"/>
  <c r="L37896" i="1"/>
  <c r="L37895" i="1"/>
  <c r="L37894" i="1"/>
  <c r="L37893" i="1"/>
  <c r="L37892" i="1"/>
  <c r="L37891" i="1"/>
  <c r="L37890" i="1"/>
  <c r="L37889" i="1"/>
  <c r="L37888" i="1"/>
  <c r="L37887" i="1"/>
  <c r="L37886" i="1"/>
  <c r="L37885" i="1"/>
  <c r="L37884" i="1"/>
  <c r="L37883" i="1"/>
  <c r="L37882" i="1"/>
  <c r="L37881" i="1"/>
  <c r="L37880" i="1"/>
  <c r="L37879" i="1"/>
  <c r="L37878" i="1"/>
  <c r="L37877" i="1"/>
  <c r="L37876" i="1"/>
  <c r="L37875" i="1"/>
  <c r="L37874" i="1"/>
  <c r="L37873" i="1"/>
  <c r="L37872" i="1"/>
  <c r="L37871" i="1"/>
  <c r="L37870" i="1"/>
  <c r="L37869" i="1"/>
  <c r="L37868" i="1"/>
  <c r="L37867" i="1"/>
  <c r="L37866" i="1"/>
  <c r="L37865" i="1"/>
  <c r="L37864" i="1"/>
  <c r="L37863" i="1"/>
  <c r="L37862" i="1"/>
  <c r="L37861" i="1"/>
  <c r="L37860" i="1"/>
  <c r="L37859" i="1"/>
  <c r="L37858" i="1"/>
  <c r="L37857" i="1"/>
  <c r="L37856" i="1"/>
  <c r="L37855" i="1"/>
  <c r="L37854" i="1"/>
  <c r="L37853" i="1"/>
  <c r="L37852" i="1"/>
  <c r="L37851" i="1"/>
  <c r="L37850" i="1"/>
  <c r="L37849" i="1"/>
  <c r="L37848" i="1"/>
  <c r="L37847" i="1"/>
  <c r="L37846" i="1"/>
  <c r="L37845" i="1"/>
  <c r="L37844" i="1"/>
  <c r="L37843" i="1"/>
  <c r="L37842" i="1"/>
  <c r="L37841" i="1"/>
  <c r="L37840" i="1"/>
  <c r="L37839" i="1"/>
  <c r="L37838" i="1"/>
  <c r="L37837" i="1"/>
  <c r="L37836" i="1"/>
  <c r="L37835" i="1"/>
  <c r="L37834" i="1"/>
  <c r="L37833" i="1"/>
  <c r="L37832" i="1"/>
  <c r="L37831" i="1"/>
  <c r="L37830" i="1"/>
  <c r="L37829" i="1"/>
  <c r="L37828" i="1"/>
  <c r="L37827" i="1"/>
  <c r="L37826" i="1"/>
  <c r="L37825" i="1"/>
  <c r="L37824" i="1"/>
  <c r="L37823" i="1"/>
  <c r="L37822" i="1"/>
  <c r="L37821" i="1"/>
  <c r="L37820" i="1"/>
  <c r="L37819" i="1"/>
  <c r="L37818" i="1"/>
  <c r="L37817" i="1"/>
  <c r="L37816" i="1"/>
  <c r="L37815" i="1"/>
  <c r="L37814" i="1"/>
  <c r="L37813" i="1"/>
  <c r="L37812" i="1"/>
  <c r="L37811" i="1"/>
  <c r="L37810" i="1"/>
  <c r="L37809" i="1"/>
  <c r="L37808" i="1"/>
  <c r="L37807" i="1"/>
  <c r="L37806" i="1"/>
  <c r="L37805" i="1"/>
  <c r="L37804" i="1"/>
  <c r="L37803" i="1"/>
  <c r="L37802" i="1"/>
  <c r="L37801" i="1"/>
  <c r="L37800" i="1"/>
  <c r="L37799" i="1"/>
  <c r="L37798" i="1"/>
  <c r="L37797" i="1"/>
  <c r="L37796" i="1"/>
  <c r="L37795" i="1"/>
  <c r="L37794" i="1"/>
  <c r="L37793" i="1"/>
  <c r="L37792" i="1"/>
  <c r="L37791" i="1"/>
  <c r="L37790" i="1"/>
  <c r="L37789" i="1"/>
  <c r="L37788" i="1"/>
  <c r="L37787" i="1"/>
  <c r="L37786" i="1"/>
  <c r="L37785" i="1"/>
  <c r="L37784" i="1"/>
  <c r="L37783" i="1"/>
  <c r="L37782" i="1"/>
  <c r="L37781" i="1"/>
  <c r="L37780" i="1"/>
  <c r="L37779" i="1"/>
  <c r="L37778" i="1"/>
  <c r="L37777" i="1"/>
  <c r="L37776" i="1"/>
  <c r="L37775" i="1"/>
  <c r="L37774" i="1"/>
  <c r="L37773" i="1"/>
  <c r="L37772" i="1"/>
  <c r="L37771" i="1"/>
  <c r="L37770" i="1"/>
  <c r="L37769" i="1"/>
  <c r="L37768" i="1"/>
  <c r="L37767" i="1"/>
  <c r="L37766" i="1"/>
  <c r="L37765" i="1"/>
  <c r="L37764" i="1"/>
  <c r="L37763" i="1"/>
  <c r="L37762" i="1"/>
  <c r="L37761" i="1"/>
  <c r="L37760" i="1"/>
  <c r="L37759" i="1"/>
  <c r="L37758" i="1"/>
  <c r="L37757" i="1"/>
  <c r="L37756" i="1"/>
  <c r="L37755" i="1"/>
  <c r="L37754" i="1"/>
  <c r="L37753" i="1"/>
  <c r="L37752" i="1"/>
  <c r="L37751" i="1"/>
  <c r="L37750" i="1"/>
  <c r="L37749" i="1"/>
  <c r="L37748" i="1"/>
  <c r="L37747" i="1"/>
  <c r="L37746" i="1"/>
  <c r="L37745" i="1"/>
  <c r="L37744" i="1"/>
  <c r="L37743" i="1"/>
  <c r="L37742" i="1"/>
  <c r="L37741" i="1"/>
  <c r="L37740" i="1"/>
  <c r="L37739" i="1"/>
  <c r="L37738" i="1"/>
  <c r="L37737" i="1"/>
  <c r="L37736" i="1"/>
  <c r="L37735" i="1"/>
  <c r="L37734" i="1"/>
  <c r="L37733" i="1"/>
  <c r="L37732" i="1"/>
  <c r="L37731" i="1"/>
  <c r="L37730" i="1"/>
  <c r="L37729" i="1"/>
  <c r="L37728" i="1"/>
  <c r="L37727" i="1"/>
  <c r="L37726" i="1"/>
  <c r="L37725" i="1"/>
  <c r="L37724" i="1"/>
  <c r="L37723" i="1"/>
  <c r="L37722" i="1"/>
  <c r="L37721" i="1"/>
  <c r="L37720" i="1"/>
  <c r="L37719" i="1"/>
  <c r="L37718" i="1"/>
  <c r="L37717" i="1"/>
  <c r="L37716" i="1"/>
  <c r="L37715" i="1"/>
  <c r="L37714" i="1"/>
  <c r="L37713" i="1"/>
  <c r="L37712" i="1"/>
  <c r="L37711" i="1"/>
  <c r="L37710" i="1"/>
  <c r="L37709" i="1"/>
  <c r="L37708" i="1"/>
  <c r="L37707" i="1"/>
  <c r="L37706" i="1"/>
  <c r="L37705" i="1"/>
  <c r="L37704" i="1"/>
  <c r="L37703" i="1"/>
  <c r="L37702" i="1"/>
  <c r="L37701" i="1"/>
  <c r="L37700" i="1"/>
  <c r="L37699" i="1"/>
  <c r="L37698" i="1"/>
  <c r="L37697" i="1"/>
  <c r="L37696" i="1"/>
  <c r="L37695" i="1"/>
  <c r="L37694" i="1"/>
  <c r="L37693" i="1"/>
  <c r="L37692" i="1"/>
  <c r="L37691" i="1"/>
  <c r="L37690" i="1"/>
  <c r="L37689" i="1"/>
  <c r="L37688" i="1"/>
  <c r="L37687" i="1"/>
  <c r="L37686" i="1"/>
  <c r="L37685" i="1"/>
  <c r="L37684" i="1"/>
  <c r="L37683" i="1"/>
  <c r="L37682" i="1"/>
  <c r="L37681" i="1"/>
  <c r="L37680" i="1"/>
  <c r="L37679" i="1"/>
  <c r="L37678" i="1"/>
  <c r="L37677" i="1"/>
  <c r="L37676" i="1"/>
  <c r="L37675" i="1"/>
  <c r="L37674" i="1"/>
  <c r="L37673" i="1"/>
  <c r="L37672" i="1"/>
  <c r="L37671" i="1"/>
  <c r="L37670" i="1"/>
  <c r="L37669" i="1"/>
  <c r="L37668" i="1"/>
  <c r="L37667" i="1"/>
  <c r="L37666" i="1"/>
  <c r="L37665" i="1"/>
  <c r="L37664" i="1"/>
  <c r="L37663" i="1"/>
  <c r="L37662" i="1"/>
  <c r="L37661" i="1"/>
  <c r="L37660" i="1"/>
  <c r="L37659" i="1"/>
  <c r="L37658" i="1"/>
  <c r="L37657" i="1"/>
  <c r="L37656" i="1"/>
  <c r="L37655" i="1"/>
  <c r="L37654" i="1"/>
  <c r="L37653" i="1"/>
  <c r="L37652" i="1"/>
  <c r="L37651" i="1"/>
  <c r="L37650" i="1"/>
  <c r="L37649" i="1"/>
  <c r="L37648" i="1"/>
  <c r="L37647" i="1"/>
  <c r="L37646" i="1"/>
  <c r="L37645" i="1"/>
  <c r="L37644" i="1"/>
  <c r="L37643" i="1"/>
  <c r="L37642" i="1"/>
  <c r="L37641" i="1"/>
  <c r="L37640" i="1"/>
  <c r="L37639" i="1"/>
  <c r="L37638" i="1"/>
  <c r="L37637" i="1"/>
  <c r="L37636" i="1"/>
  <c r="L37635" i="1"/>
  <c r="L37634" i="1"/>
  <c r="L37633" i="1"/>
  <c r="L37632" i="1"/>
  <c r="L37631" i="1"/>
  <c r="L37630" i="1"/>
  <c r="L37629" i="1"/>
  <c r="L37628" i="1"/>
  <c r="L37627" i="1"/>
  <c r="L37626" i="1"/>
  <c r="L37625" i="1"/>
  <c r="L37624" i="1"/>
  <c r="L37623" i="1"/>
  <c r="L37622" i="1"/>
  <c r="L37621" i="1"/>
  <c r="L37620" i="1"/>
  <c r="L37619" i="1"/>
  <c r="L37618" i="1"/>
  <c r="L37617" i="1"/>
  <c r="L37616" i="1"/>
  <c r="L37615" i="1"/>
  <c r="L37614" i="1"/>
  <c r="L37613" i="1"/>
  <c r="L37612" i="1"/>
  <c r="L37611" i="1"/>
  <c r="L37610" i="1"/>
  <c r="L37609" i="1"/>
  <c r="L37608" i="1"/>
  <c r="L37607" i="1"/>
  <c r="L37606" i="1"/>
  <c r="L37605" i="1"/>
  <c r="L37604" i="1"/>
  <c r="L37603" i="1"/>
  <c r="L37602" i="1"/>
  <c r="L37601" i="1"/>
  <c r="L37600" i="1"/>
  <c r="L37599" i="1"/>
  <c r="L37598" i="1"/>
  <c r="L37597" i="1"/>
  <c r="L37596" i="1"/>
  <c r="L37595" i="1"/>
  <c r="L37594" i="1"/>
  <c r="L37593" i="1"/>
  <c r="L37592" i="1"/>
  <c r="L37591" i="1"/>
  <c r="L37590" i="1"/>
  <c r="L37589" i="1"/>
  <c r="L37588" i="1"/>
  <c r="L37587" i="1"/>
  <c r="L37586" i="1"/>
  <c r="L37585" i="1"/>
  <c r="L37584" i="1"/>
  <c r="L37583" i="1"/>
  <c r="L37582" i="1"/>
  <c r="L37581" i="1"/>
  <c r="L37580" i="1"/>
  <c r="L37579" i="1"/>
  <c r="L37578" i="1"/>
  <c r="L37577" i="1"/>
  <c r="L37576" i="1"/>
  <c r="L37575" i="1"/>
  <c r="L37574" i="1"/>
  <c r="L37573" i="1"/>
  <c r="L37572" i="1"/>
  <c r="L37571" i="1"/>
  <c r="L37570" i="1"/>
  <c r="L37569" i="1"/>
  <c r="L37568" i="1"/>
  <c r="L37567" i="1"/>
  <c r="L37566" i="1"/>
  <c r="L37565" i="1"/>
  <c r="L37564" i="1"/>
  <c r="L37563" i="1"/>
  <c r="L37562" i="1"/>
  <c r="L37561" i="1"/>
  <c r="L37560" i="1"/>
  <c r="L37559" i="1"/>
  <c r="L37558" i="1"/>
  <c r="L37557" i="1"/>
  <c r="L37556" i="1"/>
  <c r="L37555" i="1"/>
  <c r="L37554" i="1"/>
  <c r="L37553" i="1"/>
  <c r="L37552" i="1"/>
  <c r="L37551" i="1"/>
  <c r="L37550" i="1"/>
  <c r="L37549" i="1"/>
  <c r="L37548" i="1"/>
  <c r="L37547" i="1"/>
  <c r="L37546" i="1"/>
  <c r="L37545" i="1"/>
  <c r="L37544" i="1"/>
  <c r="L37543" i="1"/>
  <c r="L37542" i="1"/>
  <c r="L37541" i="1"/>
  <c r="L37540" i="1"/>
  <c r="L37539" i="1"/>
  <c r="L37538" i="1"/>
  <c r="L37537" i="1"/>
  <c r="L37536" i="1"/>
  <c r="L37535" i="1"/>
  <c r="L37534" i="1"/>
  <c r="L37533" i="1"/>
  <c r="L37532" i="1"/>
  <c r="L37531" i="1"/>
  <c r="L37530" i="1"/>
  <c r="L37529" i="1"/>
  <c r="L37528" i="1"/>
  <c r="L37527" i="1"/>
  <c r="L37526" i="1"/>
  <c r="L37525" i="1"/>
  <c r="L37524" i="1"/>
  <c r="L37523" i="1"/>
  <c r="L37522" i="1"/>
  <c r="L37521" i="1"/>
  <c r="L37520" i="1"/>
  <c r="L37519" i="1"/>
  <c r="L37518" i="1"/>
  <c r="L37517" i="1"/>
  <c r="L37516" i="1"/>
  <c r="L37515" i="1"/>
  <c r="L37514" i="1"/>
  <c r="L37513" i="1"/>
  <c r="L37512" i="1"/>
  <c r="L37511" i="1"/>
  <c r="L37510" i="1"/>
  <c r="L37509" i="1"/>
  <c r="L37508" i="1"/>
  <c r="L37507" i="1"/>
  <c r="L37506" i="1"/>
  <c r="L37505" i="1"/>
  <c r="L37504" i="1"/>
  <c r="L37503" i="1"/>
  <c r="L37502" i="1"/>
  <c r="L37501" i="1"/>
  <c r="L37500" i="1"/>
  <c r="L37499" i="1"/>
  <c r="L37498" i="1"/>
  <c r="L37497" i="1"/>
  <c r="L37496" i="1"/>
  <c r="L37495" i="1"/>
  <c r="L37494" i="1"/>
  <c r="L37493" i="1"/>
  <c r="L37492" i="1"/>
  <c r="L37491" i="1"/>
  <c r="L37490" i="1"/>
  <c r="L37489" i="1"/>
  <c r="L37488" i="1"/>
  <c r="L37487" i="1"/>
  <c r="L37486" i="1"/>
  <c r="L37485" i="1"/>
  <c r="L37484" i="1"/>
  <c r="L37483" i="1"/>
  <c r="L37482" i="1"/>
  <c r="L37481" i="1"/>
  <c r="L37480" i="1"/>
  <c r="L37479" i="1"/>
  <c r="L37478" i="1"/>
  <c r="L37477" i="1"/>
  <c r="L37476" i="1"/>
  <c r="L37475" i="1"/>
  <c r="L37474" i="1"/>
  <c r="L37473" i="1"/>
  <c r="L37472" i="1"/>
  <c r="L37471" i="1"/>
  <c r="L37470" i="1"/>
  <c r="L37469" i="1"/>
  <c r="L37468" i="1"/>
  <c r="L37467" i="1"/>
  <c r="L37466" i="1"/>
  <c r="L37465" i="1"/>
  <c r="L37464" i="1"/>
  <c r="L37463" i="1"/>
  <c r="L37462" i="1"/>
  <c r="L37461" i="1"/>
  <c r="L37460" i="1"/>
  <c r="L37459" i="1"/>
  <c r="L37458" i="1"/>
  <c r="L37457" i="1"/>
  <c r="L37456" i="1"/>
  <c r="L37455" i="1"/>
  <c r="L37454" i="1"/>
  <c r="L37453" i="1"/>
  <c r="L37452" i="1"/>
  <c r="L37451" i="1"/>
  <c r="L37450" i="1"/>
  <c r="L37449" i="1"/>
  <c r="L37448" i="1"/>
  <c r="L37447" i="1"/>
  <c r="L37446" i="1"/>
  <c r="L37445" i="1"/>
  <c r="L37444" i="1"/>
  <c r="L37443" i="1"/>
  <c r="L37442" i="1"/>
  <c r="L37441" i="1"/>
  <c r="L37440" i="1"/>
  <c r="L37439" i="1"/>
  <c r="L37438" i="1"/>
  <c r="L37437" i="1"/>
  <c r="L37436" i="1"/>
  <c r="L37435" i="1"/>
  <c r="L37434" i="1"/>
  <c r="L37433" i="1"/>
  <c r="L37432" i="1"/>
  <c r="L37431" i="1"/>
  <c r="L37430" i="1"/>
  <c r="L37429" i="1"/>
  <c r="L37428" i="1"/>
  <c r="L37427" i="1"/>
  <c r="L37426" i="1"/>
  <c r="L37425" i="1"/>
  <c r="L37424" i="1"/>
  <c r="L37423" i="1"/>
  <c r="L37422" i="1"/>
  <c r="L37421" i="1"/>
  <c r="L37420" i="1"/>
  <c r="L37419" i="1"/>
  <c r="L37418" i="1"/>
  <c r="L37417" i="1"/>
  <c r="L37416" i="1"/>
  <c r="L37415" i="1"/>
  <c r="L37414" i="1"/>
  <c r="L37413" i="1"/>
  <c r="L37412" i="1"/>
  <c r="L37411" i="1"/>
  <c r="L37410" i="1"/>
  <c r="L37409" i="1"/>
  <c r="L37408" i="1"/>
  <c r="L37407" i="1"/>
  <c r="L37406" i="1"/>
  <c r="L37405" i="1"/>
  <c r="L37404" i="1"/>
  <c r="L37403" i="1"/>
  <c r="L37402" i="1"/>
  <c r="L37401" i="1"/>
  <c r="L37400" i="1"/>
  <c r="L37399" i="1"/>
  <c r="L37398" i="1"/>
  <c r="L37397" i="1"/>
  <c r="L37396" i="1"/>
  <c r="L37395" i="1"/>
  <c r="L37394" i="1"/>
  <c r="L37393" i="1"/>
  <c r="L37392" i="1"/>
  <c r="L37391" i="1"/>
  <c r="L37390" i="1"/>
  <c r="L37389" i="1"/>
  <c r="L37388" i="1"/>
  <c r="L37387" i="1"/>
  <c r="L37386" i="1"/>
  <c r="L37385" i="1"/>
  <c r="L37384" i="1"/>
  <c r="L37383" i="1"/>
  <c r="L37382" i="1"/>
  <c r="L37381" i="1"/>
  <c r="L37380" i="1"/>
  <c r="L37379" i="1"/>
  <c r="L37378" i="1"/>
  <c r="L37377" i="1"/>
  <c r="L37376" i="1"/>
  <c r="L37375" i="1"/>
  <c r="L37374" i="1"/>
  <c r="L37373" i="1"/>
  <c r="L37372" i="1"/>
  <c r="L37371" i="1"/>
  <c r="L37370" i="1"/>
  <c r="L37369" i="1"/>
  <c r="L37368" i="1"/>
  <c r="L37367" i="1"/>
  <c r="L37366" i="1"/>
  <c r="L37365" i="1"/>
  <c r="L37364" i="1"/>
  <c r="L37363" i="1"/>
  <c r="L37362" i="1"/>
  <c r="L37361" i="1"/>
  <c r="L37360" i="1"/>
  <c r="L37359" i="1"/>
  <c r="L37358" i="1"/>
  <c r="L37357" i="1"/>
  <c r="L37356" i="1"/>
  <c r="L37355" i="1"/>
  <c r="L37354" i="1"/>
  <c r="L37353" i="1"/>
  <c r="L37352" i="1"/>
  <c r="L37351" i="1"/>
  <c r="L37350" i="1"/>
  <c r="L37349" i="1"/>
  <c r="L37348" i="1"/>
  <c r="L37347" i="1"/>
  <c r="L37346" i="1"/>
  <c r="L37345" i="1"/>
  <c r="L37344" i="1"/>
  <c r="L37343" i="1"/>
  <c r="L37342" i="1"/>
  <c r="L37341" i="1"/>
  <c r="L37340" i="1"/>
  <c r="L37339" i="1"/>
  <c r="L37338" i="1"/>
  <c r="L37337" i="1"/>
  <c r="L37336" i="1"/>
  <c r="L37335" i="1"/>
  <c r="L37334" i="1"/>
  <c r="L37333" i="1"/>
  <c r="L37332" i="1"/>
  <c r="L37331" i="1"/>
  <c r="L37330" i="1"/>
  <c r="L37329" i="1"/>
  <c r="L37328" i="1"/>
  <c r="L37327" i="1"/>
  <c r="L37326" i="1"/>
  <c r="L37325" i="1"/>
  <c r="L37324" i="1"/>
  <c r="L37323" i="1"/>
  <c r="L37322" i="1"/>
  <c r="L37321" i="1"/>
  <c r="L37320" i="1"/>
  <c r="L37319" i="1"/>
  <c r="L37318" i="1"/>
  <c r="L37317" i="1"/>
  <c r="L37316" i="1"/>
  <c r="L37315" i="1"/>
  <c r="L37314" i="1"/>
  <c r="L37313" i="1"/>
  <c r="L37312" i="1"/>
  <c r="L37311" i="1"/>
  <c r="L37310" i="1"/>
  <c r="L37309" i="1"/>
  <c r="L37308" i="1"/>
  <c r="L37307" i="1"/>
  <c r="L37306" i="1"/>
  <c r="L37305" i="1"/>
  <c r="L37304" i="1"/>
  <c r="L37303" i="1"/>
  <c r="L37302" i="1"/>
  <c r="L37301" i="1"/>
  <c r="L37300" i="1"/>
  <c r="L37299" i="1"/>
  <c r="L37298" i="1"/>
  <c r="L37297" i="1"/>
  <c r="L37296" i="1"/>
  <c r="L37295" i="1"/>
  <c r="L37294" i="1"/>
  <c r="L37293" i="1"/>
  <c r="L37292" i="1"/>
  <c r="L37291" i="1"/>
  <c r="L37290" i="1"/>
  <c r="L37289" i="1"/>
  <c r="L37288" i="1"/>
  <c r="L37287" i="1"/>
  <c r="L37286" i="1"/>
  <c r="L37285" i="1"/>
  <c r="L37284" i="1"/>
  <c r="L37283" i="1"/>
  <c r="L37282" i="1"/>
  <c r="L37281" i="1"/>
  <c r="L37280" i="1"/>
  <c r="L37279" i="1"/>
  <c r="L37278" i="1"/>
  <c r="L37277" i="1"/>
  <c r="L37276" i="1"/>
  <c r="L37275" i="1"/>
  <c r="L37274" i="1"/>
  <c r="L37273" i="1"/>
  <c r="L37272" i="1"/>
  <c r="L37271" i="1"/>
  <c r="L37270" i="1"/>
  <c r="L37269" i="1"/>
  <c r="L37268" i="1"/>
  <c r="L37267" i="1"/>
  <c r="L37266" i="1"/>
  <c r="L37265" i="1"/>
  <c r="L37264" i="1"/>
  <c r="L37263" i="1"/>
  <c r="L37262" i="1"/>
  <c r="L37261" i="1"/>
  <c r="L37260" i="1"/>
  <c r="L37259" i="1"/>
  <c r="L37258" i="1"/>
  <c r="L37257" i="1"/>
  <c r="L37256" i="1"/>
  <c r="L37255" i="1"/>
  <c r="L37254" i="1"/>
  <c r="L37253" i="1"/>
  <c r="L37252" i="1"/>
  <c r="L37251" i="1"/>
  <c r="L37250" i="1"/>
  <c r="L37249" i="1"/>
  <c r="L37248" i="1"/>
  <c r="L37247" i="1"/>
  <c r="L37246" i="1"/>
  <c r="L37245" i="1"/>
  <c r="L37244" i="1"/>
  <c r="L37243" i="1"/>
  <c r="L37242" i="1"/>
  <c r="L37241" i="1"/>
  <c r="L37240" i="1"/>
  <c r="L37239" i="1"/>
  <c r="L37238" i="1"/>
  <c r="L37237" i="1"/>
  <c r="L37236" i="1"/>
  <c r="L37235" i="1"/>
  <c r="L37234" i="1"/>
  <c r="L37233" i="1"/>
  <c r="L37232" i="1"/>
  <c r="L37231" i="1"/>
  <c r="L37230" i="1"/>
  <c r="L37229" i="1"/>
  <c r="L37228" i="1"/>
  <c r="L37227" i="1"/>
  <c r="L37226" i="1"/>
  <c r="L37225" i="1"/>
  <c r="L37224" i="1"/>
  <c r="L37223" i="1"/>
  <c r="L37222" i="1"/>
  <c r="L37221" i="1"/>
  <c r="L37220" i="1"/>
  <c r="L37219" i="1"/>
  <c r="L37218" i="1"/>
  <c r="L37217" i="1"/>
  <c r="L37216" i="1"/>
  <c r="L37215" i="1"/>
  <c r="L37214" i="1"/>
  <c r="L37213" i="1"/>
  <c r="L37212" i="1"/>
  <c r="L37211" i="1"/>
  <c r="L37210" i="1"/>
  <c r="L37209" i="1"/>
  <c r="L37208" i="1"/>
  <c r="L37207" i="1"/>
  <c r="L37206" i="1"/>
  <c r="L37205" i="1"/>
  <c r="L37204" i="1"/>
  <c r="L37203" i="1"/>
  <c r="L37202" i="1"/>
  <c r="L37201" i="1"/>
  <c r="L37200" i="1"/>
  <c r="L37199" i="1"/>
  <c r="L37198" i="1"/>
  <c r="L37197" i="1"/>
  <c r="L37196" i="1"/>
  <c r="L37195" i="1"/>
  <c r="L37194" i="1"/>
  <c r="L37193" i="1"/>
  <c r="L37192" i="1"/>
  <c r="L37191" i="1"/>
  <c r="L37190" i="1"/>
  <c r="L37189" i="1"/>
  <c r="L37188" i="1"/>
  <c r="L37187" i="1"/>
  <c r="L37186" i="1"/>
  <c r="L37185" i="1"/>
  <c r="L37184" i="1"/>
  <c r="L37183" i="1"/>
  <c r="L37182" i="1"/>
  <c r="L37181" i="1"/>
  <c r="L37180" i="1"/>
  <c r="L37179" i="1"/>
  <c r="L37178" i="1"/>
  <c r="L37177" i="1"/>
  <c r="L37176" i="1"/>
  <c r="L37175" i="1"/>
  <c r="L37174" i="1"/>
  <c r="L37173" i="1"/>
  <c r="L37172" i="1"/>
  <c r="L37171" i="1"/>
  <c r="L37170" i="1"/>
  <c r="L37169" i="1"/>
  <c r="L37168" i="1"/>
  <c r="L37167" i="1"/>
  <c r="L37166" i="1"/>
  <c r="L37165" i="1"/>
  <c r="L37164" i="1"/>
  <c r="L37163" i="1"/>
  <c r="L37162" i="1"/>
  <c r="L37161" i="1"/>
  <c r="L37160" i="1"/>
  <c r="L37159" i="1"/>
  <c r="L37158" i="1"/>
  <c r="L37157" i="1"/>
  <c r="L37156" i="1"/>
  <c r="L37155" i="1"/>
  <c r="L37154" i="1"/>
  <c r="L37153" i="1"/>
  <c r="L37152" i="1"/>
  <c r="L37151" i="1"/>
  <c r="L37150" i="1"/>
  <c r="L37149" i="1"/>
  <c r="L37148" i="1"/>
  <c r="L37147" i="1"/>
  <c r="L37146" i="1"/>
  <c r="L37145" i="1"/>
  <c r="L37144" i="1"/>
  <c r="L37143" i="1"/>
  <c r="L37142" i="1"/>
  <c r="L37141" i="1"/>
  <c r="L37140" i="1"/>
  <c r="L37139" i="1"/>
  <c r="L37138" i="1"/>
  <c r="L37137" i="1"/>
  <c r="L37136" i="1"/>
  <c r="L37135" i="1"/>
  <c r="L37134" i="1"/>
  <c r="L37133" i="1"/>
  <c r="L37132" i="1"/>
  <c r="L37131" i="1"/>
  <c r="L37130" i="1"/>
  <c r="L37129" i="1"/>
  <c r="L37128" i="1"/>
  <c r="L37127" i="1"/>
  <c r="L37126" i="1"/>
  <c r="L37125" i="1"/>
  <c r="L37124" i="1"/>
  <c r="L37123" i="1"/>
  <c r="L37122" i="1"/>
  <c r="L37121" i="1"/>
  <c r="L37120" i="1"/>
  <c r="L37119" i="1"/>
  <c r="L37118" i="1"/>
  <c r="L37117" i="1"/>
  <c r="L37116" i="1"/>
  <c r="L37115" i="1"/>
  <c r="L37114" i="1"/>
  <c r="L37113" i="1"/>
  <c r="L37112" i="1"/>
  <c r="L37111" i="1"/>
  <c r="L37110" i="1"/>
  <c r="L37109" i="1"/>
  <c r="L37108" i="1"/>
  <c r="L37107" i="1"/>
  <c r="L37106" i="1"/>
  <c r="L37105" i="1"/>
  <c r="L37104" i="1"/>
  <c r="L37103" i="1"/>
  <c r="L37102" i="1"/>
  <c r="L37101" i="1"/>
  <c r="L37100" i="1"/>
  <c r="L37099" i="1"/>
  <c r="L37098" i="1"/>
  <c r="L37097" i="1"/>
  <c r="L37096" i="1"/>
  <c r="L37095" i="1"/>
  <c r="L37094" i="1"/>
  <c r="L37093" i="1"/>
  <c r="L37092" i="1"/>
  <c r="L37091" i="1"/>
  <c r="L37090" i="1"/>
  <c r="L37089" i="1"/>
  <c r="L37088" i="1"/>
  <c r="L37087" i="1"/>
  <c r="L37086" i="1"/>
  <c r="L37085" i="1"/>
  <c r="L37084" i="1"/>
  <c r="L37083" i="1"/>
  <c r="L37082" i="1"/>
  <c r="L37081" i="1"/>
  <c r="L37080" i="1"/>
  <c r="L37079" i="1"/>
  <c r="L37078" i="1"/>
  <c r="L37077" i="1"/>
  <c r="L37076" i="1"/>
  <c r="L37075" i="1"/>
  <c r="L37074" i="1"/>
  <c r="L37073" i="1"/>
  <c r="L37072" i="1"/>
  <c r="L37071" i="1"/>
  <c r="L37070" i="1"/>
  <c r="L37069" i="1"/>
  <c r="L37068" i="1"/>
  <c r="L37067" i="1"/>
  <c r="L37066" i="1"/>
  <c r="L37065" i="1"/>
  <c r="L37064" i="1"/>
  <c r="L37063" i="1"/>
  <c r="L37062" i="1"/>
  <c r="L37061" i="1"/>
  <c r="L37060" i="1"/>
  <c r="L37059" i="1"/>
  <c r="L37058" i="1"/>
  <c r="L37057" i="1"/>
  <c r="L37056" i="1"/>
  <c r="L37055" i="1"/>
  <c r="L37054" i="1"/>
  <c r="L37053" i="1"/>
  <c r="L37052" i="1"/>
  <c r="L37051" i="1"/>
  <c r="L37050" i="1"/>
  <c r="L37049" i="1"/>
  <c r="L37048" i="1"/>
  <c r="L37047" i="1"/>
  <c r="L37046" i="1"/>
  <c r="L37045" i="1"/>
  <c r="L37044" i="1"/>
  <c r="L37043" i="1"/>
  <c r="L37042" i="1"/>
  <c r="L37041" i="1"/>
  <c r="L37040" i="1"/>
  <c r="L37039" i="1"/>
  <c r="L37038" i="1"/>
  <c r="L37037" i="1"/>
  <c r="L37036" i="1"/>
  <c r="L37035" i="1"/>
  <c r="L37034" i="1"/>
  <c r="L37033" i="1"/>
  <c r="L37032" i="1"/>
  <c r="L37031" i="1"/>
  <c r="L37030" i="1"/>
  <c r="L37029" i="1"/>
  <c r="L37028" i="1"/>
  <c r="L37027" i="1"/>
  <c r="L37026" i="1"/>
  <c r="L37025" i="1"/>
  <c r="L37024" i="1"/>
  <c r="L37023" i="1"/>
  <c r="L37022" i="1"/>
  <c r="L37021" i="1"/>
  <c r="L37020" i="1"/>
  <c r="L37019" i="1"/>
  <c r="L37018" i="1"/>
  <c r="L37017" i="1"/>
  <c r="L37016" i="1"/>
  <c r="L37015" i="1"/>
  <c r="L37014" i="1"/>
  <c r="L37013" i="1"/>
  <c r="L37012" i="1"/>
  <c r="L37011" i="1"/>
  <c r="L37010" i="1"/>
  <c r="L37009" i="1"/>
  <c r="L37008" i="1"/>
  <c r="L37007" i="1"/>
  <c r="L37006" i="1"/>
  <c r="L37005" i="1"/>
  <c r="L37004" i="1"/>
  <c r="L37003" i="1"/>
  <c r="L37002" i="1"/>
  <c r="L37001" i="1"/>
  <c r="L37000" i="1"/>
  <c r="L36999" i="1"/>
  <c r="L36998" i="1"/>
  <c r="L36997" i="1"/>
  <c r="L36996" i="1"/>
  <c r="L36995" i="1"/>
  <c r="L36994" i="1"/>
  <c r="L36993" i="1"/>
  <c r="L36992" i="1"/>
  <c r="L36991" i="1"/>
  <c r="L36990" i="1"/>
  <c r="L36989" i="1"/>
  <c r="L36988" i="1"/>
  <c r="L36987" i="1"/>
  <c r="L36986" i="1"/>
  <c r="L36985" i="1"/>
  <c r="L36984" i="1"/>
  <c r="L36983" i="1"/>
  <c r="L36982" i="1"/>
  <c r="L36981" i="1"/>
  <c r="L36980" i="1"/>
  <c r="L36979" i="1"/>
  <c r="L36978" i="1"/>
  <c r="L36977" i="1"/>
  <c r="L36976" i="1"/>
  <c r="L36975" i="1"/>
  <c r="L36974" i="1"/>
  <c r="L36973" i="1"/>
  <c r="L36972" i="1"/>
  <c r="L36971" i="1"/>
  <c r="L36970" i="1"/>
  <c r="L36969" i="1"/>
  <c r="L36968" i="1"/>
  <c r="L36967" i="1"/>
  <c r="L36966" i="1"/>
  <c r="L36965" i="1"/>
  <c r="L36964" i="1"/>
  <c r="L36963" i="1"/>
  <c r="L36962" i="1"/>
  <c r="L36961" i="1"/>
  <c r="L36960" i="1"/>
  <c r="L36959" i="1"/>
  <c r="L36958" i="1"/>
  <c r="L36957" i="1"/>
  <c r="L36956" i="1"/>
  <c r="L36955" i="1"/>
  <c r="L36954" i="1"/>
  <c r="L36953" i="1"/>
  <c r="L36952" i="1"/>
  <c r="L36951" i="1"/>
  <c r="L36950" i="1"/>
  <c r="L36949" i="1"/>
  <c r="L36948" i="1"/>
  <c r="L36947" i="1"/>
  <c r="L36946" i="1"/>
  <c r="L36945" i="1"/>
  <c r="L36944" i="1"/>
  <c r="L36943" i="1"/>
  <c r="L36942" i="1"/>
  <c r="L36941" i="1"/>
  <c r="L36940" i="1"/>
  <c r="L36939" i="1"/>
  <c r="L36938" i="1"/>
  <c r="L36937" i="1"/>
  <c r="L36936" i="1"/>
  <c r="L36935" i="1"/>
  <c r="L36934" i="1"/>
  <c r="L36933" i="1"/>
  <c r="L36932" i="1"/>
  <c r="L36931" i="1"/>
  <c r="L36930" i="1"/>
  <c r="L36929" i="1"/>
  <c r="L36928" i="1"/>
  <c r="L36927" i="1"/>
  <c r="L36926" i="1"/>
  <c r="L36925" i="1"/>
  <c r="L36924" i="1"/>
  <c r="L36923" i="1"/>
  <c r="L36922" i="1"/>
  <c r="L36921" i="1"/>
  <c r="L36920" i="1"/>
  <c r="L36919" i="1"/>
  <c r="L36918" i="1"/>
  <c r="L36917" i="1"/>
  <c r="L36916" i="1"/>
  <c r="L36915" i="1"/>
  <c r="L36914" i="1"/>
  <c r="L36913" i="1"/>
  <c r="L36912" i="1"/>
  <c r="L36911" i="1"/>
  <c r="L36910" i="1"/>
  <c r="L36909" i="1"/>
  <c r="L36908" i="1"/>
  <c r="L36907" i="1"/>
  <c r="L36906" i="1"/>
  <c r="L36905" i="1"/>
  <c r="L36904" i="1"/>
  <c r="L36903" i="1"/>
  <c r="L36902" i="1"/>
  <c r="L36901" i="1"/>
  <c r="L36900" i="1"/>
  <c r="L36899" i="1"/>
  <c r="L36898" i="1"/>
  <c r="L36897" i="1"/>
  <c r="L36896" i="1"/>
  <c r="L36895" i="1"/>
  <c r="L36894" i="1"/>
  <c r="L36893" i="1"/>
  <c r="L36892" i="1"/>
  <c r="L36891" i="1"/>
  <c r="L36890" i="1"/>
  <c r="L36889" i="1"/>
  <c r="L36888" i="1"/>
  <c r="L36887" i="1"/>
  <c r="L36886" i="1"/>
  <c r="L36885" i="1"/>
  <c r="L36884" i="1"/>
  <c r="L36883" i="1"/>
  <c r="L36882" i="1"/>
  <c r="L36881" i="1"/>
  <c r="L36880" i="1"/>
  <c r="L36879" i="1"/>
  <c r="L36878" i="1"/>
  <c r="L36877" i="1"/>
  <c r="L36876" i="1"/>
  <c r="L36875" i="1"/>
  <c r="L36874" i="1"/>
  <c r="L36873" i="1"/>
  <c r="L36872" i="1"/>
  <c r="L36871" i="1"/>
  <c r="L36870" i="1"/>
  <c r="L36869" i="1"/>
  <c r="L36868" i="1"/>
  <c r="L36867" i="1"/>
  <c r="L36866" i="1"/>
  <c r="L36865" i="1"/>
  <c r="L36864" i="1"/>
  <c r="L36863" i="1"/>
  <c r="L36862" i="1"/>
  <c r="L36861" i="1"/>
  <c r="L36860" i="1"/>
  <c r="L36859" i="1"/>
  <c r="L36858" i="1"/>
  <c r="L36857" i="1"/>
  <c r="L36856" i="1"/>
  <c r="L36855" i="1"/>
  <c r="L36854" i="1"/>
  <c r="L36853" i="1"/>
  <c r="L36852" i="1"/>
  <c r="L36851" i="1"/>
  <c r="L36850" i="1"/>
  <c r="L36849" i="1"/>
  <c r="L36848" i="1"/>
  <c r="L36847" i="1"/>
  <c r="L36846" i="1"/>
  <c r="L36845" i="1"/>
  <c r="L36844" i="1"/>
  <c r="L36843" i="1"/>
  <c r="L36842" i="1"/>
  <c r="L36841" i="1"/>
  <c r="L36840" i="1"/>
  <c r="L36839" i="1"/>
  <c r="L36838" i="1"/>
  <c r="L36837" i="1"/>
  <c r="L36836" i="1"/>
  <c r="L36835" i="1"/>
  <c r="L36834" i="1"/>
  <c r="L36833" i="1"/>
  <c r="L36832" i="1"/>
  <c r="L36831" i="1"/>
  <c r="L36830" i="1"/>
  <c r="L36829" i="1"/>
  <c r="L36828" i="1"/>
  <c r="L36827" i="1"/>
  <c r="L36826" i="1"/>
  <c r="L36825" i="1"/>
  <c r="L36824" i="1"/>
  <c r="L36823" i="1"/>
  <c r="L36822" i="1"/>
  <c r="L36821" i="1"/>
  <c r="L36820" i="1"/>
  <c r="L36819" i="1"/>
  <c r="L36818" i="1"/>
  <c r="L36817" i="1"/>
  <c r="L36816" i="1"/>
  <c r="L36815" i="1"/>
  <c r="L36814" i="1"/>
  <c r="L36813" i="1"/>
  <c r="L36812" i="1"/>
  <c r="L36811" i="1"/>
  <c r="L36810" i="1"/>
  <c r="L36809" i="1"/>
  <c r="L36808" i="1"/>
  <c r="L36807" i="1"/>
  <c r="L36806" i="1"/>
  <c r="L36805" i="1"/>
  <c r="L36804" i="1"/>
  <c r="L36803" i="1"/>
  <c r="L36802" i="1"/>
  <c r="L36801" i="1"/>
  <c r="L36800" i="1"/>
  <c r="L36799" i="1"/>
  <c r="L36798" i="1"/>
  <c r="L36797" i="1"/>
  <c r="L36796" i="1"/>
  <c r="L36795" i="1"/>
  <c r="L36794" i="1"/>
  <c r="L36793" i="1"/>
  <c r="L36792" i="1"/>
  <c r="L36791" i="1"/>
  <c r="L36790" i="1"/>
  <c r="L36789" i="1"/>
  <c r="L36788" i="1"/>
  <c r="L36787" i="1"/>
  <c r="L36786" i="1"/>
  <c r="L36785" i="1"/>
  <c r="L36784" i="1"/>
  <c r="L36783" i="1"/>
  <c r="L36782" i="1"/>
  <c r="L36781" i="1"/>
  <c r="L36780" i="1"/>
  <c r="L36779" i="1"/>
  <c r="L36778" i="1"/>
  <c r="L36777" i="1"/>
  <c r="L36776" i="1"/>
  <c r="L36775" i="1"/>
  <c r="L36774" i="1"/>
  <c r="L36773" i="1"/>
  <c r="L36772" i="1"/>
  <c r="L36771" i="1"/>
  <c r="L36770" i="1"/>
  <c r="L36769" i="1"/>
  <c r="L36768" i="1"/>
  <c r="L36767" i="1"/>
  <c r="L36766" i="1"/>
  <c r="L36765" i="1"/>
  <c r="L36764" i="1"/>
  <c r="L36763" i="1"/>
  <c r="L36762" i="1"/>
  <c r="L36761" i="1"/>
  <c r="L36760" i="1"/>
  <c r="L36759" i="1"/>
  <c r="L36758" i="1"/>
  <c r="L36757" i="1"/>
  <c r="L36756" i="1"/>
  <c r="L36755" i="1"/>
  <c r="L36754" i="1"/>
  <c r="L36753" i="1"/>
  <c r="L36752" i="1"/>
  <c r="L36751" i="1"/>
  <c r="L36750" i="1"/>
  <c r="L36749" i="1"/>
  <c r="L36748" i="1"/>
  <c r="L36747" i="1"/>
  <c r="L36746" i="1"/>
  <c r="L36745" i="1"/>
  <c r="L36744" i="1"/>
  <c r="L36743" i="1"/>
  <c r="L36742" i="1"/>
  <c r="L36741" i="1"/>
  <c r="L36740" i="1"/>
  <c r="L36739" i="1"/>
  <c r="L36738" i="1"/>
  <c r="L36737" i="1"/>
  <c r="L36736" i="1"/>
  <c r="L36735" i="1"/>
  <c r="L36734" i="1"/>
  <c r="L36733" i="1"/>
  <c r="L36732" i="1"/>
  <c r="L36731" i="1"/>
  <c r="L36730" i="1"/>
  <c r="L36729" i="1"/>
  <c r="L36728" i="1"/>
  <c r="L36727" i="1"/>
  <c r="L36726" i="1"/>
  <c r="L36725" i="1"/>
  <c r="L36724" i="1"/>
  <c r="L36723" i="1"/>
  <c r="L36722" i="1"/>
  <c r="L36721" i="1"/>
  <c r="L36720" i="1"/>
  <c r="L36719" i="1"/>
  <c r="L36718" i="1"/>
  <c r="L36717" i="1"/>
  <c r="L36716" i="1"/>
  <c r="L36715" i="1"/>
  <c r="L36714" i="1"/>
  <c r="L36713" i="1"/>
  <c r="L36712" i="1"/>
  <c r="L36711" i="1"/>
  <c r="L36710" i="1"/>
  <c r="L36709" i="1"/>
  <c r="L36708" i="1"/>
  <c r="L36707" i="1"/>
  <c r="L36706" i="1"/>
  <c r="L36705" i="1"/>
  <c r="L36704" i="1"/>
  <c r="L36703" i="1"/>
  <c r="L36702" i="1"/>
  <c r="L36701" i="1"/>
  <c r="L36700" i="1"/>
  <c r="L36699" i="1"/>
  <c r="L36698" i="1"/>
  <c r="L36697" i="1"/>
  <c r="L36696" i="1"/>
  <c r="L36695" i="1"/>
  <c r="L36694" i="1"/>
  <c r="L36693" i="1"/>
  <c r="L36692" i="1"/>
  <c r="L36691" i="1"/>
  <c r="L36690" i="1"/>
  <c r="L36689" i="1"/>
  <c r="L36688" i="1"/>
  <c r="L36687" i="1"/>
  <c r="L36686" i="1"/>
  <c r="L36685" i="1"/>
  <c r="L36684" i="1"/>
  <c r="L36683" i="1"/>
  <c r="L36682" i="1"/>
  <c r="L36681" i="1"/>
  <c r="L36680" i="1"/>
  <c r="L36679" i="1"/>
  <c r="L36678" i="1"/>
  <c r="L36677" i="1"/>
  <c r="L36676" i="1"/>
  <c r="L36675" i="1"/>
  <c r="L36674" i="1"/>
  <c r="L36673" i="1"/>
  <c r="L36672" i="1"/>
  <c r="L36671" i="1"/>
  <c r="L36670" i="1"/>
  <c r="L36669" i="1"/>
  <c r="L36668" i="1"/>
  <c r="L36667" i="1"/>
  <c r="L36666" i="1"/>
  <c r="L36665" i="1"/>
  <c r="L36664" i="1"/>
  <c r="L36663" i="1"/>
  <c r="L36662" i="1"/>
  <c r="L36661" i="1"/>
  <c r="L36660" i="1"/>
  <c r="L36659" i="1"/>
  <c r="L36658" i="1"/>
  <c r="L36657" i="1"/>
  <c r="L36656" i="1"/>
  <c r="L36655" i="1"/>
  <c r="L36654" i="1"/>
  <c r="L36653" i="1"/>
  <c r="L36652" i="1"/>
  <c r="L36651" i="1"/>
  <c r="L36650" i="1"/>
  <c r="L36649" i="1"/>
  <c r="L36648" i="1"/>
  <c r="L36647" i="1"/>
  <c r="L36646" i="1"/>
  <c r="L36645" i="1"/>
  <c r="L36644" i="1"/>
  <c r="L36643" i="1"/>
  <c r="L36642" i="1"/>
  <c r="L36641" i="1"/>
  <c r="L36640" i="1"/>
  <c r="L36639" i="1"/>
  <c r="L36638" i="1"/>
  <c r="L36637" i="1"/>
  <c r="L36636" i="1"/>
  <c r="L36635" i="1"/>
  <c r="L36634" i="1"/>
  <c r="L36633" i="1"/>
  <c r="L36632" i="1"/>
  <c r="L36631" i="1"/>
  <c r="L36630" i="1"/>
  <c r="L36629" i="1"/>
  <c r="L36628" i="1"/>
  <c r="L36627" i="1"/>
  <c r="L36626" i="1"/>
  <c r="L36625" i="1"/>
  <c r="L36624" i="1"/>
  <c r="L36623" i="1"/>
  <c r="L36622" i="1"/>
  <c r="L36621" i="1"/>
  <c r="L36620" i="1"/>
  <c r="L36619" i="1"/>
  <c r="L36618" i="1"/>
  <c r="L36617" i="1"/>
  <c r="L36616" i="1"/>
  <c r="L36615" i="1"/>
  <c r="L36614" i="1"/>
  <c r="L36613" i="1"/>
  <c r="L36612" i="1"/>
  <c r="L36611" i="1"/>
  <c r="L36610" i="1"/>
  <c r="L36609" i="1"/>
  <c r="L36608" i="1"/>
  <c r="L36607" i="1"/>
  <c r="L36606" i="1"/>
  <c r="L36605" i="1"/>
  <c r="L36604" i="1"/>
  <c r="L36603" i="1"/>
  <c r="L36602" i="1"/>
  <c r="L36601" i="1"/>
  <c r="L36600" i="1"/>
  <c r="L36599" i="1"/>
  <c r="L36598" i="1"/>
  <c r="L36597" i="1"/>
  <c r="L36596" i="1"/>
  <c r="L36595" i="1"/>
  <c r="L36594" i="1"/>
  <c r="L36593" i="1"/>
  <c r="L36592" i="1"/>
  <c r="L36591" i="1"/>
  <c r="L36590" i="1"/>
  <c r="L36589" i="1"/>
  <c r="L36588" i="1"/>
  <c r="L36587" i="1"/>
  <c r="L36586" i="1"/>
  <c r="L36585" i="1"/>
  <c r="L36584" i="1"/>
  <c r="L36583" i="1"/>
  <c r="L36582" i="1"/>
  <c r="L36581" i="1"/>
  <c r="L36580" i="1"/>
  <c r="L36579" i="1"/>
  <c r="L36578" i="1"/>
  <c r="L36577" i="1"/>
  <c r="L36576" i="1"/>
  <c r="L36575" i="1"/>
  <c r="L36574" i="1"/>
  <c r="L36573" i="1"/>
  <c r="L36572" i="1"/>
  <c r="L36571" i="1"/>
  <c r="L36570" i="1"/>
  <c r="L36569" i="1"/>
  <c r="L36568" i="1"/>
  <c r="L36567" i="1"/>
  <c r="L36566" i="1"/>
  <c r="L36565" i="1"/>
  <c r="L36564" i="1"/>
  <c r="L36563" i="1"/>
  <c r="L36562" i="1"/>
  <c r="L36561" i="1"/>
  <c r="L36560" i="1"/>
  <c r="L36559" i="1"/>
  <c r="L36558" i="1"/>
  <c r="L36557" i="1"/>
  <c r="L36556" i="1"/>
  <c r="L36555" i="1"/>
  <c r="L36554" i="1"/>
  <c r="L36553" i="1"/>
  <c r="L36552" i="1"/>
  <c r="L36551" i="1"/>
  <c r="L36550" i="1"/>
  <c r="L36549" i="1"/>
  <c r="L36548" i="1"/>
  <c r="L36547" i="1"/>
  <c r="L36546" i="1"/>
  <c r="L36545" i="1"/>
  <c r="L36544" i="1"/>
  <c r="L36543" i="1"/>
  <c r="L36542" i="1"/>
  <c r="L36541" i="1"/>
  <c r="L36540" i="1"/>
  <c r="L36539" i="1"/>
  <c r="L36538" i="1"/>
  <c r="L36537" i="1"/>
  <c r="L36536" i="1"/>
  <c r="L36535" i="1"/>
  <c r="L36534" i="1"/>
  <c r="L36533" i="1"/>
  <c r="L36532" i="1"/>
  <c r="L36531" i="1"/>
  <c r="L36530" i="1"/>
  <c r="L36529" i="1"/>
  <c r="L36528" i="1"/>
  <c r="L36527" i="1"/>
  <c r="L36526" i="1"/>
  <c r="L36525" i="1"/>
  <c r="L36524" i="1"/>
  <c r="L36523" i="1"/>
  <c r="L36522" i="1"/>
  <c r="L36521" i="1"/>
  <c r="L36520" i="1"/>
  <c r="L36519" i="1"/>
  <c r="L36518" i="1"/>
  <c r="L36517" i="1"/>
  <c r="L36516" i="1"/>
  <c r="L36515" i="1"/>
  <c r="L36514" i="1"/>
  <c r="L36513" i="1"/>
  <c r="L36512" i="1"/>
  <c r="L36511" i="1"/>
  <c r="L36510" i="1"/>
  <c r="L36509" i="1"/>
  <c r="L36508" i="1"/>
  <c r="L36507" i="1"/>
  <c r="L36506" i="1"/>
  <c r="L36505" i="1"/>
  <c r="L36504" i="1"/>
  <c r="L36503" i="1"/>
  <c r="L36502" i="1"/>
  <c r="L36501" i="1"/>
  <c r="L36500" i="1"/>
  <c r="L36499" i="1"/>
  <c r="L36498" i="1"/>
  <c r="L36497" i="1"/>
  <c r="L36496" i="1"/>
  <c r="L36495" i="1"/>
  <c r="L36494" i="1"/>
  <c r="L36493" i="1"/>
  <c r="L36492" i="1"/>
  <c r="L36491" i="1"/>
  <c r="L36490" i="1"/>
  <c r="L36489" i="1"/>
  <c r="L36488" i="1"/>
  <c r="L36487" i="1"/>
  <c r="L36486" i="1"/>
  <c r="L36485" i="1"/>
  <c r="L36484" i="1"/>
  <c r="L36483" i="1"/>
  <c r="L36482" i="1"/>
  <c r="L36481" i="1"/>
  <c r="L36480" i="1"/>
  <c r="L36479" i="1"/>
  <c r="L36478" i="1"/>
  <c r="L36477" i="1"/>
  <c r="L36476" i="1"/>
  <c r="L36475" i="1"/>
  <c r="L36474" i="1"/>
  <c r="L36473" i="1"/>
  <c r="L36472" i="1"/>
  <c r="L36471" i="1"/>
  <c r="L36470" i="1"/>
  <c r="L36469" i="1"/>
  <c r="L36468" i="1"/>
  <c r="L36467" i="1"/>
  <c r="L36466" i="1"/>
  <c r="L36465" i="1"/>
  <c r="L36464" i="1"/>
  <c r="L36463" i="1"/>
  <c r="L36462" i="1"/>
  <c r="L36461" i="1"/>
  <c r="L36460" i="1"/>
  <c r="L36459" i="1"/>
  <c r="L36458" i="1"/>
  <c r="L36457" i="1"/>
  <c r="L36456" i="1"/>
  <c r="L36455" i="1"/>
  <c r="L36454" i="1"/>
  <c r="L36453" i="1"/>
  <c r="L36452" i="1"/>
  <c r="L36451" i="1"/>
  <c r="L36450" i="1"/>
  <c r="L36449" i="1"/>
  <c r="L36448" i="1"/>
  <c r="L36447" i="1"/>
  <c r="L36446" i="1"/>
  <c r="L36445" i="1"/>
  <c r="L36444" i="1"/>
  <c r="L36443" i="1"/>
  <c r="L36442" i="1"/>
  <c r="L36441" i="1"/>
  <c r="L36440" i="1"/>
  <c r="L36439" i="1"/>
  <c r="L36438" i="1"/>
  <c r="L36437" i="1"/>
  <c r="L36436" i="1"/>
  <c r="L36435" i="1"/>
  <c r="L36434" i="1"/>
  <c r="L36433" i="1"/>
  <c r="L36432" i="1"/>
  <c r="L36431" i="1"/>
  <c r="L36430" i="1"/>
  <c r="L36429" i="1"/>
  <c r="L36428" i="1"/>
  <c r="L36427" i="1"/>
  <c r="L36426" i="1"/>
  <c r="L36425" i="1"/>
  <c r="L36424" i="1"/>
  <c r="L36423" i="1"/>
  <c r="L36422" i="1"/>
  <c r="L36421" i="1"/>
  <c r="L36420" i="1"/>
  <c r="L36419" i="1"/>
  <c r="L36418" i="1"/>
  <c r="L36417" i="1"/>
  <c r="L36416" i="1"/>
  <c r="L36415" i="1"/>
  <c r="L36414" i="1"/>
  <c r="L36413" i="1"/>
  <c r="L36412" i="1"/>
  <c r="L36411" i="1"/>
  <c r="L36410" i="1"/>
  <c r="L36409" i="1"/>
  <c r="L36408" i="1"/>
  <c r="L36407" i="1"/>
  <c r="L36406" i="1"/>
  <c r="L36405" i="1"/>
  <c r="L36404" i="1"/>
  <c r="L36403" i="1"/>
  <c r="L36402" i="1"/>
  <c r="L36401" i="1"/>
  <c r="L36400" i="1"/>
  <c r="L36399" i="1"/>
  <c r="L36398" i="1"/>
  <c r="L36397" i="1"/>
  <c r="L36396" i="1"/>
  <c r="L36395" i="1"/>
  <c r="L36394" i="1"/>
  <c r="L36393" i="1"/>
  <c r="L36392" i="1"/>
  <c r="L36391" i="1"/>
  <c r="L36390" i="1"/>
  <c r="L36389" i="1"/>
  <c r="L36388" i="1"/>
  <c r="L36387" i="1"/>
  <c r="L36386" i="1"/>
  <c r="L36385" i="1"/>
  <c r="L36384" i="1"/>
  <c r="L36383" i="1"/>
  <c r="L36382" i="1"/>
  <c r="L36381" i="1"/>
  <c r="L36380" i="1"/>
  <c r="L36379" i="1"/>
  <c r="L36378" i="1"/>
  <c r="L36377" i="1"/>
  <c r="L36376" i="1"/>
  <c r="L36375" i="1"/>
  <c r="L36374" i="1"/>
  <c r="L36373" i="1"/>
  <c r="L36372" i="1"/>
  <c r="L36371" i="1"/>
  <c r="L36370" i="1"/>
  <c r="L36369" i="1"/>
  <c r="L36368" i="1"/>
  <c r="L36367" i="1"/>
  <c r="L36366" i="1"/>
  <c r="L36365" i="1"/>
  <c r="L36364" i="1"/>
  <c r="L36363" i="1"/>
  <c r="L36362" i="1"/>
  <c r="L36361" i="1"/>
  <c r="L36360" i="1"/>
  <c r="L36359" i="1"/>
  <c r="L36358" i="1"/>
  <c r="L36357" i="1"/>
  <c r="L36356" i="1"/>
  <c r="L36355" i="1"/>
  <c r="L36354" i="1"/>
  <c r="L36353" i="1"/>
  <c r="L36352" i="1"/>
  <c r="L36351" i="1"/>
  <c r="L36350" i="1"/>
  <c r="L36349" i="1"/>
  <c r="L36348" i="1"/>
  <c r="L36347" i="1"/>
  <c r="L36346" i="1"/>
  <c r="L36345" i="1"/>
  <c r="L36344" i="1"/>
  <c r="L36343" i="1"/>
  <c r="L36342" i="1"/>
  <c r="L36341" i="1"/>
  <c r="L36340" i="1"/>
  <c r="L36339" i="1"/>
  <c r="L36338" i="1"/>
  <c r="L36337" i="1"/>
  <c r="L36336" i="1"/>
  <c r="L36335" i="1"/>
  <c r="L36334" i="1"/>
  <c r="L36333" i="1"/>
  <c r="L36332" i="1"/>
  <c r="L36331" i="1"/>
  <c r="L36330" i="1"/>
  <c r="L36329" i="1"/>
  <c r="L36328" i="1"/>
  <c r="L36327" i="1"/>
  <c r="L36326" i="1"/>
  <c r="L36325" i="1"/>
  <c r="L36324" i="1"/>
  <c r="L36323" i="1"/>
  <c r="L36322" i="1"/>
  <c r="L36321" i="1"/>
  <c r="L36320" i="1"/>
  <c r="L36319" i="1"/>
  <c r="L36318" i="1"/>
  <c r="L36317" i="1"/>
  <c r="L36316" i="1"/>
  <c r="L36315" i="1"/>
  <c r="L36314" i="1"/>
  <c r="L36313" i="1"/>
  <c r="L36312" i="1"/>
  <c r="L36311" i="1"/>
  <c r="L36310" i="1"/>
  <c r="L36309" i="1"/>
  <c r="L36308" i="1"/>
  <c r="L36307" i="1"/>
  <c r="L36306" i="1"/>
  <c r="L36305" i="1"/>
  <c r="L36304" i="1"/>
  <c r="L36303" i="1"/>
  <c r="L36302" i="1"/>
  <c r="L36301" i="1"/>
  <c r="L36300" i="1"/>
  <c r="L36299" i="1"/>
  <c r="L36298" i="1"/>
  <c r="L36297" i="1"/>
  <c r="L36296" i="1"/>
  <c r="L36295" i="1"/>
  <c r="L36294" i="1"/>
  <c r="L36293" i="1"/>
  <c r="L36292" i="1"/>
  <c r="L36291" i="1"/>
  <c r="L36290" i="1"/>
  <c r="L36289" i="1"/>
  <c r="L36288" i="1"/>
  <c r="L36287" i="1"/>
  <c r="L36286" i="1"/>
  <c r="L36285" i="1"/>
  <c r="L36284" i="1"/>
  <c r="L36283" i="1"/>
  <c r="L36282" i="1"/>
  <c r="L36281" i="1"/>
  <c r="L36280" i="1"/>
  <c r="L36279" i="1"/>
  <c r="L36278" i="1"/>
  <c r="L36277" i="1"/>
  <c r="L36276" i="1"/>
  <c r="L36275" i="1"/>
  <c r="L36274" i="1"/>
  <c r="L36273" i="1"/>
  <c r="L36272" i="1"/>
  <c r="L36271" i="1"/>
  <c r="L36270" i="1"/>
  <c r="L36269" i="1"/>
  <c r="L36268" i="1"/>
  <c r="L36267" i="1"/>
  <c r="L36266" i="1"/>
  <c r="L36265" i="1"/>
  <c r="L36264" i="1"/>
  <c r="L36263" i="1"/>
  <c r="L36262" i="1"/>
  <c r="L36261" i="1"/>
  <c r="L36260" i="1"/>
  <c r="L36259" i="1"/>
  <c r="L36258" i="1"/>
  <c r="L36257" i="1"/>
  <c r="L36256" i="1"/>
  <c r="L36255" i="1"/>
  <c r="L36254" i="1"/>
  <c r="L36253" i="1"/>
  <c r="L36252" i="1"/>
  <c r="L36251" i="1"/>
  <c r="L36250" i="1"/>
  <c r="L36249" i="1"/>
  <c r="L36248" i="1"/>
  <c r="L36247" i="1"/>
  <c r="L36246" i="1"/>
  <c r="L36245" i="1"/>
  <c r="L36244" i="1"/>
  <c r="L36243" i="1"/>
  <c r="L36242" i="1"/>
  <c r="L36241" i="1"/>
  <c r="L36240" i="1"/>
  <c r="L36239" i="1"/>
  <c r="L36238" i="1"/>
  <c r="L36237" i="1"/>
  <c r="L36236" i="1"/>
  <c r="L36235" i="1"/>
  <c r="L36234" i="1"/>
  <c r="L36233" i="1"/>
  <c r="L36232" i="1"/>
  <c r="L36231" i="1"/>
  <c r="L36230" i="1"/>
  <c r="L36229" i="1"/>
  <c r="L36228" i="1"/>
  <c r="L36227" i="1"/>
  <c r="L36226" i="1"/>
  <c r="L36225" i="1"/>
  <c r="L36224" i="1"/>
  <c r="L36223" i="1"/>
  <c r="L36222" i="1"/>
  <c r="L36221" i="1"/>
  <c r="L36220" i="1"/>
  <c r="L36219" i="1"/>
  <c r="L36218" i="1"/>
  <c r="L36217" i="1"/>
  <c r="L36216" i="1"/>
  <c r="L36215" i="1"/>
  <c r="L36214" i="1"/>
  <c r="L36213" i="1"/>
  <c r="L36212" i="1"/>
  <c r="L36211" i="1"/>
  <c r="L36210" i="1"/>
  <c r="L36209" i="1"/>
  <c r="L36208" i="1"/>
  <c r="L36207" i="1"/>
  <c r="L36206" i="1"/>
  <c r="L36205" i="1"/>
  <c r="L36204" i="1"/>
  <c r="L36203" i="1"/>
  <c r="L36202" i="1"/>
  <c r="L36201" i="1"/>
  <c r="L36200" i="1"/>
  <c r="L36199" i="1"/>
  <c r="L36198" i="1"/>
  <c r="L36197" i="1"/>
  <c r="L36196" i="1"/>
  <c r="L36195" i="1"/>
  <c r="L36194" i="1"/>
  <c r="L36193" i="1"/>
  <c r="L36192" i="1"/>
  <c r="L36191" i="1"/>
  <c r="L36190" i="1"/>
  <c r="L36189" i="1"/>
  <c r="L36188" i="1"/>
  <c r="L36187" i="1"/>
  <c r="L36186" i="1"/>
  <c r="L36185" i="1"/>
  <c r="L36184" i="1"/>
  <c r="L36183" i="1"/>
  <c r="L36182" i="1"/>
  <c r="L36181" i="1"/>
  <c r="L36180" i="1"/>
  <c r="L36179" i="1"/>
  <c r="L36178" i="1"/>
  <c r="L36177" i="1"/>
  <c r="L36176" i="1"/>
  <c r="L36175" i="1"/>
  <c r="L36174" i="1"/>
  <c r="L36173" i="1"/>
  <c r="L36172" i="1"/>
  <c r="L36171" i="1"/>
  <c r="L36170" i="1"/>
  <c r="L36169" i="1"/>
  <c r="L36168" i="1"/>
  <c r="L36167" i="1"/>
  <c r="L36166" i="1"/>
  <c r="L36165" i="1"/>
  <c r="L36164" i="1"/>
  <c r="L36163" i="1"/>
  <c r="L36162" i="1"/>
  <c r="L36161" i="1"/>
  <c r="L36160" i="1"/>
  <c r="L36159" i="1"/>
  <c r="L36158" i="1"/>
  <c r="L36157" i="1"/>
  <c r="L36156" i="1"/>
  <c r="L36155" i="1"/>
  <c r="L36154" i="1"/>
  <c r="L36153" i="1"/>
  <c r="L36152" i="1"/>
  <c r="L36151" i="1"/>
  <c r="L36150" i="1"/>
  <c r="L36149" i="1"/>
  <c r="L36148" i="1"/>
  <c r="L36147" i="1"/>
  <c r="L36146" i="1"/>
  <c r="L36145" i="1"/>
  <c r="L36144" i="1"/>
  <c r="L36143" i="1"/>
  <c r="L36142" i="1"/>
  <c r="L36141" i="1"/>
  <c r="L36140" i="1"/>
  <c r="L36139" i="1"/>
  <c r="L36138" i="1"/>
  <c r="L36137" i="1"/>
  <c r="L36136" i="1"/>
  <c r="L36135" i="1"/>
  <c r="L36134" i="1"/>
  <c r="L36133" i="1"/>
  <c r="L36132" i="1"/>
  <c r="L36131" i="1"/>
  <c r="L36130" i="1"/>
  <c r="L36129" i="1"/>
  <c r="L36128" i="1"/>
  <c r="L36127" i="1"/>
  <c r="L36126" i="1"/>
  <c r="L36125" i="1"/>
  <c r="L36124" i="1"/>
  <c r="L36123" i="1"/>
  <c r="L36122" i="1"/>
  <c r="L36121" i="1"/>
  <c r="L36120" i="1"/>
  <c r="L36119" i="1"/>
  <c r="L36118" i="1"/>
  <c r="L36117" i="1"/>
  <c r="L36116" i="1"/>
  <c r="L36115" i="1"/>
  <c r="L36114" i="1"/>
  <c r="L36113" i="1"/>
  <c r="L36112" i="1"/>
  <c r="L36111" i="1"/>
  <c r="L36110" i="1"/>
  <c r="L36109" i="1"/>
  <c r="L36108" i="1"/>
  <c r="L36107" i="1"/>
  <c r="L36106" i="1"/>
  <c r="L36105" i="1"/>
  <c r="L36104" i="1"/>
  <c r="L36103" i="1"/>
  <c r="L36102" i="1"/>
  <c r="L36101" i="1"/>
  <c r="L36100" i="1"/>
  <c r="L36099" i="1"/>
  <c r="L36098" i="1"/>
  <c r="L36097" i="1"/>
  <c r="L36096" i="1"/>
  <c r="L36095" i="1"/>
  <c r="L36094" i="1"/>
  <c r="L36093" i="1"/>
  <c r="L36092" i="1"/>
  <c r="L36091" i="1"/>
  <c r="L36090" i="1"/>
  <c r="L36089" i="1"/>
  <c r="L36088" i="1"/>
  <c r="L36087" i="1"/>
  <c r="L36086" i="1"/>
  <c r="L36085" i="1"/>
  <c r="L36084" i="1"/>
  <c r="L36083" i="1"/>
  <c r="L36082" i="1"/>
  <c r="L36081" i="1"/>
  <c r="L36080" i="1"/>
  <c r="L36079" i="1"/>
  <c r="L36078" i="1"/>
  <c r="L36077" i="1"/>
  <c r="L36076" i="1"/>
  <c r="L36075" i="1"/>
  <c r="L36074" i="1"/>
  <c r="L36073" i="1"/>
  <c r="L36072" i="1"/>
  <c r="L36071" i="1"/>
  <c r="L36070" i="1"/>
  <c r="L36069" i="1"/>
  <c r="L36068" i="1"/>
  <c r="L36067" i="1"/>
  <c r="L36066" i="1"/>
  <c r="L36065" i="1"/>
  <c r="L36064" i="1"/>
  <c r="L36063" i="1"/>
  <c r="L36062" i="1"/>
  <c r="L36061" i="1"/>
  <c r="L36060" i="1"/>
  <c r="L36059" i="1"/>
  <c r="L36058" i="1"/>
  <c r="L36057" i="1"/>
  <c r="L36056" i="1"/>
  <c r="L36055" i="1"/>
  <c r="L36054" i="1"/>
  <c r="L36053" i="1"/>
  <c r="L36052" i="1"/>
  <c r="L36051" i="1"/>
  <c r="L36050" i="1"/>
  <c r="L36049" i="1"/>
  <c r="L36048" i="1"/>
  <c r="L36047" i="1"/>
  <c r="L36046" i="1"/>
  <c r="L36045" i="1"/>
  <c r="L36044" i="1"/>
  <c r="L36043" i="1"/>
  <c r="L36042" i="1"/>
  <c r="L36041" i="1"/>
  <c r="L36040" i="1"/>
  <c r="L36039" i="1"/>
  <c r="L36038" i="1"/>
  <c r="L36037" i="1"/>
  <c r="L36036" i="1"/>
  <c r="L36035" i="1"/>
  <c r="L36034" i="1"/>
  <c r="L36033" i="1"/>
  <c r="L36032" i="1"/>
  <c r="L36031" i="1"/>
  <c r="L36030" i="1"/>
  <c r="L36029" i="1"/>
  <c r="L36028" i="1"/>
  <c r="L36027" i="1"/>
  <c r="L36026" i="1"/>
  <c r="L36025" i="1"/>
  <c r="L36024" i="1"/>
  <c r="L36023" i="1"/>
  <c r="L36022" i="1"/>
  <c r="L36021" i="1"/>
  <c r="L36020" i="1"/>
  <c r="L36019" i="1"/>
  <c r="L36018" i="1"/>
  <c r="L36017" i="1"/>
  <c r="L36016" i="1"/>
  <c r="L36015" i="1"/>
  <c r="L36014" i="1"/>
  <c r="L36013" i="1"/>
  <c r="L36012" i="1"/>
  <c r="L36011" i="1"/>
  <c r="L36010" i="1"/>
  <c r="L36009" i="1"/>
  <c r="L36008" i="1"/>
  <c r="L36007" i="1"/>
  <c r="L36006" i="1"/>
  <c r="L36005" i="1"/>
  <c r="L36004" i="1"/>
  <c r="L36003" i="1"/>
  <c r="L36002" i="1"/>
  <c r="L36001" i="1"/>
  <c r="L36000" i="1"/>
  <c r="L35999" i="1"/>
  <c r="L35998" i="1"/>
  <c r="L35997" i="1"/>
  <c r="L35996" i="1"/>
  <c r="L35995" i="1"/>
  <c r="L35994" i="1"/>
  <c r="L35993" i="1"/>
  <c r="L35992" i="1"/>
  <c r="L35991" i="1"/>
  <c r="L35990" i="1"/>
  <c r="L35989" i="1"/>
  <c r="L35988" i="1"/>
  <c r="L35987" i="1"/>
  <c r="L35986" i="1"/>
  <c r="L35985" i="1"/>
  <c r="L35984" i="1"/>
  <c r="L35983" i="1"/>
  <c r="L35982" i="1"/>
  <c r="L35981" i="1"/>
  <c r="L35980" i="1"/>
  <c r="L35979" i="1"/>
  <c r="L35978" i="1"/>
  <c r="L35977" i="1"/>
  <c r="L35976" i="1"/>
  <c r="L35975" i="1"/>
  <c r="L35974" i="1"/>
  <c r="L35973" i="1"/>
  <c r="L35972" i="1"/>
  <c r="L35971" i="1"/>
  <c r="L35970" i="1"/>
  <c r="L35969" i="1"/>
  <c r="L35968" i="1"/>
  <c r="L35967" i="1"/>
  <c r="L35966" i="1"/>
  <c r="L35965" i="1"/>
  <c r="L35964" i="1"/>
  <c r="L35963" i="1"/>
  <c r="L35962" i="1"/>
  <c r="L35961" i="1"/>
  <c r="L35960" i="1"/>
  <c r="L35959" i="1"/>
  <c r="L35958" i="1"/>
  <c r="L35957" i="1"/>
  <c r="L35956" i="1"/>
  <c r="L35955" i="1"/>
  <c r="L35954" i="1"/>
  <c r="L35953" i="1"/>
  <c r="L35952" i="1"/>
  <c r="L35951" i="1"/>
  <c r="L35950" i="1"/>
  <c r="L35949" i="1"/>
  <c r="L35948" i="1"/>
  <c r="L35947" i="1"/>
  <c r="L35946" i="1"/>
  <c r="L35945" i="1"/>
  <c r="L35944" i="1"/>
  <c r="L35943" i="1"/>
  <c r="L35942" i="1"/>
  <c r="L35941" i="1"/>
  <c r="L35940" i="1"/>
  <c r="L35939" i="1"/>
  <c r="L35938" i="1"/>
  <c r="L35937" i="1"/>
  <c r="L35936" i="1"/>
  <c r="L35935" i="1"/>
  <c r="L35934" i="1"/>
  <c r="L35933" i="1"/>
  <c r="L35932" i="1"/>
  <c r="L35931" i="1"/>
  <c r="L35930" i="1"/>
  <c r="L35929" i="1"/>
  <c r="L35928" i="1"/>
  <c r="L35927" i="1"/>
  <c r="L35926" i="1"/>
  <c r="L35925" i="1"/>
  <c r="L35924" i="1"/>
  <c r="L35923" i="1"/>
  <c r="L35922" i="1"/>
  <c r="L35921" i="1"/>
  <c r="L35920" i="1"/>
  <c r="L35919" i="1"/>
  <c r="L35918" i="1"/>
  <c r="L35917" i="1"/>
  <c r="L35916" i="1"/>
  <c r="L35915" i="1"/>
  <c r="L35914" i="1"/>
  <c r="L35913" i="1"/>
  <c r="L35912" i="1"/>
  <c r="L35911" i="1"/>
  <c r="L35910" i="1"/>
  <c r="L35909" i="1"/>
  <c r="L35908" i="1"/>
  <c r="L35907" i="1"/>
  <c r="L35906" i="1"/>
  <c r="L35905" i="1"/>
  <c r="L35904" i="1"/>
  <c r="L35903" i="1"/>
  <c r="L35902" i="1"/>
  <c r="L35901" i="1"/>
  <c r="L35900" i="1"/>
  <c r="L35899" i="1"/>
  <c r="L35898" i="1"/>
  <c r="L35897" i="1"/>
  <c r="L35896" i="1"/>
  <c r="L35895" i="1"/>
  <c r="L35894" i="1"/>
  <c r="L35893" i="1"/>
  <c r="L35892" i="1"/>
  <c r="L35891" i="1"/>
  <c r="L35890" i="1"/>
  <c r="L35889" i="1"/>
  <c r="L35888" i="1"/>
  <c r="L35887" i="1"/>
  <c r="L35886" i="1"/>
  <c r="L35885" i="1"/>
  <c r="L35884" i="1"/>
  <c r="L35883" i="1"/>
  <c r="L35882" i="1"/>
  <c r="L35881" i="1"/>
  <c r="L35880" i="1"/>
  <c r="L35879" i="1"/>
  <c r="L35878" i="1"/>
  <c r="L35877" i="1"/>
  <c r="L35876" i="1"/>
  <c r="L35875" i="1"/>
  <c r="L35874" i="1"/>
  <c r="L35873" i="1"/>
  <c r="L35872" i="1"/>
  <c r="L35871" i="1"/>
  <c r="L35870" i="1"/>
  <c r="L35869" i="1"/>
  <c r="L35868" i="1"/>
  <c r="L35867" i="1"/>
  <c r="L35866" i="1"/>
  <c r="L35865" i="1"/>
  <c r="L35864" i="1"/>
  <c r="L35863" i="1"/>
  <c r="L35862" i="1"/>
  <c r="L35861" i="1"/>
  <c r="L35860" i="1"/>
  <c r="L35859" i="1"/>
  <c r="L35858" i="1"/>
  <c r="L35857" i="1"/>
  <c r="L35856" i="1"/>
  <c r="L35855" i="1"/>
  <c r="L35854" i="1"/>
  <c r="L35853" i="1"/>
  <c r="L35852" i="1"/>
  <c r="L35851" i="1"/>
  <c r="L35850" i="1"/>
  <c r="L35849" i="1"/>
  <c r="L35848" i="1"/>
  <c r="L35847" i="1"/>
  <c r="L35846" i="1"/>
  <c r="L35845" i="1"/>
  <c r="L35844" i="1"/>
  <c r="L35843" i="1"/>
  <c r="L35842" i="1"/>
  <c r="L35841" i="1"/>
  <c r="L35840" i="1"/>
  <c r="L35839" i="1"/>
  <c r="L35838" i="1"/>
  <c r="L35837" i="1"/>
  <c r="L35836" i="1"/>
  <c r="L35835" i="1"/>
  <c r="L35834" i="1"/>
  <c r="L35833" i="1"/>
  <c r="L35832" i="1"/>
  <c r="L35831" i="1"/>
  <c r="L35830" i="1"/>
  <c r="L35829" i="1"/>
  <c r="L35828" i="1"/>
  <c r="L35827" i="1"/>
  <c r="L35826" i="1"/>
  <c r="L35825" i="1"/>
  <c r="L35824" i="1"/>
  <c r="L35823" i="1"/>
  <c r="L35822" i="1"/>
  <c r="L35821" i="1"/>
  <c r="L35820" i="1"/>
  <c r="L35819" i="1"/>
  <c r="L35818" i="1"/>
  <c r="L35817" i="1"/>
  <c r="L35816" i="1"/>
  <c r="L35815" i="1"/>
  <c r="L35814" i="1"/>
  <c r="L35813" i="1"/>
  <c r="L35812" i="1"/>
  <c r="L35811" i="1"/>
  <c r="L35810" i="1"/>
  <c r="L35809" i="1"/>
  <c r="L35808" i="1"/>
  <c r="L35807" i="1"/>
  <c r="L35806" i="1"/>
  <c r="L35805" i="1"/>
  <c r="L35804" i="1"/>
  <c r="L35803" i="1"/>
  <c r="L35802" i="1"/>
  <c r="L35801" i="1"/>
  <c r="L35800" i="1"/>
  <c r="L35799" i="1"/>
  <c r="L35798" i="1"/>
  <c r="L35797" i="1"/>
  <c r="L35796" i="1"/>
  <c r="L35795" i="1"/>
  <c r="L35794" i="1"/>
  <c r="L35793" i="1"/>
  <c r="L35792" i="1"/>
  <c r="L35791" i="1"/>
  <c r="L35790" i="1"/>
  <c r="L35789" i="1"/>
  <c r="L35788" i="1"/>
  <c r="L35787" i="1"/>
  <c r="L35786" i="1"/>
  <c r="L35785" i="1"/>
  <c r="L35784" i="1"/>
  <c r="L35783" i="1"/>
  <c r="L35782" i="1"/>
  <c r="L35781" i="1"/>
  <c r="L35780" i="1"/>
  <c r="L35779" i="1"/>
  <c r="L35778" i="1"/>
  <c r="L35777" i="1"/>
  <c r="L35776" i="1"/>
  <c r="L35775" i="1"/>
  <c r="L35774" i="1"/>
  <c r="L35773" i="1"/>
  <c r="L35772" i="1"/>
  <c r="L35771" i="1"/>
  <c r="L35770" i="1"/>
  <c r="L35769" i="1"/>
  <c r="L35768" i="1"/>
  <c r="L35767" i="1"/>
  <c r="L35766" i="1"/>
  <c r="L35765" i="1"/>
  <c r="L35764" i="1"/>
  <c r="L35763" i="1"/>
  <c r="L35762" i="1"/>
  <c r="L35761" i="1"/>
  <c r="L35760" i="1"/>
  <c r="L35759" i="1"/>
  <c r="L35758" i="1"/>
  <c r="L35757" i="1"/>
  <c r="L35756" i="1"/>
  <c r="L35755" i="1"/>
  <c r="L35754" i="1"/>
  <c r="L35753" i="1"/>
  <c r="L35752" i="1"/>
  <c r="L35751" i="1"/>
  <c r="L35750" i="1"/>
  <c r="L35749" i="1"/>
  <c r="L35748" i="1"/>
  <c r="L35747" i="1"/>
  <c r="L35746" i="1"/>
  <c r="L35745" i="1"/>
  <c r="L35744" i="1"/>
  <c r="L35743" i="1"/>
  <c r="L35742" i="1"/>
  <c r="L35741" i="1"/>
  <c r="L35740" i="1"/>
  <c r="L35739" i="1"/>
  <c r="L35738" i="1"/>
  <c r="L35737" i="1"/>
  <c r="L35736" i="1"/>
  <c r="L35735" i="1"/>
  <c r="L35734" i="1"/>
  <c r="L35733" i="1"/>
  <c r="L35732" i="1"/>
  <c r="L35731" i="1"/>
  <c r="L35730" i="1"/>
  <c r="L35729" i="1"/>
  <c r="L35728" i="1"/>
  <c r="L35727" i="1"/>
  <c r="L35726" i="1"/>
  <c r="L35725" i="1"/>
  <c r="L35724" i="1"/>
  <c r="L35723" i="1"/>
  <c r="L35722" i="1"/>
  <c r="L35721" i="1"/>
  <c r="L35720" i="1"/>
  <c r="L35719" i="1"/>
  <c r="L35718" i="1"/>
  <c r="L35717" i="1"/>
  <c r="L35716" i="1"/>
  <c r="L35715" i="1"/>
  <c r="L35714" i="1"/>
  <c r="L35713" i="1"/>
  <c r="L35712" i="1"/>
  <c r="L35711" i="1"/>
  <c r="L35710" i="1"/>
  <c r="L35709" i="1"/>
  <c r="L35708" i="1"/>
  <c r="L35707" i="1"/>
  <c r="L35706" i="1"/>
  <c r="L35705" i="1"/>
  <c r="L35704" i="1"/>
  <c r="L35703" i="1"/>
  <c r="L35702" i="1"/>
  <c r="L35701" i="1"/>
  <c r="L35700" i="1"/>
  <c r="L35699" i="1"/>
  <c r="L35698" i="1"/>
  <c r="L35697" i="1"/>
  <c r="L35696" i="1"/>
  <c r="L35695" i="1"/>
  <c r="L35694" i="1"/>
  <c r="L35693" i="1"/>
  <c r="L35692" i="1"/>
  <c r="L35691" i="1"/>
  <c r="L35690" i="1"/>
  <c r="L35689" i="1"/>
  <c r="L35688" i="1"/>
  <c r="L35687" i="1"/>
  <c r="L35686" i="1"/>
  <c r="L35685" i="1"/>
  <c r="L35684" i="1"/>
  <c r="L35683" i="1"/>
  <c r="L35682" i="1"/>
  <c r="L35681" i="1"/>
  <c r="L35680" i="1"/>
  <c r="L35679" i="1"/>
  <c r="L35678" i="1"/>
  <c r="L35677" i="1"/>
  <c r="L35676" i="1"/>
  <c r="L35675" i="1"/>
  <c r="L35674" i="1"/>
  <c r="L35673" i="1"/>
  <c r="L35672" i="1"/>
  <c r="L35671" i="1"/>
  <c r="L35670" i="1"/>
  <c r="L35669" i="1"/>
  <c r="L35668" i="1"/>
  <c r="L35667" i="1"/>
  <c r="L35666" i="1"/>
  <c r="L35665" i="1"/>
  <c r="L35664" i="1"/>
  <c r="L35663" i="1"/>
  <c r="L35662" i="1"/>
  <c r="L35661" i="1"/>
  <c r="L35660" i="1"/>
  <c r="L35659" i="1"/>
  <c r="L35658" i="1"/>
  <c r="L35657" i="1"/>
  <c r="L35656" i="1"/>
  <c r="L35655" i="1"/>
  <c r="L35654" i="1"/>
  <c r="L35653" i="1"/>
  <c r="L35652" i="1"/>
  <c r="L35651" i="1"/>
  <c r="L35650" i="1"/>
  <c r="L35649" i="1"/>
  <c r="L35648" i="1"/>
  <c r="L35647" i="1"/>
  <c r="L35646" i="1"/>
  <c r="L35645" i="1"/>
  <c r="L35644" i="1"/>
  <c r="L35643" i="1"/>
  <c r="L35642" i="1"/>
  <c r="L35641" i="1"/>
  <c r="L35640" i="1"/>
  <c r="L35639" i="1"/>
  <c r="L35638" i="1"/>
  <c r="L35637" i="1"/>
  <c r="L35636" i="1"/>
  <c r="L35635" i="1"/>
  <c r="L35634" i="1"/>
  <c r="L35633" i="1"/>
  <c r="L35632" i="1"/>
  <c r="L35631" i="1"/>
  <c r="L35630" i="1"/>
  <c r="L35629" i="1"/>
  <c r="L35628" i="1"/>
  <c r="L35627" i="1"/>
  <c r="L35626" i="1"/>
  <c r="L35625" i="1"/>
  <c r="L35624" i="1"/>
  <c r="L35623" i="1"/>
  <c r="L35622" i="1"/>
  <c r="L35621" i="1"/>
  <c r="L35620" i="1"/>
  <c r="L35619" i="1"/>
  <c r="L35618" i="1"/>
  <c r="L35617" i="1"/>
  <c r="L35616" i="1"/>
  <c r="L35615" i="1"/>
  <c r="L35614" i="1"/>
  <c r="L35613" i="1"/>
  <c r="L35612" i="1"/>
  <c r="L35611" i="1"/>
  <c r="L35610" i="1"/>
  <c r="L35609" i="1"/>
  <c r="L35608" i="1"/>
  <c r="L35607" i="1"/>
  <c r="L35606" i="1"/>
  <c r="L35605" i="1"/>
  <c r="L35604" i="1"/>
  <c r="L35603" i="1"/>
  <c r="L35602" i="1"/>
  <c r="L35601" i="1"/>
  <c r="L35600" i="1"/>
  <c r="L35599" i="1"/>
  <c r="L35598" i="1"/>
  <c r="L35597" i="1"/>
  <c r="L35596" i="1"/>
  <c r="L35595" i="1"/>
  <c r="L35594" i="1"/>
  <c r="L35593" i="1"/>
  <c r="L35592" i="1"/>
  <c r="L35591" i="1"/>
  <c r="L35590" i="1"/>
  <c r="L35589" i="1"/>
  <c r="L35588" i="1"/>
  <c r="L35587" i="1"/>
  <c r="L35586" i="1"/>
  <c r="L35585" i="1"/>
  <c r="L35584" i="1"/>
  <c r="L35583" i="1"/>
  <c r="L35582" i="1"/>
  <c r="L35581" i="1"/>
  <c r="L35580" i="1"/>
  <c r="L35579" i="1"/>
  <c r="L35578" i="1"/>
  <c r="L35577" i="1"/>
  <c r="L35576" i="1"/>
  <c r="L35575" i="1"/>
  <c r="L35574" i="1"/>
  <c r="L35573" i="1"/>
  <c r="L35572" i="1"/>
  <c r="L35571" i="1"/>
  <c r="L35570" i="1"/>
  <c r="L35569" i="1"/>
  <c r="L35568" i="1"/>
  <c r="L35567" i="1"/>
  <c r="L35566" i="1"/>
  <c r="L35565" i="1"/>
  <c r="L35564" i="1"/>
  <c r="L35563" i="1"/>
  <c r="L35562" i="1"/>
  <c r="L35561" i="1"/>
  <c r="L35560" i="1"/>
  <c r="L35559" i="1"/>
  <c r="L35558" i="1"/>
  <c r="L35557" i="1"/>
  <c r="L35556" i="1"/>
  <c r="L35555" i="1"/>
  <c r="L35554" i="1"/>
  <c r="L35553" i="1"/>
  <c r="L35552" i="1"/>
  <c r="L35551" i="1"/>
  <c r="L35550" i="1"/>
  <c r="L35549" i="1"/>
  <c r="L35548" i="1"/>
  <c r="L35547" i="1"/>
  <c r="L35546" i="1"/>
  <c r="L35545" i="1"/>
  <c r="L35544" i="1"/>
  <c r="L35543" i="1"/>
  <c r="L35542" i="1"/>
  <c r="L35541" i="1"/>
  <c r="L35540" i="1"/>
  <c r="L35539" i="1"/>
  <c r="L35538" i="1"/>
  <c r="L35537" i="1"/>
  <c r="L35536" i="1"/>
  <c r="L35535" i="1"/>
  <c r="L35534" i="1"/>
  <c r="L35533" i="1"/>
  <c r="L35532" i="1"/>
  <c r="L35531" i="1"/>
  <c r="L35530" i="1"/>
  <c r="L35529" i="1"/>
  <c r="L35528" i="1"/>
  <c r="L35527" i="1"/>
  <c r="L35526" i="1"/>
  <c r="L35525" i="1"/>
  <c r="L35524" i="1"/>
  <c r="L35523" i="1"/>
  <c r="L35522" i="1"/>
  <c r="L35521" i="1"/>
  <c r="L35520" i="1"/>
  <c r="L35519" i="1"/>
  <c r="L35518" i="1"/>
  <c r="L35517" i="1"/>
  <c r="L35516" i="1"/>
  <c r="L35515" i="1"/>
  <c r="L35514" i="1"/>
  <c r="L35513" i="1"/>
  <c r="L35512" i="1"/>
  <c r="L35511" i="1"/>
  <c r="L35510" i="1"/>
  <c r="L35509" i="1"/>
  <c r="L35508" i="1"/>
  <c r="L35507" i="1"/>
  <c r="L35506" i="1"/>
  <c r="L35505" i="1"/>
  <c r="L35504" i="1"/>
  <c r="L35503" i="1"/>
  <c r="L35502" i="1"/>
  <c r="L35501" i="1"/>
  <c r="L35500" i="1"/>
  <c r="L35499" i="1"/>
  <c r="L35498" i="1"/>
  <c r="L35497" i="1"/>
  <c r="L35496" i="1"/>
  <c r="L35495" i="1"/>
  <c r="L35494" i="1"/>
  <c r="L35493" i="1"/>
  <c r="L35492" i="1"/>
  <c r="L35491" i="1"/>
  <c r="L35490" i="1"/>
  <c r="L35489" i="1"/>
  <c r="L35488" i="1"/>
  <c r="L35487" i="1"/>
  <c r="L35486" i="1"/>
  <c r="L35485" i="1"/>
  <c r="L35484" i="1"/>
  <c r="L35483" i="1"/>
  <c r="L35482" i="1"/>
  <c r="L35481" i="1"/>
  <c r="L35480" i="1"/>
  <c r="L35479" i="1"/>
  <c r="L35478" i="1"/>
  <c r="L35477" i="1"/>
  <c r="L35476" i="1"/>
  <c r="L35475" i="1"/>
  <c r="L35474" i="1"/>
  <c r="L35473" i="1"/>
  <c r="L35472" i="1"/>
  <c r="L35471" i="1"/>
  <c r="L35470" i="1"/>
  <c r="L35469" i="1"/>
  <c r="L35468" i="1"/>
  <c r="L35467" i="1"/>
  <c r="L35466" i="1"/>
  <c r="L35465" i="1"/>
  <c r="L35464" i="1"/>
  <c r="L35463" i="1"/>
  <c r="L35462" i="1"/>
  <c r="L35461" i="1"/>
  <c r="L35460" i="1"/>
  <c r="L35459" i="1"/>
  <c r="L35458" i="1"/>
  <c r="L35457" i="1"/>
  <c r="L35456" i="1"/>
  <c r="L35455" i="1"/>
  <c r="L35454" i="1"/>
  <c r="L35453" i="1"/>
  <c r="L35452" i="1"/>
  <c r="L35451" i="1"/>
  <c r="L35450" i="1"/>
  <c r="L35449" i="1"/>
  <c r="L35448" i="1"/>
  <c r="L35447" i="1"/>
  <c r="L35446" i="1"/>
  <c r="L35445" i="1"/>
  <c r="L35444" i="1"/>
  <c r="L35443" i="1"/>
  <c r="L35442" i="1"/>
  <c r="L35441" i="1"/>
  <c r="L35440" i="1"/>
  <c r="L35439" i="1"/>
  <c r="L35438" i="1"/>
  <c r="L35437" i="1"/>
  <c r="L35436" i="1"/>
  <c r="L35435" i="1"/>
  <c r="L35434" i="1"/>
  <c r="L35433" i="1"/>
  <c r="L35432" i="1"/>
  <c r="L35431" i="1"/>
  <c r="L35430" i="1"/>
  <c r="L35429" i="1"/>
  <c r="L35428" i="1"/>
  <c r="L35427" i="1"/>
  <c r="L35426" i="1"/>
  <c r="L35425" i="1"/>
  <c r="L35424" i="1"/>
  <c r="L35423" i="1"/>
  <c r="L35422" i="1"/>
  <c r="L35421" i="1"/>
  <c r="L35420" i="1"/>
  <c r="L35419" i="1"/>
  <c r="L35418" i="1"/>
  <c r="L35417" i="1"/>
  <c r="L35416" i="1"/>
  <c r="L35415" i="1"/>
  <c r="L35414" i="1"/>
  <c r="L35413" i="1"/>
  <c r="L35412" i="1"/>
  <c r="L35411" i="1"/>
  <c r="L35410" i="1"/>
  <c r="L35409" i="1"/>
  <c r="L35408" i="1"/>
  <c r="L35407" i="1"/>
  <c r="L35406" i="1"/>
  <c r="L35405" i="1"/>
  <c r="L35404" i="1"/>
  <c r="L35403" i="1"/>
  <c r="L35402" i="1"/>
  <c r="L35401" i="1"/>
  <c r="L35400" i="1"/>
  <c r="L35399" i="1"/>
  <c r="L35398" i="1"/>
  <c r="L35397" i="1"/>
  <c r="L35396" i="1"/>
  <c r="L35395" i="1"/>
  <c r="L35394" i="1"/>
  <c r="L35393" i="1"/>
  <c r="L35392" i="1"/>
  <c r="L35391" i="1"/>
  <c r="L35390" i="1"/>
  <c r="L35389" i="1"/>
  <c r="L35388" i="1"/>
  <c r="L35387" i="1"/>
  <c r="L35386" i="1"/>
  <c r="L35385" i="1"/>
  <c r="L35384" i="1"/>
  <c r="L35383" i="1"/>
  <c r="L35382" i="1"/>
  <c r="L35381" i="1"/>
  <c r="L35380" i="1"/>
  <c r="L35379" i="1"/>
  <c r="L35378" i="1"/>
  <c r="L35377" i="1"/>
  <c r="L35376" i="1"/>
  <c r="L35375" i="1"/>
  <c r="L35374" i="1"/>
  <c r="L35373" i="1"/>
  <c r="L35372" i="1"/>
  <c r="L35371" i="1"/>
  <c r="L35370" i="1"/>
  <c r="L35369" i="1"/>
  <c r="L35368" i="1"/>
  <c r="L35367" i="1"/>
  <c r="L35366" i="1"/>
  <c r="L35365" i="1"/>
  <c r="L35364" i="1"/>
  <c r="L35363" i="1"/>
  <c r="L35362" i="1"/>
  <c r="L35361" i="1"/>
  <c r="L35360" i="1"/>
  <c r="L35359" i="1"/>
  <c r="L35358" i="1"/>
  <c r="L35357" i="1"/>
  <c r="L35356" i="1"/>
  <c r="L35355" i="1"/>
  <c r="L35354" i="1"/>
  <c r="L35353" i="1"/>
  <c r="L35352" i="1"/>
  <c r="L35351" i="1"/>
  <c r="L35350" i="1"/>
  <c r="L35349" i="1"/>
  <c r="L35348" i="1"/>
  <c r="L35347" i="1"/>
  <c r="L35346" i="1"/>
  <c r="L35345" i="1"/>
  <c r="L35344" i="1"/>
  <c r="L35343" i="1"/>
  <c r="L35342" i="1"/>
  <c r="L35341" i="1"/>
  <c r="L35340" i="1"/>
  <c r="L35339" i="1"/>
  <c r="L35338" i="1"/>
  <c r="L35337" i="1"/>
  <c r="L35336" i="1"/>
  <c r="L35335" i="1"/>
  <c r="L35334" i="1"/>
  <c r="L35333" i="1"/>
  <c r="L35332" i="1"/>
  <c r="L35331" i="1"/>
  <c r="L35330" i="1"/>
  <c r="L35329" i="1"/>
  <c r="L35328" i="1"/>
  <c r="L35327" i="1"/>
  <c r="L35326" i="1"/>
  <c r="L35325" i="1"/>
  <c r="L35324" i="1"/>
  <c r="L35323" i="1"/>
  <c r="L35322" i="1"/>
  <c r="L35321" i="1"/>
  <c r="L35320" i="1"/>
  <c r="L35319" i="1"/>
  <c r="L35318" i="1"/>
  <c r="L35317" i="1"/>
  <c r="L35316" i="1"/>
  <c r="L35315" i="1"/>
  <c r="L35314" i="1"/>
  <c r="L35313" i="1"/>
  <c r="L35312" i="1"/>
  <c r="L35311" i="1"/>
  <c r="L35310" i="1"/>
  <c r="L35309" i="1"/>
  <c r="L35308" i="1"/>
  <c r="L35307" i="1"/>
  <c r="L35306" i="1"/>
  <c r="L35305" i="1"/>
  <c r="L35304" i="1"/>
  <c r="L35303" i="1"/>
  <c r="L35302" i="1"/>
  <c r="L35301" i="1"/>
  <c r="L35300" i="1"/>
  <c r="L35299" i="1"/>
  <c r="L35298" i="1"/>
  <c r="L35297" i="1"/>
  <c r="L35296" i="1"/>
  <c r="L35295" i="1"/>
  <c r="L35294" i="1"/>
  <c r="L35293" i="1"/>
  <c r="L35292" i="1"/>
  <c r="L35291" i="1"/>
  <c r="L35290" i="1"/>
  <c r="L35289" i="1"/>
  <c r="L35288" i="1"/>
  <c r="L35287" i="1"/>
  <c r="L35286" i="1"/>
  <c r="L35285" i="1"/>
  <c r="L35284" i="1"/>
  <c r="L35283" i="1"/>
  <c r="L35282" i="1"/>
  <c r="L35281" i="1"/>
  <c r="L35280" i="1"/>
  <c r="L35279" i="1"/>
  <c r="L35278" i="1"/>
  <c r="L35277" i="1"/>
  <c r="L35276" i="1"/>
  <c r="L35275" i="1"/>
  <c r="L35274" i="1"/>
  <c r="L35273" i="1"/>
  <c r="L35272" i="1"/>
  <c r="L35271" i="1"/>
  <c r="L35270" i="1"/>
  <c r="L35269" i="1"/>
  <c r="L35268" i="1"/>
  <c r="L35267" i="1"/>
  <c r="L35266" i="1"/>
  <c r="L35265" i="1"/>
  <c r="L35264" i="1"/>
  <c r="L35263" i="1"/>
  <c r="L35262" i="1"/>
  <c r="L35261" i="1"/>
  <c r="L35260" i="1"/>
  <c r="L35259" i="1"/>
  <c r="L35258" i="1"/>
  <c r="L35257" i="1"/>
  <c r="L35256" i="1"/>
  <c r="L35255" i="1"/>
  <c r="L35254" i="1"/>
  <c r="L35253" i="1"/>
  <c r="L35252" i="1"/>
  <c r="L35251" i="1"/>
  <c r="L35250" i="1"/>
  <c r="L35249" i="1"/>
  <c r="L35248" i="1"/>
  <c r="L35247" i="1"/>
  <c r="L35246" i="1"/>
  <c r="L35245" i="1"/>
  <c r="L35244" i="1"/>
  <c r="L35243" i="1"/>
  <c r="L35242" i="1"/>
  <c r="L35241" i="1"/>
  <c r="L35240" i="1"/>
  <c r="L35239" i="1"/>
  <c r="L35238" i="1"/>
  <c r="L35237" i="1"/>
  <c r="L35236" i="1"/>
  <c r="L35235" i="1"/>
  <c r="L35234" i="1"/>
  <c r="L35233" i="1"/>
  <c r="L35232" i="1"/>
  <c r="L35231" i="1"/>
  <c r="L35230" i="1"/>
  <c r="L35229" i="1"/>
  <c r="L35228" i="1"/>
  <c r="L35227" i="1"/>
  <c r="L35226" i="1"/>
  <c r="L35225" i="1"/>
  <c r="L35224" i="1"/>
  <c r="L35223" i="1"/>
  <c r="L35222" i="1"/>
  <c r="L35221" i="1"/>
  <c r="L35220" i="1"/>
  <c r="L35219" i="1"/>
  <c r="L35218" i="1"/>
  <c r="L35217" i="1"/>
  <c r="L35216" i="1"/>
  <c r="L35215" i="1"/>
  <c r="L35214" i="1"/>
  <c r="L35213" i="1"/>
  <c r="L35212" i="1"/>
  <c r="L35211" i="1"/>
  <c r="L35210" i="1"/>
  <c r="L35209" i="1"/>
  <c r="L35208" i="1"/>
  <c r="L35207" i="1"/>
  <c r="L35206" i="1"/>
  <c r="L35205" i="1"/>
  <c r="L35204" i="1"/>
  <c r="L35203" i="1"/>
  <c r="L35202" i="1"/>
  <c r="L35201" i="1"/>
  <c r="L35200" i="1"/>
  <c r="L35199" i="1"/>
  <c r="L35198" i="1"/>
  <c r="L35197" i="1"/>
  <c r="L35196" i="1"/>
  <c r="L35195" i="1"/>
  <c r="L35194" i="1"/>
  <c r="L35193" i="1"/>
  <c r="L35192" i="1"/>
  <c r="L35191" i="1"/>
  <c r="L35190" i="1"/>
  <c r="L35189" i="1"/>
  <c r="L35188" i="1"/>
  <c r="L35187" i="1"/>
  <c r="L35186" i="1"/>
  <c r="L35185" i="1"/>
  <c r="L35184" i="1"/>
  <c r="L35183" i="1"/>
  <c r="L35182" i="1"/>
  <c r="L35181" i="1"/>
  <c r="L35180" i="1"/>
  <c r="L35179" i="1"/>
  <c r="L35178" i="1"/>
  <c r="L35177" i="1"/>
  <c r="L35176" i="1"/>
  <c r="L35175" i="1"/>
  <c r="L35174" i="1"/>
  <c r="L35173" i="1"/>
  <c r="L35172" i="1"/>
  <c r="L35171" i="1"/>
  <c r="L35170" i="1"/>
  <c r="L35169" i="1"/>
  <c r="L35168" i="1"/>
  <c r="L35167" i="1"/>
  <c r="L35166" i="1"/>
  <c r="L35165" i="1"/>
  <c r="L35164" i="1"/>
  <c r="L35163" i="1"/>
  <c r="L35162" i="1"/>
  <c r="L35161" i="1"/>
  <c r="L35160" i="1"/>
  <c r="L35159" i="1"/>
  <c r="L35158" i="1"/>
  <c r="L35157" i="1"/>
  <c r="L35156" i="1"/>
  <c r="L35155" i="1"/>
  <c r="L35154" i="1"/>
  <c r="L35153" i="1"/>
  <c r="L35152" i="1"/>
  <c r="L35151" i="1"/>
  <c r="L35150" i="1"/>
  <c r="L35149" i="1"/>
  <c r="L35148" i="1"/>
  <c r="L35147" i="1"/>
  <c r="L35146" i="1"/>
  <c r="L35145" i="1"/>
  <c r="L35144" i="1"/>
  <c r="L35143" i="1"/>
  <c r="L35142" i="1"/>
  <c r="L35141" i="1"/>
  <c r="L35140" i="1"/>
  <c r="L35139" i="1"/>
  <c r="L35138" i="1"/>
  <c r="L35137" i="1"/>
  <c r="L35136" i="1"/>
  <c r="L35135" i="1"/>
  <c r="L35134" i="1"/>
  <c r="L35133" i="1"/>
  <c r="L35132" i="1"/>
  <c r="L35131" i="1"/>
  <c r="L35130" i="1"/>
  <c r="L35129" i="1"/>
  <c r="L35128" i="1"/>
  <c r="L35127" i="1"/>
  <c r="L35126" i="1"/>
  <c r="L35125" i="1"/>
  <c r="L35124" i="1"/>
  <c r="L35123" i="1"/>
  <c r="L35122" i="1"/>
  <c r="L35121" i="1"/>
  <c r="L35120" i="1"/>
  <c r="L35119" i="1"/>
  <c r="L35118" i="1"/>
  <c r="L35117" i="1"/>
  <c r="L35116" i="1"/>
  <c r="L35115" i="1"/>
  <c r="L35114" i="1"/>
  <c r="L35113" i="1"/>
  <c r="L35112" i="1"/>
  <c r="L35111" i="1"/>
  <c r="L35110" i="1"/>
  <c r="L35109" i="1"/>
  <c r="L35108" i="1"/>
  <c r="L35107" i="1"/>
  <c r="L35106" i="1"/>
  <c r="L35105" i="1"/>
  <c r="L35104" i="1"/>
  <c r="L35103" i="1"/>
  <c r="L35102" i="1"/>
  <c r="L35101" i="1"/>
  <c r="L35100" i="1"/>
  <c r="L35099" i="1"/>
  <c r="L35098" i="1"/>
  <c r="L35097" i="1"/>
  <c r="L35096" i="1"/>
  <c r="L35095" i="1"/>
  <c r="L35094" i="1"/>
  <c r="L35093" i="1"/>
  <c r="L35092" i="1"/>
  <c r="L35091" i="1"/>
  <c r="L35090" i="1"/>
  <c r="L35089" i="1"/>
  <c r="L35088" i="1"/>
  <c r="L35087" i="1"/>
  <c r="L35086" i="1"/>
  <c r="L35085" i="1"/>
  <c r="L35084" i="1"/>
  <c r="L35083" i="1"/>
  <c r="L35082" i="1"/>
  <c r="L35081" i="1"/>
  <c r="L35080" i="1"/>
  <c r="L35079" i="1"/>
  <c r="L35078" i="1"/>
  <c r="L35077" i="1"/>
  <c r="L35076" i="1"/>
  <c r="L35075" i="1"/>
  <c r="L35074" i="1"/>
  <c r="L35073" i="1"/>
  <c r="L35072" i="1"/>
  <c r="L35071" i="1"/>
  <c r="L35070" i="1"/>
  <c r="L35069" i="1"/>
  <c r="L35068" i="1"/>
  <c r="L35067" i="1"/>
  <c r="L35066" i="1"/>
  <c r="L35065" i="1"/>
  <c r="L35064" i="1"/>
  <c r="L35063" i="1"/>
  <c r="L35062" i="1"/>
  <c r="L35061" i="1"/>
  <c r="L35060" i="1"/>
  <c r="L35059" i="1"/>
  <c r="L35058" i="1"/>
  <c r="L35057" i="1"/>
  <c r="L35056" i="1"/>
  <c r="L35055" i="1"/>
  <c r="L35054" i="1"/>
  <c r="L35053" i="1"/>
  <c r="L35052" i="1"/>
  <c r="L35051" i="1"/>
  <c r="L35050" i="1"/>
  <c r="L35049" i="1"/>
  <c r="L35048" i="1"/>
  <c r="L35047" i="1"/>
  <c r="L35046" i="1"/>
  <c r="L35045" i="1"/>
  <c r="L35044" i="1"/>
  <c r="L35043" i="1"/>
  <c r="L35042" i="1"/>
  <c r="L35041" i="1"/>
  <c r="L35040" i="1"/>
  <c r="L35039" i="1"/>
  <c r="L35038" i="1"/>
  <c r="L35037" i="1"/>
  <c r="L35036" i="1"/>
  <c r="L35035" i="1"/>
  <c r="L35034" i="1"/>
  <c r="L35033" i="1"/>
  <c r="L35032" i="1"/>
  <c r="L35031" i="1"/>
  <c r="L35030" i="1"/>
  <c r="L35029" i="1"/>
  <c r="L35028" i="1"/>
  <c r="L35027" i="1"/>
  <c r="L35026" i="1"/>
  <c r="L35025" i="1"/>
  <c r="L35024" i="1"/>
  <c r="L35023" i="1"/>
  <c r="L35022" i="1"/>
  <c r="L35021" i="1"/>
  <c r="L35020" i="1"/>
  <c r="L35019" i="1"/>
  <c r="L35018" i="1"/>
  <c r="L35017" i="1"/>
  <c r="L35016" i="1"/>
  <c r="L35015" i="1"/>
  <c r="L35014" i="1"/>
  <c r="L35013" i="1"/>
  <c r="L35012" i="1"/>
  <c r="L35011" i="1"/>
  <c r="L35010" i="1"/>
  <c r="L35009" i="1"/>
  <c r="L35008" i="1"/>
  <c r="L35007" i="1"/>
  <c r="L35006" i="1"/>
  <c r="L35005" i="1"/>
  <c r="L35004" i="1"/>
  <c r="L35003" i="1"/>
  <c r="L35002" i="1"/>
  <c r="L35001" i="1"/>
  <c r="L35000" i="1"/>
  <c r="L34999" i="1"/>
  <c r="L34998" i="1"/>
  <c r="L34997" i="1"/>
  <c r="L34996" i="1"/>
  <c r="L34995" i="1"/>
  <c r="L34994" i="1"/>
  <c r="L34993" i="1"/>
  <c r="L34992" i="1"/>
  <c r="L34991" i="1"/>
  <c r="L34990" i="1"/>
  <c r="L34989" i="1"/>
  <c r="L34988" i="1"/>
  <c r="L34987" i="1"/>
  <c r="L34986" i="1"/>
  <c r="L34985" i="1"/>
  <c r="L34984" i="1"/>
  <c r="L34983" i="1"/>
  <c r="L34982" i="1"/>
  <c r="L34981" i="1"/>
  <c r="L34980" i="1"/>
  <c r="L34979" i="1"/>
  <c r="L34978" i="1"/>
  <c r="L34977" i="1"/>
  <c r="L34976" i="1"/>
  <c r="L34975" i="1"/>
  <c r="L34974" i="1"/>
  <c r="L34973" i="1"/>
  <c r="L34972" i="1"/>
  <c r="L34971" i="1"/>
  <c r="L34970" i="1"/>
  <c r="L34969" i="1"/>
  <c r="L34968" i="1"/>
  <c r="L34967" i="1"/>
  <c r="L34966" i="1"/>
  <c r="L34965" i="1"/>
  <c r="L34964" i="1"/>
  <c r="L34963" i="1"/>
  <c r="L34962" i="1"/>
  <c r="L34961" i="1"/>
  <c r="L34960" i="1"/>
  <c r="L34959" i="1"/>
  <c r="L34958" i="1"/>
  <c r="L34957" i="1"/>
  <c r="L34956" i="1"/>
  <c r="L34955" i="1"/>
  <c r="L34954" i="1"/>
  <c r="L34953" i="1"/>
  <c r="L34952" i="1"/>
  <c r="L34951" i="1"/>
  <c r="L34950" i="1"/>
  <c r="L34949" i="1"/>
  <c r="L34948" i="1"/>
  <c r="L34947" i="1"/>
  <c r="L34946" i="1"/>
  <c r="L34945" i="1"/>
  <c r="L34944" i="1"/>
  <c r="L34943" i="1"/>
  <c r="L34942" i="1"/>
  <c r="L34941" i="1"/>
  <c r="L34940" i="1"/>
  <c r="L34939" i="1"/>
  <c r="L34938" i="1"/>
  <c r="L34937" i="1"/>
  <c r="L34936" i="1"/>
  <c r="L34935" i="1"/>
  <c r="L34934" i="1"/>
  <c r="L34933" i="1"/>
  <c r="L34932" i="1"/>
  <c r="L34931" i="1"/>
  <c r="L34930" i="1"/>
  <c r="L34929" i="1"/>
  <c r="L34928" i="1"/>
  <c r="L34927" i="1"/>
  <c r="L34926" i="1"/>
  <c r="L34925" i="1"/>
  <c r="L34924" i="1"/>
  <c r="L34923" i="1"/>
  <c r="L34922" i="1"/>
  <c r="L34921" i="1"/>
  <c r="L34920" i="1"/>
  <c r="L34919" i="1"/>
  <c r="L34918" i="1"/>
  <c r="L34917" i="1"/>
  <c r="L34916" i="1"/>
  <c r="L34915" i="1"/>
  <c r="L34914" i="1"/>
  <c r="L34913" i="1"/>
  <c r="L34912" i="1"/>
  <c r="L34911" i="1"/>
  <c r="L34910" i="1"/>
  <c r="L34909" i="1"/>
  <c r="L34908" i="1"/>
  <c r="L34907" i="1"/>
  <c r="L34906" i="1"/>
  <c r="L34905" i="1"/>
  <c r="L34904" i="1"/>
  <c r="L34903" i="1"/>
  <c r="L34902" i="1"/>
  <c r="L34901" i="1"/>
  <c r="L34900" i="1"/>
  <c r="L34899" i="1"/>
  <c r="L34898" i="1"/>
  <c r="L34897" i="1"/>
  <c r="L34896" i="1"/>
  <c r="L34895" i="1"/>
  <c r="L34894" i="1"/>
  <c r="L34893" i="1"/>
  <c r="L34892" i="1"/>
  <c r="L34891" i="1"/>
  <c r="L34890" i="1"/>
  <c r="L34889" i="1"/>
  <c r="L34888" i="1"/>
  <c r="L34887" i="1"/>
  <c r="L34886" i="1"/>
  <c r="L34885" i="1"/>
  <c r="L34884" i="1"/>
  <c r="L34883" i="1"/>
  <c r="L34882" i="1"/>
  <c r="L34881" i="1"/>
  <c r="L34880" i="1"/>
  <c r="L34879" i="1"/>
  <c r="L34878" i="1"/>
  <c r="L34877" i="1"/>
  <c r="L34876" i="1"/>
  <c r="L34875" i="1"/>
  <c r="L34874" i="1"/>
  <c r="L34873" i="1"/>
  <c r="L34872" i="1"/>
  <c r="L34871" i="1"/>
  <c r="L34870" i="1"/>
  <c r="L34869" i="1"/>
  <c r="L34868" i="1"/>
  <c r="L34867" i="1"/>
  <c r="L34866" i="1"/>
  <c r="L34865" i="1"/>
  <c r="L34864" i="1"/>
  <c r="L34863" i="1"/>
  <c r="L34862" i="1"/>
  <c r="L34861" i="1"/>
  <c r="L34860" i="1"/>
  <c r="L34859" i="1"/>
  <c r="L34858" i="1"/>
  <c r="L34857" i="1"/>
  <c r="L34856" i="1"/>
  <c r="L34855" i="1"/>
  <c r="L34854" i="1"/>
  <c r="L34853" i="1"/>
  <c r="L34852" i="1"/>
  <c r="L34851" i="1"/>
  <c r="L34850" i="1"/>
  <c r="L34849" i="1"/>
  <c r="L34848" i="1"/>
  <c r="L34847" i="1"/>
  <c r="L34846" i="1"/>
  <c r="L34845" i="1"/>
  <c r="L34844" i="1"/>
  <c r="L34843" i="1"/>
  <c r="L34842" i="1"/>
  <c r="L34841" i="1"/>
  <c r="L34840" i="1"/>
  <c r="L34839" i="1"/>
  <c r="L34838" i="1"/>
  <c r="L34837" i="1"/>
  <c r="L34836" i="1"/>
  <c r="L34835" i="1"/>
  <c r="L34834" i="1"/>
  <c r="L34833" i="1"/>
  <c r="L34832" i="1"/>
  <c r="L34831" i="1"/>
  <c r="L34830" i="1"/>
  <c r="L34829" i="1"/>
  <c r="L34828" i="1"/>
  <c r="L34827" i="1"/>
  <c r="L34826" i="1"/>
  <c r="L34825" i="1"/>
  <c r="L34824" i="1"/>
  <c r="L34823" i="1"/>
  <c r="L34822" i="1"/>
  <c r="L34821" i="1"/>
  <c r="L34820" i="1"/>
  <c r="L34819" i="1"/>
  <c r="L34818" i="1"/>
  <c r="L34817" i="1"/>
  <c r="L34816" i="1"/>
  <c r="L34815" i="1"/>
  <c r="L34814" i="1"/>
  <c r="L34813" i="1"/>
  <c r="L34812" i="1"/>
  <c r="L34811" i="1"/>
  <c r="L34810" i="1"/>
  <c r="L34809" i="1"/>
  <c r="L34808" i="1"/>
  <c r="L34807" i="1"/>
  <c r="L34806" i="1"/>
  <c r="L34805" i="1"/>
  <c r="L34804" i="1"/>
  <c r="L34803" i="1"/>
  <c r="L34802" i="1"/>
  <c r="L34801" i="1"/>
  <c r="L34800" i="1"/>
  <c r="L34799" i="1"/>
  <c r="L34798" i="1"/>
  <c r="L34797" i="1"/>
  <c r="L34796" i="1"/>
  <c r="L34795" i="1"/>
  <c r="L34794" i="1"/>
  <c r="L34793" i="1"/>
  <c r="L34792" i="1"/>
  <c r="L34791" i="1"/>
  <c r="L34790" i="1"/>
  <c r="L34789" i="1"/>
  <c r="L34788" i="1"/>
  <c r="L34787" i="1"/>
  <c r="L34786" i="1"/>
  <c r="L34785" i="1"/>
  <c r="L34784" i="1"/>
  <c r="L34783" i="1"/>
  <c r="L34782" i="1"/>
  <c r="L34781" i="1"/>
  <c r="L34780" i="1"/>
  <c r="L34779" i="1"/>
  <c r="L34778" i="1"/>
  <c r="L34777" i="1"/>
  <c r="L34776" i="1"/>
  <c r="L34775" i="1"/>
  <c r="L34774" i="1"/>
  <c r="L34773" i="1"/>
  <c r="L34772" i="1"/>
  <c r="L34771" i="1"/>
  <c r="L34770" i="1"/>
  <c r="L34769" i="1"/>
  <c r="L34768" i="1"/>
  <c r="L34767" i="1"/>
  <c r="L34766" i="1"/>
  <c r="L34765" i="1"/>
  <c r="L34764" i="1"/>
  <c r="L34763" i="1"/>
  <c r="L34762" i="1"/>
  <c r="L34761" i="1"/>
  <c r="L34760" i="1"/>
  <c r="L34759" i="1"/>
  <c r="L34758" i="1"/>
  <c r="L34757" i="1"/>
  <c r="L34756" i="1"/>
  <c r="L34755" i="1"/>
  <c r="L34754" i="1"/>
  <c r="L34753" i="1"/>
  <c r="L34752" i="1"/>
  <c r="L34751" i="1"/>
  <c r="L34750" i="1"/>
  <c r="L34749" i="1"/>
  <c r="L34748" i="1"/>
  <c r="L34747" i="1"/>
  <c r="L34746" i="1"/>
  <c r="L34745" i="1"/>
  <c r="L34744" i="1"/>
  <c r="L34743" i="1"/>
  <c r="L34742" i="1"/>
  <c r="L34741" i="1"/>
  <c r="L34740" i="1"/>
  <c r="L34739" i="1"/>
  <c r="L34738" i="1"/>
  <c r="L34737" i="1"/>
  <c r="L34736" i="1"/>
  <c r="L34735" i="1"/>
  <c r="L34734" i="1"/>
  <c r="L34733" i="1"/>
  <c r="L34732" i="1"/>
  <c r="L34731" i="1"/>
  <c r="L34730" i="1"/>
  <c r="L34729" i="1"/>
  <c r="L34728" i="1"/>
  <c r="L34727" i="1"/>
  <c r="L34726" i="1"/>
  <c r="L34725" i="1"/>
  <c r="L34724" i="1"/>
  <c r="L34723" i="1"/>
  <c r="L34722" i="1"/>
  <c r="L34721" i="1"/>
  <c r="L34720" i="1"/>
  <c r="L34719" i="1"/>
  <c r="L34718" i="1"/>
  <c r="L34717" i="1"/>
  <c r="L34716" i="1"/>
  <c r="L34715" i="1"/>
  <c r="L34714" i="1"/>
  <c r="L34713" i="1"/>
  <c r="L34712" i="1"/>
  <c r="L34711" i="1"/>
  <c r="L34710" i="1"/>
  <c r="L34709" i="1"/>
  <c r="L34708" i="1"/>
  <c r="L34707" i="1"/>
  <c r="L34706" i="1"/>
  <c r="L34705" i="1"/>
  <c r="L34704" i="1"/>
  <c r="L34703" i="1"/>
  <c r="L34702" i="1"/>
  <c r="L34701" i="1"/>
  <c r="L34700" i="1"/>
  <c r="L34699" i="1"/>
  <c r="L34698" i="1"/>
  <c r="L34697" i="1"/>
  <c r="L34696" i="1"/>
  <c r="L34695" i="1"/>
  <c r="L34694" i="1"/>
  <c r="L34693" i="1"/>
  <c r="L34692" i="1"/>
  <c r="L34691" i="1"/>
  <c r="L34690" i="1"/>
  <c r="L34689" i="1"/>
  <c r="L34688" i="1"/>
  <c r="L34687" i="1"/>
  <c r="L34686" i="1"/>
  <c r="L34685" i="1"/>
  <c r="L34684" i="1"/>
  <c r="L34683" i="1"/>
  <c r="L34682" i="1"/>
  <c r="L34681" i="1"/>
  <c r="L34680" i="1"/>
  <c r="L34679" i="1"/>
  <c r="L34678" i="1"/>
  <c r="L34677" i="1"/>
  <c r="L34676" i="1"/>
  <c r="L34675" i="1"/>
  <c r="L34674" i="1"/>
  <c r="L34673" i="1"/>
  <c r="L34672" i="1"/>
  <c r="L34671" i="1"/>
  <c r="L34670" i="1"/>
  <c r="L34669" i="1"/>
  <c r="L34668" i="1"/>
  <c r="L34667" i="1"/>
  <c r="L34666" i="1"/>
  <c r="L34665" i="1"/>
  <c r="L34664" i="1"/>
  <c r="L34663" i="1"/>
  <c r="L34662" i="1"/>
  <c r="L34661" i="1"/>
  <c r="L34660" i="1"/>
  <c r="L34659" i="1"/>
  <c r="L34658" i="1"/>
  <c r="L34657" i="1"/>
  <c r="L34656" i="1"/>
  <c r="L34655" i="1"/>
  <c r="L34654" i="1"/>
  <c r="L34653" i="1"/>
  <c r="L34652" i="1"/>
  <c r="L34651" i="1"/>
  <c r="L34650" i="1"/>
  <c r="L34649" i="1"/>
  <c r="L34648" i="1"/>
  <c r="L34647" i="1"/>
  <c r="L34646" i="1"/>
  <c r="L34645" i="1"/>
  <c r="L34644" i="1"/>
  <c r="L34643" i="1"/>
  <c r="L34642" i="1"/>
  <c r="L34641" i="1"/>
  <c r="L34640" i="1"/>
  <c r="L34639" i="1"/>
  <c r="L34638" i="1"/>
  <c r="L34637" i="1"/>
  <c r="L34636" i="1"/>
  <c r="L34635" i="1"/>
  <c r="L34634" i="1"/>
  <c r="L34633" i="1"/>
  <c r="L34632" i="1"/>
  <c r="L34631" i="1"/>
  <c r="L34630" i="1"/>
  <c r="L34629" i="1"/>
  <c r="L34628" i="1"/>
  <c r="L34627" i="1"/>
  <c r="L34626" i="1"/>
  <c r="L34625" i="1"/>
  <c r="L34624" i="1"/>
  <c r="L34623" i="1"/>
  <c r="L34622" i="1"/>
  <c r="L34621" i="1"/>
  <c r="L34620" i="1"/>
  <c r="L34619" i="1"/>
  <c r="L34618" i="1"/>
  <c r="L34617" i="1"/>
  <c r="L34616" i="1"/>
  <c r="L34615" i="1"/>
  <c r="L34614" i="1"/>
  <c r="L34613" i="1"/>
  <c r="L34612" i="1"/>
  <c r="L34611" i="1"/>
  <c r="L34610" i="1"/>
  <c r="L34609" i="1"/>
  <c r="L34608" i="1"/>
  <c r="L34607" i="1"/>
  <c r="L34606" i="1"/>
  <c r="L34605" i="1"/>
  <c r="L34604" i="1"/>
  <c r="L34603" i="1"/>
  <c r="L34602" i="1"/>
  <c r="L34601" i="1"/>
  <c r="L34600" i="1"/>
  <c r="L34599" i="1"/>
  <c r="L34598" i="1"/>
  <c r="L34597" i="1"/>
  <c r="L34596" i="1"/>
  <c r="L34595" i="1"/>
  <c r="L34594" i="1"/>
  <c r="L34593" i="1"/>
  <c r="L34592" i="1"/>
  <c r="L34591" i="1"/>
  <c r="L34590" i="1"/>
  <c r="L34589" i="1"/>
  <c r="L34588" i="1"/>
  <c r="L34587" i="1"/>
  <c r="L34586" i="1"/>
  <c r="L34585" i="1"/>
  <c r="L34584" i="1"/>
  <c r="L34583" i="1"/>
  <c r="L34582" i="1"/>
  <c r="L34581" i="1"/>
  <c r="L34580" i="1"/>
  <c r="L34579" i="1"/>
  <c r="L34578" i="1"/>
  <c r="L34577" i="1"/>
  <c r="L34576" i="1"/>
  <c r="L34575" i="1"/>
  <c r="L34574" i="1"/>
  <c r="L34573" i="1"/>
  <c r="L34572" i="1"/>
  <c r="L34571" i="1"/>
  <c r="L34570" i="1"/>
  <c r="L34569" i="1"/>
  <c r="L34568" i="1"/>
  <c r="L34567" i="1"/>
  <c r="L34566" i="1"/>
  <c r="L34565" i="1"/>
  <c r="L34564" i="1"/>
  <c r="L34563" i="1"/>
  <c r="L34562" i="1"/>
  <c r="L34561" i="1"/>
  <c r="L34560" i="1"/>
  <c r="L34559" i="1"/>
  <c r="L34558" i="1"/>
  <c r="L34557" i="1"/>
  <c r="L34556" i="1"/>
  <c r="L34555" i="1"/>
  <c r="L34554" i="1"/>
  <c r="L34553" i="1"/>
  <c r="L34552" i="1"/>
  <c r="L34551" i="1"/>
  <c r="L34550" i="1"/>
  <c r="L34549" i="1"/>
  <c r="L34548" i="1"/>
  <c r="L34547" i="1"/>
  <c r="L34546" i="1"/>
  <c r="L34545" i="1"/>
  <c r="L34544" i="1"/>
  <c r="L34543" i="1"/>
  <c r="L34542" i="1"/>
  <c r="L34541" i="1"/>
  <c r="L34540" i="1"/>
  <c r="L34539" i="1"/>
  <c r="L34538" i="1"/>
  <c r="L34537" i="1"/>
  <c r="L34536" i="1"/>
  <c r="L34535" i="1"/>
  <c r="L34534" i="1"/>
  <c r="L34533" i="1"/>
  <c r="L34532" i="1"/>
  <c r="L34531" i="1"/>
  <c r="L34530" i="1"/>
  <c r="L34529" i="1"/>
  <c r="L34528" i="1"/>
  <c r="L34527" i="1"/>
  <c r="L34526" i="1"/>
  <c r="L34525" i="1"/>
  <c r="L34524" i="1"/>
  <c r="L34523" i="1"/>
  <c r="L34522" i="1"/>
  <c r="L34521" i="1"/>
  <c r="L34520" i="1"/>
  <c r="L34519" i="1"/>
  <c r="L34518" i="1"/>
  <c r="L34517" i="1"/>
  <c r="L34516" i="1"/>
  <c r="L34515" i="1"/>
  <c r="L34514" i="1"/>
  <c r="L34513" i="1"/>
  <c r="L34512" i="1"/>
  <c r="L34511" i="1"/>
  <c r="L34510" i="1"/>
  <c r="L34509" i="1"/>
  <c r="L34508" i="1"/>
  <c r="L34507" i="1"/>
  <c r="L34506" i="1"/>
  <c r="L34505" i="1"/>
  <c r="L34504" i="1"/>
  <c r="L34503" i="1"/>
  <c r="L34502" i="1"/>
  <c r="L34501" i="1"/>
  <c r="L34500" i="1"/>
  <c r="L34499" i="1"/>
  <c r="L34498" i="1"/>
  <c r="L34497" i="1"/>
  <c r="L34496" i="1"/>
  <c r="L34495" i="1"/>
  <c r="L34494" i="1"/>
  <c r="L34493" i="1"/>
  <c r="L34492" i="1"/>
  <c r="L34491" i="1"/>
  <c r="L34490" i="1"/>
  <c r="L34489" i="1"/>
  <c r="L34488" i="1"/>
  <c r="L34487" i="1"/>
  <c r="L34486" i="1"/>
  <c r="L34485" i="1"/>
  <c r="L34484" i="1"/>
  <c r="L34483" i="1"/>
  <c r="L34482" i="1"/>
  <c r="L34481" i="1"/>
  <c r="L34480" i="1"/>
  <c r="L34479" i="1"/>
  <c r="L34478" i="1"/>
  <c r="L34477" i="1"/>
  <c r="L34476" i="1"/>
  <c r="L34475" i="1"/>
  <c r="L34474" i="1"/>
  <c r="L34473" i="1"/>
  <c r="L34472" i="1"/>
  <c r="L34471" i="1"/>
  <c r="L34470" i="1"/>
  <c r="L34469" i="1"/>
  <c r="L34468" i="1"/>
  <c r="L34467" i="1"/>
  <c r="L34466" i="1"/>
  <c r="L34465" i="1"/>
  <c r="L34464" i="1"/>
  <c r="L34463" i="1"/>
  <c r="L34462" i="1"/>
  <c r="L34461" i="1"/>
  <c r="L34460" i="1"/>
  <c r="L34459" i="1"/>
  <c r="L34458" i="1"/>
  <c r="L34457" i="1"/>
  <c r="L34456" i="1"/>
  <c r="L34455" i="1"/>
  <c r="L34454" i="1"/>
  <c r="L34453" i="1"/>
  <c r="L34452" i="1"/>
  <c r="L34451" i="1"/>
  <c r="L34450" i="1"/>
  <c r="L34449" i="1"/>
  <c r="L34448" i="1"/>
  <c r="L34447" i="1"/>
  <c r="L34446" i="1"/>
  <c r="L34445" i="1"/>
  <c r="L34444" i="1"/>
  <c r="L34443" i="1"/>
  <c r="L34442" i="1"/>
  <c r="L34441" i="1"/>
  <c r="L34440" i="1"/>
  <c r="L34439" i="1"/>
  <c r="L34438" i="1"/>
  <c r="L34437" i="1"/>
  <c r="L34436" i="1"/>
  <c r="L34435" i="1"/>
  <c r="L34434" i="1"/>
  <c r="L34433" i="1"/>
  <c r="L34432" i="1"/>
  <c r="L34431" i="1"/>
  <c r="L34430" i="1"/>
  <c r="L34429" i="1"/>
  <c r="L34428" i="1"/>
  <c r="L34427" i="1"/>
  <c r="L34426" i="1"/>
  <c r="L34425" i="1"/>
  <c r="L34424" i="1"/>
  <c r="L34423" i="1"/>
  <c r="L34422" i="1"/>
  <c r="L34421" i="1"/>
  <c r="L34420" i="1"/>
  <c r="L34419" i="1"/>
  <c r="L34418" i="1"/>
  <c r="L34417" i="1"/>
  <c r="L34416" i="1"/>
  <c r="L34415" i="1"/>
  <c r="L34414" i="1"/>
  <c r="L34413" i="1"/>
  <c r="L34412" i="1"/>
  <c r="L34411" i="1"/>
  <c r="L34410" i="1"/>
  <c r="L34409" i="1"/>
  <c r="L34408" i="1"/>
  <c r="L34407" i="1"/>
  <c r="L34406" i="1"/>
  <c r="L34405" i="1"/>
  <c r="L34404" i="1"/>
  <c r="L34403" i="1"/>
  <c r="L34402" i="1"/>
  <c r="L34401" i="1"/>
  <c r="L34400" i="1"/>
  <c r="L34399" i="1"/>
  <c r="L34398" i="1"/>
  <c r="L34397" i="1"/>
  <c r="L34396" i="1"/>
  <c r="L34395" i="1"/>
  <c r="L34394" i="1"/>
  <c r="L34393" i="1"/>
  <c r="L34392" i="1"/>
  <c r="L34391" i="1"/>
  <c r="L34390" i="1"/>
  <c r="L34389" i="1"/>
  <c r="L34388" i="1"/>
  <c r="L34387" i="1"/>
  <c r="L34386" i="1"/>
  <c r="L34385" i="1"/>
  <c r="L34384" i="1"/>
  <c r="L34383" i="1"/>
  <c r="L34382" i="1"/>
  <c r="L34381" i="1"/>
  <c r="L34380" i="1"/>
  <c r="L34379" i="1"/>
  <c r="L34378" i="1"/>
  <c r="L34377" i="1"/>
  <c r="L34376" i="1"/>
  <c r="L34375" i="1"/>
  <c r="L34374" i="1"/>
  <c r="L34373" i="1"/>
  <c r="L34372" i="1"/>
  <c r="L34371" i="1"/>
  <c r="L34370" i="1"/>
  <c r="L34369" i="1"/>
  <c r="L34368" i="1"/>
  <c r="L34367" i="1"/>
  <c r="L34366" i="1"/>
  <c r="L34365" i="1"/>
  <c r="L34364" i="1"/>
  <c r="L34363" i="1"/>
  <c r="L34362" i="1"/>
  <c r="L34361" i="1"/>
  <c r="L34360" i="1"/>
  <c r="L34359" i="1"/>
  <c r="L34358" i="1"/>
  <c r="L34357" i="1"/>
  <c r="L34356" i="1"/>
  <c r="L34355" i="1"/>
  <c r="L34354" i="1"/>
  <c r="L34353" i="1"/>
  <c r="L34352" i="1"/>
  <c r="L34351" i="1"/>
  <c r="L34350" i="1"/>
  <c r="L34349" i="1"/>
  <c r="L34348" i="1"/>
  <c r="L34347" i="1"/>
  <c r="L34346" i="1"/>
  <c r="L34345" i="1"/>
  <c r="L34344" i="1"/>
  <c r="L34343" i="1"/>
  <c r="L34342" i="1"/>
  <c r="L34341" i="1"/>
  <c r="L34340" i="1"/>
  <c r="L34339" i="1"/>
  <c r="L34338" i="1"/>
  <c r="L34337" i="1"/>
  <c r="L34336" i="1"/>
  <c r="L34335" i="1"/>
  <c r="L34334" i="1"/>
  <c r="L34333" i="1"/>
  <c r="L34332" i="1"/>
  <c r="L34331" i="1"/>
  <c r="L34330" i="1"/>
  <c r="L34329" i="1"/>
  <c r="L34328" i="1"/>
  <c r="L34327" i="1"/>
  <c r="L34326" i="1"/>
  <c r="L34325" i="1"/>
  <c r="L34324" i="1"/>
  <c r="L34323" i="1"/>
  <c r="L34322" i="1"/>
  <c r="L34321" i="1"/>
  <c r="L34320" i="1"/>
  <c r="L34319" i="1"/>
  <c r="L34318" i="1"/>
  <c r="L34317" i="1"/>
  <c r="L34316" i="1"/>
  <c r="L34315" i="1"/>
  <c r="L34314" i="1"/>
  <c r="L34313" i="1"/>
  <c r="L34312" i="1"/>
  <c r="L34311" i="1"/>
  <c r="L34310" i="1"/>
  <c r="L34309" i="1"/>
  <c r="L34308" i="1"/>
  <c r="L34307" i="1"/>
  <c r="L34306" i="1"/>
  <c r="L34305" i="1"/>
  <c r="L34304" i="1"/>
  <c r="L34303" i="1"/>
  <c r="L34302" i="1"/>
  <c r="L34301" i="1"/>
  <c r="L34300" i="1"/>
  <c r="L34299" i="1"/>
  <c r="L34298" i="1"/>
  <c r="L34297" i="1"/>
  <c r="L34296" i="1"/>
  <c r="L34295" i="1"/>
  <c r="L34294" i="1"/>
  <c r="L34293" i="1"/>
  <c r="L34292" i="1"/>
  <c r="L34291" i="1"/>
  <c r="L34290" i="1"/>
  <c r="L34289" i="1"/>
  <c r="L34288" i="1"/>
  <c r="L34287" i="1"/>
  <c r="L34286" i="1"/>
  <c r="L34285" i="1"/>
  <c r="L34284" i="1"/>
  <c r="L34283" i="1"/>
  <c r="L34282" i="1"/>
  <c r="L34281" i="1"/>
  <c r="L34280" i="1"/>
  <c r="L34279" i="1"/>
  <c r="L34278" i="1"/>
  <c r="L34277" i="1"/>
  <c r="L34276" i="1"/>
  <c r="L34275" i="1"/>
  <c r="L34274" i="1"/>
  <c r="L34273" i="1"/>
  <c r="L34272" i="1"/>
  <c r="L34271" i="1"/>
  <c r="L34270" i="1"/>
  <c r="L34269" i="1"/>
  <c r="L34268" i="1"/>
  <c r="L34267" i="1"/>
  <c r="L34266" i="1"/>
  <c r="L34265" i="1"/>
  <c r="L34264" i="1"/>
  <c r="L34263" i="1"/>
  <c r="L34262" i="1"/>
  <c r="L34261" i="1"/>
  <c r="L34260" i="1"/>
  <c r="L34259" i="1"/>
  <c r="L34258" i="1"/>
  <c r="L34257" i="1"/>
  <c r="L34256" i="1"/>
  <c r="L34255" i="1"/>
  <c r="L34254" i="1"/>
  <c r="L34253" i="1"/>
  <c r="L34252" i="1"/>
  <c r="L34251" i="1"/>
  <c r="L34250" i="1"/>
  <c r="L34249" i="1"/>
  <c r="L34248" i="1"/>
  <c r="L34247" i="1"/>
  <c r="L34246" i="1"/>
  <c r="L34245" i="1"/>
  <c r="L34244" i="1"/>
  <c r="L34243" i="1"/>
  <c r="L34242" i="1"/>
  <c r="L34241" i="1"/>
  <c r="L34240" i="1"/>
  <c r="L34239" i="1"/>
  <c r="L34238" i="1"/>
  <c r="L34237" i="1"/>
  <c r="L34236" i="1"/>
  <c r="L34235" i="1"/>
  <c r="L34234" i="1"/>
  <c r="L34233" i="1"/>
  <c r="L34232" i="1"/>
  <c r="L34231" i="1"/>
  <c r="L34230" i="1"/>
  <c r="L34229" i="1"/>
  <c r="L34228" i="1"/>
  <c r="L34227" i="1"/>
  <c r="L34226" i="1"/>
  <c r="L34225" i="1"/>
  <c r="L34224" i="1"/>
  <c r="L34223" i="1"/>
  <c r="L34222" i="1"/>
  <c r="L34221" i="1"/>
  <c r="L34220" i="1"/>
  <c r="L34219" i="1"/>
  <c r="L34218" i="1"/>
  <c r="L34217" i="1"/>
  <c r="L34216" i="1"/>
  <c r="L34215" i="1"/>
  <c r="L34214" i="1"/>
  <c r="L34213" i="1"/>
  <c r="L34212" i="1"/>
  <c r="L34211" i="1"/>
  <c r="L34210" i="1"/>
  <c r="L34209" i="1"/>
  <c r="L34208" i="1"/>
  <c r="L34207" i="1"/>
  <c r="L34206" i="1"/>
  <c r="L34205" i="1"/>
  <c r="L34204" i="1"/>
  <c r="L34203" i="1"/>
  <c r="L34202" i="1"/>
  <c r="L34201" i="1"/>
  <c r="L34200" i="1"/>
  <c r="L34199" i="1"/>
  <c r="L34198" i="1"/>
  <c r="L34197" i="1"/>
  <c r="L34196" i="1"/>
  <c r="L34195" i="1"/>
  <c r="L34194" i="1"/>
  <c r="L34193" i="1"/>
  <c r="L34192" i="1"/>
  <c r="L34191" i="1"/>
  <c r="L34190" i="1"/>
  <c r="L34189" i="1"/>
  <c r="L34188" i="1"/>
  <c r="L34187" i="1"/>
  <c r="L34186" i="1"/>
  <c r="L34185" i="1"/>
  <c r="L34184" i="1"/>
  <c r="L34183" i="1"/>
  <c r="L34182" i="1"/>
  <c r="L34181" i="1"/>
  <c r="L34180" i="1"/>
  <c r="L34179" i="1"/>
  <c r="L34178" i="1"/>
  <c r="L34177" i="1"/>
  <c r="L34176" i="1"/>
  <c r="L34175" i="1"/>
  <c r="L34174" i="1"/>
  <c r="L34173" i="1"/>
  <c r="L34172" i="1"/>
  <c r="L34171" i="1"/>
  <c r="L34170" i="1"/>
  <c r="L34169" i="1"/>
  <c r="L34168" i="1"/>
  <c r="L34167" i="1"/>
  <c r="L34166" i="1"/>
  <c r="L34165" i="1"/>
  <c r="L34164" i="1"/>
  <c r="L34163" i="1"/>
  <c r="L34162" i="1"/>
  <c r="L34161" i="1"/>
  <c r="L34160" i="1"/>
  <c r="L34159" i="1"/>
  <c r="L34158" i="1"/>
  <c r="L34157" i="1"/>
  <c r="L34156" i="1"/>
  <c r="L34155" i="1"/>
  <c r="L34154" i="1"/>
  <c r="L34153" i="1"/>
  <c r="L34152" i="1"/>
  <c r="L34151" i="1"/>
  <c r="L34150" i="1"/>
  <c r="L34149" i="1"/>
  <c r="L34148" i="1"/>
  <c r="L34147" i="1"/>
  <c r="L34146" i="1"/>
  <c r="L34145" i="1"/>
  <c r="L34144" i="1"/>
  <c r="L34143" i="1"/>
  <c r="L34142" i="1"/>
  <c r="L34141" i="1"/>
  <c r="L34140" i="1"/>
  <c r="L34139" i="1"/>
  <c r="L34138" i="1"/>
  <c r="L34137" i="1"/>
  <c r="L34136" i="1"/>
  <c r="L34135" i="1"/>
  <c r="L34134" i="1"/>
  <c r="L34133" i="1"/>
  <c r="L34132" i="1"/>
  <c r="L34131" i="1"/>
  <c r="L34130" i="1"/>
  <c r="L34129" i="1"/>
  <c r="L34128" i="1"/>
  <c r="L34127" i="1"/>
  <c r="L34126" i="1"/>
  <c r="L34125" i="1"/>
  <c r="L34124" i="1"/>
  <c r="L34123" i="1"/>
  <c r="L34122" i="1"/>
  <c r="L34121" i="1"/>
  <c r="L34120" i="1"/>
  <c r="L34119" i="1"/>
  <c r="L34118" i="1"/>
  <c r="L34117" i="1"/>
  <c r="L34116" i="1"/>
  <c r="L34115" i="1"/>
  <c r="L34114" i="1"/>
  <c r="L34113" i="1"/>
  <c r="L34112" i="1"/>
  <c r="L34111" i="1"/>
  <c r="L34110" i="1"/>
  <c r="L34109" i="1"/>
  <c r="L34108" i="1"/>
  <c r="L34107" i="1"/>
  <c r="L34106" i="1"/>
  <c r="L34105" i="1"/>
  <c r="L34104" i="1"/>
  <c r="L34103" i="1"/>
  <c r="L34102" i="1"/>
  <c r="L34101" i="1"/>
  <c r="L34100" i="1"/>
  <c r="L34099" i="1"/>
  <c r="L34098" i="1"/>
  <c r="L34097" i="1"/>
  <c r="L34096" i="1"/>
  <c r="L34095" i="1"/>
  <c r="L34094" i="1"/>
  <c r="L34093" i="1"/>
  <c r="L34092" i="1"/>
  <c r="L34091" i="1"/>
  <c r="L34090" i="1"/>
  <c r="L34089" i="1"/>
  <c r="L34088" i="1"/>
  <c r="L34087" i="1"/>
  <c r="L34086" i="1"/>
  <c r="L34085" i="1"/>
  <c r="L34084" i="1"/>
  <c r="L34083" i="1"/>
  <c r="L34082" i="1"/>
  <c r="L34081" i="1"/>
  <c r="L34080" i="1"/>
  <c r="L34079" i="1"/>
  <c r="L34078" i="1"/>
  <c r="L34077" i="1"/>
  <c r="L34076" i="1"/>
  <c r="L34075" i="1"/>
  <c r="L34074" i="1"/>
  <c r="L34073" i="1"/>
  <c r="L34072" i="1"/>
  <c r="L34071" i="1"/>
  <c r="L34070" i="1"/>
  <c r="L34069" i="1"/>
  <c r="L34068" i="1"/>
  <c r="L34067" i="1"/>
  <c r="L34066" i="1"/>
  <c r="L34065" i="1"/>
  <c r="L34064" i="1"/>
  <c r="L34063" i="1"/>
  <c r="L34062" i="1"/>
  <c r="L34061" i="1"/>
  <c r="L34060" i="1"/>
  <c r="L34059" i="1"/>
  <c r="L34058" i="1"/>
  <c r="L34057" i="1"/>
  <c r="L34056" i="1"/>
  <c r="L34055" i="1"/>
  <c r="L34054" i="1"/>
  <c r="L34053" i="1"/>
  <c r="L34052" i="1"/>
  <c r="L34051" i="1"/>
  <c r="L34050" i="1"/>
  <c r="L34049" i="1"/>
  <c r="L34048" i="1"/>
  <c r="L34047" i="1"/>
  <c r="L34046" i="1"/>
  <c r="L34045" i="1"/>
  <c r="L34044" i="1"/>
  <c r="L34043" i="1"/>
  <c r="L34042" i="1"/>
  <c r="L34041" i="1"/>
  <c r="L34040" i="1"/>
  <c r="L34039" i="1"/>
  <c r="L34038" i="1"/>
  <c r="L34037" i="1"/>
  <c r="L34036" i="1"/>
  <c r="L34035" i="1"/>
  <c r="L34034" i="1"/>
  <c r="L34033" i="1"/>
  <c r="L34032" i="1"/>
  <c r="L34031" i="1"/>
  <c r="L34030" i="1"/>
  <c r="L34029" i="1"/>
  <c r="L34028" i="1"/>
  <c r="L34027" i="1"/>
  <c r="L34026" i="1"/>
  <c r="L34025" i="1"/>
  <c r="L34024" i="1"/>
  <c r="L34023" i="1"/>
  <c r="L34022" i="1"/>
  <c r="L34021" i="1"/>
  <c r="L34020" i="1"/>
  <c r="L34019" i="1"/>
  <c r="L34018" i="1"/>
  <c r="L34017" i="1"/>
  <c r="L34016" i="1"/>
  <c r="L34015" i="1"/>
  <c r="L34014" i="1"/>
  <c r="L34013" i="1"/>
  <c r="L34012" i="1"/>
  <c r="L34011" i="1"/>
  <c r="L34010" i="1"/>
  <c r="L34009" i="1"/>
  <c r="L34008" i="1"/>
  <c r="L34007" i="1"/>
  <c r="L34006" i="1"/>
  <c r="L34005" i="1"/>
  <c r="L34004" i="1"/>
  <c r="L34003" i="1"/>
  <c r="L34002" i="1"/>
  <c r="L34001" i="1"/>
  <c r="L34000" i="1"/>
  <c r="L33999" i="1"/>
  <c r="L33998" i="1"/>
  <c r="L33997" i="1"/>
  <c r="L33996" i="1"/>
  <c r="L33995" i="1"/>
  <c r="L33994" i="1"/>
  <c r="L33993" i="1"/>
  <c r="L33992" i="1"/>
  <c r="L33991" i="1"/>
  <c r="L33990" i="1"/>
  <c r="L33989" i="1"/>
  <c r="L33988" i="1"/>
  <c r="L33987" i="1"/>
  <c r="L33986" i="1"/>
  <c r="L33985" i="1"/>
  <c r="L33984" i="1"/>
  <c r="L33983" i="1"/>
  <c r="L33982" i="1"/>
  <c r="L33981" i="1"/>
  <c r="L33980" i="1"/>
  <c r="L33979" i="1"/>
  <c r="L33978" i="1"/>
  <c r="L33977" i="1"/>
  <c r="L33976" i="1"/>
  <c r="L33975" i="1"/>
  <c r="L33974" i="1"/>
  <c r="L33973" i="1"/>
  <c r="L33972" i="1"/>
  <c r="L33971" i="1"/>
  <c r="L33970" i="1"/>
  <c r="L33969" i="1"/>
  <c r="L33968" i="1"/>
  <c r="L33967" i="1"/>
  <c r="L33966" i="1"/>
  <c r="L33965" i="1"/>
  <c r="L33964" i="1"/>
  <c r="L33963" i="1"/>
  <c r="L33962" i="1"/>
  <c r="L33961" i="1"/>
  <c r="L33960" i="1"/>
  <c r="L33959" i="1"/>
  <c r="L33958" i="1"/>
  <c r="L33957" i="1"/>
  <c r="L33956" i="1"/>
  <c r="L33955" i="1"/>
  <c r="L33954" i="1"/>
  <c r="L33953" i="1"/>
  <c r="L33952" i="1"/>
  <c r="L33951" i="1"/>
  <c r="L33950" i="1"/>
  <c r="L33949" i="1"/>
  <c r="L33948" i="1"/>
  <c r="L33947" i="1"/>
  <c r="L33946" i="1"/>
  <c r="L33945" i="1"/>
  <c r="L33944" i="1"/>
  <c r="L33943" i="1"/>
  <c r="L33942" i="1"/>
  <c r="L33941" i="1"/>
  <c r="L33940" i="1"/>
  <c r="L33939" i="1"/>
  <c r="L33938" i="1"/>
  <c r="L33937" i="1"/>
  <c r="L33936" i="1"/>
  <c r="L33935" i="1"/>
  <c r="L33934" i="1"/>
  <c r="L33933" i="1"/>
  <c r="L33932" i="1"/>
  <c r="L33931" i="1"/>
  <c r="L33930" i="1"/>
  <c r="L33929" i="1"/>
  <c r="L33928" i="1"/>
  <c r="L33927" i="1"/>
  <c r="L33926" i="1"/>
  <c r="L33925" i="1"/>
  <c r="L33924" i="1"/>
  <c r="L33923" i="1"/>
  <c r="L33922" i="1"/>
  <c r="L33921" i="1"/>
  <c r="L33920" i="1"/>
  <c r="L33919" i="1"/>
  <c r="L33918" i="1"/>
  <c r="L33917" i="1"/>
  <c r="L33916" i="1"/>
  <c r="L33915" i="1"/>
  <c r="L33914" i="1"/>
  <c r="L33913" i="1"/>
  <c r="L33912" i="1"/>
  <c r="L33911" i="1"/>
  <c r="L33910" i="1"/>
  <c r="L33909" i="1"/>
  <c r="L33908" i="1"/>
  <c r="L33907" i="1"/>
  <c r="L33906" i="1"/>
  <c r="L33905" i="1"/>
  <c r="L33904" i="1"/>
  <c r="L33903" i="1"/>
  <c r="L33902" i="1"/>
  <c r="L33901" i="1"/>
  <c r="L33900" i="1"/>
  <c r="L33899" i="1"/>
  <c r="L33898" i="1"/>
  <c r="L33897" i="1"/>
  <c r="L33896" i="1"/>
  <c r="L33895" i="1"/>
  <c r="L33894" i="1"/>
  <c r="L33893" i="1"/>
  <c r="L33892" i="1"/>
  <c r="L33891" i="1"/>
  <c r="L33890" i="1"/>
  <c r="L33889" i="1"/>
  <c r="L33888" i="1"/>
  <c r="L33887" i="1"/>
  <c r="L33886" i="1"/>
  <c r="L33885" i="1"/>
  <c r="L33884" i="1"/>
  <c r="L33883" i="1"/>
  <c r="L33882" i="1"/>
  <c r="L33881" i="1"/>
  <c r="L33880" i="1"/>
  <c r="L33879" i="1"/>
  <c r="L33878" i="1"/>
  <c r="L33877" i="1"/>
  <c r="L33876" i="1"/>
  <c r="L33875" i="1"/>
  <c r="L33874" i="1"/>
  <c r="L33873" i="1"/>
  <c r="L33872" i="1"/>
  <c r="L33871" i="1"/>
  <c r="L33870" i="1"/>
  <c r="L33869" i="1"/>
  <c r="L33868" i="1"/>
  <c r="L33867" i="1"/>
  <c r="L33866" i="1"/>
  <c r="L33865" i="1"/>
  <c r="L33864" i="1"/>
  <c r="L33863" i="1"/>
  <c r="L33862" i="1"/>
  <c r="L33861" i="1"/>
  <c r="L33860" i="1"/>
  <c r="L33859" i="1"/>
  <c r="L33858" i="1"/>
  <c r="L33857" i="1"/>
  <c r="L33856" i="1"/>
  <c r="L33855" i="1"/>
  <c r="L33854" i="1"/>
  <c r="L33853" i="1"/>
  <c r="L33852" i="1"/>
  <c r="L33851" i="1"/>
  <c r="L33850" i="1"/>
  <c r="L33849" i="1"/>
  <c r="L33848" i="1"/>
  <c r="L33847" i="1"/>
  <c r="L33846" i="1"/>
  <c r="L33845" i="1"/>
  <c r="L33844" i="1"/>
  <c r="L33843" i="1"/>
  <c r="L33842" i="1"/>
  <c r="L33841" i="1"/>
  <c r="L33840" i="1"/>
  <c r="L33839" i="1"/>
  <c r="L33838" i="1"/>
  <c r="L33837" i="1"/>
  <c r="L33836" i="1"/>
  <c r="L33835" i="1"/>
  <c r="L33834" i="1"/>
  <c r="L33833" i="1"/>
  <c r="L33832" i="1"/>
  <c r="L33831" i="1"/>
  <c r="L33830" i="1"/>
  <c r="L33829" i="1"/>
  <c r="L33828" i="1"/>
  <c r="L33827" i="1"/>
  <c r="L33826" i="1"/>
  <c r="L33825" i="1"/>
  <c r="L33824" i="1"/>
  <c r="L33823" i="1"/>
  <c r="L33822" i="1"/>
  <c r="L33821" i="1"/>
  <c r="L33820" i="1"/>
  <c r="L33819" i="1"/>
  <c r="L33818" i="1"/>
  <c r="L33817" i="1"/>
  <c r="L33816" i="1"/>
  <c r="L33815" i="1"/>
  <c r="L33814" i="1"/>
  <c r="L33813" i="1"/>
  <c r="L33812" i="1"/>
  <c r="L33811" i="1"/>
  <c r="L33810" i="1"/>
  <c r="L33809" i="1"/>
  <c r="L33808" i="1"/>
  <c r="L33807" i="1"/>
  <c r="L33806" i="1"/>
  <c r="L33805" i="1"/>
  <c r="L33804" i="1"/>
  <c r="L33803" i="1"/>
  <c r="L33802" i="1"/>
  <c r="L33801" i="1"/>
  <c r="L33800" i="1"/>
  <c r="L33799" i="1"/>
  <c r="L33798" i="1"/>
  <c r="L33797" i="1"/>
  <c r="L33796" i="1"/>
  <c r="L33795" i="1"/>
  <c r="L33794" i="1"/>
  <c r="L33793" i="1"/>
  <c r="L33792" i="1"/>
  <c r="L33791" i="1"/>
  <c r="L33790" i="1"/>
  <c r="L33789" i="1"/>
  <c r="L33788" i="1"/>
  <c r="L33787" i="1"/>
  <c r="L33786" i="1"/>
  <c r="L33785" i="1"/>
  <c r="L33784" i="1"/>
  <c r="L33783" i="1"/>
  <c r="L33782" i="1"/>
  <c r="L33781" i="1"/>
  <c r="L33780" i="1"/>
  <c r="L33779" i="1"/>
  <c r="L33778" i="1"/>
  <c r="L33777" i="1"/>
  <c r="L33776" i="1"/>
  <c r="L33775" i="1"/>
  <c r="L33774" i="1"/>
  <c r="L33773" i="1"/>
  <c r="L33772" i="1"/>
  <c r="L33771" i="1"/>
  <c r="L33770" i="1"/>
  <c r="L33769" i="1"/>
  <c r="L33768" i="1"/>
  <c r="L33767" i="1"/>
  <c r="L33766" i="1"/>
  <c r="L33765" i="1"/>
  <c r="L33764" i="1"/>
  <c r="L33763" i="1"/>
  <c r="L33762" i="1"/>
  <c r="L33761" i="1"/>
  <c r="L33760" i="1"/>
  <c r="L33759" i="1"/>
  <c r="L33758" i="1"/>
  <c r="L33757" i="1"/>
  <c r="L33756" i="1"/>
  <c r="L33755" i="1"/>
  <c r="L33754" i="1"/>
  <c r="L33753" i="1"/>
  <c r="L33752" i="1"/>
  <c r="L33751" i="1"/>
  <c r="L33750" i="1"/>
  <c r="L33749" i="1"/>
  <c r="L33748" i="1"/>
  <c r="L33747" i="1"/>
  <c r="L33746" i="1"/>
  <c r="L33745" i="1"/>
  <c r="L33744" i="1"/>
  <c r="L33743" i="1"/>
  <c r="L33742" i="1"/>
  <c r="L33741" i="1"/>
  <c r="L33740" i="1"/>
  <c r="L33739" i="1"/>
  <c r="L33738" i="1"/>
  <c r="L33737" i="1"/>
  <c r="L33736" i="1"/>
  <c r="L33735" i="1"/>
  <c r="L33734" i="1"/>
  <c r="L33733" i="1"/>
  <c r="L33732" i="1"/>
  <c r="L33731" i="1"/>
  <c r="L33730" i="1"/>
  <c r="L33729" i="1"/>
  <c r="L33728" i="1"/>
  <c r="L33727" i="1"/>
  <c r="L33726" i="1"/>
  <c r="L33725" i="1"/>
  <c r="L33724" i="1"/>
  <c r="L33723" i="1"/>
  <c r="L33722" i="1"/>
  <c r="L33721" i="1"/>
  <c r="L33720" i="1"/>
  <c r="L33719" i="1"/>
  <c r="L33718" i="1"/>
  <c r="L33717" i="1"/>
  <c r="L33716" i="1"/>
  <c r="L33715" i="1"/>
  <c r="L33714" i="1"/>
  <c r="L33713" i="1"/>
  <c r="L33712" i="1"/>
  <c r="L33711" i="1"/>
  <c r="L33710" i="1"/>
  <c r="L33709" i="1"/>
  <c r="L33708" i="1"/>
  <c r="L33707" i="1"/>
  <c r="L33706" i="1"/>
  <c r="L33705" i="1"/>
  <c r="L33704" i="1"/>
  <c r="L33703" i="1"/>
  <c r="L33702" i="1"/>
  <c r="L33701" i="1"/>
  <c r="L33700" i="1"/>
  <c r="L33699" i="1"/>
  <c r="L33698" i="1"/>
  <c r="L33697" i="1"/>
  <c r="L33696" i="1"/>
  <c r="L33695" i="1"/>
  <c r="L33694" i="1"/>
  <c r="L33693" i="1"/>
  <c r="L33692" i="1"/>
  <c r="L33691" i="1"/>
  <c r="L33690" i="1"/>
  <c r="L33689" i="1"/>
  <c r="L33688" i="1"/>
  <c r="L33687" i="1"/>
  <c r="L33686" i="1"/>
  <c r="L33685" i="1"/>
  <c r="L33684" i="1"/>
  <c r="L33683" i="1"/>
  <c r="L33682" i="1"/>
  <c r="L33681" i="1"/>
  <c r="L33680" i="1"/>
  <c r="L33679" i="1"/>
  <c r="L33678" i="1"/>
  <c r="L33677" i="1"/>
  <c r="L33676" i="1"/>
  <c r="L33675" i="1"/>
  <c r="L33674" i="1"/>
  <c r="L33673" i="1"/>
  <c r="L33672" i="1"/>
  <c r="L33671" i="1"/>
  <c r="L33670" i="1"/>
  <c r="L33669" i="1"/>
  <c r="L33668" i="1"/>
  <c r="L33667" i="1"/>
  <c r="L33666" i="1"/>
  <c r="L33665" i="1"/>
  <c r="L33664" i="1"/>
  <c r="L33663" i="1"/>
  <c r="L33662" i="1"/>
  <c r="L33661" i="1"/>
  <c r="L33660" i="1"/>
  <c r="L33659" i="1"/>
  <c r="L33658" i="1"/>
  <c r="L33657" i="1"/>
  <c r="L33656" i="1"/>
  <c r="L33655" i="1"/>
  <c r="L33654" i="1"/>
  <c r="L33653" i="1"/>
  <c r="L33652" i="1"/>
  <c r="L33651" i="1"/>
  <c r="L33650" i="1"/>
  <c r="L33649" i="1"/>
  <c r="L33648" i="1"/>
  <c r="L33647" i="1"/>
  <c r="L33646" i="1"/>
  <c r="L33645" i="1"/>
  <c r="L33644" i="1"/>
  <c r="L33643" i="1"/>
  <c r="L33642" i="1"/>
  <c r="L33641" i="1"/>
  <c r="L33640" i="1"/>
  <c r="L33639" i="1"/>
  <c r="L33638" i="1"/>
  <c r="L33637" i="1"/>
  <c r="L33636" i="1"/>
  <c r="L33635" i="1"/>
  <c r="L33634" i="1"/>
  <c r="L33633" i="1"/>
  <c r="L33632" i="1"/>
  <c r="L33631" i="1"/>
  <c r="L33630" i="1"/>
  <c r="L33629" i="1"/>
  <c r="L33628" i="1"/>
  <c r="L33627" i="1"/>
  <c r="L33626" i="1"/>
  <c r="L33625" i="1"/>
  <c r="L33624" i="1"/>
  <c r="L33623" i="1"/>
  <c r="L33622" i="1"/>
  <c r="L33621" i="1"/>
  <c r="L33620" i="1"/>
  <c r="L33619" i="1"/>
  <c r="L33618" i="1"/>
  <c r="L33617" i="1"/>
  <c r="L33616" i="1"/>
  <c r="L33615" i="1"/>
  <c r="L33614" i="1"/>
  <c r="L33613" i="1"/>
  <c r="L33612" i="1"/>
  <c r="L33611" i="1"/>
  <c r="L33610" i="1"/>
  <c r="L33609" i="1"/>
  <c r="L33608" i="1"/>
  <c r="L33607" i="1"/>
  <c r="L33606" i="1"/>
  <c r="L33605" i="1"/>
  <c r="L33604" i="1"/>
  <c r="L33603" i="1"/>
  <c r="L33602" i="1"/>
  <c r="L33601" i="1"/>
  <c r="L33600" i="1"/>
  <c r="L33599" i="1"/>
  <c r="L33598" i="1"/>
  <c r="L33597" i="1"/>
  <c r="L33596" i="1"/>
  <c r="L33595" i="1"/>
  <c r="L33594" i="1"/>
  <c r="L33593" i="1"/>
  <c r="L33592" i="1"/>
  <c r="L33591" i="1"/>
  <c r="L33590" i="1"/>
  <c r="L33589" i="1"/>
  <c r="L33588" i="1"/>
  <c r="L33587" i="1"/>
  <c r="L33586" i="1"/>
  <c r="L33585" i="1"/>
  <c r="L33584" i="1"/>
  <c r="L33583" i="1"/>
  <c r="L33582" i="1"/>
  <c r="L33581" i="1"/>
  <c r="L33580" i="1"/>
  <c r="L33579" i="1"/>
  <c r="L33578" i="1"/>
  <c r="L33577" i="1"/>
  <c r="L33576" i="1"/>
  <c r="L33575" i="1"/>
  <c r="L33574" i="1"/>
  <c r="L33573" i="1"/>
  <c r="L33572" i="1"/>
  <c r="L33571" i="1"/>
  <c r="L33570" i="1"/>
  <c r="L33569" i="1"/>
  <c r="L33568" i="1"/>
  <c r="L33567" i="1"/>
  <c r="L33566" i="1"/>
  <c r="L33565" i="1"/>
  <c r="L33564" i="1"/>
  <c r="L33563" i="1"/>
  <c r="L33562" i="1"/>
  <c r="L33561" i="1"/>
  <c r="L33560" i="1"/>
  <c r="L33559" i="1"/>
  <c r="L33558" i="1"/>
  <c r="L33557" i="1"/>
  <c r="L33556" i="1"/>
  <c r="L33555" i="1"/>
  <c r="L33554" i="1"/>
  <c r="L33553" i="1"/>
  <c r="L33552" i="1"/>
  <c r="L33551" i="1"/>
  <c r="L33550" i="1"/>
  <c r="L33549" i="1"/>
  <c r="L33548" i="1"/>
  <c r="L33547" i="1"/>
  <c r="L33546" i="1"/>
  <c r="L33545" i="1"/>
  <c r="L33544" i="1"/>
  <c r="L33543" i="1"/>
  <c r="L33542" i="1"/>
  <c r="L33541" i="1"/>
  <c r="L33540" i="1"/>
  <c r="L33539" i="1"/>
  <c r="L33538" i="1"/>
  <c r="L33537" i="1"/>
  <c r="L33536" i="1"/>
  <c r="L33535" i="1"/>
  <c r="L33534" i="1"/>
  <c r="L33533" i="1"/>
  <c r="L33532" i="1"/>
  <c r="L33531" i="1"/>
  <c r="L33530" i="1"/>
  <c r="L33529" i="1"/>
  <c r="L33528" i="1"/>
  <c r="L33527" i="1"/>
  <c r="L33526" i="1"/>
  <c r="L33525" i="1"/>
  <c r="L33524" i="1"/>
  <c r="L33523" i="1"/>
  <c r="L33522" i="1"/>
  <c r="L33521" i="1"/>
  <c r="L33520" i="1"/>
  <c r="L33519" i="1"/>
  <c r="L33518" i="1"/>
  <c r="L33517" i="1"/>
  <c r="L33516" i="1"/>
  <c r="L33515" i="1"/>
  <c r="L33514" i="1"/>
  <c r="L33513" i="1"/>
  <c r="L33512" i="1"/>
  <c r="L33511" i="1"/>
  <c r="L33510" i="1"/>
  <c r="L33509" i="1"/>
  <c r="L33508" i="1"/>
  <c r="L33507" i="1"/>
  <c r="L33506" i="1"/>
  <c r="L33505" i="1"/>
  <c r="L33504" i="1"/>
  <c r="L33503" i="1"/>
  <c r="L33502" i="1"/>
  <c r="L33501" i="1"/>
  <c r="L33500" i="1"/>
  <c r="L33499" i="1"/>
  <c r="L33498" i="1"/>
  <c r="L33497" i="1"/>
  <c r="L33496" i="1"/>
  <c r="L33495" i="1"/>
  <c r="L33494" i="1"/>
  <c r="L33493" i="1"/>
  <c r="L33492" i="1"/>
  <c r="L33491" i="1"/>
  <c r="L33490" i="1"/>
  <c r="L33489" i="1"/>
  <c r="L33488" i="1"/>
  <c r="L33487" i="1"/>
  <c r="L33486" i="1"/>
  <c r="L33485" i="1"/>
  <c r="L33484" i="1"/>
  <c r="L33483" i="1"/>
  <c r="L33482" i="1"/>
  <c r="L33481" i="1"/>
  <c r="L33480" i="1"/>
  <c r="L33479" i="1"/>
  <c r="L33478" i="1"/>
  <c r="L33477" i="1"/>
  <c r="L33476" i="1"/>
  <c r="L33475" i="1"/>
  <c r="L33474" i="1"/>
  <c r="L33473" i="1"/>
  <c r="L33472" i="1"/>
  <c r="L33471" i="1"/>
  <c r="L33470" i="1"/>
  <c r="L33469" i="1"/>
  <c r="L33468" i="1"/>
  <c r="L33467" i="1"/>
  <c r="L33466" i="1"/>
  <c r="L33465" i="1"/>
  <c r="L33464" i="1"/>
  <c r="L33463" i="1"/>
  <c r="L33462" i="1"/>
  <c r="L33461" i="1"/>
  <c r="L33460" i="1"/>
  <c r="L33459" i="1"/>
  <c r="L33458" i="1"/>
  <c r="L33457" i="1"/>
  <c r="L33456" i="1"/>
  <c r="L33455" i="1"/>
  <c r="L33454" i="1"/>
  <c r="L33453" i="1"/>
  <c r="L33452" i="1"/>
  <c r="L33451" i="1"/>
  <c r="L33450" i="1"/>
  <c r="L33449" i="1"/>
  <c r="L33448" i="1"/>
  <c r="L33447" i="1"/>
  <c r="L33446" i="1"/>
  <c r="L33445" i="1"/>
  <c r="L33444" i="1"/>
  <c r="L33443" i="1"/>
  <c r="L33442" i="1"/>
  <c r="L33441" i="1"/>
  <c r="L33440" i="1"/>
  <c r="L33439" i="1"/>
  <c r="L33438" i="1"/>
  <c r="L33437" i="1"/>
  <c r="L33436" i="1"/>
  <c r="L33435" i="1"/>
  <c r="L33434" i="1"/>
  <c r="L33433" i="1"/>
  <c r="L33432" i="1"/>
  <c r="L33431" i="1"/>
  <c r="L33430" i="1"/>
  <c r="L33429" i="1"/>
  <c r="L33428" i="1"/>
  <c r="L33427" i="1"/>
  <c r="L33426" i="1"/>
  <c r="L33425" i="1"/>
  <c r="L33424" i="1"/>
  <c r="L33423" i="1"/>
  <c r="L33422" i="1"/>
  <c r="L33421" i="1"/>
  <c r="L33420" i="1"/>
  <c r="L33419" i="1"/>
  <c r="L33418" i="1"/>
  <c r="L33417" i="1"/>
  <c r="L33416" i="1"/>
  <c r="L33415" i="1"/>
  <c r="L33414" i="1"/>
  <c r="L33413" i="1"/>
  <c r="L33412" i="1"/>
  <c r="L33411" i="1"/>
  <c r="L33410" i="1"/>
  <c r="L33409" i="1"/>
  <c r="L33408" i="1"/>
  <c r="L33407" i="1"/>
  <c r="L33406" i="1"/>
  <c r="L33405" i="1"/>
  <c r="L33404" i="1"/>
  <c r="L33403" i="1"/>
  <c r="L33402" i="1"/>
  <c r="L33401" i="1"/>
  <c r="L33400" i="1"/>
  <c r="L33399" i="1"/>
  <c r="L33398" i="1"/>
  <c r="L33397" i="1"/>
  <c r="L33396" i="1"/>
  <c r="L33395" i="1"/>
  <c r="L33394" i="1"/>
  <c r="L33393" i="1"/>
  <c r="L33392" i="1"/>
  <c r="L33391" i="1"/>
  <c r="L33390" i="1"/>
  <c r="L33389" i="1"/>
  <c r="L33388" i="1"/>
  <c r="L33387" i="1"/>
  <c r="L33386" i="1"/>
  <c r="L33385" i="1"/>
  <c r="L33384" i="1"/>
  <c r="L33383" i="1"/>
  <c r="L33382" i="1"/>
  <c r="L33381" i="1"/>
  <c r="L33380" i="1"/>
  <c r="L33379" i="1"/>
  <c r="L33378" i="1"/>
  <c r="L33377" i="1"/>
  <c r="L33376" i="1"/>
  <c r="L33375" i="1"/>
  <c r="L33374" i="1"/>
  <c r="L33373" i="1"/>
  <c r="L33372" i="1"/>
  <c r="L33371" i="1"/>
  <c r="L33370" i="1"/>
  <c r="L33369" i="1"/>
  <c r="L33368" i="1"/>
  <c r="L33367" i="1"/>
  <c r="L33366" i="1"/>
  <c r="L33365" i="1"/>
  <c r="L33364" i="1"/>
  <c r="L33363" i="1"/>
  <c r="L33362" i="1"/>
  <c r="L33361" i="1"/>
  <c r="L33360" i="1"/>
  <c r="L33359" i="1"/>
  <c r="L33358" i="1"/>
  <c r="L33357" i="1"/>
  <c r="L33356" i="1"/>
  <c r="L33355" i="1"/>
  <c r="L33354" i="1"/>
  <c r="L33353" i="1"/>
  <c r="L33352" i="1"/>
  <c r="L33351" i="1"/>
  <c r="L33350" i="1"/>
  <c r="L33349" i="1"/>
  <c r="L33348" i="1"/>
  <c r="L33347" i="1"/>
  <c r="L33346" i="1"/>
  <c r="L33345" i="1"/>
  <c r="L33344" i="1"/>
  <c r="L33343" i="1"/>
  <c r="L33342" i="1"/>
  <c r="L33341" i="1"/>
  <c r="L33340" i="1"/>
  <c r="L33339" i="1"/>
  <c r="L33338" i="1"/>
  <c r="L33337" i="1"/>
  <c r="L33336" i="1"/>
  <c r="L33335" i="1"/>
  <c r="L33334" i="1"/>
  <c r="L33333" i="1"/>
  <c r="L33332" i="1"/>
  <c r="L33331" i="1"/>
  <c r="L33330" i="1"/>
  <c r="L33329" i="1"/>
  <c r="L33328" i="1"/>
  <c r="L33327" i="1"/>
  <c r="L33326" i="1"/>
  <c r="L33325" i="1"/>
  <c r="L33324" i="1"/>
  <c r="L33323" i="1"/>
  <c r="L33322" i="1"/>
  <c r="L33321" i="1"/>
  <c r="L33320" i="1"/>
  <c r="L33319" i="1"/>
  <c r="L33318" i="1"/>
  <c r="L33317" i="1"/>
  <c r="L33316" i="1"/>
  <c r="L33315" i="1"/>
  <c r="L33314" i="1"/>
  <c r="L33313" i="1"/>
  <c r="L33312" i="1"/>
  <c r="L33311" i="1"/>
  <c r="L33310" i="1"/>
  <c r="L33309" i="1"/>
  <c r="L33308" i="1"/>
  <c r="L33307" i="1"/>
  <c r="L33306" i="1"/>
  <c r="L33305" i="1"/>
  <c r="L33304" i="1"/>
  <c r="L33303" i="1"/>
  <c r="L33302" i="1"/>
  <c r="L33301" i="1"/>
  <c r="L33300" i="1"/>
  <c r="L33299" i="1"/>
  <c r="L33298" i="1"/>
  <c r="L33297" i="1"/>
  <c r="L33296" i="1"/>
  <c r="L33295" i="1"/>
  <c r="L33294" i="1"/>
  <c r="L33293" i="1"/>
  <c r="L33292" i="1"/>
  <c r="L33291" i="1"/>
  <c r="L33290" i="1"/>
  <c r="L33289" i="1"/>
  <c r="L33288" i="1"/>
  <c r="L33287" i="1"/>
  <c r="L33286" i="1"/>
  <c r="L33285" i="1"/>
  <c r="L33284" i="1"/>
  <c r="L33283" i="1"/>
  <c r="L33282" i="1"/>
  <c r="L33281" i="1"/>
  <c r="L33280" i="1"/>
  <c r="L33279" i="1"/>
  <c r="L33278" i="1"/>
  <c r="L33277" i="1"/>
  <c r="L33276" i="1"/>
  <c r="L33275" i="1"/>
  <c r="L33274" i="1"/>
  <c r="L33273" i="1"/>
  <c r="L33272" i="1"/>
  <c r="L33271" i="1"/>
  <c r="L33270" i="1"/>
  <c r="L33269" i="1"/>
  <c r="L33268" i="1"/>
  <c r="L33267" i="1"/>
  <c r="L33266" i="1"/>
  <c r="L33265" i="1"/>
  <c r="L33264" i="1"/>
  <c r="L33263" i="1"/>
  <c r="L33262" i="1"/>
  <c r="L33261" i="1"/>
  <c r="L33260" i="1"/>
  <c r="L33259" i="1"/>
  <c r="L33258" i="1"/>
  <c r="L33257" i="1"/>
  <c r="L33256" i="1"/>
  <c r="L33255" i="1"/>
  <c r="L33254" i="1"/>
  <c r="L33253" i="1"/>
  <c r="L33252" i="1"/>
  <c r="L33251" i="1"/>
  <c r="L33250" i="1"/>
  <c r="L33249" i="1"/>
  <c r="L33248" i="1"/>
  <c r="L33247" i="1"/>
  <c r="L33246" i="1"/>
  <c r="L33245" i="1"/>
  <c r="L33244" i="1"/>
  <c r="L33243" i="1"/>
  <c r="L33242" i="1"/>
  <c r="L33241" i="1"/>
  <c r="L33240" i="1"/>
  <c r="L33239" i="1"/>
  <c r="L33238" i="1"/>
  <c r="L33237" i="1"/>
  <c r="L33236" i="1"/>
  <c r="L33235" i="1"/>
  <c r="L33234" i="1"/>
  <c r="L33233" i="1"/>
  <c r="L33232" i="1"/>
  <c r="L33231" i="1"/>
  <c r="L33230" i="1"/>
  <c r="L33229" i="1"/>
  <c r="L33228" i="1"/>
  <c r="L33227" i="1"/>
  <c r="L33226" i="1"/>
  <c r="L33225" i="1"/>
  <c r="L33224" i="1"/>
  <c r="L33223" i="1"/>
  <c r="L33222" i="1"/>
  <c r="L33221" i="1"/>
  <c r="L33220" i="1"/>
  <c r="L33219" i="1"/>
  <c r="L33218" i="1"/>
  <c r="L33217" i="1"/>
  <c r="L33216" i="1"/>
  <c r="L33215" i="1"/>
  <c r="L33214" i="1"/>
  <c r="L33213" i="1"/>
  <c r="L33212" i="1"/>
  <c r="L33211" i="1"/>
  <c r="L33210" i="1"/>
  <c r="L33209" i="1"/>
  <c r="L33208" i="1"/>
  <c r="L33207" i="1"/>
  <c r="L33206" i="1"/>
  <c r="L33205" i="1"/>
  <c r="L33204" i="1"/>
  <c r="L33203" i="1"/>
  <c r="L33202" i="1"/>
  <c r="L33201" i="1"/>
  <c r="L33200" i="1"/>
  <c r="L33199" i="1"/>
  <c r="L33198" i="1"/>
  <c r="L33197" i="1"/>
  <c r="L33196" i="1"/>
  <c r="L33195" i="1"/>
  <c r="L33194" i="1"/>
  <c r="L33193" i="1"/>
  <c r="L33192" i="1"/>
  <c r="L33191" i="1"/>
  <c r="L33190" i="1"/>
  <c r="L33189" i="1"/>
  <c r="L33188" i="1"/>
  <c r="L33187" i="1"/>
  <c r="L33186" i="1"/>
  <c r="L33185" i="1"/>
  <c r="L33184" i="1"/>
  <c r="L33183" i="1"/>
  <c r="L33182" i="1"/>
  <c r="L33181" i="1"/>
  <c r="L33180" i="1"/>
  <c r="L33179" i="1"/>
  <c r="L33178" i="1"/>
  <c r="L33177" i="1"/>
  <c r="L33176" i="1"/>
  <c r="L33175" i="1"/>
  <c r="L33174" i="1"/>
  <c r="L33173" i="1"/>
  <c r="L33172" i="1"/>
  <c r="L33171" i="1"/>
  <c r="L33170" i="1"/>
  <c r="L33169" i="1"/>
  <c r="L33168" i="1"/>
  <c r="L33167" i="1"/>
  <c r="L33166" i="1"/>
  <c r="L33165" i="1"/>
  <c r="L33164" i="1"/>
  <c r="L33163" i="1"/>
  <c r="L33162" i="1"/>
  <c r="L33161" i="1"/>
  <c r="L33160" i="1"/>
  <c r="L33159" i="1"/>
  <c r="L33158" i="1"/>
  <c r="L33157" i="1"/>
  <c r="L33156" i="1"/>
  <c r="L33155" i="1"/>
  <c r="L33154" i="1"/>
  <c r="L33153" i="1"/>
  <c r="L33152" i="1"/>
  <c r="L33151" i="1"/>
  <c r="L33150" i="1"/>
  <c r="L33149" i="1"/>
  <c r="L33148" i="1"/>
  <c r="L33147" i="1"/>
  <c r="L33146" i="1"/>
  <c r="L33145" i="1"/>
  <c r="L33144" i="1"/>
  <c r="L33143" i="1"/>
  <c r="L33142" i="1"/>
  <c r="L33141" i="1"/>
  <c r="L33140" i="1"/>
  <c r="L33139" i="1"/>
  <c r="L33138" i="1"/>
  <c r="L33137" i="1"/>
  <c r="L33136" i="1"/>
  <c r="L33135" i="1"/>
  <c r="L33134" i="1"/>
  <c r="L33133" i="1"/>
  <c r="L33132" i="1"/>
  <c r="L33131" i="1"/>
  <c r="L33130" i="1"/>
  <c r="L33129" i="1"/>
  <c r="L33128" i="1"/>
  <c r="L33127" i="1"/>
  <c r="L33126" i="1"/>
  <c r="L33125" i="1"/>
  <c r="L33124" i="1"/>
  <c r="L33123" i="1"/>
  <c r="L33122" i="1"/>
  <c r="L33121" i="1"/>
  <c r="L33120" i="1"/>
  <c r="L33119" i="1"/>
  <c r="L33118" i="1"/>
  <c r="L33117" i="1"/>
  <c r="L33116" i="1"/>
  <c r="L33115" i="1"/>
  <c r="L33114" i="1"/>
  <c r="L33113" i="1"/>
  <c r="L33112" i="1"/>
  <c r="L33111" i="1"/>
  <c r="L33110" i="1"/>
  <c r="L33109" i="1"/>
  <c r="L33108" i="1"/>
  <c r="L33107" i="1"/>
  <c r="L33106" i="1"/>
  <c r="L33105" i="1"/>
  <c r="L33104" i="1"/>
  <c r="L33103" i="1"/>
  <c r="L33102" i="1"/>
  <c r="L33101" i="1"/>
  <c r="L33100" i="1"/>
  <c r="L33099" i="1"/>
  <c r="L33098" i="1"/>
  <c r="L33097" i="1"/>
  <c r="L33096" i="1"/>
  <c r="L33095" i="1"/>
  <c r="L33094" i="1"/>
  <c r="L33093" i="1"/>
  <c r="L33092" i="1"/>
  <c r="L33091" i="1"/>
  <c r="L33090" i="1"/>
  <c r="L33089" i="1"/>
  <c r="L33088" i="1"/>
  <c r="L33087" i="1"/>
  <c r="L33086" i="1"/>
  <c r="L33085" i="1"/>
  <c r="L33084" i="1"/>
  <c r="L33083" i="1"/>
  <c r="L33082" i="1"/>
  <c r="L33081" i="1"/>
  <c r="L33080" i="1"/>
  <c r="L33079" i="1"/>
  <c r="L33078" i="1"/>
  <c r="L33077" i="1"/>
  <c r="L33076" i="1"/>
  <c r="L33075" i="1"/>
  <c r="L33074" i="1"/>
  <c r="L33073" i="1"/>
  <c r="L33072" i="1"/>
  <c r="L33071" i="1"/>
  <c r="L33070" i="1"/>
  <c r="L33069" i="1"/>
  <c r="L33068" i="1"/>
  <c r="L33067" i="1"/>
  <c r="L33066" i="1"/>
  <c r="L33065" i="1"/>
  <c r="L33064" i="1"/>
  <c r="L33063" i="1"/>
  <c r="L33062" i="1"/>
  <c r="L33061" i="1"/>
  <c r="L33060" i="1"/>
  <c r="L33059" i="1"/>
  <c r="L33058" i="1"/>
  <c r="L33057" i="1"/>
  <c r="L33056" i="1"/>
  <c r="L33055" i="1"/>
  <c r="L33054" i="1"/>
  <c r="L33053" i="1"/>
  <c r="L33052" i="1"/>
  <c r="L33051" i="1"/>
  <c r="L33050" i="1"/>
  <c r="L33049" i="1"/>
  <c r="L33048" i="1"/>
  <c r="L33047" i="1"/>
  <c r="L33046" i="1"/>
  <c r="L33045" i="1"/>
  <c r="L33044" i="1"/>
  <c r="L33043" i="1"/>
  <c r="L33042" i="1"/>
  <c r="L33041" i="1"/>
  <c r="L33040" i="1"/>
  <c r="L33039" i="1"/>
  <c r="L33038" i="1"/>
  <c r="L33037" i="1"/>
  <c r="L33036" i="1"/>
  <c r="L33035" i="1"/>
  <c r="L33034" i="1"/>
  <c r="L33033" i="1"/>
  <c r="L33032" i="1"/>
  <c r="L33031" i="1"/>
  <c r="L33030" i="1"/>
  <c r="L33029" i="1"/>
  <c r="L33028" i="1"/>
  <c r="L33027" i="1"/>
  <c r="L33026" i="1"/>
  <c r="L33025" i="1"/>
  <c r="L33024" i="1"/>
  <c r="L33023" i="1"/>
  <c r="L33022" i="1"/>
  <c r="L33021" i="1"/>
  <c r="L33020" i="1"/>
  <c r="L33019" i="1"/>
  <c r="L33018" i="1"/>
  <c r="L33017" i="1"/>
  <c r="L33016" i="1"/>
  <c r="L33015" i="1"/>
  <c r="L33014" i="1"/>
  <c r="L33013" i="1"/>
  <c r="L33012" i="1"/>
  <c r="L33011" i="1"/>
  <c r="L33010" i="1"/>
  <c r="L33009" i="1"/>
  <c r="L33008" i="1"/>
  <c r="L33007" i="1"/>
  <c r="L33006" i="1"/>
  <c r="L33005" i="1"/>
  <c r="L33004" i="1"/>
  <c r="L33003" i="1"/>
  <c r="L33002" i="1"/>
  <c r="L33001" i="1"/>
  <c r="L33000" i="1"/>
  <c r="L32999" i="1"/>
  <c r="L32998" i="1"/>
  <c r="L32997" i="1"/>
  <c r="L32996" i="1"/>
  <c r="L32995" i="1"/>
  <c r="L32994" i="1"/>
  <c r="L32993" i="1"/>
  <c r="L32992" i="1"/>
  <c r="L32991" i="1"/>
  <c r="L32990" i="1"/>
  <c r="L32989" i="1"/>
  <c r="L32988" i="1"/>
  <c r="L32987" i="1"/>
  <c r="L32986" i="1"/>
  <c r="L32985" i="1"/>
  <c r="L32984" i="1"/>
  <c r="L32983" i="1"/>
  <c r="L32982" i="1"/>
  <c r="L32981" i="1"/>
  <c r="L32980" i="1"/>
  <c r="L32979" i="1"/>
  <c r="L32978" i="1"/>
  <c r="L32977" i="1"/>
  <c r="L32976" i="1"/>
  <c r="L32975" i="1"/>
  <c r="L32974" i="1"/>
  <c r="L32973" i="1"/>
  <c r="L32972" i="1"/>
  <c r="L32971" i="1"/>
  <c r="L32970" i="1"/>
  <c r="L32969" i="1"/>
  <c r="L32968" i="1"/>
  <c r="L32967" i="1"/>
  <c r="L32966" i="1"/>
  <c r="L32965" i="1"/>
  <c r="L32964" i="1"/>
  <c r="L32963" i="1"/>
  <c r="L32962" i="1"/>
  <c r="L32961" i="1"/>
  <c r="L32960" i="1"/>
  <c r="L32959" i="1"/>
  <c r="L32958" i="1"/>
  <c r="L32957" i="1"/>
  <c r="L32956" i="1"/>
  <c r="L32955" i="1"/>
  <c r="L32954" i="1"/>
  <c r="L32953" i="1"/>
  <c r="L32952" i="1"/>
  <c r="L32951" i="1"/>
  <c r="L32950" i="1"/>
  <c r="L32949" i="1"/>
  <c r="L32948" i="1"/>
  <c r="L32947" i="1"/>
  <c r="L32946" i="1"/>
  <c r="L32945" i="1"/>
  <c r="L32944" i="1"/>
  <c r="L32943" i="1"/>
  <c r="L32942" i="1"/>
  <c r="L32941" i="1"/>
  <c r="L32940" i="1"/>
  <c r="L32939" i="1"/>
  <c r="L32938" i="1"/>
  <c r="L32937" i="1"/>
  <c r="L32936" i="1"/>
  <c r="L32935" i="1"/>
  <c r="L32934" i="1"/>
  <c r="L32933" i="1"/>
  <c r="L32932" i="1"/>
  <c r="L32931" i="1"/>
  <c r="L32930" i="1"/>
  <c r="L32929" i="1"/>
  <c r="L32928" i="1"/>
  <c r="L32927" i="1"/>
  <c r="L32926" i="1"/>
  <c r="L32925" i="1"/>
  <c r="L32924" i="1"/>
  <c r="L32923" i="1"/>
  <c r="L32922" i="1"/>
  <c r="L32921" i="1"/>
  <c r="L32920" i="1"/>
  <c r="L32919" i="1"/>
  <c r="L32918" i="1"/>
  <c r="L32917" i="1"/>
  <c r="L32916" i="1"/>
  <c r="L32915" i="1"/>
  <c r="L32914" i="1"/>
  <c r="L32913" i="1"/>
  <c r="L32912" i="1"/>
  <c r="L32911" i="1"/>
  <c r="L32910" i="1"/>
  <c r="L32909" i="1"/>
  <c r="L32908" i="1"/>
  <c r="L32907" i="1"/>
  <c r="L32906" i="1"/>
  <c r="L32905" i="1"/>
  <c r="L32904" i="1"/>
  <c r="L32903" i="1"/>
  <c r="L32902" i="1"/>
  <c r="L32901" i="1"/>
  <c r="L32900" i="1"/>
  <c r="L32899" i="1"/>
  <c r="L32898" i="1"/>
  <c r="L32897" i="1"/>
  <c r="L32896" i="1"/>
  <c r="L32895" i="1"/>
  <c r="L32894" i="1"/>
  <c r="L32893" i="1"/>
  <c r="L32892" i="1"/>
  <c r="L32891" i="1"/>
  <c r="L32890" i="1"/>
  <c r="L32889" i="1"/>
  <c r="L32888" i="1"/>
  <c r="L32887" i="1"/>
  <c r="L32886" i="1"/>
  <c r="L32885" i="1"/>
  <c r="L32884" i="1"/>
  <c r="L32883" i="1"/>
  <c r="L32882" i="1"/>
  <c r="L32881" i="1"/>
  <c r="L32880" i="1"/>
  <c r="L32879" i="1"/>
  <c r="L32878" i="1"/>
  <c r="L32877" i="1"/>
  <c r="L32876" i="1"/>
  <c r="L32875" i="1"/>
  <c r="L32874" i="1"/>
  <c r="L32873" i="1"/>
  <c r="L32872" i="1"/>
  <c r="L32871" i="1"/>
  <c r="L32870" i="1"/>
  <c r="L32869" i="1"/>
  <c r="L32868" i="1"/>
  <c r="L32867" i="1"/>
  <c r="L32866" i="1"/>
  <c r="L32865" i="1"/>
  <c r="L32864" i="1"/>
  <c r="L32863" i="1"/>
  <c r="L32862" i="1"/>
  <c r="L32861" i="1"/>
  <c r="L32860" i="1"/>
  <c r="L32859" i="1"/>
  <c r="L32858" i="1"/>
  <c r="L32857" i="1"/>
  <c r="L32856" i="1"/>
  <c r="L32855" i="1"/>
  <c r="L32854" i="1"/>
  <c r="L32853" i="1"/>
  <c r="L32852" i="1"/>
  <c r="L32851" i="1"/>
  <c r="L32850" i="1"/>
  <c r="L32849" i="1"/>
  <c r="L32848" i="1"/>
  <c r="L32847" i="1"/>
  <c r="L32846" i="1"/>
  <c r="L32845" i="1"/>
  <c r="L32844" i="1"/>
  <c r="L32843" i="1"/>
  <c r="L32842" i="1"/>
  <c r="L32841" i="1"/>
  <c r="L32840" i="1"/>
  <c r="L32839" i="1"/>
  <c r="L32838" i="1"/>
  <c r="L32837" i="1"/>
  <c r="L32836" i="1"/>
  <c r="L32835" i="1"/>
  <c r="L32834" i="1"/>
  <c r="L32833" i="1"/>
  <c r="L32832" i="1"/>
  <c r="L32831" i="1"/>
  <c r="L32830" i="1"/>
  <c r="L32829" i="1"/>
  <c r="L32828" i="1"/>
  <c r="L32827" i="1"/>
  <c r="L32826" i="1"/>
  <c r="L32825" i="1"/>
  <c r="L32824" i="1"/>
  <c r="L32823" i="1"/>
  <c r="L32822" i="1"/>
  <c r="L32821" i="1"/>
  <c r="L32820" i="1"/>
  <c r="L32819" i="1"/>
  <c r="L32818" i="1"/>
  <c r="L32817" i="1"/>
  <c r="L32816" i="1"/>
  <c r="L32815" i="1"/>
  <c r="L32814" i="1"/>
  <c r="L32813" i="1"/>
  <c r="L32812" i="1"/>
  <c r="L32811" i="1"/>
  <c r="L32810" i="1"/>
  <c r="L32809" i="1"/>
  <c r="L32808" i="1"/>
  <c r="L32807" i="1"/>
  <c r="L32806" i="1"/>
  <c r="L32805" i="1"/>
  <c r="L32804" i="1"/>
  <c r="L32803" i="1"/>
  <c r="L32802" i="1"/>
  <c r="L32801" i="1"/>
  <c r="L32800" i="1"/>
  <c r="L32799" i="1"/>
  <c r="L32798" i="1"/>
  <c r="L32797" i="1"/>
  <c r="L32796" i="1"/>
  <c r="L32795" i="1"/>
  <c r="L32794" i="1"/>
  <c r="L32793" i="1"/>
  <c r="L32792" i="1"/>
  <c r="L32791" i="1"/>
  <c r="L32790" i="1"/>
  <c r="L32789" i="1"/>
  <c r="L32788" i="1"/>
  <c r="L32787" i="1"/>
  <c r="L32786" i="1"/>
  <c r="L32785" i="1"/>
  <c r="L32784" i="1"/>
  <c r="L32783" i="1"/>
  <c r="L32782" i="1"/>
  <c r="L32781" i="1"/>
  <c r="L32780" i="1"/>
  <c r="L32779" i="1"/>
  <c r="L32778" i="1"/>
  <c r="L32777" i="1"/>
  <c r="L32776" i="1"/>
  <c r="L32775" i="1"/>
  <c r="L32774" i="1"/>
  <c r="L32773" i="1"/>
  <c r="L32772" i="1"/>
  <c r="L32771" i="1"/>
  <c r="L32770" i="1"/>
  <c r="L32769" i="1"/>
  <c r="L32768" i="1"/>
  <c r="L32767" i="1"/>
  <c r="L32766" i="1"/>
  <c r="L32765" i="1"/>
  <c r="L32764" i="1"/>
  <c r="L32763" i="1"/>
  <c r="L32762" i="1"/>
  <c r="L32761" i="1"/>
  <c r="L32760" i="1"/>
  <c r="L32759" i="1"/>
  <c r="L32758" i="1"/>
  <c r="L32757" i="1"/>
  <c r="L32756" i="1"/>
  <c r="L32755" i="1"/>
  <c r="L32754" i="1"/>
  <c r="L32753" i="1"/>
  <c r="L32752" i="1"/>
  <c r="L32751" i="1"/>
  <c r="L32750" i="1"/>
  <c r="L32749" i="1"/>
  <c r="L32748" i="1"/>
  <c r="L32747" i="1"/>
  <c r="L32746" i="1"/>
  <c r="L32745" i="1"/>
  <c r="L32744" i="1"/>
  <c r="L32743" i="1"/>
  <c r="L32742" i="1"/>
  <c r="L32741" i="1"/>
  <c r="L32740" i="1"/>
  <c r="L32739" i="1"/>
  <c r="L32738" i="1"/>
  <c r="L32737" i="1"/>
  <c r="L32736" i="1"/>
  <c r="L32735" i="1"/>
  <c r="L32734" i="1"/>
  <c r="L32733" i="1"/>
  <c r="L32732" i="1"/>
  <c r="L32731" i="1"/>
  <c r="L32730" i="1"/>
  <c r="L32729" i="1"/>
  <c r="L32728" i="1"/>
  <c r="L32727" i="1"/>
  <c r="L32726" i="1"/>
  <c r="L32725" i="1"/>
  <c r="L32724" i="1"/>
  <c r="L32723" i="1"/>
  <c r="L32722" i="1"/>
  <c r="L32721" i="1"/>
  <c r="L32720" i="1"/>
  <c r="L32719" i="1"/>
  <c r="L32718" i="1"/>
  <c r="L32717" i="1"/>
  <c r="L32716" i="1"/>
  <c r="L32715" i="1"/>
  <c r="L32714" i="1"/>
  <c r="L32713" i="1"/>
  <c r="L32712" i="1"/>
  <c r="L32711" i="1"/>
  <c r="L32710" i="1"/>
  <c r="L32709" i="1"/>
  <c r="L32708" i="1"/>
  <c r="L32707" i="1"/>
  <c r="L32706" i="1"/>
  <c r="L32705" i="1"/>
  <c r="L32704" i="1"/>
  <c r="L32703" i="1"/>
  <c r="L32702" i="1"/>
  <c r="L32701" i="1"/>
  <c r="L32700" i="1"/>
  <c r="L32699" i="1"/>
  <c r="L32698" i="1"/>
  <c r="L32697" i="1"/>
  <c r="L32696" i="1"/>
  <c r="L32695" i="1"/>
  <c r="L32694" i="1"/>
  <c r="L32693" i="1"/>
  <c r="L32692" i="1"/>
  <c r="L32691" i="1"/>
  <c r="L32690" i="1"/>
  <c r="L32689" i="1"/>
  <c r="L32688" i="1"/>
  <c r="L32687" i="1"/>
  <c r="L32686" i="1"/>
  <c r="L32685" i="1"/>
  <c r="L32684" i="1"/>
  <c r="L32683" i="1"/>
  <c r="L32682" i="1"/>
  <c r="L32681" i="1"/>
  <c r="L32680" i="1"/>
  <c r="L32679" i="1"/>
  <c r="L32678" i="1"/>
  <c r="L32677" i="1"/>
  <c r="L32676" i="1"/>
  <c r="L32675" i="1"/>
  <c r="L32674" i="1"/>
  <c r="L32673" i="1"/>
  <c r="L32672" i="1"/>
  <c r="L32671" i="1"/>
  <c r="L32670" i="1"/>
  <c r="L32669" i="1"/>
  <c r="L32668" i="1"/>
  <c r="L32667" i="1"/>
  <c r="L32666" i="1"/>
  <c r="L32665" i="1"/>
  <c r="L32664" i="1"/>
  <c r="L32663" i="1"/>
  <c r="L32662" i="1"/>
  <c r="L32661" i="1"/>
  <c r="L32660" i="1"/>
  <c r="L32659" i="1"/>
  <c r="L32658" i="1"/>
  <c r="L32657" i="1"/>
  <c r="L32656" i="1"/>
  <c r="L32655" i="1"/>
  <c r="L32654" i="1"/>
  <c r="L32653" i="1"/>
  <c r="L32652" i="1"/>
  <c r="L32651" i="1"/>
  <c r="L32650" i="1"/>
  <c r="L32649" i="1"/>
  <c r="L32648" i="1"/>
  <c r="L32647" i="1"/>
  <c r="L32646" i="1"/>
  <c r="L32645" i="1"/>
  <c r="L32644" i="1"/>
  <c r="L32643" i="1"/>
  <c r="L32642" i="1"/>
  <c r="L32641" i="1"/>
  <c r="L32640" i="1"/>
  <c r="L32639" i="1"/>
  <c r="L32638" i="1"/>
  <c r="L32637" i="1"/>
  <c r="L32636" i="1"/>
  <c r="L32635" i="1"/>
  <c r="L32634" i="1"/>
  <c r="L32633" i="1"/>
  <c r="L32632" i="1"/>
  <c r="L32631" i="1"/>
  <c r="L32630" i="1"/>
  <c r="L32629" i="1"/>
  <c r="L32628" i="1"/>
  <c r="L32627" i="1"/>
  <c r="L32626" i="1"/>
  <c r="L32625" i="1"/>
  <c r="L32624" i="1"/>
  <c r="L32623" i="1"/>
  <c r="L32622" i="1"/>
  <c r="L32621" i="1"/>
  <c r="L32620" i="1"/>
  <c r="L32619" i="1"/>
  <c r="L32618" i="1"/>
  <c r="L32617" i="1"/>
  <c r="L32616" i="1"/>
  <c r="L32615" i="1"/>
  <c r="L32614" i="1"/>
  <c r="L32613" i="1"/>
  <c r="L32612" i="1"/>
  <c r="L32611" i="1"/>
  <c r="L32610" i="1"/>
  <c r="L32609" i="1"/>
  <c r="L32608" i="1"/>
  <c r="L32607" i="1"/>
  <c r="L32606" i="1"/>
  <c r="L32605" i="1"/>
  <c r="L32604" i="1"/>
  <c r="L32603" i="1"/>
  <c r="L32602" i="1"/>
  <c r="L32601" i="1"/>
  <c r="L32600" i="1"/>
  <c r="L32599" i="1"/>
  <c r="L32598" i="1"/>
  <c r="L32597" i="1"/>
  <c r="L32596" i="1"/>
  <c r="L32595" i="1"/>
  <c r="L32594" i="1"/>
  <c r="L32593" i="1"/>
  <c r="L32592" i="1"/>
  <c r="L32591" i="1"/>
  <c r="L32590" i="1"/>
  <c r="L32589" i="1"/>
  <c r="L32588" i="1"/>
  <c r="L32587" i="1"/>
  <c r="L32586" i="1"/>
  <c r="L32585" i="1"/>
  <c r="L32584" i="1"/>
  <c r="L32583" i="1"/>
  <c r="L32582" i="1"/>
  <c r="L32581" i="1"/>
  <c r="L32580" i="1"/>
  <c r="L32579" i="1"/>
  <c r="L32578" i="1"/>
  <c r="L32577" i="1"/>
  <c r="L32576" i="1"/>
  <c r="L32575" i="1"/>
  <c r="L32574" i="1"/>
  <c r="L32573" i="1"/>
  <c r="L32572" i="1"/>
  <c r="L32571" i="1"/>
  <c r="L32570" i="1"/>
  <c r="L32569" i="1"/>
  <c r="L32568" i="1"/>
  <c r="L32567" i="1"/>
  <c r="L32566" i="1"/>
  <c r="L32565" i="1"/>
  <c r="L32564" i="1"/>
  <c r="L32563" i="1"/>
  <c r="L32562" i="1"/>
  <c r="L32561" i="1"/>
  <c r="L32560" i="1"/>
  <c r="L32559" i="1"/>
  <c r="L32558" i="1"/>
  <c r="L32557" i="1"/>
  <c r="L32556" i="1"/>
  <c r="L32555" i="1"/>
  <c r="L32554" i="1"/>
  <c r="L32553" i="1"/>
  <c r="L32552" i="1"/>
  <c r="L32551" i="1"/>
  <c r="L32550" i="1"/>
  <c r="L32549" i="1"/>
  <c r="L32548" i="1"/>
  <c r="L32547" i="1"/>
  <c r="L32546" i="1"/>
  <c r="L32545" i="1"/>
  <c r="L32544" i="1"/>
  <c r="L32543" i="1"/>
  <c r="L32542" i="1"/>
  <c r="L32541" i="1"/>
  <c r="L32540" i="1"/>
  <c r="L32539" i="1"/>
  <c r="L32538" i="1"/>
  <c r="L32537" i="1"/>
  <c r="L32536" i="1"/>
  <c r="L32535" i="1"/>
  <c r="L32534" i="1"/>
  <c r="L32533" i="1"/>
  <c r="L32532" i="1"/>
  <c r="L32531" i="1"/>
  <c r="L32530" i="1"/>
  <c r="L32529" i="1"/>
  <c r="L32528" i="1"/>
  <c r="L32527" i="1"/>
  <c r="L32526" i="1"/>
  <c r="L32525" i="1"/>
  <c r="L32524" i="1"/>
  <c r="L32523" i="1"/>
  <c r="L32522" i="1"/>
  <c r="L32521" i="1"/>
  <c r="L32520" i="1"/>
  <c r="L32519" i="1"/>
  <c r="L32518" i="1"/>
  <c r="L32517" i="1"/>
  <c r="L32516" i="1"/>
  <c r="L32515" i="1"/>
  <c r="L32514" i="1"/>
  <c r="L32513" i="1"/>
  <c r="L32512" i="1"/>
  <c r="L32511" i="1"/>
  <c r="L32510" i="1"/>
  <c r="L32509" i="1"/>
  <c r="L32508" i="1"/>
  <c r="L32507" i="1"/>
  <c r="L32506" i="1"/>
  <c r="L32505" i="1"/>
  <c r="L32504" i="1"/>
  <c r="L32503" i="1"/>
  <c r="L32502" i="1"/>
  <c r="L32501" i="1"/>
  <c r="L32500" i="1"/>
  <c r="L32499" i="1"/>
  <c r="L32498" i="1"/>
  <c r="L32497" i="1"/>
  <c r="L32496" i="1"/>
  <c r="L32495" i="1"/>
  <c r="L32494" i="1"/>
  <c r="L32493" i="1"/>
  <c r="L32492" i="1"/>
  <c r="L32491" i="1"/>
  <c r="L32490" i="1"/>
  <c r="L32489" i="1"/>
  <c r="L32488" i="1"/>
  <c r="L32487" i="1"/>
  <c r="L32486" i="1"/>
  <c r="L32485" i="1"/>
  <c r="L32484" i="1"/>
  <c r="L32483" i="1"/>
  <c r="L32482" i="1"/>
  <c r="L32481" i="1"/>
  <c r="L32480" i="1"/>
  <c r="L32479" i="1"/>
  <c r="L32478" i="1"/>
  <c r="L32477" i="1"/>
  <c r="L32476" i="1"/>
  <c r="L32475" i="1"/>
  <c r="L32474" i="1"/>
  <c r="L32473" i="1"/>
  <c r="L32472" i="1"/>
  <c r="L32471" i="1"/>
  <c r="L32470" i="1"/>
  <c r="L32469" i="1"/>
  <c r="L32468" i="1"/>
  <c r="L32467" i="1"/>
  <c r="L32466" i="1"/>
  <c r="L32465" i="1"/>
  <c r="L32464" i="1"/>
  <c r="L32463" i="1"/>
  <c r="L32462" i="1"/>
  <c r="L32461" i="1"/>
  <c r="L32460" i="1"/>
  <c r="L32459" i="1"/>
  <c r="L32458" i="1"/>
  <c r="L32457" i="1"/>
  <c r="L32456" i="1"/>
  <c r="L32455" i="1"/>
  <c r="L32454" i="1"/>
  <c r="L32453" i="1"/>
  <c r="L32452" i="1"/>
  <c r="L32451" i="1"/>
  <c r="L32450" i="1"/>
  <c r="L32449" i="1"/>
  <c r="L32448" i="1"/>
  <c r="L32447" i="1"/>
  <c r="L32446" i="1"/>
  <c r="L32445" i="1"/>
  <c r="L32444" i="1"/>
  <c r="L32443" i="1"/>
  <c r="L32442" i="1"/>
  <c r="L32441" i="1"/>
  <c r="L32440" i="1"/>
  <c r="L32439" i="1"/>
  <c r="L32438" i="1"/>
  <c r="L32437" i="1"/>
  <c r="L32436" i="1"/>
  <c r="L32435" i="1"/>
  <c r="L32434" i="1"/>
  <c r="L32433" i="1"/>
  <c r="L32432" i="1"/>
  <c r="L32431" i="1"/>
  <c r="L32430" i="1"/>
  <c r="L32429" i="1"/>
  <c r="L32428" i="1"/>
  <c r="L32427" i="1"/>
  <c r="L32426" i="1"/>
  <c r="L32425" i="1"/>
  <c r="L32424" i="1"/>
  <c r="L32423" i="1"/>
  <c r="L32422" i="1"/>
  <c r="L32421" i="1"/>
  <c r="L32420" i="1"/>
  <c r="L32419" i="1"/>
  <c r="L32418" i="1"/>
  <c r="L32417" i="1"/>
  <c r="L32416" i="1"/>
  <c r="L32415" i="1"/>
  <c r="L32414" i="1"/>
  <c r="L32413" i="1"/>
  <c r="L32412" i="1"/>
  <c r="L32411" i="1"/>
  <c r="L32410" i="1"/>
  <c r="L32409" i="1"/>
  <c r="L32408" i="1"/>
  <c r="L32407" i="1"/>
  <c r="L32406" i="1"/>
  <c r="L32405" i="1"/>
  <c r="L32404" i="1"/>
  <c r="L32403" i="1"/>
  <c r="L32402" i="1"/>
  <c r="L32401" i="1"/>
  <c r="L32400" i="1"/>
  <c r="L32399" i="1"/>
  <c r="L32398" i="1"/>
  <c r="L32397" i="1"/>
  <c r="L32396" i="1"/>
  <c r="L32395" i="1"/>
  <c r="L32394" i="1"/>
  <c r="L32393" i="1"/>
  <c r="L32392" i="1"/>
  <c r="L32391" i="1"/>
  <c r="L32390" i="1"/>
  <c r="L32389" i="1"/>
  <c r="L32388" i="1"/>
  <c r="L32387" i="1"/>
  <c r="L32386" i="1"/>
  <c r="L32385" i="1"/>
  <c r="L32384" i="1"/>
  <c r="L32383" i="1"/>
  <c r="L32382" i="1"/>
  <c r="L32381" i="1"/>
  <c r="L32380" i="1"/>
  <c r="L32379" i="1"/>
  <c r="L32378" i="1"/>
  <c r="L32377" i="1"/>
  <c r="L32376" i="1"/>
  <c r="L32375" i="1"/>
  <c r="L32374" i="1"/>
  <c r="L32373" i="1"/>
  <c r="L32372" i="1"/>
  <c r="L32371" i="1"/>
  <c r="L32370" i="1"/>
  <c r="L32369" i="1"/>
  <c r="L32368" i="1"/>
  <c r="L32367" i="1"/>
  <c r="L32366" i="1"/>
  <c r="L32365" i="1"/>
  <c r="L32364" i="1"/>
  <c r="L32363" i="1"/>
  <c r="L32362" i="1"/>
  <c r="L32361" i="1"/>
  <c r="L32360" i="1"/>
  <c r="L32359" i="1"/>
  <c r="L32358" i="1"/>
  <c r="L32357" i="1"/>
  <c r="L32356" i="1"/>
  <c r="L32355" i="1"/>
  <c r="L32354" i="1"/>
  <c r="L32353" i="1"/>
  <c r="L32352" i="1"/>
  <c r="L32351" i="1"/>
  <c r="L32350" i="1"/>
  <c r="L32349" i="1"/>
  <c r="L32348" i="1"/>
  <c r="L32347" i="1"/>
  <c r="L32346" i="1"/>
  <c r="L32345" i="1"/>
  <c r="L32344" i="1"/>
  <c r="L32343" i="1"/>
  <c r="L32342" i="1"/>
  <c r="L32341" i="1"/>
  <c r="L32340" i="1"/>
  <c r="L32339" i="1"/>
  <c r="L32338" i="1"/>
  <c r="L32337" i="1"/>
  <c r="L32336" i="1"/>
  <c r="L32335" i="1"/>
  <c r="L32334" i="1"/>
  <c r="L32333" i="1"/>
  <c r="L32332" i="1"/>
  <c r="L32331" i="1"/>
  <c r="L32330" i="1"/>
  <c r="L32329" i="1"/>
  <c r="L32328" i="1"/>
  <c r="L32327" i="1"/>
  <c r="L32326" i="1"/>
  <c r="L32325" i="1"/>
  <c r="L32324" i="1"/>
  <c r="L32323" i="1"/>
  <c r="L32322" i="1"/>
  <c r="L32321" i="1"/>
  <c r="L32320" i="1"/>
  <c r="L32319" i="1"/>
  <c r="L32318" i="1"/>
  <c r="L32317" i="1"/>
  <c r="L32316" i="1"/>
  <c r="L32315" i="1"/>
  <c r="L32314" i="1"/>
  <c r="L32313" i="1"/>
  <c r="L32312" i="1"/>
  <c r="L32311" i="1"/>
  <c r="L32310" i="1"/>
  <c r="L32309" i="1"/>
  <c r="L32308" i="1"/>
  <c r="L32307" i="1"/>
  <c r="L32306" i="1"/>
  <c r="L32305" i="1"/>
  <c r="L32304" i="1"/>
  <c r="L32303" i="1"/>
  <c r="L32302" i="1"/>
  <c r="L32301" i="1"/>
  <c r="L32300" i="1"/>
  <c r="L32299" i="1"/>
  <c r="L32298" i="1"/>
  <c r="L32297" i="1"/>
  <c r="L32296" i="1"/>
  <c r="L32295" i="1"/>
  <c r="L32294" i="1"/>
  <c r="L32293" i="1"/>
  <c r="L32292" i="1"/>
  <c r="L32291" i="1"/>
  <c r="L32290" i="1"/>
  <c r="L32289" i="1"/>
  <c r="L32288" i="1"/>
  <c r="L32287" i="1"/>
  <c r="L32286" i="1"/>
  <c r="L32285" i="1"/>
  <c r="L32284" i="1"/>
  <c r="L32283" i="1"/>
  <c r="L32282" i="1"/>
  <c r="L32281" i="1"/>
  <c r="L32280" i="1"/>
  <c r="L32279" i="1"/>
  <c r="L32278" i="1"/>
  <c r="L32277" i="1"/>
  <c r="L32276" i="1"/>
  <c r="L32275" i="1"/>
  <c r="L32274" i="1"/>
  <c r="L32273" i="1"/>
  <c r="L32272" i="1"/>
  <c r="L32271" i="1"/>
  <c r="L32270" i="1"/>
  <c r="L32269" i="1"/>
  <c r="L32268" i="1"/>
  <c r="L32267" i="1"/>
  <c r="L32266" i="1"/>
  <c r="L32265" i="1"/>
  <c r="L32264" i="1"/>
  <c r="L32263" i="1"/>
  <c r="L32262" i="1"/>
  <c r="L32261" i="1"/>
  <c r="L32260" i="1"/>
  <c r="L32259" i="1"/>
  <c r="L32258" i="1"/>
  <c r="L32257" i="1"/>
  <c r="L32256" i="1"/>
  <c r="L32255" i="1"/>
  <c r="L32254" i="1"/>
  <c r="L32253" i="1"/>
  <c r="L32252" i="1"/>
  <c r="L32251" i="1"/>
  <c r="L32250" i="1"/>
  <c r="L32249" i="1"/>
  <c r="L32248" i="1"/>
  <c r="L32247" i="1"/>
  <c r="L32246" i="1"/>
  <c r="L32245" i="1"/>
  <c r="L32244" i="1"/>
  <c r="L32243" i="1"/>
  <c r="L32242" i="1"/>
  <c r="L32241" i="1"/>
  <c r="L32240" i="1"/>
  <c r="L32239" i="1"/>
  <c r="L32238" i="1"/>
  <c r="L32237" i="1"/>
  <c r="L32236" i="1"/>
  <c r="L32235" i="1"/>
  <c r="L32234" i="1"/>
  <c r="L32233" i="1"/>
  <c r="L32232" i="1"/>
  <c r="L32231" i="1"/>
  <c r="L32230" i="1"/>
  <c r="L32229" i="1"/>
  <c r="L32228" i="1"/>
  <c r="L32227" i="1"/>
  <c r="L32226" i="1"/>
  <c r="L32225" i="1"/>
  <c r="L32224" i="1"/>
  <c r="L32223" i="1"/>
  <c r="L32222" i="1"/>
  <c r="L32221" i="1"/>
  <c r="L32220" i="1"/>
  <c r="L32219" i="1"/>
  <c r="L32218" i="1"/>
  <c r="L32217" i="1"/>
  <c r="L32216" i="1"/>
  <c r="L32215" i="1"/>
  <c r="L32214" i="1"/>
  <c r="L32213" i="1"/>
  <c r="L32212" i="1"/>
  <c r="L32211" i="1"/>
  <c r="L32210" i="1"/>
  <c r="L32209" i="1"/>
  <c r="L32208" i="1"/>
  <c r="L32207" i="1"/>
  <c r="L32206" i="1"/>
  <c r="L32205" i="1"/>
  <c r="L32204" i="1"/>
  <c r="L32203" i="1"/>
  <c r="L32202" i="1"/>
  <c r="L32201" i="1"/>
  <c r="L32200" i="1"/>
  <c r="L32199" i="1"/>
  <c r="L32198" i="1"/>
  <c r="L32197" i="1"/>
  <c r="L32196" i="1"/>
  <c r="L32195" i="1"/>
  <c r="L32194" i="1"/>
  <c r="L32193" i="1"/>
  <c r="L32192" i="1"/>
  <c r="L32191" i="1"/>
  <c r="L32190" i="1"/>
  <c r="L32189" i="1"/>
  <c r="L32188" i="1"/>
  <c r="L32187" i="1"/>
  <c r="L32186" i="1"/>
  <c r="L32185" i="1"/>
  <c r="L32184" i="1"/>
  <c r="L32183" i="1"/>
  <c r="L32182" i="1"/>
  <c r="L32181" i="1"/>
  <c r="L32180" i="1"/>
  <c r="L32179" i="1"/>
  <c r="L32178" i="1"/>
  <c r="L32177" i="1"/>
  <c r="L32176" i="1"/>
  <c r="L32175" i="1"/>
  <c r="L32174" i="1"/>
  <c r="L32173" i="1"/>
  <c r="L32172" i="1"/>
  <c r="L32171" i="1"/>
  <c r="L32170" i="1"/>
  <c r="L32169" i="1"/>
  <c r="L32168" i="1"/>
  <c r="L32167" i="1"/>
  <c r="L32166" i="1"/>
  <c r="L32165" i="1"/>
  <c r="L32164" i="1"/>
  <c r="L32163" i="1"/>
  <c r="L32162" i="1"/>
  <c r="L32161" i="1"/>
  <c r="L32160" i="1"/>
  <c r="L32159" i="1"/>
  <c r="L32158" i="1"/>
  <c r="L32157" i="1"/>
  <c r="L32156" i="1"/>
  <c r="L32155" i="1"/>
  <c r="L32154" i="1"/>
  <c r="L32153" i="1"/>
  <c r="L32152" i="1"/>
  <c r="L32151" i="1"/>
  <c r="L32150" i="1"/>
  <c r="L32149" i="1"/>
  <c r="L32148" i="1"/>
  <c r="L32147" i="1"/>
  <c r="L32146" i="1"/>
  <c r="L32145" i="1"/>
  <c r="L32144" i="1"/>
  <c r="L32143" i="1"/>
  <c r="L32142" i="1"/>
  <c r="L32141" i="1"/>
  <c r="L32140" i="1"/>
  <c r="L32139" i="1"/>
  <c r="L32138" i="1"/>
  <c r="L32137" i="1"/>
  <c r="L32136" i="1"/>
  <c r="L32135" i="1"/>
  <c r="L32134" i="1"/>
  <c r="L32133" i="1"/>
  <c r="L32132" i="1"/>
  <c r="L32131" i="1"/>
  <c r="L32130" i="1"/>
  <c r="L32129" i="1"/>
  <c r="L32128" i="1"/>
  <c r="L32127" i="1"/>
  <c r="L32126" i="1"/>
  <c r="L32125" i="1"/>
  <c r="L32124" i="1"/>
  <c r="L32123" i="1"/>
  <c r="L32122" i="1"/>
  <c r="L32121" i="1"/>
  <c r="L32120" i="1"/>
  <c r="L32119" i="1"/>
  <c r="L32118" i="1"/>
  <c r="L32117" i="1"/>
  <c r="L32116" i="1"/>
  <c r="L32115" i="1"/>
  <c r="L32114" i="1"/>
  <c r="L32113" i="1"/>
  <c r="L32112" i="1"/>
  <c r="L32111" i="1"/>
  <c r="L32110" i="1"/>
  <c r="L32109" i="1"/>
  <c r="L32108" i="1"/>
  <c r="L32107" i="1"/>
  <c r="L32106" i="1"/>
  <c r="L32105" i="1"/>
  <c r="L32104" i="1"/>
  <c r="L32103" i="1"/>
  <c r="L32102" i="1"/>
  <c r="L32101" i="1"/>
  <c r="L32100" i="1"/>
  <c r="L32099" i="1"/>
  <c r="L32098" i="1"/>
  <c r="L32097" i="1"/>
  <c r="L32096" i="1"/>
  <c r="L32095" i="1"/>
  <c r="L32094" i="1"/>
  <c r="L32093" i="1"/>
  <c r="L32092" i="1"/>
  <c r="L32091" i="1"/>
  <c r="L32090" i="1"/>
  <c r="L32089" i="1"/>
  <c r="L32088" i="1"/>
  <c r="L32087" i="1"/>
  <c r="L32086" i="1"/>
  <c r="L32085" i="1"/>
  <c r="L32084" i="1"/>
  <c r="L32083" i="1"/>
  <c r="L32082" i="1"/>
  <c r="L32081" i="1"/>
  <c r="L32080" i="1"/>
  <c r="L32079" i="1"/>
  <c r="L32078" i="1"/>
  <c r="L32077" i="1"/>
  <c r="L32076" i="1"/>
  <c r="L32075" i="1"/>
  <c r="L32074" i="1"/>
  <c r="L32073" i="1"/>
  <c r="L32072" i="1"/>
  <c r="L32071" i="1"/>
  <c r="L32070" i="1"/>
  <c r="L32069" i="1"/>
  <c r="L32068" i="1"/>
  <c r="L32067" i="1"/>
  <c r="L32066" i="1"/>
  <c r="L32065" i="1"/>
  <c r="L32064" i="1"/>
  <c r="L32063" i="1"/>
  <c r="L32062" i="1"/>
  <c r="L32061" i="1"/>
  <c r="L32060" i="1"/>
  <c r="L32059" i="1"/>
  <c r="L32058" i="1"/>
  <c r="L32057" i="1"/>
  <c r="L32056" i="1"/>
  <c r="L32055" i="1"/>
  <c r="L32054" i="1"/>
  <c r="L32053" i="1"/>
  <c r="L32052" i="1"/>
  <c r="L32051" i="1"/>
  <c r="L32050" i="1"/>
  <c r="L32049" i="1"/>
  <c r="L32048" i="1"/>
  <c r="L32047" i="1"/>
  <c r="L32046" i="1"/>
  <c r="L32045" i="1"/>
  <c r="L32044" i="1"/>
  <c r="L32043" i="1"/>
  <c r="L32042" i="1"/>
  <c r="L32041" i="1"/>
  <c r="L32040" i="1"/>
  <c r="L32039" i="1"/>
  <c r="L32038" i="1"/>
  <c r="L32037" i="1"/>
  <c r="L32036" i="1"/>
  <c r="L32035" i="1"/>
  <c r="L32034" i="1"/>
  <c r="L32033" i="1"/>
  <c r="L32032" i="1"/>
  <c r="L32031" i="1"/>
  <c r="L32030" i="1"/>
  <c r="L32029" i="1"/>
  <c r="L32028" i="1"/>
  <c r="L32027" i="1"/>
  <c r="L32026" i="1"/>
  <c r="L32025" i="1"/>
  <c r="L32024" i="1"/>
  <c r="L32023" i="1"/>
  <c r="L32022" i="1"/>
  <c r="L32021" i="1"/>
  <c r="L32020" i="1"/>
  <c r="L32019" i="1"/>
  <c r="L32018" i="1"/>
  <c r="L32017" i="1"/>
  <c r="L32016" i="1"/>
  <c r="L32015" i="1"/>
  <c r="L32014" i="1"/>
  <c r="L32013" i="1"/>
  <c r="L32012" i="1"/>
  <c r="L32011" i="1"/>
  <c r="L32010" i="1"/>
  <c r="L32009" i="1"/>
  <c r="L32008" i="1"/>
  <c r="L32007" i="1"/>
  <c r="L32006" i="1"/>
  <c r="L32005" i="1"/>
  <c r="L32004" i="1"/>
  <c r="L32003" i="1"/>
  <c r="L32002" i="1"/>
  <c r="L32001" i="1"/>
  <c r="L32000" i="1"/>
  <c r="L31999" i="1"/>
  <c r="L31998" i="1"/>
  <c r="L31997" i="1"/>
  <c r="L31996" i="1"/>
  <c r="L31995" i="1"/>
  <c r="L31994" i="1"/>
  <c r="L31993" i="1"/>
  <c r="L31992" i="1"/>
  <c r="L31991" i="1"/>
  <c r="L31990" i="1"/>
  <c r="L31989" i="1"/>
  <c r="L31988" i="1"/>
  <c r="L31987" i="1"/>
  <c r="L31986" i="1"/>
  <c r="L31985" i="1"/>
  <c r="L31984" i="1"/>
  <c r="L31983" i="1"/>
  <c r="L31982" i="1"/>
  <c r="L31981" i="1"/>
  <c r="L31980" i="1"/>
  <c r="L31979" i="1"/>
  <c r="L31978" i="1"/>
  <c r="L31977" i="1"/>
  <c r="L31976" i="1"/>
  <c r="L31975" i="1"/>
  <c r="L31974" i="1"/>
  <c r="L31973" i="1"/>
  <c r="L31972" i="1"/>
  <c r="L31971" i="1"/>
  <c r="L31970" i="1"/>
  <c r="L31969" i="1"/>
  <c r="L31968" i="1"/>
  <c r="L31967" i="1"/>
  <c r="L31966" i="1"/>
  <c r="L31965" i="1"/>
  <c r="L31964" i="1"/>
  <c r="L31963" i="1"/>
  <c r="L31962" i="1"/>
  <c r="L31961" i="1"/>
  <c r="L31960" i="1"/>
  <c r="L31959" i="1"/>
  <c r="L31958" i="1"/>
  <c r="L31957" i="1"/>
  <c r="L31956" i="1"/>
  <c r="L31955" i="1"/>
  <c r="L31954" i="1"/>
  <c r="L31953" i="1"/>
  <c r="L31952" i="1"/>
  <c r="L31951" i="1"/>
  <c r="L31950" i="1"/>
  <c r="L31949" i="1"/>
  <c r="L31948" i="1"/>
  <c r="L31947" i="1"/>
  <c r="L31946" i="1"/>
  <c r="L31945" i="1"/>
  <c r="L31944" i="1"/>
  <c r="L31943" i="1"/>
  <c r="L31942" i="1"/>
  <c r="L31941" i="1"/>
  <c r="L31940" i="1"/>
  <c r="L31939" i="1"/>
  <c r="L31938" i="1"/>
  <c r="L31937" i="1"/>
  <c r="L31936" i="1"/>
  <c r="L31935" i="1"/>
  <c r="L31934" i="1"/>
  <c r="L31933" i="1"/>
  <c r="L31932" i="1"/>
  <c r="L31931" i="1"/>
  <c r="L31930" i="1"/>
  <c r="L31929" i="1"/>
  <c r="L31928" i="1"/>
  <c r="L31927" i="1"/>
  <c r="L31926" i="1"/>
  <c r="L31925" i="1"/>
  <c r="L31924" i="1"/>
  <c r="L31923" i="1"/>
  <c r="L31922" i="1"/>
  <c r="L31921" i="1"/>
  <c r="L31920" i="1"/>
  <c r="L31919" i="1"/>
  <c r="L31918" i="1"/>
  <c r="L31917" i="1"/>
  <c r="L31916" i="1"/>
  <c r="L31915" i="1"/>
  <c r="L31914" i="1"/>
  <c r="L31913" i="1"/>
  <c r="L31912" i="1"/>
  <c r="L31911" i="1"/>
  <c r="L31910" i="1"/>
  <c r="L31909" i="1"/>
  <c r="L31908" i="1"/>
  <c r="L31907" i="1"/>
  <c r="L31906" i="1"/>
  <c r="L31905" i="1"/>
  <c r="L31904" i="1"/>
  <c r="L31903" i="1"/>
  <c r="L31902" i="1"/>
  <c r="L31901" i="1"/>
  <c r="L31900" i="1"/>
  <c r="L31899" i="1"/>
  <c r="L31898" i="1"/>
  <c r="L31897" i="1"/>
  <c r="L31896" i="1"/>
  <c r="L31895" i="1"/>
  <c r="L31894" i="1"/>
  <c r="L31893" i="1"/>
  <c r="L31892" i="1"/>
  <c r="L31891" i="1"/>
  <c r="L31890" i="1"/>
  <c r="L31889" i="1"/>
  <c r="L31888" i="1"/>
  <c r="L31887" i="1"/>
  <c r="L31886" i="1"/>
  <c r="L31885" i="1"/>
  <c r="L31884" i="1"/>
  <c r="L31883" i="1"/>
  <c r="L31882" i="1"/>
  <c r="L31881" i="1"/>
  <c r="L31880" i="1"/>
  <c r="L31879" i="1"/>
  <c r="L31878" i="1"/>
  <c r="L31877" i="1"/>
  <c r="L31876" i="1"/>
  <c r="L31875" i="1"/>
  <c r="L31874" i="1"/>
  <c r="L31873" i="1"/>
  <c r="L31872" i="1"/>
  <c r="L31871" i="1"/>
  <c r="L31870" i="1"/>
  <c r="L31869" i="1"/>
  <c r="L31868" i="1"/>
  <c r="L31867" i="1"/>
  <c r="L31866" i="1"/>
  <c r="L31865" i="1"/>
  <c r="L31864" i="1"/>
  <c r="L31863" i="1"/>
  <c r="L31862" i="1"/>
  <c r="L31861" i="1"/>
  <c r="L31860" i="1"/>
  <c r="L31859" i="1"/>
  <c r="L31858" i="1"/>
  <c r="L31857" i="1"/>
  <c r="L31856" i="1"/>
  <c r="L31855" i="1"/>
  <c r="L31854" i="1"/>
  <c r="L31853" i="1"/>
  <c r="L31852" i="1"/>
  <c r="L31851" i="1"/>
  <c r="L31850" i="1"/>
  <c r="L31849" i="1"/>
  <c r="L31848" i="1"/>
  <c r="L31847" i="1"/>
  <c r="L31846" i="1"/>
  <c r="L31845" i="1"/>
  <c r="L31844" i="1"/>
  <c r="L31843" i="1"/>
  <c r="L31842" i="1"/>
  <c r="L31841" i="1"/>
  <c r="L31840" i="1"/>
  <c r="L31839" i="1"/>
  <c r="L31838" i="1"/>
  <c r="L31837" i="1"/>
  <c r="L31836" i="1"/>
  <c r="L31835" i="1"/>
  <c r="L31834" i="1"/>
  <c r="L31833" i="1"/>
  <c r="L31832" i="1"/>
  <c r="L31831" i="1"/>
  <c r="L31830" i="1"/>
  <c r="L31829" i="1"/>
  <c r="L31828" i="1"/>
  <c r="L31827" i="1"/>
  <c r="L31826" i="1"/>
  <c r="L31825" i="1"/>
  <c r="L31824" i="1"/>
  <c r="L31823" i="1"/>
  <c r="L31822" i="1"/>
  <c r="L31821" i="1"/>
  <c r="L31820" i="1"/>
  <c r="L31819" i="1"/>
  <c r="L31818" i="1"/>
  <c r="L31817" i="1"/>
  <c r="L31816" i="1"/>
  <c r="L31815" i="1"/>
  <c r="L31814" i="1"/>
  <c r="L31813" i="1"/>
  <c r="L31812" i="1"/>
  <c r="L31811" i="1"/>
  <c r="L31810" i="1"/>
  <c r="L31809" i="1"/>
  <c r="L31808" i="1"/>
  <c r="L31807" i="1"/>
  <c r="L31806" i="1"/>
  <c r="L31805" i="1"/>
  <c r="L31804" i="1"/>
  <c r="L31803" i="1"/>
  <c r="L31802" i="1"/>
  <c r="L31801" i="1"/>
  <c r="L31800" i="1"/>
  <c r="L31799" i="1"/>
  <c r="L31798" i="1"/>
  <c r="L31797" i="1"/>
  <c r="L31796" i="1"/>
  <c r="L31795" i="1"/>
  <c r="L31794" i="1"/>
  <c r="L31793" i="1"/>
  <c r="L31792" i="1"/>
  <c r="L31791" i="1"/>
  <c r="L31790" i="1"/>
  <c r="L31789" i="1"/>
  <c r="L31788" i="1"/>
  <c r="L31787" i="1"/>
  <c r="L31786" i="1"/>
  <c r="L31785" i="1"/>
  <c r="L31784" i="1"/>
  <c r="L31783" i="1"/>
  <c r="L31782" i="1"/>
  <c r="L31781" i="1"/>
  <c r="L31780" i="1"/>
  <c r="L31779" i="1"/>
  <c r="L31778" i="1"/>
  <c r="L31777" i="1"/>
  <c r="L31776" i="1"/>
  <c r="L31775" i="1"/>
  <c r="L31774" i="1"/>
  <c r="L31773" i="1"/>
  <c r="L31772" i="1"/>
  <c r="L31771" i="1"/>
  <c r="L31770" i="1"/>
  <c r="L31769" i="1"/>
  <c r="L31768" i="1"/>
  <c r="L31767" i="1"/>
  <c r="L31766" i="1"/>
  <c r="L31765" i="1"/>
  <c r="L31764" i="1"/>
  <c r="L31763" i="1"/>
  <c r="L31762" i="1"/>
  <c r="L31761" i="1"/>
  <c r="L31760" i="1"/>
  <c r="L31759" i="1"/>
  <c r="L31758" i="1"/>
  <c r="L31757" i="1"/>
  <c r="L31756" i="1"/>
  <c r="L31755" i="1"/>
  <c r="L31754" i="1"/>
  <c r="L31753" i="1"/>
  <c r="L31752" i="1"/>
  <c r="L31751" i="1"/>
  <c r="L31750" i="1"/>
  <c r="L31749" i="1"/>
  <c r="L31748" i="1"/>
  <c r="L31747" i="1"/>
  <c r="L31746" i="1"/>
  <c r="L31745" i="1"/>
  <c r="L31744" i="1"/>
  <c r="L31743" i="1"/>
  <c r="L31742" i="1"/>
  <c r="L31741" i="1"/>
  <c r="L31740" i="1"/>
  <c r="L31739" i="1"/>
  <c r="L31738" i="1"/>
  <c r="L31737" i="1"/>
  <c r="L31736" i="1"/>
  <c r="L31735" i="1"/>
  <c r="L31734" i="1"/>
  <c r="L31733" i="1"/>
  <c r="L31732" i="1"/>
  <c r="L31731" i="1"/>
  <c r="L31730" i="1"/>
  <c r="L31729" i="1"/>
  <c r="L31728" i="1"/>
  <c r="L31727" i="1"/>
  <c r="L31726" i="1"/>
  <c r="L31725" i="1"/>
  <c r="L31724" i="1"/>
  <c r="L31723" i="1"/>
  <c r="L31722" i="1"/>
  <c r="L31721" i="1"/>
  <c r="L31720" i="1"/>
  <c r="L31719" i="1"/>
  <c r="L31718" i="1"/>
  <c r="L31717" i="1"/>
  <c r="L31716" i="1"/>
  <c r="L31715" i="1"/>
  <c r="L31714" i="1"/>
  <c r="L31713" i="1"/>
  <c r="L31712" i="1"/>
  <c r="L31711" i="1"/>
  <c r="L31710" i="1"/>
  <c r="L31709" i="1"/>
  <c r="L31708" i="1"/>
  <c r="L31707" i="1"/>
  <c r="L31706" i="1"/>
  <c r="L31705" i="1"/>
  <c r="L31704" i="1"/>
  <c r="L31703" i="1"/>
  <c r="L31702" i="1"/>
  <c r="L31701" i="1"/>
  <c r="L31700" i="1"/>
  <c r="L31699" i="1"/>
  <c r="L31698" i="1"/>
  <c r="L31697" i="1"/>
  <c r="L31696" i="1"/>
  <c r="L31695" i="1"/>
  <c r="L31694" i="1"/>
  <c r="L31693" i="1"/>
  <c r="L31692" i="1"/>
  <c r="L31691" i="1"/>
  <c r="L31690" i="1"/>
  <c r="L31689" i="1"/>
  <c r="L31688" i="1"/>
  <c r="L31687" i="1"/>
  <c r="L31686" i="1"/>
  <c r="L31685" i="1"/>
  <c r="L31684" i="1"/>
  <c r="L31683" i="1"/>
  <c r="L31682" i="1"/>
  <c r="L31681" i="1"/>
  <c r="L31680" i="1"/>
  <c r="L31679" i="1"/>
  <c r="L31678" i="1"/>
  <c r="L31677" i="1"/>
  <c r="L31676" i="1"/>
  <c r="L31675" i="1"/>
  <c r="L31674" i="1"/>
  <c r="L31673" i="1"/>
  <c r="L31672" i="1"/>
  <c r="L31671" i="1"/>
  <c r="L31670" i="1"/>
  <c r="L31669" i="1"/>
  <c r="L31668" i="1"/>
  <c r="L31667" i="1"/>
  <c r="L31666" i="1"/>
  <c r="L31665" i="1"/>
  <c r="L31664" i="1"/>
  <c r="L31663" i="1"/>
  <c r="L31662" i="1"/>
  <c r="L31661" i="1"/>
  <c r="L31660" i="1"/>
  <c r="L31659" i="1"/>
  <c r="L31658" i="1"/>
  <c r="L31657" i="1"/>
  <c r="L31656" i="1"/>
  <c r="L31655" i="1"/>
  <c r="L31654" i="1"/>
  <c r="L31653" i="1"/>
  <c r="L31652" i="1"/>
  <c r="L31651" i="1"/>
  <c r="L31650" i="1"/>
  <c r="L31649" i="1"/>
  <c r="L31648" i="1"/>
  <c r="L31647" i="1"/>
  <c r="L31646" i="1"/>
  <c r="L31645" i="1"/>
  <c r="L31644" i="1"/>
  <c r="L31643" i="1"/>
  <c r="L31642" i="1"/>
  <c r="L31641" i="1"/>
  <c r="L31640" i="1"/>
  <c r="L31639" i="1"/>
  <c r="L31638" i="1"/>
  <c r="L31637" i="1"/>
  <c r="L31636" i="1"/>
  <c r="L31635" i="1"/>
  <c r="L31634" i="1"/>
  <c r="L31633" i="1"/>
  <c r="L31632" i="1"/>
  <c r="L31631" i="1"/>
  <c r="L31630" i="1"/>
  <c r="L31629" i="1"/>
  <c r="L31628" i="1"/>
  <c r="L31627" i="1"/>
  <c r="L31626" i="1"/>
  <c r="L31625" i="1"/>
  <c r="L31624" i="1"/>
  <c r="L31623" i="1"/>
  <c r="L31622" i="1"/>
  <c r="L31621" i="1"/>
  <c r="L31620" i="1"/>
  <c r="L31619" i="1"/>
  <c r="L31618" i="1"/>
  <c r="L31617" i="1"/>
  <c r="L31616" i="1"/>
  <c r="L31615" i="1"/>
  <c r="L31614" i="1"/>
  <c r="L31613" i="1"/>
  <c r="L31612" i="1"/>
  <c r="L31611" i="1"/>
  <c r="L31610" i="1"/>
  <c r="L31609" i="1"/>
  <c r="L31608" i="1"/>
  <c r="L31607" i="1"/>
  <c r="L31606" i="1"/>
  <c r="L31605" i="1"/>
  <c r="L31604" i="1"/>
  <c r="L31603" i="1"/>
  <c r="L31602" i="1"/>
  <c r="L31601" i="1"/>
  <c r="L31600" i="1"/>
  <c r="L31599" i="1"/>
  <c r="L31598" i="1"/>
  <c r="L31597" i="1"/>
  <c r="L31596" i="1"/>
  <c r="L31595" i="1"/>
  <c r="L31594" i="1"/>
  <c r="L31593" i="1"/>
  <c r="L31592" i="1"/>
  <c r="L31591" i="1"/>
  <c r="L31590" i="1"/>
  <c r="L31589" i="1"/>
  <c r="L31588" i="1"/>
  <c r="L31587" i="1"/>
  <c r="L31586" i="1"/>
  <c r="L31585" i="1"/>
  <c r="L31584" i="1"/>
  <c r="L31583" i="1"/>
  <c r="L31582" i="1"/>
  <c r="L31581" i="1"/>
  <c r="L31580" i="1"/>
  <c r="L31579" i="1"/>
  <c r="L31578" i="1"/>
  <c r="L31577" i="1"/>
  <c r="L31576" i="1"/>
  <c r="L31575" i="1"/>
  <c r="L31574" i="1"/>
  <c r="L31573" i="1"/>
  <c r="L31572" i="1"/>
  <c r="L31571" i="1"/>
  <c r="L31570" i="1"/>
  <c r="L31569" i="1"/>
  <c r="L31568" i="1"/>
  <c r="L31567" i="1"/>
  <c r="L31566" i="1"/>
  <c r="L31565" i="1"/>
  <c r="L31564" i="1"/>
  <c r="L31563" i="1"/>
  <c r="L31562" i="1"/>
  <c r="L31561" i="1"/>
  <c r="L31560" i="1"/>
  <c r="L31559" i="1"/>
  <c r="L31558" i="1"/>
  <c r="L31557" i="1"/>
  <c r="L31556" i="1"/>
  <c r="L31555" i="1"/>
  <c r="L31554" i="1"/>
  <c r="L31553" i="1"/>
  <c r="L31552" i="1"/>
  <c r="L31551" i="1"/>
  <c r="L31550" i="1"/>
  <c r="L31549" i="1"/>
  <c r="L31548" i="1"/>
  <c r="L31547" i="1"/>
  <c r="L31546" i="1"/>
  <c r="L31545" i="1"/>
  <c r="L31544" i="1"/>
  <c r="L31543" i="1"/>
  <c r="L31542" i="1"/>
  <c r="L31541" i="1"/>
  <c r="L31540" i="1"/>
  <c r="L31539" i="1"/>
  <c r="L31538" i="1"/>
  <c r="L31537" i="1"/>
  <c r="L31536" i="1"/>
  <c r="L31535" i="1"/>
  <c r="L31534" i="1"/>
  <c r="L31533" i="1"/>
  <c r="L31532" i="1"/>
  <c r="L31531" i="1"/>
  <c r="L31530" i="1"/>
  <c r="L31529" i="1"/>
  <c r="L31528" i="1"/>
  <c r="L31527" i="1"/>
  <c r="L31526" i="1"/>
  <c r="L31525" i="1"/>
  <c r="L31524" i="1"/>
  <c r="L31523" i="1"/>
  <c r="L31522" i="1"/>
  <c r="L31521" i="1"/>
  <c r="L31520" i="1"/>
  <c r="L31519" i="1"/>
  <c r="L31518" i="1"/>
  <c r="L31517" i="1"/>
  <c r="L31516" i="1"/>
  <c r="L31515" i="1"/>
  <c r="L31514" i="1"/>
  <c r="L31513" i="1"/>
  <c r="L31512" i="1"/>
  <c r="L31511" i="1"/>
  <c r="L31510" i="1"/>
  <c r="L31509" i="1"/>
  <c r="L31508" i="1"/>
  <c r="L31507" i="1"/>
  <c r="L31506" i="1"/>
  <c r="L31505" i="1"/>
  <c r="L31504" i="1"/>
  <c r="L31503" i="1"/>
  <c r="L31502" i="1"/>
  <c r="L31501" i="1"/>
  <c r="L31500" i="1"/>
  <c r="L31499" i="1"/>
  <c r="L31498" i="1"/>
  <c r="L31497" i="1"/>
  <c r="L31496" i="1"/>
  <c r="L31495" i="1"/>
  <c r="L31494" i="1"/>
  <c r="L31493" i="1"/>
  <c r="L31492" i="1"/>
  <c r="L31491" i="1"/>
  <c r="L31490" i="1"/>
  <c r="L31489" i="1"/>
  <c r="L31488" i="1"/>
  <c r="L31487" i="1"/>
  <c r="L31486" i="1"/>
  <c r="L31485" i="1"/>
  <c r="L31484" i="1"/>
  <c r="L31483" i="1"/>
  <c r="L31482" i="1"/>
  <c r="L31481" i="1"/>
  <c r="L31480" i="1"/>
  <c r="L31479" i="1"/>
  <c r="L31478" i="1"/>
  <c r="L31477" i="1"/>
  <c r="L31476" i="1"/>
  <c r="L31475" i="1"/>
  <c r="L31474" i="1"/>
  <c r="L31473" i="1"/>
  <c r="L31472" i="1"/>
  <c r="L31471" i="1"/>
  <c r="L31470" i="1"/>
  <c r="L31469" i="1"/>
  <c r="L31468" i="1"/>
  <c r="L31467" i="1"/>
  <c r="L31466" i="1"/>
  <c r="L31465" i="1"/>
  <c r="L31464" i="1"/>
  <c r="L31463" i="1"/>
  <c r="L31462" i="1"/>
  <c r="L31461" i="1"/>
  <c r="L31460" i="1"/>
  <c r="L31459" i="1"/>
  <c r="L31458" i="1"/>
  <c r="L31457" i="1"/>
  <c r="L31456" i="1"/>
  <c r="L31455" i="1"/>
  <c r="L31454" i="1"/>
  <c r="L31453" i="1"/>
  <c r="L31452" i="1"/>
  <c r="L31451" i="1"/>
  <c r="L31450" i="1"/>
  <c r="L31449" i="1"/>
  <c r="L31448" i="1"/>
  <c r="L31447" i="1"/>
  <c r="L31446" i="1"/>
  <c r="L31445" i="1"/>
  <c r="L31444" i="1"/>
  <c r="L31443" i="1"/>
  <c r="L31442" i="1"/>
  <c r="L31441" i="1"/>
  <c r="L31440" i="1"/>
  <c r="L31439" i="1"/>
  <c r="L31438" i="1"/>
  <c r="L31437" i="1"/>
  <c r="L31436" i="1"/>
  <c r="L31435" i="1"/>
  <c r="L31434" i="1"/>
  <c r="L31433" i="1"/>
  <c r="L31432" i="1"/>
  <c r="L31431" i="1"/>
  <c r="L31430" i="1"/>
  <c r="L31429" i="1"/>
  <c r="L31428" i="1"/>
  <c r="L31427" i="1"/>
  <c r="L31426" i="1"/>
  <c r="L31425" i="1"/>
  <c r="L31424" i="1"/>
  <c r="L31423" i="1"/>
  <c r="L31422" i="1"/>
  <c r="L31421" i="1"/>
  <c r="L31420" i="1"/>
  <c r="L31419" i="1"/>
  <c r="L31418" i="1"/>
  <c r="L31417" i="1"/>
  <c r="L31416" i="1"/>
  <c r="L31415" i="1"/>
  <c r="L31414" i="1"/>
  <c r="L31413" i="1"/>
  <c r="L31412" i="1"/>
  <c r="L31411" i="1"/>
  <c r="L31410" i="1"/>
  <c r="L31409" i="1"/>
  <c r="L31408" i="1"/>
  <c r="L31407" i="1"/>
  <c r="L31406" i="1"/>
  <c r="L31405" i="1"/>
  <c r="L31404" i="1"/>
  <c r="L31403" i="1"/>
  <c r="L31402" i="1"/>
  <c r="L31401" i="1"/>
  <c r="L31400" i="1"/>
  <c r="L31399" i="1"/>
  <c r="L31398" i="1"/>
  <c r="L31397" i="1"/>
  <c r="L31396" i="1"/>
  <c r="L31395" i="1"/>
  <c r="L31394" i="1"/>
  <c r="L31393" i="1"/>
  <c r="L31392" i="1"/>
  <c r="L31391" i="1"/>
  <c r="L31390" i="1"/>
  <c r="L31389" i="1"/>
  <c r="L31388" i="1"/>
  <c r="L31387" i="1"/>
  <c r="L31386" i="1"/>
  <c r="L31385" i="1"/>
  <c r="L31384" i="1"/>
  <c r="L31383" i="1"/>
  <c r="L31382" i="1"/>
  <c r="L31381" i="1"/>
  <c r="L31380" i="1"/>
  <c r="L31379" i="1"/>
  <c r="L31378" i="1"/>
  <c r="L31377" i="1"/>
  <c r="L31376" i="1"/>
  <c r="L31375" i="1"/>
  <c r="L31374" i="1"/>
  <c r="L31373" i="1"/>
  <c r="L31372" i="1"/>
  <c r="L31371" i="1"/>
  <c r="L31370" i="1"/>
  <c r="L31369" i="1"/>
  <c r="L31368" i="1"/>
  <c r="L31367" i="1"/>
  <c r="L31366" i="1"/>
  <c r="L31365" i="1"/>
  <c r="L31364" i="1"/>
  <c r="L31363" i="1"/>
  <c r="L31362" i="1"/>
  <c r="L31361" i="1"/>
  <c r="L31360" i="1"/>
  <c r="L31359" i="1"/>
  <c r="L31358" i="1"/>
  <c r="L31357" i="1"/>
  <c r="L31356" i="1"/>
  <c r="L31355" i="1"/>
  <c r="L31354" i="1"/>
  <c r="L31353" i="1"/>
  <c r="L31352" i="1"/>
  <c r="L31351" i="1"/>
  <c r="L31350" i="1"/>
  <c r="L31349" i="1"/>
  <c r="L31348" i="1"/>
  <c r="L31347" i="1"/>
  <c r="L31346" i="1"/>
  <c r="L31345" i="1"/>
  <c r="L31344" i="1"/>
  <c r="L31343" i="1"/>
  <c r="L31342" i="1"/>
  <c r="L31341" i="1"/>
  <c r="L31340" i="1"/>
  <c r="L31339" i="1"/>
  <c r="L31338" i="1"/>
  <c r="L31337" i="1"/>
  <c r="L31336" i="1"/>
  <c r="L31335" i="1"/>
  <c r="L31334" i="1"/>
  <c r="L31333" i="1"/>
  <c r="L31332" i="1"/>
  <c r="L31331" i="1"/>
  <c r="L31330" i="1"/>
  <c r="L31329" i="1"/>
  <c r="L31328" i="1"/>
  <c r="L31327" i="1"/>
  <c r="L31326" i="1"/>
  <c r="L31325" i="1"/>
  <c r="L31324" i="1"/>
  <c r="L31323" i="1"/>
  <c r="L31322" i="1"/>
  <c r="L31321" i="1"/>
  <c r="L31320" i="1"/>
  <c r="L31319" i="1"/>
  <c r="L31318" i="1"/>
  <c r="L31317" i="1"/>
  <c r="L31316" i="1"/>
  <c r="L31315" i="1"/>
  <c r="L31314" i="1"/>
  <c r="L31313" i="1"/>
  <c r="L31312" i="1"/>
  <c r="L31311" i="1"/>
  <c r="L31310" i="1"/>
  <c r="L31309" i="1"/>
  <c r="L31308" i="1"/>
  <c r="L31307" i="1"/>
  <c r="L31306" i="1"/>
  <c r="L31305" i="1"/>
  <c r="L31304" i="1"/>
  <c r="L31303" i="1"/>
  <c r="L31302" i="1"/>
  <c r="L31301" i="1"/>
  <c r="L31300" i="1"/>
  <c r="L31299" i="1"/>
  <c r="L31298" i="1"/>
  <c r="L31297" i="1"/>
  <c r="L31296" i="1"/>
  <c r="L31295" i="1"/>
  <c r="L31294" i="1"/>
  <c r="L31293" i="1"/>
  <c r="L31292" i="1"/>
  <c r="L31291" i="1"/>
  <c r="L31290" i="1"/>
  <c r="L31289" i="1"/>
  <c r="L31288" i="1"/>
  <c r="L31287" i="1"/>
  <c r="L31286" i="1"/>
  <c r="L31285" i="1"/>
  <c r="L31284" i="1"/>
  <c r="L31283" i="1"/>
  <c r="L31282" i="1"/>
  <c r="L31281" i="1"/>
  <c r="L31280" i="1"/>
  <c r="L31279" i="1"/>
  <c r="L31278" i="1"/>
  <c r="L31277" i="1"/>
  <c r="L31276" i="1"/>
  <c r="L31275" i="1"/>
  <c r="L31274" i="1"/>
  <c r="L31273" i="1"/>
  <c r="L31272" i="1"/>
  <c r="L31271" i="1"/>
  <c r="L31270" i="1"/>
  <c r="L31269" i="1"/>
  <c r="L31268" i="1"/>
  <c r="L31267" i="1"/>
  <c r="L31266" i="1"/>
  <c r="L31265" i="1"/>
  <c r="L31264" i="1"/>
  <c r="L31263" i="1"/>
  <c r="L31262" i="1"/>
  <c r="L31261" i="1"/>
  <c r="L31260" i="1"/>
  <c r="L31259" i="1"/>
  <c r="L31258" i="1"/>
  <c r="L31257" i="1"/>
  <c r="L31256" i="1"/>
  <c r="L31255" i="1"/>
  <c r="L31254" i="1"/>
  <c r="L31253" i="1"/>
  <c r="L31252" i="1"/>
  <c r="L31251" i="1"/>
  <c r="L31250" i="1"/>
  <c r="L31249" i="1"/>
  <c r="L31248" i="1"/>
  <c r="L31247" i="1"/>
  <c r="L31246" i="1"/>
  <c r="L31245" i="1"/>
  <c r="L31244" i="1"/>
  <c r="L31243" i="1"/>
  <c r="L31242" i="1"/>
  <c r="L31241" i="1"/>
  <c r="L31240" i="1"/>
  <c r="L31239" i="1"/>
  <c r="L31238" i="1"/>
  <c r="L31237" i="1"/>
  <c r="L31236" i="1"/>
  <c r="L31235" i="1"/>
  <c r="L31234" i="1"/>
  <c r="L31233" i="1"/>
  <c r="L31232" i="1"/>
  <c r="L31231" i="1"/>
  <c r="L31230" i="1"/>
  <c r="L31229" i="1"/>
  <c r="L31228" i="1"/>
  <c r="L31227" i="1"/>
  <c r="L31226" i="1"/>
  <c r="L31225" i="1"/>
  <c r="L31224" i="1"/>
  <c r="L31223" i="1"/>
  <c r="L31222" i="1"/>
  <c r="L31221" i="1"/>
  <c r="L31220" i="1"/>
  <c r="L31219" i="1"/>
  <c r="L31218" i="1"/>
  <c r="L31217" i="1"/>
  <c r="L31216" i="1"/>
  <c r="L31215" i="1"/>
  <c r="L31214" i="1"/>
  <c r="L31213" i="1"/>
  <c r="L31212" i="1"/>
  <c r="L31211" i="1"/>
  <c r="L31210" i="1"/>
  <c r="L31209" i="1"/>
  <c r="L31208" i="1"/>
  <c r="L31207" i="1"/>
  <c r="L31206" i="1"/>
  <c r="L31205" i="1"/>
  <c r="L31204" i="1"/>
  <c r="L31203" i="1"/>
  <c r="L31202" i="1"/>
  <c r="L31201" i="1"/>
  <c r="L31200" i="1"/>
  <c r="L31199" i="1"/>
  <c r="L31198" i="1"/>
  <c r="L31197" i="1"/>
  <c r="L31196" i="1"/>
  <c r="L31195" i="1"/>
  <c r="L31194" i="1"/>
  <c r="L31193" i="1"/>
  <c r="L31192" i="1"/>
  <c r="L31191" i="1"/>
  <c r="L31190" i="1"/>
  <c r="L31189" i="1"/>
  <c r="L31188" i="1"/>
  <c r="L31187" i="1"/>
  <c r="L31186" i="1"/>
  <c r="L31185" i="1"/>
  <c r="L31184" i="1"/>
  <c r="L31183" i="1"/>
  <c r="L31182" i="1"/>
  <c r="L31181" i="1"/>
  <c r="L31180" i="1"/>
  <c r="L31179" i="1"/>
  <c r="L31178" i="1"/>
  <c r="L31177" i="1"/>
  <c r="L31176" i="1"/>
  <c r="L31175" i="1"/>
  <c r="L31174" i="1"/>
  <c r="L31173" i="1"/>
  <c r="L31172" i="1"/>
  <c r="L31171" i="1"/>
  <c r="L31170" i="1"/>
  <c r="L31169" i="1"/>
  <c r="L31168" i="1"/>
  <c r="L31167" i="1"/>
  <c r="L31166" i="1"/>
  <c r="L31165" i="1"/>
  <c r="L31164" i="1"/>
  <c r="L31163" i="1"/>
  <c r="L31162" i="1"/>
  <c r="L31161" i="1"/>
  <c r="L31160" i="1"/>
  <c r="L31159" i="1"/>
  <c r="L31158" i="1"/>
  <c r="L31157" i="1"/>
  <c r="L31156" i="1"/>
  <c r="L31155" i="1"/>
  <c r="L31154" i="1"/>
  <c r="L31153" i="1"/>
  <c r="L31152" i="1"/>
  <c r="L31151" i="1"/>
  <c r="L31150" i="1"/>
  <c r="L31149" i="1"/>
  <c r="L31148" i="1"/>
  <c r="L31147" i="1"/>
  <c r="L31146" i="1"/>
  <c r="L31145" i="1"/>
  <c r="L31144" i="1"/>
  <c r="L31143" i="1"/>
  <c r="L31142" i="1"/>
  <c r="L31141" i="1"/>
  <c r="L31140" i="1"/>
  <c r="L31139" i="1"/>
  <c r="L31138" i="1"/>
  <c r="L31137" i="1"/>
  <c r="L31136" i="1"/>
  <c r="L31135" i="1"/>
  <c r="L31134" i="1"/>
  <c r="L31133" i="1"/>
  <c r="L31132" i="1"/>
  <c r="L31131" i="1"/>
  <c r="L31130" i="1"/>
  <c r="L31129" i="1"/>
  <c r="L31128" i="1"/>
  <c r="L31127" i="1"/>
  <c r="L31126" i="1"/>
  <c r="L31125" i="1"/>
  <c r="L31124" i="1"/>
  <c r="L31123" i="1"/>
  <c r="L31122" i="1"/>
  <c r="L31121" i="1"/>
  <c r="L31120" i="1"/>
  <c r="L31119" i="1"/>
  <c r="L31118" i="1"/>
  <c r="L31117" i="1"/>
  <c r="L31116" i="1"/>
  <c r="L31115" i="1"/>
  <c r="L31114" i="1"/>
  <c r="L31113" i="1"/>
  <c r="L31112" i="1"/>
  <c r="L31111" i="1"/>
  <c r="L31110" i="1"/>
  <c r="L31109" i="1"/>
  <c r="L31108" i="1"/>
  <c r="L31107" i="1"/>
  <c r="L31106" i="1"/>
  <c r="L31105" i="1"/>
  <c r="L31104" i="1"/>
  <c r="L31103" i="1"/>
  <c r="L31102" i="1"/>
  <c r="L31101" i="1"/>
  <c r="L31100" i="1"/>
  <c r="L31099" i="1"/>
  <c r="L31098" i="1"/>
  <c r="L31097" i="1"/>
  <c r="L31096" i="1"/>
  <c r="L31095" i="1"/>
  <c r="L31094" i="1"/>
  <c r="L31093" i="1"/>
  <c r="L31092" i="1"/>
  <c r="L31091" i="1"/>
  <c r="L31090" i="1"/>
  <c r="L31089" i="1"/>
  <c r="L31088" i="1"/>
  <c r="L31087" i="1"/>
  <c r="L31086" i="1"/>
  <c r="L31085" i="1"/>
  <c r="L31084" i="1"/>
  <c r="L31083" i="1"/>
  <c r="L31082" i="1"/>
  <c r="L31081" i="1"/>
  <c r="L31080" i="1"/>
  <c r="L31079" i="1"/>
  <c r="L31078" i="1"/>
  <c r="L31077" i="1"/>
  <c r="L31076" i="1"/>
  <c r="L31075" i="1"/>
  <c r="L31074" i="1"/>
  <c r="L31073" i="1"/>
  <c r="L31072" i="1"/>
  <c r="L31071" i="1"/>
  <c r="L31070" i="1"/>
  <c r="L31069" i="1"/>
  <c r="L31068" i="1"/>
  <c r="L31067" i="1"/>
  <c r="L31066" i="1"/>
  <c r="L31065" i="1"/>
  <c r="L31064" i="1"/>
  <c r="L31063" i="1"/>
  <c r="L31062" i="1"/>
  <c r="L31061" i="1"/>
  <c r="L31060" i="1"/>
  <c r="L31059" i="1"/>
  <c r="L31058" i="1"/>
  <c r="L31057" i="1"/>
  <c r="L31056" i="1"/>
  <c r="L31055" i="1"/>
  <c r="L31054" i="1"/>
  <c r="L31053" i="1"/>
  <c r="L31052" i="1"/>
  <c r="L31051" i="1"/>
  <c r="L31050" i="1"/>
  <c r="L31049" i="1"/>
  <c r="L31048" i="1"/>
  <c r="L31047" i="1"/>
  <c r="L31046" i="1"/>
  <c r="L31045" i="1"/>
  <c r="L31044" i="1"/>
  <c r="L31043" i="1"/>
  <c r="L31042" i="1"/>
  <c r="L31041" i="1"/>
  <c r="L31040" i="1"/>
  <c r="L31039" i="1"/>
  <c r="L31038" i="1"/>
  <c r="L31037" i="1"/>
  <c r="L31036" i="1"/>
  <c r="L31035" i="1"/>
  <c r="L31034" i="1"/>
  <c r="L31033" i="1"/>
  <c r="L31032" i="1"/>
  <c r="L31031" i="1"/>
  <c r="L31030" i="1"/>
  <c r="L31029" i="1"/>
  <c r="L31028" i="1"/>
  <c r="L31027" i="1"/>
  <c r="L31026" i="1"/>
  <c r="L31025" i="1"/>
  <c r="L31024" i="1"/>
  <c r="L31023" i="1"/>
  <c r="L31022" i="1"/>
  <c r="L31021" i="1"/>
  <c r="L31020" i="1"/>
  <c r="L31019" i="1"/>
  <c r="L31018" i="1"/>
  <c r="L31017" i="1"/>
  <c r="L31016" i="1"/>
  <c r="L31015" i="1"/>
  <c r="L31014" i="1"/>
  <c r="L31013" i="1"/>
  <c r="L31012" i="1"/>
  <c r="L31011" i="1"/>
  <c r="L31010" i="1"/>
  <c r="L31009" i="1"/>
  <c r="L31008" i="1"/>
  <c r="L31007" i="1"/>
  <c r="L31006" i="1"/>
  <c r="L31005" i="1"/>
  <c r="L31004" i="1"/>
  <c r="L31003" i="1"/>
  <c r="L31002" i="1"/>
  <c r="L31001" i="1"/>
  <c r="L31000" i="1"/>
  <c r="L30999" i="1"/>
  <c r="L30998" i="1"/>
  <c r="L30997" i="1"/>
  <c r="L30996" i="1"/>
  <c r="L30995" i="1"/>
  <c r="L30994" i="1"/>
  <c r="L30993" i="1"/>
  <c r="L30992" i="1"/>
  <c r="L30991" i="1"/>
  <c r="L30990" i="1"/>
  <c r="L30989" i="1"/>
  <c r="L30988" i="1"/>
  <c r="L30987" i="1"/>
  <c r="L30986" i="1"/>
  <c r="L30985" i="1"/>
  <c r="L30984" i="1"/>
  <c r="L30983" i="1"/>
  <c r="L30982" i="1"/>
  <c r="L30981" i="1"/>
  <c r="L30980" i="1"/>
  <c r="L30979" i="1"/>
  <c r="L30978" i="1"/>
  <c r="L30977" i="1"/>
  <c r="L30976" i="1"/>
  <c r="L30975" i="1"/>
  <c r="L30974" i="1"/>
  <c r="L30973" i="1"/>
  <c r="L30972" i="1"/>
  <c r="L30971" i="1"/>
  <c r="L30970" i="1"/>
  <c r="L30969" i="1"/>
  <c r="L30968" i="1"/>
  <c r="L30967" i="1"/>
  <c r="L30966" i="1"/>
  <c r="L30965" i="1"/>
  <c r="L30964" i="1"/>
  <c r="L30963" i="1"/>
  <c r="L30962" i="1"/>
  <c r="L30961" i="1"/>
  <c r="L30960" i="1"/>
  <c r="L30959" i="1"/>
  <c r="L30958" i="1"/>
  <c r="L30957" i="1"/>
  <c r="L30956" i="1"/>
  <c r="L30955" i="1"/>
  <c r="L30954" i="1"/>
  <c r="L30953" i="1"/>
  <c r="L30952" i="1"/>
  <c r="L30951" i="1"/>
  <c r="L30950" i="1"/>
  <c r="L30949" i="1"/>
  <c r="L30948" i="1"/>
  <c r="L30947" i="1"/>
  <c r="L30946" i="1"/>
  <c r="L30945" i="1"/>
  <c r="L30944" i="1"/>
  <c r="L30943" i="1"/>
  <c r="L30942" i="1"/>
  <c r="L30941" i="1"/>
  <c r="L30940" i="1"/>
  <c r="L30939" i="1"/>
  <c r="L30938" i="1"/>
  <c r="L30937" i="1"/>
  <c r="L30936" i="1"/>
  <c r="L30935" i="1"/>
  <c r="L30934" i="1"/>
  <c r="L30933" i="1"/>
  <c r="L30932" i="1"/>
  <c r="L30931" i="1"/>
  <c r="L30930" i="1"/>
  <c r="L30929" i="1"/>
  <c r="L30928" i="1"/>
  <c r="L30927" i="1"/>
  <c r="L30926" i="1"/>
  <c r="L30925" i="1"/>
  <c r="L30924" i="1"/>
  <c r="L30923" i="1"/>
  <c r="L30922" i="1"/>
  <c r="L30921" i="1"/>
  <c r="L30920" i="1"/>
  <c r="L30919" i="1"/>
  <c r="L30918" i="1"/>
  <c r="L30917" i="1"/>
  <c r="L30916" i="1"/>
  <c r="L30915" i="1"/>
  <c r="L30914" i="1"/>
  <c r="L30913" i="1"/>
  <c r="L30912" i="1"/>
  <c r="L30911" i="1"/>
  <c r="L30910" i="1"/>
  <c r="L30909" i="1"/>
  <c r="L30908" i="1"/>
  <c r="L30907" i="1"/>
  <c r="L30906" i="1"/>
  <c r="L30905" i="1"/>
  <c r="L30904" i="1"/>
  <c r="L30903" i="1"/>
  <c r="L30902" i="1"/>
  <c r="L30901" i="1"/>
  <c r="L30900" i="1"/>
  <c r="L30899" i="1"/>
  <c r="L30898" i="1"/>
  <c r="L30897" i="1"/>
  <c r="L30896" i="1"/>
  <c r="L30895" i="1"/>
  <c r="L30894" i="1"/>
  <c r="L30893" i="1"/>
  <c r="L30892" i="1"/>
  <c r="L30891" i="1"/>
  <c r="L30890" i="1"/>
  <c r="L30889" i="1"/>
  <c r="L30888" i="1"/>
  <c r="L30887" i="1"/>
  <c r="L30886" i="1"/>
  <c r="L30885" i="1"/>
  <c r="L30884" i="1"/>
  <c r="L30883" i="1"/>
  <c r="L30882" i="1"/>
  <c r="L30881" i="1"/>
  <c r="L30880" i="1"/>
  <c r="L30879" i="1"/>
  <c r="L30878" i="1"/>
  <c r="L30877" i="1"/>
  <c r="L30876" i="1"/>
  <c r="L30875" i="1"/>
  <c r="L30874" i="1"/>
  <c r="L30873" i="1"/>
  <c r="L30872" i="1"/>
  <c r="L30871" i="1"/>
  <c r="L30870" i="1"/>
  <c r="L30869" i="1"/>
  <c r="L30868" i="1"/>
  <c r="L30867" i="1"/>
  <c r="L30866" i="1"/>
  <c r="L30865" i="1"/>
  <c r="L30864" i="1"/>
  <c r="L30863" i="1"/>
  <c r="L30862" i="1"/>
  <c r="L30861" i="1"/>
  <c r="L30860" i="1"/>
  <c r="L30859" i="1"/>
  <c r="L30858" i="1"/>
  <c r="L30857" i="1"/>
  <c r="L30856" i="1"/>
  <c r="L30855" i="1"/>
  <c r="L30854" i="1"/>
  <c r="L30853" i="1"/>
  <c r="L30852" i="1"/>
  <c r="L30851" i="1"/>
  <c r="L30850" i="1"/>
  <c r="L30849" i="1"/>
  <c r="L30848" i="1"/>
  <c r="L30847" i="1"/>
  <c r="L30846" i="1"/>
  <c r="L30845" i="1"/>
  <c r="L30844" i="1"/>
  <c r="L30843" i="1"/>
  <c r="L30842" i="1"/>
  <c r="L30841" i="1"/>
  <c r="L30840" i="1"/>
  <c r="L30839" i="1"/>
  <c r="L30838" i="1"/>
  <c r="L30837" i="1"/>
  <c r="L30836" i="1"/>
  <c r="L30835" i="1"/>
  <c r="L30834" i="1"/>
  <c r="L30833" i="1"/>
  <c r="L30832" i="1"/>
  <c r="L30831" i="1"/>
  <c r="L30830" i="1"/>
  <c r="L30829" i="1"/>
  <c r="L30828" i="1"/>
  <c r="L30827" i="1"/>
  <c r="L30826" i="1"/>
  <c r="L30825" i="1"/>
  <c r="L30824" i="1"/>
  <c r="L30823" i="1"/>
  <c r="L30822" i="1"/>
  <c r="L30821" i="1"/>
  <c r="L30820" i="1"/>
  <c r="L30819" i="1"/>
  <c r="L30818" i="1"/>
  <c r="L30817" i="1"/>
  <c r="L30816" i="1"/>
  <c r="L30815" i="1"/>
  <c r="L30814" i="1"/>
  <c r="L30813" i="1"/>
  <c r="L30812" i="1"/>
  <c r="L30811" i="1"/>
  <c r="L30810" i="1"/>
  <c r="L30809" i="1"/>
  <c r="L30808" i="1"/>
  <c r="L30807" i="1"/>
  <c r="L30806" i="1"/>
  <c r="L30805" i="1"/>
  <c r="L30804" i="1"/>
  <c r="L30803" i="1"/>
  <c r="L30802" i="1"/>
  <c r="L30801" i="1"/>
  <c r="L30800" i="1"/>
  <c r="L30799" i="1"/>
  <c r="L30798" i="1"/>
  <c r="L30797" i="1"/>
  <c r="L30796" i="1"/>
  <c r="L30795" i="1"/>
  <c r="L30794" i="1"/>
  <c r="L30793" i="1"/>
  <c r="L30792" i="1"/>
  <c r="L30791" i="1"/>
  <c r="L30790" i="1"/>
  <c r="L30789" i="1"/>
  <c r="L30788" i="1"/>
  <c r="L30787" i="1"/>
  <c r="L30786" i="1"/>
  <c r="L30785" i="1"/>
  <c r="L30784" i="1"/>
  <c r="L30783" i="1"/>
  <c r="L30782" i="1"/>
  <c r="L30781" i="1"/>
  <c r="L30780" i="1"/>
  <c r="L30779" i="1"/>
  <c r="L30778" i="1"/>
  <c r="L30777" i="1"/>
  <c r="L30776" i="1"/>
  <c r="L30775" i="1"/>
  <c r="L30774" i="1"/>
  <c r="L30773" i="1"/>
  <c r="L30772" i="1"/>
  <c r="L30771" i="1"/>
  <c r="L30770" i="1"/>
  <c r="L30769" i="1"/>
  <c r="L30768" i="1"/>
  <c r="L30767" i="1"/>
  <c r="L30766" i="1"/>
  <c r="L30765" i="1"/>
  <c r="L30764" i="1"/>
  <c r="L30763" i="1"/>
  <c r="L30762" i="1"/>
  <c r="L30761" i="1"/>
  <c r="L30760" i="1"/>
  <c r="L30759" i="1"/>
  <c r="L30758" i="1"/>
  <c r="L30757" i="1"/>
  <c r="L30756" i="1"/>
  <c r="L30755" i="1"/>
  <c r="L30754" i="1"/>
  <c r="L30753" i="1"/>
  <c r="L30752" i="1"/>
  <c r="L30751" i="1"/>
  <c r="L30750" i="1"/>
  <c r="L30749" i="1"/>
  <c r="L30748" i="1"/>
  <c r="L30747" i="1"/>
  <c r="L30746" i="1"/>
  <c r="L30745" i="1"/>
  <c r="L30744" i="1"/>
  <c r="L30743" i="1"/>
  <c r="L30742" i="1"/>
  <c r="L30741" i="1"/>
  <c r="L30740" i="1"/>
  <c r="L30739" i="1"/>
  <c r="L30738" i="1"/>
  <c r="L30737" i="1"/>
  <c r="L30736" i="1"/>
  <c r="L30735" i="1"/>
  <c r="L30734" i="1"/>
  <c r="L30733" i="1"/>
  <c r="L30732" i="1"/>
  <c r="L30731" i="1"/>
  <c r="L30730" i="1"/>
  <c r="L30729" i="1"/>
  <c r="L30728" i="1"/>
  <c r="L30727" i="1"/>
  <c r="L30726" i="1"/>
  <c r="L30725" i="1"/>
  <c r="L30724" i="1"/>
  <c r="L30723" i="1"/>
  <c r="L30722" i="1"/>
  <c r="L30721" i="1"/>
  <c r="L30720" i="1"/>
  <c r="L30719" i="1"/>
  <c r="L30718" i="1"/>
  <c r="L30717" i="1"/>
  <c r="L30716" i="1"/>
  <c r="L30715" i="1"/>
  <c r="L30714" i="1"/>
  <c r="L30713" i="1"/>
  <c r="L30712" i="1"/>
  <c r="L30711" i="1"/>
  <c r="L30710" i="1"/>
  <c r="L30709" i="1"/>
  <c r="L30708" i="1"/>
  <c r="L30707" i="1"/>
  <c r="L30706" i="1"/>
  <c r="L30705" i="1"/>
  <c r="L30704" i="1"/>
  <c r="L30703" i="1"/>
  <c r="L30702" i="1"/>
  <c r="L30701" i="1"/>
  <c r="L30700" i="1"/>
  <c r="L30699" i="1"/>
  <c r="L30698" i="1"/>
  <c r="L30697" i="1"/>
  <c r="L30696" i="1"/>
  <c r="L30695" i="1"/>
  <c r="L30694" i="1"/>
  <c r="L30693" i="1"/>
  <c r="L30692" i="1"/>
  <c r="L30691" i="1"/>
  <c r="L30690" i="1"/>
  <c r="L30689" i="1"/>
  <c r="L30688" i="1"/>
  <c r="L30687" i="1"/>
  <c r="L30686" i="1"/>
  <c r="L30685" i="1"/>
  <c r="L30684" i="1"/>
  <c r="L30683" i="1"/>
  <c r="L30682" i="1"/>
  <c r="L30681" i="1"/>
  <c r="L30680" i="1"/>
  <c r="L30679" i="1"/>
  <c r="L30678" i="1"/>
  <c r="L30677" i="1"/>
  <c r="L30676" i="1"/>
  <c r="L30675" i="1"/>
  <c r="L30674" i="1"/>
  <c r="L30673" i="1"/>
  <c r="L30672" i="1"/>
  <c r="L30671" i="1"/>
  <c r="L30670" i="1"/>
  <c r="L30669" i="1"/>
  <c r="L30668" i="1"/>
  <c r="L30667" i="1"/>
  <c r="L30666" i="1"/>
  <c r="L30665" i="1"/>
  <c r="L30664" i="1"/>
  <c r="L30663" i="1"/>
  <c r="L30662" i="1"/>
  <c r="L30661" i="1"/>
  <c r="L30660" i="1"/>
  <c r="L30659" i="1"/>
  <c r="L30658" i="1"/>
  <c r="L30657" i="1"/>
  <c r="L30656" i="1"/>
  <c r="L30655" i="1"/>
  <c r="L30654" i="1"/>
  <c r="L30653" i="1"/>
  <c r="L30652" i="1"/>
  <c r="L30651" i="1"/>
  <c r="L30650" i="1"/>
  <c r="L30649" i="1"/>
  <c r="L30648" i="1"/>
  <c r="L30647" i="1"/>
  <c r="L30646" i="1"/>
  <c r="L30645" i="1"/>
  <c r="L30644" i="1"/>
  <c r="L30643" i="1"/>
  <c r="L30642" i="1"/>
  <c r="L30641" i="1"/>
  <c r="L30640" i="1"/>
  <c r="L30639" i="1"/>
  <c r="L30638" i="1"/>
  <c r="L30637" i="1"/>
  <c r="L30636" i="1"/>
  <c r="L30635" i="1"/>
  <c r="L30634" i="1"/>
  <c r="L30633" i="1"/>
  <c r="L30632" i="1"/>
  <c r="L30631" i="1"/>
  <c r="L30630" i="1"/>
  <c r="L30629" i="1"/>
  <c r="L30628" i="1"/>
  <c r="L30627" i="1"/>
  <c r="L30626" i="1"/>
  <c r="L30625" i="1"/>
  <c r="L30624" i="1"/>
  <c r="L30623" i="1"/>
  <c r="L30622" i="1"/>
  <c r="L30621" i="1"/>
  <c r="L30620" i="1"/>
  <c r="L30619" i="1"/>
  <c r="L30618" i="1"/>
  <c r="L30617" i="1"/>
  <c r="L30616" i="1"/>
  <c r="L30615" i="1"/>
  <c r="L30614" i="1"/>
  <c r="L30613" i="1"/>
  <c r="L30612" i="1"/>
  <c r="L30611" i="1"/>
  <c r="L30610" i="1"/>
  <c r="L30609" i="1"/>
  <c r="L30608" i="1"/>
  <c r="L30607" i="1"/>
  <c r="L30606" i="1"/>
  <c r="L30605" i="1"/>
  <c r="L30604" i="1"/>
  <c r="L30603" i="1"/>
  <c r="L30602" i="1"/>
  <c r="L30601" i="1"/>
  <c r="L30600" i="1"/>
  <c r="L30599" i="1"/>
  <c r="L30598" i="1"/>
  <c r="L30597" i="1"/>
  <c r="L30596" i="1"/>
  <c r="L30595" i="1"/>
  <c r="L30594" i="1"/>
  <c r="L30593" i="1"/>
  <c r="L30592" i="1"/>
  <c r="L30591" i="1"/>
  <c r="L30590" i="1"/>
  <c r="L30589" i="1"/>
  <c r="L30588" i="1"/>
  <c r="L30587" i="1"/>
  <c r="L30586" i="1"/>
  <c r="L30585" i="1"/>
  <c r="L30584" i="1"/>
  <c r="L30583" i="1"/>
  <c r="L30582" i="1"/>
  <c r="L30581" i="1"/>
  <c r="L30580" i="1"/>
  <c r="L30579" i="1"/>
  <c r="L30578" i="1"/>
  <c r="L30577" i="1"/>
  <c r="L30576" i="1"/>
  <c r="L30575" i="1"/>
  <c r="L30574" i="1"/>
  <c r="L30573" i="1"/>
  <c r="L30572" i="1"/>
  <c r="L30571" i="1"/>
  <c r="L30570" i="1"/>
  <c r="L30569" i="1"/>
  <c r="L30568" i="1"/>
  <c r="L30567" i="1"/>
  <c r="L30566" i="1"/>
  <c r="L30565" i="1"/>
  <c r="L30564" i="1"/>
  <c r="L30563" i="1"/>
  <c r="L30562" i="1"/>
  <c r="L30561" i="1"/>
  <c r="L30560" i="1"/>
  <c r="L30559" i="1"/>
  <c r="L30558" i="1"/>
  <c r="L30557" i="1"/>
  <c r="L30556" i="1"/>
  <c r="L30555" i="1"/>
  <c r="L30554" i="1"/>
  <c r="L30553" i="1"/>
  <c r="L30552" i="1"/>
  <c r="L30551" i="1"/>
  <c r="L30550" i="1"/>
  <c r="L30549" i="1"/>
  <c r="L30548" i="1"/>
  <c r="L30547" i="1"/>
  <c r="L30546" i="1"/>
  <c r="L30545" i="1"/>
  <c r="L30544" i="1"/>
  <c r="L30543" i="1"/>
  <c r="L30542" i="1"/>
  <c r="L30541" i="1"/>
  <c r="L30540" i="1"/>
  <c r="L30539" i="1"/>
  <c r="L30538" i="1"/>
  <c r="L30537" i="1"/>
  <c r="L30536" i="1"/>
  <c r="L30535" i="1"/>
  <c r="L30534" i="1"/>
  <c r="L30533" i="1"/>
  <c r="L30532" i="1"/>
  <c r="L30531" i="1"/>
  <c r="L30530" i="1"/>
  <c r="L30529" i="1"/>
  <c r="L30528" i="1"/>
  <c r="L30527" i="1"/>
  <c r="L30526" i="1"/>
  <c r="L30525" i="1"/>
  <c r="L30524" i="1"/>
  <c r="L30523" i="1"/>
  <c r="L30522" i="1"/>
  <c r="L30521" i="1"/>
  <c r="L30520" i="1"/>
  <c r="L30519" i="1"/>
  <c r="L30518" i="1"/>
  <c r="L30517" i="1"/>
  <c r="L30516" i="1"/>
  <c r="L30515" i="1"/>
  <c r="L30514" i="1"/>
  <c r="L30513" i="1"/>
  <c r="L30512" i="1"/>
  <c r="L30511" i="1"/>
  <c r="L30510" i="1"/>
  <c r="L30509" i="1"/>
  <c r="L30508" i="1"/>
  <c r="L30507" i="1"/>
  <c r="L30506" i="1"/>
  <c r="L30505" i="1"/>
  <c r="L30504" i="1"/>
  <c r="L30503" i="1"/>
  <c r="L30502" i="1"/>
  <c r="L30501" i="1"/>
  <c r="L30500" i="1"/>
  <c r="L30499" i="1"/>
  <c r="L30498" i="1"/>
  <c r="L30497" i="1"/>
  <c r="L30496" i="1"/>
  <c r="L30495" i="1"/>
  <c r="L30494" i="1"/>
  <c r="L30493" i="1"/>
  <c r="L30492" i="1"/>
  <c r="L30491" i="1"/>
  <c r="L30490" i="1"/>
  <c r="L30489" i="1"/>
  <c r="L30488" i="1"/>
  <c r="L30487" i="1"/>
  <c r="L30486" i="1"/>
  <c r="L30485" i="1"/>
  <c r="L30484" i="1"/>
  <c r="L30483" i="1"/>
  <c r="L30482" i="1"/>
  <c r="L30481" i="1"/>
  <c r="L30480" i="1"/>
  <c r="L30479" i="1"/>
  <c r="L30478" i="1"/>
  <c r="L30477" i="1"/>
  <c r="L30476" i="1"/>
  <c r="L30475" i="1"/>
  <c r="L30474" i="1"/>
  <c r="L30473" i="1"/>
  <c r="L30472" i="1"/>
  <c r="L30471" i="1"/>
  <c r="L30470" i="1"/>
  <c r="L30469" i="1"/>
  <c r="L30468" i="1"/>
  <c r="L30467" i="1"/>
  <c r="L30466" i="1"/>
  <c r="L30465" i="1"/>
  <c r="L30464" i="1"/>
  <c r="L30463" i="1"/>
  <c r="L30462" i="1"/>
  <c r="L30461" i="1"/>
  <c r="L30460" i="1"/>
  <c r="L30459" i="1"/>
  <c r="L30458" i="1"/>
  <c r="L30457" i="1"/>
  <c r="L30456" i="1"/>
  <c r="L30455" i="1"/>
  <c r="L30454" i="1"/>
  <c r="L30453" i="1"/>
  <c r="L30452" i="1"/>
  <c r="L30451" i="1"/>
  <c r="L30450" i="1"/>
  <c r="L30449" i="1"/>
  <c r="L30448" i="1"/>
  <c r="L30447" i="1"/>
  <c r="L30446" i="1"/>
  <c r="L30445" i="1"/>
  <c r="L30444" i="1"/>
  <c r="L30443" i="1"/>
  <c r="L30442" i="1"/>
  <c r="L30441" i="1"/>
  <c r="L30440" i="1"/>
  <c r="L30439" i="1"/>
  <c r="L30438" i="1"/>
  <c r="L30437" i="1"/>
  <c r="L30436" i="1"/>
  <c r="L30435" i="1"/>
  <c r="L30434" i="1"/>
  <c r="L30433" i="1"/>
  <c r="L30432" i="1"/>
  <c r="L30431" i="1"/>
  <c r="L30430" i="1"/>
  <c r="L30429" i="1"/>
  <c r="L30428" i="1"/>
  <c r="L30427" i="1"/>
  <c r="L30426" i="1"/>
  <c r="L30425" i="1"/>
  <c r="L30424" i="1"/>
  <c r="L30423" i="1"/>
  <c r="L30422" i="1"/>
  <c r="L30421" i="1"/>
  <c r="L30420" i="1"/>
  <c r="L30419" i="1"/>
  <c r="L30418" i="1"/>
  <c r="L30417" i="1"/>
  <c r="L30416" i="1"/>
  <c r="L30415" i="1"/>
  <c r="L30414" i="1"/>
  <c r="L30413" i="1"/>
  <c r="L30412" i="1"/>
  <c r="L30411" i="1"/>
  <c r="L30410" i="1"/>
  <c r="L30409" i="1"/>
  <c r="L30408" i="1"/>
  <c r="L30407" i="1"/>
  <c r="L30406" i="1"/>
  <c r="L30405" i="1"/>
  <c r="L30404" i="1"/>
  <c r="L30403" i="1"/>
  <c r="L30402" i="1"/>
  <c r="L30401" i="1"/>
  <c r="L30400" i="1"/>
  <c r="L30399" i="1"/>
  <c r="L30398" i="1"/>
  <c r="L30397" i="1"/>
  <c r="L30396" i="1"/>
  <c r="L30395" i="1"/>
  <c r="L30394" i="1"/>
  <c r="L30393" i="1"/>
  <c r="L30392" i="1"/>
  <c r="L30391" i="1"/>
  <c r="L30390" i="1"/>
  <c r="L30389" i="1"/>
  <c r="L30388" i="1"/>
  <c r="L30387" i="1"/>
  <c r="L30386" i="1"/>
  <c r="L30385" i="1"/>
  <c r="L30384" i="1"/>
  <c r="L30383" i="1"/>
  <c r="L30382" i="1"/>
  <c r="L30381" i="1"/>
  <c r="L30380" i="1"/>
  <c r="L30379" i="1"/>
  <c r="L30378" i="1"/>
  <c r="L30377" i="1"/>
  <c r="L30376" i="1"/>
  <c r="L30375" i="1"/>
  <c r="L30374" i="1"/>
  <c r="L30373" i="1"/>
  <c r="L30372" i="1"/>
  <c r="L30371" i="1"/>
  <c r="L30370" i="1"/>
  <c r="L30369" i="1"/>
  <c r="L30368" i="1"/>
  <c r="L30367" i="1"/>
  <c r="L30366" i="1"/>
  <c r="L30365" i="1"/>
  <c r="L30364" i="1"/>
  <c r="L30363" i="1"/>
  <c r="L30362" i="1"/>
  <c r="L30361" i="1"/>
  <c r="L30360" i="1"/>
  <c r="L30359" i="1"/>
  <c r="L30358" i="1"/>
  <c r="L30357" i="1"/>
  <c r="L30356" i="1"/>
  <c r="L30355" i="1"/>
  <c r="L30354" i="1"/>
  <c r="L30353" i="1"/>
  <c r="L30352" i="1"/>
  <c r="L30351" i="1"/>
  <c r="L30350" i="1"/>
  <c r="L30349" i="1"/>
  <c r="L30348" i="1"/>
  <c r="L30347" i="1"/>
  <c r="L30346" i="1"/>
  <c r="L30345" i="1"/>
  <c r="L30344" i="1"/>
  <c r="L30343" i="1"/>
  <c r="L30342" i="1"/>
  <c r="L30341" i="1"/>
  <c r="L30340" i="1"/>
  <c r="L30339" i="1"/>
  <c r="L30338" i="1"/>
  <c r="L30337" i="1"/>
  <c r="L30336" i="1"/>
  <c r="L30335" i="1"/>
  <c r="L30334" i="1"/>
  <c r="L30333" i="1"/>
  <c r="L30332" i="1"/>
  <c r="L30331" i="1"/>
  <c r="L30330" i="1"/>
  <c r="L30329" i="1"/>
  <c r="L30328" i="1"/>
  <c r="L30327" i="1"/>
  <c r="L30326" i="1"/>
  <c r="L30325" i="1"/>
  <c r="L30324" i="1"/>
  <c r="L30323" i="1"/>
  <c r="L30322" i="1"/>
  <c r="L30321" i="1"/>
  <c r="L30320" i="1"/>
  <c r="L30319" i="1"/>
  <c r="L30318" i="1"/>
  <c r="L30317" i="1"/>
  <c r="L30316" i="1"/>
  <c r="L30315" i="1"/>
  <c r="L30314" i="1"/>
  <c r="L30313" i="1"/>
  <c r="L30312" i="1"/>
  <c r="L30311" i="1"/>
  <c r="L30310" i="1"/>
  <c r="L30309" i="1"/>
  <c r="L30308" i="1"/>
  <c r="L30307" i="1"/>
  <c r="L30306" i="1"/>
  <c r="L30305" i="1"/>
  <c r="L30304" i="1"/>
  <c r="L30303" i="1"/>
  <c r="L30302" i="1"/>
  <c r="L30301" i="1"/>
  <c r="L30300" i="1"/>
  <c r="L30299" i="1"/>
  <c r="L30298" i="1"/>
  <c r="L30297" i="1"/>
  <c r="L30296" i="1"/>
  <c r="L30295" i="1"/>
  <c r="L30294" i="1"/>
  <c r="L30293" i="1"/>
  <c r="L30292" i="1"/>
  <c r="L30291" i="1"/>
  <c r="L30290" i="1"/>
  <c r="L30289" i="1"/>
  <c r="L30288" i="1"/>
  <c r="L30287" i="1"/>
  <c r="L30286" i="1"/>
  <c r="L30285" i="1"/>
  <c r="L30284" i="1"/>
  <c r="L30283" i="1"/>
  <c r="L30282" i="1"/>
  <c r="L30281" i="1"/>
  <c r="L30280" i="1"/>
  <c r="L30279" i="1"/>
  <c r="L30278" i="1"/>
  <c r="L30277" i="1"/>
  <c r="L30276" i="1"/>
  <c r="L30275" i="1"/>
  <c r="L30274" i="1"/>
  <c r="L30273" i="1"/>
  <c r="L30272" i="1"/>
  <c r="L30271" i="1"/>
  <c r="L30270" i="1"/>
  <c r="L30269" i="1"/>
  <c r="L30268" i="1"/>
  <c r="L30267" i="1"/>
  <c r="L30266" i="1"/>
  <c r="L30265" i="1"/>
  <c r="L30264" i="1"/>
  <c r="L30263" i="1"/>
  <c r="L30262" i="1"/>
  <c r="L30261" i="1"/>
  <c r="L30260" i="1"/>
  <c r="L30259" i="1"/>
  <c r="L30258" i="1"/>
  <c r="L30257" i="1"/>
  <c r="L30256" i="1"/>
  <c r="L30255" i="1"/>
  <c r="L30254" i="1"/>
  <c r="L30253" i="1"/>
  <c r="L30252" i="1"/>
  <c r="L30251" i="1"/>
  <c r="L30250" i="1"/>
  <c r="L30249" i="1"/>
  <c r="L30248" i="1"/>
  <c r="L30247" i="1"/>
  <c r="L30246" i="1"/>
  <c r="L30245" i="1"/>
  <c r="L30244" i="1"/>
  <c r="L30243" i="1"/>
  <c r="L30242" i="1"/>
  <c r="L30241" i="1"/>
  <c r="L30240" i="1"/>
  <c r="L30239" i="1"/>
  <c r="L30238" i="1"/>
  <c r="L30237" i="1"/>
  <c r="L30236" i="1"/>
  <c r="L30235" i="1"/>
  <c r="L30234" i="1"/>
  <c r="L30233" i="1"/>
  <c r="L30232" i="1"/>
  <c r="L30231" i="1"/>
  <c r="L30230" i="1"/>
  <c r="L30229" i="1"/>
  <c r="L30228" i="1"/>
  <c r="L30227" i="1"/>
  <c r="L30226" i="1"/>
  <c r="L30225" i="1"/>
  <c r="L30224" i="1"/>
  <c r="L30223" i="1"/>
  <c r="L30222" i="1"/>
  <c r="L30221" i="1"/>
  <c r="L30220" i="1"/>
  <c r="L30219" i="1"/>
  <c r="L30218" i="1"/>
  <c r="L30217" i="1"/>
  <c r="L30216" i="1"/>
  <c r="L30215" i="1"/>
  <c r="L30214" i="1"/>
  <c r="L30213" i="1"/>
  <c r="L30212" i="1"/>
  <c r="L30211" i="1"/>
  <c r="L30210" i="1"/>
  <c r="L30209" i="1"/>
  <c r="L30208" i="1"/>
  <c r="L30207" i="1"/>
  <c r="L30206" i="1"/>
  <c r="L30205" i="1"/>
  <c r="L30204" i="1"/>
  <c r="L30203" i="1"/>
  <c r="L30202" i="1"/>
  <c r="L30201" i="1"/>
  <c r="L30200" i="1"/>
  <c r="L30199" i="1"/>
  <c r="L30198" i="1"/>
  <c r="L30197" i="1"/>
  <c r="L30196" i="1"/>
  <c r="L30195" i="1"/>
  <c r="L30194" i="1"/>
  <c r="L30193" i="1"/>
  <c r="L30192" i="1"/>
  <c r="L30191" i="1"/>
  <c r="L30190" i="1"/>
  <c r="L30189" i="1"/>
  <c r="L30188" i="1"/>
  <c r="L30187" i="1"/>
  <c r="L30186" i="1"/>
  <c r="L30185" i="1"/>
  <c r="L30184" i="1"/>
  <c r="L30183" i="1"/>
  <c r="L30182" i="1"/>
  <c r="L30181" i="1"/>
  <c r="L30180" i="1"/>
  <c r="L30179" i="1"/>
  <c r="L30178" i="1"/>
  <c r="L30177" i="1"/>
  <c r="L30176" i="1"/>
  <c r="L30175" i="1"/>
  <c r="L30174" i="1"/>
  <c r="L30173" i="1"/>
  <c r="L30172" i="1"/>
  <c r="L30171" i="1"/>
  <c r="L30170" i="1"/>
  <c r="L30169" i="1"/>
  <c r="L30168" i="1"/>
  <c r="L30167" i="1"/>
  <c r="L30166" i="1"/>
  <c r="L30165" i="1"/>
  <c r="L30164" i="1"/>
  <c r="L30163" i="1"/>
  <c r="L30162" i="1"/>
  <c r="L30161" i="1"/>
  <c r="L30160" i="1"/>
  <c r="L30159" i="1"/>
  <c r="L30158" i="1"/>
  <c r="L30157" i="1"/>
  <c r="L30156" i="1"/>
  <c r="L30155" i="1"/>
  <c r="L30154" i="1"/>
  <c r="L30153" i="1"/>
  <c r="L30152" i="1"/>
  <c r="L30151" i="1"/>
  <c r="L30150" i="1"/>
  <c r="L30149" i="1"/>
  <c r="L30148" i="1"/>
  <c r="L30147" i="1"/>
  <c r="L30146" i="1"/>
  <c r="L30145" i="1"/>
  <c r="L30144" i="1"/>
  <c r="L30143" i="1"/>
  <c r="L30142" i="1"/>
  <c r="L30141" i="1"/>
  <c r="L30140" i="1"/>
  <c r="L30139" i="1"/>
  <c r="L30138" i="1"/>
  <c r="L30137" i="1"/>
  <c r="L30136" i="1"/>
  <c r="L30135" i="1"/>
  <c r="L30134" i="1"/>
  <c r="L30133" i="1"/>
  <c r="L30132" i="1"/>
  <c r="L30131" i="1"/>
  <c r="L30130" i="1"/>
  <c r="L30129" i="1"/>
  <c r="L30128" i="1"/>
  <c r="L30127" i="1"/>
  <c r="L30126" i="1"/>
  <c r="L30125" i="1"/>
  <c r="L30124" i="1"/>
  <c r="L30123" i="1"/>
  <c r="L30122" i="1"/>
  <c r="L30121" i="1"/>
  <c r="L30120" i="1"/>
  <c r="L30119" i="1"/>
  <c r="L30118" i="1"/>
  <c r="L30117" i="1"/>
  <c r="L30116" i="1"/>
  <c r="L30115" i="1"/>
  <c r="L30114" i="1"/>
  <c r="L30113" i="1"/>
  <c r="L30112" i="1"/>
  <c r="L30111" i="1"/>
  <c r="L30110" i="1"/>
  <c r="L30109" i="1"/>
  <c r="L30108" i="1"/>
  <c r="L30107" i="1"/>
  <c r="L30106" i="1"/>
  <c r="L30105" i="1"/>
  <c r="L30104" i="1"/>
  <c r="L30103" i="1"/>
  <c r="L30102" i="1"/>
  <c r="L30101" i="1"/>
  <c r="L30100" i="1"/>
  <c r="L30099" i="1"/>
  <c r="L30098" i="1"/>
  <c r="L30097" i="1"/>
  <c r="L30096" i="1"/>
  <c r="L30095" i="1"/>
  <c r="L30094" i="1"/>
  <c r="L30093" i="1"/>
  <c r="L30092" i="1"/>
  <c r="L30091" i="1"/>
  <c r="L30090" i="1"/>
  <c r="L30089" i="1"/>
  <c r="L30088" i="1"/>
  <c r="L30087" i="1"/>
  <c r="L30086" i="1"/>
  <c r="L30085" i="1"/>
  <c r="L30084" i="1"/>
  <c r="L30083" i="1"/>
  <c r="L30082" i="1"/>
  <c r="L30081" i="1"/>
  <c r="L30080" i="1"/>
  <c r="L30079" i="1"/>
  <c r="L30078" i="1"/>
  <c r="L30077" i="1"/>
  <c r="L30076" i="1"/>
  <c r="L30075" i="1"/>
  <c r="L30074" i="1"/>
  <c r="L30073" i="1"/>
  <c r="L30072" i="1"/>
  <c r="L30071" i="1"/>
  <c r="L30070" i="1"/>
  <c r="L30069" i="1"/>
  <c r="L30068" i="1"/>
  <c r="L30067" i="1"/>
  <c r="L30066" i="1"/>
  <c r="L30065" i="1"/>
  <c r="L30064" i="1"/>
  <c r="L30063" i="1"/>
  <c r="L30062" i="1"/>
  <c r="L30061" i="1"/>
  <c r="L30060" i="1"/>
  <c r="L30059" i="1"/>
  <c r="L30058" i="1"/>
  <c r="L30057" i="1"/>
  <c r="L30056" i="1"/>
  <c r="L30055" i="1"/>
  <c r="L30054" i="1"/>
  <c r="L30053" i="1"/>
  <c r="L30052" i="1"/>
  <c r="L30051" i="1"/>
  <c r="L30050" i="1"/>
  <c r="L30049" i="1"/>
  <c r="L30048" i="1"/>
  <c r="L30047" i="1"/>
  <c r="L30046" i="1"/>
  <c r="L30045" i="1"/>
  <c r="L30044" i="1"/>
  <c r="L30043" i="1"/>
  <c r="L30042" i="1"/>
  <c r="L30041" i="1"/>
  <c r="L30040" i="1"/>
  <c r="L30039" i="1"/>
  <c r="L30038" i="1"/>
  <c r="L30037" i="1"/>
  <c r="L30036" i="1"/>
  <c r="L30035" i="1"/>
  <c r="L30034" i="1"/>
  <c r="L30033" i="1"/>
  <c r="L30032" i="1"/>
  <c r="L30031" i="1"/>
  <c r="L30030" i="1"/>
  <c r="L30029" i="1"/>
  <c r="L30028" i="1"/>
  <c r="L30027" i="1"/>
  <c r="L30026" i="1"/>
  <c r="L30025" i="1"/>
  <c r="L30024" i="1"/>
  <c r="L30023" i="1"/>
  <c r="L30022" i="1"/>
  <c r="L30021" i="1"/>
  <c r="L30020" i="1"/>
  <c r="L30019" i="1"/>
  <c r="L30018" i="1"/>
  <c r="L30017" i="1"/>
  <c r="L30016" i="1"/>
  <c r="L30015" i="1"/>
  <c r="L30014" i="1"/>
  <c r="L30013" i="1"/>
  <c r="L30012" i="1"/>
  <c r="L30011" i="1"/>
  <c r="L30010" i="1"/>
  <c r="L30009" i="1"/>
  <c r="L30008" i="1"/>
  <c r="L30007" i="1"/>
  <c r="L30006" i="1"/>
  <c r="L30005" i="1"/>
  <c r="L30004" i="1"/>
  <c r="L30003" i="1"/>
  <c r="L30002" i="1"/>
  <c r="L30001" i="1"/>
  <c r="L30000" i="1"/>
  <c r="L29999" i="1"/>
  <c r="L29998" i="1"/>
  <c r="L29997" i="1"/>
  <c r="L29996" i="1"/>
  <c r="L29995" i="1"/>
  <c r="L29994" i="1"/>
  <c r="L29993" i="1"/>
  <c r="L29992" i="1"/>
  <c r="L29991" i="1"/>
  <c r="L29990" i="1"/>
  <c r="L29989" i="1"/>
  <c r="L29988" i="1"/>
  <c r="L29987" i="1"/>
  <c r="L29986" i="1"/>
  <c r="L29985" i="1"/>
  <c r="L29984" i="1"/>
  <c r="L29983" i="1"/>
  <c r="L29982" i="1"/>
  <c r="L29981" i="1"/>
  <c r="L29980" i="1"/>
  <c r="L29979" i="1"/>
  <c r="L29978" i="1"/>
  <c r="L29977" i="1"/>
  <c r="L29976" i="1"/>
  <c r="L29975" i="1"/>
  <c r="L29974" i="1"/>
  <c r="L29973" i="1"/>
  <c r="L29972" i="1"/>
  <c r="L29971" i="1"/>
  <c r="L29970" i="1"/>
  <c r="L29969" i="1"/>
  <c r="L29968" i="1"/>
  <c r="L29967" i="1"/>
  <c r="L29966" i="1"/>
  <c r="L29965" i="1"/>
  <c r="L29964" i="1"/>
  <c r="L29963" i="1"/>
  <c r="L29962" i="1"/>
  <c r="L29961" i="1"/>
  <c r="L29960" i="1"/>
  <c r="L29959" i="1"/>
  <c r="L29958" i="1"/>
  <c r="L29957" i="1"/>
  <c r="L29956" i="1"/>
  <c r="L29955" i="1"/>
  <c r="L29954" i="1"/>
  <c r="L29953" i="1"/>
  <c r="L29952" i="1"/>
  <c r="L29951" i="1"/>
  <c r="L29950" i="1"/>
  <c r="L29949" i="1"/>
  <c r="L29948" i="1"/>
  <c r="L29947" i="1"/>
  <c r="L29946" i="1"/>
  <c r="L29945" i="1"/>
  <c r="L29944" i="1"/>
  <c r="L29943" i="1"/>
  <c r="L29942" i="1"/>
  <c r="L29941" i="1"/>
  <c r="L29940" i="1"/>
  <c r="L29939" i="1"/>
  <c r="L29938" i="1"/>
  <c r="L29937" i="1"/>
  <c r="L29936" i="1"/>
  <c r="L29935" i="1"/>
  <c r="L29934" i="1"/>
  <c r="L29933" i="1"/>
  <c r="L29932" i="1"/>
  <c r="L29931" i="1"/>
  <c r="L29930" i="1"/>
  <c r="L29929" i="1"/>
  <c r="L29928" i="1"/>
  <c r="L29927" i="1"/>
  <c r="L29926" i="1"/>
  <c r="L29925" i="1"/>
  <c r="L29924" i="1"/>
  <c r="L29923" i="1"/>
  <c r="L29922" i="1"/>
  <c r="L29921" i="1"/>
  <c r="L29920" i="1"/>
  <c r="L29919" i="1"/>
  <c r="L29918" i="1"/>
  <c r="L29917" i="1"/>
  <c r="L29916" i="1"/>
  <c r="L29915" i="1"/>
  <c r="L29914" i="1"/>
  <c r="L29913" i="1"/>
  <c r="L29912" i="1"/>
  <c r="L29911" i="1"/>
  <c r="L29910" i="1"/>
  <c r="L29909" i="1"/>
  <c r="L29908" i="1"/>
  <c r="L29907" i="1"/>
  <c r="L29906" i="1"/>
  <c r="L29905" i="1"/>
  <c r="L29904" i="1"/>
  <c r="L29903" i="1"/>
  <c r="L29902" i="1"/>
  <c r="L29901" i="1"/>
  <c r="L29900" i="1"/>
  <c r="L29899" i="1"/>
  <c r="L29898" i="1"/>
  <c r="L29897" i="1"/>
  <c r="L29896" i="1"/>
  <c r="L29895" i="1"/>
  <c r="L29894" i="1"/>
  <c r="L29893" i="1"/>
  <c r="L29892" i="1"/>
  <c r="L29891" i="1"/>
  <c r="L29890" i="1"/>
  <c r="L29889" i="1"/>
  <c r="L29888" i="1"/>
  <c r="L29887" i="1"/>
  <c r="L29886" i="1"/>
  <c r="L29885" i="1"/>
  <c r="L29884" i="1"/>
  <c r="L29883" i="1"/>
  <c r="L29882" i="1"/>
  <c r="L29881" i="1"/>
  <c r="L29880" i="1"/>
  <c r="L29879" i="1"/>
  <c r="L29878" i="1"/>
  <c r="L29877" i="1"/>
  <c r="L29876" i="1"/>
  <c r="L29875" i="1"/>
  <c r="L29874" i="1"/>
  <c r="L29873" i="1"/>
  <c r="L29872" i="1"/>
  <c r="L29871" i="1"/>
  <c r="L29870" i="1"/>
  <c r="L29869" i="1"/>
  <c r="L29868" i="1"/>
  <c r="L29867" i="1"/>
  <c r="L29866" i="1"/>
  <c r="L29865" i="1"/>
  <c r="L29864" i="1"/>
  <c r="L29863" i="1"/>
  <c r="L29862" i="1"/>
  <c r="L29861" i="1"/>
  <c r="L29860" i="1"/>
  <c r="L29859" i="1"/>
  <c r="L29858" i="1"/>
  <c r="L29857" i="1"/>
  <c r="L29856" i="1"/>
  <c r="L29855" i="1"/>
  <c r="L29854" i="1"/>
  <c r="L29853" i="1"/>
  <c r="L29852" i="1"/>
  <c r="L29851" i="1"/>
  <c r="L29850" i="1"/>
  <c r="L29849" i="1"/>
  <c r="L29848" i="1"/>
  <c r="L29847" i="1"/>
  <c r="L29846" i="1"/>
  <c r="L29845" i="1"/>
  <c r="L29844" i="1"/>
  <c r="L29843" i="1"/>
  <c r="L29842" i="1"/>
  <c r="L29841" i="1"/>
  <c r="L29840" i="1"/>
  <c r="L29839" i="1"/>
  <c r="L29838" i="1"/>
  <c r="L29837" i="1"/>
  <c r="L29836" i="1"/>
  <c r="L29835" i="1"/>
  <c r="L29834" i="1"/>
  <c r="L29833" i="1"/>
  <c r="L29832" i="1"/>
  <c r="L29831" i="1"/>
  <c r="L29830" i="1"/>
  <c r="L29829" i="1"/>
  <c r="L29828" i="1"/>
  <c r="L29827" i="1"/>
  <c r="L29826" i="1"/>
  <c r="L29825" i="1"/>
  <c r="L29824" i="1"/>
  <c r="L29823" i="1"/>
  <c r="L29822" i="1"/>
  <c r="L29821" i="1"/>
  <c r="L29820" i="1"/>
  <c r="L29819" i="1"/>
  <c r="L29818" i="1"/>
  <c r="L29817" i="1"/>
  <c r="L29816" i="1"/>
  <c r="L29815" i="1"/>
  <c r="L29814" i="1"/>
  <c r="L29813" i="1"/>
  <c r="L29812" i="1"/>
  <c r="L29811" i="1"/>
  <c r="L29810" i="1"/>
  <c r="L29809" i="1"/>
  <c r="L29808" i="1"/>
  <c r="L29807" i="1"/>
  <c r="L29806" i="1"/>
  <c r="L29805" i="1"/>
  <c r="L29804" i="1"/>
  <c r="L29803" i="1"/>
  <c r="L29802" i="1"/>
  <c r="L29801" i="1"/>
  <c r="L29800" i="1"/>
  <c r="L29799" i="1"/>
  <c r="L29798" i="1"/>
  <c r="L29797" i="1"/>
  <c r="L29796" i="1"/>
  <c r="L29795" i="1"/>
  <c r="L29794" i="1"/>
  <c r="L29793" i="1"/>
  <c r="L29792" i="1"/>
  <c r="L29791" i="1"/>
  <c r="L29790" i="1"/>
  <c r="L29789" i="1"/>
  <c r="L29788" i="1"/>
  <c r="L29787" i="1"/>
  <c r="L29786" i="1"/>
  <c r="L29785" i="1"/>
  <c r="L29784" i="1"/>
  <c r="L29783" i="1"/>
  <c r="L29782" i="1"/>
  <c r="L29781" i="1"/>
  <c r="L29780" i="1"/>
  <c r="L29779" i="1"/>
  <c r="L29778" i="1"/>
  <c r="L29777" i="1"/>
  <c r="L29776" i="1"/>
  <c r="L29775" i="1"/>
  <c r="L29774" i="1"/>
  <c r="L29773" i="1"/>
  <c r="L29772" i="1"/>
  <c r="L29771" i="1"/>
  <c r="L29770" i="1"/>
  <c r="L29769" i="1"/>
  <c r="L29768" i="1"/>
  <c r="L29767" i="1"/>
  <c r="L29766" i="1"/>
  <c r="L29765" i="1"/>
  <c r="L29764" i="1"/>
  <c r="L29763" i="1"/>
  <c r="L29762" i="1"/>
  <c r="L29761" i="1"/>
  <c r="L29760" i="1"/>
  <c r="L29759" i="1"/>
  <c r="L29758" i="1"/>
  <c r="L29757" i="1"/>
  <c r="L29756" i="1"/>
  <c r="L29755" i="1"/>
  <c r="L29754" i="1"/>
  <c r="L29753" i="1"/>
  <c r="L29752" i="1"/>
  <c r="L29751" i="1"/>
  <c r="L29750" i="1"/>
  <c r="L29749" i="1"/>
  <c r="L29748" i="1"/>
  <c r="L29747" i="1"/>
  <c r="L29746" i="1"/>
  <c r="L29745" i="1"/>
  <c r="L29744" i="1"/>
  <c r="L29743" i="1"/>
  <c r="L29742" i="1"/>
  <c r="L29741" i="1"/>
  <c r="L29740" i="1"/>
  <c r="L29739" i="1"/>
  <c r="L29738" i="1"/>
  <c r="L29737" i="1"/>
  <c r="L29736" i="1"/>
  <c r="L29735" i="1"/>
  <c r="L29734" i="1"/>
  <c r="L29733" i="1"/>
  <c r="L29732" i="1"/>
  <c r="L29731" i="1"/>
  <c r="L29730" i="1"/>
  <c r="L29729" i="1"/>
  <c r="L29728" i="1"/>
  <c r="L29727" i="1"/>
  <c r="L29726" i="1"/>
  <c r="L29725" i="1"/>
  <c r="L29724" i="1"/>
  <c r="L29723" i="1"/>
  <c r="L29722" i="1"/>
  <c r="L29721" i="1"/>
  <c r="L29720" i="1"/>
  <c r="L29719" i="1"/>
  <c r="L29718" i="1"/>
  <c r="L29717" i="1"/>
  <c r="L29716" i="1"/>
  <c r="L29715" i="1"/>
  <c r="L29714" i="1"/>
  <c r="L29713" i="1"/>
  <c r="L29712" i="1"/>
  <c r="L29711" i="1"/>
  <c r="L29710" i="1"/>
  <c r="L29709" i="1"/>
  <c r="L29708" i="1"/>
  <c r="L29707" i="1"/>
  <c r="L29706" i="1"/>
  <c r="L29705" i="1"/>
  <c r="L29704" i="1"/>
  <c r="L29703" i="1"/>
  <c r="L29702" i="1"/>
  <c r="L29701" i="1"/>
  <c r="L29700" i="1"/>
  <c r="L29699" i="1"/>
  <c r="L29698" i="1"/>
  <c r="L29697" i="1"/>
  <c r="L29696" i="1"/>
  <c r="L29695" i="1"/>
  <c r="L29694" i="1"/>
  <c r="L29693" i="1"/>
  <c r="L29692" i="1"/>
  <c r="L29691" i="1"/>
  <c r="L29690" i="1"/>
  <c r="L29689" i="1"/>
  <c r="L29688" i="1"/>
  <c r="L29687" i="1"/>
  <c r="L29686" i="1"/>
  <c r="L29685" i="1"/>
  <c r="L29684" i="1"/>
  <c r="L29683" i="1"/>
  <c r="L29682" i="1"/>
  <c r="L29681" i="1"/>
  <c r="L29680" i="1"/>
  <c r="L29679" i="1"/>
  <c r="L29678" i="1"/>
  <c r="L29677" i="1"/>
  <c r="L29676" i="1"/>
  <c r="L29675" i="1"/>
  <c r="L29674" i="1"/>
  <c r="L29673" i="1"/>
  <c r="L29672" i="1"/>
  <c r="L29671" i="1"/>
  <c r="L29670" i="1"/>
  <c r="L29669" i="1"/>
  <c r="L29668" i="1"/>
  <c r="L29667" i="1"/>
  <c r="L29666" i="1"/>
  <c r="L29665" i="1"/>
  <c r="L29664" i="1"/>
  <c r="L29663" i="1"/>
  <c r="L29662" i="1"/>
  <c r="L29661" i="1"/>
  <c r="L29660" i="1"/>
  <c r="L29659" i="1"/>
  <c r="L29658" i="1"/>
  <c r="L29657" i="1"/>
  <c r="L29656" i="1"/>
  <c r="L29655" i="1"/>
  <c r="L29654" i="1"/>
  <c r="L29653" i="1"/>
  <c r="L29652" i="1"/>
  <c r="L29651" i="1"/>
  <c r="L29650" i="1"/>
  <c r="L29649" i="1"/>
  <c r="L29648" i="1"/>
  <c r="L29647" i="1"/>
  <c r="L29646" i="1"/>
  <c r="L29645" i="1"/>
  <c r="L29644" i="1"/>
  <c r="L29643" i="1"/>
  <c r="L29642" i="1"/>
  <c r="L29641" i="1"/>
  <c r="L29640" i="1"/>
  <c r="L29639" i="1"/>
  <c r="L29638" i="1"/>
  <c r="L29637" i="1"/>
  <c r="L29636" i="1"/>
  <c r="L29635" i="1"/>
  <c r="L29634" i="1"/>
  <c r="L29633" i="1"/>
  <c r="L29632" i="1"/>
  <c r="L29631" i="1"/>
  <c r="L29630" i="1"/>
  <c r="L29629" i="1"/>
  <c r="L29628" i="1"/>
  <c r="L29627" i="1"/>
  <c r="L29626" i="1"/>
  <c r="L29625" i="1"/>
  <c r="L29624" i="1"/>
  <c r="L29623" i="1"/>
  <c r="L29622" i="1"/>
  <c r="L29621" i="1"/>
  <c r="L29620" i="1"/>
  <c r="L29619" i="1"/>
  <c r="L29618" i="1"/>
  <c r="L29617" i="1"/>
  <c r="L29616" i="1"/>
  <c r="L29615" i="1"/>
  <c r="L29614" i="1"/>
  <c r="L29613" i="1"/>
  <c r="L29612" i="1"/>
  <c r="L29611" i="1"/>
  <c r="L29610" i="1"/>
  <c r="L29609" i="1"/>
  <c r="L29608" i="1"/>
  <c r="L29607" i="1"/>
  <c r="L29606" i="1"/>
  <c r="L29605" i="1"/>
  <c r="L29604" i="1"/>
  <c r="L29603" i="1"/>
  <c r="L29602" i="1"/>
  <c r="L29601" i="1"/>
  <c r="L29600" i="1"/>
  <c r="L29599" i="1"/>
  <c r="L29598" i="1"/>
  <c r="L29597" i="1"/>
  <c r="L29596" i="1"/>
  <c r="L29595" i="1"/>
  <c r="L29594" i="1"/>
  <c r="L29593" i="1"/>
  <c r="L29592" i="1"/>
  <c r="L29591" i="1"/>
  <c r="L29590" i="1"/>
  <c r="L29589" i="1"/>
  <c r="L29588" i="1"/>
  <c r="L29587" i="1"/>
  <c r="L29586" i="1"/>
  <c r="L29585" i="1"/>
  <c r="L29584" i="1"/>
  <c r="L29583" i="1"/>
  <c r="L29582" i="1"/>
  <c r="L29581" i="1"/>
  <c r="L29580" i="1"/>
  <c r="L29579" i="1"/>
  <c r="L29578" i="1"/>
  <c r="L29577" i="1"/>
  <c r="L29576" i="1"/>
  <c r="L29575" i="1"/>
  <c r="L29574" i="1"/>
  <c r="L29573" i="1"/>
  <c r="L29572" i="1"/>
  <c r="L29571" i="1"/>
  <c r="L29570" i="1"/>
  <c r="L29569" i="1"/>
  <c r="L29568" i="1"/>
  <c r="L29567" i="1"/>
  <c r="L29566" i="1"/>
  <c r="L29565" i="1"/>
  <c r="L29564" i="1"/>
  <c r="L29563" i="1"/>
  <c r="L29562" i="1"/>
  <c r="L29561" i="1"/>
  <c r="L29560" i="1"/>
  <c r="L29559" i="1"/>
  <c r="L29558" i="1"/>
  <c r="L29557" i="1"/>
  <c r="L29556" i="1"/>
  <c r="L29555" i="1"/>
  <c r="L29554" i="1"/>
  <c r="L29553" i="1"/>
  <c r="L29552" i="1"/>
  <c r="L29551" i="1"/>
  <c r="L29550" i="1"/>
  <c r="L29549" i="1"/>
  <c r="L29548" i="1"/>
  <c r="L29547" i="1"/>
  <c r="L29546" i="1"/>
  <c r="L29545" i="1"/>
  <c r="L29544" i="1"/>
  <c r="L29543" i="1"/>
  <c r="L29542" i="1"/>
  <c r="L29541" i="1"/>
  <c r="L29540" i="1"/>
  <c r="L29539" i="1"/>
  <c r="L29538" i="1"/>
  <c r="L29537" i="1"/>
  <c r="L29536" i="1"/>
  <c r="L29535" i="1"/>
  <c r="L29534" i="1"/>
  <c r="L29533" i="1"/>
  <c r="L29532" i="1"/>
  <c r="L29531" i="1"/>
  <c r="L29530" i="1"/>
  <c r="L29529" i="1"/>
  <c r="L29528" i="1"/>
  <c r="L29527" i="1"/>
  <c r="L29526" i="1"/>
  <c r="L29525" i="1"/>
  <c r="L29524" i="1"/>
  <c r="L29523" i="1"/>
  <c r="L29522" i="1"/>
  <c r="L29521" i="1"/>
  <c r="L29520" i="1"/>
  <c r="L29519" i="1"/>
  <c r="L29518" i="1"/>
  <c r="L29517" i="1"/>
  <c r="L29516" i="1"/>
  <c r="L29515" i="1"/>
  <c r="L29514" i="1"/>
  <c r="L29513" i="1"/>
  <c r="L29512" i="1"/>
  <c r="L29511" i="1"/>
  <c r="L29510" i="1"/>
  <c r="L29509" i="1"/>
  <c r="L29508" i="1"/>
  <c r="L29507" i="1"/>
  <c r="L29506" i="1"/>
  <c r="L29505" i="1"/>
  <c r="L29504" i="1"/>
  <c r="L29503" i="1"/>
  <c r="L29502" i="1"/>
  <c r="L29501" i="1"/>
  <c r="L29500" i="1"/>
  <c r="L29499" i="1"/>
  <c r="L29498" i="1"/>
  <c r="L29497" i="1"/>
  <c r="L29496" i="1"/>
  <c r="L29495" i="1"/>
  <c r="L29494" i="1"/>
  <c r="L29493" i="1"/>
  <c r="L29492" i="1"/>
  <c r="L29491" i="1"/>
  <c r="L29490" i="1"/>
  <c r="L29489" i="1"/>
  <c r="L29488" i="1"/>
  <c r="L29487" i="1"/>
  <c r="L29486" i="1"/>
  <c r="L29485" i="1"/>
  <c r="L29484" i="1"/>
  <c r="L29483" i="1"/>
  <c r="L29482" i="1"/>
  <c r="L29481" i="1"/>
  <c r="L29480" i="1"/>
  <c r="L29479" i="1"/>
  <c r="L29478" i="1"/>
  <c r="L29477" i="1"/>
  <c r="L29476" i="1"/>
  <c r="L29475" i="1"/>
  <c r="L29474" i="1"/>
  <c r="L29473" i="1"/>
  <c r="L29472" i="1"/>
  <c r="L29471" i="1"/>
  <c r="L29470" i="1"/>
  <c r="L29469" i="1"/>
  <c r="L29468" i="1"/>
  <c r="L29467" i="1"/>
  <c r="L29466" i="1"/>
  <c r="L29465" i="1"/>
  <c r="L29464" i="1"/>
  <c r="L29463" i="1"/>
  <c r="L29462" i="1"/>
  <c r="L29461" i="1"/>
  <c r="L29460" i="1"/>
  <c r="L29459" i="1"/>
  <c r="L29458" i="1"/>
  <c r="L29457" i="1"/>
  <c r="L29456" i="1"/>
  <c r="L29455" i="1"/>
  <c r="L29454" i="1"/>
  <c r="L29453" i="1"/>
  <c r="L29452" i="1"/>
  <c r="L29451" i="1"/>
  <c r="L29450" i="1"/>
  <c r="L29449" i="1"/>
  <c r="L29448" i="1"/>
  <c r="L29447" i="1"/>
  <c r="L29446" i="1"/>
  <c r="L29445" i="1"/>
  <c r="L29444" i="1"/>
  <c r="L29443" i="1"/>
  <c r="L29442" i="1"/>
  <c r="L29441" i="1"/>
  <c r="L29440" i="1"/>
  <c r="L29439" i="1"/>
  <c r="L29438" i="1"/>
  <c r="L29437" i="1"/>
  <c r="L29436" i="1"/>
  <c r="L29435" i="1"/>
  <c r="L29434" i="1"/>
  <c r="L29433" i="1"/>
  <c r="L29432" i="1"/>
  <c r="L29431" i="1"/>
  <c r="L29430" i="1"/>
  <c r="L29429" i="1"/>
  <c r="L29428" i="1"/>
  <c r="L29427" i="1"/>
  <c r="L29426" i="1"/>
  <c r="L29425" i="1"/>
  <c r="L29424" i="1"/>
  <c r="L29423" i="1"/>
  <c r="L29422" i="1"/>
  <c r="L29421" i="1"/>
  <c r="L29420" i="1"/>
  <c r="L29419" i="1"/>
  <c r="L29418" i="1"/>
  <c r="L29417" i="1"/>
  <c r="L29416" i="1"/>
  <c r="L29415" i="1"/>
  <c r="L29414" i="1"/>
  <c r="L29413" i="1"/>
  <c r="L29412" i="1"/>
  <c r="L29411" i="1"/>
  <c r="L29410" i="1"/>
  <c r="L29409" i="1"/>
  <c r="L29408" i="1"/>
  <c r="L29407" i="1"/>
  <c r="L29406" i="1"/>
  <c r="L29405" i="1"/>
  <c r="L29404" i="1"/>
  <c r="L29403" i="1"/>
  <c r="L29402" i="1"/>
  <c r="L29401" i="1"/>
  <c r="L29400" i="1"/>
  <c r="L29399" i="1"/>
  <c r="L29398" i="1"/>
  <c r="L29397" i="1"/>
  <c r="L29396" i="1"/>
  <c r="L29395" i="1"/>
  <c r="L29394" i="1"/>
  <c r="L29393" i="1"/>
  <c r="L29392" i="1"/>
  <c r="L29391" i="1"/>
  <c r="L29390" i="1"/>
  <c r="L29389" i="1"/>
  <c r="L29388" i="1"/>
  <c r="L29387" i="1"/>
  <c r="L29386" i="1"/>
  <c r="L29385" i="1"/>
  <c r="L29384" i="1"/>
  <c r="L29383" i="1"/>
  <c r="L29382" i="1"/>
  <c r="L29381" i="1"/>
  <c r="L29380" i="1"/>
  <c r="L29379" i="1"/>
  <c r="L29378" i="1"/>
  <c r="L29377" i="1"/>
  <c r="L29376" i="1"/>
  <c r="L29375" i="1"/>
  <c r="L29374" i="1"/>
  <c r="L29373" i="1"/>
  <c r="L29372" i="1"/>
  <c r="L29371" i="1"/>
  <c r="L29370" i="1"/>
  <c r="L29369" i="1"/>
  <c r="L29368" i="1"/>
  <c r="L29367" i="1"/>
  <c r="L29366" i="1"/>
  <c r="L29365" i="1"/>
  <c r="L29364" i="1"/>
  <c r="L29363" i="1"/>
  <c r="L29362" i="1"/>
  <c r="L29361" i="1"/>
  <c r="L29360" i="1"/>
  <c r="L29359" i="1"/>
  <c r="L29358" i="1"/>
  <c r="L29357" i="1"/>
  <c r="L29356" i="1"/>
  <c r="L29355" i="1"/>
  <c r="L29354" i="1"/>
  <c r="L29353" i="1"/>
  <c r="L29352" i="1"/>
  <c r="L29351" i="1"/>
  <c r="L29350" i="1"/>
  <c r="L29349" i="1"/>
  <c r="L29348" i="1"/>
  <c r="L29347" i="1"/>
  <c r="L29346" i="1"/>
  <c r="L29345" i="1"/>
  <c r="L29344" i="1"/>
  <c r="L29343" i="1"/>
  <c r="L29342" i="1"/>
  <c r="L29341" i="1"/>
  <c r="L29340" i="1"/>
  <c r="L29339" i="1"/>
  <c r="L29338" i="1"/>
  <c r="L29337" i="1"/>
  <c r="L29336" i="1"/>
  <c r="L29335" i="1"/>
  <c r="L29334" i="1"/>
  <c r="L29333" i="1"/>
  <c r="L29332" i="1"/>
  <c r="L29331" i="1"/>
  <c r="L29330" i="1"/>
  <c r="L29329" i="1"/>
  <c r="L29328" i="1"/>
  <c r="L29327" i="1"/>
  <c r="L29326" i="1"/>
  <c r="L29325" i="1"/>
  <c r="L29324" i="1"/>
  <c r="L29323" i="1"/>
  <c r="L29322" i="1"/>
  <c r="L29321" i="1"/>
  <c r="L29320" i="1"/>
  <c r="L29319" i="1"/>
  <c r="L29318" i="1"/>
  <c r="L29317" i="1"/>
  <c r="L29316" i="1"/>
  <c r="L29315" i="1"/>
  <c r="L29314" i="1"/>
  <c r="L29313" i="1"/>
  <c r="L29312" i="1"/>
  <c r="L29311" i="1"/>
  <c r="L29310" i="1"/>
  <c r="L29309" i="1"/>
  <c r="L29308" i="1"/>
  <c r="L29307" i="1"/>
  <c r="L29306" i="1"/>
  <c r="L29305" i="1"/>
  <c r="L29304" i="1"/>
  <c r="L29303" i="1"/>
  <c r="L29302" i="1"/>
  <c r="L29301" i="1"/>
  <c r="L29300" i="1"/>
  <c r="L29299" i="1"/>
  <c r="L29298" i="1"/>
  <c r="L29297" i="1"/>
  <c r="L29296" i="1"/>
  <c r="L29295" i="1"/>
  <c r="L29294" i="1"/>
  <c r="L29293" i="1"/>
  <c r="L29292" i="1"/>
  <c r="L29291" i="1"/>
  <c r="L29290" i="1"/>
  <c r="L29289" i="1"/>
  <c r="L29288" i="1"/>
  <c r="L29287" i="1"/>
  <c r="L29286" i="1"/>
  <c r="L29285" i="1"/>
  <c r="L29284" i="1"/>
  <c r="L29283" i="1"/>
  <c r="L29282" i="1"/>
  <c r="L29281" i="1"/>
  <c r="L29280" i="1"/>
  <c r="L29279" i="1"/>
  <c r="L29278" i="1"/>
  <c r="L29277" i="1"/>
  <c r="L29276" i="1"/>
  <c r="L29275" i="1"/>
  <c r="L29274" i="1"/>
  <c r="L29273" i="1"/>
  <c r="L29272" i="1"/>
  <c r="L29271" i="1"/>
  <c r="L29270" i="1"/>
  <c r="L29269" i="1"/>
  <c r="L29268" i="1"/>
  <c r="L29267" i="1"/>
  <c r="L29266" i="1"/>
  <c r="L29265" i="1"/>
  <c r="L29264" i="1"/>
  <c r="L29263" i="1"/>
  <c r="L29262" i="1"/>
  <c r="L29261" i="1"/>
  <c r="L29260" i="1"/>
  <c r="L29259" i="1"/>
  <c r="L29258" i="1"/>
  <c r="L29257" i="1"/>
  <c r="L29256" i="1"/>
  <c r="L29255" i="1"/>
  <c r="L29254" i="1"/>
  <c r="L29253" i="1"/>
  <c r="L29252" i="1"/>
  <c r="L29251" i="1"/>
  <c r="L29250" i="1"/>
  <c r="L29249" i="1"/>
  <c r="L29248" i="1"/>
  <c r="L29247" i="1"/>
  <c r="L29246" i="1"/>
  <c r="L29245" i="1"/>
  <c r="L29244" i="1"/>
  <c r="L29243" i="1"/>
  <c r="L29242" i="1"/>
  <c r="L29241" i="1"/>
  <c r="L29240" i="1"/>
  <c r="L29239" i="1"/>
  <c r="L29238" i="1"/>
  <c r="L29237" i="1"/>
  <c r="L29236" i="1"/>
  <c r="L29235" i="1"/>
  <c r="L29234" i="1"/>
  <c r="L29233" i="1"/>
  <c r="L29232" i="1"/>
  <c r="L29231" i="1"/>
  <c r="L29230" i="1"/>
  <c r="L29229" i="1"/>
  <c r="L29228" i="1"/>
  <c r="L29227" i="1"/>
  <c r="L29226" i="1"/>
  <c r="L29225" i="1"/>
  <c r="L29224" i="1"/>
  <c r="L29223" i="1"/>
  <c r="L29222" i="1"/>
  <c r="L29221" i="1"/>
  <c r="L29220" i="1"/>
  <c r="L29219" i="1"/>
  <c r="L29218" i="1"/>
  <c r="L29217" i="1"/>
  <c r="L29216" i="1"/>
  <c r="L29215" i="1"/>
  <c r="L29214" i="1"/>
  <c r="L29213" i="1"/>
  <c r="L29212" i="1"/>
  <c r="L29211" i="1"/>
  <c r="L29210" i="1"/>
  <c r="L29209" i="1"/>
  <c r="L29208" i="1"/>
  <c r="L29207" i="1"/>
  <c r="L29206" i="1"/>
  <c r="L29205" i="1"/>
  <c r="L29204" i="1"/>
  <c r="L29203" i="1"/>
  <c r="L29202" i="1"/>
  <c r="L29201" i="1"/>
  <c r="L29200" i="1"/>
  <c r="L29199" i="1"/>
  <c r="L29198" i="1"/>
  <c r="L29197" i="1"/>
  <c r="L29196" i="1"/>
  <c r="L29195" i="1"/>
  <c r="L29194" i="1"/>
  <c r="L29193" i="1"/>
  <c r="L29192" i="1"/>
  <c r="L29191" i="1"/>
  <c r="L29190" i="1"/>
  <c r="L29189" i="1"/>
  <c r="L29188" i="1"/>
  <c r="L29187" i="1"/>
  <c r="L29186" i="1"/>
  <c r="L29185" i="1"/>
  <c r="L29184" i="1"/>
  <c r="L29183" i="1"/>
  <c r="L29182" i="1"/>
  <c r="L29181" i="1"/>
  <c r="L29180" i="1"/>
  <c r="L29179" i="1"/>
  <c r="L29178" i="1"/>
  <c r="L29177" i="1"/>
  <c r="L29176" i="1"/>
  <c r="L29175" i="1"/>
  <c r="L29174" i="1"/>
  <c r="L29173" i="1"/>
  <c r="L29172" i="1"/>
  <c r="L29171" i="1"/>
  <c r="L29170" i="1"/>
  <c r="L29169" i="1"/>
  <c r="L29168" i="1"/>
  <c r="L29167" i="1"/>
  <c r="L29166" i="1"/>
  <c r="L29165" i="1"/>
  <c r="L29164" i="1"/>
  <c r="L29163" i="1"/>
  <c r="L29162" i="1"/>
  <c r="L29161" i="1"/>
  <c r="L29160" i="1"/>
  <c r="L29159" i="1"/>
  <c r="L29158" i="1"/>
  <c r="L29157" i="1"/>
  <c r="L29156" i="1"/>
  <c r="L29155" i="1"/>
  <c r="L29154" i="1"/>
  <c r="L29153" i="1"/>
  <c r="L29152" i="1"/>
  <c r="L29151" i="1"/>
  <c r="L29150" i="1"/>
  <c r="L29149" i="1"/>
  <c r="L29148" i="1"/>
  <c r="L29147" i="1"/>
  <c r="L29146" i="1"/>
  <c r="L29145" i="1"/>
  <c r="L29144" i="1"/>
  <c r="L29143" i="1"/>
  <c r="L29142" i="1"/>
  <c r="L29141" i="1"/>
  <c r="L29140" i="1"/>
  <c r="L29139" i="1"/>
  <c r="L29138" i="1"/>
  <c r="L29137" i="1"/>
  <c r="L29136" i="1"/>
  <c r="L29135" i="1"/>
  <c r="L29134" i="1"/>
  <c r="L29133" i="1"/>
  <c r="L29132" i="1"/>
  <c r="L29131" i="1"/>
  <c r="L29130" i="1"/>
  <c r="L29129" i="1"/>
  <c r="L29128" i="1"/>
  <c r="L29127" i="1"/>
  <c r="L29126" i="1"/>
  <c r="L29125" i="1"/>
  <c r="L29124" i="1"/>
  <c r="L29123" i="1"/>
  <c r="L29122" i="1"/>
  <c r="L29121" i="1"/>
  <c r="L29120" i="1"/>
  <c r="L29119" i="1"/>
  <c r="L29118" i="1"/>
  <c r="L29117" i="1"/>
  <c r="L29116" i="1"/>
  <c r="L29115" i="1"/>
  <c r="L29114" i="1"/>
  <c r="L29113" i="1"/>
  <c r="L29112" i="1"/>
  <c r="L29111" i="1"/>
  <c r="L29110" i="1"/>
  <c r="L29109" i="1"/>
  <c r="L29108" i="1"/>
  <c r="L29107" i="1"/>
  <c r="L29106" i="1"/>
  <c r="L29105" i="1"/>
  <c r="L29104" i="1"/>
  <c r="L29103" i="1"/>
  <c r="L29102" i="1"/>
  <c r="L29101" i="1"/>
  <c r="L29100" i="1"/>
  <c r="L29099" i="1"/>
  <c r="L29098" i="1"/>
  <c r="L29097" i="1"/>
  <c r="L29096" i="1"/>
  <c r="L29095" i="1"/>
  <c r="L29094" i="1"/>
  <c r="L29093" i="1"/>
  <c r="L29092" i="1"/>
  <c r="L29091" i="1"/>
  <c r="L29090" i="1"/>
  <c r="L29089" i="1"/>
  <c r="L29088" i="1"/>
  <c r="L29087" i="1"/>
  <c r="L29086" i="1"/>
  <c r="L29085" i="1"/>
  <c r="L29084" i="1"/>
  <c r="L29083" i="1"/>
  <c r="L29082" i="1"/>
  <c r="L29081" i="1"/>
  <c r="L29080" i="1"/>
  <c r="L29079" i="1"/>
  <c r="L29078" i="1"/>
  <c r="L29077" i="1"/>
  <c r="L29076" i="1"/>
  <c r="L29075" i="1"/>
  <c r="L29074" i="1"/>
  <c r="L29073" i="1"/>
  <c r="L29072" i="1"/>
  <c r="L29071" i="1"/>
  <c r="L29070" i="1"/>
  <c r="L29069" i="1"/>
  <c r="L29068" i="1"/>
  <c r="L29067" i="1"/>
  <c r="L29066" i="1"/>
  <c r="L29065" i="1"/>
  <c r="L29064" i="1"/>
  <c r="L29063" i="1"/>
  <c r="L29062" i="1"/>
  <c r="L29061" i="1"/>
  <c r="L29060" i="1"/>
  <c r="L29059" i="1"/>
  <c r="L29058" i="1"/>
  <c r="L29057" i="1"/>
  <c r="L29056" i="1"/>
  <c r="L29055" i="1"/>
  <c r="L29054" i="1"/>
  <c r="L29053" i="1"/>
  <c r="L29052" i="1"/>
  <c r="L29051" i="1"/>
  <c r="L29050" i="1"/>
  <c r="L29049" i="1"/>
  <c r="L29048" i="1"/>
  <c r="L29047" i="1"/>
  <c r="L29046" i="1"/>
  <c r="L29045" i="1"/>
  <c r="L29044" i="1"/>
  <c r="L29043" i="1"/>
  <c r="L29042" i="1"/>
  <c r="L29041" i="1"/>
  <c r="L29040" i="1"/>
  <c r="L29039" i="1"/>
  <c r="L29038" i="1"/>
  <c r="L29037" i="1"/>
  <c r="L29036" i="1"/>
  <c r="L29035" i="1"/>
  <c r="L29034" i="1"/>
  <c r="L29033" i="1"/>
  <c r="L29032" i="1"/>
  <c r="L29031" i="1"/>
  <c r="L29030" i="1"/>
  <c r="L29029" i="1"/>
  <c r="L29028" i="1"/>
  <c r="L29027" i="1"/>
  <c r="L29026" i="1"/>
  <c r="L29025" i="1"/>
  <c r="L29024" i="1"/>
  <c r="L29023" i="1"/>
  <c r="L29022" i="1"/>
  <c r="L29021" i="1"/>
  <c r="L29020" i="1"/>
  <c r="L29019" i="1"/>
  <c r="L29018" i="1"/>
  <c r="L29017" i="1"/>
  <c r="L29016" i="1"/>
  <c r="L29015" i="1"/>
  <c r="L29014" i="1"/>
  <c r="L29013" i="1"/>
  <c r="L29012" i="1"/>
  <c r="L29011" i="1"/>
  <c r="L29010" i="1"/>
  <c r="L29009" i="1"/>
  <c r="L29008" i="1"/>
  <c r="L29007" i="1"/>
  <c r="L29006" i="1"/>
  <c r="L29005" i="1"/>
  <c r="L29004" i="1"/>
  <c r="L29003" i="1"/>
  <c r="L29002" i="1"/>
  <c r="L29001" i="1"/>
  <c r="L29000" i="1"/>
  <c r="L28999" i="1"/>
  <c r="L28998" i="1"/>
  <c r="L28997" i="1"/>
  <c r="L28996" i="1"/>
  <c r="L28995" i="1"/>
  <c r="L28994" i="1"/>
  <c r="L28993" i="1"/>
  <c r="L28992" i="1"/>
  <c r="L28991" i="1"/>
  <c r="L28990" i="1"/>
  <c r="L28989" i="1"/>
  <c r="L28988" i="1"/>
  <c r="L28987" i="1"/>
  <c r="L28986" i="1"/>
  <c r="L28985" i="1"/>
  <c r="L28984" i="1"/>
  <c r="L28983" i="1"/>
  <c r="L28982" i="1"/>
  <c r="L28981" i="1"/>
  <c r="L28980" i="1"/>
  <c r="L28979" i="1"/>
  <c r="L28978" i="1"/>
  <c r="L28977" i="1"/>
  <c r="L28976" i="1"/>
  <c r="L28975" i="1"/>
  <c r="L28974" i="1"/>
  <c r="L28973" i="1"/>
  <c r="L28972" i="1"/>
  <c r="L28971" i="1"/>
  <c r="L28970" i="1"/>
  <c r="L28969" i="1"/>
  <c r="L28968" i="1"/>
  <c r="L28967" i="1"/>
  <c r="L28966" i="1"/>
  <c r="L28965" i="1"/>
  <c r="L28964" i="1"/>
  <c r="L28963" i="1"/>
  <c r="L28962" i="1"/>
  <c r="L28961" i="1"/>
  <c r="L28960" i="1"/>
  <c r="L28959" i="1"/>
  <c r="L28958" i="1"/>
  <c r="L28957" i="1"/>
  <c r="L28956" i="1"/>
  <c r="L28955" i="1"/>
  <c r="L28954" i="1"/>
  <c r="L28953" i="1"/>
  <c r="L28952" i="1"/>
  <c r="L28951" i="1"/>
  <c r="L28950" i="1"/>
  <c r="L28949" i="1"/>
  <c r="L28948" i="1"/>
  <c r="L28947" i="1"/>
  <c r="L28946" i="1"/>
  <c r="L28945" i="1"/>
  <c r="L28944" i="1"/>
  <c r="L28943" i="1"/>
  <c r="L28942" i="1"/>
  <c r="L28941" i="1"/>
  <c r="L28940" i="1"/>
  <c r="L28939" i="1"/>
  <c r="L28938" i="1"/>
  <c r="L28937" i="1"/>
  <c r="L28936" i="1"/>
  <c r="L28935" i="1"/>
  <c r="L28934" i="1"/>
  <c r="L28933" i="1"/>
  <c r="L28932" i="1"/>
  <c r="L28931" i="1"/>
  <c r="L28930" i="1"/>
  <c r="L28929" i="1"/>
  <c r="L28928" i="1"/>
  <c r="L28927" i="1"/>
  <c r="L28926" i="1"/>
  <c r="L28925" i="1"/>
  <c r="L28924" i="1"/>
  <c r="L28923" i="1"/>
  <c r="L28922" i="1"/>
  <c r="L28921" i="1"/>
  <c r="L28920" i="1"/>
  <c r="L28919" i="1"/>
  <c r="L28918" i="1"/>
  <c r="L28917" i="1"/>
  <c r="L28916" i="1"/>
  <c r="L28915" i="1"/>
  <c r="L28914" i="1"/>
  <c r="L28913" i="1"/>
  <c r="L28912" i="1"/>
  <c r="L28911" i="1"/>
  <c r="L28910" i="1"/>
  <c r="L28909" i="1"/>
  <c r="L28908" i="1"/>
  <c r="L28907" i="1"/>
  <c r="L28906" i="1"/>
  <c r="L28905" i="1"/>
  <c r="L28904" i="1"/>
  <c r="L28903" i="1"/>
  <c r="L28902" i="1"/>
  <c r="L28901" i="1"/>
  <c r="L28900" i="1"/>
  <c r="L28899" i="1"/>
  <c r="L28898" i="1"/>
  <c r="L28897" i="1"/>
  <c r="L28896" i="1"/>
  <c r="L28895" i="1"/>
  <c r="L28894" i="1"/>
  <c r="L28893" i="1"/>
  <c r="L28892" i="1"/>
  <c r="L28891" i="1"/>
  <c r="L28890" i="1"/>
  <c r="L28889" i="1"/>
  <c r="L28888" i="1"/>
  <c r="L28887" i="1"/>
  <c r="L28886" i="1"/>
  <c r="L28885" i="1"/>
  <c r="L28884" i="1"/>
  <c r="L28883" i="1"/>
  <c r="L28882" i="1"/>
  <c r="L28881" i="1"/>
  <c r="L28880" i="1"/>
  <c r="L28879" i="1"/>
  <c r="L28878" i="1"/>
  <c r="L28877" i="1"/>
  <c r="L28876" i="1"/>
  <c r="L28875" i="1"/>
  <c r="L28874" i="1"/>
  <c r="L28873" i="1"/>
  <c r="L28872" i="1"/>
  <c r="L28871" i="1"/>
  <c r="L28870" i="1"/>
  <c r="L28869" i="1"/>
  <c r="L28868" i="1"/>
  <c r="L28867" i="1"/>
  <c r="L28866" i="1"/>
  <c r="L28865" i="1"/>
  <c r="L28864" i="1"/>
  <c r="L28863" i="1"/>
  <c r="L28862" i="1"/>
  <c r="L28861" i="1"/>
  <c r="L28860" i="1"/>
  <c r="L28859" i="1"/>
  <c r="L28858" i="1"/>
  <c r="L28857" i="1"/>
  <c r="L28856" i="1"/>
  <c r="L28855" i="1"/>
  <c r="L28854" i="1"/>
  <c r="L28853" i="1"/>
  <c r="L28852" i="1"/>
  <c r="L28851" i="1"/>
  <c r="L28850" i="1"/>
  <c r="L28849" i="1"/>
  <c r="L28848" i="1"/>
  <c r="L28847" i="1"/>
  <c r="L28846" i="1"/>
  <c r="L28845" i="1"/>
  <c r="L28844" i="1"/>
  <c r="L28843" i="1"/>
  <c r="L28842" i="1"/>
  <c r="L28841" i="1"/>
  <c r="L28840" i="1"/>
  <c r="L28839" i="1"/>
  <c r="L28838" i="1"/>
  <c r="L28837" i="1"/>
  <c r="L28836" i="1"/>
  <c r="L28835" i="1"/>
  <c r="L28834" i="1"/>
  <c r="L28833" i="1"/>
  <c r="L28832" i="1"/>
  <c r="L28831" i="1"/>
  <c r="L28830" i="1"/>
  <c r="L28829" i="1"/>
  <c r="L28828" i="1"/>
  <c r="L28827" i="1"/>
  <c r="L28826" i="1"/>
  <c r="L28825" i="1"/>
  <c r="L28824" i="1"/>
  <c r="L28823" i="1"/>
  <c r="L28822" i="1"/>
  <c r="L28821" i="1"/>
  <c r="L28820" i="1"/>
  <c r="L28819" i="1"/>
  <c r="L28818" i="1"/>
  <c r="L28817" i="1"/>
  <c r="L28816" i="1"/>
  <c r="L28815" i="1"/>
  <c r="L28814" i="1"/>
  <c r="L28813" i="1"/>
  <c r="L28812" i="1"/>
  <c r="L28811" i="1"/>
  <c r="L28810" i="1"/>
  <c r="L28809" i="1"/>
  <c r="L28808" i="1"/>
  <c r="L28807" i="1"/>
  <c r="L28806" i="1"/>
  <c r="L28805" i="1"/>
  <c r="L28804" i="1"/>
  <c r="L28803" i="1"/>
  <c r="L28802" i="1"/>
  <c r="L28801" i="1"/>
  <c r="L28800" i="1"/>
  <c r="L28799" i="1"/>
  <c r="L28798" i="1"/>
  <c r="L28797" i="1"/>
  <c r="L28796" i="1"/>
  <c r="L28795" i="1"/>
  <c r="L28794" i="1"/>
  <c r="L28793" i="1"/>
  <c r="L28792" i="1"/>
  <c r="L28791" i="1"/>
  <c r="L28790" i="1"/>
  <c r="L28789" i="1"/>
  <c r="L28788" i="1"/>
  <c r="L28787" i="1"/>
  <c r="L28786" i="1"/>
  <c r="L28785" i="1"/>
  <c r="L28784" i="1"/>
  <c r="L28783" i="1"/>
  <c r="L28782" i="1"/>
  <c r="L28781" i="1"/>
  <c r="L28780" i="1"/>
  <c r="L28779" i="1"/>
  <c r="L28778" i="1"/>
  <c r="L28777" i="1"/>
  <c r="L28776" i="1"/>
  <c r="L28775" i="1"/>
  <c r="L28774" i="1"/>
  <c r="L28773" i="1"/>
  <c r="L28772" i="1"/>
  <c r="L28771" i="1"/>
  <c r="L28770" i="1"/>
  <c r="L28769" i="1"/>
  <c r="L28768" i="1"/>
  <c r="L28767" i="1"/>
  <c r="L28766" i="1"/>
  <c r="L28765" i="1"/>
  <c r="L28764" i="1"/>
  <c r="L28763" i="1"/>
  <c r="L28762" i="1"/>
  <c r="L28761" i="1"/>
  <c r="L28760" i="1"/>
  <c r="L28759" i="1"/>
  <c r="L28758" i="1"/>
  <c r="L28757" i="1"/>
  <c r="L28756" i="1"/>
  <c r="L28755" i="1"/>
  <c r="L28754" i="1"/>
  <c r="L28753" i="1"/>
  <c r="L28752" i="1"/>
  <c r="L28751" i="1"/>
  <c r="L28750" i="1"/>
  <c r="L28749" i="1"/>
  <c r="L28748" i="1"/>
  <c r="L28747" i="1"/>
  <c r="L28746" i="1"/>
  <c r="L28745" i="1"/>
  <c r="L28744" i="1"/>
  <c r="L28743" i="1"/>
  <c r="L28742" i="1"/>
  <c r="L28741" i="1"/>
  <c r="L28740" i="1"/>
  <c r="L28739" i="1"/>
  <c r="L28738" i="1"/>
  <c r="L28737" i="1"/>
  <c r="L28736" i="1"/>
  <c r="L28735" i="1"/>
  <c r="L28734" i="1"/>
  <c r="L28733" i="1"/>
  <c r="L28732" i="1"/>
  <c r="L28731" i="1"/>
  <c r="L28730" i="1"/>
  <c r="L28729" i="1"/>
  <c r="L28728" i="1"/>
  <c r="L28727" i="1"/>
  <c r="L28726" i="1"/>
  <c r="L28725" i="1"/>
  <c r="L28724" i="1"/>
  <c r="L28723" i="1"/>
  <c r="L28722" i="1"/>
  <c r="L28721" i="1"/>
  <c r="L28720" i="1"/>
  <c r="L28719" i="1"/>
  <c r="L28718" i="1"/>
  <c r="L28717" i="1"/>
  <c r="L28716" i="1"/>
  <c r="L28715" i="1"/>
  <c r="L28714" i="1"/>
  <c r="L28713" i="1"/>
  <c r="L28712" i="1"/>
  <c r="L28711" i="1"/>
  <c r="L28710" i="1"/>
  <c r="L28709" i="1"/>
  <c r="L28708" i="1"/>
  <c r="L28707" i="1"/>
  <c r="L28706" i="1"/>
  <c r="L28705" i="1"/>
  <c r="L28704" i="1"/>
  <c r="L28703" i="1"/>
  <c r="L28702" i="1"/>
  <c r="L28701" i="1"/>
  <c r="L28700" i="1"/>
  <c r="L28699" i="1"/>
  <c r="L28698" i="1"/>
  <c r="L28697" i="1"/>
  <c r="L28696" i="1"/>
  <c r="L28695" i="1"/>
  <c r="L28694" i="1"/>
  <c r="L28693" i="1"/>
  <c r="L28692" i="1"/>
  <c r="L28691" i="1"/>
  <c r="L28690" i="1"/>
  <c r="L28689" i="1"/>
  <c r="L28688" i="1"/>
  <c r="L28687" i="1"/>
  <c r="L28686" i="1"/>
  <c r="L28685" i="1"/>
  <c r="L28684" i="1"/>
  <c r="L28683" i="1"/>
  <c r="L28682" i="1"/>
  <c r="L28681" i="1"/>
  <c r="L28680" i="1"/>
  <c r="L28679" i="1"/>
  <c r="L28678" i="1"/>
  <c r="L28677" i="1"/>
  <c r="L28676" i="1"/>
  <c r="L28675" i="1"/>
  <c r="L28674" i="1"/>
  <c r="L28673" i="1"/>
  <c r="L28672" i="1"/>
  <c r="L28671" i="1"/>
  <c r="L28670" i="1"/>
  <c r="L28669" i="1"/>
  <c r="L28668" i="1"/>
  <c r="L28667" i="1"/>
  <c r="L28666" i="1"/>
  <c r="L28665" i="1"/>
  <c r="L28664" i="1"/>
  <c r="L28663" i="1"/>
  <c r="L28662" i="1"/>
  <c r="L28661" i="1"/>
  <c r="L28660" i="1"/>
  <c r="L28659" i="1"/>
  <c r="L28658" i="1"/>
  <c r="L28657" i="1"/>
  <c r="L28656" i="1"/>
  <c r="L28655" i="1"/>
  <c r="L28654" i="1"/>
  <c r="L28653" i="1"/>
  <c r="L28652" i="1"/>
  <c r="L28651" i="1"/>
  <c r="L28650" i="1"/>
  <c r="L28649" i="1"/>
  <c r="L28648" i="1"/>
  <c r="L28647" i="1"/>
  <c r="L28646" i="1"/>
  <c r="L28645" i="1"/>
  <c r="L28644" i="1"/>
  <c r="L28643" i="1"/>
  <c r="L28642" i="1"/>
  <c r="L28641" i="1"/>
  <c r="L28640" i="1"/>
  <c r="L28639" i="1"/>
  <c r="L28638" i="1"/>
  <c r="L28637" i="1"/>
  <c r="L28636" i="1"/>
  <c r="L28635" i="1"/>
  <c r="L28634" i="1"/>
  <c r="L28633" i="1"/>
  <c r="L28632" i="1"/>
  <c r="L28631" i="1"/>
  <c r="L28630" i="1"/>
  <c r="L28629" i="1"/>
  <c r="L28628" i="1"/>
  <c r="L28627" i="1"/>
  <c r="L28626" i="1"/>
  <c r="L28625" i="1"/>
  <c r="L28624" i="1"/>
  <c r="L28623" i="1"/>
  <c r="L28622" i="1"/>
  <c r="L28621" i="1"/>
  <c r="L28620" i="1"/>
  <c r="L28619" i="1"/>
  <c r="L28618" i="1"/>
  <c r="L28617" i="1"/>
  <c r="L28616" i="1"/>
  <c r="L28615" i="1"/>
  <c r="L28614" i="1"/>
  <c r="L28613" i="1"/>
  <c r="L28612" i="1"/>
  <c r="L28611" i="1"/>
  <c r="L28610" i="1"/>
  <c r="L28609" i="1"/>
  <c r="L28608" i="1"/>
  <c r="L28607" i="1"/>
  <c r="L28606" i="1"/>
  <c r="L28605" i="1"/>
  <c r="L28604" i="1"/>
  <c r="L28603" i="1"/>
  <c r="L28602" i="1"/>
  <c r="L28601" i="1"/>
  <c r="L28600" i="1"/>
  <c r="L28599" i="1"/>
  <c r="L28598" i="1"/>
  <c r="L28597" i="1"/>
  <c r="L28596" i="1"/>
  <c r="L28595" i="1"/>
  <c r="L28594" i="1"/>
  <c r="L28593" i="1"/>
  <c r="L28592" i="1"/>
  <c r="L28591" i="1"/>
  <c r="L28590" i="1"/>
  <c r="L28589" i="1"/>
  <c r="L28588" i="1"/>
  <c r="L28587" i="1"/>
  <c r="L28586" i="1"/>
  <c r="L28585" i="1"/>
  <c r="L28584" i="1"/>
  <c r="L28583" i="1"/>
  <c r="L28582" i="1"/>
  <c r="L28581" i="1"/>
  <c r="L28580" i="1"/>
  <c r="L28579" i="1"/>
  <c r="L28578" i="1"/>
  <c r="L28577" i="1"/>
  <c r="L28576" i="1"/>
  <c r="L28575" i="1"/>
  <c r="L28574" i="1"/>
  <c r="L28573" i="1"/>
  <c r="L28572" i="1"/>
  <c r="L28571" i="1"/>
  <c r="L28570" i="1"/>
  <c r="L28569" i="1"/>
  <c r="L28568" i="1"/>
  <c r="L28567" i="1"/>
  <c r="L28566" i="1"/>
  <c r="L28565" i="1"/>
  <c r="L28564" i="1"/>
  <c r="L28563" i="1"/>
  <c r="L28562" i="1"/>
  <c r="L28561" i="1"/>
  <c r="L28560" i="1"/>
  <c r="L28559" i="1"/>
  <c r="L28558" i="1"/>
  <c r="L28557" i="1"/>
  <c r="L28556" i="1"/>
  <c r="L28555" i="1"/>
  <c r="L28554" i="1"/>
  <c r="L28553" i="1"/>
  <c r="L28552" i="1"/>
  <c r="L28551" i="1"/>
  <c r="L28550" i="1"/>
  <c r="L28549" i="1"/>
  <c r="L28548" i="1"/>
  <c r="L28547" i="1"/>
  <c r="L28546" i="1"/>
  <c r="L28545" i="1"/>
  <c r="L28544" i="1"/>
  <c r="L28543" i="1"/>
  <c r="L28542" i="1"/>
  <c r="L28541" i="1"/>
  <c r="L28540" i="1"/>
  <c r="L28539" i="1"/>
  <c r="L28538" i="1"/>
  <c r="L28537" i="1"/>
  <c r="L28536" i="1"/>
  <c r="L28535" i="1"/>
  <c r="L28534" i="1"/>
  <c r="L28533" i="1"/>
  <c r="L28532" i="1"/>
  <c r="L28531" i="1"/>
  <c r="L28530" i="1"/>
  <c r="L28529" i="1"/>
  <c r="L28528" i="1"/>
  <c r="L28527" i="1"/>
  <c r="L28526" i="1"/>
  <c r="L28525" i="1"/>
  <c r="L28524" i="1"/>
  <c r="L28523" i="1"/>
  <c r="L28522" i="1"/>
  <c r="L28521" i="1"/>
  <c r="L28520" i="1"/>
  <c r="L28519" i="1"/>
  <c r="L28518" i="1"/>
  <c r="L28517" i="1"/>
  <c r="L28516" i="1"/>
  <c r="L28515" i="1"/>
  <c r="L28514" i="1"/>
  <c r="L28513" i="1"/>
  <c r="L28512" i="1"/>
  <c r="L28511" i="1"/>
  <c r="L28510" i="1"/>
  <c r="L28509" i="1"/>
  <c r="L28508" i="1"/>
  <c r="L28507" i="1"/>
  <c r="L28506" i="1"/>
  <c r="L28505" i="1"/>
  <c r="L28504" i="1"/>
  <c r="L28503" i="1"/>
  <c r="L28502" i="1"/>
  <c r="L28501" i="1"/>
  <c r="L28500" i="1"/>
  <c r="L28499" i="1"/>
  <c r="L28498" i="1"/>
  <c r="L28497" i="1"/>
  <c r="L28496" i="1"/>
  <c r="L28495" i="1"/>
  <c r="L28494" i="1"/>
  <c r="L28493" i="1"/>
  <c r="L28492" i="1"/>
  <c r="L28491" i="1"/>
  <c r="L28490" i="1"/>
  <c r="L28489" i="1"/>
  <c r="L28488" i="1"/>
  <c r="L28487" i="1"/>
  <c r="L28486" i="1"/>
  <c r="L28485" i="1"/>
  <c r="L28484" i="1"/>
  <c r="L28483" i="1"/>
  <c r="L28482" i="1"/>
  <c r="L28481" i="1"/>
  <c r="L28480" i="1"/>
  <c r="L28479" i="1"/>
  <c r="L28478" i="1"/>
  <c r="L28477" i="1"/>
  <c r="L28476" i="1"/>
  <c r="L28475" i="1"/>
  <c r="L28474" i="1"/>
  <c r="L28473" i="1"/>
  <c r="L28472" i="1"/>
  <c r="L28471" i="1"/>
  <c r="L28470" i="1"/>
  <c r="L28469" i="1"/>
  <c r="L28468" i="1"/>
  <c r="L28467" i="1"/>
  <c r="L28466" i="1"/>
  <c r="L28465" i="1"/>
  <c r="L28464" i="1"/>
  <c r="L28463" i="1"/>
  <c r="L28462" i="1"/>
  <c r="L28461" i="1"/>
  <c r="L28460" i="1"/>
  <c r="L28459" i="1"/>
  <c r="L28458" i="1"/>
  <c r="L28457" i="1"/>
  <c r="L28456" i="1"/>
  <c r="L28455" i="1"/>
  <c r="L28454" i="1"/>
  <c r="L28453" i="1"/>
  <c r="L28452" i="1"/>
  <c r="L28451" i="1"/>
  <c r="L28450" i="1"/>
  <c r="L28449" i="1"/>
  <c r="L28448" i="1"/>
  <c r="L28447" i="1"/>
  <c r="L28446" i="1"/>
  <c r="L28445" i="1"/>
  <c r="L28444" i="1"/>
  <c r="L28443" i="1"/>
  <c r="L28442" i="1"/>
  <c r="L28441" i="1"/>
  <c r="L28440" i="1"/>
  <c r="L28439" i="1"/>
  <c r="L28438" i="1"/>
  <c r="L28437" i="1"/>
  <c r="L28436" i="1"/>
  <c r="L28435" i="1"/>
  <c r="L28434" i="1"/>
  <c r="L28433" i="1"/>
  <c r="L28432" i="1"/>
  <c r="L28431" i="1"/>
  <c r="L28430" i="1"/>
  <c r="L28429" i="1"/>
  <c r="L28428" i="1"/>
  <c r="L28427" i="1"/>
  <c r="L28426" i="1"/>
  <c r="L28425" i="1"/>
  <c r="L28424" i="1"/>
  <c r="L28423" i="1"/>
  <c r="L28422" i="1"/>
  <c r="L28421" i="1"/>
  <c r="L28420" i="1"/>
  <c r="L28419" i="1"/>
  <c r="L28418" i="1"/>
  <c r="L28417" i="1"/>
  <c r="L28416" i="1"/>
  <c r="L28415" i="1"/>
  <c r="L28414" i="1"/>
  <c r="L28413" i="1"/>
  <c r="L28412" i="1"/>
  <c r="L28411" i="1"/>
  <c r="L28410" i="1"/>
  <c r="L28409" i="1"/>
  <c r="L28408" i="1"/>
  <c r="L28407" i="1"/>
  <c r="L28406" i="1"/>
  <c r="L28405" i="1"/>
  <c r="L28404" i="1"/>
  <c r="L28403" i="1"/>
  <c r="L28402" i="1"/>
  <c r="L28401" i="1"/>
  <c r="L28400" i="1"/>
  <c r="L28399" i="1"/>
  <c r="L28398" i="1"/>
  <c r="L28397" i="1"/>
  <c r="L28396" i="1"/>
  <c r="L28395" i="1"/>
  <c r="L28394" i="1"/>
  <c r="L28393" i="1"/>
  <c r="L28392" i="1"/>
  <c r="L28391" i="1"/>
  <c r="L28390" i="1"/>
  <c r="L28389" i="1"/>
  <c r="L28388" i="1"/>
  <c r="L28387" i="1"/>
  <c r="L28386" i="1"/>
  <c r="L28385" i="1"/>
  <c r="L28384" i="1"/>
  <c r="L28383" i="1"/>
  <c r="L28382" i="1"/>
  <c r="L28381" i="1"/>
  <c r="L28380" i="1"/>
  <c r="L28379" i="1"/>
  <c r="L28378" i="1"/>
  <c r="L28377" i="1"/>
  <c r="L28376" i="1"/>
  <c r="L28375" i="1"/>
  <c r="L28374" i="1"/>
  <c r="L28373" i="1"/>
  <c r="L28372" i="1"/>
  <c r="L28371" i="1"/>
  <c r="L28370" i="1"/>
  <c r="L28369" i="1"/>
  <c r="L28368" i="1"/>
  <c r="L28367" i="1"/>
  <c r="L28366" i="1"/>
  <c r="L28365" i="1"/>
  <c r="L28364" i="1"/>
  <c r="L28363" i="1"/>
  <c r="L28362" i="1"/>
  <c r="L28361" i="1"/>
  <c r="L28360" i="1"/>
  <c r="L28359" i="1"/>
  <c r="L28358" i="1"/>
  <c r="L28357" i="1"/>
  <c r="L28356" i="1"/>
  <c r="L28355" i="1"/>
  <c r="L28354" i="1"/>
  <c r="L28353" i="1"/>
  <c r="L28352" i="1"/>
  <c r="L28351" i="1"/>
  <c r="L28350" i="1"/>
  <c r="L28349" i="1"/>
  <c r="L28348" i="1"/>
  <c r="L28347" i="1"/>
  <c r="L28346" i="1"/>
  <c r="L28345" i="1"/>
  <c r="L28344" i="1"/>
  <c r="L28343" i="1"/>
  <c r="L28342" i="1"/>
  <c r="L28341" i="1"/>
  <c r="L28340" i="1"/>
  <c r="L28339" i="1"/>
  <c r="L28338" i="1"/>
  <c r="L28337" i="1"/>
  <c r="L28336" i="1"/>
  <c r="L28335" i="1"/>
  <c r="L28334" i="1"/>
  <c r="L28333" i="1"/>
  <c r="L28332" i="1"/>
  <c r="L28331" i="1"/>
  <c r="L28330" i="1"/>
  <c r="L28329" i="1"/>
  <c r="L28328" i="1"/>
  <c r="L28327" i="1"/>
  <c r="L28326" i="1"/>
  <c r="L28325" i="1"/>
  <c r="L28324" i="1"/>
  <c r="L28323" i="1"/>
  <c r="L28322" i="1"/>
  <c r="L28321" i="1"/>
  <c r="L28320" i="1"/>
  <c r="L28319" i="1"/>
  <c r="L28318" i="1"/>
  <c r="L28317" i="1"/>
  <c r="L28316" i="1"/>
  <c r="L28315" i="1"/>
  <c r="L28314" i="1"/>
  <c r="L28313" i="1"/>
  <c r="L28312" i="1"/>
  <c r="L28311" i="1"/>
  <c r="L28310" i="1"/>
  <c r="L28309" i="1"/>
  <c r="L28308" i="1"/>
  <c r="L28307" i="1"/>
  <c r="L28306" i="1"/>
  <c r="L28305" i="1"/>
  <c r="L28304" i="1"/>
  <c r="L28303" i="1"/>
  <c r="L28302" i="1"/>
  <c r="L28301" i="1"/>
  <c r="L28300" i="1"/>
  <c r="L28299" i="1"/>
  <c r="L28298" i="1"/>
  <c r="L28297" i="1"/>
  <c r="L28296" i="1"/>
  <c r="L28295" i="1"/>
  <c r="L28294" i="1"/>
  <c r="L28293" i="1"/>
  <c r="L28292" i="1"/>
  <c r="L28291" i="1"/>
  <c r="L28290" i="1"/>
  <c r="L28289" i="1"/>
  <c r="L28288" i="1"/>
  <c r="L28287" i="1"/>
  <c r="L28286" i="1"/>
  <c r="L28285" i="1"/>
  <c r="L28284" i="1"/>
  <c r="L28283" i="1"/>
  <c r="L28282" i="1"/>
  <c r="L28281" i="1"/>
  <c r="L28280" i="1"/>
  <c r="L28279" i="1"/>
  <c r="L28278" i="1"/>
  <c r="L28277" i="1"/>
  <c r="L28276" i="1"/>
  <c r="L28275" i="1"/>
  <c r="L28274" i="1"/>
  <c r="L28273" i="1"/>
  <c r="L28272" i="1"/>
  <c r="L28271" i="1"/>
  <c r="L28270" i="1"/>
  <c r="L28269" i="1"/>
  <c r="L28268" i="1"/>
  <c r="L28267" i="1"/>
  <c r="L28266" i="1"/>
  <c r="L28265" i="1"/>
  <c r="L28264" i="1"/>
  <c r="L28263" i="1"/>
  <c r="L28262" i="1"/>
  <c r="L28261" i="1"/>
  <c r="L28260" i="1"/>
  <c r="L28259" i="1"/>
  <c r="L28258" i="1"/>
  <c r="L28257" i="1"/>
  <c r="L28256" i="1"/>
  <c r="L28255" i="1"/>
  <c r="L28254" i="1"/>
  <c r="L28253" i="1"/>
  <c r="L28252" i="1"/>
  <c r="L28251" i="1"/>
  <c r="L28250" i="1"/>
  <c r="L28249" i="1"/>
  <c r="L28248" i="1"/>
  <c r="L28247" i="1"/>
  <c r="L28246" i="1"/>
  <c r="L28245" i="1"/>
  <c r="L28244" i="1"/>
  <c r="L28243" i="1"/>
  <c r="L28242" i="1"/>
  <c r="L28241" i="1"/>
  <c r="L28240" i="1"/>
  <c r="L28239" i="1"/>
  <c r="L28238" i="1"/>
  <c r="L28237" i="1"/>
  <c r="L28236" i="1"/>
  <c r="L28235" i="1"/>
  <c r="L28234" i="1"/>
  <c r="L28233" i="1"/>
  <c r="L28232" i="1"/>
  <c r="L28231" i="1"/>
  <c r="L28230" i="1"/>
  <c r="L28229" i="1"/>
  <c r="L28228" i="1"/>
  <c r="L28227" i="1"/>
  <c r="L28226" i="1"/>
  <c r="L28225" i="1"/>
  <c r="L28224" i="1"/>
  <c r="L28223" i="1"/>
  <c r="L28222" i="1"/>
  <c r="L28221" i="1"/>
  <c r="L28220" i="1"/>
  <c r="L28219" i="1"/>
  <c r="L28218" i="1"/>
  <c r="L28217" i="1"/>
  <c r="L28216" i="1"/>
  <c r="L28215" i="1"/>
  <c r="L28214" i="1"/>
  <c r="L28213" i="1"/>
  <c r="L28212" i="1"/>
  <c r="L28211" i="1"/>
  <c r="L28210" i="1"/>
  <c r="L28209" i="1"/>
  <c r="L28208" i="1"/>
  <c r="L28207" i="1"/>
  <c r="L28206" i="1"/>
  <c r="L28205" i="1"/>
  <c r="L28204" i="1"/>
  <c r="L28203" i="1"/>
  <c r="L28202" i="1"/>
  <c r="L28201" i="1"/>
  <c r="L28200" i="1"/>
  <c r="L28199" i="1"/>
  <c r="L28198" i="1"/>
  <c r="L28197" i="1"/>
  <c r="L28196" i="1"/>
  <c r="L28195" i="1"/>
  <c r="L28194" i="1"/>
  <c r="L28193" i="1"/>
  <c r="L28192" i="1"/>
  <c r="L28191" i="1"/>
  <c r="L28190" i="1"/>
  <c r="L28189" i="1"/>
  <c r="L28188" i="1"/>
  <c r="L28187" i="1"/>
  <c r="L28186" i="1"/>
  <c r="L28185" i="1"/>
  <c r="L28184" i="1"/>
  <c r="L28183" i="1"/>
  <c r="L28182" i="1"/>
  <c r="L28181" i="1"/>
  <c r="L28180" i="1"/>
  <c r="L28179" i="1"/>
  <c r="L28178" i="1"/>
  <c r="L28177" i="1"/>
  <c r="L28176" i="1"/>
  <c r="L28175" i="1"/>
  <c r="L28174" i="1"/>
  <c r="L28173" i="1"/>
  <c r="L28172" i="1"/>
  <c r="L28171" i="1"/>
  <c r="L28170" i="1"/>
  <c r="L28169" i="1"/>
  <c r="L28168" i="1"/>
  <c r="L28167" i="1"/>
  <c r="L28166" i="1"/>
  <c r="L28165" i="1"/>
  <c r="L28164" i="1"/>
  <c r="L28163" i="1"/>
  <c r="L28162" i="1"/>
  <c r="L28161" i="1"/>
  <c r="L28160" i="1"/>
  <c r="L28159" i="1"/>
  <c r="L28158" i="1"/>
  <c r="L28157" i="1"/>
  <c r="L28156" i="1"/>
  <c r="L28155" i="1"/>
  <c r="L28154" i="1"/>
  <c r="L28153" i="1"/>
  <c r="L28152" i="1"/>
  <c r="L28151" i="1"/>
  <c r="L28150" i="1"/>
  <c r="L28149" i="1"/>
  <c r="L28148" i="1"/>
  <c r="L28147" i="1"/>
  <c r="L28146" i="1"/>
  <c r="L28145" i="1"/>
  <c r="L28144" i="1"/>
  <c r="L28143" i="1"/>
  <c r="L28142" i="1"/>
  <c r="L28141" i="1"/>
  <c r="L28140" i="1"/>
  <c r="L28139" i="1"/>
  <c r="L28138" i="1"/>
  <c r="L28137" i="1"/>
  <c r="L28136" i="1"/>
  <c r="L28135" i="1"/>
  <c r="L28134" i="1"/>
  <c r="L28133" i="1"/>
  <c r="L28132" i="1"/>
  <c r="L28131" i="1"/>
  <c r="L28130" i="1"/>
  <c r="L28129" i="1"/>
  <c r="L28128" i="1"/>
  <c r="L28127" i="1"/>
  <c r="L28126" i="1"/>
  <c r="L28125" i="1"/>
  <c r="L28124" i="1"/>
  <c r="L28123" i="1"/>
  <c r="L28122" i="1"/>
  <c r="L28121" i="1"/>
  <c r="L28120" i="1"/>
  <c r="L28119" i="1"/>
  <c r="L28118" i="1"/>
  <c r="L28117" i="1"/>
  <c r="L28116" i="1"/>
  <c r="L28115" i="1"/>
  <c r="L28114" i="1"/>
  <c r="L28113" i="1"/>
  <c r="L28112" i="1"/>
  <c r="L28111" i="1"/>
  <c r="L28110" i="1"/>
  <c r="L28109" i="1"/>
  <c r="L28108" i="1"/>
  <c r="L28107" i="1"/>
  <c r="L28106" i="1"/>
  <c r="L28105" i="1"/>
  <c r="L28104" i="1"/>
  <c r="L28103" i="1"/>
  <c r="L28102" i="1"/>
  <c r="L28101" i="1"/>
  <c r="L28100" i="1"/>
  <c r="L28099" i="1"/>
  <c r="L28098" i="1"/>
  <c r="L28097" i="1"/>
  <c r="L28096" i="1"/>
  <c r="L28095" i="1"/>
  <c r="L28094" i="1"/>
  <c r="L28093" i="1"/>
  <c r="L28092" i="1"/>
  <c r="L28091" i="1"/>
  <c r="L28090" i="1"/>
  <c r="L28089" i="1"/>
  <c r="L28088" i="1"/>
  <c r="L28087" i="1"/>
  <c r="L28086" i="1"/>
  <c r="L28085" i="1"/>
  <c r="L28084" i="1"/>
  <c r="L28083" i="1"/>
  <c r="L28082" i="1"/>
  <c r="L28081" i="1"/>
  <c r="L28080" i="1"/>
  <c r="L28079" i="1"/>
  <c r="L28078" i="1"/>
  <c r="L28077" i="1"/>
  <c r="L28076" i="1"/>
  <c r="L28075" i="1"/>
  <c r="L28074" i="1"/>
  <c r="L28073" i="1"/>
  <c r="L28072" i="1"/>
  <c r="L28071" i="1"/>
  <c r="L28070" i="1"/>
  <c r="L28069" i="1"/>
  <c r="L28068" i="1"/>
  <c r="L28067" i="1"/>
  <c r="L28066" i="1"/>
  <c r="L28065" i="1"/>
  <c r="L28064" i="1"/>
  <c r="L28063" i="1"/>
  <c r="L28062" i="1"/>
  <c r="L28061" i="1"/>
  <c r="L28060" i="1"/>
  <c r="L28059" i="1"/>
  <c r="L28058" i="1"/>
  <c r="L28057" i="1"/>
  <c r="L28056" i="1"/>
  <c r="L28055" i="1"/>
  <c r="L28054" i="1"/>
  <c r="L28053" i="1"/>
  <c r="L28052" i="1"/>
  <c r="L28051" i="1"/>
  <c r="L28050" i="1"/>
  <c r="L28049" i="1"/>
  <c r="L28048" i="1"/>
  <c r="L28047" i="1"/>
  <c r="L28046" i="1"/>
  <c r="L28045" i="1"/>
  <c r="L28044" i="1"/>
  <c r="L28043" i="1"/>
  <c r="L28042" i="1"/>
  <c r="L28041" i="1"/>
  <c r="L28040" i="1"/>
  <c r="L28039" i="1"/>
  <c r="L28038" i="1"/>
  <c r="L28037" i="1"/>
  <c r="L28036" i="1"/>
  <c r="L28035" i="1"/>
  <c r="L28034" i="1"/>
  <c r="L28033" i="1"/>
  <c r="L28032" i="1"/>
  <c r="L28031" i="1"/>
  <c r="L28030" i="1"/>
  <c r="L28029" i="1"/>
  <c r="L28028" i="1"/>
  <c r="L28027" i="1"/>
  <c r="L28026" i="1"/>
  <c r="L28025" i="1"/>
  <c r="L28024" i="1"/>
  <c r="L28023" i="1"/>
  <c r="L28022" i="1"/>
  <c r="L28021" i="1"/>
  <c r="L28020" i="1"/>
  <c r="L28019" i="1"/>
  <c r="L28018" i="1"/>
  <c r="L28017" i="1"/>
  <c r="L28016" i="1"/>
  <c r="L28015" i="1"/>
  <c r="L28014" i="1"/>
  <c r="L28013" i="1"/>
  <c r="L28012" i="1"/>
  <c r="L28011" i="1"/>
  <c r="L28010" i="1"/>
  <c r="L28009" i="1"/>
  <c r="L28008" i="1"/>
  <c r="L28007" i="1"/>
  <c r="L28006" i="1"/>
  <c r="L28005" i="1"/>
  <c r="L28004" i="1"/>
  <c r="L28003" i="1"/>
  <c r="L28002" i="1"/>
  <c r="L28001" i="1"/>
  <c r="L28000" i="1"/>
  <c r="L27999" i="1"/>
  <c r="L27998" i="1"/>
  <c r="L27997" i="1"/>
  <c r="L27996" i="1"/>
  <c r="L27995" i="1"/>
  <c r="L27994" i="1"/>
  <c r="L27993" i="1"/>
  <c r="L27992" i="1"/>
  <c r="L27991" i="1"/>
  <c r="L27990" i="1"/>
  <c r="L27989" i="1"/>
  <c r="L27988" i="1"/>
  <c r="L27987" i="1"/>
  <c r="L27986" i="1"/>
  <c r="L27985" i="1"/>
  <c r="L27984" i="1"/>
  <c r="L27983" i="1"/>
  <c r="L27982" i="1"/>
  <c r="L27981" i="1"/>
  <c r="L27980" i="1"/>
  <c r="L27979" i="1"/>
  <c r="L27978" i="1"/>
  <c r="L27977" i="1"/>
  <c r="L27976" i="1"/>
  <c r="L27975" i="1"/>
  <c r="L27974" i="1"/>
  <c r="L27973" i="1"/>
  <c r="L27972" i="1"/>
  <c r="L27971" i="1"/>
  <c r="L27970" i="1"/>
  <c r="L27969" i="1"/>
  <c r="L27968" i="1"/>
  <c r="L27967" i="1"/>
  <c r="L27966" i="1"/>
  <c r="L27965" i="1"/>
  <c r="L27964" i="1"/>
  <c r="L27963" i="1"/>
  <c r="L27962" i="1"/>
  <c r="L27961" i="1"/>
  <c r="L27960" i="1"/>
  <c r="L27959" i="1"/>
  <c r="L27958" i="1"/>
  <c r="L27957" i="1"/>
  <c r="L27956" i="1"/>
  <c r="L27955" i="1"/>
  <c r="L27954" i="1"/>
  <c r="L27953" i="1"/>
  <c r="L27952" i="1"/>
  <c r="L27951" i="1"/>
  <c r="L27950" i="1"/>
  <c r="L27949" i="1"/>
  <c r="L27948" i="1"/>
  <c r="L27947" i="1"/>
  <c r="L27946" i="1"/>
  <c r="L27945" i="1"/>
  <c r="L27944" i="1"/>
  <c r="L27943" i="1"/>
  <c r="L27942" i="1"/>
  <c r="L27941" i="1"/>
  <c r="L27940" i="1"/>
  <c r="L27939" i="1"/>
  <c r="L27938" i="1"/>
  <c r="L27937" i="1"/>
  <c r="L27936" i="1"/>
  <c r="L27935" i="1"/>
  <c r="L27934" i="1"/>
  <c r="L27933" i="1"/>
  <c r="L27932" i="1"/>
  <c r="L27931" i="1"/>
  <c r="L27930" i="1"/>
  <c r="L27929" i="1"/>
  <c r="L27928" i="1"/>
  <c r="L27927" i="1"/>
  <c r="L27926" i="1"/>
  <c r="L27925" i="1"/>
  <c r="L27924" i="1"/>
  <c r="L27923" i="1"/>
  <c r="L27922" i="1"/>
  <c r="L27921" i="1"/>
  <c r="L27920" i="1"/>
  <c r="L27919" i="1"/>
  <c r="L27918" i="1"/>
  <c r="L27917" i="1"/>
  <c r="L27916" i="1"/>
  <c r="L27915" i="1"/>
  <c r="L27914" i="1"/>
  <c r="L27913" i="1"/>
  <c r="L27912" i="1"/>
  <c r="L27911" i="1"/>
  <c r="L27910" i="1"/>
  <c r="L27909" i="1"/>
  <c r="L27908" i="1"/>
  <c r="L27907" i="1"/>
  <c r="L27906" i="1"/>
  <c r="L27905" i="1"/>
  <c r="L27904" i="1"/>
  <c r="L27903" i="1"/>
  <c r="L27902" i="1"/>
  <c r="L27901" i="1"/>
  <c r="L27900" i="1"/>
  <c r="L27899" i="1"/>
  <c r="L27898" i="1"/>
  <c r="L27897" i="1"/>
  <c r="L27896" i="1"/>
  <c r="L27895" i="1"/>
  <c r="L27894" i="1"/>
  <c r="L27893" i="1"/>
  <c r="L27892" i="1"/>
  <c r="L27891" i="1"/>
  <c r="L27890" i="1"/>
  <c r="L27889" i="1"/>
  <c r="L27888" i="1"/>
  <c r="L27887" i="1"/>
  <c r="L27886" i="1"/>
  <c r="L27885" i="1"/>
  <c r="L27884" i="1"/>
  <c r="L27883" i="1"/>
  <c r="L27882" i="1"/>
  <c r="L27881" i="1"/>
  <c r="L27880" i="1"/>
  <c r="L27879" i="1"/>
  <c r="L27878" i="1"/>
  <c r="L27877" i="1"/>
  <c r="L27876" i="1"/>
  <c r="L27875" i="1"/>
  <c r="L27874" i="1"/>
  <c r="L27873" i="1"/>
  <c r="L27872" i="1"/>
  <c r="L27871" i="1"/>
  <c r="L27870" i="1"/>
  <c r="L27869" i="1"/>
  <c r="L27868" i="1"/>
  <c r="L27867" i="1"/>
  <c r="L27866" i="1"/>
  <c r="L27865" i="1"/>
  <c r="L27864" i="1"/>
  <c r="L27863" i="1"/>
  <c r="L27862" i="1"/>
  <c r="L27861" i="1"/>
  <c r="L27860" i="1"/>
  <c r="L27859" i="1"/>
  <c r="L27858" i="1"/>
  <c r="L27857" i="1"/>
  <c r="L27856" i="1"/>
  <c r="L27855" i="1"/>
  <c r="L27854" i="1"/>
  <c r="L27853" i="1"/>
  <c r="L27852" i="1"/>
  <c r="L27851" i="1"/>
  <c r="L27850" i="1"/>
  <c r="L27849" i="1"/>
  <c r="L27848" i="1"/>
  <c r="L27847" i="1"/>
  <c r="L27846" i="1"/>
  <c r="L27845" i="1"/>
  <c r="L27844" i="1"/>
  <c r="L27843" i="1"/>
  <c r="L27842" i="1"/>
  <c r="L27841" i="1"/>
  <c r="L27840" i="1"/>
  <c r="L27839" i="1"/>
  <c r="L27838" i="1"/>
  <c r="L27837" i="1"/>
  <c r="L27836" i="1"/>
  <c r="L27835" i="1"/>
  <c r="L27834" i="1"/>
  <c r="L27833" i="1"/>
  <c r="L27832" i="1"/>
  <c r="L27831" i="1"/>
  <c r="L27830" i="1"/>
  <c r="L27829" i="1"/>
  <c r="L27828" i="1"/>
  <c r="L27827" i="1"/>
  <c r="L27826" i="1"/>
  <c r="L27825" i="1"/>
  <c r="L27824" i="1"/>
  <c r="L27823" i="1"/>
  <c r="L27822" i="1"/>
  <c r="L27821" i="1"/>
  <c r="L27820" i="1"/>
  <c r="L27819" i="1"/>
  <c r="L27818" i="1"/>
  <c r="L27817" i="1"/>
  <c r="L27816" i="1"/>
  <c r="L27815" i="1"/>
  <c r="L27814" i="1"/>
  <c r="L27813" i="1"/>
  <c r="L27812" i="1"/>
  <c r="L27811" i="1"/>
  <c r="L27810" i="1"/>
  <c r="L27809" i="1"/>
  <c r="L27808" i="1"/>
  <c r="L27807" i="1"/>
  <c r="L27806" i="1"/>
  <c r="L27805" i="1"/>
  <c r="L27804" i="1"/>
  <c r="L27803" i="1"/>
  <c r="L27802" i="1"/>
  <c r="L27801" i="1"/>
  <c r="L27800" i="1"/>
  <c r="L27799" i="1"/>
  <c r="L27798" i="1"/>
  <c r="L27797" i="1"/>
  <c r="L27796" i="1"/>
  <c r="L27795" i="1"/>
  <c r="L27794" i="1"/>
  <c r="L27793" i="1"/>
  <c r="L27792" i="1"/>
  <c r="L27791" i="1"/>
  <c r="L27790" i="1"/>
  <c r="L27789" i="1"/>
  <c r="L27788" i="1"/>
  <c r="L27787" i="1"/>
  <c r="L27786" i="1"/>
  <c r="L27785" i="1"/>
  <c r="L27784" i="1"/>
  <c r="L27783" i="1"/>
  <c r="L27782" i="1"/>
  <c r="L27781" i="1"/>
  <c r="L27780" i="1"/>
  <c r="L27779" i="1"/>
  <c r="L27778" i="1"/>
  <c r="L27777" i="1"/>
  <c r="L27776" i="1"/>
  <c r="L27775" i="1"/>
  <c r="L27774" i="1"/>
  <c r="L27773" i="1"/>
  <c r="L27772" i="1"/>
  <c r="L27771" i="1"/>
  <c r="L27770" i="1"/>
  <c r="L27769" i="1"/>
  <c r="L27768" i="1"/>
  <c r="L27767" i="1"/>
  <c r="L27766" i="1"/>
  <c r="L27765" i="1"/>
  <c r="L27764" i="1"/>
  <c r="L27763" i="1"/>
  <c r="L27762" i="1"/>
  <c r="L27761" i="1"/>
  <c r="L27760" i="1"/>
  <c r="L27759" i="1"/>
  <c r="L27758" i="1"/>
  <c r="L27757" i="1"/>
  <c r="L27756" i="1"/>
  <c r="L27755" i="1"/>
  <c r="L27754" i="1"/>
  <c r="L27753" i="1"/>
  <c r="L27752" i="1"/>
  <c r="L27751" i="1"/>
  <c r="L27750" i="1"/>
  <c r="L27749" i="1"/>
  <c r="L27748" i="1"/>
  <c r="L27747" i="1"/>
  <c r="L27746" i="1"/>
  <c r="L27745" i="1"/>
  <c r="L27744" i="1"/>
  <c r="L27743" i="1"/>
  <c r="L27742" i="1"/>
  <c r="L27741" i="1"/>
  <c r="L27740" i="1"/>
  <c r="L27739" i="1"/>
  <c r="L27738" i="1"/>
  <c r="L27737" i="1"/>
  <c r="L27736" i="1"/>
  <c r="L27735" i="1"/>
  <c r="L27734" i="1"/>
  <c r="L27733" i="1"/>
  <c r="L27732" i="1"/>
  <c r="L27731" i="1"/>
  <c r="L27730" i="1"/>
  <c r="L27729" i="1"/>
  <c r="L27728" i="1"/>
  <c r="L27727" i="1"/>
  <c r="L27726" i="1"/>
  <c r="L27725" i="1"/>
  <c r="L27724" i="1"/>
  <c r="L27723" i="1"/>
  <c r="L27722" i="1"/>
  <c r="L27721" i="1"/>
  <c r="L27720" i="1"/>
  <c r="L27719" i="1"/>
  <c r="L27718" i="1"/>
  <c r="L27717" i="1"/>
  <c r="L27716" i="1"/>
  <c r="L27715" i="1"/>
  <c r="L27714" i="1"/>
  <c r="L27713" i="1"/>
  <c r="L27712" i="1"/>
  <c r="L27711" i="1"/>
  <c r="L27710" i="1"/>
  <c r="L27709" i="1"/>
  <c r="L27708" i="1"/>
  <c r="L27707" i="1"/>
  <c r="L27706" i="1"/>
  <c r="L27705" i="1"/>
  <c r="L27704" i="1"/>
  <c r="L27703" i="1"/>
  <c r="L27702" i="1"/>
  <c r="L27701" i="1"/>
  <c r="L27700" i="1"/>
  <c r="L27699" i="1"/>
  <c r="L27698" i="1"/>
  <c r="L27697" i="1"/>
  <c r="L27696" i="1"/>
  <c r="L27695" i="1"/>
  <c r="L27694" i="1"/>
  <c r="L27693" i="1"/>
  <c r="L27692" i="1"/>
  <c r="L27691" i="1"/>
  <c r="L27690" i="1"/>
  <c r="L27689" i="1"/>
  <c r="L27688" i="1"/>
  <c r="L27687" i="1"/>
  <c r="L27686" i="1"/>
  <c r="L27685" i="1"/>
  <c r="L27684" i="1"/>
  <c r="L27683" i="1"/>
  <c r="L27682" i="1"/>
  <c r="L27681" i="1"/>
  <c r="L27680" i="1"/>
  <c r="L27679" i="1"/>
  <c r="L27678" i="1"/>
  <c r="L27677" i="1"/>
  <c r="L27676" i="1"/>
  <c r="L27675" i="1"/>
  <c r="L27674" i="1"/>
  <c r="L27673" i="1"/>
  <c r="L27672" i="1"/>
  <c r="L27671" i="1"/>
  <c r="L27670" i="1"/>
  <c r="L27669" i="1"/>
  <c r="L27668" i="1"/>
  <c r="L27667" i="1"/>
  <c r="L27666" i="1"/>
  <c r="L27665" i="1"/>
  <c r="L27664" i="1"/>
  <c r="L27663" i="1"/>
  <c r="L27662" i="1"/>
  <c r="L27661" i="1"/>
  <c r="L27660" i="1"/>
  <c r="L27659" i="1"/>
  <c r="L27658" i="1"/>
  <c r="L27657" i="1"/>
  <c r="L27656" i="1"/>
  <c r="L27655" i="1"/>
  <c r="L27654" i="1"/>
  <c r="L27653" i="1"/>
  <c r="L27652" i="1"/>
  <c r="L27651" i="1"/>
  <c r="L27650" i="1"/>
  <c r="L27649" i="1"/>
  <c r="L27648" i="1"/>
  <c r="L27647" i="1"/>
  <c r="L27646" i="1"/>
  <c r="L27645" i="1"/>
  <c r="L27644" i="1"/>
  <c r="L27643" i="1"/>
  <c r="L27642" i="1"/>
  <c r="L27641" i="1"/>
  <c r="L27640" i="1"/>
  <c r="L27639" i="1"/>
  <c r="L27638" i="1"/>
  <c r="L27637" i="1"/>
  <c r="L27636" i="1"/>
  <c r="L27635" i="1"/>
  <c r="L27634" i="1"/>
  <c r="L27633" i="1"/>
  <c r="L27632" i="1"/>
  <c r="L27631" i="1"/>
  <c r="L27630" i="1"/>
  <c r="L27629" i="1"/>
  <c r="L27628" i="1"/>
  <c r="L27627" i="1"/>
  <c r="L27626" i="1"/>
  <c r="L27625" i="1"/>
  <c r="L27624" i="1"/>
  <c r="L27623" i="1"/>
  <c r="L27622" i="1"/>
  <c r="L27621" i="1"/>
  <c r="L27620" i="1"/>
  <c r="L27619" i="1"/>
  <c r="L27618" i="1"/>
  <c r="L27617" i="1"/>
  <c r="L27616" i="1"/>
  <c r="L27615" i="1"/>
  <c r="L27614" i="1"/>
  <c r="L27613" i="1"/>
  <c r="L27612" i="1"/>
  <c r="L27611" i="1"/>
  <c r="L27610" i="1"/>
  <c r="L27609" i="1"/>
  <c r="L27608" i="1"/>
  <c r="L27607" i="1"/>
  <c r="L27606" i="1"/>
  <c r="L27605" i="1"/>
  <c r="L27604" i="1"/>
  <c r="L27603" i="1"/>
  <c r="L27602" i="1"/>
  <c r="L27601" i="1"/>
  <c r="L27600" i="1"/>
  <c r="L27599" i="1"/>
  <c r="L27598" i="1"/>
  <c r="L27597" i="1"/>
  <c r="L27596" i="1"/>
  <c r="L27595" i="1"/>
  <c r="L27594" i="1"/>
  <c r="L27593" i="1"/>
  <c r="L27592" i="1"/>
  <c r="L27591" i="1"/>
  <c r="L27590" i="1"/>
  <c r="L27589" i="1"/>
  <c r="L27588" i="1"/>
  <c r="L27587" i="1"/>
  <c r="L27586" i="1"/>
  <c r="L27585" i="1"/>
  <c r="L27584" i="1"/>
  <c r="L27583" i="1"/>
  <c r="L27582" i="1"/>
  <c r="L27581" i="1"/>
  <c r="L27580" i="1"/>
  <c r="L27579" i="1"/>
  <c r="L27578" i="1"/>
  <c r="L27577" i="1"/>
  <c r="L27576" i="1"/>
  <c r="L27575" i="1"/>
  <c r="L27574" i="1"/>
  <c r="L27573" i="1"/>
  <c r="L27572" i="1"/>
  <c r="L27571" i="1"/>
  <c r="L27570" i="1"/>
  <c r="L27569" i="1"/>
  <c r="L27568" i="1"/>
  <c r="L27567" i="1"/>
  <c r="L27566" i="1"/>
  <c r="L27565" i="1"/>
  <c r="L27564" i="1"/>
  <c r="L27563" i="1"/>
  <c r="L27562" i="1"/>
  <c r="L27561" i="1"/>
  <c r="L27560" i="1"/>
  <c r="L27559" i="1"/>
  <c r="L27558" i="1"/>
  <c r="L27557" i="1"/>
  <c r="L27556" i="1"/>
  <c r="L27555" i="1"/>
  <c r="L27554" i="1"/>
  <c r="L27553" i="1"/>
  <c r="L27552" i="1"/>
  <c r="L27551" i="1"/>
  <c r="L27550" i="1"/>
  <c r="L27549" i="1"/>
  <c r="L27548" i="1"/>
  <c r="L27547" i="1"/>
  <c r="L27546" i="1"/>
  <c r="L27545" i="1"/>
  <c r="L27544" i="1"/>
  <c r="L27543" i="1"/>
  <c r="L27542" i="1"/>
  <c r="L27541" i="1"/>
  <c r="L27540" i="1"/>
  <c r="L27539" i="1"/>
  <c r="L27538" i="1"/>
  <c r="L27537" i="1"/>
  <c r="L27536" i="1"/>
  <c r="L27535" i="1"/>
  <c r="L27534" i="1"/>
  <c r="L27533" i="1"/>
  <c r="L27532" i="1"/>
  <c r="L27531" i="1"/>
  <c r="L27530" i="1"/>
  <c r="L27529" i="1"/>
  <c r="L27528" i="1"/>
  <c r="L27527" i="1"/>
  <c r="L27526" i="1"/>
  <c r="L27525" i="1"/>
  <c r="L27524" i="1"/>
  <c r="L27523" i="1"/>
  <c r="L27522" i="1"/>
  <c r="L27521" i="1"/>
  <c r="L27520" i="1"/>
  <c r="L27519" i="1"/>
  <c r="L27518" i="1"/>
  <c r="L27517" i="1"/>
  <c r="L27516" i="1"/>
  <c r="L27515" i="1"/>
  <c r="L27514" i="1"/>
  <c r="L27513" i="1"/>
  <c r="L27512" i="1"/>
  <c r="L27511" i="1"/>
  <c r="L27510" i="1"/>
  <c r="L27509" i="1"/>
  <c r="L27508" i="1"/>
  <c r="L27507" i="1"/>
  <c r="L27506" i="1"/>
  <c r="L27505" i="1"/>
  <c r="L27504" i="1"/>
  <c r="L27503" i="1"/>
  <c r="L27502" i="1"/>
  <c r="L27501" i="1"/>
  <c r="L27500" i="1"/>
  <c r="L27499" i="1"/>
  <c r="L27498" i="1"/>
  <c r="L27497" i="1"/>
  <c r="L27496" i="1"/>
  <c r="L27495" i="1"/>
  <c r="L27494" i="1"/>
  <c r="L27493" i="1"/>
  <c r="L27492" i="1"/>
  <c r="L27491" i="1"/>
  <c r="L27490" i="1"/>
  <c r="L27489" i="1"/>
  <c r="L27488" i="1"/>
  <c r="L27487" i="1"/>
  <c r="L27486" i="1"/>
  <c r="L27485" i="1"/>
  <c r="L27484" i="1"/>
  <c r="L27483" i="1"/>
  <c r="L27482" i="1"/>
  <c r="L27481" i="1"/>
  <c r="L27480" i="1"/>
  <c r="L27479" i="1"/>
  <c r="L27478" i="1"/>
  <c r="L27477" i="1"/>
  <c r="L27476" i="1"/>
  <c r="L27475" i="1"/>
  <c r="L27474" i="1"/>
  <c r="L27473" i="1"/>
  <c r="L27472" i="1"/>
  <c r="L27471" i="1"/>
  <c r="L27470" i="1"/>
  <c r="L27469" i="1"/>
  <c r="L27468" i="1"/>
  <c r="L27467" i="1"/>
  <c r="L27466" i="1"/>
  <c r="L27465" i="1"/>
  <c r="L27464" i="1"/>
  <c r="L27463" i="1"/>
  <c r="L27462" i="1"/>
  <c r="L27461" i="1"/>
  <c r="L27460" i="1"/>
  <c r="L27459" i="1"/>
  <c r="L27458" i="1"/>
  <c r="L27457" i="1"/>
  <c r="L27456" i="1"/>
  <c r="L27455" i="1"/>
  <c r="L27454" i="1"/>
  <c r="L27453" i="1"/>
  <c r="L27452" i="1"/>
  <c r="L27451" i="1"/>
  <c r="L27450" i="1"/>
  <c r="L27449" i="1"/>
  <c r="L27448" i="1"/>
  <c r="L27447" i="1"/>
  <c r="L27446" i="1"/>
  <c r="L27445" i="1"/>
  <c r="L27444" i="1"/>
  <c r="L27443" i="1"/>
  <c r="L27442" i="1"/>
  <c r="L27441" i="1"/>
  <c r="L27440" i="1"/>
  <c r="L27439" i="1"/>
  <c r="L27438" i="1"/>
  <c r="L27437" i="1"/>
  <c r="L27436" i="1"/>
  <c r="L27435" i="1"/>
  <c r="L27434" i="1"/>
  <c r="L27433" i="1"/>
  <c r="L27432" i="1"/>
  <c r="L27431" i="1"/>
  <c r="L27430" i="1"/>
  <c r="L27429" i="1"/>
  <c r="L27428" i="1"/>
  <c r="L27427" i="1"/>
  <c r="L27426" i="1"/>
  <c r="L27425" i="1"/>
  <c r="L27424" i="1"/>
  <c r="L27423" i="1"/>
  <c r="L27422" i="1"/>
  <c r="L27421" i="1"/>
  <c r="L27420" i="1"/>
  <c r="L27419" i="1"/>
  <c r="L27418" i="1"/>
  <c r="L27417" i="1"/>
  <c r="L27416" i="1"/>
  <c r="L27415" i="1"/>
  <c r="L27414" i="1"/>
  <c r="L27413" i="1"/>
  <c r="L27412" i="1"/>
  <c r="L27411" i="1"/>
  <c r="L27410" i="1"/>
  <c r="L27409" i="1"/>
  <c r="L27408" i="1"/>
  <c r="L27407" i="1"/>
  <c r="L27406" i="1"/>
  <c r="L27405" i="1"/>
  <c r="L27404" i="1"/>
  <c r="L27403" i="1"/>
  <c r="L27402" i="1"/>
  <c r="L27401" i="1"/>
  <c r="L27400" i="1"/>
  <c r="L27399" i="1"/>
  <c r="L27398" i="1"/>
  <c r="L27397" i="1"/>
  <c r="L27396" i="1"/>
  <c r="L27395" i="1"/>
  <c r="L27394" i="1"/>
  <c r="L27393" i="1"/>
  <c r="L27392" i="1"/>
  <c r="L27391" i="1"/>
  <c r="L27390" i="1"/>
  <c r="L27389" i="1"/>
  <c r="L27388" i="1"/>
  <c r="L27387" i="1"/>
  <c r="L27386" i="1"/>
  <c r="L27385" i="1"/>
  <c r="L27384" i="1"/>
  <c r="L27383" i="1"/>
  <c r="L27382" i="1"/>
  <c r="L27381" i="1"/>
  <c r="L27380" i="1"/>
  <c r="L27379" i="1"/>
  <c r="L27378" i="1"/>
  <c r="L27377" i="1"/>
  <c r="L27376" i="1"/>
  <c r="L27375" i="1"/>
  <c r="L27374" i="1"/>
  <c r="L27373" i="1"/>
  <c r="L27372" i="1"/>
  <c r="L27371" i="1"/>
  <c r="L27370" i="1"/>
  <c r="L27369" i="1"/>
  <c r="L27368" i="1"/>
  <c r="L27367" i="1"/>
  <c r="L27366" i="1"/>
  <c r="L27365" i="1"/>
  <c r="L27364" i="1"/>
  <c r="L27363" i="1"/>
  <c r="L27362" i="1"/>
  <c r="L27361" i="1"/>
  <c r="L27360" i="1"/>
  <c r="L27359" i="1"/>
  <c r="L27358" i="1"/>
  <c r="L27357" i="1"/>
  <c r="L27356" i="1"/>
  <c r="L27355" i="1"/>
  <c r="L27354" i="1"/>
  <c r="L27353" i="1"/>
  <c r="L27352" i="1"/>
  <c r="L27351" i="1"/>
  <c r="L27350" i="1"/>
  <c r="L27349" i="1"/>
  <c r="L27348" i="1"/>
  <c r="L27347" i="1"/>
  <c r="L27346" i="1"/>
  <c r="L27345" i="1"/>
  <c r="L27344" i="1"/>
  <c r="L27343" i="1"/>
  <c r="L27342" i="1"/>
  <c r="L27341" i="1"/>
  <c r="L27340" i="1"/>
  <c r="L27339" i="1"/>
  <c r="L27338" i="1"/>
  <c r="L27337" i="1"/>
  <c r="L27336" i="1"/>
  <c r="L27335" i="1"/>
  <c r="L27334" i="1"/>
  <c r="L27333" i="1"/>
  <c r="L27332" i="1"/>
  <c r="L27331" i="1"/>
  <c r="L27330" i="1"/>
  <c r="L27329" i="1"/>
  <c r="L27328" i="1"/>
  <c r="L27327" i="1"/>
  <c r="L27326" i="1"/>
  <c r="L27325" i="1"/>
  <c r="L27324" i="1"/>
  <c r="L27323" i="1"/>
  <c r="L27322" i="1"/>
  <c r="L27321" i="1"/>
  <c r="L27320" i="1"/>
  <c r="L27319" i="1"/>
  <c r="L27318" i="1"/>
  <c r="L27317" i="1"/>
  <c r="L27316" i="1"/>
  <c r="L27315" i="1"/>
  <c r="L27314" i="1"/>
  <c r="L27313" i="1"/>
  <c r="L27312" i="1"/>
  <c r="L27311" i="1"/>
  <c r="L27310" i="1"/>
  <c r="L27309" i="1"/>
  <c r="L27308" i="1"/>
  <c r="L27307" i="1"/>
  <c r="L27306" i="1"/>
  <c r="L27305" i="1"/>
  <c r="L27304" i="1"/>
  <c r="L27303" i="1"/>
  <c r="L27302" i="1"/>
  <c r="L27301" i="1"/>
  <c r="L27300" i="1"/>
  <c r="L27299" i="1"/>
  <c r="L27298" i="1"/>
  <c r="L27297" i="1"/>
  <c r="L27296" i="1"/>
  <c r="L27295" i="1"/>
  <c r="L27294" i="1"/>
  <c r="L27293" i="1"/>
  <c r="L27292" i="1"/>
  <c r="L27291" i="1"/>
  <c r="L27290" i="1"/>
  <c r="L27289" i="1"/>
  <c r="L27288" i="1"/>
  <c r="L27287" i="1"/>
  <c r="L27286" i="1"/>
  <c r="L27285" i="1"/>
  <c r="L27284" i="1"/>
  <c r="L27283" i="1"/>
  <c r="L27282" i="1"/>
  <c r="L27281" i="1"/>
  <c r="L27280" i="1"/>
  <c r="L27279" i="1"/>
  <c r="L27278" i="1"/>
  <c r="L27277" i="1"/>
  <c r="L27276" i="1"/>
  <c r="L27275" i="1"/>
  <c r="L27274" i="1"/>
  <c r="L27273" i="1"/>
  <c r="L27272" i="1"/>
  <c r="L27271" i="1"/>
  <c r="L27270" i="1"/>
  <c r="L27269" i="1"/>
  <c r="L27268" i="1"/>
  <c r="L27267" i="1"/>
  <c r="L27266" i="1"/>
  <c r="L27265" i="1"/>
  <c r="L27264" i="1"/>
  <c r="L27263" i="1"/>
  <c r="L27262" i="1"/>
  <c r="L27261" i="1"/>
  <c r="L27260" i="1"/>
  <c r="L27259" i="1"/>
  <c r="L27258" i="1"/>
  <c r="L27257" i="1"/>
  <c r="L27256" i="1"/>
  <c r="L27255" i="1"/>
  <c r="L27254" i="1"/>
  <c r="L27253" i="1"/>
  <c r="L27252" i="1"/>
  <c r="L27251" i="1"/>
  <c r="L27250" i="1"/>
  <c r="L27249" i="1"/>
  <c r="L27248" i="1"/>
  <c r="L27247" i="1"/>
  <c r="L27246" i="1"/>
  <c r="L27245" i="1"/>
  <c r="L27244" i="1"/>
  <c r="L27243" i="1"/>
  <c r="L27242" i="1"/>
  <c r="L27241" i="1"/>
  <c r="L27240" i="1"/>
  <c r="L27239" i="1"/>
  <c r="L27238" i="1"/>
  <c r="L27237" i="1"/>
  <c r="L27236" i="1"/>
  <c r="L27235" i="1"/>
  <c r="L27234" i="1"/>
  <c r="L27233" i="1"/>
  <c r="L27232" i="1"/>
  <c r="L27231" i="1"/>
  <c r="L27230" i="1"/>
  <c r="L27229" i="1"/>
  <c r="L27228" i="1"/>
  <c r="L27227" i="1"/>
  <c r="L27226" i="1"/>
  <c r="L27225" i="1"/>
  <c r="L27224" i="1"/>
  <c r="L27223" i="1"/>
  <c r="L27222" i="1"/>
  <c r="L27221" i="1"/>
  <c r="L27220" i="1"/>
  <c r="L27219" i="1"/>
  <c r="L27218" i="1"/>
  <c r="L27217" i="1"/>
  <c r="L27216" i="1"/>
  <c r="L27215" i="1"/>
  <c r="L27214" i="1"/>
  <c r="L27213" i="1"/>
  <c r="L27212" i="1"/>
  <c r="L27211" i="1"/>
  <c r="L27210" i="1"/>
  <c r="L27209" i="1"/>
  <c r="L27208" i="1"/>
  <c r="L27207" i="1"/>
  <c r="L27206" i="1"/>
  <c r="L27205" i="1"/>
  <c r="L27204" i="1"/>
  <c r="L27203" i="1"/>
  <c r="L27202" i="1"/>
  <c r="L27201" i="1"/>
  <c r="L27200" i="1"/>
  <c r="L27199" i="1"/>
  <c r="L27198" i="1"/>
  <c r="L27197" i="1"/>
  <c r="L27196" i="1"/>
  <c r="L27195" i="1"/>
  <c r="L27194" i="1"/>
  <c r="L27193" i="1"/>
  <c r="L27192" i="1"/>
  <c r="L27191" i="1"/>
  <c r="L27190" i="1"/>
  <c r="L27189" i="1"/>
  <c r="L27188" i="1"/>
  <c r="L27187" i="1"/>
  <c r="L27186" i="1"/>
  <c r="L27185" i="1"/>
  <c r="L27184" i="1"/>
  <c r="L27183" i="1"/>
  <c r="L27182" i="1"/>
  <c r="L27181" i="1"/>
  <c r="L27180" i="1"/>
  <c r="L27179" i="1"/>
  <c r="L27178" i="1"/>
  <c r="L27177" i="1"/>
  <c r="L27176" i="1"/>
  <c r="L27175" i="1"/>
  <c r="L27174" i="1"/>
  <c r="L27173" i="1"/>
  <c r="L27172" i="1"/>
  <c r="L27171" i="1"/>
  <c r="L27170" i="1"/>
  <c r="L27169" i="1"/>
  <c r="L27168" i="1"/>
  <c r="L27167" i="1"/>
  <c r="L27166" i="1"/>
  <c r="L27165" i="1"/>
  <c r="L27164" i="1"/>
  <c r="L27163" i="1"/>
  <c r="L27162" i="1"/>
  <c r="L27161" i="1"/>
  <c r="L27160" i="1"/>
  <c r="L27159" i="1"/>
  <c r="L27158" i="1"/>
  <c r="L27157" i="1"/>
  <c r="L27156" i="1"/>
  <c r="L27155" i="1"/>
  <c r="L27154" i="1"/>
  <c r="L27153" i="1"/>
  <c r="L27152" i="1"/>
  <c r="L27151" i="1"/>
  <c r="L27150" i="1"/>
  <c r="L27149" i="1"/>
  <c r="L27148" i="1"/>
  <c r="L27147" i="1"/>
  <c r="L27146" i="1"/>
  <c r="L27145" i="1"/>
  <c r="L27144" i="1"/>
  <c r="L27143" i="1"/>
  <c r="L27142" i="1"/>
  <c r="L27141" i="1"/>
  <c r="L27140" i="1"/>
  <c r="L27139" i="1"/>
  <c r="L27138" i="1"/>
  <c r="L27137" i="1"/>
  <c r="L27136" i="1"/>
  <c r="L27135" i="1"/>
  <c r="L27134" i="1"/>
  <c r="L27133" i="1"/>
  <c r="L27132" i="1"/>
  <c r="L27131" i="1"/>
  <c r="L27130" i="1"/>
  <c r="L27129" i="1"/>
  <c r="L27128" i="1"/>
  <c r="L27127" i="1"/>
  <c r="L27126" i="1"/>
  <c r="L27125" i="1"/>
  <c r="L27124" i="1"/>
  <c r="L27123" i="1"/>
  <c r="L27122" i="1"/>
  <c r="L27121" i="1"/>
  <c r="L27120" i="1"/>
  <c r="L27119" i="1"/>
  <c r="L27118" i="1"/>
  <c r="L27117" i="1"/>
  <c r="L27116" i="1"/>
  <c r="L27115" i="1"/>
  <c r="L27114" i="1"/>
  <c r="L27113" i="1"/>
  <c r="L27112" i="1"/>
  <c r="L27111" i="1"/>
  <c r="L27110" i="1"/>
  <c r="L27109" i="1"/>
  <c r="L27108" i="1"/>
  <c r="L27107" i="1"/>
  <c r="L27106" i="1"/>
  <c r="L27105" i="1"/>
  <c r="L27104" i="1"/>
  <c r="L27103" i="1"/>
  <c r="L27102" i="1"/>
  <c r="L27101" i="1"/>
  <c r="L27100" i="1"/>
  <c r="L27099" i="1"/>
  <c r="L27098" i="1"/>
  <c r="L27097" i="1"/>
  <c r="L27096" i="1"/>
  <c r="L27095" i="1"/>
  <c r="L27094" i="1"/>
  <c r="L27093" i="1"/>
  <c r="L27092" i="1"/>
  <c r="L27091" i="1"/>
  <c r="L27090" i="1"/>
  <c r="L27089" i="1"/>
  <c r="L27088" i="1"/>
  <c r="L27087" i="1"/>
  <c r="L27086" i="1"/>
  <c r="L27085" i="1"/>
  <c r="L27084" i="1"/>
  <c r="L27083" i="1"/>
  <c r="L27082" i="1"/>
  <c r="L27081" i="1"/>
  <c r="L27080" i="1"/>
  <c r="L27079" i="1"/>
  <c r="L27078" i="1"/>
  <c r="L27077" i="1"/>
  <c r="L27076" i="1"/>
  <c r="L27075" i="1"/>
  <c r="L27074" i="1"/>
  <c r="L27073" i="1"/>
  <c r="L27072" i="1"/>
  <c r="L27071" i="1"/>
  <c r="L27070" i="1"/>
  <c r="L27069" i="1"/>
  <c r="L27068" i="1"/>
  <c r="L27067" i="1"/>
  <c r="L27066" i="1"/>
  <c r="L27065" i="1"/>
  <c r="L27064" i="1"/>
  <c r="L27063" i="1"/>
  <c r="L27062" i="1"/>
  <c r="L27061" i="1"/>
  <c r="L27060" i="1"/>
  <c r="L27059" i="1"/>
  <c r="L27058" i="1"/>
  <c r="L27057" i="1"/>
  <c r="L27056" i="1"/>
  <c r="L27055" i="1"/>
  <c r="L27054" i="1"/>
  <c r="L27053" i="1"/>
  <c r="L27052" i="1"/>
  <c r="L27051" i="1"/>
  <c r="L27050" i="1"/>
  <c r="L27049" i="1"/>
  <c r="L27048" i="1"/>
  <c r="L27047" i="1"/>
  <c r="L27046" i="1"/>
  <c r="L27045" i="1"/>
  <c r="L27044" i="1"/>
  <c r="L27043" i="1"/>
  <c r="L27042" i="1"/>
  <c r="L27041" i="1"/>
  <c r="L27040" i="1"/>
  <c r="L27039" i="1"/>
  <c r="L27038" i="1"/>
  <c r="L27037" i="1"/>
  <c r="L27036" i="1"/>
  <c r="L27035" i="1"/>
  <c r="L27034" i="1"/>
  <c r="L27033" i="1"/>
  <c r="L27032" i="1"/>
  <c r="L27031" i="1"/>
  <c r="L27030" i="1"/>
  <c r="L27029" i="1"/>
  <c r="L27028" i="1"/>
  <c r="L27027" i="1"/>
  <c r="L27026" i="1"/>
  <c r="L27025" i="1"/>
  <c r="L27024" i="1"/>
  <c r="L27023" i="1"/>
  <c r="L27022" i="1"/>
  <c r="L27021" i="1"/>
  <c r="L27020" i="1"/>
  <c r="L27019" i="1"/>
  <c r="L27018" i="1"/>
  <c r="L27017" i="1"/>
  <c r="L27016" i="1"/>
  <c r="L27015" i="1"/>
  <c r="L27014" i="1"/>
  <c r="L27013" i="1"/>
  <c r="L27012" i="1"/>
  <c r="L27011" i="1"/>
  <c r="L27010" i="1"/>
  <c r="L27009" i="1"/>
  <c r="L27008" i="1"/>
  <c r="L27007" i="1"/>
  <c r="L27006" i="1"/>
  <c r="L27005" i="1"/>
  <c r="L27004" i="1"/>
  <c r="L27003" i="1"/>
  <c r="L27002" i="1"/>
  <c r="L27001" i="1"/>
  <c r="L27000" i="1"/>
  <c r="L26999" i="1"/>
  <c r="L26998" i="1"/>
  <c r="L26997" i="1"/>
  <c r="L26996" i="1"/>
  <c r="L26995" i="1"/>
  <c r="L26994" i="1"/>
  <c r="L26993" i="1"/>
  <c r="L26992" i="1"/>
  <c r="L26991" i="1"/>
  <c r="L26990" i="1"/>
  <c r="L26989" i="1"/>
  <c r="L26988" i="1"/>
  <c r="L26987" i="1"/>
  <c r="L26986" i="1"/>
  <c r="L26985" i="1"/>
  <c r="L26984" i="1"/>
  <c r="L26983" i="1"/>
  <c r="L26982" i="1"/>
  <c r="L26981" i="1"/>
  <c r="L26980" i="1"/>
  <c r="L26979" i="1"/>
  <c r="L26978" i="1"/>
  <c r="L26977" i="1"/>
  <c r="L26976" i="1"/>
  <c r="L26975" i="1"/>
  <c r="L26974" i="1"/>
  <c r="L26973" i="1"/>
  <c r="L26972" i="1"/>
  <c r="L26971" i="1"/>
  <c r="L26970" i="1"/>
  <c r="L26969" i="1"/>
  <c r="L26968" i="1"/>
  <c r="L26967" i="1"/>
  <c r="L26966" i="1"/>
  <c r="L26965" i="1"/>
  <c r="L26964" i="1"/>
  <c r="L26963" i="1"/>
  <c r="L26962" i="1"/>
  <c r="L26961" i="1"/>
  <c r="L26960" i="1"/>
  <c r="L26959" i="1"/>
  <c r="L26958" i="1"/>
  <c r="L26957" i="1"/>
  <c r="L26956" i="1"/>
  <c r="L26955" i="1"/>
  <c r="L26954" i="1"/>
  <c r="L26953" i="1"/>
  <c r="L26952" i="1"/>
  <c r="L26951" i="1"/>
  <c r="L26950" i="1"/>
  <c r="L26949" i="1"/>
  <c r="L26948" i="1"/>
  <c r="L26947" i="1"/>
  <c r="L26946" i="1"/>
  <c r="L26945" i="1"/>
  <c r="L26944" i="1"/>
  <c r="L26943" i="1"/>
  <c r="L26942" i="1"/>
  <c r="L26941" i="1"/>
  <c r="L26940" i="1"/>
  <c r="L26939" i="1"/>
  <c r="L26938" i="1"/>
  <c r="L26937" i="1"/>
  <c r="L26936" i="1"/>
  <c r="L26935" i="1"/>
  <c r="L26934" i="1"/>
  <c r="L26933" i="1"/>
  <c r="L26932" i="1"/>
  <c r="L26931" i="1"/>
  <c r="L26930" i="1"/>
  <c r="L26929" i="1"/>
  <c r="L26928" i="1"/>
  <c r="L26927" i="1"/>
  <c r="L26926" i="1"/>
  <c r="L26925" i="1"/>
  <c r="L26924" i="1"/>
  <c r="L26923" i="1"/>
  <c r="L26922" i="1"/>
  <c r="L26921" i="1"/>
  <c r="L26920" i="1"/>
  <c r="L26919" i="1"/>
  <c r="L26918" i="1"/>
  <c r="L26917" i="1"/>
  <c r="L26916" i="1"/>
  <c r="L26915" i="1"/>
  <c r="L26914" i="1"/>
  <c r="L26913" i="1"/>
  <c r="L26912" i="1"/>
  <c r="L26911" i="1"/>
  <c r="L26910" i="1"/>
  <c r="L26909" i="1"/>
  <c r="L26908" i="1"/>
  <c r="L26907" i="1"/>
  <c r="L26906" i="1"/>
  <c r="L26905" i="1"/>
  <c r="L26904" i="1"/>
  <c r="L26903" i="1"/>
  <c r="L26902" i="1"/>
  <c r="L26901" i="1"/>
  <c r="L26900" i="1"/>
  <c r="L26899" i="1"/>
  <c r="L26898" i="1"/>
  <c r="L26897" i="1"/>
  <c r="L26896" i="1"/>
  <c r="L26895" i="1"/>
  <c r="L26894" i="1"/>
  <c r="L26893" i="1"/>
  <c r="L26892" i="1"/>
  <c r="L26891" i="1"/>
  <c r="L26890" i="1"/>
  <c r="L26889" i="1"/>
  <c r="L26888" i="1"/>
  <c r="L26887" i="1"/>
  <c r="L26886" i="1"/>
  <c r="L26885" i="1"/>
  <c r="L26884" i="1"/>
  <c r="L26883" i="1"/>
  <c r="L26882" i="1"/>
  <c r="L26881" i="1"/>
  <c r="L26880" i="1"/>
  <c r="L26879" i="1"/>
  <c r="L26878" i="1"/>
  <c r="L26877" i="1"/>
  <c r="L26876" i="1"/>
  <c r="L26875" i="1"/>
  <c r="L26874" i="1"/>
  <c r="L26873" i="1"/>
  <c r="L26872" i="1"/>
  <c r="L26871" i="1"/>
  <c r="L26870" i="1"/>
  <c r="L26869" i="1"/>
  <c r="L26868" i="1"/>
  <c r="L26867" i="1"/>
  <c r="L26866" i="1"/>
  <c r="L26865" i="1"/>
  <c r="L26864" i="1"/>
  <c r="L26863" i="1"/>
  <c r="L26862" i="1"/>
  <c r="L26861" i="1"/>
  <c r="L26860" i="1"/>
  <c r="L26859" i="1"/>
  <c r="L26858" i="1"/>
  <c r="L26857" i="1"/>
  <c r="L26856" i="1"/>
  <c r="L26855" i="1"/>
  <c r="L26854" i="1"/>
  <c r="L26853" i="1"/>
  <c r="L26852" i="1"/>
  <c r="L26851" i="1"/>
  <c r="L26850" i="1"/>
  <c r="L26849" i="1"/>
  <c r="L26848" i="1"/>
  <c r="L26847" i="1"/>
  <c r="L26846" i="1"/>
  <c r="L26845" i="1"/>
  <c r="L26844" i="1"/>
  <c r="L26843" i="1"/>
  <c r="L26842" i="1"/>
  <c r="L26841" i="1"/>
  <c r="L26840" i="1"/>
  <c r="L26839" i="1"/>
  <c r="L26838" i="1"/>
  <c r="L26837" i="1"/>
  <c r="L26836" i="1"/>
  <c r="L26835" i="1"/>
  <c r="L26834" i="1"/>
  <c r="L26833" i="1"/>
  <c r="L26832" i="1"/>
  <c r="L26831" i="1"/>
  <c r="L26830" i="1"/>
  <c r="L26829" i="1"/>
  <c r="L26828" i="1"/>
  <c r="L26827" i="1"/>
  <c r="L26826" i="1"/>
  <c r="L26825" i="1"/>
  <c r="L26824" i="1"/>
  <c r="L26823" i="1"/>
  <c r="L26822" i="1"/>
  <c r="L26821" i="1"/>
  <c r="L26820" i="1"/>
  <c r="L26819" i="1"/>
  <c r="L26818" i="1"/>
  <c r="L26817" i="1"/>
  <c r="L26816" i="1"/>
  <c r="L26815" i="1"/>
  <c r="L26814" i="1"/>
  <c r="L26813" i="1"/>
  <c r="L26812" i="1"/>
  <c r="L26811" i="1"/>
  <c r="L26810" i="1"/>
  <c r="L26809" i="1"/>
  <c r="L26808" i="1"/>
  <c r="L26807" i="1"/>
  <c r="L26806" i="1"/>
  <c r="L26805" i="1"/>
  <c r="L26804" i="1"/>
  <c r="L26803" i="1"/>
  <c r="L26802" i="1"/>
  <c r="L26801" i="1"/>
  <c r="L26800" i="1"/>
  <c r="L26799" i="1"/>
  <c r="L26798" i="1"/>
  <c r="L26797" i="1"/>
  <c r="L26796" i="1"/>
  <c r="L26795" i="1"/>
  <c r="L26794" i="1"/>
  <c r="L26793" i="1"/>
  <c r="L26792" i="1"/>
  <c r="L26791" i="1"/>
  <c r="L26790" i="1"/>
  <c r="L26789" i="1"/>
  <c r="L26788" i="1"/>
  <c r="L26787" i="1"/>
  <c r="L26786" i="1"/>
  <c r="L26785" i="1"/>
  <c r="L26784" i="1"/>
  <c r="L26783" i="1"/>
  <c r="L26782" i="1"/>
  <c r="L26781" i="1"/>
  <c r="L26780" i="1"/>
  <c r="L26779" i="1"/>
  <c r="L26778" i="1"/>
  <c r="L26777" i="1"/>
  <c r="L26776" i="1"/>
  <c r="L26775" i="1"/>
  <c r="L26774" i="1"/>
  <c r="L26773" i="1"/>
  <c r="L26772" i="1"/>
  <c r="L26771" i="1"/>
  <c r="L26770" i="1"/>
  <c r="L26769" i="1"/>
  <c r="L26768" i="1"/>
  <c r="L26767" i="1"/>
  <c r="L26766" i="1"/>
  <c r="L26765" i="1"/>
  <c r="L26764" i="1"/>
  <c r="L26763" i="1"/>
  <c r="L26762" i="1"/>
  <c r="L26761" i="1"/>
  <c r="L26760" i="1"/>
  <c r="L26759" i="1"/>
  <c r="L26758" i="1"/>
  <c r="L26757" i="1"/>
  <c r="L26756" i="1"/>
  <c r="L26755" i="1"/>
  <c r="L26754" i="1"/>
  <c r="L26753" i="1"/>
  <c r="L26752" i="1"/>
  <c r="L26751" i="1"/>
  <c r="L26750" i="1"/>
  <c r="L26749" i="1"/>
  <c r="L26748" i="1"/>
  <c r="L26747" i="1"/>
  <c r="L26746" i="1"/>
  <c r="L26745" i="1"/>
  <c r="L26744" i="1"/>
  <c r="L26743" i="1"/>
  <c r="L26742" i="1"/>
  <c r="L26741" i="1"/>
  <c r="L26740" i="1"/>
  <c r="L26739" i="1"/>
  <c r="L26738" i="1"/>
  <c r="L26737" i="1"/>
  <c r="L26736" i="1"/>
  <c r="L26735" i="1"/>
  <c r="L26734" i="1"/>
  <c r="L26733" i="1"/>
  <c r="L26732" i="1"/>
  <c r="L26731" i="1"/>
  <c r="L26730" i="1"/>
  <c r="L26729" i="1"/>
  <c r="L26728" i="1"/>
  <c r="L26727" i="1"/>
  <c r="L26726" i="1"/>
  <c r="L26725" i="1"/>
  <c r="L26724" i="1"/>
  <c r="L26723" i="1"/>
  <c r="L26722" i="1"/>
  <c r="L26721" i="1"/>
  <c r="L26720" i="1"/>
  <c r="L26719" i="1"/>
  <c r="L26718" i="1"/>
  <c r="L26717" i="1"/>
  <c r="L26716" i="1"/>
  <c r="L26715" i="1"/>
  <c r="L26714" i="1"/>
  <c r="L26713" i="1"/>
  <c r="L26712" i="1"/>
  <c r="L26711" i="1"/>
  <c r="L26710" i="1"/>
  <c r="L26709" i="1"/>
  <c r="L26708" i="1"/>
  <c r="L26707" i="1"/>
  <c r="L26706" i="1"/>
  <c r="L26705" i="1"/>
  <c r="L26704" i="1"/>
  <c r="L26703" i="1"/>
  <c r="L26702" i="1"/>
  <c r="L26701" i="1"/>
  <c r="L26700" i="1"/>
  <c r="L26699" i="1"/>
  <c r="L26698" i="1"/>
  <c r="L26697" i="1"/>
  <c r="L26696" i="1"/>
  <c r="L26695" i="1"/>
  <c r="L26694" i="1"/>
  <c r="L26693" i="1"/>
  <c r="L26692" i="1"/>
  <c r="L26691" i="1"/>
  <c r="L26690" i="1"/>
  <c r="L26689" i="1"/>
  <c r="L26688" i="1"/>
  <c r="L26687" i="1"/>
  <c r="L26686" i="1"/>
  <c r="L26685" i="1"/>
  <c r="L26684" i="1"/>
  <c r="L26683" i="1"/>
  <c r="L26682" i="1"/>
  <c r="L26681" i="1"/>
  <c r="L26680" i="1"/>
  <c r="L26679" i="1"/>
  <c r="L26678" i="1"/>
  <c r="L26677" i="1"/>
  <c r="L26676" i="1"/>
  <c r="L26675" i="1"/>
  <c r="L26674" i="1"/>
  <c r="L26673" i="1"/>
  <c r="L26672" i="1"/>
  <c r="L26671" i="1"/>
  <c r="L26670" i="1"/>
  <c r="L26669" i="1"/>
  <c r="L26668" i="1"/>
  <c r="L26667" i="1"/>
  <c r="L26666" i="1"/>
  <c r="L26665" i="1"/>
  <c r="L26664" i="1"/>
  <c r="L26663" i="1"/>
  <c r="L26662" i="1"/>
  <c r="L26661" i="1"/>
  <c r="L26660" i="1"/>
  <c r="L26659" i="1"/>
  <c r="L26658" i="1"/>
  <c r="L26657" i="1"/>
  <c r="L26656" i="1"/>
  <c r="L26655" i="1"/>
  <c r="L26654" i="1"/>
  <c r="L26653" i="1"/>
  <c r="L26652" i="1"/>
  <c r="L26651" i="1"/>
  <c r="L26650" i="1"/>
  <c r="L26649" i="1"/>
  <c r="L26648" i="1"/>
  <c r="L26647" i="1"/>
  <c r="L26646" i="1"/>
  <c r="L26645" i="1"/>
  <c r="L26644" i="1"/>
  <c r="L26643" i="1"/>
  <c r="L26642" i="1"/>
  <c r="L26641" i="1"/>
  <c r="L26640" i="1"/>
  <c r="L26639" i="1"/>
  <c r="L26638" i="1"/>
  <c r="L26637" i="1"/>
  <c r="L26636" i="1"/>
  <c r="L26635" i="1"/>
  <c r="L26634" i="1"/>
  <c r="L26633" i="1"/>
  <c r="L26632" i="1"/>
  <c r="L26631" i="1"/>
  <c r="L26630" i="1"/>
  <c r="L26629" i="1"/>
  <c r="L26628" i="1"/>
  <c r="L26627" i="1"/>
  <c r="L26626" i="1"/>
  <c r="L26625" i="1"/>
  <c r="L26624" i="1"/>
  <c r="L26623" i="1"/>
  <c r="L26622" i="1"/>
  <c r="L26621" i="1"/>
  <c r="L26620" i="1"/>
  <c r="L26619" i="1"/>
  <c r="L26618" i="1"/>
  <c r="L26617" i="1"/>
  <c r="L26616" i="1"/>
  <c r="L26615" i="1"/>
  <c r="L26614" i="1"/>
  <c r="L26613" i="1"/>
  <c r="L26612" i="1"/>
  <c r="L26611" i="1"/>
  <c r="L26610" i="1"/>
  <c r="L26609" i="1"/>
  <c r="L26608" i="1"/>
  <c r="L26607" i="1"/>
  <c r="L26606" i="1"/>
  <c r="L26605" i="1"/>
  <c r="L26604" i="1"/>
  <c r="L26603" i="1"/>
  <c r="L26602" i="1"/>
  <c r="L26601" i="1"/>
  <c r="L26600" i="1"/>
  <c r="L26599" i="1"/>
  <c r="L26598" i="1"/>
  <c r="L26597" i="1"/>
  <c r="L26596" i="1"/>
  <c r="L26595" i="1"/>
  <c r="L26594" i="1"/>
  <c r="L26593" i="1"/>
  <c r="L26592" i="1"/>
  <c r="L26591" i="1"/>
  <c r="L26590" i="1"/>
  <c r="L26589" i="1"/>
  <c r="L26588" i="1"/>
  <c r="L26587" i="1"/>
  <c r="L26586" i="1"/>
  <c r="L26585" i="1"/>
  <c r="L26584" i="1"/>
  <c r="L26583" i="1"/>
  <c r="L26582" i="1"/>
  <c r="L26581" i="1"/>
  <c r="L26580" i="1"/>
  <c r="L26579" i="1"/>
  <c r="L26578" i="1"/>
  <c r="L26577" i="1"/>
  <c r="L26576" i="1"/>
  <c r="L26575" i="1"/>
  <c r="L26574" i="1"/>
  <c r="L26573" i="1"/>
  <c r="L26572" i="1"/>
  <c r="L26571" i="1"/>
  <c r="L26570" i="1"/>
  <c r="L26569" i="1"/>
  <c r="L26568" i="1"/>
  <c r="L26567" i="1"/>
  <c r="L26566" i="1"/>
  <c r="L26565" i="1"/>
  <c r="L26564" i="1"/>
  <c r="L26563" i="1"/>
  <c r="L26562" i="1"/>
  <c r="L26561" i="1"/>
  <c r="L26560" i="1"/>
  <c r="L26559" i="1"/>
  <c r="L26558" i="1"/>
  <c r="L26557" i="1"/>
  <c r="L26556" i="1"/>
  <c r="L26555" i="1"/>
  <c r="L26554" i="1"/>
  <c r="L26553" i="1"/>
  <c r="L26552" i="1"/>
  <c r="L26551" i="1"/>
  <c r="L26550" i="1"/>
  <c r="L26549" i="1"/>
  <c r="L26548" i="1"/>
  <c r="L26547" i="1"/>
  <c r="L26546" i="1"/>
  <c r="L26545" i="1"/>
  <c r="L26544" i="1"/>
  <c r="L26543" i="1"/>
  <c r="L26542" i="1"/>
  <c r="L26541" i="1"/>
  <c r="L26540" i="1"/>
  <c r="L26539" i="1"/>
  <c r="L26538" i="1"/>
  <c r="L26537" i="1"/>
  <c r="L26536" i="1"/>
  <c r="L26535" i="1"/>
  <c r="L26534" i="1"/>
  <c r="L26533" i="1"/>
  <c r="L26532" i="1"/>
  <c r="L26531" i="1"/>
  <c r="L26530" i="1"/>
  <c r="L26529" i="1"/>
  <c r="L26528" i="1"/>
  <c r="L26527" i="1"/>
  <c r="L26526" i="1"/>
  <c r="L26525" i="1"/>
  <c r="L26524" i="1"/>
  <c r="L26523" i="1"/>
  <c r="L26522" i="1"/>
  <c r="L26521" i="1"/>
  <c r="L26520" i="1"/>
  <c r="L26519" i="1"/>
  <c r="L26518" i="1"/>
  <c r="L26517" i="1"/>
  <c r="L26516" i="1"/>
  <c r="L26515" i="1"/>
  <c r="L26514" i="1"/>
  <c r="L26513" i="1"/>
  <c r="L26512" i="1"/>
  <c r="L26511" i="1"/>
  <c r="L26510" i="1"/>
  <c r="L26509" i="1"/>
  <c r="L26508" i="1"/>
  <c r="L26507" i="1"/>
  <c r="L26506" i="1"/>
  <c r="L26505" i="1"/>
  <c r="L26504" i="1"/>
  <c r="L26503" i="1"/>
  <c r="L26502" i="1"/>
  <c r="L26501" i="1"/>
  <c r="L26500" i="1"/>
  <c r="L26499" i="1"/>
  <c r="L26498" i="1"/>
  <c r="L26497" i="1"/>
  <c r="L26496" i="1"/>
  <c r="L26495" i="1"/>
  <c r="L26494" i="1"/>
  <c r="L26493" i="1"/>
  <c r="L26492" i="1"/>
  <c r="L26491" i="1"/>
  <c r="L26490" i="1"/>
  <c r="L26489" i="1"/>
  <c r="L26488" i="1"/>
  <c r="L26487" i="1"/>
  <c r="L26486" i="1"/>
  <c r="L26485" i="1"/>
  <c r="L26484" i="1"/>
  <c r="L26483" i="1"/>
  <c r="L26482" i="1"/>
  <c r="L26481" i="1"/>
  <c r="L26480" i="1"/>
  <c r="L26479" i="1"/>
  <c r="L26478" i="1"/>
  <c r="L26477" i="1"/>
  <c r="L26476" i="1"/>
  <c r="L26475" i="1"/>
  <c r="L26474" i="1"/>
  <c r="L26473" i="1"/>
  <c r="L26472" i="1"/>
  <c r="L26471" i="1"/>
  <c r="L26470" i="1"/>
  <c r="L26469" i="1"/>
  <c r="L26468" i="1"/>
  <c r="L26467" i="1"/>
  <c r="L26466" i="1"/>
  <c r="L26465" i="1"/>
  <c r="L26464" i="1"/>
  <c r="L26463" i="1"/>
  <c r="L26462" i="1"/>
  <c r="L26461" i="1"/>
  <c r="L26460" i="1"/>
  <c r="L26459" i="1"/>
  <c r="L26458" i="1"/>
  <c r="L26457" i="1"/>
  <c r="L26456" i="1"/>
  <c r="L26455" i="1"/>
  <c r="L26454" i="1"/>
  <c r="L26453" i="1"/>
  <c r="L26452" i="1"/>
  <c r="L26451" i="1"/>
  <c r="L26450" i="1"/>
  <c r="L26449" i="1"/>
  <c r="L26448" i="1"/>
  <c r="L26447" i="1"/>
  <c r="L26446" i="1"/>
  <c r="L26445" i="1"/>
  <c r="L26444" i="1"/>
  <c r="L26443" i="1"/>
  <c r="L26442" i="1"/>
  <c r="L26441" i="1"/>
  <c r="L26440" i="1"/>
  <c r="L26439" i="1"/>
  <c r="L26438" i="1"/>
  <c r="L26437" i="1"/>
  <c r="L26436" i="1"/>
  <c r="L26435" i="1"/>
  <c r="L26434" i="1"/>
  <c r="L26433" i="1"/>
  <c r="L26432" i="1"/>
  <c r="L26431" i="1"/>
  <c r="L26430" i="1"/>
  <c r="L26429" i="1"/>
  <c r="L26428" i="1"/>
  <c r="L26427" i="1"/>
  <c r="L26426" i="1"/>
  <c r="L26425" i="1"/>
  <c r="L26424" i="1"/>
  <c r="L26423" i="1"/>
  <c r="L26422" i="1"/>
  <c r="L26421" i="1"/>
  <c r="L26420" i="1"/>
  <c r="L26419" i="1"/>
  <c r="L26418" i="1"/>
  <c r="L26417" i="1"/>
  <c r="L26416" i="1"/>
  <c r="L26415" i="1"/>
  <c r="L26414" i="1"/>
  <c r="L26413" i="1"/>
  <c r="L26412" i="1"/>
  <c r="L26411" i="1"/>
  <c r="L26410" i="1"/>
  <c r="L26409" i="1"/>
  <c r="L26408" i="1"/>
  <c r="L26407" i="1"/>
  <c r="L26406" i="1"/>
  <c r="L26405" i="1"/>
  <c r="L26404" i="1"/>
  <c r="L26403" i="1"/>
  <c r="L26402" i="1"/>
  <c r="L26401" i="1"/>
  <c r="L26400" i="1"/>
  <c r="L26399" i="1"/>
  <c r="L26398" i="1"/>
  <c r="L26397" i="1"/>
  <c r="L26396" i="1"/>
  <c r="L26395" i="1"/>
  <c r="L26394" i="1"/>
  <c r="L26393" i="1"/>
  <c r="L26392" i="1"/>
  <c r="L26391" i="1"/>
  <c r="L26390" i="1"/>
  <c r="L26389" i="1"/>
  <c r="L26388" i="1"/>
  <c r="L26387" i="1"/>
  <c r="L26386" i="1"/>
  <c r="L26385" i="1"/>
  <c r="L26384" i="1"/>
  <c r="L26383" i="1"/>
  <c r="L26382" i="1"/>
  <c r="L26381" i="1"/>
  <c r="L26380" i="1"/>
  <c r="L26379" i="1"/>
  <c r="L26378" i="1"/>
  <c r="L26377" i="1"/>
  <c r="L26376" i="1"/>
  <c r="L26375" i="1"/>
  <c r="L26374" i="1"/>
  <c r="L26373" i="1"/>
  <c r="L26372" i="1"/>
  <c r="L26371" i="1"/>
  <c r="L26370" i="1"/>
  <c r="L26369" i="1"/>
  <c r="L26368" i="1"/>
  <c r="L26367" i="1"/>
  <c r="L26366" i="1"/>
  <c r="L26365" i="1"/>
  <c r="L26364" i="1"/>
  <c r="L26363" i="1"/>
  <c r="L26362" i="1"/>
  <c r="L26361" i="1"/>
  <c r="L26360" i="1"/>
  <c r="L26359" i="1"/>
  <c r="L26358" i="1"/>
  <c r="L26357" i="1"/>
  <c r="L26356" i="1"/>
  <c r="L26355" i="1"/>
  <c r="L26354" i="1"/>
  <c r="L26353" i="1"/>
  <c r="L26352" i="1"/>
  <c r="L26351" i="1"/>
  <c r="L26350" i="1"/>
  <c r="L26349" i="1"/>
  <c r="L26348" i="1"/>
  <c r="L26347" i="1"/>
  <c r="L26346" i="1"/>
  <c r="L26345" i="1"/>
  <c r="L26344" i="1"/>
  <c r="L26343" i="1"/>
  <c r="L26342" i="1"/>
  <c r="L26341" i="1"/>
  <c r="L26340" i="1"/>
  <c r="L26339" i="1"/>
  <c r="L26338" i="1"/>
  <c r="L26337" i="1"/>
  <c r="L26336" i="1"/>
  <c r="L26335" i="1"/>
  <c r="L26334" i="1"/>
  <c r="L26333" i="1"/>
  <c r="L26332" i="1"/>
  <c r="L26331" i="1"/>
  <c r="L26330" i="1"/>
  <c r="L26329" i="1"/>
  <c r="L26328" i="1"/>
  <c r="L26327" i="1"/>
  <c r="L26326" i="1"/>
  <c r="L26325" i="1"/>
  <c r="L26324" i="1"/>
  <c r="L26323" i="1"/>
  <c r="L26322" i="1"/>
  <c r="L26321" i="1"/>
  <c r="L26320" i="1"/>
  <c r="L26319" i="1"/>
  <c r="L26318" i="1"/>
  <c r="L26317" i="1"/>
  <c r="L26316" i="1"/>
  <c r="L26315" i="1"/>
  <c r="L26314" i="1"/>
  <c r="L26313" i="1"/>
  <c r="L26312" i="1"/>
  <c r="L26311" i="1"/>
  <c r="L26310" i="1"/>
  <c r="L26309" i="1"/>
  <c r="L26308" i="1"/>
  <c r="L26307" i="1"/>
  <c r="L26306" i="1"/>
  <c r="L26305" i="1"/>
  <c r="L26304" i="1"/>
  <c r="L26303" i="1"/>
  <c r="L26302" i="1"/>
  <c r="L26301" i="1"/>
  <c r="L26300" i="1"/>
  <c r="L26299" i="1"/>
  <c r="L26298" i="1"/>
  <c r="L26297" i="1"/>
  <c r="L26296" i="1"/>
  <c r="L26295" i="1"/>
  <c r="L26294" i="1"/>
  <c r="L26293" i="1"/>
  <c r="L26292" i="1"/>
  <c r="L26291" i="1"/>
  <c r="L26290" i="1"/>
  <c r="L26289" i="1"/>
  <c r="L26288" i="1"/>
  <c r="L26287" i="1"/>
  <c r="L26286" i="1"/>
  <c r="L26285" i="1"/>
  <c r="L26284" i="1"/>
  <c r="L26283" i="1"/>
  <c r="L26282" i="1"/>
  <c r="L26281" i="1"/>
  <c r="L26280" i="1"/>
  <c r="L26279" i="1"/>
  <c r="L26278" i="1"/>
  <c r="L26277" i="1"/>
  <c r="L26276" i="1"/>
  <c r="L26275" i="1"/>
  <c r="L26274" i="1"/>
  <c r="L26273" i="1"/>
  <c r="L26272" i="1"/>
  <c r="L26271" i="1"/>
  <c r="L26270" i="1"/>
  <c r="L26269" i="1"/>
  <c r="L26268" i="1"/>
  <c r="L26267" i="1"/>
  <c r="L26266" i="1"/>
  <c r="L26265" i="1"/>
  <c r="L26264" i="1"/>
  <c r="L26263" i="1"/>
  <c r="L26262" i="1"/>
  <c r="L26261" i="1"/>
  <c r="L26260" i="1"/>
  <c r="L26259" i="1"/>
  <c r="L26258" i="1"/>
  <c r="L26257" i="1"/>
  <c r="L26256" i="1"/>
  <c r="L26255" i="1"/>
  <c r="L26254" i="1"/>
  <c r="L26253" i="1"/>
  <c r="L26252" i="1"/>
  <c r="L26251" i="1"/>
  <c r="L26250" i="1"/>
  <c r="L26249" i="1"/>
  <c r="L26248" i="1"/>
  <c r="L26247" i="1"/>
  <c r="L26246" i="1"/>
  <c r="L26245" i="1"/>
  <c r="L26244" i="1"/>
  <c r="L26243" i="1"/>
  <c r="L26242" i="1"/>
  <c r="L26241" i="1"/>
  <c r="L26240" i="1"/>
  <c r="L26239" i="1"/>
  <c r="L26238" i="1"/>
  <c r="L26237" i="1"/>
  <c r="L26236" i="1"/>
  <c r="L26235" i="1"/>
  <c r="L26234" i="1"/>
  <c r="L26233" i="1"/>
  <c r="L26232" i="1"/>
  <c r="L26231" i="1"/>
  <c r="L26230" i="1"/>
  <c r="L26229" i="1"/>
  <c r="L26228" i="1"/>
  <c r="L26227" i="1"/>
  <c r="L26226" i="1"/>
  <c r="L26225" i="1"/>
  <c r="L26224" i="1"/>
  <c r="L26223" i="1"/>
  <c r="L26222" i="1"/>
  <c r="L26221" i="1"/>
  <c r="L26220" i="1"/>
  <c r="L26219" i="1"/>
  <c r="L26218" i="1"/>
  <c r="L26217" i="1"/>
  <c r="L26216" i="1"/>
  <c r="L26215" i="1"/>
  <c r="L26214" i="1"/>
  <c r="L26213" i="1"/>
  <c r="L26212" i="1"/>
  <c r="L26211" i="1"/>
  <c r="L26210" i="1"/>
  <c r="L26209" i="1"/>
  <c r="L26208" i="1"/>
  <c r="L26207" i="1"/>
  <c r="L26206" i="1"/>
  <c r="L26205" i="1"/>
  <c r="L26204" i="1"/>
  <c r="L26203" i="1"/>
  <c r="L26202" i="1"/>
  <c r="L26201" i="1"/>
  <c r="L26200" i="1"/>
  <c r="L26199" i="1"/>
  <c r="L26198" i="1"/>
  <c r="L26197" i="1"/>
  <c r="L26196" i="1"/>
  <c r="L26195" i="1"/>
  <c r="L26194" i="1"/>
  <c r="L26193" i="1"/>
  <c r="L26192" i="1"/>
  <c r="L26191" i="1"/>
  <c r="L26190" i="1"/>
  <c r="L26189" i="1"/>
  <c r="L26188" i="1"/>
  <c r="L26187" i="1"/>
  <c r="L26186" i="1"/>
  <c r="L26185" i="1"/>
  <c r="L26184" i="1"/>
  <c r="L26183" i="1"/>
  <c r="L26182" i="1"/>
  <c r="L26181" i="1"/>
  <c r="L26180" i="1"/>
  <c r="L26179" i="1"/>
  <c r="L26178" i="1"/>
  <c r="L26177" i="1"/>
  <c r="L26176" i="1"/>
  <c r="L26175" i="1"/>
  <c r="L26174" i="1"/>
  <c r="L26173" i="1"/>
  <c r="L26172" i="1"/>
  <c r="L26171" i="1"/>
  <c r="L26170" i="1"/>
  <c r="L26169" i="1"/>
  <c r="L26168" i="1"/>
  <c r="L26167" i="1"/>
  <c r="L26166" i="1"/>
  <c r="L26165" i="1"/>
  <c r="L26164" i="1"/>
  <c r="L26163" i="1"/>
  <c r="L26162" i="1"/>
  <c r="L26161" i="1"/>
  <c r="L26160" i="1"/>
  <c r="L26159" i="1"/>
  <c r="L26158" i="1"/>
  <c r="L26157" i="1"/>
  <c r="L26156" i="1"/>
  <c r="L26155" i="1"/>
  <c r="L26154" i="1"/>
  <c r="L26153" i="1"/>
  <c r="L26152" i="1"/>
  <c r="L26151" i="1"/>
  <c r="L26150" i="1"/>
  <c r="L26149" i="1"/>
  <c r="L26148" i="1"/>
  <c r="L26147" i="1"/>
  <c r="L26146" i="1"/>
  <c r="L26145" i="1"/>
  <c r="L26144" i="1"/>
  <c r="L26143" i="1"/>
  <c r="L26142" i="1"/>
  <c r="L26141" i="1"/>
  <c r="L26140" i="1"/>
  <c r="L26139" i="1"/>
  <c r="L26138" i="1"/>
  <c r="L26137" i="1"/>
  <c r="L26136" i="1"/>
  <c r="L26135" i="1"/>
  <c r="L26134" i="1"/>
  <c r="L26133" i="1"/>
  <c r="L26132" i="1"/>
  <c r="L26131" i="1"/>
  <c r="L26130" i="1"/>
  <c r="L26129" i="1"/>
  <c r="L26128" i="1"/>
  <c r="L26127" i="1"/>
  <c r="L26126" i="1"/>
  <c r="L26125" i="1"/>
  <c r="L26124" i="1"/>
  <c r="L26123" i="1"/>
  <c r="L26122" i="1"/>
  <c r="L26121" i="1"/>
  <c r="L26120" i="1"/>
  <c r="L26119" i="1"/>
  <c r="L26118" i="1"/>
  <c r="L26117" i="1"/>
  <c r="L26116" i="1"/>
  <c r="L26115" i="1"/>
  <c r="L26114" i="1"/>
  <c r="L26113" i="1"/>
  <c r="L26112" i="1"/>
  <c r="L26111" i="1"/>
  <c r="L26110" i="1"/>
  <c r="L26109" i="1"/>
  <c r="L26108" i="1"/>
  <c r="L26107" i="1"/>
  <c r="L26106" i="1"/>
  <c r="L26105" i="1"/>
  <c r="L26104" i="1"/>
  <c r="L26103" i="1"/>
  <c r="L26102" i="1"/>
  <c r="L26101" i="1"/>
  <c r="L26100" i="1"/>
  <c r="L26099" i="1"/>
  <c r="L26098" i="1"/>
  <c r="L26097" i="1"/>
  <c r="L26096" i="1"/>
  <c r="L26095" i="1"/>
  <c r="L26094" i="1"/>
  <c r="L26093" i="1"/>
  <c r="L26092" i="1"/>
  <c r="L26091" i="1"/>
  <c r="L26090" i="1"/>
  <c r="L26089" i="1"/>
  <c r="L26088" i="1"/>
  <c r="L26087" i="1"/>
  <c r="L26086" i="1"/>
  <c r="L26085" i="1"/>
  <c r="L26084" i="1"/>
  <c r="L26083" i="1"/>
  <c r="L26082" i="1"/>
  <c r="L26081" i="1"/>
  <c r="L26080" i="1"/>
  <c r="L26079" i="1"/>
  <c r="L26078" i="1"/>
  <c r="L26077" i="1"/>
  <c r="L26076" i="1"/>
  <c r="L26075" i="1"/>
  <c r="L26074" i="1"/>
  <c r="L26073" i="1"/>
  <c r="L26072" i="1"/>
  <c r="L26071" i="1"/>
  <c r="L26070" i="1"/>
  <c r="L26069" i="1"/>
  <c r="L26068" i="1"/>
  <c r="L26067" i="1"/>
  <c r="L26066" i="1"/>
  <c r="L26065" i="1"/>
  <c r="L26064" i="1"/>
  <c r="L26063" i="1"/>
  <c r="L26062" i="1"/>
  <c r="L26061" i="1"/>
  <c r="L26060" i="1"/>
  <c r="L26059" i="1"/>
  <c r="L26058" i="1"/>
  <c r="L26057" i="1"/>
  <c r="L26056" i="1"/>
  <c r="L26055" i="1"/>
  <c r="L26054" i="1"/>
  <c r="L26053" i="1"/>
  <c r="L26052" i="1"/>
  <c r="L26051" i="1"/>
  <c r="L26050" i="1"/>
  <c r="L26049" i="1"/>
  <c r="L26048" i="1"/>
  <c r="L26047" i="1"/>
  <c r="L26046" i="1"/>
  <c r="L26045" i="1"/>
  <c r="L26044" i="1"/>
  <c r="L26043" i="1"/>
  <c r="L26042" i="1"/>
  <c r="L26041" i="1"/>
  <c r="L26040" i="1"/>
  <c r="L26039" i="1"/>
  <c r="L26038" i="1"/>
  <c r="L26037" i="1"/>
  <c r="L26036" i="1"/>
  <c r="L26035" i="1"/>
  <c r="L26034" i="1"/>
  <c r="L26033" i="1"/>
  <c r="L26032" i="1"/>
  <c r="L26031" i="1"/>
  <c r="L26030" i="1"/>
  <c r="L26029" i="1"/>
  <c r="L26028" i="1"/>
  <c r="L26027" i="1"/>
  <c r="L26026" i="1"/>
  <c r="L26025" i="1"/>
  <c r="L26024" i="1"/>
  <c r="L26023" i="1"/>
  <c r="L26022" i="1"/>
  <c r="L26021" i="1"/>
  <c r="L26020" i="1"/>
  <c r="L26019" i="1"/>
  <c r="L26018" i="1"/>
  <c r="L26017" i="1"/>
  <c r="L26016" i="1"/>
  <c r="L26015" i="1"/>
  <c r="L26014" i="1"/>
  <c r="L26013" i="1"/>
  <c r="L26012" i="1"/>
  <c r="L26011" i="1"/>
  <c r="L26010" i="1"/>
  <c r="L26009" i="1"/>
  <c r="L26008" i="1"/>
  <c r="L26007" i="1"/>
  <c r="L26006" i="1"/>
  <c r="L26005" i="1"/>
  <c r="L26004" i="1"/>
  <c r="L26003" i="1"/>
  <c r="L26002" i="1"/>
  <c r="L26001" i="1"/>
  <c r="L26000" i="1"/>
  <c r="L25999" i="1"/>
  <c r="L25998" i="1"/>
  <c r="L25997" i="1"/>
  <c r="L25996" i="1"/>
  <c r="L25995" i="1"/>
  <c r="L25994" i="1"/>
  <c r="L25993" i="1"/>
  <c r="L25992" i="1"/>
  <c r="L25991" i="1"/>
  <c r="L25990" i="1"/>
  <c r="L25989" i="1"/>
  <c r="L25988" i="1"/>
  <c r="L25987" i="1"/>
  <c r="L25986" i="1"/>
  <c r="L25985" i="1"/>
  <c r="L25984" i="1"/>
  <c r="L25983" i="1"/>
  <c r="L25982" i="1"/>
  <c r="L25981" i="1"/>
  <c r="L25980" i="1"/>
  <c r="L25979" i="1"/>
  <c r="L25978" i="1"/>
  <c r="L25977" i="1"/>
  <c r="L25976" i="1"/>
  <c r="L25975" i="1"/>
  <c r="L25974" i="1"/>
  <c r="L25973" i="1"/>
  <c r="L25972" i="1"/>
  <c r="L25971" i="1"/>
  <c r="L25970" i="1"/>
  <c r="L25969" i="1"/>
  <c r="L25968" i="1"/>
  <c r="L25967" i="1"/>
  <c r="L25966" i="1"/>
  <c r="L25965" i="1"/>
  <c r="L25964" i="1"/>
  <c r="L25963" i="1"/>
  <c r="L25962" i="1"/>
  <c r="L25961" i="1"/>
  <c r="L25960" i="1"/>
  <c r="L25959" i="1"/>
  <c r="L25958" i="1"/>
  <c r="L25957" i="1"/>
  <c r="L25956" i="1"/>
  <c r="L25955" i="1"/>
  <c r="L25954" i="1"/>
  <c r="L25953" i="1"/>
  <c r="L25952" i="1"/>
  <c r="L25951" i="1"/>
  <c r="L25950" i="1"/>
  <c r="L25949" i="1"/>
  <c r="L25948" i="1"/>
  <c r="L25947" i="1"/>
  <c r="L25946" i="1"/>
  <c r="L25945" i="1"/>
  <c r="L25944" i="1"/>
  <c r="L25943" i="1"/>
  <c r="L25942" i="1"/>
  <c r="L25941" i="1"/>
  <c r="L25940" i="1"/>
  <c r="L25939" i="1"/>
  <c r="L25938" i="1"/>
  <c r="L25937" i="1"/>
  <c r="L25936" i="1"/>
  <c r="L25935" i="1"/>
  <c r="L25934" i="1"/>
  <c r="L25933" i="1"/>
  <c r="L25932" i="1"/>
  <c r="L25931" i="1"/>
  <c r="L25930" i="1"/>
  <c r="L25929" i="1"/>
  <c r="L25928" i="1"/>
  <c r="L25927" i="1"/>
  <c r="L25926" i="1"/>
  <c r="L25925" i="1"/>
  <c r="L25924" i="1"/>
  <c r="L25923" i="1"/>
  <c r="L25922" i="1"/>
  <c r="L25921" i="1"/>
  <c r="L25920" i="1"/>
  <c r="L25919" i="1"/>
  <c r="L25918" i="1"/>
  <c r="L25917" i="1"/>
  <c r="L25916" i="1"/>
  <c r="L25915" i="1"/>
  <c r="L25914" i="1"/>
  <c r="L25913" i="1"/>
  <c r="L25912" i="1"/>
  <c r="L25911" i="1"/>
  <c r="L25910" i="1"/>
  <c r="L25909" i="1"/>
  <c r="L25908" i="1"/>
  <c r="L25907" i="1"/>
  <c r="L25906" i="1"/>
  <c r="L25905" i="1"/>
  <c r="L25904" i="1"/>
  <c r="L25903" i="1"/>
  <c r="L25902" i="1"/>
  <c r="L25901" i="1"/>
  <c r="L25900" i="1"/>
  <c r="L25899" i="1"/>
  <c r="L25898" i="1"/>
  <c r="L25897" i="1"/>
  <c r="L25896" i="1"/>
  <c r="L25895" i="1"/>
  <c r="L25894" i="1"/>
  <c r="L25893" i="1"/>
  <c r="L25892" i="1"/>
  <c r="L25891" i="1"/>
  <c r="L25890" i="1"/>
  <c r="L25889" i="1"/>
  <c r="L25888" i="1"/>
  <c r="L25887" i="1"/>
  <c r="L25886" i="1"/>
  <c r="L25885" i="1"/>
  <c r="L25884" i="1"/>
  <c r="L25883" i="1"/>
  <c r="L25882" i="1"/>
  <c r="L25881" i="1"/>
  <c r="L25880" i="1"/>
  <c r="L25879" i="1"/>
  <c r="L25878" i="1"/>
  <c r="L25877" i="1"/>
  <c r="L25876" i="1"/>
  <c r="L25875" i="1"/>
  <c r="L25874" i="1"/>
  <c r="L25873" i="1"/>
  <c r="L25872" i="1"/>
  <c r="L25871" i="1"/>
  <c r="L25870" i="1"/>
  <c r="L25869" i="1"/>
  <c r="L25868" i="1"/>
  <c r="L25867" i="1"/>
  <c r="L25866" i="1"/>
  <c r="L25865" i="1"/>
  <c r="L25864" i="1"/>
  <c r="L25863" i="1"/>
  <c r="L25862" i="1"/>
  <c r="L25861" i="1"/>
  <c r="L25860" i="1"/>
  <c r="L25859" i="1"/>
  <c r="L25858" i="1"/>
  <c r="L25857" i="1"/>
  <c r="L25856" i="1"/>
  <c r="L25855" i="1"/>
  <c r="L25854" i="1"/>
  <c r="L25853" i="1"/>
  <c r="L25852" i="1"/>
  <c r="L25851" i="1"/>
  <c r="L25850" i="1"/>
  <c r="L25849" i="1"/>
  <c r="L25848" i="1"/>
  <c r="L25847" i="1"/>
  <c r="L25846" i="1"/>
  <c r="L25845" i="1"/>
  <c r="L25844" i="1"/>
  <c r="L25843" i="1"/>
  <c r="L25842" i="1"/>
  <c r="L25841" i="1"/>
  <c r="L25840" i="1"/>
  <c r="L25839" i="1"/>
  <c r="L25838" i="1"/>
  <c r="L25837" i="1"/>
  <c r="L25836" i="1"/>
  <c r="L25835" i="1"/>
  <c r="L25834" i="1"/>
  <c r="L25833" i="1"/>
  <c r="L25832" i="1"/>
  <c r="L25831" i="1"/>
  <c r="L25830" i="1"/>
  <c r="L25829" i="1"/>
  <c r="L25828" i="1"/>
  <c r="L25827" i="1"/>
  <c r="L25826" i="1"/>
  <c r="L25825" i="1"/>
  <c r="L25824" i="1"/>
  <c r="L25823" i="1"/>
  <c r="L25822" i="1"/>
  <c r="L25821" i="1"/>
  <c r="L25820" i="1"/>
  <c r="L25819" i="1"/>
  <c r="L25818" i="1"/>
  <c r="L25817" i="1"/>
  <c r="L25816" i="1"/>
  <c r="L25815" i="1"/>
  <c r="L25814" i="1"/>
  <c r="L25813" i="1"/>
  <c r="L25812" i="1"/>
  <c r="L25811" i="1"/>
  <c r="L25810" i="1"/>
  <c r="L25809" i="1"/>
  <c r="L25808" i="1"/>
  <c r="L25807" i="1"/>
  <c r="L25806" i="1"/>
  <c r="L25805" i="1"/>
  <c r="L25804" i="1"/>
  <c r="L25803" i="1"/>
  <c r="L25802" i="1"/>
  <c r="L25801" i="1"/>
  <c r="L25800" i="1"/>
  <c r="L25799" i="1"/>
  <c r="L25798" i="1"/>
  <c r="L25797" i="1"/>
  <c r="L25796" i="1"/>
  <c r="L25795" i="1"/>
  <c r="L25794" i="1"/>
  <c r="L25793" i="1"/>
  <c r="L25792" i="1"/>
  <c r="L25791" i="1"/>
  <c r="L25790" i="1"/>
  <c r="L25789" i="1"/>
  <c r="L25788" i="1"/>
  <c r="L25787" i="1"/>
  <c r="L25786" i="1"/>
  <c r="L25785" i="1"/>
  <c r="L25784" i="1"/>
  <c r="L25783" i="1"/>
  <c r="L25782" i="1"/>
  <c r="L25781" i="1"/>
  <c r="L25780" i="1"/>
  <c r="L25779" i="1"/>
  <c r="L25778" i="1"/>
  <c r="L25777" i="1"/>
  <c r="L25776" i="1"/>
  <c r="L25775" i="1"/>
  <c r="L25774" i="1"/>
  <c r="L25773" i="1"/>
  <c r="L25772" i="1"/>
  <c r="L25771" i="1"/>
  <c r="L25770" i="1"/>
  <c r="L25769" i="1"/>
  <c r="L25768" i="1"/>
  <c r="L25767" i="1"/>
  <c r="L25766" i="1"/>
  <c r="L25765" i="1"/>
  <c r="L25764" i="1"/>
  <c r="L25763" i="1"/>
  <c r="L25762" i="1"/>
  <c r="L25761" i="1"/>
  <c r="L25760" i="1"/>
  <c r="L25759" i="1"/>
  <c r="L25758" i="1"/>
  <c r="L25757" i="1"/>
  <c r="L25756" i="1"/>
  <c r="L25755" i="1"/>
  <c r="L25754" i="1"/>
  <c r="L25753" i="1"/>
  <c r="L25752" i="1"/>
  <c r="L25751" i="1"/>
  <c r="L25750" i="1"/>
  <c r="L25749" i="1"/>
  <c r="L25748" i="1"/>
  <c r="L25747" i="1"/>
  <c r="L25746" i="1"/>
  <c r="L25745" i="1"/>
  <c r="L25744" i="1"/>
  <c r="L25743" i="1"/>
  <c r="L25742" i="1"/>
  <c r="L25741" i="1"/>
  <c r="L25740" i="1"/>
  <c r="L25739" i="1"/>
  <c r="L25738" i="1"/>
  <c r="L25737" i="1"/>
  <c r="L25736" i="1"/>
  <c r="L25735" i="1"/>
  <c r="L25734" i="1"/>
  <c r="L25733" i="1"/>
  <c r="L25732" i="1"/>
  <c r="L25731" i="1"/>
  <c r="L25730" i="1"/>
  <c r="L25729" i="1"/>
  <c r="L25728" i="1"/>
  <c r="L25727" i="1"/>
  <c r="L25726" i="1"/>
  <c r="L25725" i="1"/>
  <c r="L25724" i="1"/>
  <c r="L25723" i="1"/>
  <c r="L25722" i="1"/>
  <c r="L25721" i="1"/>
  <c r="L25720" i="1"/>
  <c r="L25719" i="1"/>
  <c r="L25718" i="1"/>
  <c r="L25717" i="1"/>
  <c r="L25716" i="1"/>
  <c r="L25715" i="1"/>
  <c r="L25714" i="1"/>
  <c r="L25713" i="1"/>
  <c r="L25712" i="1"/>
  <c r="L25711" i="1"/>
  <c r="L25710" i="1"/>
  <c r="L25709" i="1"/>
  <c r="L25708" i="1"/>
  <c r="L25707" i="1"/>
  <c r="L25706" i="1"/>
  <c r="L25705" i="1"/>
  <c r="L25704" i="1"/>
  <c r="L25703" i="1"/>
  <c r="L25702" i="1"/>
  <c r="L25701" i="1"/>
  <c r="L25700" i="1"/>
  <c r="L25699" i="1"/>
  <c r="L25698" i="1"/>
  <c r="L25697" i="1"/>
  <c r="L25696" i="1"/>
  <c r="L25695" i="1"/>
  <c r="L25694" i="1"/>
  <c r="L25693" i="1"/>
  <c r="L25692" i="1"/>
  <c r="L25691" i="1"/>
  <c r="L25690" i="1"/>
  <c r="L25689" i="1"/>
  <c r="L25688" i="1"/>
  <c r="L25687" i="1"/>
  <c r="L25686" i="1"/>
  <c r="L25685" i="1"/>
  <c r="L25684" i="1"/>
  <c r="L25683" i="1"/>
  <c r="L25682" i="1"/>
  <c r="L25681" i="1"/>
  <c r="L25680" i="1"/>
  <c r="L25679" i="1"/>
  <c r="L25678" i="1"/>
  <c r="L25677" i="1"/>
  <c r="L25676" i="1"/>
  <c r="L25675" i="1"/>
  <c r="L25674" i="1"/>
  <c r="L25673" i="1"/>
  <c r="L25672" i="1"/>
  <c r="L25671" i="1"/>
  <c r="L25670" i="1"/>
  <c r="L25669" i="1"/>
  <c r="L25668" i="1"/>
  <c r="L25667" i="1"/>
  <c r="L25666" i="1"/>
  <c r="L25665" i="1"/>
  <c r="L25664" i="1"/>
  <c r="L25663" i="1"/>
  <c r="L25662" i="1"/>
  <c r="L25661" i="1"/>
  <c r="L25660" i="1"/>
  <c r="L25659" i="1"/>
  <c r="L25658" i="1"/>
  <c r="L25657" i="1"/>
  <c r="L25656" i="1"/>
  <c r="L25655" i="1"/>
  <c r="L25654" i="1"/>
  <c r="L25653" i="1"/>
  <c r="L25652" i="1"/>
  <c r="L25651" i="1"/>
  <c r="L25650" i="1"/>
  <c r="L25649" i="1"/>
  <c r="L25648" i="1"/>
  <c r="L25647" i="1"/>
  <c r="L25646" i="1"/>
  <c r="L25645" i="1"/>
  <c r="L25644" i="1"/>
  <c r="L25643" i="1"/>
  <c r="L25642" i="1"/>
  <c r="L25641" i="1"/>
  <c r="L25640" i="1"/>
  <c r="L25639" i="1"/>
  <c r="L25638" i="1"/>
  <c r="L25637" i="1"/>
  <c r="L25636" i="1"/>
  <c r="L25635" i="1"/>
  <c r="L25634" i="1"/>
  <c r="L25633" i="1"/>
  <c r="L25632" i="1"/>
  <c r="L25631" i="1"/>
  <c r="L25630" i="1"/>
  <c r="L25629" i="1"/>
  <c r="L25628" i="1"/>
  <c r="L25627" i="1"/>
  <c r="L25626" i="1"/>
  <c r="L25625" i="1"/>
  <c r="L25624" i="1"/>
  <c r="L25623" i="1"/>
  <c r="L25622" i="1"/>
  <c r="L25621" i="1"/>
  <c r="L25620" i="1"/>
  <c r="L25619" i="1"/>
  <c r="L25618" i="1"/>
  <c r="L25617" i="1"/>
  <c r="L25616" i="1"/>
  <c r="L25615" i="1"/>
  <c r="L25614" i="1"/>
  <c r="L25613" i="1"/>
  <c r="L25612" i="1"/>
  <c r="L25611" i="1"/>
  <c r="L25610" i="1"/>
  <c r="L25609" i="1"/>
  <c r="L25608" i="1"/>
  <c r="L25607" i="1"/>
  <c r="L25606" i="1"/>
  <c r="L25605" i="1"/>
  <c r="L25604" i="1"/>
  <c r="L25603" i="1"/>
  <c r="L25602" i="1"/>
  <c r="L25601" i="1"/>
  <c r="L25600" i="1"/>
  <c r="L25599" i="1"/>
  <c r="L25598" i="1"/>
  <c r="L25597" i="1"/>
  <c r="L25596" i="1"/>
  <c r="L25595" i="1"/>
  <c r="L25594" i="1"/>
  <c r="L25593" i="1"/>
  <c r="L25592" i="1"/>
  <c r="L25591" i="1"/>
  <c r="L25590" i="1"/>
  <c r="L25589" i="1"/>
  <c r="L25588" i="1"/>
  <c r="L25587" i="1"/>
  <c r="L25586" i="1"/>
  <c r="L25585" i="1"/>
  <c r="L25584" i="1"/>
  <c r="L25583" i="1"/>
  <c r="L25582" i="1"/>
  <c r="L25581" i="1"/>
  <c r="L25580" i="1"/>
  <c r="L25579" i="1"/>
  <c r="L25578" i="1"/>
  <c r="L25577" i="1"/>
  <c r="L25576" i="1"/>
  <c r="L25575" i="1"/>
  <c r="L25574" i="1"/>
  <c r="L25573" i="1"/>
  <c r="L25572" i="1"/>
  <c r="L25571" i="1"/>
  <c r="L25570" i="1"/>
  <c r="L25569" i="1"/>
  <c r="L25568" i="1"/>
  <c r="L25567" i="1"/>
  <c r="L25566" i="1"/>
  <c r="L25565" i="1"/>
  <c r="L25564" i="1"/>
  <c r="L25563" i="1"/>
  <c r="L25562" i="1"/>
  <c r="L25561" i="1"/>
  <c r="L25560" i="1"/>
  <c r="L25559" i="1"/>
  <c r="L25558" i="1"/>
  <c r="L25557" i="1"/>
  <c r="L25556" i="1"/>
  <c r="L25555" i="1"/>
  <c r="L25554" i="1"/>
  <c r="L25553" i="1"/>
  <c r="L25552" i="1"/>
  <c r="L25551" i="1"/>
  <c r="L25550" i="1"/>
  <c r="L25549" i="1"/>
  <c r="L25548" i="1"/>
  <c r="L25547" i="1"/>
  <c r="L25546" i="1"/>
  <c r="L25545" i="1"/>
  <c r="L25544" i="1"/>
  <c r="L25543" i="1"/>
  <c r="L25542" i="1"/>
  <c r="L25541" i="1"/>
  <c r="L25540" i="1"/>
  <c r="L25539" i="1"/>
  <c r="L25538" i="1"/>
  <c r="L25537" i="1"/>
  <c r="L25536" i="1"/>
  <c r="L25535" i="1"/>
  <c r="L25534" i="1"/>
  <c r="L25533" i="1"/>
  <c r="L25532" i="1"/>
  <c r="L25531" i="1"/>
  <c r="L25530" i="1"/>
  <c r="L25529" i="1"/>
  <c r="L25528" i="1"/>
  <c r="L25527" i="1"/>
  <c r="L25526" i="1"/>
  <c r="L25525" i="1"/>
  <c r="L25524" i="1"/>
  <c r="L25523" i="1"/>
  <c r="L25522" i="1"/>
  <c r="L25521" i="1"/>
  <c r="L25520" i="1"/>
  <c r="L25519" i="1"/>
  <c r="L25518" i="1"/>
  <c r="L25517" i="1"/>
  <c r="L25516" i="1"/>
  <c r="L25515" i="1"/>
  <c r="L25514" i="1"/>
  <c r="L25513" i="1"/>
  <c r="L25512" i="1"/>
  <c r="L25511" i="1"/>
  <c r="L25510" i="1"/>
  <c r="L25509" i="1"/>
  <c r="L25508" i="1"/>
  <c r="L25507" i="1"/>
  <c r="L25506" i="1"/>
  <c r="L25505" i="1"/>
  <c r="L25504" i="1"/>
  <c r="L25503" i="1"/>
  <c r="L25502" i="1"/>
  <c r="L25501" i="1"/>
  <c r="L25500" i="1"/>
  <c r="L25499" i="1"/>
  <c r="L25498" i="1"/>
  <c r="L25497" i="1"/>
  <c r="L25496" i="1"/>
  <c r="L25495" i="1"/>
  <c r="L25494" i="1"/>
  <c r="L25493" i="1"/>
  <c r="L25492" i="1"/>
  <c r="L25491" i="1"/>
  <c r="L25490" i="1"/>
  <c r="L25489" i="1"/>
  <c r="L25488" i="1"/>
  <c r="L25487" i="1"/>
  <c r="L25486" i="1"/>
  <c r="L25485" i="1"/>
  <c r="L25484" i="1"/>
  <c r="L25483" i="1"/>
  <c r="L25482" i="1"/>
  <c r="L25481" i="1"/>
  <c r="L25480" i="1"/>
  <c r="L25479" i="1"/>
  <c r="L25478" i="1"/>
  <c r="L25477" i="1"/>
  <c r="L25476" i="1"/>
  <c r="L25475" i="1"/>
  <c r="L25474" i="1"/>
  <c r="L25473" i="1"/>
  <c r="L25472" i="1"/>
  <c r="L25471" i="1"/>
  <c r="L25470" i="1"/>
  <c r="L25469" i="1"/>
  <c r="L25468" i="1"/>
  <c r="L25467" i="1"/>
  <c r="L25466" i="1"/>
  <c r="L25465" i="1"/>
  <c r="L25464" i="1"/>
  <c r="L25463" i="1"/>
  <c r="L25462" i="1"/>
  <c r="L25461" i="1"/>
  <c r="L25460" i="1"/>
  <c r="L25459" i="1"/>
  <c r="L25458" i="1"/>
  <c r="L25457" i="1"/>
  <c r="L25456" i="1"/>
  <c r="L25455" i="1"/>
  <c r="L25454" i="1"/>
  <c r="L25453" i="1"/>
  <c r="L25452" i="1"/>
  <c r="L25451" i="1"/>
  <c r="L25450" i="1"/>
  <c r="L25449" i="1"/>
  <c r="L25448" i="1"/>
  <c r="L25447" i="1"/>
  <c r="L25446" i="1"/>
  <c r="L25445" i="1"/>
  <c r="L25444" i="1"/>
  <c r="L25443" i="1"/>
  <c r="L25442" i="1"/>
  <c r="L25441" i="1"/>
  <c r="L25440" i="1"/>
  <c r="L25439" i="1"/>
  <c r="L25438" i="1"/>
  <c r="L25437" i="1"/>
  <c r="L25436" i="1"/>
  <c r="L25435" i="1"/>
  <c r="L25434" i="1"/>
  <c r="L25433" i="1"/>
  <c r="L25432" i="1"/>
  <c r="L25431" i="1"/>
  <c r="L25430" i="1"/>
  <c r="L25429" i="1"/>
  <c r="L25428" i="1"/>
  <c r="L25427" i="1"/>
  <c r="L25426" i="1"/>
  <c r="L25425" i="1"/>
  <c r="L25424" i="1"/>
  <c r="L25423" i="1"/>
  <c r="L25422" i="1"/>
  <c r="L25421" i="1"/>
  <c r="L25420" i="1"/>
  <c r="L25419" i="1"/>
  <c r="L25418" i="1"/>
  <c r="L25417" i="1"/>
  <c r="L25416" i="1"/>
  <c r="L25415" i="1"/>
  <c r="L25414" i="1"/>
  <c r="L25413" i="1"/>
  <c r="L25412" i="1"/>
  <c r="L25411" i="1"/>
  <c r="L25410" i="1"/>
  <c r="L25409" i="1"/>
  <c r="L25408" i="1"/>
  <c r="L25407" i="1"/>
  <c r="L25406" i="1"/>
  <c r="L25405" i="1"/>
  <c r="L25404" i="1"/>
  <c r="L25403" i="1"/>
  <c r="L25402" i="1"/>
  <c r="L25401" i="1"/>
  <c r="L25400" i="1"/>
  <c r="L25399" i="1"/>
  <c r="L25398" i="1"/>
  <c r="L25397" i="1"/>
  <c r="L25396" i="1"/>
  <c r="L25395" i="1"/>
  <c r="L25394" i="1"/>
  <c r="L25393" i="1"/>
  <c r="L25392" i="1"/>
  <c r="L25391" i="1"/>
  <c r="L25390" i="1"/>
  <c r="L25389" i="1"/>
  <c r="L25388" i="1"/>
  <c r="L25387" i="1"/>
  <c r="L25386" i="1"/>
  <c r="L25385" i="1"/>
  <c r="L25384" i="1"/>
  <c r="L25383" i="1"/>
  <c r="L25382" i="1"/>
  <c r="L25381" i="1"/>
  <c r="L25380" i="1"/>
  <c r="L25379" i="1"/>
  <c r="L25378" i="1"/>
  <c r="L25377" i="1"/>
  <c r="L25376" i="1"/>
  <c r="L25375" i="1"/>
  <c r="L25374" i="1"/>
  <c r="L25373" i="1"/>
  <c r="L25372" i="1"/>
  <c r="L25371" i="1"/>
  <c r="L25370" i="1"/>
  <c r="L25369" i="1"/>
  <c r="L25368" i="1"/>
  <c r="L25367" i="1"/>
  <c r="L25366" i="1"/>
  <c r="L25365" i="1"/>
  <c r="L25364" i="1"/>
  <c r="L25363" i="1"/>
  <c r="L25362" i="1"/>
  <c r="L25361" i="1"/>
  <c r="L25360" i="1"/>
  <c r="L25359" i="1"/>
  <c r="L25358" i="1"/>
  <c r="L25357" i="1"/>
  <c r="L25356" i="1"/>
  <c r="L25355" i="1"/>
  <c r="L25354" i="1"/>
  <c r="L25353" i="1"/>
  <c r="L25352" i="1"/>
  <c r="L25351" i="1"/>
  <c r="L25350" i="1"/>
  <c r="L25349" i="1"/>
  <c r="L25348" i="1"/>
  <c r="L25347" i="1"/>
  <c r="L25346" i="1"/>
  <c r="L25345" i="1"/>
  <c r="L25344" i="1"/>
  <c r="L25343" i="1"/>
  <c r="L25342" i="1"/>
  <c r="L25341" i="1"/>
  <c r="L25340" i="1"/>
  <c r="L25339" i="1"/>
  <c r="L25338" i="1"/>
  <c r="L25337" i="1"/>
  <c r="L25336" i="1"/>
  <c r="L25335" i="1"/>
  <c r="L25334" i="1"/>
  <c r="L25333" i="1"/>
  <c r="L25332" i="1"/>
  <c r="L25331" i="1"/>
  <c r="L25330" i="1"/>
  <c r="L25329" i="1"/>
  <c r="L25328" i="1"/>
  <c r="L25327" i="1"/>
  <c r="L25326" i="1"/>
  <c r="L25325" i="1"/>
  <c r="L25324" i="1"/>
  <c r="L25323" i="1"/>
  <c r="L25322" i="1"/>
  <c r="L25321" i="1"/>
  <c r="L25320" i="1"/>
  <c r="L25319" i="1"/>
  <c r="L25318" i="1"/>
  <c r="L25317" i="1"/>
  <c r="L25316" i="1"/>
  <c r="L25315" i="1"/>
  <c r="L25314" i="1"/>
  <c r="L25313" i="1"/>
  <c r="L25312" i="1"/>
  <c r="L25311" i="1"/>
  <c r="L25310" i="1"/>
  <c r="L25309" i="1"/>
  <c r="L25308" i="1"/>
  <c r="L25307" i="1"/>
  <c r="L25306" i="1"/>
  <c r="L25305" i="1"/>
  <c r="L25304" i="1"/>
  <c r="L25303" i="1"/>
  <c r="L25302" i="1"/>
  <c r="L25301" i="1"/>
  <c r="L25300" i="1"/>
  <c r="L25299" i="1"/>
  <c r="L25298" i="1"/>
  <c r="L25297" i="1"/>
  <c r="L25296" i="1"/>
  <c r="L25295" i="1"/>
  <c r="L25294" i="1"/>
  <c r="L25293" i="1"/>
  <c r="L25292" i="1"/>
  <c r="L25291" i="1"/>
  <c r="L25290" i="1"/>
  <c r="L25289" i="1"/>
  <c r="L25288" i="1"/>
  <c r="L25287" i="1"/>
  <c r="L25286" i="1"/>
  <c r="L25285" i="1"/>
  <c r="L25284" i="1"/>
  <c r="L25283" i="1"/>
  <c r="L25282" i="1"/>
  <c r="L25281" i="1"/>
  <c r="L25280" i="1"/>
  <c r="L25279" i="1"/>
  <c r="L25278" i="1"/>
  <c r="L25277" i="1"/>
  <c r="L25276" i="1"/>
  <c r="L25275" i="1"/>
  <c r="L25274" i="1"/>
  <c r="L25273" i="1"/>
  <c r="L25272" i="1"/>
  <c r="L25271" i="1"/>
  <c r="L25270" i="1"/>
  <c r="L25269" i="1"/>
  <c r="L25268" i="1"/>
  <c r="L25267" i="1"/>
  <c r="L25266" i="1"/>
  <c r="L25265" i="1"/>
  <c r="L25264" i="1"/>
  <c r="L25263" i="1"/>
  <c r="L25262" i="1"/>
  <c r="L25261" i="1"/>
  <c r="L25260" i="1"/>
  <c r="L25259" i="1"/>
  <c r="L25258" i="1"/>
  <c r="L25257" i="1"/>
  <c r="L25256" i="1"/>
  <c r="L25255" i="1"/>
  <c r="L25254" i="1"/>
  <c r="L25253" i="1"/>
  <c r="L25252" i="1"/>
  <c r="L25251" i="1"/>
  <c r="L25250" i="1"/>
  <c r="L25249" i="1"/>
  <c r="L25248" i="1"/>
  <c r="L25247" i="1"/>
  <c r="L25246" i="1"/>
  <c r="L25245" i="1"/>
  <c r="L25244" i="1"/>
  <c r="L25243" i="1"/>
  <c r="L25242" i="1"/>
  <c r="L25241" i="1"/>
  <c r="L25240" i="1"/>
  <c r="L25239" i="1"/>
  <c r="L25238" i="1"/>
  <c r="L25237" i="1"/>
  <c r="L25236" i="1"/>
  <c r="L25235" i="1"/>
  <c r="L25234" i="1"/>
  <c r="L25233" i="1"/>
  <c r="L25232" i="1"/>
  <c r="L25231" i="1"/>
  <c r="L25230" i="1"/>
  <c r="L25229" i="1"/>
  <c r="L25228" i="1"/>
  <c r="L25227" i="1"/>
  <c r="L25226" i="1"/>
  <c r="L25225" i="1"/>
  <c r="L25224" i="1"/>
  <c r="L25223" i="1"/>
  <c r="L25222" i="1"/>
  <c r="L25221" i="1"/>
  <c r="L25220" i="1"/>
  <c r="L25219" i="1"/>
  <c r="L25218" i="1"/>
  <c r="L25217" i="1"/>
  <c r="L25216" i="1"/>
  <c r="L25215" i="1"/>
  <c r="L25214" i="1"/>
  <c r="L25213" i="1"/>
  <c r="L25212" i="1"/>
  <c r="L25211" i="1"/>
  <c r="L25210" i="1"/>
  <c r="L25209" i="1"/>
  <c r="L25208" i="1"/>
  <c r="L25207" i="1"/>
  <c r="L25206" i="1"/>
  <c r="L25205" i="1"/>
  <c r="L25204" i="1"/>
  <c r="L25203" i="1"/>
  <c r="L25202" i="1"/>
  <c r="L25201" i="1"/>
  <c r="L25200" i="1"/>
  <c r="L25199" i="1"/>
  <c r="L25198" i="1"/>
  <c r="L25197" i="1"/>
  <c r="L25196" i="1"/>
  <c r="L25195" i="1"/>
  <c r="L25194" i="1"/>
  <c r="L25193" i="1"/>
  <c r="L25192" i="1"/>
  <c r="L25191" i="1"/>
  <c r="L25190" i="1"/>
  <c r="L25189" i="1"/>
  <c r="L25188" i="1"/>
  <c r="L25187" i="1"/>
  <c r="L25186" i="1"/>
  <c r="L25185" i="1"/>
  <c r="L25184" i="1"/>
  <c r="L25183" i="1"/>
  <c r="L25182" i="1"/>
  <c r="L25181" i="1"/>
  <c r="L25180" i="1"/>
  <c r="L25179" i="1"/>
  <c r="L25178" i="1"/>
  <c r="L25177" i="1"/>
  <c r="L25176" i="1"/>
  <c r="L25175" i="1"/>
  <c r="L25174" i="1"/>
  <c r="L25173" i="1"/>
  <c r="L25172" i="1"/>
  <c r="L25171" i="1"/>
  <c r="L25170" i="1"/>
  <c r="L25169" i="1"/>
  <c r="L25168" i="1"/>
  <c r="L25167" i="1"/>
  <c r="L25166" i="1"/>
  <c r="L25165" i="1"/>
  <c r="L25164" i="1"/>
  <c r="L25163" i="1"/>
  <c r="L25162" i="1"/>
  <c r="L25161" i="1"/>
  <c r="L25160" i="1"/>
  <c r="L25159" i="1"/>
  <c r="L25158" i="1"/>
  <c r="L25157" i="1"/>
  <c r="L25156" i="1"/>
  <c r="L25155" i="1"/>
  <c r="L25154" i="1"/>
  <c r="L25153" i="1"/>
  <c r="L25152" i="1"/>
  <c r="L25151" i="1"/>
  <c r="L25150" i="1"/>
  <c r="L25149" i="1"/>
  <c r="L25148" i="1"/>
  <c r="L25147" i="1"/>
  <c r="L25146" i="1"/>
  <c r="L25145" i="1"/>
  <c r="L25144" i="1"/>
  <c r="L25143" i="1"/>
  <c r="L25142" i="1"/>
  <c r="L25141" i="1"/>
  <c r="L25140" i="1"/>
  <c r="L25139" i="1"/>
  <c r="L25138" i="1"/>
  <c r="L25137" i="1"/>
  <c r="L25136" i="1"/>
  <c r="L25135" i="1"/>
  <c r="L25134" i="1"/>
  <c r="L25133" i="1"/>
  <c r="L25132" i="1"/>
  <c r="L25131" i="1"/>
  <c r="L25130" i="1"/>
  <c r="L25129" i="1"/>
  <c r="L25128" i="1"/>
  <c r="L25127" i="1"/>
  <c r="L25126" i="1"/>
  <c r="L25125" i="1"/>
  <c r="L25124" i="1"/>
  <c r="L25123" i="1"/>
  <c r="L25122" i="1"/>
  <c r="L25121" i="1"/>
  <c r="L25120" i="1"/>
  <c r="L25119" i="1"/>
  <c r="L25118" i="1"/>
  <c r="L25117" i="1"/>
  <c r="L25116" i="1"/>
  <c r="L25115" i="1"/>
  <c r="L25114" i="1"/>
  <c r="L25113" i="1"/>
  <c r="L25112" i="1"/>
  <c r="L25111" i="1"/>
  <c r="L25110" i="1"/>
  <c r="L25109" i="1"/>
  <c r="L25108" i="1"/>
  <c r="L25107" i="1"/>
  <c r="L25106" i="1"/>
  <c r="L25105" i="1"/>
  <c r="L25104" i="1"/>
  <c r="L25103" i="1"/>
  <c r="L25102" i="1"/>
  <c r="L25101" i="1"/>
  <c r="L25100" i="1"/>
  <c r="L25099" i="1"/>
  <c r="L25098" i="1"/>
  <c r="L25097" i="1"/>
  <c r="L25096" i="1"/>
  <c r="L25095" i="1"/>
  <c r="L25094" i="1"/>
  <c r="L25093" i="1"/>
  <c r="L25092" i="1"/>
  <c r="L25091" i="1"/>
  <c r="L25090" i="1"/>
  <c r="L25089" i="1"/>
  <c r="L25088" i="1"/>
  <c r="L25087" i="1"/>
  <c r="L25086" i="1"/>
  <c r="L25085" i="1"/>
  <c r="L25084" i="1"/>
  <c r="L25083" i="1"/>
  <c r="L25082" i="1"/>
  <c r="L25081" i="1"/>
  <c r="L25080" i="1"/>
  <c r="L25079" i="1"/>
  <c r="L25078" i="1"/>
  <c r="L25077" i="1"/>
  <c r="L25076" i="1"/>
  <c r="L25075" i="1"/>
  <c r="L25074" i="1"/>
  <c r="L25073" i="1"/>
  <c r="L25072" i="1"/>
  <c r="L25071" i="1"/>
  <c r="L25070" i="1"/>
  <c r="L25069" i="1"/>
  <c r="L25068" i="1"/>
  <c r="L25067" i="1"/>
  <c r="L25066" i="1"/>
  <c r="L25065" i="1"/>
  <c r="L25064" i="1"/>
  <c r="L25063" i="1"/>
  <c r="L25062" i="1"/>
  <c r="L25061" i="1"/>
  <c r="L25060" i="1"/>
  <c r="L25059" i="1"/>
  <c r="L25058" i="1"/>
  <c r="L25057" i="1"/>
  <c r="L25056" i="1"/>
  <c r="L25055" i="1"/>
  <c r="L25054" i="1"/>
  <c r="L25053" i="1"/>
  <c r="L25052" i="1"/>
  <c r="L25051" i="1"/>
  <c r="L25050" i="1"/>
  <c r="L25049" i="1"/>
  <c r="L25048" i="1"/>
  <c r="L25047" i="1"/>
  <c r="L25046" i="1"/>
  <c r="L25045" i="1"/>
  <c r="L25044" i="1"/>
  <c r="L25043" i="1"/>
  <c r="L25042" i="1"/>
  <c r="L25041" i="1"/>
  <c r="L25040" i="1"/>
  <c r="L25039" i="1"/>
  <c r="L25038" i="1"/>
  <c r="L25037" i="1"/>
  <c r="L25036" i="1"/>
  <c r="L25035" i="1"/>
  <c r="L25034" i="1"/>
  <c r="L25033" i="1"/>
  <c r="L25032" i="1"/>
  <c r="L25031" i="1"/>
  <c r="L25030" i="1"/>
  <c r="L25029" i="1"/>
  <c r="L25028" i="1"/>
  <c r="L25027" i="1"/>
  <c r="L25026" i="1"/>
  <c r="L25025" i="1"/>
  <c r="L25024" i="1"/>
  <c r="L25023" i="1"/>
  <c r="L25022" i="1"/>
  <c r="L25021" i="1"/>
  <c r="L25020" i="1"/>
  <c r="L25019" i="1"/>
  <c r="L25018" i="1"/>
  <c r="L25017" i="1"/>
  <c r="L25016" i="1"/>
  <c r="L25015" i="1"/>
  <c r="L25014" i="1"/>
  <c r="L25013" i="1"/>
  <c r="L25012" i="1"/>
  <c r="L25011" i="1"/>
  <c r="L25010" i="1"/>
  <c r="L25009" i="1"/>
  <c r="L25008" i="1"/>
  <c r="L25007" i="1"/>
  <c r="L25006" i="1"/>
  <c r="L25005" i="1"/>
  <c r="L25004" i="1"/>
  <c r="L25003" i="1"/>
  <c r="L25002" i="1"/>
  <c r="L25001" i="1"/>
  <c r="L25000" i="1"/>
  <c r="L24999" i="1"/>
  <c r="L24998" i="1"/>
  <c r="L24997" i="1"/>
  <c r="L24996" i="1"/>
  <c r="L24995" i="1"/>
  <c r="L24994" i="1"/>
  <c r="L24993" i="1"/>
  <c r="L24992" i="1"/>
  <c r="L24991" i="1"/>
  <c r="L24990" i="1"/>
  <c r="L24989" i="1"/>
  <c r="L24988" i="1"/>
  <c r="L24987" i="1"/>
  <c r="L24986" i="1"/>
  <c r="L24985" i="1"/>
  <c r="L24984" i="1"/>
  <c r="L24983" i="1"/>
  <c r="L24982" i="1"/>
  <c r="L24981" i="1"/>
  <c r="L24980" i="1"/>
  <c r="L24979" i="1"/>
  <c r="L24978" i="1"/>
  <c r="L24977" i="1"/>
  <c r="L24976" i="1"/>
  <c r="L24975" i="1"/>
  <c r="L24974" i="1"/>
  <c r="L24973" i="1"/>
  <c r="L24972" i="1"/>
  <c r="L24971" i="1"/>
  <c r="L24970" i="1"/>
  <c r="L24969" i="1"/>
  <c r="L24968" i="1"/>
  <c r="L24967" i="1"/>
  <c r="L24966" i="1"/>
  <c r="L24965" i="1"/>
  <c r="L24964" i="1"/>
  <c r="L24963" i="1"/>
  <c r="L24962" i="1"/>
  <c r="L24961" i="1"/>
  <c r="L24960" i="1"/>
  <c r="L24959" i="1"/>
  <c r="L24958" i="1"/>
  <c r="L24957" i="1"/>
  <c r="L24956" i="1"/>
  <c r="L24955" i="1"/>
  <c r="L24954" i="1"/>
  <c r="L24953" i="1"/>
  <c r="L24952" i="1"/>
  <c r="L24951" i="1"/>
  <c r="L24950" i="1"/>
  <c r="L24949" i="1"/>
  <c r="L24948" i="1"/>
  <c r="L24947" i="1"/>
  <c r="L24946" i="1"/>
  <c r="L24945" i="1"/>
  <c r="L24944" i="1"/>
  <c r="L24943" i="1"/>
  <c r="L24942" i="1"/>
  <c r="L24941" i="1"/>
  <c r="L24940" i="1"/>
  <c r="L24939" i="1"/>
  <c r="L24938" i="1"/>
  <c r="L24937" i="1"/>
  <c r="L24936" i="1"/>
  <c r="L24935" i="1"/>
  <c r="L24934" i="1"/>
  <c r="L24933" i="1"/>
  <c r="L24932" i="1"/>
  <c r="L24931" i="1"/>
  <c r="L24930" i="1"/>
  <c r="L24929" i="1"/>
  <c r="L24928" i="1"/>
  <c r="L24927" i="1"/>
  <c r="L24926" i="1"/>
  <c r="L24925" i="1"/>
  <c r="L24924" i="1"/>
  <c r="L24923" i="1"/>
  <c r="L24922" i="1"/>
  <c r="L24921" i="1"/>
  <c r="L24920" i="1"/>
  <c r="L24919" i="1"/>
  <c r="L24918" i="1"/>
  <c r="L24917" i="1"/>
  <c r="L24916" i="1"/>
  <c r="L24915" i="1"/>
  <c r="L24914" i="1"/>
  <c r="L24913" i="1"/>
  <c r="L24912" i="1"/>
  <c r="L24911" i="1"/>
  <c r="L24910" i="1"/>
  <c r="L24909" i="1"/>
  <c r="L24908" i="1"/>
  <c r="L24907" i="1"/>
  <c r="L24906" i="1"/>
  <c r="L24905" i="1"/>
  <c r="L24904" i="1"/>
  <c r="L24903" i="1"/>
  <c r="L24902" i="1"/>
  <c r="L24901" i="1"/>
  <c r="L24900" i="1"/>
  <c r="L24899" i="1"/>
  <c r="L24898" i="1"/>
  <c r="L24897" i="1"/>
  <c r="L24896" i="1"/>
  <c r="L24895" i="1"/>
  <c r="L24894" i="1"/>
  <c r="L24893" i="1"/>
  <c r="L24892" i="1"/>
  <c r="L24891" i="1"/>
  <c r="L24890" i="1"/>
  <c r="L24889" i="1"/>
  <c r="L24888" i="1"/>
  <c r="L24887" i="1"/>
  <c r="L24886" i="1"/>
  <c r="L24885" i="1"/>
  <c r="L24884" i="1"/>
  <c r="L24883" i="1"/>
  <c r="L24882" i="1"/>
  <c r="L24881" i="1"/>
  <c r="L24880" i="1"/>
  <c r="L24879" i="1"/>
  <c r="L24878" i="1"/>
  <c r="L24877" i="1"/>
  <c r="L24876" i="1"/>
  <c r="L24875" i="1"/>
  <c r="L24874" i="1"/>
  <c r="L24873" i="1"/>
  <c r="L24872" i="1"/>
  <c r="L24871" i="1"/>
  <c r="L24870" i="1"/>
  <c r="L24869" i="1"/>
  <c r="L24868" i="1"/>
  <c r="L24867" i="1"/>
  <c r="L24866" i="1"/>
  <c r="L24865" i="1"/>
  <c r="L24864" i="1"/>
  <c r="L24863" i="1"/>
  <c r="L24862" i="1"/>
  <c r="L24861" i="1"/>
  <c r="L24860" i="1"/>
  <c r="L24859" i="1"/>
  <c r="L24858" i="1"/>
  <c r="L24857" i="1"/>
  <c r="L24856" i="1"/>
  <c r="L24855" i="1"/>
  <c r="L24854" i="1"/>
  <c r="L24853" i="1"/>
  <c r="L24852" i="1"/>
  <c r="L24851" i="1"/>
  <c r="L24850" i="1"/>
  <c r="L24849" i="1"/>
  <c r="L24848" i="1"/>
  <c r="L24847" i="1"/>
  <c r="L24846" i="1"/>
  <c r="L24845" i="1"/>
  <c r="L24844" i="1"/>
  <c r="L24843" i="1"/>
  <c r="L24842" i="1"/>
  <c r="L24841" i="1"/>
  <c r="L24840" i="1"/>
  <c r="L24839" i="1"/>
  <c r="L24838" i="1"/>
  <c r="L24837" i="1"/>
  <c r="L24836" i="1"/>
  <c r="L24835" i="1"/>
  <c r="L24834" i="1"/>
  <c r="L24833" i="1"/>
  <c r="L24832" i="1"/>
  <c r="L24831" i="1"/>
  <c r="L24830" i="1"/>
  <c r="L24829" i="1"/>
  <c r="L24828" i="1"/>
  <c r="L24827" i="1"/>
  <c r="L24826" i="1"/>
  <c r="L24825" i="1"/>
  <c r="L24824" i="1"/>
  <c r="L24823" i="1"/>
  <c r="L24822" i="1"/>
  <c r="L24821" i="1"/>
  <c r="L24820" i="1"/>
  <c r="L24819" i="1"/>
  <c r="L24818" i="1"/>
  <c r="L24817" i="1"/>
  <c r="L24816" i="1"/>
  <c r="L24815" i="1"/>
  <c r="L24814" i="1"/>
  <c r="L24813" i="1"/>
  <c r="L24812" i="1"/>
  <c r="L24811" i="1"/>
  <c r="L24810" i="1"/>
  <c r="L24809" i="1"/>
  <c r="L24808" i="1"/>
  <c r="L24807" i="1"/>
  <c r="L24806" i="1"/>
  <c r="L24805" i="1"/>
  <c r="L24804" i="1"/>
  <c r="L24803" i="1"/>
  <c r="L24802" i="1"/>
  <c r="L24801" i="1"/>
  <c r="L24800" i="1"/>
  <c r="L24799" i="1"/>
  <c r="L24798" i="1"/>
  <c r="L24797" i="1"/>
  <c r="L24796" i="1"/>
  <c r="L24795" i="1"/>
  <c r="L24794" i="1"/>
  <c r="L24793" i="1"/>
  <c r="L24792" i="1"/>
  <c r="L24791" i="1"/>
  <c r="L24790" i="1"/>
  <c r="L24789" i="1"/>
  <c r="L24788" i="1"/>
  <c r="L24787" i="1"/>
  <c r="L24786" i="1"/>
  <c r="L24785" i="1"/>
  <c r="L24784" i="1"/>
  <c r="L24783" i="1"/>
  <c r="L24782" i="1"/>
  <c r="L24781" i="1"/>
  <c r="L24780" i="1"/>
  <c r="L24779" i="1"/>
  <c r="L24778" i="1"/>
  <c r="L24777" i="1"/>
  <c r="L24776" i="1"/>
  <c r="L24775" i="1"/>
  <c r="L24774" i="1"/>
  <c r="L24773" i="1"/>
  <c r="L24772" i="1"/>
  <c r="L24771" i="1"/>
  <c r="L24770" i="1"/>
  <c r="L24769" i="1"/>
  <c r="L24768" i="1"/>
  <c r="L24767" i="1"/>
  <c r="L24766" i="1"/>
  <c r="L24765" i="1"/>
  <c r="L24764" i="1"/>
  <c r="L24763" i="1"/>
  <c r="L24762" i="1"/>
  <c r="L24761" i="1"/>
  <c r="L24760" i="1"/>
  <c r="L24759" i="1"/>
  <c r="L24758" i="1"/>
  <c r="L24757" i="1"/>
  <c r="L24756" i="1"/>
  <c r="L24755" i="1"/>
  <c r="L24754" i="1"/>
  <c r="L24753" i="1"/>
  <c r="L24752" i="1"/>
  <c r="L24751" i="1"/>
  <c r="L24750" i="1"/>
  <c r="L24749" i="1"/>
  <c r="L24748" i="1"/>
  <c r="L24747" i="1"/>
  <c r="L24746" i="1"/>
  <c r="L24745" i="1"/>
  <c r="L24744" i="1"/>
  <c r="L24743" i="1"/>
  <c r="L24742" i="1"/>
  <c r="L24741" i="1"/>
  <c r="L24740" i="1"/>
  <c r="L24739" i="1"/>
  <c r="L24738" i="1"/>
  <c r="L24737" i="1"/>
  <c r="L24736" i="1"/>
  <c r="L24735" i="1"/>
  <c r="L24734" i="1"/>
  <c r="L24733" i="1"/>
  <c r="L24732" i="1"/>
  <c r="L24731" i="1"/>
  <c r="L24730" i="1"/>
  <c r="L24729" i="1"/>
  <c r="L24728" i="1"/>
  <c r="L24727" i="1"/>
  <c r="L24726" i="1"/>
  <c r="L24725" i="1"/>
  <c r="L24724" i="1"/>
  <c r="L24723" i="1"/>
  <c r="L24722" i="1"/>
  <c r="L24721" i="1"/>
  <c r="L24720" i="1"/>
  <c r="L24719" i="1"/>
  <c r="L24718" i="1"/>
  <c r="L24717" i="1"/>
  <c r="L24716" i="1"/>
  <c r="L24715" i="1"/>
  <c r="L24714" i="1"/>
  <c r="L24713" i="1"/>
  <c r="L24712" i="1"/>
  <c r="L24711" i="1"/>
  <c r="L24710" i="1"/>
  <c r="L24709" i="1"/>
  <c r="L24708" i="1"/>
  <c r="L24707" i="1"/>
  <c r="L24706" i="1"/>
  <c r="L24705" i="1"/>
  <c r="L24704" i="1"/>
  <c r="L24703" i="1"/>
  <c r="L24702" i="1"/>
  <c r="L24701" i="1"/>
  <c r="L24700" i="1"/>
  <c r="L24699" i="1"/>
  <c r="L24698" i="1"/>
  <c r="L24697" i="1"/>
  <c r="L24696" i="1"/>
  <c r="L24695" i="1"/>
  <c r="L24694" i="1"/>
  <c r="L24693" i="1"/>
  <c r="L24692" i="1"/>
  <c r="L24691" i="1"/>
  <c r="L24690" i="1"/>
  <c r="L24689" i="1"/>
  <c r="L24688" i="1"/>
  <c r="L24687" i="1"/>
  <c r="L24686" i="1"/>
  <c r="L24685" i="1"/>
  <c r="L24684" i="1"/>
  <c r="L24683" i="1"/>
  <c r="L24682" i="1"/>
  <c r="L24681" i="1"/>
  <c r="L24680" i="1"/>
  <c r="L24679" i="1"/>
  <c r="L24678" i="1"/>
  <c r="L24677" i="1"/>
  <c r="L24676" i="1"/>
  <c r="L24675" i="1"/>
  <c r="L24674" i="1"/>
  <c r="L24673" i="1"/>
  <c r="L24672" i="1"/>
  <c r="L24671" i="1"/>
  <c r="L24670" i="1"/>
  <c r="L24669" i="1"/>
  <c r="L24668" i="1"/>
  <c r="L24667" i="1"/>
  <c r="L24666" i="1"/>
  <c r="L24665" i="1"/>
  <c r="L24664" i="1"/>
  <c r="L24663" i="1"/>
  <c r="L24662" i="1"/>
  <c r="L24661" i="1"/>
  <c r="L24660" i="1"/>
  <c r="L24659" i="1"/>
  <c r="L24658" i="1"/>
  <c r="L24657" i="1"/>
  <c r="L24656" i="1"/>
  <c r="L24655" i="1"/>
  <c r="L24654" i="1"/>
  <c r="L24653" i="1"/>
  <c r="L24652" i="1"/>
  <c r="L24651" i="1"/>
  <c r="L24650" i="1"/>
  <c r="L24649" i="1"/>
  <c r="L24648" i="1"/>
  <c r="L24647" i="1"/>
  <c r="L24646" i="1"/>
  <c r="L24645" i="1"/>
  <c r="L24644" i="1"/>
  <c r="L24643" i="1"/>
  <c r="L24642" i="1"/>
  <c r="L24641" i="1"/>
  <c r="L24640" i="1"/>
  <c r="L24639" i="1"/>
  <c r="L24638" i="1"/>
  <c r="L24637" i="1"/>
  <c r="L24636" i="1"/>
  <c r="L24635" i="1"/>
  <c r="L24634" i="1"/>
  <c r="L24633" i="1"/>
  <c r="L24632" i="1"/>
  <c r="L24631" i="1"/>
  <c r="L24630" i="1"/>
  <c r="L24629" i="1"/>
  <c r="L24628" i="1"/>
  <c r="L24627" i="1"/>
  <c r="L24626" i="1"/>
  <c r="L24625" i="1"/>
  <c r="L24624" i="1"/>
  <c r="L24623" i="1"/>
  <c r="L24622" i="1"/>
  <c r="L24621" i="1"/>
  <c r="L24620" i="1"/>
  <c r="L24619" i="1"/>
  <c r="L24618" i="1"/>
  <c r="L24617" i="1"/>
  <c r="L24616" i="1"/>
  <c r="L24615" i="1"/>
  <c r="L24614" i="1"/>
  <c r="L24613" i="1"/>
  <c r="L24612" i="1"/>
  <c r="L24611" i="1"/>
  <c r="L24610" i="1"/>
  <c r="L24609" i="1"/>
  <c r="L24608" i="1"/>
  <c r="L24607" i="1"/>
  <c r="L24606" i="1"/>
  <c r="L24605" i="1"/>
  <c r="L24604" i="1"/>
  <c r="L24603" i="1"/>
  <c r="L24602" i="1"/>
  <c r="L24601" i="1"/>
  <c r="L24600" i="1"/>
  <c r="L24599" i="1"/>
  <c r="L24598" i="1"/>
  <c r="L24597" i="1"/>
  <c r="L24596" i="1"/>
  <c r="L24595" i="1"/>
  <c r="L24594" i="1"/>
  <c r="L24593" i="1"/>
  <c r="L24592" i="1"/>
  <c r="L24591" i="1"/>
  <c r="L24590" i="1"/>
  <c r="L24589" i="1"/>
  <c r="L24588" i="1"/>
  <c r="L24587" i="1"/>
  <c r="L24586" i="1"/>
  <c r="L24585" i="1"/>
  <c r="L24584" i="1"/>
  <c r="L24583" i="1"/>
  <c r="L24582" i="1"/>
  <c r="L24581" i="1"/>
  <c r="L24580" i="1"/>
  <c r="L24579" i="1"/>
  <c r="L24578" i="1"/>
  <c r="L24577" i="1"/>
  <c r="L24576" i="1"/>
  <c r="L24575" i="1"/>
  <c r="L24574" i="1"/>
  <c r="L24573" i="1"/>
  <c r="L24572" i="1"/>
  <c r="L24571" i="1"/>
  <c r="L24570" i="1"/>
  <c r="L24569" i="1"/>
  <c r="L24568" i="1"/>
  <c r="L24567" i="1"/>
  <c r="L24566" i="1"/>
  <c r="L24565" i="1"/>
  <c r="L24564" i="1"/>
  <c r="L24563" i="1"/>
  <c r="L24562" i="1"/>
  <c r="L24561" i="1"/>
  <c r="L24560" i="1"/>
  <c r="L24559" i="1"/>
  <c r="L24558" i="1"/>
  <c r="L24557" i="1"/>
  <c r="L24556" i="1"/>
  <c r="L24555" i="1"/>
  <c r="L24554" i="1"/>
  <c r="L24553" i="1"/>
  <c r="L24552" i="1"/>
  <c r="L24551" i="1"/>
  <c r="L24550" i="1"/>
  <c r="L24549" i="1"/>
  <c r="L24548" i="1"/>
  <c r="L24547" i="1"/>
  <c r="L24546" i="1"/>
  <c r="L24545" i="1"/>
  <c r="L24544" i="1"/>
  <c r="L24543" i="1"/>
  <c r="L24542" i="1"/>
  <c r="L24541" i="1"/>
  <c r="L24540" i="1"/>
  <c r="L24539" i="1"/>
  <c r="L24538" i="1"/>
  <c r="L24537" i="1"/>
  <c r="L24536" i="1"/>
  <c r="L24535" i="1"/>
  <c r="L24534" i="1"/>
  <c r="L24533" i="1"/>
  <c r="L24532" i="1"/>
  <c r="L24531" i="1"/>
  <c r="L24530" i="1"/>
  <c r="L24529" i="1"/>
  <c r="L24528" i="1"/>
  <c r="L24527" i="1"/>
  <c r="L24526" i="1"/>
  <c r="L24525" i="1"/>
  <c r="L24524" i="1"/>
  <c r="L24523" i="1"/>
  <c r="L24522" i="1"/>
  <c r="L24521" i="1"/>
  <c r="L24520" i="1"/>
  <c r="L24519" i="1"/>
  <c r="L24518" i="1"/>
  <c r="L24517" i="1"/>
  <c r="L24516" i="1"/>
  <c r="L24515" i="1"/>
  <c r="L24514" i="1"/>
  <c r="L24513" i="1"/>
  <c r="L24512" i="1"/>
  <c r="L24511" i="1"/>
  <c r="L24510" i="1"/>
  <c r="L24509" i="1"/>
  <c r="L24508" i="1"/>
  <c r="L24507" i="1"/>
  <c r="L24506" i="1"/>
  <c r="L24505" i="1"/>
  <c r="L24504" i="1"/>
  <c r="L24503" i="1"/>
  <c r="L24502" i="1"/>
  <c r="L24501" i="1"/>
  <c r="L24500" i="1"/>
  <c r="L24499" i="1"/>
  <c r="L24498" i="1"/>
  <c r="L24497" i="1"/>
  <c r="L24496" i="1"/>
  <c r="L24495" i="1"/>
  <c r="L24494" i="1"/>
  <c r="L24493" i="1"/>
  <c r="L24492" i="1"/>
  <c r="L24491" i="1"/>
  <c r="L24490" i="1"/>
  <c r="L24489" i="1"/>
  <c r="L24488" i="1"/>
  <c r="L24487" i="1"/>
  <c r="L24486" i="1"/>
  <c r="L24485" i="1"/>
  <c r="L24484" i="1"/>
  <c r="L24483" i="1"/>
  <c r="L24482" i="1"/>
  <c r="L24481" i="1"/>
  <c r="L24480" i="1"/>
  <c r="L24479" i="1"/>
  <c r="L24478" i="1"/>
  <c r="L24477" i="1"/>
  <c r="L24476" i="1"/>
  <c r="L24475" i="1"/>
  <c r="L24474" i="1"/>
  <c r="L24473" i="1"/>
  <c r="L24472" i="1"/>
  <c r="L24471" i="1"/>
  <c r="L24470" i="1"/>
  <c r="L24469" i="1"/>
  <c r="L24468" i="1"/>
  <c r="L24467" i="1"/>
  <c r="L24466" i="1"/>
  <c r="L24465" i="1"/>
  <c r="L24464" i="1"/>
  <c r="L24463" i="1"/>
  <c r="L24462" i="1"/>
  <c r="L24461" i="1"/>
  <c r="L24460" i="1"/>
  <c r="L24459" i="1"/>
  <c r="L24458" i="1"/>
  <c r="L24457" i="1"/>
  <c r="L24456" i="1"/>
  <c r="L24455" i="1"/>
  <c r="L24454" i="1"/>
  <c r="L24453" i="1"/>
  <c r="L24452" i="1"/>
  <c r="L24451" i="1"/>
  <c r="L24450" i="1"/>
  <c r="L24449" i="1"/>
  <c r="L24448" i="1"/>
  <c r="L24447" i="1"/>
  <c r="L24446" i="1"/>
  <c r="L24445" i="1"/>
  <c r="L24444" i="1"/>
  <c r="L24443" i="1"/>
  <c r="L24442" i="1"/>
  <c r="L24441" i="1"/>
  <c r="L24440" i="1"/>
  <c r="L24439" i="1"/>
  <c r="L24438" i="1"/>
  <c r="L24437" i="1"/>
  <c r="L24436" i="1"/>
  <c r="L24435" i="1"/>
  <c r="L24434" i="1"/>
  <c r="L24433" i="1"/>
  <c r="L24432" i="1"/>
  <c r="L24431" i="1"/>
  <c r="L24430" i="1"/>
  <c r="L24429" i="1"/>
  <c r="L24428" i="1"/>
  <c r="L24427" i="1"/>
  <c r="L24426" i="1"/>
  <c r="L24425" i="1"/>
  <c r="L24424" i="1"/>
  <c r="L24423" i="1"/>
  <c r="L24422" i="1"/>
  <c r="L24421" i="1"/>
  <c r="L24420" i="1"/>
  <c r="L24419" i="1"/>
  <c r="L24418" i="1"/>
  <c r="L24417" i="1"/>
  <c r="L24416" i="1"/>
  <c r="L24415" i="1"/>
  <c r="L24414" i="1"/>
  <c r="L24413" i="1"/>
  <c r="L24412" i="1"/>
  <c r="L24411" i="1"/>
  <c r="L24410" i="1"/>
  <c r="L24409" i="1"/>
  <c r="L24408" i="1"/>
  <c r="L24407" i="1"/>
  <c r="L24406" i="1"/>
  <c r="L24405" i="1"/>
  <c r="L24404" i="1"/>
  <c r="L24403" i="1"/>
  <c r="L24402" i="1"/>
  <c r="L24401" i="1"/>
  <c r="L24400" i="1"/>
  <c r="L24399" i="1"/>
  <c r="L24398" i="1"/>
  <c r="L24397" i="1"/>
  <c r="L24396" i="1"/>
  <c r="L24395" i="1"/>
  <c r="L24394" i="1"/>
  <c r="L24393" i="1"/>
  <c r="L24392" i="1"/>
  <c r="L24391" i="1"/>
  <c r="L24390" i="1"/>
  <c r="L24389" i="1"/>
  <c r="L24388" i="1"/>
  <c r="L24387" i="1"/>
  <c r="L24386" i="1"/>
  <c r="L24385" i="1"/>
  <c r="L24384" i="1"/>
  <c r="L24383" i="1"/>
  <c r="L24382" i="1"/>
  <c r="L24381" i="1"/>
  <c r="L24380" i="1"/>
  <c r="L24379" i="1"/>
  <c r="L24378" i="1"/>
  <c r="L24377" i="1"/>
  <c r="L24376" i="1"/>
  <c r="L24375" i="1"/>
  <c r="L24374" i="1"/>
  <c r="L24373" i="1"/>
  <c r="L24372" i="1"/>
  <c r="L24371" i="1"/>
  <c r="L24370" i="1"/>
  <c r="L24369" i="1"/>
  <c r="L24368" i="1"/>
  <c r="L24367" i="1"/>
  <c r="L24366" i="1"/>
  <c r="L24365" i="1"/>
  <c r="L24364" i="1"/>
  <c r="L24363" i="1"/>
  <c r="L24362" i="1"/>
  <c r="L24361" i="1"/>
  <c r="L24360" i="1"/>
  <c r="L24359" i="1"/>
  <c r="L24358" i="1"/>
  <c r="L24357" i="1"/>
  <c r="L24356" i="1"/>
  <c r="L24355" i="1"/>
  <c r="L24354" i="1"/>
  <c r="L24353" i="1"/>
  <c r="L24352" i="1"/>
  <c r="L24351" i="1"/>
  <c r="L24350" i="1"/>
  <c r="L24349" i="1"/>
  <c r="L24348" i="1"/>
  <c r="L24347" i="1"/>
  <c r="L24346" i="1"/>
  <c r="L24345" i="1"/>
  <c r="L24344" i="1"/>
  <c r="L24343" i="1"/>
  <c r="L24342" i="1"/>
  <c r="L24341" i="1"/>
  <c r="L24340" i="1"/>
  <c r="L24339" i="1"/>
  <c r="L24338" i="1"/>
  <c r="L24337" i="1"/>
  <c r="L24336" i="1"/>
  <c r="L24335" i="1"/>
  <c r="L24334" i="1"/>
  <c r="L24333" i="1"/>
  <c r="L24332" i="1"/>
  <c r="L24331" i="1"/>
  <c r="L24330" i="1"/>
  <c r="L24329" i="1"/>
  <c r="L24328" i="1"/>
  <c r="L24327" i="1"/>
  <c r="L24326" i="1"/>
  <c r="L24325" i="1"/>
  <c r="L24324" i="1"/>
  <c r="L24323" i="1"/>
  <c r="L24322" i="1"/>
  <c r="L24321" i="1"/>
  <c r="L24320" i="1"/>
  <c r="L24319" i="1"/>
  <c r="L24318" i="1"/>
  <c r="L24317" i="1"/>
  <c r="L24316" i="1"/>
  <c r="L24315" i="1"/>
  <c r="L24314" i="1"/>
  <c r="L24313" i="1"/>
  <c r="L24312" i="1"/>
  <c r="L24311" i="1"/>
  <c r="L24310" i="1"/>
  <c r="L24309" i="1"/>
  <c r="L24308" i="1"/>
  <c r="L24307" i="1"/>
  <c r="L24306" i="1"/>
  <c r="L24305" i="1"/>
  <c r="L24304" i="1"/>
  <c r="L24303" i="1"/>
  <c r="L24302" i="1"/>
  <c r="L24301" i="1"/>
  <c r="L24300" i="1"/>
  <c r="L24299" i="1"/>
  <c r="L24298" i="1"/>
  <c r="L24297" i="1"/>
  <c r="L24296" i="1"/>
  <c r="L24295" i="1"/>
  <c r="L24294" i="1"/>
  <c r="L24293" i="1"/>
  <c r="L24292" i="1"/>
  <c r="L24291" i="1"/>
  <c r="L24290" i="1"/>
  <c r="L24289" i="1"/>
  <c r="L24288" i="1"/>
  <c r="L24287" i="1"/>
  <c r="L24286" i="1"/>
  <c r="L24285" i="1"/>
  <c r="L24284" i="1"/>
  <c r="L24283" i="1"/>
  <c r="L24282" i="1"/>
  <c r="L24281" i="1"/>
  <c r="L24280" i="1"/>
  <c r="L24279" i="1"/>
  <c r="L24278" i="1"/>
  <c r="L24277" i="1"/>
  <c r="L24276" i="1"/>
  <c r="L24275" i="1"/>
  <c r="L24274" i="1"/>
  <c r="L24273" i="1"/>
  <c r="L24272" i="1"/>
  <c r="L24271" i="1"/>
  <c r="L24270" i="1"/>
  <c r="L24269" i="1"/>
  <c r="L24268" i="1"/>
  <c r="L24267" i="1"/>
  <c r="L24266" i="1"/>
  <c r="L24265" i="1"/>
  <c r="L24264" i="1"/>
  <c r="L24263" i="1"/>
  <c r="L24262" i="1"/>
  <c r="L24261" i="1"/>
  <c r="L24260" i="1"/>
  <c r="L24259" i="1"/>
  <c r="L24258" i="1"/>
  <c r="L24257" i="1"/>
  <c r="L24256" i="1"/>
  <c r="L24255" i="1"/>
  <c r="L24254" i="1"/>
  <c r="L24253" i="1"/>
  <c r="L24252" i="1"/>
  <c r="L24251" i="1"/>
  <c r="L24250" i="1"/>
  <c r="L24249" i="1"/>
  <c r="L24248" i="1"/>
  <c r="L24247" i="1"/>
  <c r="L24246" i="1"/>
  <c r="L24245" i="1"/>
  <c r="L24244" i="1"/>
  <c r="L24243" i="1"/>
  <c r="L24242" i="1"/>
  <c r="L24241" i="1"/>
  <c r="L24240" i="1"/>
  <c r="L24239" i="1"/>
  <c r="L24238" i="1"/>
  <c r="L24237" i="1"/>
  <c r="L24236" i="1"/>
  <c r="L24235" i="1"/>
  <c r="L24234" i="1"/>
  <c r="L24233" i="1"/>
  <c r="L24232" i="1"/>
  <c r="L24231" i="1"/>
  <c r="L24230" i="1"/>
  <c r="L24229" i="1"/>
  <c r="L24228" i="1"/>
  <c r="L24227" i="1"/>
  <c r="L24226" i="1"/>
  <c r="L24225" i="1"/>
  <c r="L24224" i="1"/>
  <c r="L24223" i="1"/>
  <c r="L24222" i="1"/>
  <c r="L24221" i="1"/>
  <c r="L24220" i="1"/>
  <c r="L24219" i="1"/>
  <c r="L24218" i="1"/>
  <c r="L24217" i="1"/>
  <c r="L24216" i="1"/>
  <c r="L24215" i="1"/>
  <c r="L24214" i="1"/>
  <c r="L24213" i="1"/>
  <c r="L24212" i="1"/>
  <c r="L24211" i="1"/>
  <c r="L24210" i="1"/>
  <c r="L24209" i="1"/>
  <c r="L24208" i="1"/>
  <c r="L24207" i="1"/>
  <c r="L24206" i="1"/>
  <c r="L24205" i="1"/>
  <c r="L24204" i="1"/>
  <c r="L24203" i="1"/>
  <c r="L24202" i="1"/>
  <c r="L24201" i="1"/>
  <c r="L24200" i="1"/>
  <c r="L24199" i="1"/>
  <c r="L24198" i="1"/>
  <c r="L24197" i="1"/>
  <c r="L24196" i="1"/>
  <c r="L24195" i="1"/>
  <c r="L24194" i="1"/>
  <c r="L24193" i="1"/>
  <c r="L24192" i="1"/>
  <c r="L24191" i="1"/>
  <c r="L24190" i="1"/>
  <c r="L24189" i="1"/>
  <c r="L24188" i="1"/>
  <c r="L24187" i="1"/>
  <c r="L24186" i="1"/>
  <c r="L24185" i="1"/>
  <c r="L24184" i="1"/>
  <c r="L24183" i="1"/>
  <c r="L24182" i="1"/>
  <c r="L24181" i="1"/>
  <c r="L24180" i="1"/>
  <c r="L24179" i="1"/>
  <c r="L24178" i="1"/>
  <c r="L24177" i="1"/>
  <c r="L24176" i="1"/>
  <c r="L24175" i="1"/>
  <c r="L24174" i="1"/>
  <c r="L24173" i="1"/>
  <c r="L24172" i="1"/>
  <c r="L24171" i="1"/>
  <c r="L24170" i="1"/>
  <c r="L24169" i="1"/>
  <c r="L24168" i="1"/>
  <c r="L24167" i="1"/>
  <c r="L24166" i="1"/>
  <c r="L24165" i="1"/>
  <c r="L24164" i="1"/>
  <c r="L24163" i="1"/>
  <c r="L24162" i="1"/>
  <c r="L24161" i="1"/>
  <c r="L24160" i="1"/>
  <c r="L24159" i="1"/>
  <c r="L24158" i="1"/>
  <c r="L24157" i="1"/>
  <c r="L24156" i="1"/>
  <c r="L24155" i="1"/>
  <c r="L24154" i="1"/>
  <c r="L24153" i="1"/>
  <c r="L24152" i="1"/>
  <c r="L24151" i="1"/>
  <c r="L24150" i="1"/>
  <c r="L24149" i="1"/>
  <c r="L24148" i="1"/>
  <c r="L24147" i="1"/>
  <c r="L24146" i="1"/>
  <c r="L24145" i="1"/>
  <c r="L24144" i="1"/>
  <c r="L24143" i="1"/>
  <c r="L24142" i="1"/>
  <c r="L24141" i="1"/>
  <c r="L24140" i="1"/>
  <c r="L24139" i="1"/>
  <c r="L24138" i="1"/>
  <c r="L24137" i="1"/>
  <c r="L24136" i="1"/>
  <c r="L24135" i="1"/>
  <c r="L24134" i="1"/>
  <c r="L24133" i="1"/>
  <c r="L24132" i="1"/>
  <c r="L24131" i="1"/>
  <c r="L24130" i="1"/>
  <c r="L24129" i="1"/>
  <c r="L24128" i="1"/>
  <c r="L24127" i="1"/>
  <c r="L24126" i="1"/>
  <c r="L24125" i="1"/>
  <c r="L24124" i="1"/>
  <c r="L24123" i="1"/>
  <c r="L24122" i="1"/>
  <c r="L24121" i="1"/>
  <c r="L24120" i="1"/>
  <c r="L24119" i="1"/>
  <c r="L24118" i="1"/>
  <c r="L24117" i="1"/>
  <c r="L24116" i="1"/>
  <c r="L24115" i="1"/>
  <c r="L24114" i="1"/>
  <c r="L24113" i="1"/>
  <c r="L24112" i="1"/>
  <c r="L24111" i="1"/>
  <c r="L24110" i="1"/>
  <c r="L24109" i="1"/>
  <c r="L24108" i="1"/>
  <c r="L24107" i="1"/>
  <c r="L24106" i="1"/>
  <c r="L24105" i="1"/>
  <c r="L24104" i="1"/>
  <c r="L24103" i="1"/>
  <c r="L24102" i="1"/>
  <c r="L24101" i="1"/>
  <c r="L24100" i="1"/>
  <c r="L24099" i="1"/>
  <c r="L24098" i="1"/>
  <c r="L24097" i="1"/>
  <c r="L24096" i="1"/>
  <c r="L24095" i="1"/>
  <c r="L24094" i="1"/>
  <c r="L24093" i="1"/>
  <c r="L24092" i="1"/>
  <c r="L24091" i="1"/>
  <c r="L24090" i="1"/>
  <c r="L24089" i="1"/>
  <c r="L24088" i="1"/>
  <c r="L24087" i="1"/>
  <c r="L24086" i="1"/>
  <c r="L24085" i="1"/>
  <c r="L24084" i="1"/>
  <c r="L24083" i="1"/>
  <c r="L24082" i="1"/>
  <c r="L24081" i="1"/>
  <c r="L24080" i="1"/>
  <c r="L24079" i="1"/>
  <c r="L24078" i="1"/>
  <c r="L24077" i="1"/>
  <c r="L24076" i="1"/>
  <c r="L24075" i="1"/>
  <c r="L24074" i="1"/>
  <c r="L24073" i="1"/>
  <c r="L24072" i="1"/>
  <c r="L24071" i="1"/>
  <c r="L24070" i="1"/>
  <c r="L24069" i="1"/>
  <c r="L24068" i="1"/>
  <c r="L24067" i="1"/>
  <c r="L24066" i="1"/>
  <c r="L24065" i="1"/>
  <c r="L24064" i="1"/>
  <c r="L24063" i="1"/>
  <c r="L24062" i="1"/>
  <c r="L24061" i="1"/>
  <c r="L24060" i="1"/>
  <c r="L24059" i="1"/>
  <c r="L24058" i="1"/>
  <c r="L24057" i="1"/>
  <c r="L24056" i="1"/>
  <c r="L24055" i="1"/>
  <c r="L24054" i="1"/>
  <c r="L24053" i="1"/>
  <c r="L24052" i="1"/>
  <c r="L24051" i="1"/>
  <c r="L24050" i="1"/>
  <c r="L24049" i="1"/>
  <c r="L24048" i="1"/>
  <c r="L24047" i="1"/>
  <c r="L24046" i="1"/>
  <c r="L24045" i="1"/>
  <c r="L24044" i="1"/>
  <c r="L24043" i="1"/>
  <c r="L24042" i="1"/>
  <c r="L24041" i="1"/>
  <c r="L24040" i="1"/>
  <c r="L24039" i="1"/>
  <c r="L24038" i="1"/>
  <c r="L24037" i="1"/>
  <c r="L24036" i="1"/>
  <c r="L24035" i="1"/>
  <c r="L24034" i="1"/>
  <c r="L24033" i="1"/>
  <c r="L24032" i="1"/>
  <c r="L24031" i="1"/>
  <c r="L24030" i="1"/>
  <c r="L24029" i="1"/>
  <c r="L24028" i="1"/>
  <c r="L24027" i="1"/>
  <c r="L24026" i="1"/>
  <c r="L24025" i="1"/>
  <c r="L24024" i="1"/>
  <c r="L24023" i="1"/>
  <c r="L24022" i="1"/>
  <c r="L24021" i="1"/>
  <c r="L24020" i="1"/>
  <c r="L24019" i="1"/>
  <c r="L24018" i="1"/>
  <c r="L24017" i="1"/>
  <c r="L24016" i="1"/>
  <c r="L24015" i="1"/>
  <c r="L24014" i="1"/>
  <c r="L24013" i="1"/>
  <c r="L24012" i="1"/>
  <c r="L24011" i="1"/>
  <c r="L24010" i="1"/>
  <c r="L24009" i="1"/>
  <c r="L24008" i="1"/>
  <c r="L24007" i="1"/>
  <c r="L24006" i="1"/>
  <c r="L24005" i="1"/>
  <c r="L24004" i="1"/>
  <c r="L24003" i="1"/>
  <c r="L24002" i="1"/>
  <c r="L24001" i="1"/>
  <c r="L24000" i="1"/>
  <c r="L23999" i="1"/>
  <c r="L23998" i="1"/>
  <c r="L23997" i="1"/>
  <c r="L23996" i="1"/>
  <c r="L23995" i="1"/>
  <c r="L23994" i="1"/>
  <c r="L23993" i="1"/>
  <c r="L23992" i="1"/>
  <c r="L23991" i="1"/>
  <c r="L23990" i="1"/>
  <c r="L23989" i="1"/>
  <c r="L23988" i="1"/>
  <c r="L23987" i="1"/>
  <c r="L23986" i="1"/>
  <c r="L23985" i="1"/>
  <c r="L23984" i="1"/>
  <c r="L23983" i="1"/>
  <c r="L23982" i="1"/>
  <c r="L23981" i="1"/>
  <c r="L23980" i="1"/>
  <c r="L23979" i="1"/>
  <c r="L23978" i="1"/>
  <c r="L23977" i="1"/>
  <c r="L23976" i="1"/>
  <c r="L23975" i="1"/>
  <c r="L23974" i="1"/>
  <c r="L23973" i="1"/>
  <c r="L23972" i="1"/>
  <c r="L23971" i="1"/>
  <c r="L23970" i="1"/>
  <c r="L23969" i="1"/>
  <c r="L23968" i="1"/>
  <c r="L23967" i="1"/>
  <c r="L23966" i="1"/>
  <c r="L23965" i="1"/>
  <c r="L23964" i="1"/>
  <c r="L23963" i="1"/>
  <c r="L23962" i="1"/>
  <c r="L23961" i="1"/>
  <c r="L23960" i="1"/>
  <c r="L23959" i="1"/>
  <c r="L23958" i="1"/>
  <c r="L23957" i="1"/>
  <c r="L23956" i="1"/>
  <c r="L23955" i="1"/>
  <c r="L23954" i="1"/>
  <c r="L23953" i="1"/>
  <c r="L23952" i="1"/>
  <c r="L23951" i="1"/>
  <c r="L23950" i="1"/>
  <c r="L23949" i="1"/>
  <c r="L23948" i="1"/>
  <c r="L23947" i="1"/>
  <c r="L23946" i="1"/>
  <c r="L23945" i="1"/>
  <c r="L23944" i="1"/>
  <c r="L23943" i="1"/>
  <c r="L23942" i="1"/>
  <c r="L23941" i="1"/>
  <c r="L23940" i="1"/>
  <c r="L23939" i="1"/>
  <c r="L23938" i="1"/>
  <c r="L23937" i="1"/>
  <c r="L23936" i="1"/>
  <c r="L23935" i="1"/>
  <c r="L23934" i="1"/>
  <c r="L23933" i="1"/>
  <c r="L23932" i="1"/>
  <c r="L23931" i="1"/>
  <c r="L23930" i="1"/>
  <c r="L23929" i="1"/>
  <c r="L23928" i="1"/>
  <c r="L23927" i="1"/>
  <c r="L23926" i="1"/>
  <c r="L23925" i="1"/>
  <c r="L23924" i="1"/>
  <c r="L23923" i="1"/>
  <c r="L23922" i="1"/>
  <c r="L23921" i="1"/>
  <c r="L23920" i="1"/>
  <c r="L23919" i="1"/>
  <c r="L23918" i="1"/>
  <c r="L23917" i="1"/>
  <c r="L23916" i="1"/>
  <c r="L23915" i="1"/>
  <c r="L23914" i="1"/>
  <c r="L23913" i="1"/>
  <c r="L23912" i="1"/>
  <c r="L23911" i="1"/>
  <c r="L23910" i="1"/>
  <c r="L23909" i="1"/>
  <c r="L23908" i="1"/>
  <c r="L23907" i="1"/>
  <c r="L23906" i="1"/>
  <c r="L23905" i="1"/>
  <c r="L23904" i="1"/>
  <c r="L23903" i="1"/>
  <c r="L23902" i="1"/>
  <c r="L23901" i="1"/>
  <c r="L23900" i="1"/>
  <c r="L23899" i="1"/>
  <c r="L23898" i="1"/>
  <c r="L23897" i="1"/>
  <c r="L23896" i="1"/>
  <c r="L23895" i="1"/>
  <c r="L23894" i="1"/>
  <c r="L23893" i="1"/>
  <c r="L23892" i="1"/>
  <c r="L23891" i="1"/>
  <c r="L23890" i="1"/>
  <c r="L23889" i="1"/>
  <c r="L23888" i="1"/>
  <c r="L23887" i="1"/>
  <c r="L23886" i="1"/>
  <c r="L23885" i="1"/>
  <c r="L23884" i="1"/>
  <c r="L23883" i="1"/>
  <c r="L23882" i="1"/>
  <c r="L23881" i="1"/>
  <c r="L23880" i="1"/>
  <c r="L23879" i="1"/>
  <c r="L23878" i="1"/>
  <c r="L23877" i="1"/>
  <c r="L23876" i="1"/>
  <c r="L23875" i="1"/>
  <c r="L23874" i="1"/>
  <c r="L23873" i="1"/>
  <c r="L23872" i="1"/>
  <c r="L23871" i="1"/>
  <c r="L23870" i="1"/>
  <c r="L23869" i="1"/>
  <c r="L23868" i="1"/>
  <c r="L23867" i="1"/>
  <c r="L23866" i="1"/>
  <c r="L23865" i="1"/>
  <c r="L23864" i="1"/>
  <c r="L23863" i="1"/>
  <c r="L23862" i="1"/>
  <c r="L23861" i="1"/>
  <c r="L23860" i="1"/>
  <c r="L23859" i="1"/>
  <c r="L23858" i="1"/>
  <c r="L23857" i="1"/>
  <c r="L23856" i="1"/>
  <c r="L23855" i="1"/>
  <c r="L23854" i="1"/>
  <c r="L23853" i="1"/>
  <c r="L23852" i="1"/>
  <c r="L23851" i="1"/>
  <c r="L23850" i="1"/>
  <c r="L23849" i="1"/>
  <c r="L23848" i="1"/>
  <c r="L23847" i="1"/>
  <c r="L23846" i="1"/>
  <c r="L23845" i="1"/>
  <c r="L23844" i="1"/>
  <c r="L23843" i="1"/>
  <c r="L23842" i="1"/>
  <c r="L23841" i="1"/>
  <c r="L23840" i="1"/>
  <c r="L23839" i="1"/>
  <c r="L23838" i="1"/>
  <c r="L23837" i="1"/>
  <c r="L23836" i="1"/>
  <c r="L23835" i="1"/>
  <c r="L23834" i="1"/>
  <c r="L23833" i="1"/>
  <c r="L23832" i="1"/>
  <c r="L23831" i="1"/>
  <c r="L23830" i="1"/>
  <c r="L23829" i="1"/>
  <c r="L23828" i="1"/>
  <c r="L23827" i="1"/>
  <c r="L23826" i="1"/>
  <c r="L23825" i="1"/>
  <c r="L23824" i="1"/>
  <c r="L23823" i="1"/>
  <c r="L23822" i="1"/>
  <c r="L23821" i="1"/>
  <c r="L23820" i="1"/>
  <c r="L23819" i="1"/>
  <c r="L23818" i="1"/>
  <c r="L23817" i="1"/>
  <c r="L23816" i="1"/>
  <c r="L23815" i="1"/>
  <c r="L23814" i="1"/>
  <c r="L23813" i="1"/>
  <c r="L23812" i="1"/>
  <c r="L23811" i="1"/>
  <c r="L23810" i="1"/>
  <c r="L23809" i="1"/>
  <c r="L23808" i="1"/>
  <c r="L23807" i="1"/>
  <c r="L23806" i="1"/>
  <c r="L23805" i="1"/>
  <c r="L23804" i="1"/>
  <c r="L23803" i="1"/>
  <c r="L23802" i="1"/>
  <c r="L23801" i="1"/>
  <c r="L23800" i="1"/>
  <c r="L23799" i="1"/>
  <c r="L23798" i="1"/>
  <c r="L23797" i="1"/>
  <c r="L23796" i="1"/>
  <c r="L23795" i="1"/>
  <c r="L23794" i="1"/>
  <c r="L23793" i="1"/>
  <c r="L23792" i="1"/>
  <c r="L23791" i="1"/>
  <c r="L23790" i="1"/>
  <c r="L23789" i="1"/>
  <c r="L23788" i="1"/>
  <c r="L23787" i="1"/>
  <c r="L23786" i="1"/>
  <c r="L23785" i="1"/>
  <c r="L23784" i="1"/>
  <c r="L23783" i="1"/>
  <c r="L23782" i="1"/>
  <c r="L23781" i="1"/>
  <c r="L23780" i="1"/>
  <c r="L23779" i="1"/>
  <c r="L23778" i="1"/>
  <c r="L23777" i="1"/>
  <c r="L23776" i="1"/>
  <c r="L23775" i="1"/>
  <c r="L23774" i="1"/>
  <c r="L23773" i="1"/>
  <c r="L23772" i="1"/>
  <c r="L23771" i="1"/>
  <c r="L23770" i="1"/>
  <c r="L23769" i="1"/>
  <c r="L23768" i="1"/>
  <c r="L23767" i="1"/>
  <c r="L23766" i="1"/>
  <c r="L23765" i="1"/>
  <c r="L23764" i="1"/>
  <c r="L23763" i="1"/>
  <c r="L23762" i="1"/>
  <c r="L23761" i="1"/>
  <c r="L23760" i="1"/>
  <c r="L23759" i="1"/>
  <c r="L23758" i="1"/>
  <c r="L23757" i="1"/>
  <c r="L23756" i="1"/>
  <c r="L23755" i="1"/>
  <c r="L23754" i="1"/>
  <c r="L23753" i="1"/>
  <c r="L23752" i="1"/>
  <c r="L23751" i="1"/>
  <c r="L23750" i="1"/>
  <c r="L23749" i="1"/>
  <c r="L23748" i="1"/>
  <c r="L23747" i="1"/>
  <c r="L23746" i="1"/>
  <c r="L23745" i="1"/>
  <c r="L23744" i="1"/>
  <c r="L23743" i="1"/>
  <c r="L23742" i="1"/>
  <c r="L23741" i="1"/>
  <c r="L23740" i="1"/>
  <c r="L23739" i="1"/>
  <c r="L23738" i="1"/>
  <c r="L23737" i="1"/>
  <c r="L23736" i="1"/>
  <c r="L23735" i="1"/>
  <c r="L23734" i="1"/>
  <c r="L23733" i="1"/>
  <c r="L23732" i="1"/>
  <c r="L23731" i="1"/>
  <c r="L23730" i="1"/>
  <c r="L23729" i="1"/>
  <c r="L23728" i="1"/>
  <c r="L23727" i="1"/>
  <c r="L23726" i="1"/>
  <c r="L23725" i="1"/>
  <c r="L23724" i="1"/>
  <c r="L23723" i="1"/>
  <c r="L23722" i="1"/>
  <c r="L23721" i="1"/>
  <c r="L23720" i="1"/>
  <c r="L23719" i="1"/>
  <c r="L23718" i="1"/>
  <c r="L23717" i="1"/>
  <c r="L23716" i="1"/>
  <c r="L23715" i="1"/>
  <c r="L23714" i="1"/>
  <c r="L23713" i="1"/>
  <c r="L23712" i="1"/>
  <c r="L23711" i="1"/>
  <c r="L23710" i="1"/>
  <c r="L23709" i="1"/>
  <c r="L23708" i="1"/>
  <c r="L23707" i="1"/>
  <c r="L23706" i="1"/>
  <c r="L23705" i="1"/>
  <c r="L23704" i="1"/>
  <c r="L23703" i="1"/>
  <c r="L23702" i="1"/>
  <c r="L23701" i="1"/>
  <c r="L23700" i="1"/>
  <c r="L23699" i="1"/>
  <c r="L23698" i="1"/>
  <c r="L23697" i="1"/>
  <c r="L23696" i="1"/>
  <c r="L23695" i="1"/>
  <c r="L23694" i="1"/>
  <c r="L23693" i="1"/>
  <c r="L23692" i="1"/>
  <c r="L23691" i="1"/>
  <c r="L23690" i="1"/>
  <c r="L23689" i="1"/>
  <c r="L23688" i="1"/>
  <c r="L23687" i="1"/>
  <c r="L23686" i="1"/>
  <c r="L23685" i="1"/>
  <c r="L23684" i="1"/>
  <c r="L23683" i="1"/>
  <c r="L23682" i="1"/>
  <c r="L23681" i="1"/>
  <c r="L23680" i="1"/>
  <c r="L23679" i="1"/>
  <c r="L23678" i="1"/>
  <c r="L23677" i="1"/>
  <c r="L23676" i="1"/>
  <c r="L23675" i="1"/>
  <c r="L23674" i="1"/>
  <c r="L23673" i="1"/>
  <c r="L23672" i="1"/>
  <c r="L23671" i="1"/>
  <c r="L23670" i="1"/>
  <c r="L23669" i="1"/>
  <c r="L23668" i="1"/>
  <c r="L23667" i="1"/>
  <c r="L23666" i="1"/>
  <c r="L23665" i="1"/>
  <c r="L23664" i="1"/>
  <c r="L23663" i="1"/>
  <c r="L23662" i="1"/>
  <c r="L23661" i="1"/>
  <c r="L23660" i="1"/>
  <c r="L23659" i="1"/>
  <c r="L23658" i="1"/>
  <c r="L23657" i="1"/>
  <c r="L23656" i="1"/>
  <c r="L23655" i="1"/>
  <c r="L23654" i="1"/>
  <c r="L23653" i="1"/>
  <c r="L23652" i="1"/>
  <c r="L23651" i="1"/>
  <c r="L23650" i="1"/>
  <c r="L23649" i="1"/>
  <c r="L23648" i="1"/>
  <c r="L23647" i="1"/>
  <c r="L23646" i="1"/>
  <c r="L23645" i="1"/>
  <c r="L23644" i="1"/>
  <c r="L23643" i="1"/>
  <c r="L23642" i="1"/>
  <c r="L23641" i="1"/>
  <c r="L23640" i="1"/>
  <c r="L23639" i="1"/>
  <c r="L23638" i="1"/>
  <c r="L23637" i="1"/>
  <c r="L23636" i="1"/>
  <c r="L23635" i="1"/>
  <c r="L23634" i="1"/>
  <c r="L23633" i="1"/>
  <c r="L23632" i="1"/>
  <c r="L23631" i="1"/>
  <c r="L23630" i="1"/>
  <c r="L23629" i="1"/>
  <c r="L23628" i="1"/>
  <c r="L23627" i="1"/>
  <c r="L23626" i="1"/>
  <c r="L23625" i="1"/>
  <c r="L23624" i="1"/>
  <c r="L23623" i="1"/>
  <c r="L23622" i="1"/>
  <c r="L23621" i="1"/>
  <c r="L23620" i="1"/>
  <c r="L23619" i="1"/>
  <c r="L23618" i="1"/>
  <c r="L23617" i="1"/>
  <c r="L23616" i="1"/>
  <c r="L23615" i="1"/>
  <c r="L23614" i="1"/>
  <c r="L23613" i="1"/>
  <c r="L23612" i="1"/>
  <c r="L23611" i="1"/>
  <c r="L23610" i="1"/>
  <c r="L23609" i="1"/>
  <c r="L23608" i="1"/>
  <c r="L23607" i="1"/>
  <c r="L23606" i="1"/>
  <c r="L23605" i="1"/>
  <c r="L23604" i="1"/>
  <c r="L23603" i="1"/>
  <c r="L23602" i="1"/>
  <c r="L23601" i="1"/>
  <c r="L23600" i="1"/>
  <c r="L23599" i="1"/>
  <c r="L23598" i="1"/>
  <c r="L23597" i="1"/>
  <c r="L23596" i="1"/>
  <c r="L23595" i="1"/>
  <c r="L23594" i="1"/>
  <c r="L23593" i="1"/>
  <c r="L23592" i="1"/>
  <c r="L23591" i="1"/>
  <c r="L23590" i="1"/>
  <c r="L23589" i="1"/>
  <c r="L23588" i="1"/>
  <c r="L23587" i="1"/>
  <c r="L23586" i="1"/>
  <c r="L23585" i="1"/>
  <c r="L23584" i="1"/>
  <c r="L23583" i="1"/>
  <c r="L23582" i="1"/>
  <c r="L23581" i="1"/>
  <c r="L23580" i="1"/>
  <c r="L23579" i="1"/>
  <c r="L23578" i="1"/>
  <c r="L23577" i="1"/>
  <c r="L23576" i="1"/>
  <c r="L23575" i="1"/>
  <c r="L23574" i="1"/>
  <c r="L23573" i="1"/>
  <c r="L23572" i="1"/>
  <c r="L23571" i="1"/>
  <c r="L23570" i="1"/>
  <c r="L23569" i="1"/>
  <c r="L23568" i="1"/>
  <c r="L23567" i="1"/>
  <c r="L23566" i="1"/>
  <c r="L23565" i="1"/>
  <c r="L23564" i="1"/>
  <c r="L23563" i="1"/>
  <c r="L23562" i="1"/>
  <c r="L23561" i="1"/>
  <c r="L23560" i="1"/>
  <c r="L23559" i="1"/>
  <c r="L23558" i="1"/>
  <c r="L23557" i="1"/>
  <c r="L23556" i="1"/>
  <c r="L23555" i="1"/>
  <c r="L23554" i="1"/>
  <c r="L23553" i="1"/>
  <c r="L23552" i="1"/>
  <c r="L23551" i="1"/>
  <c r="L23550" i="1"/>
  <c r="L23549" i="1"/>
  <c r="L23548" i="1"/>
  <c r="L23547" i="1"/>
  <c r="L23546" i="1"/>
  <c r="L23545" i="1"/>
  <c r="L23544" i="1"/>
  <c r="L23543" i="1"/>
  <c r="L23542" i="1"/>
  <c r="L23541" i="1"/>
  <c r="L23540" i="1"/>
  <c r="L23539" i="1"/>
  <c r="L23538" i="1"/>
  <c r="L23537" i="1"/>
  <c r="L23536" i="1"/>
  <c r="L23535" i="1"/>
  <c r="L23534" i="1"/>
  <c r="L23533" i="1"/>
  <c r="L23532" i="1"/>
  <c r="L23531" i="1"/>
  <c r="L23530" i="1"/>
  <c r="L23529" i="1"/>
  <c r="L23528" i="1"/>
  <c r="L23527" i="1"/>
  <c r="L23526" i="1"/>
  <c r="L23525" i="1"/>
  <c r="L23524" i="1"/>
  <c r="L23523" i="1"/>
  <c r="L23522" i="1"/>
  <c r="L23521" i="1"/>
  <c r="L23520" i="1"/>
  <c r="L23519" i="1"/>
  <c r="L23518" i="1"/>
  <c r="L23517" i="1"/>
  <c r="L23516" i="1"/>
  <c r="L23515" i="1"/>
  <c r="L23514" i="1"/>
  <c r="L23513" i="1"/>
  <c r="L23512" i="1"/>
  <c r="L23511" i="1"/>
  <c r="L23510" i="1"/>
  <c r="L23509" i="1"/>
  <c r="L23508" i="1"/>
  <c r="L23507" i="1"/>
  <c r="L23506" i="1"/>
  <c r="L23505" i="1"/>
  <c r="L23504" i="1"/>
  <c r="L23503" i="1"/>
  <c r="L23502" i="1"/>
  <c r="L23501" i="1"/>
  <c r="L23500" i="1"/>
  <c r="L23499" i="1"/>
  <c r="L23498" i="1"/>
  <c r="L23497" i="1"/>
  <c r="L23496" i="1"/>
  <c r="L23495" i="1"/>
  <c r="L23494" i="1"/>
  <c r="L23493" i="1"/>
  <c r="L23492" i="1"/>
  <c r="L23491" i="1"/>
  <c r="L23490" i="1"/>
  <c r="L23489" i="1"/>
  <c r="L23488" i="1"/>
  <c r="L23487" i="1"/>
  <c r="L23486" i="1"/>
  <c r="L23485" i="1"/>
  <c r="L23484" i="1"/>
  <c r="L23483" i="1"/>
  <c r="L23482" i="1"/>
  <c r="L23481" i="1"/>
  <c r="L23480" i="1"/>
  <c r="L23479" i="1"/>
  <c r="L23478" i="1"/>
  <c r="L23477" i="1"/>
  <c r="L23476" i="1"/>
  <c r="L23475" i="1"/>
  <c r="L23474" i="1"/>
  <c r="L23473" i="1"/>
  <c r="L23472" i="1"/>
  <c r="L23471" i="1"/>
  <c r="L23470" i="1"/>
  <c r="L23469" i="1"/>
  <c r="L23468" i="1"/>
  <c r="L23467" i="1"/>
  <c r="L23466" i="1"/>
  <c r="L23465" i="1"/>
  <c r="L23464" i="1"/>
  <c r="L23463" i="1"/>
  <c r="L23462" i="1"/>
  <c r="L23461" i="1"/>
  <c r="L23460" i="1"/>
  <c r="L23459" i="1"/>
  <c r="L23458" i="1"/>
  <c r="L23457" i="1"/>
  <c r="L23456" i="1"/>
  <c r="L23455" i="1"/>
  <c r="L23454" i="1"/>
  <c r="L23453" i="1"/>
  <c r="L23452" i="1"/>
  <c r="L23451" i="1"/>
  <c r="L23450" i="1"/>
  <c r="L23449" i="1"/>
  <c r="L23448" i="1"/>
  <c r="L23447" i="1"/>
  <c r="L23446" i="1"/>
  <c r="L23445" i="1"/>
  <c r="L23444" i="1"/>
  <c r="L23443" i="1"/>
  <c r="L23442" i="1"/>
  <c r="L23441" i="1"/>
  <c r="L23440" i="1"/>
  <c r="L23439" i="1"/>
  <c r="L23438" i="1"/>
  <c r="L23437" i="1"/>
  <c r="L23436" i="1"/>
  <c r="L23435" i="1"/>
  <c r="L23434" i="1"/>
  <c r="L23433" i="1"/>
  <c r="L23432" i="1"/>
  <c r="L23431" i="1"/>
  <c r="L23430" i="1"/>
  <c r="L23429" i="1"/>
  <c r="L23428" i="1"/>
  <c r="L23427" i="1"/>
  <c r="L23426" i="1"/>
  <c r="L23425" i="1"/>
  <c r="L23424" i="1"/>
  <c r="L23423" i="1"/>
  <c r="L23422" i="1"/>
  <c r="L23421" i="1"/>
  <c r="L23420" i="1"/>
  <c r="L23419" i="1"/>
  <c r="L23418" i="1"/>
  <c r="L23417" i="1"/>
  <c r="L23416" i="1"/>
  <c r="L23415" i="1"/>
  <c r="L23414" i="1"/>
  <c r="L23413" i="1"/>
  <c r="L23412" i="1"/>
  <c r="L23411" i="1"/>
  <c r="L23410" i="1"/>
  <c r="L23409" i="1"/>
  <c r="L23408" i="1"/>
  <c r="L23407" i="1"/>
  <c r="L23406" i="1"/>
  <c r="L23405" i="1"/>
  <c r="L23404" i="1"/>
  <c r="L23403" i="1"/>
  <c r="L23402" i="1"/>
  <c r="L23401" i="1"/>
  <c r="L23400" i="1"/>
  <c r="L23399" i="1"/>
  <c r="L23398" i="1"/>
  <c r="L23397" i="1"/>
  <c r="L23396" i="1"/>
  <c r="L23395" i="1"/>
  <c r="L23394" i="1"/>
  <c r="L23393" i="1"/>
  <c r="L23392" i="1"/>
  <c r="L23391" i="1"/>
  <c r="L23390" i="1"/>
  <c r="L23389" i="1"/>
  <c r="L23388" i="1"/>
  <c r="L23387" i="1"/>
  <c r="L23386" i="1"/>
  <c r="L23385" i="1"/>
  <c r="L23384" i="1"/>
  <c r="L23383" i="1"/>
  <c r="L23382" i="1"/>
  <c r="L23381" i="1"/>
  <c r="L23380" i="1"/>
  <c r="L23379" i="1"/>
  <c r="L23378" i="1"/>
  <c r="L23377" i="1"/>
  <c r="L23376" i="1"/>
  <c r="L23375" i="1"/>
  <c r="L23374" i="1"/>
  <c r="L23373" i="1"/>
  <c r="L23372" i="1"/>
  <c r="L23371" i="1"/>
  <c r="L23370" i="1"/>
  <c r="L23369" i="1"/>
  <c r="L23368" i="1"/>
  <c r="L23367" i="1"/>
  <c r="L23366" i="1"/>
  <c r="L23365" i="1"/>
  <c r="L23364" i="1"/>
  <c r="L23363" i="1"/>
  <c r="L23362" i="1"/>
  <c r="L23361" i="1"/>
  <c r="L23360" i="1"/>
  <c r="L23359" i="1"/>
  <c r="L23358" i="1"/>
  <c r="L23357" i="1"/>
  <c r="L23356" i="1"/>
  <c r="L23355" i="1"/>
  <c r="L23354" i="1"/>
  <c r="L23353" i="1"/>
  <c r="L23352" i="1"/>
  <c r="L23351" i="1"/>
  <c r="L23350" i="1"/>
  <c r="L23349" i="1"/>
  <c r="L23348" i="1"/>
  <c r="L23347" i="1"/>
  <c r="L23346" i="1"/>
  <c r="L23345" i="1"/>
  <c r="L23344" i="1"/>
  <c r="L23343" i="1"/>
  <c r="L23342" i="1"/>
  <c r="L23341" i="1"/>
  <c r="L23340" i="1"/>
  <c r="L23339" i="1"/>
  <c r="L23338" i="1"/>
  <c r="L23337" i="1"/>
  <c r="L23336" i="1"/>
  <c r="L23335" i="1"/>
  <c r="L23334" i="1"/>
  <c r="L23333" i="1"/>
  <c r="L23332" i="1"/>
  <c r="L23331" i="1"/>
  <c r="L23330" i="1"/>
  <c r="L23329" i="1"/>
  <c r="L23328" i="1"/>
  <c r="L23327" i="1"/>
  <c r="L23326" i="1"/>
  <c r="L23325" i="1"/>
  <c r="L23324" i="1"/>
  <c r="L23323" i="1"/>
  <c r="L23322" i="1"/>
  <c r="L23321" i="1"/>
  <c r="L23320" i="1"/>
  <c r="L23319" i="1"/>
  <c r="L23318" i="1"/>
  <c r="L23317" i="1"/>
  <c r="L23316" i="1"/>
  <c r="L23315" i="1"/>
  <c r="L23314" i="1"/>
  <c r="L23313" i="1"/>
  <c r="L23312" i="1"/>
  <c r="L23311" i="1"/>
  <c r="L23310" i="1"/>
  <c r="L23309" i="1"/>
  <c r="L23308" i="1"/>
  <c r="L23307" i="1"/>
  <c r="L23306" i="1"/>
  <c r="L23305" i="1"/>
  <c r="L23304" i="1"/>
  <c r="L23303" i="1"/>
  <c r="L23302" i="1"/>
  <c r="L23301" i="1"/>
  <c r="L23300" i="1"/>
  <c r="L23299" i="1"/>
  <c r="L23298" i="1"/>
  <c r="L23297" i="1"/>
  <c r="L23296" i="1"/>
  <c r="L23295" i="1"/>
  <c r="L23294" i="1"/>
  <c r="L23293" i="1"/>
  <c r="L23292" i="1"/>
  <c r="L23291" i="1"/>
  <c r="L23290" i="1"/>
  <c r="L23289" i="1"/>
  <c r="L23288" i="1"/>
  <c r="L23287" i="1"/>
  <c r="L23286" i="1"/>
  <c r="L23285" i="1"/>
  <c r="L23284" i="1"/>
  <c r="L23283" i="1"/>
  <c r="L23282" i="1"/>
  <c r="L23281" i="1"/>
  <c r="L23280" i="1"/>
  <c r="L23279" i="1"/>
  <c r="L23278" i="1"/>
  <c r="L23277" i="1"/>
  <c r="L23276" i="1"/>
  <c r="L23275" i="1"/>
  <c r="L23274" i="1"/>
  <c r="L23273" i="1"/>
  <c r="L23272" i="1"/>
  <c r="L23271" i="1"/>
  <c r="L23270" i="1"/>
  <c r="L23269" i="1"/>
  <c r="L23268" i="1"/>
  <c r="L23267" i="1"/>
  <c r="L23266" i="1"/>
  <c r="L23265" i="1"/>
  <c r="L23264" i="1"/>
  <c r="L23263" i="1"/>
  <c r="L23262" i="1"/>
  <c r="L23261" i="1"/>
  <c r="L23260" i="1"/>
  <c r="L23259" i="1"/>
  <c r="L23258" i="1"/>
  <c r="L23257" i="1"/>
  <c r="L23256" i="1"/>
  <c r="L23255" i="1"/>
  <c r="L23254" i="1"/>
  <c r="L23253" i="1"/>
  <c r="L23252" i="1"/>
  <c r="L23251" i="1"/>
  <c r="L23250" i="1"/>
  <c r="L23249" i="1"/>
  <c r="L23248" i="1"/>
  <c r="L23247" i="1"/>
  <c r="L23246" i="1"/>
  <c r="L23245" i="1"/>
  <c r="L23244" i="1"/>
  <c r="L23243" i="1"/>
  <c r="L23242" i="1"/>
  <c r="L23241" i="1"/>
  <c r="L23240" i="1"/>
  <c r="L23239" i="1"/>
  <c r="L23238" i="1"/>
  <c r="L23237" i="1"/>
  <c r="L23236" i="1"/>
  <c r="L23235" i="1"/>
  <c r="L23234" i="1"/>
  <c r="L23233" i="1"/>
  <c r="L23232" i="1"/>
  <c r="L23231" i="1"/>
  <c r="L23230" i="1"/>
  <c r="L23229" i="1"/>
  <c r="L23228" i="1"/>
  <c r="L23227" i="1"/>
  <c r="L23226" i="1"/>
  <c r="L23225" i="1"/>
  <c r="L23224" i="1"/>
  <c r="L23223" i="1"/>
  <c r="L23222" i="1"/>
  <c r="L23221" i="1"/>
  <c r="L23220" i="1"/>
  <c r="L23219" i="1"/>
  <c r="L23218" i="1"/>
  <c r="L23217" i="1"/>
  <c r="L23216" i="1"/>
  <c r="L23215" i="1"/>
  <c r="L23214" i="1"/>
  <c r="L23213" i="1"/>
  <c r="L23212" i="1"/>
  <c r="L23211" i="1"/>
  <c r="L23210" i="1"/>
  <c r="L23209" i="1"/>
  <c r="L23208" i="1"/>
  <c r="L23207" i="1"/>
  <c r="L23206" i="1"/>
  <c r="L23205" i="1"/>
  <c r="L23204" i="1"/>
  <c r="L23203" i="1"/>
  <c r="L23202" i="1"/>
  <c r="L23201" i="1"/>
  <c r="L23200" i="1"/>
  <c r="L23199" i="1"/>
  <c r="L23198" i="1"/>
  <c r="L23197" i="1"/>
  <c r="L23196" i="1"/>
  <c r="L23195" i="1"/>
  <c r="L23194" i="1"/>
  <c r="L23193" i="1"/>
  <c r="L23192" i="1"/>
  <c r="L23191" i="1"/>
  <c r="L23190" i="1"/>
  <c r="L23189" i="1"/>
  <c r="L23188" i="1"/>
  <c r="L23187" i="1"/>
  <c r="L23186" i="1"/>
  <c r="L23185" i="1"/>
  <c r="L23184" i="1"/>
  <c r="L23183" i="1"/>
  <c r="L23182" i="1"/>
  <c r="L23181" i="1"/>
  <c r="L23180" i="1"/>
  <c r="L23179" i="1"/>
  <c r="L23178" i="1"/>
  <c r="L23177" i="1"/>
  <c r="L23176" i="1"/>
  <c r="L23175" i="1"/>
  <c r="L23174" i="1"/>
  <c r="L23173" i="1"/>
  <c r="L23172" i="1"/>
  <c r="L23171" i="1"/>
  <c r="L23170" i="1"/>
  <c r="L23169" i="1"/>
  <c r="L23168" i="1"/>
  <c r="L23167" i="1"/>
  <c r="L23166" i="1"/>
  <c r="L23165" i="1"/>
  <c r="L23164" i="1"/>
  <c r="L23163" i="1"/>
  <c r="L23162" i="1"/>
  <c r="L23161" i="1"/>
  <c r="L23160" i="1"/>
  <c r="L23159" i="1"/>
  <c r="L23158" i="1"/>
  <c r="L23157" i="1"/>
  <c r="L23156" i="1"/>
  <c r="L23155" i="1"/>
  <c r="L23154" i="1"/>
  <c r="L23153" i="1"/>
  <c r="L23152" i="1"/>
  <c r="L23151" i="1"/>
  <c r="L23150" i="1"/>
  <c r="L23149" i="1"/>
  <c r="L23148" i="1"/>
  <c r="L23147" i="1"/>
  <c r="L23146" i="1"/>
  <c r="L23145" i="1"/>
  <c r="L23144" i="1"/>
  <c r="L23143" i="1"/>
  <c r="L23142" i="1"/>
  <c r="L23141" i="1"/>
  <c r="L23140" i="1"/>
  <c r="L23139" i="1"/>
  <c r="L23138" i="1"/>
  <c r="L23137" i="1"/>
  <c r="L23136" i="1"/>
  <c r="L23135" i="1"/>
  <c r="L23134" i="1"/>
  <c r="L23133" i="1"/>
  <c r="L23132" i="1"/>
  <c r="L23131" i="1"/>
  <c r="L23130" i="1"/>
  <c r="L23129" i="1"/>
  <c r="L23128" i="1"/>
  <c r="L23127" i="1"/>
  <c r="L23126" i="1"/>
  <c r="L23125" i="1"/>
  <c r="L23124" i="1"/>
  <c r="L23123" i="1"/>
  <c r="L23122" i="1"/>
  <c r="L23121" i="1"/>
  <c r="L23120" i="1"/>
  <c r="L23119" i="1"/>
  <c r="L23118" i="1"/>
  <c r="L23117" i="1"/>
  <c r="L23116" i="1"/>
  <c r="L23115" i="1"/>
  <c r="L23114" i="1"/>
  <c r="L23113" i="1"/>
  <c r="L23112" i="1"/>
  <c r="L23111" i="1"/>
  <c r="L23110" i="1"/>
  <c r="L23109" i="1"/>
  <c r="L23108" i="1"/>
  <c r="L23107" i="1"/>
  <c r="L23106" i="1"/>
  <c r="L23105" i="1"/>
  <c r="L23104" i="1"/>
  <c r="L23103" i="1"/>
  <c r="L23102" i="1"/>
  <c r="L23101" i="1"/>
  <c r="L23100" i="1"/>
  <c r="L23099" i="1"/>
  <c r="L23098" i="1"/>
  <c r="L23097" i="1"/>
  <c r="L23096" i="1"/>
  <c r="L23095" i="1"/>
  <c r="L23094" i="1"/>
  <c r="L23093" i="1"/>
  <c r="L23092" i="1"/>
  <c r="L23091" i="1"/>
  <c r="L23090" i="1"/>
  <c r="L23089" i="1"/>
  <c r="L23088" i="1"/>
  <c r="L23087" i="1"/>
  <c r="L23086" i="1"/>
  <c r="L23085" i="1"/>
  <c r="L23084" i="1"/>
  <c r="L23083" i="1"/>
  <c r="L23082" i="1"/>
  <c r="L23081" i="1"/>
  <c r="L23080" i="1"/>
  <c r="L23079" i="1"/>
  <c r="L23078" i="1"/>
  <c r="L23077" i="1"/>
  <c r="L23076" i="1"/>
  <c r="L23075" i="1"/>
  <c r="L23074" i="1"/>
  <c r="L23073" i="1"/>
  <c r="L23072" i="1"/>
  <c r="L23071" i="1"/>
  <c r="L23070" i="1"/>
  <c r="L23069" i="1"/>
  <c r="L23068" i="1"/>
  <c r="L23067" i="1"/>
  <c r="L23066" i="1"/>
  <c r="L23065" i="1"/>
  <c r="L23064" i="1"/>
  <c r="L23063" i="1"/>
  <c r="L23062" i="1"/>
  <c r="L23061" i="1"/>
  <c r="L23060" i="1"/>
  <c r="L23059" i="1"/>
  <c r="L23058" i="1"/>
  <c r="L23057" i="1"/>
  <c r="L23056" i="1"/>
  <c r="L23055" i="1"/>
  <c r="L23054" i="1"/>
  <c r="L23053" i="1"/>
  <c r="L23052" i="1"/>
  <c r="L23051" i="1"/>
  <c r="L23050" i="1"/>
  <c r="L23049" i="1"/>
  <c r="L23048" i="1"/>
  <c r="L23047" i="1"/>
  <c r="L23046" i="1"/>
  <c r="L23045" i="1"/>
  <c r="L23044" i="1"/>
  <c r="L23043" i="1"/>
  <c r="L23042" i="1"/>
  <c r="L23041" i="1"/>
  <c r="L23040" i="1"/>
  <c r="L23039" i="1"/>
  <c r="L23038" i="1"/>
  <c r="L23037" i="1"/>
  <c r="L23036" i="1"/>
  <c r="L23035" i="1"/>
  <c r="L23034" i="1"/>
  <c r="L23033" i="1"/>
  <c r="L23032" i="1"/>
  <c r="L23031" i="1"/>
  <c r="L23030" i="1"/>
  <c r="L23029" i="1"/>
  <c r="L23028" i="1"/>
  <c r="L23027" i="1"/>
  <c r="L23026" i="1"/>
  <c r="L23025" i="1"/>
  <c r="L23024" i="1"/>
  <c r="L23023" i="1"/>
  <c r="L23022" i="1"/>
  <c r="L23021" i="1"/>
  <c r="L23020" i="1"/>
  <c r="L23019" i="1"/>
  <c r="L23018" i="1"/>
  <c r="L23017" i="1"/>
  <c r="L23016" i="1"/>
  <c r="L23015" i="1"/>
  <c r="L23014" i="1"/>
  <c r="L23013" i="1"/>
  <c r="L23012" i="1"/>
  <c r="L23011" i="1"/>
  <c r="L23010" i="1"/>
  <c r="L23009" i="1"/>
  <c r="L23008" i="1"/>
  <c r="L23007" i="1"/>
  <c r="L23006" i="1"/>
  <c r="L23005" i="1"/>
  <c r="L23004" i="1"/>
  <c r="L23003" i="1"/>
  <c r="L23002" i="1"/>
  <c r="L23001" i="1"/>
  <c r="L23000" i="1"/>
  <c r="L22999" i="1"/>
  <c r="L22998" i="1"/>
  <c r="L22997" i="1"/>
  <c r="L22996" i="1"/>
  <c r="L22995" i="1"/>
  <c r="L22994" i="1"/>
  <c r="L22993" i="1"/>
  <c r="L22992" i="1"/>
  <c r="L22991" i="1"/>
  <c r="L22990" i="1"/>
  <c r="L22989" i="1"/>
  <c r="L22988" i="1"/>
  <c r="L22987" i="1"/>
  <c r="L22986" i="1"/>
  <c r="L22985" i="1"/>
  <c r="L22984" i="1"/>
  <c r="L22983" i="1"/>
  <c r="L22982" i="1"/>
  <c r="L22981" i="1"/>
  <c r="L22980" i="1"/>
  <c r="L22979" i="1"/>
  <c r="L22978" i="1"/>
  <c r="L22977" i="1"/>
  <c r="L22976" i="1"/>
  <c r="L22975" i="1"/>
  <c r="L22974" i="1"/>
  <c r="L22973" i="1"/>
  <c r="L22972" i="1"/>
  <c r="L22971" i="1"/>
  <c r="L22970" i="1"/>
  <c r="L22969" i="1"/>
  <c r="L22968" i="1"/>
  <c r="L22967" i="1"/>
  <c r="L22966" i="1"/>
  <c r="L22965" i="1"/>
  <c r="L22964" i="1"/>
  <c r="L22963" i="1"/>
  <c r="L22962" i="1"/>
  <c r="L22961" i="1"/>
  <c r="L22960" i="1"/>
  <c r="L22959" i="1"/>
  <c r="L22958" i="1"/>
  <c r="L22957" i="1"/>
  <c r="L22956" i="1"/>
  <c r="L22955" i="1"/>
  <c r="L22954" i="1"/>
  <c r="L22953" i="1"/>
  <c r="L22952" i="1"/>
  <c r="L22951" i="1"/>
  <c r="L22950" i="1"/>
  <c r="L22949" i="1"/>
  <c r="L22948" i="1"/>
  <c r="L22947" i="1"/>
  <c r="L22946" i="1"/>
  <c r="L22945" i="1"/>
  <c r="L22944" i="1"/>
  <c r="L22943" i="1"/>
  <c r="L22942" i="1"/>
  <c r="L22941" i="1"/>
  <c r="L22940" i="1"/>
  <c r="L22939" i="1"/>
  <c r="L22938" i="1"/>
  <c r="L22937" i="1"/>
  <c r="L22936" i="1"/>
  <c r="L22935" i="1"/>
  <c r="L22934" i="1"/>
  <c r="L22933" i="1"/>
  <c r="L22932" i="1"/>
  <c r="L22931" i="1"/>
  <c r="L22930" i="1"/>
  <c r="L22929" i="1"/>
  <c r="L22928" i="1"/>
  <c r="L22927" i="1"/>
  <c r="L22926" i="1"/>
  <c r="L22925" i="1"/>
  <c r="L22924" i="1"/>
  <c r="L22923" i="1"/>
  <c r="L22922" i="1"/>
  <c r="L22921" i="1"/>
  <c r="L22920" i="1"/>
  <c r="L22919" i="1"/>
  <c r="L22918" i="1"/>
  <c r="L22917" i="1"/>
  <c r="L22916" i="1"/>
  <c r="L22915" i="1"/>
  <c r="L22914" i="1"/>
  <c r="L22913" i="1"/>
  <c r="L22912" i="1"/>
  <c r="L22911" i="1"/>
  <c r="L22910" i="1"/>
  <c r="L22909" i="1"/>
  <c r="L22908" i="1"/>
  <c r="L22907" i="1"/>
  <c r="L22906" i="1"/>
  <c r="L22905" i="1"/>
  <c r="L22904" i="1"/>
  <c r="L22903" i="1"/>
  <c r="L22902" i="1"/>
  <c r="L22901" i="1"/>
  <c r="L22900" i="1"/>
  <c r="L22899" i="1"/>
  <c r="L22898" i="1"/>
  <c r="L22897" i="1"/>
  <c r="L22896" i="1"/>
  <c r="L22895" i="1"/>
  <c r="L22894" i="1"/>
  <c r="L22893" i="1"/>
  <c r="L22892" i="1"/>
  <c r="L22891" i="1"/>
  <c r="L22890" i="1"/>
  <c r="L22889" i="1"/>
  <c r="L22888" i="1"/>
  <c r="L22887" i="1"/>
  <c r="L22886" i="1"/>
  <c r="L22885" i="1"/>
  <c r="L22884" i="1"/>
  <c r="L22883" i="1"/>
  <c r="L22882" i="1"/>
  <c r="L22881" i="1"/>
  <c r="L22880" i="1"/>
  <c r="L22879" i="1"/>
  <c r="L22878" i="1"/>
  <c r="L22877" i="1"/>
  <c r="L22876" i="1"/>
  <c r="L22875" i="1"/>
  <c r="L22874" i="1"/>
  <c r="L22873" i="1"/>
  <c r="L22872" i="1"/>
  <c r="L22871" i="1"/>
  <c r="L22870" i="1"/>
  <c r="L22869" i="1"/>
  <c r="L22868" i="1"/>
  <c r="L22867" i="1"/>
  <c r="L22866" i="1"/>
  <c r="L22865" i="1"/>
  <c r="L22864" i="1"/>
  <c r="L22863" i="1"/>
  <c r="L22862" i="1"/>
  <c r="L22861" i="1"/>
  <c r="L22860" i="1"/>
  <c r="L22859" i="1"/>
  <c r="L22858" i="1"/>
  <c r="L22857" i="1"/>
  <c r="L22856" i="1"/>
  <c r="L22855" i="1"/>
  <c r="L22854" i="1"/>
  <c r="L22853" i="1"/>
  <c r="L22852" i="1"/>
  <c r="L22851" i="1"/>
  <c r="L22850" i="1"/>
  <c r="L22849" i="1"/>
  <c r="L22848" i="1"/>
  <c r="L22847" i="1"/>
  <c r="L22846" i="1"/>
  <c r="L22845" i="1"/>
  <c r="L22844" i="1"/>
  <c r="L22843" i="1"/>
  <c r="L22842" i="1"/>
  <c r="L22841" i="1"/>
  <c r="L22840" i="1"/>
  <c r="L22839" i="1"/>
  <c r="L22838" i="1"/>
  <c r="L22837" i="1"/>
  <c r="L22836" i="1"/>
  <c r="L22835" i="1"/>
  <c r="L22834" i="1"/>
  <c r="L22833" i="1"/>
  <c r="L22832" i="1"/>
  <c r="L22831" i="1"/>
  <c r="L22830" i="1"/>
  <c r="L22829" i="1"/>
  <c r="L22828" i="1"/>
  <c r="L22827" i="1"/>
  <c r="L22826" i="1"/>
  <c r="L22825" i="1"/>
  <c r="L22824" i="1"/>
  <c r="L22823" i="1"/>
  <c r="L22822" i="1"/>
  <c r="L22821" i="1"/>
  <c r="L22820" i="1"/>
  <c r="L22819" i="1"/>
  <c r="L22818" i="1"/>
  <c r="L22817" i="1"/>
  <c r="L22816" i="1"/>
  <c r="L22815" i="1"/>
  <c r="L22814" i="1"/>
  <c r="L22813" i="1"/>
  <c r="L22812" i="1"/>
  <c r="L22811" i="1"/>
  <c r="L22810" i="1"/>
  <c r="L22809" i="1"/>
  <c r="L22808" i="1"/>
  <c r="L22807" i="1"/>
  <c r="L22806" i="1"/>
  <c r="L22805" i="1"/>
  <c r="L22804" i="1"/>
  <c r="L22803" i="1"/>
  <c r="L22802" i="1"/>
  <c r="L22801" i="1"/>
  <c r="L22800" i="1"/>
  <c r="L22799" i="1"/>
  <c r="L22798" i="1"/>
  <c r="L22797" i="1"/>
  <c r="L22796" i="1"/>
  <c r="L22795" i="1"/>
  <c r="L22794" i="1"/>
  <c r="L22793" i="1"/>
  <c r="L22792" i="1"/>
  <c r="L22791" i="1"/>
  <c r="L22790" i="1"/>
  <c r="L22789" i="1"/>
  <c r="L22788" i="1"/>
  <c r="L22787" i="1"/>
  <c r="L22786" i="1"/>
  <c r="L22785" i="1"/>
  <c r="L22784" i="1"/>
  <c r="L22783" i="1"/>
  <c r="L22782" i="1"/>
  <c r="L22781" i="1"/>
  <c r="L22780" i="1"/>
  <c r="L22779" i="1"/>
  <c r="L22778" i="1"/>
  <c r="L22777" i="1"/>
  <c r="L22776" i="1"/>
  <c r="L22775" i="1"/>
  <c r="L22774" i="1"/>
  <c r="L22773" i="1"/>
  <c r="L22772" i="1"/>
  <c r="L22771" i="1"/>
  <c r="L22770" i="1"/>
  <c r="L22769" i="1"/>
  <c r="L22768" i="1"/>
  <c r="L22767" i="1"/>
  <c r="L22766" i="1"/>
  <c r="L22765" i="1"/>
  <c r="L22764" i="1"/>
  <c r="L22763" i="1"/>
  <c r="L22762" i="1"/>
  <c r="L22761" i="1"/>
  <c r="L22760" i="1"/>
  <c r="L22759" i="1"/>
  <c r="L22758" i="1"/>
  <c r="L22757" i="1"/>
  <c r="L22756" i="1"/>
  <c r="L22755" i="1"/>
  <c r="L22754" i="1"/>
  <c r="L22753" i="1"/>
  <c r="L22752" i="1"/>
  <c r="L22751" i="1"/>
  <c r="L22750" i="1"/>
  <c r="L22749" i="1"/>
  <c r="L22748" i="1"/>
  <c r="L22747" i="1"/>
  <c r="L22746" i="1"/>
  <c r="L22745" i="1"/>
  <c r="L22744" i="1"/>
  <c r="L22743" i="1"/>
  <c r="L22742" i="1"/>
  <c r="L22741" i="1"/>
  <c r="L22740" i="1"/>
  <c r="L22739" i="1"/>
  <c r="L22738" i="1"/>
  <c r="L22737" i="1"/>
  <c r="L22736" i="1"/>
  <c r="L22735" i="1"/>
  <c r="L22734" i="1"/>
  <c r="L22733" i="1"/>
  <c r="L22732" i="1"/>
  <c r="L22731" i="1"/>
  <c r="L22730" i="1"/>
  <c r="L22729" i="1"/>
  <c r="L22728" i="1"/>
  <c r="L22727" i="1"/>
  <c r="L22726" i="1"/>
  <c r="L22725" i="1"/>
  <c r="L22724" i="1"/>
  <c r="L22723" i="1"/>
  <c r="L22722" i="1"/>
  <c r="L22721" i="1"/>
  <c r="L22720" i="1"/>
  <c r="L22719" i="1"/>
  <c r="L22718" i="1"/>
  <c r="L22717" i="1"/>
  <c r="L22716" i="1"/>
  <c r="L22715" i="1"/>
  <c r="L22714" i="1"/>
  <c r="L22713" i="1"/>
  <c r="L22712" i="1"/>
  <c r="L22711" i="1"/>
  <c r="L22710" i="1"/>
  <c r="L22709" i="1"/>
  <c r="L22708" i="1"/>
  <c r="L22707" i="1"/>
  <c r="L22706" i="1"/>
  <c r="L22705" i="1"/>
  <c r="L22704" i="1"/>
  <c r="L22703" i="1"/>
  <c r="L22702" i="1"/>
  <c r="L22701" i="1"/>
  <c r="L22700" i="1"/>
  <c r="L22699" i="1"/>
  <c r="L22698" i="1"/>
  <c r="L22697" i="1"/>
  <c r="L22696" i="1"/>
  <c r="L22695" i="1"/>
  <c r="L22694" i="1"/>
  <c r="L22693" i="1"/>
  <c r="L22692" i="1"/>
  <c r="L22691" i="1"/>
  <c r="L22690" i="1"/>
  <c r="L22689" i="1"/>
  <c r="L22688" i="1"/>
  <c r="L22687" i="1"/>
  <c r="L22686" i="1"/>
  <c r="L22685" i="1"/>
  <c r="L22684" i="1"/>
  <c r="L22683" i="1"/>
  <c r="L22682" i="1"/>
  <c r="L22681" i="1"/>
  <c r="L22680" i="1"/>
  <c r="L22679" i="1"/>
  <c r="L22678" i="1"/>
  <c r="L22677" i="1"/>
  <c r="L22676" i="1"/>
  <c r="L22675" i="1"/>
  <c r="L22674" i="1"/>
  <c r="L22673" i="1"/>
  <c r="L22672" i="1"/>
  <c r="L22671" i="1"/>
  <c r="L22670" i="1"/>
  <c r="L22669" i="1"/>
  <c r="L22668" i="1"/>
  <c r="L22667" i="1"/>
  <c r="L22666" i="1"/>
  <c r="L22665" i="1"/>
  <c r="L22664" i="1"/>
  <c r="L22663" i="1"/>
  <c r="L22662" i="1"/>
  <c r="L22661" i="1"/>
  <c r="L22660" i="1"/>
  <c r="L22659" i="1"/>
  <c r="L22658" i="1"/>
  <c r="L22657" i="1"/>
  <c r="L22656" i="1"/>
  <c r="L22655" i="1"/>
  <c r="L22654" i="1"/>
  <c r="L22653" i="1"/>
  <c r="L22652" i="1"/>
  <c r="L22651" i="1"/>
  <c r="L22650" i="1"/>
  <c r="L22649" i="1"/>
  <c r="L22648" i="1"/>
  <c r="L22647" i="1"/>
  <c r="L22646" i="1"/>
  <c r="L22645" i="1"/>
  <c r="L22644" i="1"/>
  <c r="L22643" i="1"/>
  <c r="L22642" i="1"/>
  <c r="L22641" i="1"/>
  <c r="L22640" i="1"/>
  <c r="L22639" i="1"/>
  <c r="L22638" i="1"/>
  <c r="L22637" i="1"/>
  <c r="L22636" i="1"/>
  <c r="L22635" i="1"/>
  <c r="L22634" i="1"/>
  <c r="L22633" i="1"/>
  <c r="L22632" i="1"/>
  <c r="L22631" i="1"/>
  <c r="L22630" i="1"/>
  <c r="L22629" i="1"/>
  <c r="L22628" i="1"/>
  <c r="L22627" i="1"/>
  <c r="L22626" i="1"/>
  <c r="L22625" i="1"/>
  <c r="L22624" i="1"/>
  <c r="L22623" i="1"/>
  <c r="L22622" i="1"/>
  <c r="L22621" i="1"/>
  <c r="L22620" i="1"/>
  <c r="L22619" i="1"/>
  <c r="L22618" i="1"/>
  <c r="L22617" i="1"/>
  <c r="L22616" i="1"/>
  <c r="L22615" i="1"/>
  <c r="L22614" i="1"/>
  <c r="L22613" i="1"/>
  <c r="L22612" i="1"/>
  <c r="L22611" i="1"/>
  <c r="L22610" i="1"/>
  <c r="L22609" i="1"/>
  <c r="L22608" i="1"/>
  <c r="L22607" i="1"/>
  <c r="L22606" i="1"/>
  <c r="L22605" i="1"/>
  <c r="L22604" i="1"/>
  <c r="L22603" i="1"/>
  <c r="L22602" i="1"/>
  <c r="L22601" i="1"/>
  <c r="L22600" i="1"/>
  <c r="L22599" i="1"/>
  <c r="L22598" i="1"/>
  <c r="L22597" i="1"/>
  <c r="L22596" i="1"/>
  <c r="L22595" i="1"/>
  <c r="L22594" i="1"/>
  <c r="L22593" i="1"/>
  <c r="L22592" i="1"/>
  <c r="L22591" i="1"/>
  <c r="L22590" i="1"/>
  <c r="L22589" i="1"/>
  <c r="L22588" i="1"/>
  <c r="L22587" i="1"/>
  <c r="L22586" i="1"/>
  <c r="L22585" i="1"/>
  <c r="L22584" i="1"/>
  <c r="L22583" i="1"/>
  <c r="L22582" i="1"/>
  <c r="L22581" i="1"/>
  <c r="L22580" i="1"/>
  <c r="L22579" i="1"/>
  <c r="L22578" i="1"/>
  <c r="L22577" i="1"/>
  <c r="L22576" i="1"/>
  <c r="L22575" i="1"/>
  <c r="L22574" i="1"/>
  <c r="L22573" i="1"/>
  <c r="L22572" i="1"/>
  <c r="L22571" i="1"/>
  <c r="L22570" i="1"/>
  <c r="L22569" i="1"/>
  <c r="L22568" i="1"/>
  <c r="L22567" i="1"/>
  <c r="L22566" i="1"/>
  <c r="L22565" i="1"/>
  <c r="L22564" i="1"/>
  <c r="L22563" i="1"/>
  <c r="L22562" i="1"/>
  <c r="L22561" i="1"/>
  <c r="L22560" i="1"/>
  <c r="L22559" i="1"/>
  <c r="L22558" i="1"/>
  <c r="L22557" i="1"/>
  <c r="L22556" i="1"/>
  <c r="L22555" i="1"/>
  <c r="L22554" i="1"/>
  <c r="L22553" i="1"/>
  <c r="L22552" i="1"/>
  <c r="L22551" i="1"/>
  <c r="L22550" i="1"/>
  <c r="L22549" i="1"/>
  <c r="L22548" i="1"/>
  <c r="L22547" i="1"/>
  <c r="L22546" i="1"/>
  <c r="L22545" i="1"/>
  <c r="L22544" i="1"/>
  <c r="L22543" i="1"/>
  <c r="L22542" i="1"/>
  <c r="L22541" i="1"/>
  <c r="L22540" i="1"/>
  <c r="L22539" i="1"/>
  <c r="L22538" i="1"/>
  <c r="L22537" i="1"/>
  <c r="L22536" i="1"/>
  <c r="L22535" i="1"/>
  <c r="L22534" i="1"/>
  <c r="L22533" i="1"/>
  <c r="L22532" i="1"/>
  <c r="L22531" i="1"/>
  <c r="L22530" i="1"/>
  <c r="L22529" i="1"/>
  <c r="L22528" i="1"/>
  <c r="L22527" i="1"/>
  <c r="L22526" i="1"/>
  <c r="L22525" i="1"/>
  <c r="L22524" i="1"/>
  <c r="L22523" i="1"/>
  <c r="L22522" i="1"/>
  <c r="L22521" i="1"/>
  <c r="L22520" i="1"/>
  <c r="L22519" i="1"/>
  <c r="L22518" i="1"/>
  <c r="L22517" i="1"/>
  <c r="L22516" i="1"/>
  <c r="L22515" i="1"/>
  <c r="L22514" i="1"/>
  <c r="L22513" i="1"/>
  <c r="L22512" i="1"/>
  <c r="L22511" i="1"/>
  <c r="L22510" i="1"/>
  <c r="L22509" i="1"/>
  <c r="L22508" i="1"/>
  <c r="L22507" i="1"/>
  <c r="L22506" i="1"/>
  <c r="L22505" i="1"/>
  <c r="L22504" i="1"/>
  <c r="L22503" i="1"/>
  <c r="L22502" i="1"/>
  <c r="L22501" i="1"/>
  <c r="L22500" i="1"/>
  <c r="L22499" i="1"/>
  <c r="L22498" i="1"/>
  <c r="L22497" i="1"/>
  <c r="L22496" i="1"/>
  <c r="L22495" i="1"/>
  <c r="L22494" i="1"/>
  <c r="L22493" i="1"/>
  <c r="L22492" i="1"/>
  <c r="L22491" i="1"/>
  <c r="L22490" i="1"/>
  <c r="L22489" i="1"/>
  <c r="L22488" i="1"/>
  <c r="L22487" i="1"/>
  <c r="L22486" i="1"/>
  <c r="L22485" i="1"/>
  <c r="L22484" i="1"/>
  <c r="L22483" i="1"/>
  <c r="L22482" i="1"/>
  <c r="L22481" i="1"/>
  <c r="L22480" i="1"/>
  <c r="L22479" i="1"/>
  <c r="L22478" i="1"/>
  <c r="L22477" i="1"/>
  <c r="L22476" i="1"/>
  <c r="L22475" i="1"/>
  <c r="L22474" i="1"/>
  <c r="L22473" i="1"/>
  <c r="L22472" i="1"/>
  <c r="L22471" i="1"/>
  <c r="L22470" i="1"/>
  <c r="L22469" i="1"/>
  <c r="L22468" i="1"/>
  <c r="L22467" i="1"/>
  <c r="L22466" i="1"/>
  <c r="L22465" i="1"/>
  <c r="L22464" i="1"/>
  <c r="L22463" i="1"/>
  <c r="L22462" i="1"/>
  <c r="L22461" i="1"/>
  <c r="L22460" i="1"/>
  <c r="L22459" i="1"/>
  <c r="L22458" i="1"/>
  <c r="L22457" i="1"/>
  <c r="L22456" i="1"/>
  <c r="L22455" i="1"/>
  <c r="L22454" i="1"/>
  <c r="L22453" i="1"/>
  <c r="L22452" i="1"/>
  <c r="L22451" i="1"/>
  <c r="L22450" i="1"/>
  <c r="L22449" i="1"/>
  <c r="L22448" i="1"/>
  <c r="L22447" i="1"/>
  <c r="L22446" i="1"/>
  <c r="L22445" i="1"/>
  <c r="L22444" i="1"/>
  <c r="L22443" i="1"/>
  <c r="L22442" i="1"/>
  <c r="L22441" i="1"/>
  <c r="L22440" i="1"/>
  <c r="L22439" i="1"/>
  <c r="L22438" i="1"/>
  <c r="L22437" i="1"/>
  <c r="L22436" i="1"/>
  <c r="L22435" i="1"/>
  <c r="L22434" i="1"/>
  <c r="L22433" i="1"/>
  <c r="L22432" i="1"/>
  <c r="L22431" i="1"/>
  <c r="L22430" i="1"/>
  <c r="L22429" i="1"/>
  <c r="L22428" i="1"/>
  <c r="L22427" i="1"/>
  <c r="L22426" i="1"/>
  <c r="L22425" i="1"/>
  <c r="L22424" i="1"/>
  <c r="L22423" i="1"/>
  <c r="L22422" i="1"/>
  <c r="L22421" i="1"/>
  <c r="L22420" i="1"/>
  <c r="L22419" i="1"/>
  <c r="L22418" i="1"/>
  <c r="L22417" i="1"/>
  <c r="L22416" i="1"/>
  <c r="L22415" i="1"/>
  <c r="L22414" i="1"/>
  <c r="L22413" i="1"/>
  <c r="L22412" i="1"/>
  <c r="L22411" i="1"/>
  <c r="L22410" i="1"/>
  <c r="L22409" i="1"/>
  <c r="L22408" i="1"/>
  <c r="L22407" i="1"/>
  <c r="L22406" i="1"/>
  <c r="L22405" i="1"/>
  <c r="L22404" i="1"/>
  <c r="L22403" i="1"/>
  <c r="L22402" i="1"/>
  <c r="L22401" i="1"/>
  <c r="L22400" i="1"/>
  <c r="L22399" i="1"/>
  <c r="L22398" i="1"/>
  <c r="L22397" i="1"/>
  <c r="L22396" i="1"/>
  <c r="L22395" i="1"/>
  <c r="L22394" i="1"/>
  <c r="L22393" i="1"/>
  <c r="L22392" i="1"/>
  <c r="L22391" i="1"/>
  <c r="L22390" i="1"/>
  <c r="L22389" i="1"/>
  <c r="L22388" i="1"/>
  <c r="L22387" i="1"/>
  <c r="L22386" i="1"/>
  <c r="L22385" i="1"/>
  <c r="L22384" i="1"/>
  <c r="L22383" i="1"/>
  <c r="L22382" i="1"/>
  <c r="L22381" i="1"/>
  <c r="L22380" i="1"/>
  <c r="L22379" i="1"/>
  <c r="L22378" i="1"/>
  <c r="L22377" i="1"/>
  <c r="L22376" i="1"/>
  <c r="L22375" i="1"/>
  <c r="L22374" i="1"/>
  <c r="L22373" i="1"/>
  <c r="L22372" i="1"/>
  <c r="L22371" i="1"/>
  <c r="L22370" i="1"/>
  <c r="L22369" i="1"/>
  <c r="L22368" i="1"/>
  <c r="L22367" i="1"/>
  <c r="L22366" i="1"/>
  <c r="L22365" i="1"/>
  <c r="L22364" i="1"/>
  <c r="L22363" i="1"/>
  <c r="L22362" i="1"/>
  <c r="L22361" i="1"/>
  <c r="L22360" i="1"/>
  <c r="L22359" i="1"/>
  <c r="L22358" i="1"/>
  <c r="L22357" i="1"/>
  <c r="L22356" i="1"/>
  <c r="L22355" i="1"/>
  <c r="L22354" i="1"/>
  <c r="L22353" i="1"/>
  <c r="L22352" i="1"/>
  <c r="L22351" i="1"/>
  <c r="L22350" i="1"/>
  <c r="L22349" i="1"/>
  <c r="L22348" i="1"/>
  <c r="L22347" i="1"/>
  <c r="L22346" i="1"/>
  <c r="L22345" i="1"/>
  <c r="L22344" i="1"/>
  <c r="L22343" i="1"/>
  <c r="L22342" i="1"/>
  <c r="L22341" i="1"/>
  <c r="L22340" i="1"/>
  <c r="L22339" i="1"/>
  <c r="L22338" i="1"/>
  <c r="L22337" i="1"/>
  <c r="L22336" i="1"/>
  <c r="L22335" i="1"/>
  <c r="L22334" i="1"/>
  <c r="L22333" i="1"/>
  <c r="L22332" i="1"/>
  <c r="L22331" i="1"/>
  <c r="L22330" i="1"/>
  <c r="L22329" i="1"/>
  <c r="L22328" i="1"/>
  <c r="L22327" i="1"/>
  <c r="L22326" i="1"/>
  <c r="L22325" i="1"/>
  <c r="L22324" i="1"/>
  <c r="L22323" i="1"/>
  <c r="L22322" i="1"/>
  <c r="L22321" i="1"/>
  <c r="L22320" i="1"/>
  <c r="L22319" i="1"/>
  <c r="L22318" i="1"/>
  <c r="L22317" i="1"/>
  <c r="L22316" i="1"/>
  <c r="L22315" i="1"/>
  <c r="L22314" i="1"/>
  <c r="L22313" i="1"/>
  <c r="L22312" i="1"/>
  <c r="L22311" i="1"/>
  <c r="L22310" i="1"/>
  <c r="L22309" i="1"/>
  <c r="L22308" i="1"/>
  <c r="L22307" i="1"/>
  <c r="L22306" i="1"/>
  <c r="L22305" i="1"/>
  <c r="L22304" i="1"/>
  <c r="L22303" i="1"/>
  <c r="L22302" i="1"/>
  <c r="L22301" i="1"/>
  <c r="L22300" i="1"/>
  <c r="L22299" i="1"/>
  <c r="L22298" i="1"/>
  <c r="L22297" i="1"/>
  <c r="L22296" i="1"/>
  <c r="L22295" i="1"/>
  <c r="L22294" i="1"/>
  <c r="L22293" i="1"/>
  <c r="L22292" i="1"/>
  <c r="L22291" i="1"/>
  <c r="L22290" i="1"/>
  <c r="L22289" i="1"/>
  <c r="L22288" i="1"/>
  <c r="L22287" i="1"/>
  <c r="L22286" i="1"/>
  <c r="L22285" i="1"/>
  <c r="L22284" i="1"/>
  <c r="L22283" i="1"/>
  <c r="L22282" i="1"/>
  <c r="L22281" i="1"/>
  <c r="L22280" i="1"/>
  <c r="L22279" i="1"/>
  <c r="L22278" i="1"/>
  <c r="L22277" i="1"/>
  <c r="L22276" i="1"/>
  <c r="L22275" i="1"/>
  <c r="L22274" i="1"/>
  <c r="L22273" i="1"/>
  <c r="L22272" i="1"/>
  <c r="L22271" i="1"/>
  <c r="L22270" i="1"/>
  <c r="L22269" i="1"/>
  <c r="L22268" i="1"/>
  <c r="L22267" i="1"/>
  <c r="L22266" i="1"/>
  <c r="L22265" i="1"/>
  <c r="L22264" i="1"/>
  <c r="L22263" i="1"/>
  <c r="L22262" i="1"/>
  <c r="L22261" i="1"/>
  <c r="L22260" i="1"/>
  <c r="L22259" i="1"/>
  <c r="L22258" i="1"/>
  <c r="L22257" i="1"/>
  <c r="L22256" i="1"/>
  <c r="L22255" i="1"/>
  <c r="L22254" i="1"/>
  <c r="L22253" i="1"/>
  <c r="L22252" i="1"/>
  <c r="L22251" i="1"/>
  <c r="L22250" i="1"/>
  <c r="L22249" i="1"/>
  <c r="L22248" i="1"/>
  <c r="L22247" i="1"/>
  <c r="L22246" i="1"/>
  <c r="L22245" i="1"/>
  <c r="L22244" i="1"/>
  <c r="L22243" i="1"/>
  <c r="L22242" i="1"/>
  <c r="L22241" i="1"/>
  <c r="L22240" i="1"/>
  <c r="L22239" i="1"/>
  <c r="L22238" i="1"/>
  <c r="L22237" i="1"/>
  <c r="L22236" i="1"/>
  <c r="L22235" i="1"/>
  <c r="L22234" i="1"/>
  <c r="L22233" i="1"/>
  <c r="L22232" i="1"/>
  <c r="L22231" i="1"/>
  <c r="L22230" i="1"/>
  <c r="L22229" i="1"/>
  <c r="L22228" i="1"/>
  <c r="L22227" i="1"/>
  <c r="L22226" i="1"/>
  <c r="L22225" i="1"/>
  <c r="L22224" i="1"/>
  <c r="L22223" i="1"/>
  <c r="L22222" i="1"/>
  <c r="L22221" i="1"/>
  <c r="L22220" i="1"/>
  <c r="L22219" i="1"/>
  <c r="L22218" i="1"/>
  <c r="L22217" i="1"/>
  <c r="L22216" i="1"/>
  <c r="L22215" i="1"/>
  <c r="L22214" i="1"/>
  <c r="L22213" i="1"/>
  <c r="L22212" i="1"/>
  <c r="L22211" i="1"/>
  <c r="L22210" i="1"/>
  <c r="L22209" i="1"/>
  <c r="L22208" i="1"/>
  <c r="L22207" i="1"/>
  <c r="L22206" i="1"/>
  <c r="L22205" i="1"/>
  <c r="L22204" i="1"/>
  <c r="L22203" i="1"/>
  <c r="L22202" i="1"/>
  <c r="L22201" i="1"/>
  <c r="L22200" i="1"/>
  <c r="L22199" i="1"/>
  <c r="L22198" i="1"/>
  <c r="L22197" i="1"/>
  <c r="L22196" i="1"/>
  <c r="L22195" i="1"/>
  <c r="L22194" i="1"/>
  <c r="L22193" i="1"/>
  <c r="L22192" i="1"/>
  <c r="L22191" i="1"/>
  <c r="L22190" i="1"/>
  <c r="L22189" i="1"/>
  <c r="L22188" i="1"/>
  <c r="L22187" i="1"/>
  <c r="L22186" i="1"/>
  <c r="L22185" i="1"/>
  <c r="L22184" i="1"/>
  <c r="L22183" i="1"/>
  <c r="L22182" i="1"/>
  <c r="L22181" i="1"/>
  <c r="L22180" i="1"/>
  <c r="L22179" i="1"/>
  <c r="L22178" i="1"/>
  <c r="L22177" i="1"/>
  <c r="L22176" i="1"/>
  <c r="L22175" i="1"/>
  <c r="L22174" i="1"/>
  <c r="L22173" i="1"/>
  <c r="L22172" i="1"/>
  <c r="L22171" i="1"/>
  <c r="L22170" i="1"/>
  <c r="L22169" i="1"/>
  <c r="L22168" i="1"/>
  <c r="L22167" i="1"/>
  <c r="L22166" i="1"/>
  <c r="L22165" i="1"/>
  <c r="L22164" i="1"/>
  <c r="L22163" i="1"/>
  <c r="L22162" i="1"/>
  <c r="L22161" i="1"/>
  <c r="L22160" i="1"/>
  <c r="L22159" i="1"/>
  <c r="L22158" i="1"/>
  <c r="L22157" i="1"/>
  <c r="L22156" i="1"/>
  <c r="L22155" i="1"/>
  <c r="L22154" i="1"/>
  <c r="L22153" i="1"/>
  <c r="L22152" i="1"/>
  <c r="L22151" i="1"/>
  <c r="L22150" i="1"/>
  <c r="L22149" i="1"/>
  <c r="L22148" i="1"/>
  <c r="L22147" i="1"/>
  <c r="L22146" i="1"/>
  <c r="L22145" i="1"/>
  <c r="L22144" i="1"/>
  <c r="L22143" i="1"/>
  <c r="L22142" i="1"/>
  <c r="L22141" i="1"/>
  <c r="L22140" i="1"/>
  <c r="L22139" i="1"/>
  <c r="L22138" i="1"/>
  <c r="L22137" i="1"/>
  <c r="L22136" i="1"/>
  <c r="L22135" i="1"/>
  <c r="L22134" i="1"/>
  <c r="L22133" i="1"/>
  <c r="L22132" i="1"/>
  <c r="L22131" i="1"/>
  <c r="L22130" i="1"/>
  <c r="L22129" i="1"/>
  <c r="L22128" i="1"/>
  <c r="L22127" i="1"/>
  <c r="L22126" i="1"/>
  <c r="L22125" i="1"/>
  <c r="L22124" i="1"/>
  <c r="L22123" i="1"/>
  <c r="L22122" i="1"/>
  <c r="L22121" i="1"/>
  <c r="L22120" i="1"/>
  <c r="L22119" i="1"/>
  <c r="L22118" i="1"/>
  <c r="L22117" i="1"/>
  <c r="L22116" i="1"/>
  <c r="L22115" i="1"/>
  <c r="L22114" i="1"/>
  <c r="L22113" i="1"/>
  <c r="L22112" i="1"/>
  <c r="L22111" i="1"/>
  <c r="L22110" i="1"/>
  <c r="L22109" i="1"/>
  <c r="L22108" i="1"/>
  <c r="L22107" i="1"/>
  <c r="L22106" i="1"/>
  <c r="L22105" i="1"/>
  <c r="L22104" i="1"/>
  <c r="L22103" i="1"/>
  <c r="L22102" i="1"/>
  <c r="L22101" i="1"/>
  <c r="L22100" i="1"/>
  <c r="L22099" i="1"/>
  <c r="L22098" i="1"/>
  <c r="L22097" i="1"/>
  <c r="L22096" i="1"/>
  <c r="L22095" i="1"/>
  <c r="L22094" i="1"/>
  <c r="L22093" i="1"/>
  <c r="L22092" i="1"/>
  <c r="L22091" i="1"/>
  <c r="L22090" i="1"/>
  <c r="L22089" i="1"/>
  <c r="L22088" i="1"/>
  <c r="L22087" i="1"/>
  <c r="L22086" i="1"/>
  <c r="L22085" i="1"/>
  <c r="L22084" i="1"/>
  <c r="L22083" i="1"/>
  <c r="L22082" i="1"/>
  <c r="L22081" i="1"/>
  <c r="L22080" i="1"/>
  <c r="L22079" i="1"/>
  <c r="L22078" i="1"/>
  <c r="L22077" i="1"/>
  <c r="L22076" i="1"/>
  <c r="L22075" i="1"/>
  <c r="L22074" i="1"/>
  <c r="L22073" i="1"/>
  <c r="L22072" i="1"/>
  <c r="L22071" i="1"/>
  <c r="L22070" i="1"/>
  <c r="L22069" i="1"/>
  <c r="L22068" i="1"/>
  <c r="L22067" i="1"/>
  <c r="L22066" i="1"/>
  <c r="L22065" i="1"/>
  <c r="L22064" i="1"/>
  <c r="L22063" i="1"/>
  <c r="L22062" i="1"/>
  <c r="L22061" i="1"/>
  <c r="L22060" i="1"/>
  <c r="L22059" i="1"/>
  <c r="L22058" i="1"/>
  <c r="L22057" i="1"/>
  <c r="L22056" i="1"/>
  <c r="L22055" i="1"/>
  <c r="L22054" i="1"/>
  <c r="L22053" i="1"/>
  <c r="L22052" i="1"/>
  <c r="L22051" i="1"/>
  <c r="L22050" i="1"/>
  <c r="L22049" i="1"/>
  <c r="L22048" i="1"/>
  <c r="L22047" i="1"/>
  <c r="L22046" i="1"/>
  <c r="L22045" i="1"/>
  <c r="L22044" i="1"/>
  <c r="L22043" i="1"/>
  <c r="L22042" i="1"/>
  <c r="L22041" i="1"/>
  <c r="L22040" i="1"/>
  <c r="L22039" i="1"/>
  <c r="L22038" i="1"/>
  <c r="L22037" i="1"/>
  <c r="L22036" i="1"/>
  <c r="L22035" i="1"/>
  <c r="L22034" i="1"/>
  <c r="L22033" i="1"/>
  <c r="L22032" i="1"/>
  <c r="L22031" i="1"/>
  <c r="L22030" i="1"/>
  <c r="L22029" i="1"/>
  <c r="L22028" i="1"/>
  <c r="L22027" i="1"/>
  <c r="L22026" i="1"/>
  <c r="L22025" i="1"/>
  <c r="L22024" i="1"/>
  <c r="L22023" i="1"/>
  <c r="L22022" i="1"/>
  <c r="L22021" i="1"/>
  <c r="L22020" i="1"/>
  <c r="L22019" i="1"/>
  <c r="L22018" i="1"/>
  <c r="L22017" i="1"/>
  <c r="L22016" i="1"/>
  <c r="L22015" i="1"/>
  <c r="L22014" i="1"/>
  <c r="L22013" i="1"/>
  <c r="L22012" i="1"/>
  <c r="L22011" i="1"/>
  <c r="L22010" i="1"/>
  <c r="L22009" i="1"/>
  <c r="L22008" i="1"/>
  <c r="L22007" i="1"/>
  <c r="L22006" i="1"/>
  <c r="L22005" i="1"/>
  <c r="L22004" i="1"/>
  <c r="L22003" i="1"/>
  <c r="L22002" i="1"/>
  <c r="L22001" i="1"/>
  <c r="L22000" i="1"/>
  <c r="L21999" i="1"/>
  <c r="L21998" i="1"/>
  <c r="L21997" i="1"/>
  <c r="L21996" i="1"/>
  <c r="L21995" i="1"/>
  <c r="L21994" i="1"/>
  <c r="L21993" i="1"/>
  <c r="L21992" i="1"/>
  <c r="L21991" i="1"/>
  <c r="L21990" i="1"/>
  <c r="L21989" i="1"/>
  <c r="L21988" i="1"/>
  <c r="L21987" i="1"/>
  <c r="L21986" i="1"/>
  <c r="L21985" i="1"/>
  <c r="L21984" i="1"/>
  <c r="L21983" i="1"/>
  <c r="L21982" i="1"/>
  <c r="L21981" i="1"/>
  <c r="L21980" i="1"/>
  <c r="L21979" i="1"/>
  <c r="L21978" i="1"/>
  <c r="L21977" i="1"/>
  <c r="L21976" i="1"/>
  <c r="L21975" i="1"/>
  <c r="L21974" i="1"/>
  <c r="L21973" i="1"/>
  <c r="L21972" i="1"/>
  <c r="L21971" i="1"/>
  <c r="L21970" i="1"/>
  <c r="L21969" i="1"/>
  <c r="L21968" i="1"/>
  <c r="L21967" i="1"/>
  <c r="L21966" i="1"/>
  <c r="L21965" i="1"/>
  <c r="L21964" i="1"/>
  <c r="L21963" i="1"/>
  <c r="L21962" i="1"/>
  <c r="L21961" i="1"/>
  <c r="L21960" i="1"/>
  <c r="L21959" i="1"/>
  <c r="L21958" i="1"/>
  <c r="L21957" i="1"/>
  <c r="L21956" i="1"/>
  <c r="L21955" i="1"/>
  <c r="L21954" i="1"/>
  <c r="L21953" i="1"/>
  <c r="L21952" i="1"/>
  <c r="L21951" i="1"/>
  <c r="L21950" i="1"/>
  <c r="L21949" i="1"/>
  <c r="L21948" i="1"/>
  <c r="L21947" i="1"/>
  <c r="L21946" i="1"/>
  <c r="L21945" i="1"/>
  <c r="L21944" i="1"/>
  <c r="L21943" i="1"/>
  <c r="L21942" i="1"/>
  <c r="L21941" i="1"/>
  <c r="L21940" i="1"/>
  <c r="L21939" i="1"/>
  <c r="L21938" i="1"/>
  <c r="L21937" i="1"/>
  <c r="L21936" i="1"/>
  <c r="L21935" i="1"/>
  <c r="L21934" i="1"/>
  <c r="L21933" i="1"/>
  <c r="L21932" i="1"/>
  <c r="L21931" i="1"/>
  <c r="L21930" i="1"/>
  <c r="L21929" i="1"/>
  <c r="L21928" i="1"/>
  <c r="L21927" i="1"/>
  <c r="L21926" i="1"/>
  <c r="L21925" i="1"/>
  <c r="L21924" i="1"/>
  <c r="L21923" i="1"/>
  <c r="L21922" i="1"/>
  <c r="L21921" i="1"/>
  <c r="L21920" i="1"/>
  <c r="L21919" i="1"/>
  <c r="L21918" i="1"/>
  <c r="L21917" i="1"/>
  <c r="L21916" i="1"/>
  <c r="L21915" i="1"/>
  <c r="L21914" i="1"/>
  <c r="L21913" i="1"/>
  <c r="L21912" i="1"/>
  <c r="L21911" i="1"/>
  <c r="L21910" i="1"/>
  <c r="L21909" i="1"/>
  <c r="L21908" i="1"/>
  <c r="L21907" i="1"/>
  <c r="L21906" i="1"/>
  <c r="L21905" i="1"/>
  <c r="L21904" i="1"/>
  <c r="L21903" i="1"/>
  <c r="L21902" i="1"/>
  <c r="L21901" i="1"/>
  <c r="L21900" i="1"/>
  <c r="L21899" i="1"/>
  <c r="L21898" i="1"/>
  <c r="L21897" i="1"/>
  <c r="L21896" i="1"/>
  <c r="L21895" i="1"/>
  <c r="L21894" i="1"/>
  <c r="L21893" i="1"/>
  <c r="L21892" i="1"/>
  <c r="L21891" i="1"/>
  <c r="L21890" i="1"/>
  <c r="L21889" i="1"/>
  <c r="L21888" i="1"/>
  <c r="L21887" i="1"/>
  <c r="L21886" i="1"/>
  <c r="L21885" i="1"/>
  <c r="L21884" i="1"/>
  <c r="L21883" i="1"/>
  <c r="L21882" i="1"/>
  <c r="L21881" i="1"/>
  <c r="L21880" i="1"/>
  <c r="L21879" i="1"/>
  <c r="L21878" i="1"/>
  <c r="L21877" i="1"/>
  <c r="L21876" i="1"/>
  <c r="L21875" i="1"/>
  <c r="L21874" i="1"/>
  <c r="L21873" i="1"/>
  <c r="L21872" i="1"/>
  <c r="L21871" i="1"/>
  <c r="L21870" i="1"/>
  <c r="L21869" i="1"/>
  <c r="L21868" i="1"/>
  <c r="L21867" i="1"/>
  <c r="L21866" i="1"/>
  <c r="L21865" i="1"/>
  <c r="L21864" i="1"/>
  <c r="L21863" i="1"/>
  <c r="L21862" i="1"/>
  <c r="L21861" i="1"/>
  <c r="L21860" i="1"/>
  <c r="L21859" i="1"/>
  <c r="L21858" i="1"/>
  <c r="L21857" i="1"/>
  <c r="L21856" i="1"/>
  <c r="L21855" i="1"/>
  <c r="L21854" i="1"/>
  <c r="L21853" i="1"/>
  <c r="L21852" i="1"/>
  <c r="L21851" i="1"/>
  <c r="L21850" i="1"/>
  <c r="L21849" i="1"/>
  <c r="L21848" i="1"/>
  <c r="L21847" i="1"/>
  <c r="L21846" i="1"/>
  <c r="L21845" i="1"/>
  <c r="L21844" i="1"/>
  <c r="L21843" i="1"/>
  <c r="L21842" i="1"/>
  <c r="L21841" i="1"/>
  <c r="L21840" i="1"/>
  <c r="L21839" i="1"/>
  <c r="L21838" i="1"/>
  <c r="L21837" i="1"/>
  <c r="L21836" i="1"/>
  <c r="L21835" i="1"/>
  <c r="L21834" i="1"/>
  <c r="L21833" i="1"/>
  <c r="L21832" i="1"/>
  <c r="L21831" i="1"/>
  <c r="L21830" i="1"/>
  <c r="L21829" i="1"/>
  <c r="L21828" i="1"/>
  <c r="L21827" i="1"/>
  <c r="L21826" i="1"/>
  <c r="L21825" i="1"/>
  <c r="L21824" i="1"/>
  <c r="L21823" i="1"/>
  <c r="L21822" i="1"/>
  <c r="L21821" i="1"/>
  <c r="L21820" i="1"/>
  <c r="L21819" i="1"/>
  <c r="L21818" i="1"/>
  <c r="L21817" i="1"/>
  <c r="L21816" i="1"/>
  <c r="L21815" i="1"/>
  <c r="L21814" i="1"/>
  <c r="L21813" i="1"/>
  <c r="L21812" i="1"/>
  <c r="L21811" i="1"/>
  <c r="L21810" i="1"/>
  <c r="L21809" i="1"/>
  <c r="L21808" i="1"/>
  <c r="L21807" i="1"/>
  <c r="L21806" i="1"/>
  <c r="L21805" i="1"/>
  <c r="L21804" i="1"/>
  <c r="L21803" i="1"/>
  <c r="L21802" i="1"/>
  <c r="L21801" i="1"/>
  <c r="L21800" i="1"/>
  <c r="L21799" i="1"/>
  <c r="L21798" i="1"/>
  <c r="L21797" i="1"/>
  <c r="L21796" i="1"/>
  <c r="L21795" i="1"/>
  <c r="L21794" i="1"/>
  <c r="L21793" i="1"/>
  <c r="L21792" i="1"/>
  <c r="L21791" i="1"/>
  <c r="L21790" i="1"/>
  <c r="L21789" i="1"/>
  <c r="L21788" i="1"/>
  <c r="L21787" i="1"/>
  <c r="L21786" i="1"/>
  <c r="L21785" i="1"/>
  <c r="L21784" i="1"/>
  <c r="L21783" i="1"/>
  <c r="L21782" i="1"/>
  <c r="L21781" i="1"/>
  <c r="L21780" i="1"/>
  <c r="L21779" i="1"/>
  <c r="L21778" i="1"/>
  <c r="L21777" i="1"/>
  <c r="L21776" i="1"/>
  <c r="L21775" i="1"/>
  <c r="L21774" i="1"/>
  <c r="L21773" i="1"/>
  <c r="L21772" i="1"/>
  <c r="L21771" i="1"/>
  <c r="L21770" i="1"/>
  <c r="L21769" i="1"/>
  <c r="L21768" i="1"/>
  <c r="L21767" i="1"/>
  <c r="L21766" i="1"/>
  <c r="L21765" i="1"/>
  <c r="L21764" i="1"/>
  <c r="L21763" i="1"/>
  <c r="L21762" i="1"/>
  <c r="L21761" i="1"/>
  <c r="L21760" i="1"/>
  <c r="L21759" i="1"/>
  <c r="L21758" i="1"/>
  <c r="L21757" i="1"/>
  <c r="L21756" i="1"/>
  <c r="L21755" i="1"/>
  <c r="L21754" i="1"/>
  <c r="L21753" i="1"/>
  <c r="L21752" i="1"/>
  <c r="L21751" i="1"/>
  <c r="L21750" i="1"/>
  <c r="L21749" i="1"/>
  <c r="L21748" i="1"/>
  <c r="L21747" i="1"/>
  <c r="L21746" i="1"/>
  <c r="L21745" i="1"/>
  <c r="L21744" i="1"/>
  <c r="L21743" i="1"/>
  <c r="L21742" i="1"/>
  <c r="L21741" i="1"/>
  <c r="L21740" i="1"/>
  <c r="L21739" i="1"/>
  <c r="L21738" i="1"/>
  <c r="L21737" i="1"/>
  <c r="L21736" i="1"/>
  <c r="L21735" i="1"/>
  <c r="L21734" i="1"/>
  <c r="L21733" i="1"/>
  <c r="L21732" i="1"/>
  <c r="L21731" i="1"/>
  <c r="L21730" i="1"/>
  <c r="L21729" i="1"/>
  <c r="L21728" i="1"/>
  <c r="L21727" i="1"/>
  <c r="L21726" i="1"/>
  <c r="L21725" i="1"/>
  <c r="L21724" i="1"/>
  <c r="L21723" i="1"/>
  <c r="L21722" i="1"/>
  <c r="L21721" i="1"/>
  <c r="L21720" i="1"/>
  <c r="L21719" i="1"/>
  <c r="L21718" i="1"/>
  <c r="L21717" i="1"/>
  <c r="L21716" i="1"/>
  <c r="L21715" i="1"/>
  <c r="L21714" i="1"/>
  <c r="L21713" i="1"/>
  <c r="L21712" i="1"/>
  <c r="L21711" i="1"/>
  <c r="L21710" i="1"/>
  <c r="L21709" i="1"/>
  <c r="L21708" i="1"/>
  <c r="L21707" i="1"/>
  <c r="L21706" i="1"/>
  <c r="L21705" i="1"/>
  <c r="L21704" i="1"/>
  <c r="L21703" i="1"/>
  <c r="L21702" i="1"/>
  <c r="L21701" i="1"/>
  <c r="L21700" i="1"/>
  <c r="L21699" i="1"/>
  <c r="L21698" i="1"/>
  <c r="L21697" i="1"/>
  <c r="L21696" i="1"/>
  <c r="L21695" i="1"/>
  <c r="L21694" i="1"/>
  <c r="L21693" i="1"/>
  <c r="L21692" i="1"/>
  <c r="L21691" i="1"/>
  <c r="L21690" i="1"/>
  <c r="L21689" i="1"/>
  <c r="L21688" i="1"/>
  <c r="L21687" i="1"/>
  <c r="L21686" i="1"/>
  <c r="L21685" i="1"/>
  <c r="L21684" i="1"/>
  <c r="L21683" i="1"/>
  <c r="L21682" i="1"/>
  <c r="L21681" i="1"/>
  <c r="L21680" i="1"/>
  <c r="L21679" i="1"/>
  <c r="L21678" i="1"/>
  <c r="L21677" i="1"/>
  <c r="L21676" i="1"/>
  <c r="L21675" i="1"/>
  <c r="L21674" i="1"/>
  <c r="L21673" i="1"/>
  <c r="L21672" i="1"/>
  <c r="L21671" i="1"/>
  <c r="L21670" i="1"/>
  <c r="L21669" i="1"/>
  <c r="L21668" i="1"/>
  <c r="L21667" i="1"/>
  <c r="L21666" i="1"/>
  <c r="L21665" i="1"/>
  <c r="L21664" i="1"/>
  <c r="L21663" i="1"/>
  <c r="L21662" i="1"/>
  <c r="L21661" i="1"/>
  <c r="L21660" i="1"/>
  <c r="L21659" i="1"/>
  <c r="L21658" i="1"/>
  <c r="L21657" i="1"/>
  <c r="L21656" i="1"/>
  <c r="L21655" i="1"/>
  <c r="L21654" i="1"/>
  <c r="L21653" i="1"/>
  <c r="L21652" i="1"/>
  <c r="L21651" i="1"/>
  <c r="L21650" i="1"/>
  <c r="L21649" i="1"/>
  <c r="L21648" i="1"/>
  <c r="L21647" i="1"/>
  <c r="L21646" i="1"/>
  <c r="L21645" i="1"/>
  <c r="L21644" i="1"/>
  <c r="L21643" i="1"/>
  <c r="L21642" i="1"/>
  <c r="L21641" i="1"/>
  <c r="L21640" i="1"/>
  <c r="L21639" i="1"/>
  <c r="L21638" i="1"/>
  <c r="L21637" i="1"/>
  <c r="L21636" i="1"/>
  <c r="L21635" i="1"/>
  <c r="L21634" i="1"/>
  <c r="L21633" i="1"/>
  <c r="L21632" i="1"/>
  <c r="L21631" i="1"/>
  <c r="L21630" i="1"/>
  <c r="L21629" i="1"/>
  <c r="L21628" i="1"/>
  <c r="L21627" i="1"/>
  <c r="L21626" i="1"/>
  <c r="L21625" i="1"/>
  <c r="L21624" i="1"/>
  <c r="L21623" i="1"/>
  <c r="L21622" i="1"/>
  <c r="L21621" i="1"/>
  <c r="L21620" i="1"/>
  <c r="L21619" i="1"/>
  <c r="L21618" i="1"/>
  <c r="L21617" i="1"/>
  <c r="L21616" i="1"/>
  <c r="L21615" i="1"/>
  <c r="L21614" i="1"/>
  <c r="L21613" i="1"/>
  <c r="L21612" i="1"/>
  <c r="L21611" i="1"/>
  <c r="L21610" i="1"/>
  <c r="L21609" i="1"/>
  <c r="L21608" i="1"/>
  <c r="L21607" i="1"/>
  <c r="L21606" i="1"/>
  <c r="L21605" i="1"/>
  <c r="L21604" i="1"/>
  <c r="L21603" i="1"/>
  <c r="L21602" i="1"/>
  <c r="L21601" i="1"/>
  <c r="L21600" i="1"/>
  <c r="L21599" i="1"/>
  <c r="L21598" i="1"/>
  <c r="L21597" i="1"/>
  <c r="L21596" i="1"/>
  <c r="L21595" i="1"/>
  <c r="L21594" i="1"/>
  <c r="L21593" i="1"/>
  <c r="L21592" i="1"/>
  <c r="L21591" i="1"/>
  <c r="L21590" i="1"/>
  <c r="L21589" i="1"/>
  <c r="L21588" i="1"/>
  <c r="L21587" i="1"/>
  <c r="L21586" i="1"/>
  <c r="L21585" i="1"/>
  <c r="L21584" i="1"/>
  <c r="L21583" i="1"/>
  <c r="L21582" i="1"/>
  <c r="L21581" i="1"/>
  <c r="L21580" i="1"/>
  <c r="L21579" i="1"/>
  <c r="L21578" i="1"/>
  <c r="L21577" i="1"/>
  <c r="L21576" i="1"/>
  <c r="L21575" i="1"/>
  <c r="L21574" i="1"/>
  <c r="L21573" i="1"/>
  <c r="L21572" i="1"/>
  <c r="L21571" i="1"/>
  <c r="L21570" i="1"/>
  <c r="L21569" i="1"/>
  <c r="L21568" i="1"/>
  <c r="L21567" i="1"/>
  <c r="L21566" i="1"/>
  <c r="L21565" i="1"/>
  <c r="L21564" i="1"/>
  <c r="L21563" i="1"/>
  <c r="L21562" i="1"/>
  <c r="L21561" i="1"/>
  <c r="L21560" i="1"/>
  <c r="L21559" i="1"/>
  <c r="L21558" i="1"/>
  <c r="L21557" i="1"/>
  <c r="L21556" i="1"/>
  <c r="L21555" i="1"/>
  <c r="L21554" i="1"/>
  <c r="L21553" i="1"/>
  <c r="L21552" i="1"/>
  <c r="L21551" i="1"/>
  <c r="L21550" i="1"/>
  <c r="L21549" i="1"/>
  <c r="L21548" i="1"/>
  <c r="L21547" i="1"/>
  <c r="L21546" i="1"/>
  <c r="L21545" i="1"/>
  <c r="L21544" i="1"/>
  <c r="L21543" i="1"/>
  <c r="L21542" i="1"/>
  <c r="L21541" i="1"/>
  <c r="L21540" i="1"/>
  <c r="L21539" i="1"/>
  <c r="L21538" i="1"/>
  <c r="L21537" i="1"/>
  <c r="L21536" i="1"/>
  <c r="L21535" i="1"/>
  <c r="L21534" i="1"/>
  <c r="L21533" i="1"/>
  <c r="L21532" i="1"/>
  <c r="L21531" i="1"/>
  <c r="L21530" i="1"/>
  <c r="L21529" i="1"/>
  <c r="L21528" i="1"/>
  <c r="L21527" i="1"/>
  <c r="L21526" i="1"/>
  <c r="L21525" i="1"/>
  <c r="L21524" i="1"/>
  <c r="L21523" i="1"/>
  <c r="L21522" i="1"/>
  <c r="L21521" i="1"/>
  <c r="L21520" i="1"/>
  <c r="L21519" i="1"/>
  <c r="L21518" i="1"/>
  <c r="L21517" i="1"/>
  <c r="L21516" i="1"/>
  <c r="L21515" i="1"/>
  <c r="L21514" i="1"/>
  <c r="L21513" i="1"/>
  <c r="L21512" i="1"/>
  <c r="L21511" i="1"/>
  <c r="L21510" i="1"/>
  <c r="L21509" i="1"/>
  <c r="L21508" i="1"/>
  <c r="L21507" i="1"/>
  <c r="L21506" i="1"/>
  <c r="L21505" i="1"/>
  <c r="L21504" i="1"/>
  <c r="L21503" i="1"/>
  <c r="L21502" i="1"/>
  <c r="L21501" i="1"/>
  <c r="L21500" i="1"/>
  <c r="L21499" i="1"/>
  <c r="L21498" i="1"/>
  <c r="L21497" i="1"/>
  <c r="L21496" i="1"/>
  <c r="L21495" i="1"/>
  <c r="L21494" i="1"/>
  <c r="L21493" i="1"/>
  <c r="L21492" i="1"/>
  <c r="L21491" i="1"/>
  <c r="L21490" i="1"/>
  <c r="L21489" i="1"/>
  <c r="L21488" i="1"/>
  <c r="L21487" i="1"/>
  <c r="L21486" i="1"/>
  <c r="L21485" i="1"/>
  <c r="L21484" i="1"/>
  <c r="L21483" i="1"/>
  <c r="L21482" i="1"/>
  <c r="L21481" i="1"/>
  <c r="L21480" i="1"/>
  <c r="L21479" i="1"/>
  <c r="L21478" i="1"/>
  <c r="L21477" i="1"/>
  <c r="L21476" i="1"/>
  <c r="L21475" i="1"/>
  <c r="L21474" i="1"/>
  <c r="L21473" i="1"/>
  <c r="L21472" i="1"/>
  <c r="L21471" i="1"/>
  <c r="L21470" i="1"/>
  <c r="L21469" i="1"/>
  <c r="L21468" i="1"/>
  <c r="L21467" i="1"/>
  <c r="L21466" i="1"/>
  <c r="L21465" i="1"/>
  <c r="L21464" i="1"/>
  <c r="L21463" i="1"/>
  <c r="L21462" i="1"/>
  <c r="L21461" i="1"/>
  <c r="L21460" i="1"/>
  <c r="L21459" i="1"/>
  <c r="L21458" i="1"/>
  <c r="L21457" i="1"/>
  <c r="L21456" i="1"/>
  <c r="L21455" i="1"/>
  <c r="L21454" i="1"/>
  <c r="L21453" i="1"/>
  <c r="L21452" i="1"/>
  <c r="L21451" i="1"/>
  <c r="L21450" i="1"/>
  <c r="L21449" i="1"/>
  <c r="L21448" i="1"/>
  <c r="L21447" i="1"/>
  <c r="L21446" i="1"/>
  <c r="L21445" i="1"/>
  <c r="L21444" i="1"/>
  <c r="L21443" i="1"/>
  <c r="L21442" i="1"/>
  <c r="L21441" i="1"/>
  <c r="L21440" i="1"/>
  <c r="L21439" i="1"/>
  <c r="L21438" i="1"/>
  <c r="L21437" i="1"/>
  <c r="L21436" i="1"/>
  <c r="L21435" i="1"/>
  <c r="L21434" i="1"/>
  <c r="L21433" i="1"/>
  <c r="L21432" i="1"/>
  <c r="L21431" i="1"/>
  <c r="L21430" i="1"/>
  <c r="L21429" i="1"/>
  <c r="L21428" i="1"/>
  <c r="L21427" i="1"/>
  <c r="L21426" i="1"/>
  <c r="L21425" i="1"/>
  <c r="L21424" i="1"/>
  <c r="L21423" i="1"/>
  <c r="L21422" i="1"/>
  <c r="L21421" i="1"/>
  <c r="L21420" i="1"/>
  <c r="L21419" i="1"/>
  <c r="L21418" i="1"/>
  <c r="L21417" i="1"/>
  <c r="L21416" i="1"/>
  <c r="L21415" i="1"/>
  <c r="L21414" i="1"/>
  <c r="L21413" i="1"/>
  <c r="L21412" i="1"/>
  <c r="L21411" i="1"/>
  <c r="L21410" i="1"/>
  <c r="L21409" i="1"/>
  <c r="L21408" i="1"/>
  <c r="L21407" i="1"/>
  <c r="L21406" i="1"/>
  <c r="L21405" i="1"/>
  <c r="L21404" i="1"/>
  <c r="L21403" i="1"/>
  <c r="L21402" i="1"/>
  <c r="L21401" i="1"/>
  <c r="L21400" i="1"/>
  <c r="L21399" i="1"/>
  <c r="L21398" i="1"/>
  <c r="L21397" i="1"/>
  <c r="L21396" i="1"/>
  <c r="L21395" i="1"/>
  <c r="L21394" i="1"/>
  <c r="L21393" i="1"/>
  <c r="L21392" i="1"/>
  <c r="L21391" i="1"/>
  <c r="L21390" i="1"/>
  <c r="L21389" i="1"/>
  <c r="L21388" i="1"/>
  <c r="L21387" i="1"/>
  <c r="L21386" i="1"/>
  <c r="L21385" i="1"/>
  <c r="L21384" i="1"/>
  <c r="L21383" i="1"/>
  <c r="L21382" i="1"/>
  <c r="L21381" i="1"/>
  <c r="L21380" i="1"/>
  <c r="L21379" i="1"/>
  <c r="L21378" i="1"/>
  <c r="L21377" i="1"/>
  <c r="L21376" i="1"/>
  <c r="L21375" i="1"/>
  <c r="L21374" i="1"/>
  <c r="L21373" i="1"/>
  <c r="L21372" i="1"/>
  <c r="L21371" i="1"/>
  <c r="L21370" i="1"/>
  <c r="L21369" i="1"/>
  <c r="L21368" i="1"/>
  <c r="L21367" i="1"/>
  <c r="L21366" i="1"/>
  <c r="L21365" i="1"/>
  <c r="L21364" i="1"/>
  <c r="L21363" i="1"/>
  <c r="L21362" i="1"/>
  <c r="L21361" i="1"/>
  <c r="L21360" i="1"/>
  <c r="L21359" i="1"/>
  <c r="L21358" i="1"/>
  <c r="L21357" i="1"/>
  <c r="L21356" i="1"/>
  <c r="L21355" i="1"/>
  <c r="L21354" i="1"/>
  <c r="L21353" i="1"/>
  <c r="L21352" i="1"/>
  <c r="L21351" i="1"/>
  <c r="L21350" i="1"/>
  <c r="L21349" i="1"/>
  <c r="L21348" i="1"/>
  <c r="L21347" i="1"/>
  <c r="L21346" i="1"/>
  <c r="L21345" i="1"/>
  <c r="L21344" i="1"/>
  <c r="L21343" i="1"/>
  <c r="L21342" i="1"/>
  <c r="L21341" i="1"/>
  <c r="L21340" i="1"/>
  <c r="L21339" i="1"/>
  <c r="L21338" i="1"/>
  <c r="L21337" i="1"/>
  <c r="L21336" i="1"/>
  <c r="L21335" i="1"/>
  <c r="L21334" i="1"/>
  <c r="L21333" i="1"/>
  <c r="L21332" i="1"/>
  <c r="L21331" i="1"/>
  <c r="L21330" i="1"/>
  <c r="L21329" i="1"/>
  <c r="L21328" i="1"/>
  <c r="L21327" i="1"/>
  <c r="L21326" i="1"/>
  <c r="L21325" i="1"/>
  <c r="L21324" i="1"/>
  <c r="L21323" i="1"/>
  <c r="L21322" i="1"/>
  <c r="L21321" i="1"/>
  <c r="L21320" i="1"/>
  <c r="L21319" i="1"/>
  <c r="L21318" i="1"/>
  <c r="L21317" i="1"/>
  <c r="L21316" i="1"/>
  <c r="L21315" i="1"/>
  <c r="L21314" i="1"/>
  <c r="L21313" i="1"/>
  <c r="L21312" i="1"/>
  <c r="L21311" i="1"/>
  <c r="L21310" i="1"/>
  <c r="L21309" i="1"/>
  <c r="L21308" i="1"/>
  <c r="L21307" i="1"/>
  <c r="L21306" i="1"/>
  <c r="L21305" i="1"/>
  <c r="L21304" i="1"/>
  <c r="L21303" i="1"/>
  <c r="L21302" i="1"/>
  <c r="L21301" i="1"/>
  <c r="L21300" i="1"/>
  <c r="L21299" i="1"/>
  <c r="L21298" i="1"/>
  <c r="L21297" i="1"/>
  <c r="L21296" i="1"/>
  <c r="L21295" i="1"/>
  <c r="L21294" i="1"/>
  <c r="L21293" i="1"/>
  <c r="L21292" i="1"/>
  <c r="L21291" i="1"/>
  <c r="L21290" i="1"/>
  <c r="L21289" i="1"/>
  <c r="L21288" i="1"/>
  <c r="L21287" i="1"/>
  <c r="L21286" i="1"/>
  <c r="L21285" i="1"/>
  <c r="L21284" i="1"/>
  <c r="L21283" i="1"/>
  <c r="L21282" i="1"/>
  <c r="L21281" i="1"/>
  <c r="L21280" i="1"/>
  <c r="L21279" i="1"/>
  <c r="L21278" i="1"/>
  <c r="L21277" i="1"/>
  <c r="L21276" i="1"/>
  <c r="L21275" i="1"/>
  <c r="L21274" i="1"/>
  <c r="L21273" i="1"/>
  <c r="L21272" i="1"/>
  <c r="L21271" i="1"/>
  <c r="L21270" i="1"/>
  <c r="L21269" i="1"/>
  <c r="L21268" i="1"/>
  <c r="L21267" i="1"/>
  <c r="L21266" i="1"/>
  <c r="L21265" i="1"/>
  <c r="L21264" i="1"/>
  <c r="L21263" i="1"/>
  <c r="L21262" i="1"/>
  <c r="L21261" i="1"/>
  <c r="L21260" i="1"/>
  <c r="L21259" i="1"/>
  <c r="L21258" i="1"/>
  <c r="L21257" i="1"/>
  <c r="L21256" i="1"/>
  <c r="L21255" i="1"/>
  <c r="L21254" i="1"/>
  <c r="L21253" i="1"/>
  <c r="L21252" i="1"/>
  <c r="L21251" i="1"/>
  <c r="L21250" i="1"/>
  <c r="L21249" i="1"/>
  <c r="L21248" i="1"/>
  <c r="L21247" i="1"/>
  <c r="L21246" i="1"/>
  <c r="L21245" i="1"/>
  <c r="L21244" i="1"/>
  <c r="L21243" i="1"/>
  <c r="L21242" i="1"/>
  <c r="L21241" i="1"/>
  <c r="L21240" i="1"/>
  <c r="L21239" i="1"/>
  <c r="L21238" i="1"/>
  <c r="L21237" i="1"/>
  <c r="L21236" i="1"/>
  <c r="L21235" i="1"/>
  <c r="L21234" i="1"/>
  <c r="L21233" i="1"/>
  <c r="L21232" i="1"/>
  <c r="L21231" i="1"/>
  <c r="L21230" i="1"/>
  <c r="L21229" i="1"/>
  <c r="L21228" i="1"/>
  <c r="L21227" i="1"/>
  <c r="L21226" i="1"/>
  <c r="L21225" i="1"/>
  <c r="L21224" i="1"/>
  <c r="L21223" i="1"/>
  <c r="L21222" i="1"/>
  <c r="L21221" i="1"/>
  <c r="L21220" i="1"/>
  <c r="L21219" i="1"/>
  <c r="L21218" i="1"/>
  <c r="L21217" i="1"/>
  <c r="L21216" i="1"/>
  <c r="L21215" i="1"/>
  <c r="L21214" i="1"/>
  <c r="L21213" i="1"/>
  <c r="L21212" i="1"/>
  <c r="L21211" i="1"/>
  <c r="L21210" i="1"/>
  <c r="L21209" i="1"/>
  <c r="L21208" i="1"/>
  <c r="L21207" i="1"/>
  <c r="L21206" i="1"/>
  <c r="L21205" i="1"/>
  <c r="L21204" i="1"/>
  <c r="L21203" i="1"/>
  <c r="L21202" i="1"/>
  <c r="L21201" i="1"/>
  <c r="L21200" i="1"/>
  <c r="L21199" i="1"/>
  <c r="L21198" i="1"/>
  <c r="L21197" i="1"/>
  <c r="L21196" i="1"/>
  <c r="L21195" i="1"/>
  <c r="L21194" i="1"/>
  <c r="L21193" i="1"/>
  <c r="L21192" i="1"/>
  <c r="L21191" i="1"/>
  <c r="L21190" i="1"/>
  <c r="L21189" i="1"/>
  <c r="L21188" i="1"/>
  <c r="L21187" i="1"/>
  <c r="L21186" i="1"/>
  <c r="L21185" i="1"/>
  <c r="L21184" i="1"/>
  <c r="L21183" i="1"/>
  <c r="L21182" i="1"/>
  <c r="L21181" i="1"/>
  <c r="L21180" i="1"/>
  <c r="L21179" i="1"/>
  <c r="L21178" i="1"/>
  <c r="L21177" i="1"/>
  <c r="L21176" i="1"/>
  <c r="L21175" i="1"/>
  <c r="L21174" i="1"/>
  <c r="L21173" i="1"/>
  <c r="L21172" i="1"/>
  <c r="L21171" i="1"/>
  <c r="L21170" i="1"/>
  <c r="L21169" i="1"/>
  <c r="L21168" i="1"/>
  <c r="L21167" i="1"/>
  <c r="L21166" i="1"/>
  <c r="L21165" i="1"/>
  <c r="L21164" i="1"/>
  <c r="L21163" i="1"/>
  <c r="L21162" i="1"/>
  <c r="L21161" i="1"/>
  <c r="L21160" i="1"/>
  <c r="L21159" i="1"/>
  <c r="L21158" i="1"/>
  <c r="L21157" i="1"/>
  <c r="L21156" i="1"/>
  <c r="L21155" i="1"/>
  <c r="L21154" i="1"/>
  <c r="L21153" i="1"/>
  <c r="L21152" i="1"/>
  <c r="L21151" i="1"/>
  <c r="L21150" i="1"/>
  <c r="L21149" i="1"/>
  <c r="L21148" i="1"/>
  <c r="L21147" i="1"/>
  <c r="L21146" i="1"/>
  <c r="L21145" i="1"/>
  <c r="L21144" i="1"/>
  <c r="L21143" i="1"/>
  <c r="L21142" i="1"/>
  <c r="L21141" i="1"/>
  <c r="L21140" i="1"/>
  <c r="L21139" i="1"/>
  <c r="L21138" i="1"/>
  <c r="L21137" i="1"/>
  <c r="L21136" i="1"/>
  <c r="L21135" i="1"/>
  <c r="L21134" i="1"/>
  <c r="L21133" i="1"/>
  <c r="L21132" i="1"/>
  <c r="L21131" i="1"/>
  <c r="L21130" i="1"/>
  <c r="L21129" i="1"/>
  <c r="L21128" i="1"/>
  <c r="L21127" i="1"/>
  <c r="L21126" i="1"/>
  <c r="L21125" i="1"/>
  <c r="L21124" i="1"/>
  <c r="L21123" i="1"/>
  <c r="L21122" i="1"/>
  <c r="L21121" i="1"/>
  <c r="L21120" i="1"/>
  <c r="L21119" i="1"/>
  <c r="L21118" i="1"/>
  <c r="L21117" i="1"/>
  <c r="L21116" i="1"/>
  <c r="L21115" i="1"/>
  <c r="L21114" i="1"/>
  <c r="L21113" i="1"/>
  <c r="L21112" i="1"/>
  <c r="L21111" i="1"/>
  <c r="L21110" i="1"/>
  <c r="L21109" i="1"/>
  <c r="L21108" i="1"/>
  <c r="L21107" i="1"/>
  <c r="L21106" i="1"/>
  <c r="L21105" i="1"/>
  <c r="L21104" i="1"/>
  <c r="L21103" i="1"/>
  <c r="L21102" i="1"/>
  <c r="L21101" i="1"/>
  <c r="L21100" i="1"/>
  <c r="L21099" i="1"/>
  <c r="L21098" i="1"/>
  <c r="L21097" i="1"/>
  <c r="L21096" i="1"/>
  <c r="L21095" i="1"/>
  <c r="L21094" i="1"/>
  <c r="L21093" i="1"/>
  <c r="L21092" i="1"/>
  <c r="L21091" i="1"/>
  <c r="L21090" i="1"/>
  <c r="L21089" i="1"/>
  <c r="L21088" i="1"/>
  <c r="L21087" i="1"/>
  <c r="L21086" i="1"/>
  <c r="L21085" i="1"/>
  <c r="L21084" i="1"/>
  <c r="L21083" i="1"/>
  <c r="L21082" i="1"/>
  <c r="L21081" i="1"/>
  <c r="L21080" i="1"/>
  <c r="L21079" i="1"/>
  <c r="L21078" i="1"/>
  <c r="L21077" i="1"/>
  <c r="L21076" i="1"/>
  <c r="L21075" i="1"/>
  <c r="L21074" i="1"/>
  <c r="L21073" i="1"/>
  <c r="L21072" i="1"/>
  <c r="L21071" i="1"/>
  <c r="L21070" i="1"/>
  <c r="L21069" i="1"/>
  <c r="L21068" i="1"/>
  <c r="L21067" i="1"/>
  <c r="L21066" i="1"/>
  <c r="L21065" i="1"/>
  <c r="L21064" i="1"/>
  <c r="L21063" i="1"/>
  <c r="L21062" i="1"/>
  <c r="L21061" i="1"/>
  <c r="L21060" i="1"/>
  <c r="L21059" i="1"/>
  <c r="L21058" i="1"/>
  <c r="L21057" i="1"/>
  <c r="L21056" i="1"/>
  <c r="L21055" i="1"/>
  <c r="L21054" i="1"/>
  <c r="L21053" i="1"/>
  <c r="L21052" i="1"/>
  <c r="L21051" i="1"/>
  <c r="L21050" i="1"/>
  <c r="L21049" i="1"/>
  <c r="L21048" i="1"/>
  <c r="L21047" i="1"/>
  <c r="L21046" i="1"/>
  <c r="L21045" i="1"/>
  <c r="L21044" i="1"/>
  <c r="L21043" i="1"/>
  <c r="L21042" i="1"/>
  <c r="L21041" i="1"/>
  <c r="L21040" i="1"/>
  <c r="L21039" i="1"/>
  <c r="L21038" i="1"/>
  <c r="L21037" i="1"/>
  <c r="L21036" i="1"/>
  <c r="L21035" i="1"/>
  <c r="L21034" i="1"/>
  <c r="L21033" i="1"/>
  <c r="L21032" i="1"/>
  <c r="L21031" i="1"/>
  <c r="L21030" i="1"/>
  <c r="L21029" i="1"/>
  <c r="L21028" i="1"/>
  <c r="L21027" i="1"/>
  <c r="L21026" i="1"/>
  <c r="L21025" i="1"/>
  <c r="L21024" i="1"/>
  <c r="L21023" i="1"/>
  <c r="L21022" i="1"/>
  <c r="L21021" i="1"/>
  <c r="L21020" i="1"/>
  <c r="L21019" i="1"/>
  <c r="L21018" i="1"/>
  <c r="L21017" i="1"/>
  <c r="L21016" i="1"/>
  <c r="L21015" i="1"/>
  <c r="L21014" i="1"/>
  <c r="L21013" i="1"/>
  <c r="L21012" i="1"/>
  <c r="L21011" i="1"/>
  <c r="L21010" i="1"/>
  <c r="L21009" i="1"/>
  <c r="L21008" i="1"/>
  <c r="L21007" i="1"/>
  <c r="L21006" i="1"/>
  <c r="L21005" i="1"/>
  <c r="L21004" i="1"/>
  <c r="L21003" i="1"/>
  <c r="L21002" i="1"/>
  <c r="L21001" i="1"/>
  <c r="L21000" i="1"/>
  <c r="L20999" i="1"/>
  <c r="L20998" i="1"/>
  <c r="L20997" i="1"/>
  <c r="L20996" i="1"/>
  <c r="L20995" i="1"/>
  <c r="L20994" i="1"/>
  <c r="L20993" i="1"/>
  <c r="L20992" i="1"/>
  <c r="L20991" i="1"/>
  <c r="L20990" i="1"/>
  <c r="L20989" i="1"/>
  <c r="L20988" i="1"/>
  <c r="L20987" i="1"/>
  <c r="L20986" i="1"/>
  <c r="L20985" i="1"/>
  <c r="L20984" i="1"/>
  <c r="L20983" i="1"/>
  <c r="L20982" i="1"/>
  <c r="L20981" i="1"/>
  <c r="L20980" i="1"/>
  <c r="L20979" i="1"/>
  <c r="L20978" i="1"/>
  <c r="L20977" i="1"/>
  <c r="L20976" i="1"/>
  <c r="L20975" i="1"/>
  <c r="L20974" i="1"/>
  <c r="L20973" i="1"/>
  <c r="L20972" i="1"/>
  <c r="L20971" i="1"/>
  <c r="L20970" i="1"/>
  <c r="L20969" i="1"/>
  <c r="L20968" i="1"/>
  <c r="L20967" i="1"/>
  <c r="L20966" i="1"/>
  <c r="L20965" i="1"/>
  <c r="L20964" i="1"/>
  <c r="L20963" i="1"/>
  <c r="L20962" i="1"/>
  <c r="L20961" i="1"/>
  <c r="L20960" i="1"/>
  <c r="L20959" i="1"/>
  <c r="L20958" i="1"/>
  <c r="L20957" i="1"/>
  <c r="L20956" i="1"/>
  <c r="L20955" i="1"/>
  <c r="L20954" i="1"/>
  <c r="L20953" i="1"/>
  <c r="L20952" i="1"/>
  <c r="L20951" i="1"/>
  <c r="L20950" i="1"/>
  <c r="L20949" i="1"/>
  <c r="L20948" i="1"/>
  <c r="L20947" i="1"/>
  <c r="L20946" i="1"/>
  <c r="L20945" i="1"/>
  <c r="L20944" i="1"/>
  <c r="L20943" i="1"/>
  <c r="L20942" i="1"/>
  <c r="L20941" i="1"/>
  <c r="L20940" i="1"/>
  <c r="L20939" i="1"/>
  <c r="L20938" i="1"/>
  <c r="L20937" i="1"/>
  <c r="L20936" i="1"/>
  <c r="L20935" i="1"/>
  <c r="L20934" i="1"/>
  <c r="L20933" i="1"/>
  <c r="L20932" i="1"/>
  <c r="L20931" i="1"/>
  <c r="L20930" i="1"/>
  <c r="L20929" i="1"/>
  <c r="L20928" i="1"/>
  <c r="L20927" i="1"/>
  <c r="L20926" i="1"/>
  <c r="L20925" i="1"/>
  <c r="L20924" i="1"/>
  <c r="L20923" i="1"/>
  <c r="L20922" i="1"/>
  <c r="L20921" i="1"/>
  <c r="L20920" i="1"/>
  <c r="L20919" i="1"/>
  <c r="L20918" i="1"/>
  <c r="L20917" i="1"/>
  <c r="L20916" i="1"/>
  <c r="L20915" i="1"/>
  <c r="L20914" i="1"/>
  <c r="L20913" i="1"/>
  <c r="L20912" i="1"/>
  <c r="L20911" i="1"/>
  <c r="L20910" i="1"/>
  <c r="L20909" i="1"/>
  <c r="L20908" i="1"/>
  <c r="L20907" i="1"/>
  <c r="L20906" i="1"/>
  <c r="L20905" i="1"/>
  <c r="L20904" i="1"/>
  <c r="L20903" i="1"/>
  <c r="L20902" i="1"/>
  <c r="L20901" i="1"/>
  <c r="L20900" i="1"/>
  <c r="L20899" i="1"/>
  <c r="L20898" i="1"/>
  <c r="L20897" i="1"/>
  <c r="L20896" i="1"/>
  <c r="L20895" i="1"/>
  <c r="L20894" i="1"/>
  <c r="L20893" i="1"/>
  <c r="L20892" i="1"/>
  <c r="L20891" i="1"/>
  <c r="L20890" i="1"/>
  <c r="L20889" i="1"/>
  <c r="L20888" i="1"/>
  <c r="L20887" i="1"/>
  <c r="L20886" i="1"/>
  <c r="L20885" i="1"/>
  <c r="L20884" i="1"/>
  <c r="L20883" i="1"/>
  <c r="L20882" i="1"/>
  <c r="L20881" i="1"/>
  <c r="L20880" i="1"/>
  <c r="L20879" i="1"/>
  <c r="L20878" i="1"/>
  <c r="L20877" i="1"/>
  <c r="L20876" i="1"/>
  <c r="L20875" i="1"/>
  <c r="L20874" i="1"/>
  <c r="L20873" i="1"/>
  <c r="L20872" i="1"/>
  <c r="L20871" i="1"/>
  <c r="L20870" i="1"/>
  <c r="L20869" i="1"/>
  <c r="L20868" i="1"/>
  <c r="L20867" i="1"/>
  <c r="L20866" i="1"/>
  <c r="L20865" i="1"/>
  <c r="L20864" i="1"/>
  <c r="L20863" i="1"/>
  <c r="L20862" i="1"/>
  <c r="L20861" i="1"/>
  <c r="L20860" i="1"/>
  <c r="L20859" i="1"/>
  <c r="L20858" i="1"/>
  <c r="L20857" i="1"/>
  <c r="L20856" i="1"/>
  <c r="L20855" i="1"/>
  <c r="L20854" i="1"/>
  <c r="L20853" i="1"/>
  <c r="L20852" i="1"/>
  <c r="L20851" i="1"/>
  <c r="L20850" i="1"/>
  <c r="L20849" i="1"/>
  <c r="L20848" i="1"/>
  <c r="L20847" i="1"/>
  <c r="L20846" i="1"/>
  <c r="L20845" i="1"/>
  <c r="L20844" i="1"/>
  <c r="L20843" i="1"/>
  <c r="L20842" i="1"/>
  <c r="L20841" i="1"/>
  <c r="L20840" i="1"/>
  <c r="L20839" i="1"/>
  <c r="L20838" i="1"/>
  <c r="L20837" i="1"/>
  <c r="L20836" i="1"/>
  <c r="L20835" i="1"/>
  <c r="L20834" i="1"/>
  <c r="L20833" i="1"/>
  <c r="L20832" i="1"/>
  <c r="L20831" i="1"/>
  <c r="L20830" i="1"/>
  <c r="L20829" i="1"/>
  <c r="L20828" i="1"/>
  <c r="L20827" i="1"/>
  <c r="L20826" i="1"/>
  <c r="L20825" i="1"/>
  <c r="L20824" i="1"/>
  <c r="L20823" i="1"/>
  <c r="L20822" i="1"/>
  <c r="L20821" i="1"/>
  <c r="L20820" i="1"/>
  <c r="L20819" i="1"/>
  <c r="L20818" i="1"/>
  <c r="L20817" i="1"/>
  <c r="L20816" i="1"/>
  <c r="L20815" i="1"/>
  <c r="L20814" i="1"/>
  <c r="L20813" i="1"/>
  <c r="L20812" i="1"/>
  <c r="L20811" i="1"/>
  <c r="L20810" i="1"/>
  <c r="L20809" i="1"/>
  <c r="L20808" i="1"/>
  <c r="L20807" i="1"/>
  <c r="L20806" i="1"/>
  <c r="L20805" i="1"/>
  <c r="L20804" i="1"/>
  <c r="L20803" i="1"/>
  <c r="L20802" i="1"/>
  <c r="L20801" i="1"/>
  <c r="L20800" i="1"/>
  <c r="L20799" i="1"/>
  <c r="L20798" i="1"/>
  <c r="L20797" i="1"/>
  <c r="L20796" i="1"/>
  <c r="L20795" i="1"/>
  <c r="L20794" i="1"/>
  <c r="L20793" i="1"/>
  <c r="L20792" i="1"/>
  <c r="L20791" i="1"/>
  <c r="L20790" i="1"/>
  <c r="L20789" i="1"/>
  <c r="L20788" i="1"/>
  <c r="L20787" i="1"/>
  <c r="L20786" i="1"/>
  <c r="L20785" i="1"/>
  <c r="L20784" i="1"/>
  <c r="L20783" i="1"/>
  <c r="L20782" i="1"/>
  <c r="L20781" i="1"/>
  <c r="L20780" i="1"/>
  <c r="L20779" i="1"/>
  <c r="L20778" i="1"/>
  <c r="L20777" i="1"/>
  <c r="L20776" i="1"/>
  <c r="L20775" i="1"/>
  <c r="L20774" i="1"/>
  <c r="L20773" i="1"/>
  <c r="L20772" i="1"/>
  <c r="L20771" i="1"/>
  <c r="L20770" i="1"/>
  <c r="L20769" i="1"/>
  <c r="L20768" i="1"/>
  <c r="L20767" i="1"/>
  <c r="L20766" i="1"/>
  <c r="L20765" i="1"/>
  <c r="L20764" i="1"/>
  <c r="L20763" i="1"/>
  <c r="L20762" i="1"/>
  <c r="L20761" i="1"/>
  <c r="L20760" i="1"/>
  <c r="L20759" i="1"/>
  <c r="L20758" i="1"/>
  <c r="L20757" i="1"/>
  <c r="L20756" i="1"/>
  <c r="L20755" i="1"/>
  <c r="L20754" i="1"/>
  <c r="L20753" i="1"/>
  <c r="L20752" i="1"/>
  <c r="L20751" i="1"/>
  <c r="L20750" i="1"/>
  <c r="L20749" i="1"/>
  <c r="L20748" i="1"/>
  <c r="L20747" i="1"/>
  <c r="L20746" i="1"/>
  <c r="L20745" i="1"/>
  <c r="L20744" i="1"/>
  <c r="L20743" i="1"/>
  <c r="L20742" i="1"/>
  <c r="L20741" i="1"/>
  <c r="L20740" i="1"/>
  <c r="L20739" i="1"/>
  <c r="L20738" i="1"/>
  <c r="L20737" i="1"/>
  <c r="L20736" i="1"/>
  <c r="L20735" i="1"/>
  <c r="L20734" i="1"/>
  <c r="L20733" i="1"/>
  <c r="L20732" i="1"/>
  <c r="L20731" i="1"/>
  <c r="L20730" i="1"/>
  <c r="L20729" i="1"/>
  <c r="L20728" i="1"/>
  <c r="L20727" i="1"/>
  <c r="L20726" i="1"/>
  <c r="L20725" i="1"/>
  <c r="L20724" i="1"/>
  <c r="L20723" i="1"/>
  <c r="L20722" i="1"/>
  <c r="L20721" i="1"/>
  <c r="L20720" i="1"/>
  <c r="L20719" i="1"/>
  <c r="L20718" i="1"/>
  <c r="L20717" i="1"/>
  <c r="L20716" i="1"/>
  <c r="L20715" i="1"/>
  <c r="L20714" i="1"/>
  <c r="L20713" i="1"/>
  <c r="L20712" i="1"/>
  <c r="L20711" i="1"/>
  <c r="L20710" i="1"/>
  <c r="L20709" i="1"/>
  <c r="L20708" i="1"/>
  <c r="L20707" i="1"/>
  <c r="L20706" i="1"/>
  <c r="L20705" i="1"/>
  <c r="L20704" i="1"/>
  <c r="L20703" i="1"/>
  <c r="L20702" i="1"/>
  <c r="L20701" i="1"/>
  <c r="L20700" i="1"/>
  <c r="L20699" i="1"/>
  <c r="L20698" i="1"/>
  <c r="L20697" i="1"/>
  <c r="L20696" i="1"/>
  <c r="L20695" i="1"/>
  <c r="L20694" i="1"/>
  <c r="L20693" i="1"/>
  <c r="L20692" i="1"/>
  <c r="L20691" i="1"/>
  <c r="L20690" i="1"/>
  <c r="L20689" i="1"/>
  <c r="L20688" i="1"/>
  <c r="L20687" i="1"/>
  <c r="L20686" i="1"/>
  <c r="L20685" i="1"/>
  <c r="L20684" i="1"/>
  <c r="L20683" i="1"/>
  <c r="L20682" i="1"/>
  <c r="L20681" i="1"/>
  <c r="L20680" i="1"/>
  <c r="L20679" i="1"/>
  <c r="L20678" i="1"/>
  <c r="L20677" i="1"/>
  <c r="L20676" i="1"/>
  <c r="L20675" i="1"/>
  <c r="L20674" i="1"/>
  <c r="L20673" i="1"/>
  <c r="L20672" i="1"/>
  <c r="L20671" i="1"/>
  <c r="L20670" i="1"/>
  <c r="L20669" i="1"/>
  <c r="L20668" i="1"/>
  <c r="L20667" i="1"/>
  <c r="L20666" i="1"/>
  <c r="L20665" i="1"/>
  <c r="L20664" i="1"/>
  <c r="L20663" i="1"/>
  <c r="L20662" i="1"/>
  <c r="L20661" i="1"/>
  <c r="L20660" i="1"/>
  <c r="L20659" i="1"/>
  <c r="L20658" i="1"/>
  <c r="L20657" i="1"/>
  <c r="L20656" i="1"/>
  <c r="L20655" i="1"/>
  <c r="L20654" i="1"/>
  <c r="L20653" i="1"/>
  <c r="L20652" i="1"/>
  <c r="L20651" i="1"/>
  <c r="L20650" i="1"/>
  <c r="L20649" i="1"/>
  <c r="L20648" i="1"/>
  <c r="L20647" i="1"/>
  <c r="L20646" i="1"/>
  <c r="L20645" i="1"/>
  <c r="L20644" i="1"/>
  <c r="L20643" i="1"/>
  <c r="L20642" i="1"/>
  <c r="L20641" i="1"/>
  <c r="L20640" i="1"/>
  <c r="L20639" i="1"/>
  <c r="L20638" i="1"/>
  <c r="L20637" i="1"/>
  <c r="L20636" i="1"/>
  <c r="L20635" i="1"/>
  <c r="L20634" i="1"/>
  <c r="L20633" i="1"/>
  <c r="L20632" i="1"/>
  <c r="L20631" i="1"/>
  <c r="L20630" i="1"/>
  <c r="L20629" i="1"/>
  <c r="L20628" i="1"/>
  <c r="L20627" i="1"/>
  <c r="L20626" i="1"/>
  <c r="L20625" i="1"/>
  <c r="L20624" i="1"/>
  <c r="L20623" i="1"/>
  <c r="L20622" i="1"/>
  <c r="L20621" i="1"/>
  <c r="L20620" i="1"/>
  <c r="L20619" i="1"/>
  <c r="L20618" i="1"/>
  <c r="L20617" i="1"/>
  <c r="L20616" i="1"/>
  <c r="L20615" i="1"/>
  <c r="L20614" i="1"/>
  <c r="L20613" i="1"/>
  <c r="L20612" i="1"/>
  <c r="L20611" i="1"/>
  <c r="L20610" i="1"/>
  <c r="L20609" i="1"/>
  <c r="L20608" i="1"/>
  <c r="L20607" i="1"/>
  <c r="L20606" i="1"/>
  <c r="L20605" i="1"/>
  <c r="L20604" i="1"/>
  <c r="L20603" i="1"/>
  <c r="L20602" i="1"/>
  <c r="L20601" i="1"/>
  <c r="L20600" i="1"/>
  <c r="L20599" i="1"/>
  <c r="L20598" i="1"/>
  <c r="L20597" i="1"/>
  <c r="L20596" i="1"/>
  <c r="L20595" i="1"/>
  <c r="L20594" i="1"/>
  <c r="L20593" i="1"/>
  <c r="L20592" i="1"/>
  <c r="L20591" i="1"/>
  <c r="L20590" i="1"/>
  <c r="L20589" i="1"/>
  <c r="L20588" i="1"/>
  <c r="L20587" i="1"/>
  <c r="L20586" i="1"/>
  <c r="L20585" i="1"/>
  <c r="L20584" i="1"/>
  <c r="L20583" i="1"/>
  <c r="L20582" i="1"/>
  <c r="L20581" i="1"/>
  <c r="L20580" i="1"/>
  <c r="L20579" i="1"/>
  <c r="L20578" i="1"/>
  <c r="L20577" i="1"/>
  <c r="L20576" i="1"/>
  <c r="L20575" i="1"/>
  <c r="L20574" i="1"/>
  <c r="L20573" i="1"/>
  <c r="L20572" i="1"/>
  <c r="L20571" i="1"/>
  <c r="L20570" i="1"/>
  <c r="L20569" i="1"/>
  <c r="L20568" i="1"/>
  <c r="L20567" i="1"/>
  <c r="L20566" i="1"/>
  <c r="L20565" i="1"/>
  <c r="L20564" i="1"/>
  <c r="L20563" i="1"/>
  <c r="L20562" i="1"/>
  <c r="L20561" i="1"/>
  <c r="L20560" i="1"/>
  <c r="L20559" i="1"/>
  <c r="L20558" i="1"/>
  <c r="L20557" i="1"/>
  <c r="L20556" i="1"/>
  <c r="L20555" i="1"/>
  <c r="L20554" i="1"/>
  <c r="L20553" i="1"/>
  <c r="L20552" i="1"/>
  <c r="L20551" i="1"/>
  <c r="L20550" i="1"/>
  <c r="L20549" i="1"/>
  <c r="L20548" i="1"/>
  <c r="L20547" i="1"/>
  <c r="L20546" i="1"/>
  <c r="L20545" i="1"/>
  <c r="L20544" i="1"/>
  <c r="L20543" i="1"/>
  <c r="L20542" i="1"/>
  <c r="L20541" i="1"/>
  <c r="L20540" i="1"/>
  <c r="L20539" i="1"/>
  <c r="L20538" i="1"/>
  <c r="L20537" i="1"/>
  <c r="L20536" i="1"/>
  <c r="L20535" i="1"/>
  <c r="L20534" i="1"/>
  <c r="L20533" i="1"/>
  <c r="L20532" i="1"/>
  <c r="L20531" i="1"/>
  <c r="L20530" i="1"/>
  <c r="L20529" i="1"/>
  <c r="L20528" i="1"/>
  <c r="L20527" i="1"/>
  <c r="L20526" i="1"/>
  <c r="L20525" i="1"/>
  <c r="L20524" i="1"/>
  <c r="L20523" i="1"/>
  <c r="L20522" i="1"/>
  <c r="L20521" i="1"/>
  <c r="L20520" i="1"/>
  <c r="L20519" i="1"/>
  <c r="L20518" i="1"/>
  <c r="L20517" i="1"/>
  <c r="L20516" i="1"/>
  <c r="L20515" i="1"/>
  <c r="L20514" i="1"/>
  <c r="L20513" i="1"/>
  <c r="L20512" i="1"/>
  <c r="L20511" i="1"/>
  <c r="L20510" i="1"/>
  <c r="L20509" i="1"/>
  <c r="L20508" i="1"/>
  <c r="L20507" i="1"/>
  <c r="L20506" i="1"/>
  <c r="L20505" i="1"/>
  <c r="L20504" i="1"/>
  <c r="L20503" i="1"/>
  <c r="L20502" i="1"/>
  <c r="L20501" i="1"/>
  <c r="L20500" i="1"/>
  <c r="L20499" i="1"/>
  <c r="L20498" i="1"/>
  <c r="L20497" i="1"/>
  <c r="L20496" i="1"/>
  <c r="L20495" i="1"/>
  <c r="L20494" i="1"/>
  <c r="L20493" i="1"/>
  <c r="L20492" i="1"/>
  <c r="L20491" i="1"/>
  <c r="L20490" i="1"/>
  <c r="L20489" i="1"/>
  <c r="L20488" i="1"/>
  <c r="L20487" i="1"/>
  <c r="L20486" i="1"/>
  <c r="L20485" i="1"/>
  <c r="L20484" i="1"/>
  <c r="L20483" i="1"/>
  <c r="L20482" i="1"/>
  <c r="L20481" i="1"/>
  <c r="L20480" i="1"/>
  <c r="L20479" i="1"/>
  <c r="L20478" i="1"/>
  <c r="L20477" i="1"/>
  <c r="L20476" i="1"/>
  <c r="L20475" i="1"/>
  <c r="L20474" i="1"/>
  <c r="L20473" i="1"/>
  <c r="L20472" i="1"/>
  <c r="L20471" i="1"/>
  <c r="L20470" i="1"/>
  <c r="L20469" i="1"/>
  <c r="L20468" i="1"/>
  <c r="L20467" i="1"/>
  <c r="L20466" i="1"/>
  <c r="L20465" i="1"/>
  <c r="L20464" i="1"/>
  <c r="L20463" i="1"/>
  <c r="L20462" i="1"/>
  <c r="L20461" i="1"/>
  <c r="L20460" i="1"/>
  <c r="L20459" i="1"/>
  <c r="L20458" i="1"/>
  <c r="L20457" i="1"/>
  <c r="L20456" i="1"/>
  <c r="L20455" i="1"/>
  <c r="L20454" i="1"/>
  <c r="L20453" i="1"/>
  <c r="L20452" i="1"/>
  <c r="L20451" i="1"/>
  <c r="L20450" i="1"/>
  <c r="L20449" i="1"/>
  <c r="L20448" i="1"/>
  <c r="L20447" i="1"/>
  <c r="L20446" i="1"/>
  <c r="L20445" i="1"/>
  <c r="L20444" i="1"/>
  <c r="L20443" i="1"/>
  <c r="L20442" i="1"/>
  <c r="L20441" i="1"/>
  <c r="L20440" i="1"/>
  <c r="L20439" i="1"/>
  <c r="L20438" i="1"/>
  <c r="L20437" i="1"/>
  <c r="L20436" i="1"/>
  <c r="L20435" i="1"/>
  <c r="L20434" i="1"/>
  <c r="L20433" i="1"/>
  <c r="L20432" i="1"/>
  <c r="L20431" i="1"/>
  <c r="L20430" i="1"/>
  <c r="L20429" i="1"/>
  <c r="L20428" i="1"/>
  <c r="L20427" i="1"/>
  <c r="L20426" i="1"/>
  <c r="L20425" i="1"/>
  <c r="L20424" i="1"/>
  <c r="L20423" i="1"/>
  <c r="L20422" i="1"/>
  <c r="L20421" i="1"/>
  <c r="L20420" i="1"/>
  <c r="L20419" i="1"/>
  <c r="L20418" i="1"/>
  <c r="L20417" i="1"/>
  <c r="L20416" i="1"/>
  <c r="L20415" i="1"/>
  <c r="L20414" i="1"/>
  <c r="L20413" i="1"/>
  <c r="L20412" i="1"/>
  <c r="L20411" i="1"/>
  <c r="L20410" i="1"/>
  <c r="L20409" i="1"/>
  <c r="L20408" i="1"/>
  <c r="L20407" i="1"/>
  <c r="L20406" i="1"/>
  <c r="L20405" i="1"/>
  <c r="L20404" i="1"/>
  <c r="L20403" i="1"/>
  <c r="L20402" i="1"/>
  <c r="L20401" i="1"/>
  <c r="L20400" i="1"/>
  <c r="L20399" i="1"/>
  <c r="L20398" i="1"/>
  <c r="L20397" i="1"/>
  <c r="L20396" i="1"/>
  <c r="L20395" i="1"/>
  <c r="L20394" i="1"/>
  <c r="L20393" i="1"/>
  <c r="L20392" i="1"/>
  <c r="L20391" i="1"/>
  <c r="L20390" i="1"/>
  <c r="L20389" i="1"/>
  <c r="L20388" i="1"/>
  <c r="L20387" i="1"/>
  <c r="L20386" i="1"/>
  <c r="L20385" i="1"/>
  <c r="L20384" i="1"/>
  <c r="L20383" i="1"/>
  <c r="L20382" i="1"/>
  <c r="L20381" i="1"/>
  <c r="L20380" i="1"/>
  <c r="L20379" i="1"/>
  <c r="L20378" i="1"/>
  <c r="L20377" i="1"/>
  <c r="L20376" i="1"/>
  <c r="L20375" i="1"/>
  <c r="L20374" i="1"/>
  <c r="L20373" i="1"/>
  <c r="L20372" i="1"/>
  <c r="L20371" i="1"/>
  <c r="L20370" i="1"/>
  <c r="L20369" i="1"/>
  <c r="L20368" i="1"/>
  <c r="L20367" i="1"/>
  <c r="L20366" i="1"/>
  <c r="L20365" i="1"/>
  <c r="L20364" i="1"/>
  <c r="L20363" i="1"/>
  <c r="L20362" i="1"/>
  <c r="L20361" i="1"/>
  <c r="L20360" i="1"/>
  <c r="L20359" i="1"/>
  <c r="L20358" i="1"/>
  <c r="L20357" i="1"/>
  <c r="L20356" i="1"/>
  <c r="L20355" i="1"/>
  <c r="L20354" i="1"/>
  <c r="L20353" i="1"/>
  <c r="L20352" i="1"/>
  <c r="L20351" i="1"/>
  <c r="L20350" i="1"/>
  <c r="L20349" i="1"/>
  <c r="L20348" i="1"/>
  <c r="L20347" i="1"/>
  <c r="L20346" i="1"/>
  <c r="L20345" i="1"/>
  <c r="L20344" i="1"/>
  <c r="L20343" i="1"/>
  <c r="L20342" i="1"/>
  <c r="L20341" i="1"/>
  <c r="L20340" i="1"/>
  <c r="L20339" i="1"/>
  <c r="L20338" i="1"/>
  <c r="L20337" i="1"/>
  <c r="L20336" i="1"/>
  <c r="L20335" i="1"/>
  <c r="L20334" i="1"/>
  <c r="L20333" i="1"/>
  <c r="L20332" i="1"/>
  <c r="L20331" i="1"/>
  <c r="L20330" i="1"/>
  <c r="L20329" i="1"/>
  <c r="L20328" i="1"/>
  <c r="L20327" i="1"/>
  <c r="L20326" i="1"/>
  <c r="L20325" i="1"/>
  <c r="L20324" i="1"/>
  <c r="L20323" i="1"/>
  <c r="L20322" i="1"/>
  <c r="L20321" i="1"/>
  <c r="L20320" i="1"/>
  <c r="L20319" i="1"/>
  <c r="L20318" i="1"/>
  <c r="L20317" i="1"/>
  <c r="L20316" i="1"/>
  <c r="L20315" i="1"/>
  <c r="L20314" i="1"/>
  <c r="L20313" i="1"/>
  <c r="L20312" i="1"/>
  <c r="L20311" i="1"/>
  <c r="L20310" i="1"/>
  <c r="L20309" i="1"/>
  <c r="L20308" i="1"/>
  <c r="L20307" i="1"/>
  <c r="L20306" i="1"/>
  <c r="L20305" i="1"/>
  <c r="L20304" i="1"/>
  <c r="L20303" i="1"/>
  <c r="L20302" i="1"/>
  <c r="L20301" i="1"/>
  <c r="L20300" i="1"/>
  <c r="L20299" i="1"/>
  <c r="L20298" i="1"/>
  <c r="L20297" i="1"/>
  <c r="L20296" i="1"/>
  <c r="L20295" i="1"/>
  <c r="L20294" i="1"/>
  <c r="L20293" i="1"/>
  <c r="L20292" i="1"/>
  <c r="L20291" i="1"/>
  <c r="L20290" i="1"/>
  <c r="L20289" i="1"/>
  <c r="L20288" i="1"/>
  <c r="L20287" i="1"/>
  <c r="L20286" i="1"/>
  <c r="L20285" i="1"/>
  <c r="L20284" i="1"/>
  <c r="L20283" i="1"/>
  <c r="L20282" i="1"/>
  <c r="L20281" i="1"/>
  <c r="L20280" i="1"/>
  <c r="L20279" i="1"/>
  <c r="L20278" i="1"/>
  <c r="L20277" i="1"/>
  <c r="L20276" i="1"/>
  <c r="L20275" i="1"/>
  <c r="L20274" i="1"/>
  <c r="L20273" i="1"/>
  <c r="L20272" i="1"/>
  <c r="L20271" i="1"/>
  <c r="L20270" i="1"/>
  <c r="L20269" i="1"/>
  <c r="L20268" i="1"/>
  <c r="L20267" i="1"/>
  <c r="L20266" i="1"/>
  <c r="L20265" i="1"/>
  <c r="L20264" i="1"/>
  <c r="L20263" i="1"/>
  <c r="L20262" i="1"/>
  <c r="L20261" i="1"/>
  <c r="L20260" i="1"/>
  <c r="L20259" i="1"/>
  <c r="L20258" i="1"/>
  <c r="L20257" i="1"/>
  <c r="L20256" i="1"/>
  <c r="L20255" i="1"/>
  <c r="L20254" i="1"/>
  <c r="L20253" i="1"/>
  <c r="L20252" i="1"/>
  <c r="L20251" i="1"/>
  <c r="L20250" i="1"/>
  <c r="L20249" i="1"/>
  <c r="L20248" i="1"/>
  <c r="L20247" i="1"/>
  <c r="L20246" i="1"/>
  <c r="L20245" i="1"/>
  <c r="L20244" i="1"/>
  <c r="L20243" i="1"/>
  <c r="L20242" i="1"/>
  <c r="L20241" i="1"/>
  <c r="L20240" i="1"/>
  <c r="L20239" i="1"/>
  <c r="L20238" i="1"/>
  <c r="L20237" i="1"/>
  <c r="L20236" i="1"/>
  <c r="L20235" i="1"/>
  <c r="L20234" i="1"/>
  <c r="L20233" i="1"/>
  <c r="L20232" i="1"/>
  <c r="L20231" i="1"/>
  <c r="L20230" i="1"/>
  <c r="L20229" i="1"/>
  <c r="L20228" i="1"/>
  <c r="L20227" i="1"/>
  <c r="L20226" i="1"/>
  <c r="L20225" i="1"/>
  <c r="L20224" i="1"/>
  <c r="L20223" i="1"/>
  <c r="L20222" i="1"/>
  <c r="L20221" i="1"/>
  <c r="L20220" i="1"/>
  <c r="L20219" i="1"/>
  <c r="L20218" i="1"/>
  <c r="L20217" i="1"/>
  <c r="L20216" i="1"/>
  <c r="L20215" i="1"/>
  <c r="L20214" i="1"/>
  <c r="L20213" i="1"/>
  <c r="L20212" i="1"/>
  <c r="L20211" i="1"/>
  <c r="L20210" i="1"/>
  <c r="L20209" i="1"/>
  <c r="L20208" i="1"/>
  <c r="L20207" i="1"/>
  <c r="L20206" i="1"/>
  <c r="L20205" i="1"/>
  <c r="L20204" i="1"/>
  <c r="L20203" i="1"/>
  <c r="L20202" i="1"/>
  <c r="L20201" i="1"/>
  <c r="L20200" i="1"/>
  <c r="L20199" i="1"/>
  <c r="L20198" i="1"/>
  <c r="L20197" i="1"/>
  <c r="L20196" i="1"/>
  <c r="L20195" i="1"/>
  <c r="L20194" i="1"/>
  <c r="L20193" i="1"/>
  <c r="L20192" i="1"/>
  <c r="L20191" i="1"/>
  <c r="L20190" i="1"/>
  <c r="L20189" i="1"/>
  <c r="L20188" i="1"/>
  <c r="L20187" i="1"/>
  <c r="L20186" i="1"/>
  <c r="L20185" i="1"/>
  <c r="L20184" i="1"/>
  <c r="L20183" i="1"/>
  <c r="L20182" i="1"/>
  <c r="L20181" i="1"/>
  <c r="L20180" i="1"/>
  <c r="L20179" i="1"/>
  <c r="L20178" i="1"/>
  <c r="L20177" i="1"/>
  <c r="L20176" i="1"/>
  <c r="L20175" i="1"/>
  <c r="L20174" i="1"/>
  <c r="L20173" i="1"/>
  <c r="L20172" i="1"/>
  <c r="L20171" i="1"/>
  <c r="L20170" i="1"/>
  <c r="L20169" i="1"/>
  <c r="L20168" i="1"/>
  <c r="L20167" i="1"/>
  <c r="L20166" i="1"/>
  <c r="L20165" i="1"/>
  <c r="L20164" i="1"/>
  <c r="L20163" i="1"/>
  <c r="L20162" i="1"/>
  <c r="L20161" i="1"/>
  <c r="L20160" i="1"/>
  <c r="L20159" i="1"/>
  <c r="L20158" i="1"/>
  <c r="L20157" i="1"/>
  <c r="L20156" i="1"/>
  <c r="L20155" i="1"/>
  <c r="L20154" i="1"/>
  <c r="L20153" i="1"/>
  <c r="L20152" i="1"/>
  <c r="L20151" i="1"/>
  <c r="L20150" i="1"/>
  <c r="L20149" i="1"/>
  <c r="L20148" i="1"/>
  <c r="L20147" i="1"/>
  <c r="L20146" i="1"/>
  <c r="L20145" i="1"/>
  <c r="L20144" i="1"/>
  <c r="L20143" i="1"/>
  <c r="L20142" i="1"/>
  <c r="L20141" i="1"/>
  <c r="L20140" i="1"/>
  <c r="L20139" i="1"/>
  <c r="L20138" i="1"/>
  <c r="L20137" i="1"/>
  <c r="L20136" i="1"/>
  <c r="L20135" i="1"/>
  <c r="L20134" i="1"/>
  <c r="L20133" i="1"/>
  <c r="L20132" i="1"/>
  <c r="L20131" i="1"/>
  <c r="L20130" i="1"/>
  <c r="L20129" i="1"/>
  <c r="L20128" i="1"/>
  <c r="L20127" i="1"/>
  <c r="L20126" i="1"/>
  <c r="L20125" i="1"/>
  <c r="L20124" i="1"/>
  <c r="L20123" i="1"/>
  <c r="L20122" i="1"/>
  <c r="L20121" i="1"/>
  <c r="L20120" i="1"/>
  <c r="L20119" i="1"/>
  <c r="L20118" i="1"/>
  <c r="L20117" i="1"/>
  <c r="L20116" i="1"/>
  <c r="L20115" i="1"/>
  <c r="L20114" i="1"/>
  <c r="L20113" i="1"/>
  <c r="L20112" i="1"/>
  <c r="L20111" i="1"/>
  <c r="L20110" i="1"/>
  <c r="L20109" i="1"/>
  <c r="L20108" i="1"/>
  <c r="L20107" i="1"/>
  <c r="L20106" i="1"/>
  <c r="L20105" i="1"/>
  <c r="L20104" i="1"/>
  <c r="L20103" i="1"/>
  <c r="L20102" i="1"/>
  <c r="L20101" i="1"/>
  <c r="L20100" i="1"/>
  <c r="L20099" i="1"/>
  <c r="L20098" i="1"/>
  <c r="L20097" i="1"/>
  <c r="L20096" i="1"/>
  <c r="L20095" i="1"/>
  <c r="L20094" i="1"/>
  <c r="L20093" i="1"/>
  <c r="L20092" i="1"/>
  <c r="L20091" i="1"/>
  <c r="L20090" i="1"/>
  <c r="L20089" i="1"/>
  <c r="L20088" i="1"/>
  <c r="L20087" i="1"/>
  <c r="L20086" i="1"/>
  <c r="L20085" i="1"/>
  <c r="L20084" i="1"/>
  <c r="L20083" i="1"/>
  <c r="L20082" i="1"/>
  <c r="L20081" i="1"/>
  <c r="L20080" i="1"/>
  <c r="L20079" i="1"/>
  <c r="L20078" i="1"/>
  <c r="L20077" i="1"/>
  <c r="L20076" i="1"/>
  <c r="L20075" i="1"/>
  <c r="L20074" i="1"/>
  <c r="L20073" i="1"/>
  <c r="L20072" i="1"/>
  <c r="L20071" i="1"/>
  <c r="L20070" i="1"/>
  <c r="L20069" i="1"/>
  <c r="L20068" i="1"/>
  <c r="L20067" i="1"/>
  <c r="L20066" i="1"/>
  <c r="L20065" i="1"/>
  <c r="L20064" i="1"/>
  <c r="L20063" i="1"/>
  <c r="L20062" i="1"/>
  <c r="L20061" i="1"/>
  <c r="L20060" i="1"/>
  <c r="L20059" i="1"/>
  <c r="L20058" i="1"/>
  <c r="L20057" i="1"/>
  <c r="L20056" i="1"/>
  <c r="L20055" i="1"/>
  <c r="L20054" i="1"/>
  <c r="L20053" i="1"/>
  <c r="L20052" i="1"/>
  <c r="L20051" i="1"/>
  <c r="L20050" i="1"/>
  <c r="L20049" i="1"/>
  <c r="L20048" i="1"/>
  <c r="L20047" i="1"/>
  <c r="L20046" i="1"/>
  <c r="L20045" i="1"/>
  <c r="L20044" i="1"/>
  <c r="L20043" i="1"/>
  <c r="L20042" i="1"/>
  <c r="L20041" i="1"/>
  <c r="L20040" i="1"/>
  <c r="L20039" i="1"/>
  <c r="L20038" i="1"/>
  <c r="L20037" i="1"/>
  <c r="L20036" i="1"/>
  <c r="L20035" i="1"/>
  <c r="L20034" i="1"/>
  <c r="L20033" i="1"/>
  <c r="L20032" i="1"/>
  <c r="L20031" i="1"/>
  <c r="L20030" i="1"/>
  <c r="L20029" i="1"/>
  <c r="L20028" i="1"/>
  <c r="L20027" i="1"/>
  <c r="L20026" i="1"/>
  <c r="L20025" i="1"/>
  <c r="L20024" i="1"/>
  <c r="L20023" i="1"/>
  <c r="L20022" i="1"/>
  <c r="L20021" i="1"/>
  <c r="L20020" i="1"/>
  <c r="L20019" i="1"/>
  <c r="L20018" i="1"/>
  <c r="L20017" i="1"/>
  <c r="L20016" i="1"/>
  <c r="L20015" i="1"/>
  <c r="L20014" i="1"/>
  <c r="L20013" i="1"/>
  <c r="L20012" i="1"/>
  <c r="L20011" i="1"/>
  <c r="L20010" i="1"/>
  <c r="L20009" i="1"/>
  <c r="L20008" i="1"/>
  <c r="L20007" i="1"/>
  <c r="L20006" i="1"/>
  <c r="L20005" i="1"/>
  <c r="L20004" i="1"/>
  <c r="L20003" i="1"/>
  <c r="L20002" i="1"/>
  <c r="L20001" i="1"/>
  <c r="L20000" i="1"/>
  <c r="L19999" i="1"/>
  <c r="L19998" i="1"/>
  <c r="L19997" i="1"/>
  <c r="L19996" i="1"/>
  <c r="L19995" i="1"/>
  <c r="L19994" i="1"/>
  <c r="L19993" i="1"/>
  <c r="L19992" i="1"/>
  <c r="L19991" i="1"/>
  <c r="L19990" i="1"/>
  <c r="L19989" i="1"/>
  <c r="L19988" i="1"/>
  <c r="L19987" i="1"/>
  <c r="L19986" i="1"/>
  <c r="L19985" i="1"/>
  <c r="L19984" i="1"/>
  <c r="L19983" i="1"/>
  <c r="L19982" i="1"/>
  <c r="L19981" i="1"/>
  <c r="L19980" i="1"/>
  <c r="L19979" i="1"/>
  <c r="L19978" i="1"/>
  <c r="L19977" i="1"/>
  <c r="L19976" i="1"/>
  <c r="L19975" i="1"/>
  <c r="L19974" i="1"/>
  <c r="L19973" i="1"/>
  <c r="L19972" i="1"/>
  <c r="L19971" i="1"/>
  <c r="L19970" i="1"/>
  <c r="L19969" i="1"/>
  <c r="L19968" i="1"/>
  <c r="L19967" i="1"/>
  <c r="L19966" i="1"/>
  <c r="L19965" i="1"/>
  <c r="L19964" i="1"/>
  <c r="L19963" i="1"/>
  <c r="L19962" i="1"/>
  <c r="L19961" i="1"/>
  <c r="L19960" i="1"/>
  <c r="L19959" i="1"/>
  <c r="L19958" i="1"/>
  <c r="L19957" i="1"/>
  <c r="L19956" i="1"/>
  <c r="L19955" i="1"/>
  <c r="L19954" i="1"/>
  <c r="L19953" i="1"/>
  <c r="L19952" i="1"/>
  <c r="L19951" i="1"/>
  <c r="L19950" i="1"/>
  <c r="L19949" i="1"/>
  <c r="L19948" i="1"/>
  <c r="L19947" i="1"/>
  <c r="L19946" i="1"/>
  <c r="L19945" i="1"/>
  <c r="L19944" i="1"/>
  <c r="L19943" i="1"/>
  <c r="L19942" i="1"/>
  <c r="L19941" i="1"/>
  <c r="L19940" i="1"/>
  <c r="L19939" i="1"/>
  <c r="L19938" i="1"/>
  <c r="L19937" i="1"/>
  <c r="L19936" i="1"/>
  <c r="L19935" i="1"/>
  <c r="L19934" i="1"/>
  <c r="L19933" i="1"/>
  <c r="L19932" i="1"/>
  <c r="L19931" i="1"/>
  <c r="L19930" i="1"/>
  <c r="L19929" i="1"/>
  <c r="L19928" i="1"/>
  <c r="L19927" i="1"/>
  <c r="L19926" i="1"/>
  <c r="L19925" i="1"/>
  <c r="L19924" i="1"/>
  <c r="L19923" i="1"/>
  <c r="L19922" i="1"/>
  <c r="L19921" i="1"/>
  <c r="L19920" i="1"/>
  <c r="L19919" i="1"/>
  <c r="L19918" i="1"/>
  <c r="L19917" i="1"/>
  <c r="L19916" i="1"/>
  <c r="L19915" i="1"/>
  <c r="L19914" i="1"/>
  <c r="L19913" i="1"/>
  <c r="L19912" i="1"/>
  <c r="L19911" i="1"/>
  <c r="L19910" i="1"/>
  <c r="L19909" i="1"/>
  <c r="L19908" i="1"/>
  <c r="L19907" i="1"/>
  <c r="L19906" i="1"/>
  <c r="L19905" i="1"/>
  <c r="L19904" i="1"/>
  <c r="L19903" i="1"/>
  <c r="L19902" i="1"/>
  <c r="L19901" i="1"/>
  <c r="L19900" i="1"/>
  <c r="L19899" i="1"/>
  <c r="L19898" i="1"/>
  <c r="L19897" i="1"/>
  <c r="L19896" i="1"/>
  <c r="L19895" i="1"/>
  <c r="L19894" i="1"/>
  <c r="L19893" i="1"/>
  <c r="L19892" i="1"/>
  <c r="L19891" i="1"/>
  <c r="L19890" i="1"/>
  <c r="L19889" i="1"/>
  <c r="L19888" i="1"/>
  <c r="L19887" i="1"/>
  <c r="L19886" i="1"/>
  <c r="L19885" i="1"/>
  <c r="L19884" i="1"/>
  <c r="L19883" i="1"/>
  <c r="L19882" i="1"/>
  <c r="L19881" i="1"/>
  <c r="L19880" i="1"/>
  <c r="L19879" i="1"/>
  <c r="L19878" i="1"/>
  <c r="L19877" i="1"/>
  <c r="L19876" i="1"/>
  <c r="L19875" i="1"/>
  <c r="L19874" i="1"/>
  <c r="L19873" i="1"/>
  <c r="L19872" i="1"/>
  <c r="L19871" i="1"/>
  <c r="L19870" i="1"/>
  <c r="L19869" i="1"/>
  <c r="L19868" i="1"/>
  <c r="L19867" i="1"/>
  <c r="L19866" i="1"/>
  <c r="L19865" i="1"/>
  <c r="L19864" i="1"/>
  <c r="L19863" i="1"/>
  <c r="L19862" i="1"/>
  <c r="L19861" i="1"/>
  <c r="L19860" i="1"/>
  <c r="L19859" i="1"/>
  <c r="L19858" i="1"/>
  <c r="L19857" i="1"/>
  <c r="L19856" i="1"/>
  <c r="L19855" i="1"/>
  <c r="L19854" i="1"/>
  <c r="L19853" i="1"/>
  <c r="L19852" i="1"/>
  <c r="L19851" i="1"/>
  <c r="L19850" i="1"/>
  <c r="L19849" i="1"/>
  <c r="L19848" i="1"/>
  <c r="L19847" i="1"/>
  <c r="L19846" i="1"/>
  <c r="L19845" i="1"/>
  <c r="L19844" i="1"/>
  <c r="L19843" i="1"/>
  <c r="L19842" i="1"/>
  <c r="L19841" i="1"/>
  <c r="L19840" i="1"/>
  <c r="L19839" i="1"/>
  <c r="L19838" i="1"/>
  <c r="L19837" i="1"/>
  <c r="L19836" i="1"/>
  <c r="L19835" i="1"/>
  <c r="L19834" i="1"/>
  <c r="L19833" i="1"/>
  <c r="L19832" i="1"/>
  <c r="L19831" i="1"/>
  <c r="L19830" i="1"/>
  <c r="L19829" i="1"/>
  <c r="L19828" i="1"/>
  <c r="L19827" i="1"/>
  <c r="L19826" i="1"/>
  <c r="L19825" i="1"/>
  <c r="L19824" i="1"/>
  <c r="L19823" i="1"/>
  <c r="L19822" i="1"/>
  <c r="L19821" i="1"/>
  <c r="L19820" i="1"/>
  <c r="L19819" i="1"/>
  <c r="L19818" i="1"/>
  <c r="L19817" i="1"/>
  <c r="L19816" i="1"/>
  <c r="L19815" i="1"/>
  <c r="L19814" i="1"/>
  <c r="L19813" i="1"/>
  <c r="L19812" i="1"/>
  <c r="L19811" i="1"/>
  <c r="L19810" i="1"/>
  <c r="L19809" i="1"/>
  <c r="L19808" i="1"/>
  <c r="L19807" i="1"/>
  <c r="L19806" i="1"/>
  <c r="L19805" i="1"/>
  <c r="L19804" i="1"/>
  <c r="L19803" i="1"/>
  <c r="L19802" i="1"/>
  <c r="L19801" i="1"/>
  <c r="L19800" i="1"/>
  <c r="L19799" i="1"/>
  <c r="L19798" i="1"/>
  <c r="L19797" i="1"/>
  <c r="L19796" i="1"/>
  <c r="L19795" i="1"/>
  <c r="L19794" i="1"/>
  <c r="L19793" i="1"/>
  <c r="L19792" i="1"/>
  <c r="L19791" i="1"/>
  <c r="L19790" i="1"/>
  <c r="L19789" i="1"/>
  <c r="L19788" i="1"/>
  <c r="L19787" i="1"/>
  <c r="L19786" i="1"/>
  <c r="L19785" i="1"/>
  <c r="L19784" i="1"/>
  <c r="L19783" i="1"/>
  <c r="L19782" i="1"/>
  <c r="L19781" i="1"/>
  <c r="L19780" i="1"/>
  <c r="L19779" i="1"/>
  <c r="L19778" i="1"/>
  <c r="L19777" i="1"/>
  <c r="L19776" i="1"/>
  <c r="L19775" i="1"/>
  <c r="L19774" i="1"/>
  <c r="L19773" i="1"/>
  <c r="L19772" i="1"/>
  <c r="L19771" i="1"/>
  <c r="L19770" i="1"/>
  <c r="L19769" i="1"/>
  <c r="L19768" i="1"/>
  <c r="L19767" i="1"/>
  <c r="L19766" i="1"/>
  <c r="L19765" i="1"/>
  <c r="L19764" i="1"/>
  <c r="L19763" i="1"/>
  <c r="L19762" i="1"/>
  <c r="L19761" i="1"/>
  <c r="L19760" i="1"/>
  <c r="L19759" i="1"/>
  <c r="L19758" i="1"/>
  <c r="L19757" i="1"/>
  <c r="L19756" i="1"/>
  <c r="L19755" i="1"/>
  <c r="L19754" i="1"/>
  <c r="L19753" i="1"/>
  <c r="L19752" i="1"/>
  <c r="L19751" i="1"/>
  <c r="L19750" i="1"/>
  <c r="L19749" i="1"/>
  <c r="L19748" i="1"/>
  <c r="L19747" i="1"/>
  <c r="L19746" i="1"/>
  <c r="L19745" i="1"/>
  <c r="L19744" i="1"/>
  <c r="L19743" i="1"/>
  <c r="L19742" i="1"/>
  <c r="L19741" i="1"/>
  <c r="L19740" i="1"/>
  <c r="L19739" i="1"/>
  <c r="L19738" i="1"/>
  <c r="L19737" i="1"/>
  <c r="L19736" i="1"/>
  <c r="L19735" i="1"/>
  <c r="L19734" i="1"/>
  <c r="L19733" i="1"/>
  <c r="L19732" i="1"/>
  <c r="L19731" i="1"/>
  <c r="L19730" i="1"/>
  <c r="L19729" i="1"/>
  <c r="L19728" i="1"/>
  <c r="L19727" i="1"/>
  <c r="L19726" i="1"/>
  <c r="L19725" i="1"/>
  <c r="L19724" i="1"/>
  <c r="L19723" i="1"/>
  <c r="L19722" i="1"/>
  <c r="L19721" i="1"/>
  <c r="L19720" i="1"/>
  <c r="L19719" i="1"/>
  <c r="L19718" i="1"/>
  <c r="L19717" i="1"/>
  <c r="L19716" i="1"/>
  <c r="L19715" i="1"/>
  <c r="L19714" i="1"/>
  <c r="L19713" i="1"/>
  <c r="L19712" i="1"/>
  <c r="L19711" i="1"/>
  <c r="L19710" i="1"/>
  <c r="L19709" i="1"/>
  <c r="L19708" i="1"/>
  <c r="L19707" i="1"/>
  <c r="L19706" i="1"/>
  <c r="L19705" i="1"/>
  <c r="L19704" i="1"/>
  <c r="L19703" i="1"/>
  <c r="L19702" i="1"/>
  <c r="L19701" i="1"/>
  <c r="L19700" i="1"/>
  <c r="L19699" i="1"/>
  <c r="L19698" i="1"/>
  <c r="L19697" i="1"/>
  <c r="L19696" i="1"/>
  <c r="L19695" i="1"/>
  <c r="L19694" i="1"/>
  <c r="L19693" i="1"/>
  <c r="L19692" i="1"/>
  <c r="L19691" i="1"/>
  <c r="L19690" i="1"/>
  <c r="L19689" i="1"/>
  <c r="L19688" i="1"/>
  <c r="L19687" i="1"/>
  <c r="L19686" i="1"/>
  <c r="L19685" i="1"/>
  <c r="L19684" i="1"/>
  <c r="L19683" i="1"/>
  <c r="L19682" i="1"/>
  <c r="L19681" i="1"/>
  <c r="L19680" i="1"/>
  <c r="L19679" i="1"/>
  <c r="L19678" i="1"/>
  <c r="L19677" i="1"/>
  <c r="L19676" i="1"/>
  <c r="L19675" i="1"/>
  <c r="L19674" i="1"/>
  <c r="L19673" i="1"/>
  <c r="L19672" i="1"/>
  <c r="L19671" i="1"/>
  <c r="L19670" i="1"/>
  <c r="L19669" i="1"/>
  <c r="L19668" i="1"/>
  <c r="L19667" i="1"/>
  <c r="L19666" i="1"/>
  <c r="L19665" i="1"/>
  <c r="L19664" i="1"/>
  <c r="L19663" i="1"/>
  <c r="L19662" i="1"/>
  <c r="L19661" i="1"/>
  <c r="L19660" i="1"/>
  <c r="L19659" i="1"/>
  <c r="L19658" i="1"/>
  <c r="L19657" i="1"/>
  <c r="L19656" i="1"/>
  <c r="L19655" i="1"/>
  <c r="L19654" i="1"/>
  <c r="L19653" i="1"/>
  <c r="L19652" i="1"/>
  <c r="L19651" i="1"/>
  <c r="L19650" i="1"/>
  <c r="L19649" i="1"/>
  <c r="L19648" i="1"/>
  <c r="L19647" i="1"/>
  <c r="L19646" i="1"/>
  <c r="L19645" i="1"/>
  <c r="L19644" i="1"/>
  <c r="L19643" i="1"/>
  <c r="L19642" i="1"/>
  <c r="L19641" i="1"/>
  <c r="L19640" i="1"/>
  <c r="L19639" i="1"/>
  <c r="L19638" i="1"/>
  <c r="L19637" i="1"/>
  <c r="L19636" i="1"/>
  <c r="L19635" i="1"/>
  <c r="L19634" i="1"/>
  <c r="L19633" i="1"/>
  <c r="L19632" i="1"/>
  <c r="L19631" i="1"/>
  <c r="L19630" i="1"/>
  <c r="L19629" i="1"/>
  <c r="L19628" i="1"/>
  <c r="L19627" i="1"/>
  <c r="L19626" i="1"/>
  <c r="L19625" i="1"/>
  <c r="L19624" i="1"/>
  <c r="L19623" i="1"/>
  <c r="L19622" i="1"/>
  <c r="L19621" i="1"/>
  <c r="L19620" i="1"/>
  <c r="L19619" i="1"/>
  <c r="L19618" i="1"/>
  <c r="L19617" i="1"/>
  <c r="L19616" i="1"/>
  <c r="L19615" i="1"/>
  <c r="L19614" i="1"/>
  <c r="L19613" i="1"/>
  <c r="L19612" i="1"/>
  <c r="L19611" i="1"/>
  <c r="L19610" i="1"/>
  <c r="L19609" i="1"/>
  <c r="L19608" i="1"/>
  <c r="L19607" i="1"/>
  <c r="L19606" i="1"/>
  <c r="L19605" i="1"/>
  <c r="L19604" i="1"/>
  <c r="L19603" i="1"/>
  <c r="L19602" i="1"/>
  <c r="L19601" i="1"/>
  <c r="L19600" i="1"/>
  <c r="L19599" i="1"/>
  <c r="L19598" i="1"/>
  <c r="L19597" i="1"/>
  <c r="L19596" i="1"/>
  <c r="L19595" i="1"/>
  <c r="L19594" i="1"/>
  <c r="L19593" i="1"/>
  <c r="L19592" i="1"/>
  <c r="L19591" i="1"/>
  <c r="L19590" i="1"/>
  <c r="L19589" i="1"/>
  <c r="L19588" i="1"/>
  <c r="L19587" i="1"/>
  <c r="L19586" i="1"/>
  <c r="L19585" i="1"/>
  <c r="L19584" i="1"/>
  <c r="L19583" i="1"/>
  <c r="L19582" i="1"/>
  <c r="L19581" i="1"/>
  <c r="L19580" i="1"/>
  <c r="L19579" i="1"/>
  <c r="L19578" i="1"/>
  <c r="L19577" i="1"/>
  <c r="L19576" i="1"/>
  <c r="L19575" i="1"/>
  <c r="L19574" i="1"/>
  <c r="L19573" i="1"/>
  <c r="L19572" i="1"/>
  <c r="L19571" i="1"/>
  <c r="L19570" i="1"/>
  <c r="L19569" i="1"/>
  <c r="L19568" i="1"/>
  <c r="L19567" i="1"/>
  <c r="L19566" i="1"/>
  <c r="L19565" i="1"/>
  <c r="L19564" i="1"/>
  <c r="L19563" i="1"/>
  <c r="L19562" i="1"/>
  <c r="L19561" i="1"/>
  <c r="L19560" i="1"/>
  <c r="L19559" i="1"/>
  <c r="L19558" i="1"/>
  <c r="L19557" i="1"/>
  <c r="L19556" i="1"/>
  <c r="L19555" i="1"/>
  <c r="L19554" i="1"/>
  <c r="L19553" i="1"/>
  <c r="L19552" i="1"/>
  <c r="L19551" i="1"/>
  <c r="L19550" i="1"/>
  <c r="L19549" i="1"/>
  <c r="L19548" i="1"/>
  <c r="L19547" i="1"/>
  <c r="L19546" i="1"/>
  <c r="L19545" i="1"/>
  <c r="L19544" i="1"/>
  <c r="L19543" i="1"/>
  <c r="L19542" i="1"/>
  <c r="L19541" i="1"/>
  <c r="L19540" i="1"/>
  <c r="L19539" i="1"/>
  <c r="L19538" i="1"/>
  <c r="L19537" i="1"/>
  <c r="L19536" i="1"/>
  <c r="L19535" i="1"/>
  <c r="L19534" i="1"/>
  <c r="L19533" i="1"/>
  <c r="L19532" i="1"/>
  <c r="L19531" i="1"/>
  <c r="L19530" i="1"/>
  <c r="L19529" i="1"/>
  <c r="L19528" i="1"/>
  <c r="L19527" i="1"/>
  <c r="L19526" i="1"/>
  <c r="L19525" i="1"/>
  <c r="L19524" i="1"/>
  <c r="L19523" i="1"/>
  <c r="L19522" i="1"/>
  <c r="L19521" i="1"/>
  <c r="L19520" i="1"/>
  <c r="L19519" i="1"/>
  <c r="L19518" i="1"/>
  <c r="L19517" i="1"/>
  <c r="L19516" i="1"/>
  <c r="L19515" i="1"/>
  <c r="L19514" i="1"/>
  <c r="L19513" i="1"/>
  <c r="L19512" i="1"/>
  <c r="L19511" i="1"/>
  <c r="L19510" i="1"/>
  <c r="L19509" i="1"/>
  <c r="L19508" i="1"/>
  <c r="L19507" i="1"/>
  <c r="L19506" i="1"/>
  <c r="L19505" i="1"/>
  <c r="L19504" i="1"/>
  <c r="L19503" i="1"/>
  <c r="L19502" i="1"/>
  <c r="L19501" i="1"/>
  <c r="L19500" i="1"/>
  <c r="L19499" i="1"/>
  <c r="L19498" i="1"/>
  <c r="L19497" i="1"/>
  <c r="L19496" i="1"/>
  <c r="L19495" i="1"/>
  <c r="L19494" i="1"/>
  <c r="L19493" i="1"/>
  <c r="L19492" i="1"/>
  <c r="L19491" i="1"/>
  <c r="L19490" i="1"/>
  <c r="L19489" i="1"/>
  <c r="L19488" i="1"/>
  <c r="L19487" i="1"/>
  <c r="L19486" i="1"/>
  <c r="L19485" i="1"/>
  <c r="L19484" i="1"/>
  <c r="L19483" i="1"/>
  <c r="L19482" i="1"/>
  <c r="L19481" i="1"/>
  <c r="L19480" i="1"/>
  <c r="L19479" i="1"/>
  <c r="L19478" i="1"/>
  <c r="L19477" i="1"/>
  <c r="L19476" i="1"/>
  <c r="L19475" i="1"/>
  <c r="L19474" i="1"/>
  <c r="L19473" i="1"/>
  <c r="L19472" i="1"/>
  <c r="L19471" i="1"/>
  <c r="L19470" i="1"/>
  <c r="L19469" i="1"/>
  <c r="L19468" i="1"/>
  <c r="L19467" i="1"/>
  <c r="L19466" i="1"/>
  <c r="L19465" i="1"/>
  <c r="L19464" i="1"/>
  <c r="L19463" i="1"/>
  <c r="L19462" i="1"/>
  <c r="L19461" i="1"/>
  <c r="L19460" i="1"/>
  <c r="L19459" i="1"/>
  <c r="L19458" i="1"/>
  <c r="L19457" i="1"/>
  <c r="L19456" i="1"/>
  <c r="L19455" i="1"/>
  <c r="L19454" i="1"/>
  <c r="L19453" i="1"/>
  <c r="L19452" i="1"/>
  <c r="L19451" i="1"/>
  <c r="L19450" i="1"/>
  <c r="L19449" i="1"/>
  <c r="L19448" i="1"/>
  <c r="L19447" i="1"/>
  <c r="L19446" i="1"/>
  <c r="L19445" i="1"/>
  <c r="L19444" i="1"/>
  <c r="L19443" i="1"/>
  <c r="L19442" i="1"/>
  <c r="L19441" i="1"/>
  <c r="L19440" i="1"/>
  <c r="L19439" i="1"/>
  <c r="L19438" i="1"/>
  <c r="L19437" i="1"/>
  <c r="L19436" i="1"/>
  <c r="L19435" i="1"/>
  <c r="L19434" i="1"/>
  <c r="L19433" i="1"/>
  <c r="L19432" i="1"/>
  <c r="L19431" i="1"/>
  <c r="L19430" i="1"/>
  <c r="L19429" i="1"/>
  <c r="L19428" i="1"/>
  <c r="L19427" i="1"/>
  <c r="L19426" i="1"/>
  <c r="L19425" i="1"/>
  <c r="L19424" i="1"/>
  <c r="L19423" i="1"/>
  <c r="L19422" i="1"/>
  <c r="L19421" i="1"/>
  <c r="L19420" i="1"/>
  <c r="L19419" i="1"/>
  <c r="L19418" i="1"/>
  <c r="L19417" i="1"/>
  <c r="L19416" i="1"/>
  <c r="L19415" i="1"/>
  <c r="L19414" i="1"/>
  <c r="L19413" i="1"/>
  <c r="L19412" i="1"/>
  <c r="L19411" i="1"/>
  <c r="L19410" i="1"/>
  <c r="L19409" i="1"/>
  <c r="L19408" i="1"/>
  <c r="L19407" i="1"/>
  <c r="L19406" i="1"/>
  <c r="L19405" i="1"/>
  <c r="L19404" i="1"/>
  <c r="L19403" i="1"/>
  <c r="L19402" i="1"/>
  <c r="L19401" i="1"/>
  <c r="L19400" i="1"/>
  <c r="L19399" i="1"/>
  <c r="L19398" i="1"/>
  <c r="L19397" i="1"/>
  <c r="L19396" i="1"/>
  <c r="L19395" i="1"/>
  <c r="L19394" i="1"/>
  <c r="L19393" i="1"/>
  <c r="L19392" i="1"/>
  <c r="L19391" i="1"/>
  <c r="L19390" i="1"/>
  <c r="L19389" i="1"/>
  <c r="L19388" i="1"/>
  <c r="L19387" i="1"/>
  <c r="L19386" i="1"/>
  <c r="L19385" i="1"/>
  <c r="L19384" i="1"/>
  <c r="L19383" i="1"/>
  <c r="L19382" i="1"/>
  <c r="L19381" i="1"/>
  <c r="L19380" i="1"/>
  <c r="L19379" i="1"/>
  <c r="L19378" i="1"/>
  <c r="L19377" i="1"/>
  <c r="L19376" i="1"/>
  <c r="L19375" i="1"/>
  <c r="L19374" i="1"/>
  <c r="L19373" i="1"/>
  <c r="L19372" i="1"/>
  <c r="L19371" i="1"/>
  <c r="L19370" i="1"/>
  <c r="L19369" i="1"/>
  <c r="L19368" i="1"/>
  <c r="L19367" i="1"/>
  <c r="L19366" i="1"/>
  <c r="L19365" i="1"/>
  <c r="L19364" i="1"/>
  <c r="L19363" i="1"/>
  <c r="L19362" i="1"/>
  <c r="L19361" i="1"/>
  <c r="L19360" i="1"/>
  <c r="L19359" i="1"/>
  <c r="L19358" i="1"/>
  <c r="L19357" i="1"/>
  <c r="L19356" i="1"/>
  <c r="L19355" i="1"/>
  <c r="L19354" i="1"/>
  <c r="L19353" i="1"/>
  <c r="L19352" i="1"/>
  <c r="L19351" i="1"/>
  <c r="L19350" i="1"/>
  <c r="L19349" i="1"/>
  <c r="L19348" i="1"/>
  <c r="L19347" i="1"/>
  <c r="L19346" i="1"/>
  <c r="L19345" i="1"/>
  <c r="L19344" i="1"/>
  <c r="L19343" i="1"/>
  <c r="L19342" i="1"/>
  <c r="L19341" i="1"/>
  <c r="L19340" i="1"/>
  <c r="L19339" i="1"/>
  <c r="L19338" i="1"/>
  <c r="L19337" i="1"/>
  <c r="L19336" i="1"/>
  <c r="L19335" i="1"/>
  <c r="L19334" i="1"/>
  <c r="L19333" i="1"/>
  <c r="L19332" i="1"/>
  <c r="L19331" i="1"/>
  <c r="L19330" i="1"/>
  <c r="L19329" i="1"/>
  <c r="L19328" i="1"/>
  <c r="L19327" i="1"/>
  <c r="L19326" i="1"/>
  <c r="L19325" i="1"/>
  <c r="L19324" i="1"/>
  <c r="L19323" i="1"/>
  <c r="L19322" i="1"/>
  <c r="L19321" i="1"/>
  <c r="L19320" i="1"/>
  <c r="L19319" i="1"/>
  <c r="L19318" i="1"/>
  <c r="L19317" i="1"/>
  <c r="L19316" i="1"/>
  <c r="L19315" i="1"/>
  <c r="L19314" i="1"/>
  <c r="L19313" i="1"/>
  <c r="L19312" i="1"/>
  <c r="L19311" i="1"/>
  <c r="L19310" i="1"/>
  <c r="L19309" i="1"/>
  <c r="L19308" i="1"/>
  <c r="L19307" i="1"/>
  <c r="L19306" i="1"/>
  <c r="L19305" i="1"/>
  <c r="L19304" i="1"/>
  <c r="L19303" i="1"/>
  <c r="L19302" i="1"/>
  <c r="L19301" i="1"/>
  <c r="L19300" i="1"/>
  <c r="L19299" i="1"/>
  <c r="L19298" i="1"/>
  <c r="L19297" i="1"/>
  <c r="L19296" i="1"/>
  <c r="L19295" i="1"/>
  <c r="L19294" i="1"/>
  <c r="L19293" i="1"/>
  <c r="L19292" i="1"/>
  <c r="L19291" i="1"/>
  <c r="L19290" i="1"/>
  <c r="L19289" i="1"/>
  <c r="L19288" i="1"/>
  <c r="L19287" i="1"/>
  <c r="L19286" i="1"/>
  <c r="L19285" i="1"/>
  <c r="L19284" i="1"/>
  <c r="L19283" i="1"/>
  <c r="L19282" i="1"/>
  <c r="L19281" i="1"/>
  <c r="L19280" i="1"/>
  <c r="L19279" i="1"/>
  <c r="L19278" i="1"/>
  <c r="L19277" i="1"/>
  <c r="L19276" i="1"/>
  <c r="L19275" i="1"/>
  <c r="L19274" i="1"/>
  <c r="L19273" i="1"/>
  <c r="L19272" i="1"/>
  <c r="L19271" i="1"/>
  <c r="L19270" i="1"/>
  <c r="L19269" i="1"/>
  <c r="L19268" i="1"/>
  <c r="L19267" i="1"/>
  <c r="L19266" i="1"/>
  <c r="L19265" i="1"/>
  <c r="L19264" i="1"/>
  <c r="L19263" i="1"/>
  <c r="L19262" i="1"/>
  <c r="L19261" i="1"/>
  <c r="L19260" i="1"/>
  <c r="L19259" i="1"/>
  <c r="L19258" i="1"/>
  <c r="L19257" i="1"/>
  <c r="L19256" i="1"/>
  <c r="L19255" i="1"/>
  <c r="L19254" i="1"/>
  <c r="L19253" i="1"/>
  <c r="L19252" i="1"/>
  <c r="L19251" i="1"/>
  <c r="L19250" i="1"/>
  <c r="L19249" i="1"/>
  <c r="L19248" i="1"/>
  <c r="L19247" i="1"/>
  <c r="L19246" i="1"/>
  <c r="L19245" i="1"/>
  <c r="L19244" i="1"/>
  <c r="L19243" i="1"/>
  <c r="L19242" i="1"/>
  <c r="L19241" i="1"/>
  <c r="L19240" i="1"/>
  <c r="L19239" i="1"/>
  <c r="L19238" i="1"/>
  <c r="L19237" i="1"/>
  <c r="L19236" i="1"/>
  <c r="L19235" i="1"/>
  <c r="L19234" i="1"/>
  <c r="L19233" i="1"/>
  <c r="L19232" i="1"/>
  <c r="L19231" i="1"/>
  <c r="L19230" i="1"/>
  <c r="L19229" i="1"/>
  <c r="L19228" i="1"/>
  <c r="L19227" i="1"/>
  <c r="L19226" i="1"/>
  <c r="L19225" i="1"/>
  <c r="L19224" i="1"/>
  <c r="L19223" i="1"/>
  <c r="L19222" i="1"/>
  <c r="L19221" i="1"/>
  <c r="L19220" i="1"/>
  <c r="L19219" i="1"/>
  <c r="L19218" i="1"/>
  <c r="L19217" i="1"/>
  <c r="L19216" i="1"/>
  <c r="L19215" i="1"/>
  <c r="L19214" i="1"/>
  <c r="L19213" i="1"/>
  <c r="L19212" i="1"/>
  <c r="L19211" i="1"/>
  <c r="L19210" i="1"/>
  <c r="L19209" i="1"/>
  <c r="L19208" i="1"/>
  <c r="L19207" i="1"/>
  <c r="L19206" i="1"/>
  <c r="L19205" i="1"/>
  <c r="L19204" i="1"/>
  <c r="L19203" i="1"/>
  <c r="L19202" i="1"/>
  <c r="L19201" i="1"/>
  <c r="L19200" i="1"/>
  <c r="L19199" i="1"/>
  <c r="L19198" i="1"/>
  <c r="L19197" i="1"/>
  <c r="L19196" i="1"/>
  <c r="L19195" i="1"/>
  <c r="L19194" i="1"/>
  <c r="L19193" i="1"/>
  <c r="L19192" i="1"/>
  <c r="L19191" i="1"/>
  <c r="L19190" i="1"/>
  <c r="L19189" i="1"/>
  <c r="L19188" i="1"/>
  <c r="L19187" i="1"/>
  <c r="L19186" i="1"/>
  <c r="L19185" i="1"/>
  <c r="L19184" i="1"/>
  <c r="L19183" i="1"/>
  <c r="L19182" i="1"/>
  <c r="L19181" i="1"/>
  <c r="L19180" i="1"/>
  <c r="L19179" i="1"/>
  <c r="L19178" i="1"/>
  <c r="L19177" i="1"/>
  <c r="L19176" i="1"/>
  <c r="L19175" i="1"/>
  <c r="L19174" i="1"/>
  <c r="L19173" i="1"/>
  <c r="L19172" i="1"/>
  <c r="L19171" i="1"/>
  <c r="L19170" i="1"/>
  <c r="L19169" i="1"/>
  <c r="L19168" i="1"/>
  <c r="L19167" i="1"/>
  <c r="L19166" i="1"/>
  <c r="L19165" i="1"/>
  <c r="L19164" i="1"/>
  <c r="L19163" i="1"/>
  <c r="L19162" i="1"/>
  <c r="L19161" i="1"/>
  <c r="L19160" i="1"/>
  <c r="L19159" i="1"/>
  <c r="L19158" i="1"/>
  <c r="L19157" i="1"/>
  <c r="L19156" i="1"/>
  <c r="L19155" i="1"/>
  <c r="L19154" i="1"/>
  <c r="L19153" i="1"/>
  <c r="L19152" i="1"/>
  <c r="L19151" i="1"/>
  <c r="L19150" i="1"/>
  <c r="L19149" i="1"/>
  <c r="L19148" i="1"/>
  <c r="L19147" i="1"/>
  <c r="L19146" i="1"/>
  <c r="L19145" i="1"/>
  <c r="L19144" i="1"/>
  <c r="L19143" i="1"/>
  <c r="L19142" i="1"/>
  <c r="L19141" i="1"/>
  <c r="L19140" i="1"/>
  <c r="L19139" i="1"/>
  <c r="L19138" i="1"/>
  <c r="L19137" i="1"/>
  <c r="L19136" i="1"/>
  <c r="L19135" i="1"/>
  <c r="L19134" i="1"/>
  <c r="L19133" i="1"/>
  <c r="L19132" i="1"/>
  <c r="L19131" i="1"/>
  <c r="L19130" i="1"/>
  <c r="L19129" i="1"/>
  <c r="L19128" i="1"/>
  <c r="L19127" i="1"/>
  <c r="L19126" i="1"/>
  <c r="L19125" i="1"/>
  <c r="L19124" i="1"/>
  <c r="L19123" i="1"/>
  <c r="L19122" i="1"/>
  <c r="L19121" i="1"/>
  <c r="L19120" i="1"/>
  <c r="L19119" i="1"/>
  <c r="L19118" i="1"/>
  <c r="L19117" i="1"/>
  <c r="L19116" i="1"/>
  <c r="L19115" i="1"/>
  <c r="L19114" i="1"/>
  <c r="L19113" i="1"/>
  <c r="L19112" i="1"/>
  <c r="L19111" i="1"/>
  <c r="L19110" i="1"/>
  <c r="L19109" i="1"/>
  <c r="L19108" i="1"/>
  <c r="L19107" i="1"/>
  <c r="L19106" i="1"/>
  <c r="L19105" i="1"/>
  <c r="L19104" i="1"/>
  <c r="L19103" i="1"/>
  <c r="L19102" i="1"/>
  <c r="L19101" i="1"/>
  <c r="L19100" i="1"/>
  <c r="L19099" i="1"/>
  <c r="L19098" i="1"/>
  <c r="L19097" i="1"/>
  <c r="L19096" i="1"/>
  <c r="L19095" i="1"/>
  <c r="L19094" i="1"/>
  <c r="L19093" i="1"/>
  <c r="L19092" i="1"/>
  <c r="L19091" i="1"/>
  <c r="L19090" i="1"/>
  <c r="L19089" i="1"/>
  <c r="L19088" i="1"/>
  <c r="L19087" i="1"/>
  <c r="L19086" i="1"/>
  <c r="L19085" i="1"/>
  <c r="L19084" i="1"/>
  <c r="L19083" i="1"/>
  <c r="L19082" i="1"/>
  <c r="L19081" i="1"/>
  <c r="L19080" i="1"/>
  <c r="L19079" i="1"/>
  <c r="L19078" i="1"/>
  <c r="L19077" i="1"/>
  <c r="L19076" i="1"/>
  <c r="L19075" i="1"/>
  <c r="L19074" i="1"/>
  <c r="L19073" i="1"/>
  <c r="L19072" i="1"/>
  <c r="L19071" i="1"/>
  <c r="L19070" i="1"/>
  <c r="L19069" i="1"/>
  <c r="L19068" i="1"/>
  <c r="L19067" i="1"/>
  <c r="L19066" i="1"/>
  <c r="L19065" i="1"/>
  <c r="L19064" i="1"/>
  <c r="L19063" i="1"/>
  <c r="L19062" i="1"/>
  <c r="L19061" i="1"/>
  <c r="L19060" i="1"/>
  <c r="L19059" i="1"/>
  <c r="L19058" i="1"/>
  <c r="L19057" i="1"/>
  <c r="L19056" i="1"/>
  <c r="L19055" i="1"/>
  <c r="L19054" i="1"/>
  <c r="L19053" i="1"/>
  <c r="L19052" i="1"/>
  <c r="L19051" i="1"/>
  <c r="L19050" i="1"/>
  <c r="L19049" i="1"/>
  <c r="L19048" i="1"/>
  <c r="L19047" i="1"/>
  <c r="L19046" i="1"/>
  <c r="L19045" i="1"/>
  <c r="L19044" i="1"/>
  <c r="L19043" i="1"/>
  <c r="L19042" i="1"/>
  <c r="L19041" i="1"/>
  <c r="L19040" i="1"/>
  <c r="L19039" i="1"/>
  <c r="L19038" i="1"/>
  <c r="L19037" i="1"/>
  <c r="L19036" i="1"/>
  <c r="L19035" i="1"/>
  <c r="L19034" i="1"/>
  <c r="L19033" i="1"/>
  <c r="L19032" i="1"/>
  <c r="L19031" i="1"/>
  <c r="L19030" i="1"/>
  <c r="L19029" i="1"/>
  <c r="L19028" i="1"/>
  <c r="L19027" i="1"/>
  <c r="L19026" i="1"/>
  <c r="L19025" i="1"/>
  <c r="L19024" i="1"/>
  <c r="L19023" i="1"/>
  <c r="L19022" i="1"/>
  <c r="L19021" i="1"/>
  <c r="L19020" i="1"/>
  <c r="L19019" i="1"/>
  <c r="L19018" i="1"/>
  <c r="L19017" i="1"/>
  <c r="L19016" i="1"/>
  <c r="L19015" i="1"/>
  <c r="L19014" i="1"/>
  <c r="L19013" i="1"/>
  <c r="L19012" i="1"/>
  <c r="L19011" i="1"/>
  <c r="L19010" i="1"/>
  <c r="L19009" i="1"/>
  <c r="L19008" i="1"/>
  <c r="L19007" i="1"/>
  <c r="L19006" i="1"/>
  <c r="L19005" i="1"/>
  <c r="L19004" i="1"/>
  <c r="L19003" i="1"/>
  <c r="L19002" i="1"/>
  <c r="L19001" i="1"/>
  <c r="L19000" i="1"/>
  <c r="L18999" i="1"/>
  <c r="L18998" i="1"/>
  <c r="L18997" i="1"/>
  <c r="L18996" i="1"/>
  <c r="L18995" i="1"/>
  <c r="L18994" i="1"/>
  <c r="L18993" i="1"/>
  <c r="L18992" i="1"/>
  <c r="L18991" i="1"/>
  <c r="L18990" i="1"/>
  <c r="L18989" i="1"/>
  <c r="L18988" i="1"/>
  <c r="L18987" i="1"/>
  <c r="L18986" i="1"/>
  <c r="L18985" i="1"/>
  <c r="L18984" i="1"/>
  <c r="L18983" i="1"/>
  <c r="L18982" i="1"/>
  <c r="L18981" i="1"/>
  <c r="L18980" i="1"/>
  <c r="L18979" i="1"/>
  <c r="L18978" i="1"/>
  <c r="L18977" i="1"/>
  <c r="L18976" i="1"/>
  <c r="L18975" i="1"/>
  <c r="L18974" i="1"/>
  <c r="L18973" i="1"/>
  <c r="L18972" i="1"/>
  <c r="L18971" i="1"/>
  <c r="L18970" i="1"/>
  <c r="L18969" i="1"/>
  <c r="L18968" i="1"/>
  <c r="L18967" i="1"/>
  <c r="L18966" i="1"/>
  <c r="L18965" i="1"/>
  <c r="L18964" i="1"/>
  <c r="L18963" i="1"/>
  <c r="L18962" i="1"/>
  <c r="L18961" i="1"/>
  <c r="L18960" i="1"/>
  <c r="L18959" i="1"/>
  <c r="L18958" i="1"/>
  <c r="L18957" i="1"/>
  <c r="L18956" i="1"/>
  <c r="L18955" i="1"/>
  <c r="L18954" i="1"/>
  <c r="L18953" i="1"/>
  <c r="L18952" i="1"/>
  <c r="L18951" i="1"/>
  <c r="L18950" i="1"/>
  <c r="L18949" i="1"/>
  <c r="L18948" i="1"/>
  <c r="L18947" i="1"/>
  <c r="L18946" i="1"/>
  <c r="L18945" i="1"/>
  <c r="L18944" i="1"/>
  <c r="L18943" i="1"/>
  <c r="L18942" i="1"/>
  <c r="L18941" i="1"/>
  <c r="L18940" i="1"/>
  <c r="L18939" i="1"/>
  <c r="L18938" i="1"/>
  <c r="L18937" i="1"/>
  <c r="L18936" i="1"/>
  <c r="L18935" i="1"/>
  <c r="L18934" i="1"/>
  <c r="L18933" i="1"/>
  <c r="L18932" i="1"/>
  <c r="L18931" i="1"/>
  <c r="L18930" i="1"/>
  <c r="L18929" i="1"/>
  <c r="L18928" i="1"/>
  <c r="L18927" i="1"/>
  <c r="L18926" i="1"/>
  <c r="L18925" i="1"/>
  <c r="L18924" i="1"/>
  <c r="L18923" i="1"/>
  <c r="L18922" i="1"/>
  <c r="L18921" i="1"/>
  <c r="L18920" i="1"/>
  <c r="L18919" i="1"/>
  <c r="L18918" i="1"/>
  <c r="L18917" i="1"/>
  <c r="L18916" i="1"/>
  <c r="L18915" i="1"/>
  <c r="L18914" i="1"/>
  <c r="L18913" i="1"/>
  <c r="L18912" i="1"/>
  <c r="L18911" i="1"/>
  <c r="L18910" i="1"/>
  <c r="L18909" i="1"/>
  <c r="L18908" i="1"/>
  <c r="L18907" i="1"/>
  <c r="L18906" i="1"/>
  <c r="L18905" i="1"/>
  <c r="L18904" i="1"/>
  <c r="L18903" i="1"/>
  <c r="L18902" i="1"/>
  <c r="L18901" i="1"/>
  <c r="L18900" i="1"/>
  <c r="L18899" i="1"/>
  <c r="L18898" i="1"/>
  <c r="L18897" i="1"/>
  <c r="L18896" i="1"/>
  <c r="L18895" i="1"/>
  <c r="L18894" i="1"/>
  <c r="L18893" i="1"/>
  <c r="L18892" i="1"/>
  <c r="L18891" i="1"/>
  <c r="L18890" i="1"/>
  <c r="L18889" i="1"/>
  <c r="L18888" i="1"/>
  <c r="L18887" i="1"/>
  <c r="L18886" i="1"/>
  <c r="L18885" i="1"/>
  <c r="L18884" i="1"/>
  <c r="L18883" i="1"/>
  <c r="L18882" i="1"/>
  <c r="L18881" i="1"/>
  <c r="L18880" i="1"/>
  <c r="L18879" i="1"/>
  <c r="L18878" i="1"/>
  <c r="L18877" i="1"/>
  <c r="L18876" i="1"/>
  <c r="L18875" i="1"/>
  <c r="L18874" i="1"/>
  <c r="L18873" i="1"/>
  <c r="L18872" i="1"/>
  <c r="L18871" i="1"/>
  <c r="L18870" i="1"/>
  <c r="L18869" i="1"/>
  <c r="L18868" i="1"/>
  <c r="L18867" i="1"/>
  <c r="L18866" i="1"/>
  <c r="L18865" i="1"/>
  <c r="L18864" i="1"/>
  <c r="L18863" i="1"/>
  <c r="L18862" i="1"/>
  <c r="L18861" i="1"/>
  <c r="L18860" i="1"/>
  <c r="L18859" i="1"/>
  <c r="L18858" i="1"/>
  <c r="L18857" i="1"/>
  <c r="L18856" i="1"/>
  <c r="L18855" i="1"/>
  <c r="L18854" i="1"/>
  <c r="L18853" i="1"/>
  <c r="L18852" i="1"/>
  <c r="L18851" i="1"/>
  <c r="L18850" i="1"/>
  <c r="L18849" i="1"/>
  <c r="L18848" i="1"/>
  <c r="L18847" i="1"/>
  <c r="L18846" i="1"/>
  <c r="L18845" i="1"/>
  <c r="L18844" i="1"/>
  <c r="L18843" i="1"/>
  <c r="L18842" i="1"/>
  <c r="L18841" i="1"/>
  <c r="L18840" i="1"/>
  <c r="L18839" i="1"/>
  <c r="L18838" i="1"/>
  <c r="L18837" i="1"/>
  <c r="L18836" i="1"/>
  <c r="L18835" i="1"/>
  <c r="L18834" i="1"/>
  <c r="L18833" i="1"/>
  <c r="L18832" i="1"/>
  <c r="L18831" i="1"/>
  <c r="L18830" i="1"/>
  <c r="L18829" i="1"/>
  <c r="L18828" i="1"/>
  <c r="L18827" i="1"/>
  <c r="L18826" i="1"/>
  <c r="L18825" i="1"/>
  <c r="L18824" i="1"/>
  <c r="L18823" i="1"/>
  <c r="L18822" i="1"/>
  <c r="L18821" i="1"/>
  <c r="L18820" i="1"/>
  <c r="L18819" i="1"/>
  <c r="L18818" i="1"/>
  <c r="L18817" i="1"/>
  <c r="L18816" i="1"/>
  <c r="L18815" i="1"/>
  <c r="L18814" i="1"/>
  <c r="L18813" i="1"/>
  <c r="L18812" i="1"/>
  <c r="L18811" i="1"/>
  <c r="L18810" i="1"/>
  <c r="L18809" i="1"/>
  <c r="L18808" i="1"/>
  <c r="L18807" i="1"/>
  <c r="L18806" i="1"/>
  <c r="L18805" i="1"/>
  <c r="L18804" i="1"/>
  <c r="L18803" i="1"/>
  <c r="L18802" i="1"/>
  <c r="L18801" i="1"/>
  <c r="L18800" i="1"/>
  <c r="L18799" i="1"/>
  <c r="L18798" i="1"/>
  <c r="L18797" i="1"/>
  <c r="L18796" i="1"/>
  <c r="L18795" i="1"/>
  <c r="L18794" i="1"/>
  <c r="L18793" i="1"/>
  <c r="L18792" i="1"/>
  <c r="L18791" i="1"/>
  <c r="L18790" i="1"/>
  <c r="L18789" i="1"/>
  <c r="L18788" i="1"/>
  <c r="L18787" i="1"/>
  <c r="L18786" i="1"/>
  <c r="L18785" i="1"/>
  <c r="L18784" i="1"/>
  <c r="L18783" i="1"/>
  <c r="L18782" i="1"/>
  <c r="L18781" i="1"/>
  <c r="L18780" i="1"/>
  <c r="L18779" i="1"/>
  <c r="L18778" i="1"/>
  <c r="L18777" i="1"/>
  <c r="L18776" i="1"/>
  <c r="L18775" i="1"/>
  <c r="L18774" i="1"/>
  <c r="L18773" i="1"/>
  <c r="L18772" i="1"/>
  <c r="L18771" i="1"/>
  <c r="L18770" i="1"/>
  <c r="L18769" i="1"/>
  <c r="L18768" i="1"/>
  <c r="L18767" i="1"/>
  <c r="L18766" i="1"/>
  <c r="L18765" i="1"/>
  <c r="L18764" i="1"/>
  <c r="L18763" i="1"/>
  <c r="L18762" i="1"/>
  <c r="L18761" i="1"/>
  <c r="L18760" i="1"/>
  <c r="L18759" i="1"/>
  <c r="L18758" i="1"/>
  <c r="L18757" i="1"/>
  <c r="L18756" i="1"/>
  <c r="L18755" i="1"/>
  <c r="L18754" i="1"/>
  <c r="L18753" i="1"/>
  <c r="L18752" i="1"/>
  <c r="L18751" i="1"/>
  <c r="L18750" i="1"/>
  <c r="L18749" i="1"/>
  <c r="L18748" i="1"/>
  <c r="L18747" i="1"/>
  <c r="L18746" i="1"/>
  <c r="L18745" i="1"/>
  <c r="L18744" i="1"/>
  <c r="L18743" i="1"/>
  <c r="L18742" i="1"/>
  <c r="L18741" i="1"/>
  <c r="L18740" i="1"/>
  <c r="L18739" i="1"/>
  <c r="L18738" i="1"/>
  <c r="L18737" i="1"/>
  <c r="L18736" i="1"/>
  <c r="L18735" i="1"/>
  <c r="L18734" i="1"/>
  <c r="L18733" i="1"/>
  <c r="L18732" i="1"/>
  <c r="L18731" i="1"/>
  <c r="L18730" i="1"/>
  <c r="L18729" i="1"/>
  <c r="L18728" i="1"/>
  <c r="L18727" i="1"/>
  <c r="L18726" i="1"/>
  <c r="L18725" i="1"/>
  <c r="L18724" i="1"/>
  <c r="L18723" i="1"/>
  <c r="L18722" i="1"/>
  <c r="L18721" i="1"/>
  <c r="L18720" i="1"/>
  <c r="L18719" i="1"/>
  <c r="L18718" i="1"/>
  <c r="L18717" i="1"/>
  <c r="L18716" i="1"/>
  <c r="L18715" i="1"/>
  <c r="L18714" i="1"/>
  <c r="L18713" i="1"/>
  <c r="L18712" i="1"/>
  <c r="L18711" i="1"/>
  <c r="L18710" i="1"/>
  <c r="L18709" i="1"/>
  <c r="L18708" i="1"/>
  <c r="L18707" i="1"/>
  <c r="L18706" i="1"/>
  <c r="L18705" i="1"/>
  <c r="L18704" i="1"/>
  <c r="L18703" i="1"/>
  <c r="L18702" i="1"/>
  <c r="L18701" i="1"/>
  <c r="L18700" i="1"/>
  <c r="L18699" i="1"/>
  <c r="L18698" i="1"/>
  <c r="L18697" i="1"/>
  <c r="L18696" i="1"/>
  <c r="L18695" i="1"/>
  <c r="L18694" i="1"/>
  <c r="L18693" i="1"/>
  <c r="L18692" i="1"/>
  <c r="L18691" i="1"/>
  <c r="L18690" i="1"/>
  <c r="L18689" i="1"/>
  <c r="L18688" i="1"/>
  <c r="L18687" i="1"/>
  <c r="L18686" i="1"/>
  <c r="L18685" i="1"/>
  <c r="L18684" i="1"/>
  <c r="L18683" i="1"/>
  <c r="L18682" i="1"/>
  <c r="L18681" i="1"/>
  <c r="L18680" i="1"/>
  <c r="L18679" i="1"/>
  <c r="L18678" i="1"/>
  <c r="L18677" i="1"/>
  <c r="L18676" i="1"/>
  <c r="L18675" i="1"/>
  <c r="L18674" i="1"/>
  <c r="L18673" i="1"/>
  <c r="L18672" i="1"/>
  <c r="L18671" i="1"/>
  <c r="L18670" i="1"/>
  <c r="L18669" i="1"/>
  <c r="L18668" i="1"/>
  <c r="L18667" i="1"/>
  <c r="L18666" i="1"/>
  <c r="L18665" i="1"/>
  <c r="L18664" i="1"/>
  <c r="L18663" i="1"/>
  <c r="L18662" i="1"/>
  <c r="L18661" i="1"/>
  <c r="L18660" i="1"/>
  <c r="L18659" i="1"/>
  <c r="L18658" i="1"/>
  <c r="L18657" i="1"/>
  <c r="L18656" i="1"/>
  <c r="L18655" i="1"/>
  <c r="L18654" i="1"/>
  <c r="L18653" i="1"/>
  <c r="L18652" i="1"/>
  <c r="L18651" i="1"/>
  <c r="L18650" i="1"/>
  <c r="L18649" i="1"/>
  <c r="L18648" i="1"/>
  <c r="L18647" i="1"/>
  <c r="L18646" i="1"/>
  <c r="L18645" i="1"/>
  <c r="L18644" i="1"/>
  <c r="L18643" i="1"/>
  <c r="L18642" i="1"/>
  <c r="L18641" i="1"/>
  <c r="L18640" i="1"/>
  <c r="L18639" i="1"/>
  <c r="L18638" i="1"/>
  <c r="L18637" i="1"/>
  <c r="L18636" i="1"/>
  <c r="L18635" i="1"/>
  <c r="L18634" i="1"/>
  <c r="L18633" i="1"/>
  <c r="L18632" i="1"/>
  <c r="L18631" i="1"/>
  <c r="L18630" i="1"/>
  <c r="L18629" i="1"/>
  <c r="L18628" i="1"/>
  <c r="L18627" i="1"/>
  <c r="L18626" i="1"/>
  <c r="L18625" i="1"/>
  <c r="L18624" i="1"/>
  <c r="L18623" i="1"/>
  <c r="L18622" i="1"/>
  <c r="L18621" i="1"/>
  <c r="L18620" i="1"/>
  <c r="L18619" i="1"/>
  <c r="L18618" i="1"/>
  <c r="L18617" i="1"/>
  <c r="L18616" i="1"/>
  <c r="L18615" i="1"/>
  <c r="L18614" i="1"/>
  <c r="L18613" i="1"/>
  <c r="L18612" i="1"/>
  <c r="L18611" i="1"/>
  <c r="L18610" i="1"/>
  <c r="L18609" i="1"/>
  <c r="L18608" i="1"/>
  <c r="L18607" i="1"/>
  <c r="L18606" i="1"/>
  <c r="L18605" i="1"/>
  <c r="L18604" i="1"/>
  <c r="L18603" i="1"/>
  <c r="L18602" i="1"/>
  <c r="L18601" i="1"/>
  <c r="L18600" i="1"/>
  <c r="L18599" i="1"/>
  <c r="L18598" i="1"/>
  <c r="L18597" i="1"/>
  <c r="L18596" i="1"/>
  <c r="L18595" i="1"/>
  <c r="L18594" i="1"/>
  <c r="L18593" i="1"/>
  <c r="L18592" i="1"/>
  <c r="L18591" i="1"/>
  <c r="L18590" i="1"/>
  <c r="L18589" i="1"/>
  <c r="L18588" i="1"/>
  <c r="L18587" i="1"/>
  <c r="L18586" i="1"/>
  <c r="L18585" i="1"/>
  <c r="L18584" i="1"/>
  <c r="L18583" i="1"/>
  <c r="L18582" i="1"/>
  <c r="L18581" i="1"/>
  <c r="L18580" i="1"/>
  <c r="L18579" i="1"/>
  <c r="L18578" i="1"/>
  <c r="L18577" i="1"/>
  <c r="L18576" i="1"/>
  <c r="L18575" i="1"/>
  <c r="L18574" i="1"/>
  <c r="L18573" i="1"/>
  <c r="L18572" i="1"/>
  <c r="L18571" i="1"/>
  <c r="L18570" i="1"/>
  <c r="L18569" i="1"/>
  <c r="L18568" i="1"/>
  <c r="L18567" i="1"/>
  <c r="L18566" i="1"/>
  <c r="L18565" i="1"/>
  <c r="L18564" i="1"/>
  <c r="L18563" i="1"/>
  <c r="L18562" i="1"/>
  <c r="L18561" i="1"/>
  <c r="L18560" i="1"/>
  <c r="L18559" i="1"/>
  <c r="L18558" i="1"/>
  <c r="L18557" i="1"/>
  <c r="L18556" i="1"/>
  <c r="L18555" i="1"/>
  <c r="L18554" i="1"/>
  <c r="L18553" i="1"/>
  <c r="L18552" i="1"/>
  <c r="L18551" i="1"/>
  <c r="L18550" i="1"/>
  <c r="L18549" i="1"/>
  <c r="L18548" i="1"/>
  <c r="L18547" i="1"/>
  <c r="L18546" i="1"/>
  <c r="L18545" i="1"/>
  <c r="L18544" i="1"/>
  <c r="L18543" i="1"/>
  <c r="L18542" i="1"/>
  <c r="L18541" i="1"/>
  <c r="L18540" i="1"/>
  <c r="L18539" i="1"/>
  <c r="L18538" i="1"/>
  <c r="L18537" i="1"/>
  <c r="L18536" i="1"/>
  <c r="L18535" i="1"/>
  <c r="L18534" i="1"/>
  <c r="L18533" i="1"/>
  <c r="L18532" i="1"/>
  <c r="L18531" i="1"/>
  <c r="L18530" i="1"/>
  <c r="L18529" i="1"/>
  <c r="L18528" i="1"/>
  <c r="L18527" i="1"/>
  <c r="L18526" i="1"/>
  <c r="L18525" i="1"/>
  <c r="L18524" i="1"/>
  <c r="L18523" i="1"/>
  <c r="L18522" i="1"/>
  <c r="L18521" i="1"/>
  <c r="L18520" i="1"/>
  <c r="L18519" i="1"/>
  <c r="L18518" i="1"/>
  <c r="L18517" i="1"/>
  <c r="L18516" i="1"/>
  <c r="L18515" i="1"/>
  <c r="L18514" i="1"/>
  <c r="L18513" i="1"/>
  <c r="L18512" i="1"/>
  <c r="L18511" i="1"/>
  <c r="L18510" i="1"/>
  <c r="L18509" i="1"/>
  <c r="L18508" i="1"/>
  <c r="L18507" i="1"/>
  <c r="L18506" i="1"/>
  <c r="L18505" i="1"/>
  <c r="L18504" i="1"/>
  <c r="L18503" i="1"/>
  <c r="L18502" i="1"/>
  <c r="L18501" i="1"/>
  <c r="L18500" i="1"/>
  <c r="L18499" i="1"/>
  <c r="L18498" i="1"/>
  <c r="L18497" i="1"/>
  <c r="L18496" i="1"/>
  <c r="L18495" i="1"/>
  <c r="L18494" i="1"/>
  <c r="L18493" i="1"/>
  <c r="L18492" i="1"/>
  <c r="L18491" i="1"/>
  <c r="L18490" i="1"/>
  <c r="L18489" i="1"/>
  <c r="L18488" i="1"/>
  <c r="L18487" i="1"/>
  <c r="L18486" i="1"/>
  <c r="L18485" i="1"/>
  <c r="L18484" i="1"/>
  <c r="L18483" i="1"/>
  <c r="L18482" i="1"/>
  <c r="L18481" i="1"/>
  <c r="L18480" i="1"/>
  <c r="L18479" i="1"/>
  <c r="L18478" i="1"/>
  <c r="L18477" i="1"/>
  <c r="L18476" i="1"/>
  <c r="L18475" i="1"/>
  <c r="L18474" i="1"/>
  <c r="L18473" i="1"/>
  <c r="L18472" i="1"/>
  <c r="L18471" i="1"/>
  <c r="L18470" i="1"/>
  <c r="L18469" i="1"/>
  <c r="L18468" i="1"/>
  <c r="L18467" i="1"/>
  <c r="L18466" i="1"/>
  <c r="L18465" i="1"/>
  <c r="L18464" i="1"/>
  <c r="L18463" i="1"/>
  <c r="L18462" i="1"/>
  <c r="L18461" i="1"/>
  <c r="L18460" i="1"/>
  <c r="L18459" i="1"/>
  <c r="L18458" i="1"/>
  <c r="L18457" i="1"/>
  <c r="L18456" i="1"/>
  <c r="L18455" i="1"/>
  <c r="L18454" i="1"/>
  <c r="L18453" i="1"/>
  <c r="L18452" i="1"/>
  <c r="L18451" i="1"/>
  <c r="L18450" i="1"/>
  <c r="L18449" i="1"/>
  <c r="L18448" i="1"/>
  <c r="L18447" i="1"/>
  <c r="L18446" i="1"/>
  <c r="L18445" i="1"/>
  <c r="L18444" i="1"/>
  <c r="L18443" i="1"/>
  <c r="L18442" i="1"/>
  <c r="L18441" i="1"/>
  <c r="L18440" i="1"/>
  <c r="L18439" i="1"/>
  <c r="L18438" i="1"/>
  <c r="L18437" i="1"/>
  <c r="L18436" i="1"/>
  <c r="L18435" i="1"/>
  <c r="L18434" i="1"/>
  <c r="L18433" i="1"/>
  <c r="L18432" i="1"/>
  <c r="L18431" i="1"/>
  <c r="L18430" i="1"/>
  <c r="L18429" i="1"/>
  <c r="L18428" i="1"/>
  <c r="L18427" i="1"/>
  <c r="L18426" i="1"/>
  <c r="L18425" i="1"/>
  <c r="L18424" i="1"/>
  <c r="L18423" i="1"/>
  <c r="L18422" i="1"/>
  <c r="L18421" i="1"/>
  <c r="L18420" i="1"/>
  <c r="L18419" i="1"/>
  <c r="L18418" i="1"/>
  <c r="L18417" i="1"/>
  <c r="L18416" i="1"/>
  <c r="L18415" i="1"/>
  <c r="L18414" i="1"/>
  <c r="L18413" i="1"/>
  <c r="L18412" i="1"/>
  <c r="L18411" i="1"/>
  <c r="L18410" i="1"/>
  <c r="L18409" i="1"/>
  <c r="L18408" i="1"/>
  <c r="L18407" i="1"/>
  <c r="L18406" i="1"/>
  <c r="L18405" i="1"/>
  <c r="L18404" i="1"/>
  <c r="L18403" i="1"/>
  <c r="L18402" i="1"/>
  <c r="L18401" i="1"/>
  <c r="L18400" i="1"/>
  <c r="L18399" i="1"/>
  <c r="L18398" i="1"/>
  <c r="L18397" i="1"/>
  <c r="L18396" i="1"/>
  <c r="L18395" i="1"/>
  <c r="L18394" i="1"/>
  <c r="L18393" i="1"/>
  <c r="L18392" i="1"/>
  <c r="L18391" i="1"/>
  <c r="L18390" i="1"/>
  <c r="L18389" i="1"/>
  <c r="L18388" i="1"/>
  <c r="L18387" i="1"/>
  <c r="L18386" i="1"/>
  <c r="L18385" i="1"/>
  <c r="L18384" i="1"/>
  <c r="L18383" i="1"/>
  <c r="L18382" i="1"/>
  <c r="L18381" i="1"/>
  <c r="L18380" i="1"/>
  <c r="L18379" i="1"/>
  <c r="L18378" i="1"/>
  <c r="L18377" i="1"/>
  <c r="L18376" i="1"/>
  <c r="L18375" i="1"/>
  <c r="L18374" i="1"/>
  <c r="L18373" i="1"/>
  <c r="L18372" i="1"/>
  <c r="L18371" i="1"/>
  <c r="L18370" i="1"/>
  <c r="L18369" i="1"/>
  <c r="L18368" i="1"/>
  <c r="L18367" i="1"/>
  <c r="L18366" i="1"/>
  <c r="L18365" i="1"/>
  <c r="L18364" i="1"/>
  <c r="L18363" i="1"/>
  <c r="L18362" i="1"/>
  <c r="L18361" i="1"/>
  <c r="L18360" i="1"/>
  <c r="L18359" i="1"/>
  <c r="L18358" i="1"/>
  <c r="L18357" i="1"/>
  <c r="L18356" i="1"/>
  <c r="L18355" i="1"/>
  <c r="L18354" i="1"/>
  <c r="L18353" i="1"/>
  <c r="L18352" i="1"/>
  <c r="L18351" i="1"/>
  <c r="L18350" i="1"/>
  <c r="L18349" i="1"/>
  <c r="L18348" i="1"/>
  <c r="L18347" i="1"/>
  <c r="L18346" i="1"/>
  <c r="L18345" i="1"/>
  <c r="L18344" i="1"/>
  <c r="L18343" i="1"/>
  <c r="L18342" i="1"/>
  <c r="L18341" i="1"/>
  <c r="L18340" i="1"/>
  <c r="L18339" i="1"/>
  <c r="L18338" i="1"/>
  <c r="L18337" i="1"/>
  <c r="L18336" i="1"/>
  <c r="L18335" i="1"/>
  <c r="L18334" i="1"/>
  <c r="L18333" i="1"/>
  <c r="L18332" i="1"/>
  <c r="L18331" i="1"/>
  <c r="L18330" i="1"/>
  <c r="L18329" i="1"/>
  <c r="L18328" i="1"/>
  <c r="L18327" i="1"/>
  <c r="L18326" i="1"/>
  <c r="L18325" i="1"/>
  <c r="L18324" i="1"/>
  <c r="L18323" i="1"/>
  <c r="L18322" i="1"/>
  <c r="L18321" i="1"/>
  <c r="L18320" i="1"/>
  <c r="L18319" i="1"/>
  <c r="L18318" i="1"/>
  <c r="L18317" i="1"/>
  <c r="L18316" i="1"/>
  <c r="L18315" i="1"/>
  <c r="L18314" i="1"/>
  <c r="L18313" i="1"/>
  <c r="L18312" i="1"/>
  <c r="L18311" i="1"/>
  <c r="L18310" i="1"/>
  <c r="L18309" i="1"/>
  <c r="L18308" i="1"/>
  <c r="L18307" i="1"/>
  <c r="L18306" i="1"/>
  <c r="L18305" i="1"/>
  <c r="L18304" i="1"/>
  <c r="L18303" i="1"/>
  <c r="L18302" i="1"/>
  <c r="L18301" i="1"/>
  <c r="L18300" i="1"/>
  <c r="L18299" i="1"/>
  <c r="L18298" i="1"/>
  <c r="L18297" i="1"/>
  <c r="L18296" i="1"/>
  <c r="L18295" i="1"/>
  <c r="L18294" i="1"/>
  <c r="L18293" i="1"/>
  <c r="L18292" i="1"/>
  <c r="L18291" i="1"/>
  <c r="L18290" i="1"/>
  <c r="L18289" i="1"/>
  <c r="L18288" i="1"/>
  <c r="L18287" i="1"/>
  <c r="L18286" i="1"/>
  <c r="L18285" i="1"/>
  <c r="L18284" i="1"/>
  <c r="L18283" i="1"/>
  <c r="L18282" i="1"/>
  <c r="L18281" i="1"/>
  <c r="L18280" i="1"/>
  <c r="L18279" i="1"/>
  <c r="L18278" i="1"/>
  <c r="L18277" i="1"/>
  <c r="L18276" i="1"/>
  <c r="L18275" i="1"/>
  <c r="L18274" i="1"/>
  <c r="L18273" i="1"/>
  <c r="L18272" i="1"/>
  <c r="L18271" i="1"/>
  <c r="L18270" i="1"/>
  <c r="L18269" i="1"/>
  <c r="L18268" i="1"/>
  <c r="L18267" i="1"/>
  <c r="L18266" i="1"/>
  <c r="L18265" i="1"/>
  <c r="L18264" i="1"/>
  <c r="L18263" i="1"/>
  <c r="L18262" i="1"/>
  <c r="L18261" i="1"/>
  <c r="L18260" i="1"/>
  <c r="L18259" i="1"/>
  <c r="L18258" i="1"/>
  <c r="L18257" i="1"/>
  <c r="L18256" i="1"/>
  <c r="L18255" i="1"/>
  <c r="L18254" i="1"/>
  <c r="L18253" i="1"/>
  <c r="L18252" i="1"/>
  <c r="L18251" i="1"/>
  <c r="L18250" i="1"/>
  <c r="L18249" i="1"/>
  <c r="L18248" i="1"/>
  <c r="L18247" i="1"/>
  <c r="L18246" i="1"/>
  <c r="L18245" i="1"/>
  <c r="L18244" i="1"/>
  <c r="L18243" i="1"/>
  <c r="L18242" i="1"/>
  <c r="L18241" i="1"/>
  <c r="L18240" i="1"/>
  <c r="L18239" i="1"/>
  <c r="L18238" i="1"/>
  <c r="L18237" i="1"/>
  <c r="L18236" i="1"/>
  <c r="L18235" i="1"/>
  <c r="L18234" i="1"/>
  <c r="L18233" i="1"/>
  <c r="L18232" i="1"/>
  <c r="L18231" i="1"/>
  <c r="L18230" i="1"/>
  <c r="L18229" i="1"/>
  <c r="L18228" i="1"/>
  <c r="L18227" i="1"/>
  <c r="L18226" i="1"/>
  <c r="L18225" i="1"/>
  <c r="L18224" i="1"/>
  <c r="L18223" i="1"/>
  <c r="L18222" i="1"/>
  <c r="L18221" i="1"/>
  <c r="L18220" i="1"/>
  <c r="L18219" i="1"/>
  <c r="L18218" i="1"/>
  <c r="L18217" i="1"/>
  <c r="L18216" i="1"/>
  <c r="L18215" i="1"/>
  <c r="L18214" i="1"/>
  <c r="L18213" i="1"/>
  <c r="L18212" i="1"/>
  <c r="L18211" i="1"/>
  <c r="L18210" i="1"/>
  <c r="L18209" i="1"/>
  <c r="L18208" i="1"/>
  <c r="L18207" i="1"/>
  <c r="L18206" i="1"/>
  <c r="L18205" i="1"/>
  <c r="L18204" i="1"/>
  <c r="L18203" i="1"/>
  <c r="L18202" i="1"/>
  <c r="L18201" i="1"/>
  <c r="L18200" i="1"/>
  <c r="L18199" i="1"/>
  <c r="L18198" i="1"/>
  <c r="L18197" i="1"/>
  <c r="L18196" i="1"/>
  <c r="L18195" i="1"/>
  <c r="L18194" i="1"/>
  <c r="L18193" i="1"/>
  <c r="L18192" i="1"/>
  <c r="L18191" i="1"/>
  <c r="L18190" i="1"/>
  <c r="L18189" i="1"/>
  <c r="L18188" i="1"/>
  <c r="L18187" i="1"/>
  <c r="L18186" i="1"/>
  <c r="L18185" i="1"/>
  <c r="L18184" i="1"/>
  <c r="L18183" i="1"/>
  <c r="L18182" i="1"/>
  <c r="L18181" i="1"/>
  <c r="L18180" i="1"/>
  <c r="L18179" i="1"/>
  <c r="L18178" i="1"/>
  <c r="L18177" i="1"/>
  <c r="L18176" i="1"/>
  <c r="L18175" i="1"/>
  <c r="L18174" i="1"/>
  <c r="L18173" i="1"/>
  <c r="L18172" i="1"/>
  <c r="L18171" i="1"/>
  <c r="L18170" i="1"/>
  <c r="L18169" i="1"/>
  <c r="L18168" i="1"/>
  <c r="L18167" i="1"/>
  <c r="L18166" i="1"/>
  <c r="L18165" i="1"/>
  <c r="L18164" i="1"/>
  <c r="L18163" i="1"/>
  <c r="L18162" i="1"/>
  <c r="L18161" i="1"/>
  <c r="L18160" i="1"/>
  <c r="L18159" i="1"/>
  <c r="L18158" i="1"/>
  <c r="L18157" i="1"/>
  <c r="L18156" i="1"/>
  <c r="L18155" i="1"/>
  <c r="L18154" i="1"/>
  <c r="L18153" i="1"/>
  <c r="L18152" i="1"/>
  <c r="L18151" i="1"/>
  <c r="L18150" i="1"/>
  <c r="L18149" i="1"/>
  <c r="L18148" i="1"/>
  <c r="L18147" i="1"/>
  <c r="L18146" i="1"/>
  <c r="L18145" i="1"/>
  <c r="L18144" i="1"/>
  <c r="L18143" i="1"/>
  <c r="L18142" i="1"/>
  <c r="L18141" i="1"/>
  <c r="L18140" i="1"/>
  <c r="L18139" i="1"/>
  <c r="L18138" i="1"/>
  <c r="L18137" i="1"/>
  <c r="L18136" i="1"/>
  <c r="L18135" i="1"/>
  <c r="L18134" i="1"/>
  <c r="L18133" i="1"/>
  <c r="L18132" i="1"/>
  <c r="L18131" i="1"/>
  <c r="L18130" i="1"/>
  <c r="L18129" i="1"/>
  <c r="L18128" i="1"/>
  <c r="L18127" i="1"/>
  <c r="L18126" i="1"/>
  <c r="L18125" i="1"/>
  <c r="L18124" i="1"/>
  <c r="L18123" i="1"/>
  <c r="L18122" i="1"/>
  <c r="L18121" i="1"/>
  <c r="L18120" i="1"/>
  <c r="L18119" i="1"/>
  <c r="L18118" i="1"/>
  <c r="L18117" i="1"/>
  <c r="L18116" i="1"/>
  <c r="L18115" i="1"/>
  <c r="L18114" i="1"/>
  <c r="L18113" i="1"/>
  <c r="L18112" i="1"/>
  <c r="L18111" i="1"/>
  <c r="L18110" i="1"/>
  <c r="L18109" i="1"/>
  <c r="L18108" i="1"/>
  <c r="L18107" i="1"/>
  <c r="L18106" i="1"/>
  <c r="L18105" i="1"/>
  <c r="L18104" i="1"/>
  <c r="L18103" i="1"/>
  <c r="L18102" i="1"/>
  <c r="L18101" i="1"/>
  <c r="L18100" i="1"/>
  <c r="L18099" i="1"/>
  <c r="L18098" i="1"/>
  <c r="L18097" i="1"/>
  <c r="L18096" i="1"/>
  <c r="L18095" i="1"/>
  <c r="L18094" i="1"/>
  <c r="L18093" i="1"/>
  <c r="L18092" i="1"/>
  <c r="L18091" i="1"/>
  <c r="L18090" i="1"/>
  <c r="L18089" i="1"/>
  <c r="L18088" i="1"/>
  <c r="L18087" i="1"/>
  <c r="L18086" i="1"/>
  <c r="L18085" i="1"/>
  <c r="L18084" i="1"/>
  <c r="L18083" i="1"/>
  <c r="L18082" i="1"/>
  <c r="L18081" i="1"/>
  <c r="L18080" i="1"/>
  <c r="L18079" i="1"/>
  <c r="L18078" i="1"/>
  <c r="L18077" i="1"/>
  <c r="L18076" i="1"/>
  <c r="L18075" i="1"/>
  <c r="L18074" i="1"/>
  <c r="L18073" i="1"/>
  <c r="L18072" i="1"/>
  <c r="L18071" i="1"/>
  <c r="L18070" i="1"/>
  <c r="L18069" i="1"/>
  <c r="L18068" i="1"/>
  <c r="L18067" i="1"/>
  <c r="L18066" i="1"/>
  <c r="L18065" i="1"/>
  <c r="L18064" i="1"/>
  <c r="L18063" i="1"/>
  <c r="L18062" i="1"/>
  <c r="L18061" i="1"/>
  <c r="L18060" i="1"/>
  <c r="L18059" i="1"/>
  <c r="L18058" i="1"/>
  <c r="L18057" i="1"/>
  <c r="L18056" i="1"/>
  <c r="L18055" i="1"/>
  <c r="L18054" i="1"/>
  <c r="L18053" i="1"/>
  <c r="L18052" i="1"/>
  <c r="L18051" i="1"/>
  <c r="L18050" i="1"/>
  <c r="L18049" i="1"/>
  <c r="L18048" i="1"/>
  <c r="L18047" i="1"/>
  <c r="L18046" i="1"/>
  <c r="L18045" i="1"/>
  <c r="L18044" i="1"/>
  <c r="L18043" i="1"/>
  <c r="L18042" i="1"/>
  <c r="L18041" i="1"/>
  <c r="L18040" i="1"/>
  <c r="L18039" i="1"/>
  <c r="L18038" i="1"/>
  <c r="L18037" i="1"/>
  <c r="L18036" i="1"/>
  <c r="L18035" i="1"/>
  <c r="L18034" i="1"/>
  <c r="L18033" i="1"/>
  <c r="L18032" i="1"/>
  <c r="L18031" i="1"/>
  <c r="L18030" i="1"/>
  <c r="L18029" i="1"/>
  <c r="L18028" i="1"/>
  <c r="L18027" i="1"/>
  <c r="L18026" i="1"/>
  <c r="L18025" i="1"/>
  <c r="L18024" i="1"/>
  <c r="L18023" i="1"/>
  <c r="L18022" i="1"/>
  <c r="L18021" i="1"/>
  <c r="L18020" i="1"/>
  <c r="L18019" i="1"/>
  <c r="L18018" i="1"/>
  <c r="L18017" i="1"/>
  <c r="L18016" i="1"/>
  <c r="L18015" i="1"/>
  <c r="L18014" i="1"/>
  <c r="L18013" i="1"/>
  <c r="L18012" i="1"/>
  <c r="L18011" i="1"/>
  <c r="L18010" i="1"/>
  <c r="L18009" i="1"/>
  <c r="L18008" i="1"/>
  <c r="L18007" i="1"/>
  <c r="L18006" i="1"/>
  <c r="L18005" i="1"/>
  <c r="L18004" i="1"/>
  <c r="L18003" i="1"/>
  <c r="L18002" i="1"/>
  <c r="L18001" i="1"/>
  <c r="L18000" i="1"/>
  <c r="L17999" i="1"/>
  <c r="L17998" i="1"/>
  <c r="L17997" i="1"/>
  <c r="L17996" i="1"/>
  <c r="L17995" i="1"/>
  <c r="L17994" i="1"/>
  <c r="L17993" i="1"/>
  <c r="L17992" i="1"/>
  <c r="L17991" i="1"/>
  <c r="L17990" i="1"/>
  <c r="L17989" i="1"/>
  <c r="L17988" i="1"/>
  <c r="L17987" i="1"/>
  <c r="L17986" i="1"/>
  <c r="L17985" i="1"/>
  <c r="L17984" i="1"/>
  <c r="L17983" i="1"/>
  <c r="L17982" i="1"/>
  <c r="L17981" i="1"/>
  <c r="L17980" i="1"/>
  <c r="L17979" i="1"/>
  <c r="L17978" i="1"/>
  <c r="L17977" i="1"/>
  <c r="L17976" i="1"/>
  <c r="L17975" i="1"/>
  <c r="L17974" i="1"/>
  <c r="L17973" i="1"/>
  <c r="L17972" i="1"/>
  <c r="L17971" i="1"/>
  <c r="L17970" i="1"/>
  <c r="L17969" i="1"/>
  <c r="L17968" i="1"/>
  <c r="L17967" i="1"/>
  <c r="L17966" i="1"/>
  <c r="L17965" i="1"/>
  <c r="L17964" i="1"/>
  <c r="L17963" i="1"/>
  <c r="L17962" i="1"/>
  <c r="L17961" i="1"/>
  <c r="L17960" i="1"/>
  <c r="L17959" i="1"/>
  <c r="L17958" i="1"/>
  <c r="L17957" i="1"/>
  <c r="L17956" i="1"/>
  <c r="L17955" i="1"/>
  <c r="L17954" i="1"/>
  <c r="L17953" i="1"/>
  <c r="L17952" i="1"/>
  <c r="L17951" i="1"/>
  <c r="L17950" i="1"/>
  <c r="L17949" i="1"/>
  <c r="L17948" i="1"/>
  <c r="L17947" i="1"/>
  <c r="L17946" i="1"/>
  <c r="L17945" i="1"/>
  <c r="L17944" i="1"/>
  <c r="L17943" i="1"/>
  <c r="L17942" i="1"/>
  <c r="L17941" i="1"/>
  <c r="L17940" i="1"/>
  <c r="L17939" i="1"/>
  <c r="L17938" i="1"/>
  <c r="L17937" i="1"/>
  <c r="L17936" i="1"/>
  <c r="L17935" i="1"/>
  <c r="L17934" i="1"/>
  <c r="L17933" i="1"/>
  <c r="L17932" i="1"/>
  <c r="L17931" i="1"/>
  <c r="L17930" i="1"/>
  <c r="L17929" i="1"/>
  <c r="L17928" i="1"/>
  <c r="L17927" i="1"/>
  <c r="L17926" i="1"/>
  <c r="L17925" i="1"/>
  <c r="L17924" i="1"/>
  <c r="L17923" i="1"/>
  <c r="L17922" i="1"/>
  <c r="L17921" i="1"/>
  <c r="L17920" i="1"/>
  <c r="L17919" i="1"/>
  <c r="L17918" i="1"/>
  <c r="L17917" i="1"/>
  <c r="L17916" i="1"/>
  <c r="L17915" i="1"/>
  <c r="L17914" i="1"/>
  <c r="L17913" i="1"/>
  <c r="L17912" i="1"/>
  <c r="L17911" i="1"/>
  <c r="L17910" i="1"/>
  <c r="L17909" i="1"/>
  <c r="L17908" i="1"/>
  <c r="L17907" i="1"/>
  <c r="L17906" i="1"/>
  <c r="L17905" i="1"/>
  <c r="L17904" i="1"/>
  <c r="L17903" i="1"/>
  <c r="L17902" i="1"/>
  <c r="L17901" i="1"/>
  <c r="L17900" i="1"/>
  <c r="L17899" i="1"/>
  <c r="L17898" i="1"/>
  <c r="L17897" i="1"/>
  <c r="L17896" i="1"/>
  <c r="L17895" i="1"/>
  <c r="L17894" i="1"/>
  <c r="L17893" i="1"/>
  <c r="L17892" i="1"/>
  <c r="L17891" i="1"/>
  <c r="L17890" i="1"/>
  <c r="L17889" i="1"/>
  <c r="L17888" i="1"/>
  <c r="L17887" i="1"/>
  <c r="L17886" i="1"/>
  <c r="L17885" i="1"/>
  <c r="L17884" i="1"/>
  <c r="L17883" i="1"/>
  <c r="L17882" i="1"/>
  <c r="L17881" i="1"/>
  <c r="L17880" i="1"/>
  <c r="L17879" i="1"/>
  <c r="L17878" i="1"/>
  <c r="L17877" i="1"/>
  <c r="L17876" i="1"/>
  <c r="L17875" i="1"/>
  <c r="L17874" i="1"/>
  <c r="L17873" i="1"/>
  <c r="L17872" i="1"/>
  <c r="L17871" i="1"/>
  <c r="L17870" i="1"/>
  <c r="L17869" i="1"/>
  <c r="L17868" i="1"/>
  <c r="L17867" i="1"/>
  <c r="L17866" i="1"/>
  <c r="L17865" i="1"/>
  <c r="L17864" i="1"/>
  <c r="L17863" i="1"/>
  <c r="L17862" i="1"/>
  <c r="L17861" i="1"/>
  <c r="L17860" i="1"/>
  <c r="L17859" i="1"/>
  <c r="L17858" i="1"/>
  <c r="L17857" i="1"/>
  <c r="L17856" i="1"/>
  <c r="L17855" i="1"/>
  <c r="L17854" i="1"/>
  <c r="L17853" i="1"/>
  <c r="L17852" i="1"/>
  <c r="L17851" i="1"/>
  <c r="L17850" i="1"/>
  <c r="L17849" i="1"/>
  <c r="L17848" i="1"/>
  <c r="L17847" i="1"/>
  <c r="L17846" i="1"/>
  <c r="L17845" i="1"/>
  <c r="L17844" i="1"/>
  <c r="L17843" i="1"/>
  <c r="L17842" i="1"/>
  <c r="L17841" i="1"/>
  <c r="L17840" i="1"/>
  <c r="L17839" i="1"/>
  <c r="L17838" i="1"/>
  <c r="L17837" i="1"/>
  <c r="L17836" i="1"/>
  <c r="L17835" i="1"/>
  <c r="L17834" i="1"/>
  <c r="L17833" i="1"/>
  <c r="L17832" i="1"/>
  <c r="L17831" i="1"/>
  <c r="L17830" i="1"/>
  <c r="L17829" i="1"/>
  <c r="L17828" i="1"/>
  <c r="L17827" i="1"/>
  <c r="L17826" i="1"/>
  <c r="L17825" i="1"/>
  <c r="L17824" i="1"/>
  <c r="L17823" i="1"/>
  <c r="L17822" i="1"/>
  <c r="L17821" i="1"/>
  <c r="L17820" i="1"/>
  <c r="L17819" i="1"/>
  <c r="L17818" i="1"/>
  <c r="L17817" i="1"/>
  <c r="L17816" i="1"/>
  <c r="L17815" i="1"/>
  <c r="L17814" i="1"/>
  <c r="L17813" i="1"/>
  <c r="L17812" i="1"/>
  <c r="L17811" i="1"/>
  <c r="L17810" i="1"/>
  <c r="L17809" i="1"/>
  <c r="L17808" i="1"/>
  <c r="L17807" i="1"/>
  <c r="L17806" i="1"/>
  <c r="L17805" i="1"/>
  <c r="L17804" i="1"/>
  <c r="L17803" i="1"/>
  <c r="L17802" i="1"/>
  <c r="L17801" i="1"/>
  <c r="L17800" i="1"/>
  <c r="L17799" i="1"/>
  <c r="L17798" i="1"/>
  <c r="L17797" i="1"/>
  <c r="L17796" i="1"/>
  <c r="L17795" i="1"/>
  <c r="L17794" i="1"/>
  <c r="L17793" i="1"/>
  <c r="L17792" i="1"/>
  <c r="L17791" i="1"/>
  <c r="L17790" i="1"/>
  <c r="L17789" i="1"/>
  <c r="L17788" i="1"/>
  <c r="L17787" i="1"/>
  <c r="L17786" i="1"/>
  <c r="L17785" i="1"/>
  <c r="L17784" i="1"/>
  <c r="L17783" i="1"/>
  <c r="L17782" i="1"/>
  <c r="L17781" i="1"/>
  <c r="L17780" i="1"/>
  <c r="L17779" i="1"/>
  <c r="L17778" i="1"/>
  <c r="L17777" i="1"/>
  <c r="L17776" i="1"/>
  <c r="L17775" i="1"/>
  <c r="L17774" i="1"/>
  <c r="L17773" i="1"/>
  <c r="L17772" i="1"/>
  <c r="L17771" i="1"/>
  <c r="L17770" i="1"/>
  <c r="L17769" i="1"/>
  <c r="L17768" i="1"/>
  <c r="L17767" i="1"/>
  <c r="L17766" i="1"/>
  <c r="L17765" i="1"/>
  <c r="L17764" i="1"/>
  <c r="L17763" i="1"/>
  <c r="L17762" i="1"/>
  <c r="L17761" i="1"/>
  <c r="L17760" i="1"/>
  <c r="L17759" i="1"/>
  <c r="L17758" i="1"/>
  <c r="L17757" i="1"/>
  <c r="L17756" i="1"/>
  <c r="L17755" i="1"/>
  <c r="L17754" i="1"/>
  <c r="L17753" i="1"/>
  <c r="L17752" i="1"/>
  <c r="L17751" i="1"/>
  <c r="L17750" i="1"/>
  <c r="L17749" i="1"/>
  <c r="L17748" i="1"/>
  <c r="L17747" i="1"/>
  <c r="L17746" i="1"/>
  <c r="L17745" i="1"/>
  <c r="L17744" i="1"/>
  <c r="L17743" i="1"/>
  <c r="L17742" i="1"/>
  <c r="L17741" i="1"/>
  <c r="L17740" i="1"/>
  <c r="L17739" i="1"/>
  <c r="L17738" i="1"/>
  <c r="L17737" i="1"/>
  <c r="L17736" i="1"/>
  <c r="L17735" i="1"/>
  <c r="L17734" i="1"/>
  <c r="L17733" i="1"/>
  <c r="L17732" i="1"/>
  <c r="L17731" i="1"/>
  <c r="L17730" i="1"/>
  <c r="L17729" i="1"/>
  <c r="L17728" i="1"/>
  <c r="L17727" i="1"/>
  <c r="L17726" i="1"/>
  <c r="L17725" i="1"/>
  <c r="L17724" i="1"/>
  <c r="L17723" i="1"/>
  <c r="L17722" i="1"/>
  <c r="L17721" i="1"/>
  <c r="L17720" i="1"/>
  <c r="L17719" i="1"/>
  <c r="L17718" i="1"/>
  <c r="L17717" i="1"/>
  <c r="L17716" i="1"/>
  <c r="L17715" i="1"/>
  <c r="L17714" i="1"/>
  <c r="L17713" i="1"/>
  <c r="L17712" i="1"/>
  <c r="L17711" i="1"/>
  <c r="L17710" i="1"/>
  <c r="L17709" i="1"/>
  <c r="L17708" i="1"/>
  <c r="L17707" i="1"/>
  <c r="L17706" i="1"/>
  <c r="L17705" i="1"/>
  <c r="L17704" i="1"/>
  <c r="L17703" i="1"/>
  <c r="L17702" i="1"/>
  <c r="L17701" i="1"/>
  <c r="L17700" i="1"/>
  <c r="L17699" i="1"/>
  <c r="L17698" i="1"/>
  <c r="L17697" i="1"/>
  <c r="L17696" i="1"/>
  <c r="L17695" i="1"/>
  <c r="L17694" i="1"/>
  <c r="L17693" i="1"/>
  <c r="L17692" i="1"/>
  <c r="L17691" i="1"/>
  <c r="L17690" i="1"/>
  <c r="L17689" i="1"/>
  <c r="L17688" i="1"/>
  <c r="L17687" i="1"/>
  <c r="L17686" i="1"/>
  <c r="L17685" i="1"/>
  <c r="L17684" i="1"/>
  <c r="L17683" i="1"/>
  <c r="L17682" i="1"/>
  <c r="L17681" i="1"/>
  <c r="L17680" i="1"/>
  <c r="L17679" i="1"/>
  <c r="L17678" i="1"/>
  <c r="L17677" i="1"/>
  <c r="L17676" i="1"/>
  <c r="L17675" i="1"/>
  <c r="L17674" i="1"/>
  <c r="L17673" i="1"/>
  <c r="L17672" i="1"/>
  <c r="L17671" i="1"/>
  <c r="L17670" i="1"/>
  <c r="L17669" i="1"/>
  <c r="L17668" i="1"/>
  <c r="L17667" i="1"/>
  <c r="L17666" i="1"/>
  <c r="L17665" i="1"/>
  <c r="L17664" i="1"/>
  <c r="L17663" i="1"/>
  <c r="L17662" i="1"/>
  <c r="L17661" i="1"/>
  <c r="L17660" i="1"/>
  <c r="L17659" i="1"/>
  <c r="L17658" i="1"/>
  <c r="L17657" i="1"/>
  <c r="L17656" i="1"/>
  <c r="L17655" i="1"/>
  <c r="L17654" i="1"/>
  <c r="L17653" i="1"/>
  <c r="L17652" i="1"/>
  <c r="L17651" i="1"/>
  <c r="L17650" i="1"/>
  <c r="L17649" i="1"/>
  <c r="L17648" i="1"/>
  <c r="L17647" i="1"/>
  <c r="L17646" i="1"/>
  <c r="L17645" i="1"/>
  <c r="L17644" i="1"/>
  <c r="L17643" i="1"/>
  <c r="L17642" i="1"/>
  <c r="L17641" i="1"/>
  <c r="L17640" i="1"/>
  <c r="L17639" i="1"/>
  <c r="L17638" i="1"/>
  <c r="L17637" i="1"/>
  <c r="L17636" i="1"/>
  <c r="L17635" i="1"/>
  <c r="L17634" i="1"/>
  <c r="L17633" i="1"/>
  <c r="L17632" i="1"/>
  <c r="L17631" i="1"/>
  <c r="L17630" i="1"/>
  <c r="L17629" i="1"/>
  <c r="L17628" i="1"/>
  <c r="L17627" i="1"/>
  <c r="L17626" i="1"/>
  <c r="L17625" i="1"/>
  <c r="L17624" i="1"/>
  <c r="L17623" i="1"/>
  <c r="L17622" i="1"/>
  <c r="L17621" i="1"/>
  <c r="L17620" i="1"/>
  <c r="L17619" i="1"/>
  <c r="L17618" i="1"/>
  <c r="L17617" i="1"/>
  <c r="L17616" i="1"/>
  <c r="L17615" i="1"/>
  <c r="L17614" i="1"/>
  <c r="L17613" i="1"/>
  <c r="L17612" i="1"/>
  <c r="L17611" i="1"/>
  <c r="L17610" i="1"/>
  <c r="L17609" i="1"/>
  <c r="L17608" i="1"/>
  <c r="L17607" i="1"/>
  <c r="L17606" i="1"/>
  <c r="L17605" i="1"/>
  <c r="L17604" i="1"/>
  <c r="L17603" i="1"/>
  <c r="L17602" i="1"/>
  <c r="L17601" i="1"/>
  <c r="L17600" i="1"/>
  <c r="L17599" i="1"/>
  <c r="L17598" i="1"/>
  <c r="L17597" i="1"/>
  <c r="L17596" i="1"/>
  <c r="L17595" i="1"/>
  <c r="L17594" i="1"/>
  <c r="L17593" i="1"/>
  <c r="L17592" i="1"/>
  <c r="L17591" i="1"/>
  <c r="L17590" i="1"/>
  <c r="L17589" i="1"/>
  <c r="L17588" i="1"/>
  <c r="L17587" i="1"/>
  <c r="L17586" i="1"/>
  <c r="L17585" i="1"/>
  <c r="L17584" i="1"/>
  <c r="L17583" i="1"/>
  <c r="L17582" i="1"/>
  <c r="L17581" i="1"/>
  <c r="L17580" i="1"/>
  <c r="L17579" i="1"/>
  <c r="L17578" i="1"/>
  <c r="L17577" i="1"/>
  <c r="L17576" i="1"/>
  <c r="L17575" i="1"/>
  <c r="L17574" i="1"/>
  <c r="L17573" i="1"/>
  <c r="L17572" i="1"/>
  <c r="L17571" i="1"/>
  <c r="L17570" i="1"/>
  <c r="L17569" i="1"/>
  <c r="L17568" i="1"/>
  <c r="L17567" i="1"/>
  <c r="L17566" i="1"/>
  <c r="L17565" i="1"/>
  <c r="L17564" i="1"/>
  <c r="L17563" i="1"/>
  <c r="L17562" i="1"/>
  <c r="L17561" i="1"/>
  <c r="L17560" i="1"/>
  <c r="L17559" i="1"/>
  <c r="L17558" i="1"/>
  <c r="L17557" i="1"/>
  <c r="L17556" i="1"/>
  <c r="L17555" i="1"/>
  <c r="L17554" i="1"/>
  <c r="L17553" i="1"/>
  <c r="L17552" i="1"/>
  <c r="L17551" i="1"/>
  <c r="L17550" i="1"/>
  <c r="L17549" i="1"/>
  <c r="L17548" i="1"/>
  <c r="L17547" i="1"/>
  <c r="L17546" i="1"/>
  <c r="L17545" i="1"/>
  <c r="L17544" i="1"/>
  <c r="L17543" i="1"/>
  <c r="L17542" i="1"/>
  <c r="L17541" i="1"/>
  <c r="L17540" i="1"/>
  <c r="L17539" i="1"/>
  <c r="L17538" i="1"/>
  <c r="L17537" i="1"/>
  <c r="L17536" i="1"/>
  <c r="L17535" i="1"/>
  <c r="L17534" i="1"/>
  <c r="L17533" i="1"/>
  <c r="L17532" i="1"/>
  <c r="L17531" i="1"/>
  <c r="L17530" i="1"/>
  <c r="L17529" i="1"/>
  <c r="L17528" i="1"/>
  <c r="L17527" i="1"/>
  <c r="L17526" i="1"/>
  <c r="L17525" i="1"/>
  <c r="L17524" i="1"/>
  <c r="L17523" i="1"/>
  <c r="L17522" i="1"/>
  <c r="L17521" i="1"/>
  <c r="L17520" i="1"/>
  <c r="L17519" i="1"/>
  <c r="L17518" i="1"/>
  <c r="L17517" i="1"/>
  <c r="L17516" i="1"/>
  <c r="L17515" i="1"/>
  <c r="L17514" i="1"/>
  <c r="L17513" i="1"/>
  <c r="L17512" i="1"/>
  <c r="L17511" i="1"/>
  <c r="L17510" i="1"/>
  <c r="L17509" i="1"/>
  <c r="L17508" i="1"/>
  <c r="L17507" i="1"/>
  <c r="L17506" i="1"/>
  <c r="L17505" i="1"/>
  <c r="L17504" i="1"/>
  <c r="L17503" i="1"/>
  <c r="L17502" i="1"/>
  <c r="L17501" i="1"/>
  <c r="L17500" i="1"/>
  <c r="L17499" i="1"/>
  <c r="L17498" i="1"/>
  <c r="L17497" i="1"/>
  <c r="L17496" i="1"/>
  <c r="L17495" i="1"/>
  <c r="L17494" i="1"/>
  <c r="L17493" i="1"/>
  <c r="L17492" i="1"/>
  <c r="L17491" i="1"/>
  <c r="L17490" i="1"/>
  <c r="L17489" i="1"/>
  <c r="L17488" i="1"/>
  <c r="L17487" i="1"/>
  <c r="L17486" i="1"/>
  <c r="L17485" i="1"/>
  <c r="L17484" i="1"/>
  <c r="L17483" i="1"/>
  <c r="L17482" i="1"/>
  <c r="L17481" i="1"/>
  <c r="L17480" i="1"/>
  <c r="L17479" i="1"/>
  <c r="L17478" i="1"/>
  <c r="L17477" i="1"/>
  <c r="L17476" i="1"/>
  <c r="L17475" i="1"/>
  <c r="L17474" i="1"/>
  <c r="L17473" i="1"/>
  <c r="L17472" i="1"/>
  <c r="L17471" i="1"/>
  <c r="L17470" i="1"/>
  <c r="L17469" i="1"/>
  <c r="L17468" i="1"/>
  <c r="L17467" i="1"/>
  <c r="L17466" i="1"/>
  <c r="L17465" i="1"/>
  <c r="L17464" i="1"/>
  <c r="L17463" i="1"/>
  <c r="L17462" i="1"/>
  <c r="L17461" i="1"/>
  <c r="L17460" i="1"/>
  <c r="L17459" i="1"/>
  <c r="L17458" i="1"/>
  <c r="L17457" i="1"/>
  <c r="L17456" i="1"/>
  <c r="L17455" i="1"/>
  <c r="L17454" i="1"/>
  <c r="L17453" i="1"/>
  <c r="L17452" i="1"/>
  <c r="L17451" i="1"/>
  <c r="L17450" i="1"/>
  <c r="L17449" i="1"/>
  <c r="L17448" i="1"/>
  <c r="L17447" i="1"/>
  <c r="L17446" i="1"/>
  <c r="L17445" i="1"/>
  <c r="L17444" i="1"/>
  <c r="L17443" i="1"/>
  <c r="L17442" i="1"/>
  <c r="L17441" i="1"/>
  <c r="L17440" i="1"/>
  <c r="L17439" i="1"/>
  <c r="L17438" i="1"/>
  <c r="L17437" i="1"/>
  <c r="L17436" i="1"/>
  <c r="L17435" i="1"/>
  <c r="L17434" i="1"/>
  <c r="L17433" i="1"/>
  <c r="L17432" i="1"/>
  <c r="L17431" i="1"/>
  <c r="L17430" i="1"/>
  <c r="L17429" i="1"/>
  <c r="L17428" i="1"/>
  <c r="L17427" i="1"/>
  <c r="L17426" i="1"/>
  <c r="L17425" i="1"/>
  <c r="L17424" i="1"/>
  <c r="L17423" i="1"/>
  <c r="L17422" i="1"/>
  <c r="L17421" i="1"/>
  <c r="L17420" i="1"/>
  <c r="L17419" i="1"/>
  <c r="L17418" i="1"/>
  <c r="L17417" i="1"/>
  <c r="L17416" i="1"/>
  <c r="L17415" i="1"/>
  <c r="L17414" i="1"/>
  <c r="L17413" i="1"/>
  <c r="L17412" i="1"/>
  <c r="L17411" i="1"/>
  <c r="L17410" i="1"/>
  <c r="L17409" i="1"/>
  <c r="L17408" i="1"/>
  <c r="L17407" i="1"/>
  <c r="L17406" i="1"/>
  <c r="L17405" i="1"/>
  <c r="L17404" i="1"/>
  <c r="L17403" i="1"/>
  <c r="L17402" i="1"/>
  <c r="L17401" i="1"/>
  <c r="L17400" i="1"/>
  <c r="L17399" i="1"/>
  <c r="L17398" i="1"/>
  <c r="L17397" i="1"/>
  <c r="L17396" i="1"/>
  <c r="L17395" i="1"/>
  <c r="L17394" i="1"/>
  <c r="L17393" i="1"/>
  <c r="L17392" i="1"/>
  <c r="L17391" i="1"/>
  <c r="L17390" i="1"/>
  <c r="L17389" i="1"/>
  <c r="L17388" i="1"/>
  <c r="L17387" i="1"/>
  <c r="L17386" i="1"/>
  <c r="L17385" i="1"/>
  <c r="L17384" i="1"/>
  <c r="L17383" i="1"/>
  <c r="L17382" i="1"/>
  <c r="L17381" i="1"/>
  <c r="L17380" i="1"/>
  <c r="L17379" i="1"/>
  <c r="L17378" i="1"/>
  <c r="L17377" i="1"/>
  <c r="L17376" i="1"/>
  <c r="L17375" i="1"/>
  <c r="L17374" i="1"/>
  <c r="L17373" i="1"/>
  <c r="L17372" i="1"/>
  <c r="L17371" i="1"/>
  <c r="L17370" i="1"/>
  <c r="L17369" i="1"/>
  <c r="L17368" i="1"/>
  <c r="L17367" i="1"/>
  <c r="L17366" i="1"/>
  <c r="L17365" i="1"/>
  <c r="L17364" i="1"/>
  <c r="L17363" i="1"/>
  <c r="L17362" i="1"/>
  <c r="L17361" i="1"/>
  <c r="L17360" i="1"/>
  <c r="L17359" i="1"/>
  <c r="L17358" i="1"/>
  <c r="L17357" i="1"/>
  <c r="L17356" i="1"/>
  <c r="L17355" i="1"/>
  <c r="L17354" i="1"/>
  <c r="L17353" i="1"/>
  <c r="L17352" i="1"/>
  <c r="L17351" i="1"/>
  <c r="L17350" i="1"/>
  <c r="L17349" i="1"/>
  <c r="L17348" i="1"/>
  <c r="L17347" i="1"/>
  <c r="L17346" i="1"/>
  <c r="L17345" i="1"/>
  <c r="L17344" i="1"/>
  <c r="L17343" i="1"/>
  <c r="L17342" i="1"/>
  <c r="L17341" i="1"/>
  <c r="L17340" i="1"/>
  <c r="L17339" i="1"/>
  <c r="L17338" i="1"/>
  <c r="L17337" i="1"/>
  <c r="L17336" i="1"/>
  <c r="L17335" i="1"/>
  <c r="L17334" i="1"/>
  <c r="L17333" i="1"/>
  <c r="L17332" i="1"/>
  <c r="L17331" i="1"/>
  <c r="L17330" i="1"/>
  <c r="L17329" i="1"/>
  <c r="L17328" i="1"/>
  <c r="L17327" i="1"/>
  <c r="L17326" i="1"/>
  <c r="L17325" i="1"/>
  <c r="L17324" i="1"/>
  <c r="L17323" i="1"/>
  <c r="L17322" i="1"/>
  <c r="L17321" i="1"/>
  <c r="L17320" i="1"/>
  <c r="L17319" i="1"/>
  <c r="L17318" i="1"/>
  <c r="L17317" i="1"/>
  <c r="L17316" i="1"/>
  <c r="L17315" i="1"/>
  <c r="L17314" i="1"/>
  <c r="L17313" i="1"/>
  <c r="L17312" i="1"/>
  <c r="L17311" i="1"/>
  <c r="L17310" i="1"/>
  <c r="L17309" i="1"/>
  <c r="L17308" i="1"/>
  <c r="L17307" i="1"/>
  <c r="L17306" i="1"/>
  <c r="L17305" i="1"/>
  <c r="L17304" i="1"/>
  <c r="L17303" i="1"/>
  <c r="L17302" i="1"/>
  <c r="L17301" i="1"/>
  <c r="L17300" i="1"/>
  <c r="L17299" i="1"/>
  <c r="L17298" i="1"/>
  <c r="L17297" i="1"/>
  <c r="L17296" i="1"/>
  <c r="L17295" i="1"/>
  <c r="L17294" i="1"/>
  <c r="L17293" i="1"/>
  <c r="L17292" i="1"/>
  <c r="L17291" i="1"/>
  <c r="L17290" i="1"/>
  <c r="L17289" i="1"/>
  <c r="L17288" i="1"/>
  <c r="L17287" i="1"/>
  <c r="L17286" i="1"/>
  <c r="L17285" i="1"/>
  <c r="L17284" i="1"/>
  <c r="L17283" i="1"/>
  <c r="L17282" i="1"/>
  <c r="L17281" i="1"/>
  <c r="L17280" i="1"/>
  <c r="L17279" i="1"/>
  <c r="L17278" i="1"/>
  <c r="L17277" i="1"/>
  <c r="L17276" i="1"/>
  <c r="L17275" i="1"/>
  <c r="L17274" i="1"/>
  <c r="L17273" i="1"/>
  <c r="L17272" i="1"/>
  <c r="L17271" i="1"/>
  <c r="L17270" i="1"/>
  <c r="L17269" i="1"/>
  <c r="L17268" i="1"/>
  <c r="L17267" i="1"/>
  <c r="L17266" i="1"/>
  <c r="L17265" i="1"/>
  <c r="L17264" i="1"/>
  <c r="L17263" i="1"/>
  <c r="L17262" i="1"/>
  <c r="L17261" i="1"/>
  <c r="L17260" i="1"/>
  <c r="L17259" i="1"/>
  <c r="L17258" i="1"/>
  <c r="L17257" i="1"/>
  <c r="L17256" i="1"/>
  <c r="L17255" i="1"/>
  <c r="L17254" i="1"/>
  <c r="L17253" i="1"/>
  <c r="L17252" i="1"/>
  <c r="L17251" i="1"/>
  <c r="L17250" i="1"/>
  <c r="L17249" i="1"/>
  <c r="L17248" i="1"/>
  <c r="L17247" i="1"/>
  <c r="L17246" i="1"/>
  <c r="L17245" i="1"/>
  <c r="L17244" i="1"/>
  <c r="L17243" i="1"/>
  <c r="L17242" i="1"/>
  <c r="L17241" i="1"/>
  <c r="L17240" i="1"/>
  <c r="L17239" i="1"/>
  <c r="L17238" i="1"/>
  <c r="L17237" i="1"/>
  <c r="L17236" i="1"/>
  <c r="L17235" i="1"/>
  <c r="L17234" i="1"/>
  <c r="L17233" i="1"/>
  <c r="L17232" i="1"/>
  <c r="L17231" i="1"/>
  <c r="L17230" i="1"/>
  <c r="L17229" i="1"/>
  <c r="L17228" i="1"/>
  <c r="L17227" i="1"/>
  <c r="L17226" i="1"/>
  <c r="L17225" i="1"/>
  <c r="L17224" i="1"/>
  <c r="L17223" i="1"/>
  <c r="L17222" i="1"/>
  <c r="L17221" i="1"/>
  <c r="L17220" i="1"/>
  <c r="L17219" i="1"/>
  <c r="L17218" i="1"/>
  <c r="L17217" i="1"/>
  <c r="L17216" i="1"/>
  <c r="L17215" i="1"/>
  <c r="L17214" i="1"/>
  <c r="L17213" i="1"/>
  <c r="L17212" i="1"/>
  <c r="L17211" i="1"/>
  <c r="L17210" i="1"/>
  <c r="L17209" i="1"/>
  <c r="L17208" i="1"/>
  <c r="L17207" i="1"/>
  <c r="L17206" i="1"/>
  <c r="L17205" i="1"/>
  <c r="L17204" i="1"/>
  <c r="L17203" i="1"/>
  <c r="L17202" i="1"/>
  <c r="L17201" i="1"/>
  <c r="L17200" i="1"/>
  <c r="L17199" i="1"/>
  <c r="L17198" i="1"/>
  <c r="L17197" i="1"/>
  <c r="L17196" i="1"/>
  <c r="L17195" i="1"/>
  <c r="L17194" i="1"/>
  <c r="L17193" i="1"/>
  <c r="L17192" i="1"/>
  <c r="L17191" i="1"/>
  <c r="L17190" i="1"/>
  <c r="L17189" i="1"/>
  <c r="L17188" i="1"/>
  <c r="L17187" i="1"/>
  <c r="L17186" i="1"/>
  <c r="L17185" i="1"/>
  <c r="L17184" i="1"/>
  <c r="L17183" i="1"/>
  <c r="L17182" i="1"/>
  <c r="L17181" i="1"/>
  <c r="L17180" i="1"/>
  <c r="L17179" i="1"/>
  <c r="L17178" i="1"/>
  <c r="L17177" i="1"/>
  <c r="L17176" i="1"/>
  <c r="L17175" i="1"/>
  <c r="L17174" i="1"/>
  <c r="L17173" i="1"/>
  <c r="L17172" i="1"/>
  <c r="L17171" i="1"/>
  <c r="L17170" i="1"/>
  <c r="L17169" i="1"/>
  <c r="L17168" i="1"/>
  <c r="L17167" i="1"/>
  <c r="L17166" i="1"/>
  <c r="L17165" i="1"/>
  <c r="L17164" i="1"/>
  <c r="L17163" i="1"/>
  <c r="L17162" i="1"/>
  <c r="L17161" i="1"/>
  <c r="L17160" i="1"/>
  <c r="L17159" i="1"/>
  <c r="L17158" i="1"/>
  <c r="L17157" i="1"/>
  <c r="L17156" i="1"/>
  <c r="L17155" i="1"/>
  <c r="L17154" i="1"/>
  <c r="L17153" i="1"/>
  <c r="L17152" i="1"/>
  <c r="L17151" i="1"/>
  <c r="L17150" i="1"/>
  <c r="L17149" i="1"/>
  <c r="L17148" i="1"/>
  <c r="L17147" i="1"/>
  <c r="L17146" i="1"/>
  <c r="L17145" i="1"/>
  <c r="L17144" i="1"/>
  <c r="L17143" i="1"/>
  <c r="L17142" i="1"/>
  <c r="L17141" i="1"/>
  <c r="L17140" i="1"/>
  <c r="L17139" i="1"/>
  <c r="L17138" i="1"/>
  <c r="L17137" i="1"/>
  <c r="L17136" i="1"/>
  <c r="L17135" i="1"/>
  <c r="L17134" i="1"/>
  <c r="L17133" i="1"/>
  <c r="L17132" i="1"/>
  <c r="L17131" i="1"/>
  <c r="L17130" i="1"/>
  <c r="L17129" i="1"/>
  <c r="L17128" i="1"/>
  <c r="L17127" i="1"/>
  <c r="L17126" i="1"/>
  <c r="L17125" i="1"/>
  <c r="L17124" i="1"/>
  <c r="L17123" i="1"/>
  <c r="L17122" i="1"/>
  <c r="L17121" i="1"/>
  <c r="L17120" i="1"/>
  <c r="L17119" i="1"/>
  <c r="L17118" i="1"/>
  <c r="L17117" i="1"/>
  <c r="L17116" i="1"/>
  <c r="L17115" i="1"/>
  <c r="L17114" i="1"/>
  <c r="L17113" i="1"/>
  <c r="L17112" i="1"/>
  <c r="L17111" i="1"/>
  <c r="L17110" i="1"/>
  <c r="L17109" i="1"/>
  <c r="L17108" i="1"/>
  <c r="L17107" i="1"/>
  <c r="L17106" i="1"/>
  <c r="L17105" i="1"/>
  <c r="L17104" i="1"/>
  <c r="L17103" i="1"/>
  <c r="L17102" i="1"/>
  <c r="L17101" i="1"/>
  <c r="L17100" i="1"/>
  <c r="L17099" i="1"/>
  <c r="L17098" i="1"/>
  <c r="L17097" i="1"/>
  <c r="L17096" i="1"/>
  <c r="L17095" i="1"/>
  <c r="L17094" i="1"/>
  <c r="L17093" i="1"/>
  <c r="L17092" i="1"/>
  <c r="L17091" i="1"/>
  <c r="L17090" i="1"/>
  <c r="L17089" i="1"/>
  <c r="L17088" i="1"/>
  <c r="L17087" i="1"/>
  <c r="L17086" i="1"/>
  <c r="L17085" i="1"/>
  <c r="L17084" i="1"/>
  <c r="L17083" i="1"/>
  <c r="L17082" i="1"/>
  <c r="L17081" i="1"/>
  <c r="L17080" i="1"/>
  <c r="L17079" i="1"/>
  <c r="L17078" i="1"/>
  <c r="L17077" i="1"/>
  <c r="L17076" i="1"/>
  <c r="L17075" i="1"/>
  <c r="L17074" i="1"/>
  <c r="L17073" i="1"/>
  <c r="L17072" i="1"/>
  <c r="L17071" i="1"/>
  <c r="L17070" i="1"/>
  <c r="L17069" i="1"/>
  <c r="L17068" i="1"/>
  <c r="L17067" i="1"/>
  <c r="L17066" i="1"/>
  <c r="L17065" i="1"/>
  <c r="L17064" i="1"/>
  <c r="L17063" i="1"/>
  <c r="L17062" i="1"/>
  <c r="L17061" i="1"/>
  <c r="L17060" i="1"/>
  <c r="L17059" i="1"/>
  <c r="L17058" i="1"/>
  <c r="L17057" i="1"/>
  <c r="L17056" i="1"/>
  <c r="L17055" i="1"/>
  <c r="L17054" i="1"/>
  <c r="L17053" i="1"/>
  <c r="L17052" i="1"/>
  <c r="L17051" i="1"/>
  <c r="L17050" i="1"/>
  <c r="L17049" i="1"/>
  <c r="L17048" i="1"/>
  <c r="L17047" i="1"/>
  <c r="L17046" i="1"/>
  <c r="L17045" i="1"/>
  <c r="L17044" i="1"/>
  <c r="L17043" i="1"/>
  <c r="L17042" i="1"/>
  <c r="L17041" i="1"/>
  <c r="L17040" i="1"/>
  <c r="L17039" i="1"/>
  <c r="L17038" i="1"/>
  <c r="L17037" i="1"/>
  <c r="L17036" i="1"/>
  <c r="L17035" i="1"/>
  <c r="L17034" i="1"/>
  <c r="L17033" i="1"/>
  <c r="L17032" i="1"/>
  <c r="L17031" i="1"/>
  <c r="L17030" i="1"/>
  <c r="L17029" i="1"/>
  <c r="L17028" i="1"/>
  <c r="L17027" i="1"/>
  <c r="L17026" i="1"/>
  <c r="L17025" i="1"/>
  <c r="L17024" i="1"/>
  <c r="L17023" i="1"/>
  <c r="L17022" i="1"/>
  <c r="L17021" i="1"/>
  <c r="L17020" i="1"/>
  <c r="L17019" i="1"/>
  <c r="L17018" i="1"/>
  <c r="L17017" i="1"/>
  <c r="L17016" i="1"/>
  <c r="L17015" i="1"/>
  <c r="L17014" i="1"/>
  <c r="L17013" i="1"/>
  <c r="L17012" i="1"/>
  <c r="L17011" i="1"/>
  <c r="L17010" i="1"/>
  <c r="L17009" i="1"/>
  <c r="L17008" i="1"/>
  <c r="L17007" i="1"/>
  <c r="L17006" i="1"/>
  <c r="L17005" i="1"/>
  <c r="L17004" i="1"/>
  <c r="L17003" i="1"/>
  <c r="L17002" i="1"/>
  <c r="L17001" i="1"/>
  <c r="L17000" i="1"/>
  <c r="L16999" i="1"/>
  <c r="L16998" i="1"/>
  <c r="L16997" i="1"/>
  <c r="L16996" i="1"/>
  <c r="L16995" i="1"/>
  <c r="L16994" i="1"/>
  <c r="L16993" i="1"/>
  <c r="L16992" i="1"/>
  <c r="L16991" i="1"/>
  <c r="L16990" i="1"/>
  <c r="L16989" i="1"/>
  <c r="L16988" i="1"/>
  <c r="L16987" i="1"/>
  <c r="L16986" i="1"/>
  <c r="L16985" i="1"/>
  <c r="L16984" i="1"/>
  <c r="L16983" i="1"/>
  <c r="L16982" i="1"/>
  <c r="L16981" i="1"/>
  <c r="L16980" i="1"/>
  <c r="L16979" i="1"/>
  <c r="L16978" i="1"/>
  <c r="L16977" i="1"/>
  <c r="L16976" i="1"/>
  <c r="L16975" i="1"/>
  <c r="L16974" i="1"/>
  <c r="L16973" i="1"/>
  <c r="L16972" i="1"/>
  <c r="L16971" i="1"/>
  <c r="L16970" i="1"/>
  <c r="L16969" i="1"/>
  <c r="L16968" i="1"/>
  <c r="L16967" i="1"/>
  <c r="L16966" i="1"/>
  <c r="L16965" i="1"/>
  <c r="L16964" i="1"/>
  <c r="L16963" i="1"/>
  <c r="L16962" i="1"/>
  <c r="L16961" i="1"/>
  <c r="L16960" i="1"/>
  <c r="L16959" i="1"/>
  <c r="L16958" i="1"/>
  <c r="L16957" i="1"/>
  <c r="L16956" i="1"/>
  <c r="L16955" i="1"/>
  <c r="L16954" i="1"/>
  <c r="L16953" i="1"/>
  <c r="L16952" i="1"/>
  <c r="L16951" i="1"/>
  <c r="L16950" i="1"/>
  <c r="L16949" i="1"/>
  <c r="L16948" i="1"/>
  <c r="L16947" i="1"/>
  <c r="L16946" i="1"/>
  <c r="L16945" i="1"/>
  <c r="L16944" i="1"/>
  <c r="L16943" i="1"/>
  <c r="L16942" i="1"/>
  <c r="L16941" i="1"/>
  <c r="L16940" i="1"/>
  <c r="L16939" i="1"/>
  <c r="L16938" i="1"/>
  <c r="L16937" i="1"/>
  <c r="L16936" i="1"/>
  <c r="L16935" i="1"/>
  <c r="L16934" i="1"/>
  <c r="L16933" i="1"/>
  <c r="L16932" i="1"/>
  <c r="L16931" i="1"/>
  <c r="L16930" i="1"/>
  <c r="L16929" i="1"/>
  <c r="L16928" i="1"/>
  <c r="L16927" i="1"/>
  <c r="L16926" i="1"/>
  <c r="L16925" i="1"/>
  <c r="L16924" i="1"/>
  <c r="L16923" i="1"/>
  <c r="L16922" i="1"/>
  <c r="L16921" i="1"/>
  <c r="L16920" i="1"/>
  <c r="L16919" i="1"/>
  <c r="L16918" i="1"/>
  <c r="L16917" i="1"/>
  <c r="L16916" i="1"/>
  <c r="L16915" i="1"/>
  <c r="L16914" i="1"/>
  <c r="L16913" i="1"/>
  <c r="L16912" i="1"/>
  <c r="L16911" i="1"/>
  <c r="L16910" i="1"/>
  <c r="L16909" i="1"/>
  <c r="L16908" i="1"/>
  <c r="L16907" i="1"/>
  <c r="L16906" i="1"/>
  <c r="L16905" i="1"/>
  <c r="L16904" i="1"/>
  <c r="L16903" i="1"/>
  <c r="L16902" i="1"/>
  <c r="L16901" i="1"/>
  <c r="L16900" i="1"/>
  <c r="L16899" i="1"/>
  <c r="L16898" i="1"/>
  <c r="L16897" i="1"/>
  <c r="L16896" i="1"/>
  <c r="L16895" i="1"/>
  <c r="L16894" i="1"/>
  <c r="L16893" i="1"/>
  <c r="L16892" i="1"/>
  <c r="L16891" i="1"/>
  <c r="L16890" i="1"/>
  <c r="L16889" i="1"/>
  <c r="L16888" i="1"/>
  <c r="L16887" i="1"/>
  <c r="L16886" i="1"/>
  <c r="L16885" i="1"/>
  <c r="L16884" i="1"/>
  <c r="L16883" i="1"/>
  <c r="L16882" i="1"/>
  <c r="L16881" i="1"/>
  <c r="L16880" i="1"/>
  <c r="L16879" i="1"/>
  <c r="L16878" i="1"/>
  <c r="L16877" i="1"/>
  <c r="L16876" i="1"/>
  <c r="L16875" i="1"/>
  <c r="L16874" i="1"/>
  <c r="L16873" i="1"/>
  <c r="L16872" i="1"/>
  <c r="L16871" i="1"/>
  <c r="L16870" i="1"/>
  <c r="L16869" i="1"/>
  <c r="L16868" i="1"/>
  <c r="L16867" i="1"/>
  <c r="L16866" i="1"/>
  <c r="L16865" i="1"/>
  <c r="L16864" i="1"/>
  <c r="L16863" i="1"/>
  <c r="L16862" i="1"/>
  <c r="L16861" i="1"/>
  <c r="L16860" i="1"/>
  <c r="L16859" i="1"/>
  <c r="L16858" i="1"/>
  <c r="L16857" i="1"/>
  <c r="L16856" i="1"/>
  <c r="L16855" i="1"/>
  <c r="L16854" i="1"/>
  <c r="L16853" i="1"/>
  <c r="L16852" i="1"/>
  <c r="L16851" i="1"/>
  <c r="L16850" i="1"/>
  <c r="L16849" i="1"/>
  <c r="L16848" i="1"/>
  <c r="L16847" i="1"/>
  <c r="L16846" i="1"/>
  <c r="L16845" i="1"/>
  <c r="L16844" i="1"/>
  <c r="L16843" i="1"/>
  <c r="L16842" i="1"/>
  <c r="L16841" i="1"/>
  <c r="L16840" i="1"/>
  <c r="L16839" i="1"/>
  <c r="L16838" i="1"/>
  <c r="L16837" i="1"/>
  <c r="L16836" i="1"/>
  <c r="L16835" i="1"/>
  <c r="L16834" i="1"/>
  <c r="L16833" i="1"/>
  <c r="L16832" i="1"/>
  <c r="L16831" i="1"/>
  <c r="L16830" i="1"/>
  <c r="L16829" i="1"/>
  <c r="L16828" i="1"/>
  <c r="L16827" i="1"/>
  <c r="L16826" i="1"/>
  <c r="L16825" i="1"/>
  <c r="L16824" i="1"/>
  <c r="L16823" i="1"/>
  <c r="L16822" i="1"/>
  <c r="L16821" i="1"/>
  <c r="L16820" i="1"/>
  <c r="L16819" i="1"/>
  <c r="L16818" i="1"/>
  <c r="L16817" i="1"/>
  <c r="L16816" i="1"/>
  <c r="L16815" i="1"/>
  <c r="L16814" i="1"/>
  <c r="L16813" i="1"/>
  <c r="L16812" i="1"/>
  <c r="L16811" i="1"/>
  <c r="L16810" i="1"/>
  <c r="L16809" i="1"/>
  <c r="L16808" i="1"/>
  <c r="L16807" i="1"/>
  <c r="L16806" i="1"/>
  <c r="L16805" i="1"/>
  <c r="L16804" i="1"/>
  <c r="L16803" i="1"/>
  <c r="L16802" i="1"/>
  <c r="L16801" i="1"/>
  <c r="L16800" i="1"/>
  <c r="L16799" i="1"/>
  <c r="L16798" i="1"/>
  <c r="L16797" i="1"/>
  <c r="L16796" i="1"/>
  <c r="L16795" i="1"/>
  <c r="L16794" i="1"/>
  <c r="L16793" i="1"/>
  <c r="L16792" i="1"/>
  <c r="L16791" i="1"/>
  <c r="L16790" i="1"/>
  <c r="L16789" i="1"/>
  <c r="L16788" i="1"/>
  <c r="L16787" i="1"/>
  <c r="L16786" i="1"/>
  <c r="L16785" i="1"/>
  <c r="L16784" i="1"/>
  <c r="L16783" i="1"/>
  <c r="L16782" i="1"/>
  <c r="L16781" i="1"/>
  <c r="L16780" i="1"/>
  <c r="L16779" i="1"/>
  <c r="L16778" i="1"/>
  <c r="L16777" i="1"/>
  <c r="L16776" i="1"/>
  <c r="L16775" i="1"/>
  <c r="L16774" i="1"/>
  <c r="L16773" i="1"/>
  <c r="L16772" i="1"/>
  <c r="L16771" i="1"/>
  <c r="L16770" i="1"/>
  <c r="L16769" i="1"/>
  <c r="L16768" i="1"/>
  <c r="L16767" i="1"/>
  <c r="L16766" i="1"/>
  <c r="L16765" i="1"/>
  <c r="L16764" i="1"/>
  <c r="L16763" i="1"/>
  <c r="L16762" i="1"/>
  <c r="L16761" i="1"/>
  <c r="L16760" i="1"/>
  <c r="L16759" i="1"/>
  <c r="L16758" i="1"/>
  <c r="L16757" i="1"/>
  <c r="L16756" i="1"/>
  <c r="L16755" i="1"/>
  <c r="L16754" i="1"/>
  <c r="L16753" i="1"/>
  <c r="L16752" i="1"/>
  <c r="L16751" i="1"/>
  <c r="L16750" i="1"/>
  <c r="L16749" i="1"/>
  <c r="L16748" i="1"/>
  <c r="L16747" i="1"/>
  <c r="L16746" i="1"/>
  <c r="L16745" i="1"/>
  <c r="L16744" i="1"/>
  <c r="L16743" i="1"/>
  <c r="L16742" i="1"/>
  <c r="L16741" i="1"/>
  <c r="L16740" i="1"/>
  <c r="L16739" i="1"/>
  <c r="L16738" i="1"/>
  <c r="L16737" i="1"/>
  <c r="L16736" i="1"/>
  <c r="L16735" i="1"/>
  <c r="L16734" i="1"/>
  <c r="L16733" i="1"/>
  <c r="L16732" i="1"/>
  <c r="L16731" i="1"/>
  <c r="L16730" i="1"/>
  <c r="L16729" i="1"/>
  <c r="L16728" i="1"/>
  <c r="L16727" i="1"/>
  <c r="L16726" i="1"/>
  <c r="L16725" i="1"/>
  <c r="L16724" i="1"/>
  <c r="L16723" i="1"/>
  <c r="L16722" i="1"/>
  <c r="L16721" i="1"/>
  <c r="L16720" i="1"/>
  <c r="L16719" i="1"/>
  <c r="L16718" i="1"/>
  <c r="L16717" i="1"/>
  <c r="L16716" i="1"/>
  <c r="L16715" i="1"/>
  <c r="L16714" i="1"/>
  <c r="L16713" i="1"/>
  <c r="L16712" i="1"/>
  <c r="L16711" i="1"/>
  <c r="L16710" i="1"/>
  <c r="L16709" i="1"/>
  <c r="L16708" i="1"/>
  <c r="L16707" i="1"/>
  <c r="L16706" i="1"/>
  <c r="L16705" i="1"/>
  <c r="L16704" i="1"/>
  <c r="L16703" i="1"/>
  <c r="L16702" i="1"/>
  <c r="L16701" i="1"/>
  <c r="L16700" i="1"/>
  <c r="L16699" i="1"/>
  <c r="L16698" i="1"/>
  <c r="L16697" i="1"/>
  <c r="L16696" i="1"/>
  <c r="L16695" i="1"/>
  <c r="L16694" i="1"/>
  <c r="L16693" i="1"/>
  <c r="L16692" i="1"/>
  <c r="L16691" i="1"/>
  <c r="L16690" i="1"/>
  <c r="L16689" i="1"/>
  <c r="L16688" i="1"/>
  <c r="L16687" i="1"/>
  <c r="L16686" i="1"/>
  <c r="L16685" i="1"/>
  <c r="L16684" i="1"/>
  <c r="L16683" i="1"/>
  <c r="L16682" i="1"/>
  <c r="L16681" i="1"/>
  <c r="L16680" i="1"/>
  <c r="L16679" i="1"/>
  <c r="L16678" i="1"/>
  <c r="L16677" i="1"/>
  <c r="L16676" i="1"/>
  <c r="L16675" i="1"/>
  <c r="L16674" i="1"/>
  <c r="L16673" i="1"/>
  <c r="L16672" i="1"/>
  <c r="L16671" i="1"/>
  <c r="L16670" i="1"/>
  <c r="L16669" i="1"/>
  <c r="L16668" i="1"/>
  <c r="L16667" i="1"/>
  <c r="L16666" i="1"/>
  <c r="L16665" i="1"/>
  <c r="L16664" i="1"/>
  <c r="L16663" i="1"/>
  <c r="L16662" i="1"/>
  <c r="L16661" i="1"/>
  <c r="L16660" i="1"/>
  <c r="L16659" i="1"/>
  <c r="L16658" i="1"/>
  <c r="L16657" i="1"/>
  <c r="L16656" i="1"/>
  <c r="L16655" i="1"/>
  <c r="L16654" i="1"/>
  <c r="L16653" i="1"/>
  <c r="L16652" i="1"/>
  <c r="L16651" i="1"/>
  <c r="L16650" i="1"/>
  <c r="L16649" i="1"/>
  <c r="L16648" i="1"/>
  <c r="L16647" i="1"/>
  <c r="L16646" i="1"/>
  <c r="L16645" i="1"/>
  <c r="L16644" i="1"/>
  <c r="L16643" i="1"/>
  <c r="L16642" i="1"/>
  <c r="L16641" i="1"/>
  <c r="L16640" i="1"/>
  <c r="L16639" i="1"/>
  <c r="L16638" i="1"/>
  <c r="L16637" i="1"/>
  <c r="L16636" i="1"/>
  <c r="L16635" i="1"/>
  <c r="L16634" i="1"/>
  <c r="L16633" i="1"/>
  <c r="L16632" i="1"/>
  <c r="L16631" i="1"/>
  <c r="L16630" i="1"/>
  <c r="L16629" i="1"/>
  <c r="L16628" i="1"/>
  <c r="L16627" i="1"/>
  <c r="L16626" i="1"/>
  <c r="L16625" i="1"/>
  <c r="L16624" i="1"/>
  <c r="L16623" i="1"/>
  <c r="L16622" i="1"/>
  <c r="L16621" i="1"/>
  <c r="L16620" i="1"/>
  <c r="L16619" i="1"/>
  <c r="L16618" i="1"/>
  <c r="L16617" i="1"/>
  <c r="L16616" i="1"/>
  <c r="L16615" i="1"/>
  <c r="L16614" i="1"/>
  <c r="L16613" i="1"/>
  <c r="L16612" i="1"/>
  <c r="L16611" i="1"/>
  <c r="L16610" i="1"/>
  <c r="L16609" i="1"/>
  <c r="L16608" i="1"/>
  <c r="L16607" i="1"/>
  <c r="L16606" i="1"/>
  <c r="L16605" i="1"/>
  <c r="L16604" i="1"/>
  <c r="L16603" i="1"/>
  <c r="L16602" i="1"/>
  <c r="L16601" i="1"/>
  <c r="L16600" i="1"/>
  <c r="L16599" i="1"/>
  <c r="L16598" i="1"/>
  <c r="L16597" i="1"/>
  <c r="L16596" i="1"/>
  <c r="L16595" i="1"/>
  <c r="L16594" i="1"/>
  <c r="L16593" i="1"/>
  <c r="L16592" i="1"/>
  <c r="L16591" i="1"/>
  <c r="L16590" i="1"/>
  <c r="L16589" i="1"/>
  <c r="L16588" i="1"/>
  <c r="L16587" i="1"/>
  <c r="L16586" i="1"/>
  <c r="L16585" i="1"/>
  <c r="L16584" i="1"/>
  <c r="L16583" i="1"/>
  <c r="L16582" i="1"/>
  <c r="L16581" i="1"/>
  <c r="L16580" i="1"/>
  <c r="L16579" i="1"/>
  <c r="L16578" i="1"/>
  <c r="L16577" i="1"/>
  <c r="L16576" i="1"/>
  <c r="L16575" i="1"/>
  <c r="L16574" i="1"/>
  <c r="L16573" i="1"/>
  <c r="L16572" i="1"/>
  <c r="L16571" i="1"/>
  <c r="L16570" i="1"/>
  <c r="L16569" i="1"/>
  <c r="L16568" i="1"/>
  <c r="L16567" i="1"/>
  <c r="L16566" i="1"/>
  <c r="L16565" i="1"/>
  <c r="L16564" i="1"/>
  <c r="L16563" i="1"/>
  <c r="L16562" i="1"/>
  <c r="L16561" i="1"/>
  <c r="L16560" i="1"/>
  <c r="L16559" i="1"/>
  <c r="L16558" i="1"/>
  <c r="L16557" i="1"/>
  <c r="L16556" i="1"/>
  <c r="L16555" i="1"/>
  <c r="L16554" i="1"/>
  <c r="L16553" i="1"/>
  <c r="L16552" i="1"/>
  <c r="L16551" i="1"/>
  <c r="L16550" i="1"/>
  <c r="L16549" i="1"/>
  <c r="L16548" i="1"/>
  <c r="L16547" i="1"/>
  <c r="L16546" i="1"/>
  <c r="L16545" i="1"/>
  <c r="L16544" i="1"/>
  <c r="L16543" i="1"/>
  <c r="L16542" i="1"/>
  <c r="L16541" i="1"/>
  <c r="L16540" i="1"/>
  <c r="L16539" i="1"/>
  <c r="L16538" i="1"/>
  <c r="L16537" i="1"/>
  <c r="L16536" i="1"/>
  <c r="L16535" i="1"/>
  <c r="L16534" i="1"/>
  <c r="L16533" i="1"/>
  <c r="L16532" i="1"/>
  <c r="L16531" i="1"/>
  <c r="L16530" i="1"/>
  <c r="L16529" i="1"/>
  <c r="L16528" i="1"/>
  <c r="L16527" i="1"/>
  <c r="L16526" i="1"/>
  <c r="L16525" i="1"/>
  <c r="L16524" i="1"/>
  <c r="L16523" i="1"/>
  <c r="L16522" i="1"/>
  <c r="L16521" i="1"/>
  <c r="L16520" i="1"/>
  <c r="L16519" i="1"/>
  <c r="L16518" i="1"/>
  <c r="L16517" i="1"/>
  <c r="L16516" i="1"/>
  <c r="L16515" i="1"/>
  <c r="L16514" i="1"/>
  <c r="L16513" i="1"/>
  <c r="L16512" i="1"/>
  <c r="L16511" i="1"/>
  <c r="L16510" i="1"/>
  <c r="L16509" i="1"/>
  <c r="L16508" i="1"/>
  <c r="L16507" i="1"/>
  <c r="L16506" i="1"/>
  <c r="L16505" i="1"/>
  <c r="L16504" i="1"/>
  <c r="L16503" i="1"/>
  <c r="L16502" i="1"/>
  <c r="L16501" i="1"/>
  <c r="L16500" i="1"/>
  <c r="L16499" i="1"/>
  <c r="L16498" i="1"/>
  <c r="L16497" i="1"/>
  <c r="L16496" i="1"/>
  <c r="L16495" i="1"/>
  <c r="L16494" i="1"/>
  <c r="L16493" i="1"/>
  <c r="L16492" i="1"/>
  <c r="L16491" i="1"/>
  <c r="L16490" i="1"/>
  <c r="L16489" i="1"/>
  <c r="L16488" i="1"/>
  <c r="L16487" i="1"/>
  <c r="L16486" i="1"/>
  <c r="L16485" i="1"/>
  <c r="L16484" i="1"/>
  <c r="L16483" i="1"/>
  <c r="L16482" i="1"/>
  <c r="L16481" i="1"/>
  <c r="L16480" i="1"/>
  <c r="L16479" i="1"/>
  <c r="L16478" i="1"/>
  <c r="L16477" i="1"/>
  <c r="L16476" i="1"/>
  <c r="L16475" i="1"/>
  <c r="L16474" i="1"/>
  <c r="L16473" i="1"/>
  <c r="L16472" i="1"/>
  <c r="L16471" i="1"/>
  <c r="L16470" i="1"/>
  <c r="L16469" i="1"/>
  <c r="L16468" i="1"/>
  <c r="L16467" i="1"/>
  <c r="L16466" i="1"/>
  <c r="L16465" i="1"/>
  <c r="L16464" i="1"/>
  <c r="L16463" i="1"/>
  <c r="L16462" i="1"/>
  <c r="L16461" i="1"/>
  <c r="L16460" i="1"/>
  <c r="L16459" i="1"/>
  <c r="L16458" i="1"/>
  <c r="L16457" i="1"/>
  <c r="L16456" i="1"/>
  <c r="L16455" i="1"/>
  <c r="L16454" i="1"/>
  <c r="L16453" i="1"/>
  <c r="L16452" i="1"/>
  <c r="L16451" i="1"/>
  <c r="L16450" i="1"/>
  <c r="L16449" i="1"/>
  <c r="L16448" i="1"/>
  <c r="L16447" i="1"/>
  <c r="L16446" i="1"/>
  <c r="L16445" i="1"/>
  <c r="L16444" i="1"/>
  <c r="L16443" i="1"/>
  <c r="L16442" i="1"/>
  <c r="L16441" i="1"/>
  <c r="L16440" i="1"/>
  <c r="L16439" i="1"/>
  <c r="L16438" i="1"/>
  <c r="L16437" i="1"/>
  <c r="L16436" i="1"/>
  <c r="L16435" i="1"/>
  <c r="L16434" i="1"/>
  <c r="L16433" i="1"/>
  <c r="L16432" i="1"/>
  <c r="L16431" i="1"/>
  <c r="L16430" i="1"/>
  <c r="L16429" i="1"/>
  <c r="L16428" i="1"/>
  <c r="L16427" i="1"/>
  <c r="L16426" i="1"/>
  <c r="L16425" i="1"/>
  <c r="L16424" i="1"/>
  <c r="L16423" i="1"/>
  <c r="L16422" i="1"/>
  <c r="L16421" i="1"/>
  <c r="L16420" i="1"/>
  <c r="L16419" i="1"/>
  <c r="L16418" i="1"/>
  <c r="L16417" i="1"/>
  <c r="L16416" i="1"/>
  <c r="L16415" i="1"/>
  <c r="L16414" i="1"/>
  <c r="L16413" i="1"/>
  <c r="L16412" i="1"/>
  <c r="L16411" i="1"/>
  <c r="L16410" i="1"/>
  <c r="L16409" i="1"/>
  <c r="L16408" i="1"/>
  <c r="L16407" i="1"/>
  <c r="L16406" i="1"/>
  <c r="L16405" i="1"/>
  <c r="L16404" i="1"/>
  <c r="L16403" i="1"/>
  <c r="L16402" i="1"/>
  <c r="L16401" i="1"/>
  <c r="L16400" i="1"/>
  <c r="L16399" i="1"/>
  <c r="L16398" i="1"/>
  <c r="L16397" i="1"/>
  <c r="L16396" i="1"/>
  <c r="L16395" i="1"/>
  <c r="L16394" i="1"/>
  <c r="L16393" i="1"/>
  <c r="L16392" i="1"/>
  <c r="L16391" i="1"/>
  <c r="L16390" i="1"/>
  <c r="L16389" i="1"/>
  <c r="L16388" i="1"/>
  <c r="L16387" i="1"/>
  <c r="L16386" i="1"/>
  <c r="L16385" i="1"/>
  <c r="L16384" i="1"/>
  <c r="L16383" i="1"/>
  <c r="L16382" i="1"/>
  <c r="L16381" i="1"/>
  <c r="L16380" i="1"/>
  <c r="L16379" i="1"/>
  <c r="L16378" i="1"/>
  <c r="L16377" i="1"/>
  <c r="L16376" i="1"/>
  <c r="L16375" i="1"/>
  <c r="L16374" i="1"/>
  <c r="L16373" i="1"/>
  <c r="L16372" i="1"/>
  <c r="L16371" i="1"/>
  <c r="L16370" i="1"/>
  <c r="L16369" i="1"/>
  <c r="L16368" i="1"/>
  <c r="L16367" i="1"/>
  <c r="L16366" i="1"/>
  <c r="L16365" i="1"/>
  <c r="L16364" i="1"/>
  <c r="L16363" i="1"/>
  <c r="L16362" i="1"/>
  <c r="L16361" i="1"/>
  <c r="L16360" i="1"/>
  <c r="L16359" i="1"/>
  <c r="L16358" i="1"/>
  <c r="L16357" i="1"/>
  <c r="L16356" i="1"/>
  <c r="L16355" i="1"/>
  <c r="L16354" i="1"/>
  <c r="L16353" i="1"/>
  <c r="L16352" i="1"/>
  <c r="L16351" i="1"/>
  <c r="L16350" i="1"/>
  <c r="L16349" i="1"/>
  <c r="L16348" i="1"/>
  <c r="L16347" i="1"/>
  <c r="L16346" i="1"/>
  <c r="L16345" i="1"/>
  <c r="L16344" i="1"/>
  <c r="L16343" i="1"/>
  <c r="L16342" i="1"/>
  <c r="L16341" i="1"/>
  <c r="L16340" i="1"/>
  <c r="L16339" i="1"/>
  <c r="L16338" i="1"/>
  <c r="L16337" i="1"/>
  <c r="L16336" i="1"/>
  <c r="L16335" i="1"/>
  <c r="L16334" i="1"/>
  <c r="L16333" i="1"/>
  <c r="L16332" i="1"/>
  <c r="L16331" i="1"/>
  <c r="L16330" i="1"/>
  <c r="L16329" i="1"/>
  <c r="L16328" i="1"/>
  <c r="L16327" i="1"/>
  <c r="L16326" i="1"/>
  <c r="L16325" i="1"/>
  <c r="L16324" i="1"/>
  <c r="L16323" i="1"/>
  <c r="L16322" i="1"/>
  <c r="L16321" i="1"/>
  <c r="L16320" i="1"/>
  <c r="L16319" i="1"/>
  <c r="L16318" i="1"/>
  <c r="L16317" i="1"/>
  <c r="L16316" i="1"/>
  <c r="L16315" i="1"/>
  <c r="L16314" i="1"/>
  <c r="L16313" i="1"/>
  <c r="L16312" i="1"/>
  <c r="L16311" i="1"/>
  <c r="L16310" i="1"/>
  <c r="L16309" i="1"/>
  <c r="L16308" i="1"/>
  <c r="L16307" i="1"/>
  <c r="L16306" i="1"/>
  <c r="L16305" i="1"/>
  <c r="L16304" i="1"/>
  <c r="L16303" i="1"/>
  <c r="L16302" i="1"/>
  <c r="L16301" i="1"/>
  <c r="L16300" i="1"/>
  <c r="L16299" i="1"/>
  <c r="L16298" i="1"/>
  <c r="L16297" i="1"/>
  <c r="L16296" i="1"/>
  <c r="L16295" i="1"/>
  <c r="L16294" i="1"/>
  <c r="L16293" i="1"/>
  <c r="L16292" i="1"/>
  <c r="L16291" i="1"/>
  <c r="L16290" i="1"/>
  <c r="L16289" i="1"/>
  <c r="L16288" i="1"/>
  <c r="L16287" i="1"/>
  <c r="L16286" i="1"/>
  <c r="L16285" i="1"/>
  <c r="L16284" i="1"/>
  <c r="L16283" i="1"/>
  <c r="L16282" i="1"/>
  <c r="L16281" i="1"/>
  <c r="L16280" i="1"/>
  <c r="L16279" i="1"/>
  <c r="L16278" i="1"/>
  <c r="L16277" i="1"/>
  <c r="L16276" i="1"/>
  <c r="L16275" i="1"/>
  <c r="L16274" i="1"/>
  <c r="L16273" i="1"/>
  <c r="L16272" i="1"/>
  <c r="L16271" i="1"/>
  <c r="L16270" i="1"/>
  <c r="L16269" i="1"/>
  <c r="L16268" i="1"/>
  <c r="L16267" i="1"/>
  <c r="L16266" i="1"/>
  <c r="L16265" i="1"/>
  <c r="L16264" i="1"/>
  <c r="L16263" i="1"/>
  <c r="L16262" i="1"/>
  <c r="L16261" i="1"/>
  <c r="L16260" i="1"/>
  <c r="L16259" i="1"/>
  <c r="L16258" i="1"/>
  <c r="L16257" i="1"/>
  <c r="L16256" i="1"/>
  <c r="L16255" i="1"/>
  <c r="L16254" i="1"/>
  <c r="L16253" i="1"/>
  <c r="L16252" i="1"/>
  <c r="L16251" i="1"/>
  <c r="L16250" i="1"/>
  <c r="L16249" i="1"/>
  <c r="L16248" i="1"/>
  <c r="L16247" i="1"/>
  <c r="L16246" i="1"/>
  <c r="L16245" i="1"/>
  <c r="L16244" i="1"/>
  <c r="L16243" i="1"/>
  <c r="L16242" i="1"/>
  <c r="L16241" i="1"/>
  <c r="L16240" i="1"/>
  <c r="L16239" i="1"/>
  <c r="L16238" i="1"/>
  <c r="L16237" i="1"/>
  <c r="L16236" i="1"/>
  <c r="L16235" i="1"/>
  <c r="L16234" i="1"/>
  <c r="L16233" i="1"/>
  <c r="L16232" i="1"/>
  <c r="L16231" i="1"/>
  <c r="L16230" i="1"/>
  <c r="L16229" i="1"/>
  <c r="L16228" i="1"/>
  <c r="L16227" i="1"/>
  <c r="L16226" i="1"/>
  <c r="L16225" i="1"/>
  <c r="L16224" i="1"/>
  <c r="L16223" i="1"/>
  <c r="L16222" i="1"/>
  <c r="L16221" i="1"/>
  <c r="L16220" i="1"/>
  <c r="L16219" i="1"/>
  <c r="L16218" i="1"/>
  <c r="L16217" i="1"/>
  <c r="L16216" i="1"/>
  <c r="L16215" i="1"/>
  <c r="L16214" i="1"/>
  <c r="L16213" i="1"/>
  <c r="L16212" i="1"/>
  <c r="L16211" i="1"/>
  <c r="L16210" i="1"/>
  <c r="L16209" i="1"/>
  <c r="L16208" i="1"/>
  <c r="L16207" i="1"/>
  <c r="L16206" i="1"/>
  <c r="L16205" i="1"/>
  <c r="L16204" i="1"/>
  <c r="L16203" i="1"/>
  <c r="L16202" i="1"/>
  <c r="L16201" i="1"/>
  <c r="L16200" i="1"/>
  <c r="L16199" i="1"/>
  <c r="L16198" i="1"/>
  <c r="L16197" i="1"/>
  <c r="L16196" i="1"/>
  <c r="L16195" i="1"/>
  <c r="L16194" i="1"/>
  <c r="L16193" i="1"/>
  <c r="L16192" i="1"/>
  <c r="L16191" i="1"/>
  <c r="L16190" i="1"/>
  <c r="L16189" i="1"/>
  <c r="L16188" i="1"/>
  <c r="L16187" i="1"/>
  <c r="L16186" i="1"/>
  <c r="L16185" i="1"/>
  <c r="L16184" i="1"/>
  <c r="L16183" i="1"/>
  <c r="L16182" i="1"/>
  <c r="L16181" i="1"/>
  <c r="L16180" i="1"/>
  <c r="L16179" i="1"/>
  <c r="L16178" i="1"/>
  <c r="L16177" i="1"/>
  <c r="L16176" i="1"/>
  <c r="L16175" i="1"/>
  <c r="L16174" i="1"/>
  <c r="L16173" i="1"/>
  <c r="L16172" i="1"/>
  <c r="L16171" i="1"/>
  <c r="L16170" i="1"/>
  <c r="L16169" i="1"/>
  <c r="L16168" i="1"/>
  <c r="L16167" i="1"/>
  <c r="L16166" i="1"/>
  <c r="L16165" i="1"/>
  <c r="L16164" i="1"/>
  <c r="L16163" i="1"/>
  <c r="L16162" i="1"/>
  <c r="L16161" i="1"/>
  <c r="L16160" i="1"/>
  <c r="L16159" i="1"/>
  <c r="L16158" i="1"/>
  <c r="L16157" i="1"/>
  <c r="L16156" i="1"/>
  <c r="L16155" i="1"/>
  <c r="L16154" i="1"/>
  <c r="L16153" i="1"/>
  <c r="L16152" i="1"/>
  <c r="L16151" i="1"/>
  <c r="L16150" i="1"/>
  <c r="L16149" i="1"/>
  <c r="L16148" i="1"/>
  <c r="L16147" i="1"/>
  <c r="L16146" i="1"/>
  <c r="L16145" i="1"/>
  <c r="L16144" i="1"/>
  <c r="L16143" i="1"/>
  <c r="L16142" i="1"/>
  <c r="L16141" i="1"/>
  <c r="L16140" i="1"/>
  <c r="L16139" i="1"/>
  <c r="L16138" i="1"/>
  <c r="L16137" i="1"/>
  <c r="L16136" i="1"/>
  <c r="L16135" i="1"/>
  <c r="L16134" i="1"/>
  <c r="L16133" i="1"/>
  <c r="L16132" i="1"/>
  <c r="L16131" i="1"/>
  <c r="L16130" i="1"/>
  <c r="L16129" i="1"/>
  <c r="L16128" i="1"/>
  <c r="L16127" i="1"/>
  <c r="L16126" i="1"/>
  <c r="L16125" i="1"/>
  <c r="L16124" i="1"/>
  <c r="L16123" i="1"/>
  <c r="L16122" i="1"/>
  <c r="L16121" i="1"/>
  <c r="L16120" i="1"/>
  <c r="L16119" i="1"/>
  <c r="L16118" i="1"/>
  <c r="L16117" i="1"/>
  <c r="L16116" i="1"/>
  <c r="L16115" i="1"/>
  <c r="L16114" i="1"/>
  <c r="L16113" i="1"/>
  <c r="L16112" i="1"/>
  <c r="L16111" i="1"/>
  <c r="L16110" i="1"/>
  <c r="L16109" i="1"/>
  <c r="L16108" i="1"/>
  <c r="L16107" i="1"/>
  <c r="L16106" i="1"/>
  <c r="L16105" i="1"/>
  <c r="L16104" i="1"/>
  <c r="L16103" i="1"/>
  <c r="L16102" i="1"/>
  <c r="L16101" i="1"/>
  <c r="L16100" i="1"/>
  <c r="L16099" i="1"/>
  <c r="L16098" i="1"/>
  <c r="L16097" i="1"/>
  <c r="L16096" i="1"/>
  <c r="L16095" i="1"/>
  <c r="L16094" i="1"/>
  <c r="L16093" i="1"/>
  <c r="L16092" i="1"/>
  <c r="L16091" i="1"/>
  <c r="L16090" i="1"/>
  <c r="L16089" i="1"/>
  <c r="L16088" i="1"/>
  <c r="L16087" i="1"/>
  <c r="L16086" i="1"/>
  <c r="L16085" i="1"/>
  <c r="L16084" i="1"/>
  <c r="L16083" i="1"/>
  <c r="L16082" i="1"/>
  <c r="L16081" i="1"/>
  <c r="L16080" i="1"/>
  <c r="L16079" i="1"/>
  <c r="L16078" i="1"/>
  <c r="L16077" i="1"/>
  <c r="L16076" i="1"/>
  <c r="L16075" i="1"/>
  <c r="L16074" i="1"/>
  <c r="L16073" i="1"/>
  <c r="L16072" i="1"/>
  <c r="L16071" i="1"/>
  <c r="L16070" i="1"/>
  <c r="L16069" i="1"/>
  <c r="L16068" i="1"/>
  <c r="L16067" i="1"/>
  <c r="L16066" i="1"/>
  <c r="L16065" i="1"/>
  <c r="L16064" i="1"/>
  <c r="L16063" i="1"/>
  <c r="L16062" i="1"/>
  <c r="L16061" i="1"/>
  <c r="L16060" i="1"/>
  <c r="L16059" i="1"/>
  <c r="L16058" i="1"/>
  <c r="L16057" i="1"/>
  <c r="L16056" i="1"/>
  <c r="L16055" i="1"/>
  <c r="L16054" i="1"/>
  <c r="L16053" i="1"/>
  <c r="L16052" i="1"/>
  <c r="L16051" i="1"/>
  <c r="L16050" i="1"/>
  <c r="L16049" i="1"/>
  <c r="L16048" i="1"/>
  <c r="L16047" i="1"/>
  <c r="L16046" i="1"/>
  <c r="L16045" i="1"/>
  <c r="L16044" i="1"/>
  <c r="L16043" i="1"/>
  <c r="L16042" i="1"/>
  <c r="L16041" i="1"/>
  <c r="L16040" i="1"/>
  <c r="L16039" i="1"/>
  <c r="L16038" i="1"/>
  <c r="L16037" i="1"/>
  <c r="L16036" i="1"/>
  <c r="L16035" i="1"/>
  <c r="L16034" i="1"/>
  <c r="L16033" i="1"/>
  <c r="L16032" i="1"/>
  <c r="L16031" i="1"/>
  <c r="L16030" i="1"/>
  <c r="L16029" i="1"/>
  <c r="L16028" i="1"/>
  <c r="L16027" i="1"/>
  <c r="L16026" i="1"/>
  <c r="L16025" i="1"/>
  <c r="L16024" i="1"/>
  <c r="L16023" i="1"/>
  <c r="L16022" i="1"/>
  <c r="L16021" i="1"/>
  <c r="L16020" i="1"/>
  <c r="L16019" i="1"/>
  <c r="L16018" i="1"/>
  <c r="L16017" i="1"/>
  <c r="L16016" i="1"/>
  <c r="L16015" i="1"/>
  <c r="L16014" i="1"/>
  <c r="L16013" i="1"/>
  <c r="L16012" i="1"/>
  <c r="L16011" i="1"/>
  <c r="L16010" i="1"/>
  <c r="L16009" i="1"/>
  <c r="L16008" i="1"/>
  <c r="L16007" i="1"/>
  <c r="L16006" i="1"/>
  <c r="L16005" i="1"/>
  <c r="L16004" i="1"/>
  <c r="L16003" i="1"/>
  <c r="L16002" i="1"/>
  <c r="L16001" i="1"/>
  <c r="L16000" i="1"/>
  <c r="L15999" i="1"/>
  <c r="L15998" i="1"/>
  <c r="L15997" i="1"/>
  <c r="L15996" i="1"/>
  <c r="L15995" i="1"/>
  <c r="L15994" i="1"/>
  <c r="L15993" i="1"/>
  <c r="L15992" i="1"/>
  <c r="L15991" i="1"/>
  <c r="L15990" i="1"/>
  <c r="L15989" i="1"/>
  <c r="L15988" i="1"/>
  <c r="L15987" i="1"/>
  <c r="L15986" i="1"/>
  <c r="L15985" i="1"/>
  <c r="L15984" i="1"/>
  <c r="L15983" i="1"/>
  <c r="L15982" i="1"/>
  <c r="L15981" i="1"/>
  <c r="L15980" i="1"/>
  <c r="L15979" i="1"/>
  <c r="L15978" i="1"/>
  <c r="L15977" i="1"/>
  <c r="L15976" i="1"/>
  <c r="L15975" i="1"/>
  <c r="L15974" i="1"/>
  <c r="L15973" i="1"/>
  <c r="L15972" i="1"/>
  <c r="L15971" i="1"/>
  <c r="L15970" i="1"/>
  <c r="L15969" i="1"/>
  <c r="L15968" i="1"/>
  <c r="L15967" i="1"/>
  <c r="L15966" i="1"/>
  <c r="L15965" i="1"/>
  <c r="L15964" i="1"/>
  <c r="L15963" i="1"/>
  <c r="L15962" i="1"/>
  <c r="L15961" i="1"/>
  <c r="L15960" i="1"/>
  <c r="L15959" i="1"/>
  <c r="L15958" i="1"/>
  <c r="L15957" i="1"/>
  <c r="L15956" i="1"/>
  <c r="L15955" i="1"/>
  <c r="L15954" i="1"/>
  <c r="L15953" i="1"/>
  <c r="L15952" i="1"/>
  <c r="L15951" i="1"/>
  <c r="L15950" i="1"/>
  <c r="L15949" i="1"/>
  <c r="L15948" i="1"/>
  <c r="L15947" i="1"/>
  <c r="L15946" i="1"/>
  <c r="L15945" i="1"/>
  <c r="L15944" i="1"/>
  <c r="L15943" i="1"/>
  <c r="L15942" i="1"/>
  <c r="L15941" i="1"/>
  <c r="L15940" i="1"/>
  <c r="L15939" i="1"/>
  <c r="L15938" i="1"/>
  <c r="L15937" i="1"/>
  <c r="L15936" i="1"/>
  <c r="L15935" i="1"/>
  <c r="L15934" i="1"/>
  <c r="L15933" i="1"/>
  <c r="L15932" i="1"/>
  <c r="L15931" i="1"/>
  <c r="L15930" i="1"/>
  <c r="L15929" i="1"/>
  <c r="L15928" i="1"/>
  <c r="L15927" i="1"/>
  <c r="L15926" i="1"/>
  <c r="L15925" i="1"/>
  <c r="L15924" i="1"/>
  <c r="L15923" i="1"/>
  <c r="L15922" i="1"/>
  <c r="L15921" i="1"/>
  <c r="L15920" i="1"/>
  <c r="L15919" i="1"/>
  <c r="L15918" i="1"/>
  <c r="L15917" i="1"/>
  <c r="L15916" i="1"/>
  <c r="L15915" i="1"/>
  <c r="L15914" i="1"/>
  <c r="L15913" i="1"/>
  <c r="L15912" i="1"/>
  <c r="L15911" i="1"/>
  <c r="L15910" i="1"/>
  <c r="L15909" i="1"/>
  <c r="L15908" i="1"/>
  <c r="L15907" i="1"/>
  <c r="L15906" i="1"/>
  <c r="L15905" i="1"/>
  <c r="L15904" i="1"/>
  <c r="L15903" i="1"/>
  <c r="L15902" i="1"/>
  <c r="L15901" i="1"/>
  <c r="L15900" i="1"/>
  <c r="L15899" i="1"/>
  <c r="L15898" i="1"/>
  <c r="L15897" i="1"/>
  <c r="L15896" i="1"/>
  <c r="L15895" i="1"/>
  <c r="L15894" i="1"/>
  <c r="L15893" i="1"/>
  <c r="L15892" i="1"/>
  <c r="L15891" i="1"/>
  <c r="L15890" i="1"/>
  <c r="L15889" i="1"/>
  <c r="L15888" i="1"/>
  <c r="L15887" i="1"/>
  <c r="L15886" i="1"/>
  <c r="L15885" i="1"/>
  <c r="L15884" i="1"/>
  <c r="L15883" i="1"/>
  <c r="L15882" i="1"/>
  <c r="L15881" i="1"/>
  <c r="L15880" i="1"/>
  <c r="L15879" i="1"/>
  <c r="L15878" i="1"/>
  <c r="L15877" i="1"/>
  <c r="L15876" i="1"/>
  <c r="L15875" i="1"/>
  <c r="L15874" i="1"/>
  <c r="L15873" i="1"/>
  <c r="L15872" i="1"/>
  <c r="L15871" i="1"/>
  <c r="L15870" i="1"/>
  <c r="L15869" i="1"/>
  <c r="L15868" i="1"/>
  <c r="L15867" i="1"/>
  <c r="L15866" i="1"/>
  <c r="L15865" i="1"/>
  <c r="L15864" i="1"/>
  <c r="L15863" i="1"/>
  <c r="L15862" i="1"/>
  <c r="L15861" i="1"/>
  <c r="L15860" i="1"/>
  <c r="L15859" i="1"/>
  <c r="L15858" i="1"/>
  <c r="L15857" i="1"/>
  <c r="L15856" i="1"/>
  <c r="L15855" i="1"/>
  <c r="L15854" i="1"/>
  <c r="L15853" i="1"/>
  <c r="L15852" i="1"/>
  <c r="L15851" i="1"/>
  <c r="L15850" i="1"/>
  <c r="L15849" i="1"/>
  <c r="L15848" i="1"/>
  <c r="L15847" i="1"/>
  <c r="L15846" i="1"/>
  <c r="L15845" i="1"/>
  <c r="L15844" i="1"/>
  <c r="L15843" i="1"/>
  <c r="L15842" i="1"/>
  <c r="L15841" i="1"/>
  <c r="L15840" i="1"/>
  <c r="L15839" i="1"/>
  <c r="L15838" i="1"/>
  <c r="L15837" i="1"/>
  <c r="L15836" i="1"/>
  <c r="L15835" i="1"/>
  <c r="L15834" i="1"/>
  <c r="L15833" i="1"/>
  <c r="L15832" i="1"/>
  <c r="L15831" i="1"/>
  <c r="L15830" i="1"/>
  <c r="L15829" i="1"/>
  <c r="L15828" i="1"/>
  <c r="L15827" i="1"/>
  <c r="L15826" i="1"/>
  <c r="L15825" i="1"/>
  <c r="L15824" i="1"/>
  <c r="L15823" i="1"/>
  <c r="L15822" i="1"/>
  <c r="L15821" i="1"/>
  <c r="L15820" i="1"/>
  <c r="L15819" i="1"/>
  <c r="L15818" i="1"/>
  <c r="L15817" i="1"/>
  <c r="L15816" i="1"/>
  <c r="L15815" i="1"/>
  <c r="L15814" i="1"/>
  <c r="L15813" i="1"/>
  <c r="L15812" i="1"/>
  <c r="L15811" i="1"/>
  <c r="L15810" i="1"/>
  <c r="L15809" i="1"/>
  <c r="L15808" i="1"/>
  <c r="L15807" i="1"/>
  <c r="L15806" i="1"/>
  <c r="L15805" i="1"/>
  <c r="L15804" i="1"/>
  <c r="L15803" i="1"/>
  <c r="L15802" i="1"/>
  <c r="L15801" i="1"/>
  <c r="L15800" i="1"/>
  <c r="L15799" i="1"/>
  <c r="L15798" i="1"/>
  <c r="L15797" i="1"/>
  <c r="L15796" i="1"/>
  <c r="L15795" i="1"/>
  <c r="L15794" i="1"/>
  <c r="L15793" i="1"/>
  <c r="L15792" i="1"/>
  <c r="L15791" i="1"/>
  <c r="L15790" i="1"/>
  <c r="L15789" i="1"/>
  <c r="L15788" i="1"/>
  <c r="L15787" i="1"/>
  <c r="L15786" i="1"/>
  <c r="L15785" i="1"/>
  <c r="L15784" i="1"/>
  <c r="L15783" i="1"/>
  <c r="L15782" i="1"/>
  <c r="L15781" i="1"/>
  <c r="L15780" i="1"/>
  <c r="L15779" i="1"/>
  <c r="L15778" i="1"/>
  <c r="L15777" i="1"/>
  <c r="L15776" i="1"/>
  <c r="L15775" i="1"/>
  <c r="L15774" i="1"/>
  <c r="L15773" i="1"/>
  <c r="L15772" i="1"/>
  <c r="L15771" i="1"/>
  <c r="L15770" i="1"/>
  <c r="L15769" i="1"/>
  <c r="L15768" i="1"/>
  <c r="L15767" i="1"/>
  <c r="L15766" i="1"/>
  <c r="L15765" i="1"/>
  <c r="L15764" i="1"/>
  <c r="L15763" i="1"/>
  <c r="L15762" i="1"/>
  <c r="L15761" i="1"/>
  <c r="L15760" i="1"/>
  <c r="L15759" i="1"/>
  <c r="L15758" i="1"/>
  <c r="L15757" i="1"/>
  <c r="L15756" i="1"/>
  <c r="L15755" i="1"/>
  <c r="L15754" i="1"/>
  <c r="L15753" i="1"/>
  <c r="L15752" i="1"/>
  <c r="L15751" i="1"/>
  <c r="L15750" i="1"/>
  <c r="L15749" i="1"/>
  <c r="L15748" i="1"/>
  <c r="L15747" i="1"/>
  <c r="L15746" i="1"/>
  <c r="L15745" i="1"/>
  <c r="L15744" i="1"/>
  <c r="L15743" i="1"/>
  <c r="L15742" i="1"/>
  <c r="L15741" i="1"/>
  <c r="L15740" i="1"/>
  <c r="L15739" i="1"/>
  <c r="L15738" i="1"/>
  <c r="L15737" i="1"/>
  <c r="L15736" i="1"/>
  <c r="L15735" i="1"/>
  <c r="L15734" i="1"/>
  <c r="L15733" i="1"/>
  <c r="L15732" i="1"/>
  <c r="L15731" i="1"/>
  <c r="L15730" i="1"/>
  <c r="L15729" i="1"/>
  <c r="L15728" i="1"/>
  <c r="L15727" i="1"/>
  <c r="L15726" i="1"/>
  <c r="L15725" i="1"/>
  <c r="L15724" i="1"/>
  <c r="L15723" i="1"/>
  <c r="L15722" i="1"/>
  <c r="L15721" i="1"/>
  <c r="L15720" i="1"/>
  <c r="L15719" i="1"/>
  <c r="L15718" i="1"/>
  <c r="L15717" i="1"/>
  <c r="L15716" i="1"/>
  <c r="L15715" i="1"/>
  <c r="L15714" i="1"/>
  <c r="L15713" i="1"/>
  <c r="L15712" i="1"/>
  <c r="L15711" i="1"/>
  <c r="L15710" i="1"/>
  <c r="L15709" i="1"/>
  <c r="L15708" i="1"/>
  <c r="L15707" i="1"/>
  <c r="L15706" i="1"/>
  <c r="L15705" i="1"/>
  <c r="L15704" i="1"/>
  <c r="L15703" i="1"/>
  <c r="L15702" i="1"/>
  <c r="L15701" i="1"/>
  <c r="L15700" i="1"/>
  <c r="L15699" i="1"/>
  <c r="L15698" i="1"/>
  <c r="L15697" i="1"/>
  <c r="L15696" i="1"/>
  <c r="L15695" i="1"/>
  <c r="L15694" i="1"/>
  <c r="L15693" i="1"/>
  <c r="L15692" i="1"/>
  <c r="L15691" i="1"/>
  <c r="L15690" i="1"/>
  <c r="L15689" i="1"/>
  <c r="L15688" i="1"/>
  <c r="L15687" i="1"/>
  <c r="L15686" i="1"/>
  <c r="L15685" i="1"/>
  <c r="L15684" i="1"/>
  <c r="L15683" i="1"/>
  <c r="L15682" i="1"/>
  <c r="L15681" i="1"/>
  <c r="L15680" i="1"/>
  <c r="L15679" i="1"/>
  <c r="L15678" i="1"/>
  <c r="L15677" i="1"/>
  <c r="L15676" i="1"/>
  <c r="L15675" i="1"/>
  <c r="L15674" i="1"/>
  <c r="L15673" i="1"/>
  <c r="L15672" i="1"/>
  <c r="L15671" i="1"/>
  <c r="L15670" i="1"/>
  <c r="L15669" i="1"/>
  <c r="L15668" i="1"/>
  <c r="L15667" i="1"/>
  <c r="L15666" i="1"/>
  <c r="L15665" i="1"/>
  <c r="L15664" i="1"/>
  <c r="L15663" i="1"/>
  <c r="L15662" i="1"/>
  <c r="L15661" i="1"/>
  <c r="L15660" i="1"/>
  <c r="L15659" i="1"/>
  <c r="L15658" i="1"/>
  <c r="L15657" i="1"/>
  <c r="L15656" i="1"/>
  <c r="L15655" i="1"/>
  <c r="L15654" i="1"/>
  <c r="L15653" i="1"/>
  <c r="L15652" i="1"/>
  <c r="L15651" i="1"/>
  <c r="L15650" i="1"/>
  <c r="L15649" i="1"/>
  <c r="L15648" i="1"/>
  <c r="L15647" i="1"/>
  <c r="L15646" i="1"/>
  <c r="L15645" i="1"/>
  <c r="L15644" i="1"/>
  <c r="L15643" i="1"/>
  <c r="L15642" i="1"/>
  <c r="L15641" i="1"/>
  <c r="L15640" i="1"/>
  <c r="L15639" i="1"/>
  <c r="L15638" i="1"/>
  <c r="L15637" i="1"/>
  <c r="L15636" i="1"/>
  <c r="L15635" i="1"/>
  <c r="L15634" i="1"/>
  <c r="L15633" i="1"/>
  <c r="L15632" i="1"/>
  <c r="L15631" i="1"/>
  <c r="L15630" i="1"/>
  <c r="L15629" i="1"/>
  <c r="L15628" i="1"/>
  <c r="L15627" i="1"/>
  <c r="L15626" i="1"/>
  <c r="L15625" i="1"/>
  <c r="L15624" i="1"/>
  <c r="L15623" i="1"/>
  <c r="L15622" i="1"/>
  <c r="L15621" i="1"/>
  <c r="L15620" i="1"/>
  <c r="L15619" i="1"/>
  <c r="L15618" i="1"/>
  <c r="L15617" i="1"/>
  <c r="L15616" i="1"/>
  <c r="L15615" i="1"/>
  <c r="L15614" i="1"/>
  <c r="L15613" i="1"/>
  <c r="L15612" i="1"/>
  <c r="L15611" i="1"/>
  <c r="L15610" i="1"/>
  <c r="L15609" i="1"/>
  <c r="L15608" i="1"/>
  <c r="L15607" i="1"/>
  <c r="L15606" i="1"/>
  <c r="L15605" i="1"/>
  <c r="L15604" i="1"/>
  <c r="L15603" i="1"/>
  <c r="L15602" i="1"/>
  <c r="L15601" i="1"/>
  <c r="L15600" i="1"/>
  <c r="L15599" i="1"/>
  <c r="L15598" i="1"/>
  <c r="L15597" i="1"/>
  <c r="L15596" i="1"/>
  <c r="L15595" i="1"/>
  <c r="L15594" i="1"/>
  <c r="L15593" i="1"/>
  <c r="L15592" i="1"/>
  <c r="L15591" i="1"/>
  <c r="L15590" i="1"/>
  <c r="L15589" i="1"/>
  <c r="L15588" i="1"/>
  <c r="L15587" i="1"/>
  <c r="L15586" i="1"/>
  <c r="L15585" i="1"/>
  <c r="L15584" i="1"/>
  <c r="L15583" i="1"/>
  <c r="L15582" i="1"/>
  <c r="L15581" i="1"/>
  <c r="L15580" i="1"/>
  <c r="L15579" i="1"/>
  <c r="L15578" i="1"/>
  <c r="L15577" i="1"/>
  <c r="L15576" i="1"/>
  <c r="L15575" i="1"/>
  <c r="L15574" i="1"/>
  <c r="L15573" i="1"/>
  <c r="L15572" i="1"/>
  <c r="L15571" i="1"/>
  <c r="L15570" i="1"/>
  <c r="L15569" i="1"/>
  <c r="L15568" i="1"/>
  <c r="L15567" i="1"/>
  <c r="L15566" i="1"/>
  <c r="L15565" i="1"/>
  <c r="L15564" i="1"/>
  <c r="L15563" i="1"/>
  <c r="L15562" i="1"/>
  <c r="L15561" i="1"/>
  <c r="L15560" i="1"/>
  <c r="L15559" i="1"/>
  <c r="L15558" i="1"/>
  <c r="L15557" i="1"/>
  <c r="L15556" i="1"/>
  <c r="L15555" i="1"/>
  <c r="L15554" i="1"/>
  <c r="L15553" i="1"/>
  <c r="L15552" i="1"/>
  <c r="L15551" i="1"/>
  <c r="L15550" i="1"/>
  <c r="L15549" i="1"/>
  <c r="L15548" i="1"/>
  <c r="L15547" i="1"/>
  <c r="L15546" i="1"/>
  <c r="L15545" i="1"/>
  <c r="L15544" i="1"/>
  <c r="L15543" i="1"/>
  <c r="L15542" i="1"/>
  <c r="L15541" i="1"/>
  <c r="L15540" i="1"/>
  <c r="L15539" i="1"/>
  <c r="L15538" i="1"/>
  <c r="L15537" i="1"/>
  <c r="L15536" i="1"/>
  <c r="L15535" i="1"/>
  <c r="L15534" i="1"/>
  <c r="L15533" i="1"/>
  <c r="L15532" i="1"/>
  <c r="L15531" i="1"/>
  <c r="L15530" i="1"/>
  <c r="L15529" i="1"/>
  <c r="L15528" i="1"/>
  <c r="L15527" i="1"/>
  <c r="L15526" i="1"/>
  <c r="L15525" i="1"/>
  <c r="L15524" i="1"/>
  <c r="L15523" i="1"/>
  <c r="L15522" i="1"/>
  <c r="L15521" i="1"/>
  <c r="L15520" i="1"/>
  <c r="L15519" i="1"/>
  <c r="L15518" i="1"/>
  <c r="L15517" i="1"/>
  <c r="L15516" i="1"/>
  <c r="L15515" i="1"/>
  <c r="L15514" i="1"/>
  <c r="L15513" i="1"/>
  <c r="L15512" i="1"/>
  <c r="L15511" i="1"/>
  <c r="L15510" i="1"/>
  <c r="L15509" i="1"/>
  <c r="L15508" i="1"/>
  <c r="L15507" i="1"/>
  <c r="L15506" i="1"/>
  <c r="L15505" i="1"/>
  <c r="L15504" i="1"/>
  <c r="L15503" i="1"/>
  <c r="L15502" i="1"/>
  <c r="L15501" i="1"/>
  <c r="L15500" i="1"/>
  <c r="L15499" i="1"/>
  <c r="L15498" i="1"/>
  <c r="L15497" i="1"/>
  <c r="L15496" i="1"/>
  <c r="L15495" i="1"/>
  <c r="L15494" i="1"/>
  <c r="L15493" i="1"/>
  <c r="L15492" i="1"/>
  <c r="L15491" i="1"/>
  <c r="L15490" i="1"/>
  <c r="L15489" i="1"/>
  <c r="L15488" i="1"/>
  <c r="L15487" i="1"/>
  <c r="L15486" i="1"/>
  <c r="L15485" i="1"/>
  <c r="L15484" i="1"/>
  <c r="L15483" i="1"/>
  <c r="L15482" i="1"/>
  <c r="L15481" i="1"/>
  <c r="L15480" i="1"/>
  <c r="L15479" i="1"/>
  <c r="L15478" i="1"/>
  <c r="L15477" i="1"/>
  <c r="L15476" i="1"/>
  <c r="L15475" i="1"/>
  <c r="L15474" i="1"/>
  <c r="L15473" i="1"/>
  <c r="L15472" i="1"/>
  <c r="L15471" i="1"/>
  <c r="L15470" i="1"/>
  <c r="L15469" i="1"/>
  <c r="L15468" i="1"/>
  <c r="L15467" i="1"/>
  <c r="L15466" i="1"/>
  <c r="L15465" i="1"/>
  <c r="L15464" i="1"/>
  <c r="L15463" i="1"/>
  <c r="L15462" i="1"/>
  <c r="L15461" i="1"/>
  <c r="L15460" i="1"/>
  <c r="L15459" i="1"/>
  <c r="L15458" i="1"/>
  <c r="L15457" i="1"/>
  <c r="L15456" i="1"/>
  <c r="L15455" i="1"/>
  <c r="L15454" i="1"/>
  <c r="L15453" i="1"/>
  <c r="L15452" i="1"/>
  <c r="L15451" i="1"/>
  <c r="L15450" i="1"/>
  <c r="L15449" i="1"/>
  <c r="L15448" i="1"/>
  <c r="L15447" i="1"/>
  <c r="L15446" i="1"/>
  <c r="L15445" i="1"/>
  <c r="L15444" i="1"/>
  <c r="L15443" i="1"/>
  <c r="L15442" i="1"/>
  <c r="L15441" i="1"/>
  <c r="L15440" i="1"/>
  <c r="L15439" i="1"/>
  <c r="L15438" i="1"/>
  <c r="L15437" i="1"/>
  <c r="L15436" i="1"/>
  <c r="L15435" i="1"/>
  <c r="L15434" i="1"/>
  <c r="L15433" i="1"/>
  <c r="L15432" i="1"/>
  <c r="L15431" i="1"/>
  <c r="L15430" i="1"/>
  <c r="L15429" i="1"/>
  <c r="L15428" i="1"/>
  <c r="L15427" i="1"/>
  <c r="L15426" i="1"/>
  <c r="L15425" i="1"/>
  <c r="L15424" i="1"/>
  <c r="L15423" i="1"/>
  <c r="L15422" i="1"/>
  <c r="L15421" i="1"/>
  <c r="L15420" i="1"/>
  <c r="L15419" i="1"/>
  <c r="L15418" i="1"/>
  <c r="L15417" i="1"/>
  <c r="L15416" i="1"/>
  <c r="L15415" i="1"/>
  <c r="L15414" i="1"/>
  <c r="L15413" i="1"/>
  <c r="L15412" i="1"/>
  <c r="L15411" i="1"/>
  <c r="L15410" i="1"/>
  <c r="L15409" i="1"/>
  <c r="L15408" i="1"/>
  <c r="L15407" i="1"/>
  <c r="L15406" i="1"/>
  <c r="L15405" i="1"/>
  <c r="L15404" i="1"/>
  <c r="L15403" i="1"/>
  <c r="L15402" i="1"/>
  <c r="L15401" i="1"/>
  <c r="L15400" i="1"/>
  <c r="L15399" i="1"/>
  <c r="L15398" i="1"/>
  <c r="L15397" i="1"/>
  <c r="L15396" i="1"/>
  <c r="L15395" i="1"/>
  <c r="L15394" i="1"/>
  <c r="L15393" i="1"/>
  <c r="L15392" i="1"/>
  <c r="L15391" i="1"/>
  <c r="L15390" i="1"/>
  <c r="L15389" i="1"/>
  <c r="L15388" i="1"/>
  <c r="L15387" i="1"/>
  <c r="L15386" i="1"/>
  <c r="L15385" i="1"/>
  <c r="L15384" i="1"/>
  <c r="L15383" i="1"/>
  <c r="L15382" i="1"/>
  <c r="L15381" i="1"/>
  <c r="L15380" i="1"/>
  <c r="L15379" i="1"/>
  <c r="L15378" i="1"/>
  <c r="L15377" i="1"/>
  <c r="L15376" i="1"/>
  <c r="L15375" i="1"/>
  <c r="L15374" i="1"/>
  <c r="L15373" i="1"/>
  <c r="L15372" i="1"/>
  <c r="L15371" i="1"/>
  <c r="L15370" i="1"/>
  <c r="L15369" i="1"/>
  <c r="L15368" i="1"/>
  <c r="L15367" i="1"/>
  <c r="L15366" i="1"/>
  <c r="L15365" i="1"/>
  <c r="L15364" i="1"/>
  <c r="L15363" i="1"/>
  <c r="L15362" i="1"/>
  <c r="L15361" i="1"/>
  <c r="L15360" i="1"/>
  <c r="L15359" i="1"/>
  <c r="L15358" i="1"/>
  <c r="L15357" i="1"/>
  <c r="L15356" i="1"/>
  <c r="L15355" i="1"/>
  <c r="L15354" i="1"/>
  <c r="L15353" i="1"/>
  <c r="L15352" i="1"/>
  <c r="L15351" i="1"/>
  <c r="L15350" i="1"/>
  <c r="L15349" i="1"/>
  <c r="L15348" i="1"/>
  <c r="L15347" i="1"/>
  <c r="L15346" i="1"/>
  <c r="L15345" i="1"/>
  <c r="L15344" i="1"/>
  <c r="L15343" i="1"/>
  <c r="L15342" i="1"/>
  <c r="L15341" i="1"/>
  <c r="L15340" i="1"/>
  <c r="L15339" i="1"/>
  <c r="L15338" i="1"/>
  <c r="L15337" i="1"/>
  <c r="L15336" i="1"/>
  <c r="L15335" i="1"/>
  <c r="L15334" i="1"/>
  <c r="L15333" i="1"/>
  <c r="L15332" i="1"/>
  <c r="L15331" i="1"/>
  <c r="L15330" i="1"/>
  <c r="L15329" i="1"/>
  <c r="L15328" i="1"/>
  <c r="L15327" i="1"/>
  <c r="L15326" i="1"/>
  <c r="L15325" i="1"/>
  <c r="L15324" i="1"/>
  <c r="L15323" i="1"/>
  <c r="L15322" i="1"/>
  <c r="L15321" i="1"/>
  <c r="L15320" i="1"/>
  <c r="L15319" i="1"/>
  <c r="L15318" i="1"/>
  <c r="L15317" i="1"/>
  <c r="L15316" i="1"/>
  <c r="L15315" i="1"/>
  <c r="L15314" i="1"/>
  <c r="L15313" i="1"/>
  <c r="L15312" i="1"/>
  <c r="L15311" i="1"/>
  <c r="L15310" i="1"/>
  <c r="L15309" i="1"/>
  <c r="L15308" i="1"/>
  <c r="L15307" i="1"/>
  <c r="L15306" i="1"/>
  <c r="L15305" i="1"/>
  <c r="L15304" i="1"/>
  <c r="L15303" i="1"/>
  <c r="L15302" i="1"/>
  <c r="L15301" i="1"/>
  <c r="L15300" i="1"/>
  <c r="L15299" i="1"/>
  <c r="L15298" i="1"/>
  <c r="L15297" i="1"/>
  <c r="L15296" i="1"/>
  <c r="L15295" i="1"/>
  <c r="L15294" i="1"/>
  <c r="L15293" i="1"/>
  <c r="L15292" i="1"/>
  <c r="L15291" i="1"/>
  <c r="L15290" i="1"/>
  <c r="L15289" i="1"/>
  <c r="L15288" i="1"/>
  <c r="L15287" i="1"/>
  <c r="L15286" i="1"/>
  <c r="L15285" i="1"/>
  <c r="L15284" i="1"/>
  <c r="L15283" i="1"/>
  <c r="L15282" i="1"/>
  <c r="L15281" i="1"/>
  <c r="L15280" i="1"/>
  <c r="L15279" i="1"/>
  <c r="L15278" i="1"/>
  <c r="L15277" i="1"/>
  <c r="L15276" i="1"/>
  <c r="L15275" i="1"/>
  <c r="L15274" i="1"/>
  <c r="L15273" i="1"/>
  <c r="L15272" i="1"/>
  <c r="L15271" i="1"/>
  <c r="L15270" i="1"/>
  <c r="L15269" i="1"/>
  <c r="L15268" i="1"/>
  <c r="L15267" i="1"/>
  <c r="L15266" i="1"/>
  <c r="L15265" i="1"/>
  <c r="L15264" i="1"/>
  <c r="L15263" i="1"/>
  <c r="L15262" i="1"/>
  <c r="L15261" i="1"/>
  <c r="L15260" i="1"/>
  <c r="L15259" i="1"/>
  <c r="L15258" i="1"/>
  <c r="L15257" i="1"/>
  <c r="L15256" i="1"/>
  <c r="L15255" i="1"/>
  <c r="L15254" i="1"/>
  <c r="L15253" i="1"/>
  <c r="L15252" i="1"/>
  <c r="L15251" i="1"/>
  <c r="L15250" i="1"/>
  <c r="L15249" i="1"/>
  <c r="L15248" i="1"/>
  <c r="L15247" i="1"/>
  <c r="L15246" i="1"/>
  <c r="L15245" i="1"/>
  <c r="L15244" i="1"/>
  <c r="L15243" i="1"/>
  <c r="L15242" i="1"/>
  <c r="L15241" i="1"/>
  <c r="L15240" i="1"/>
  <c r="L15239" i="1"/>
  <c r="L15238" i="1"/>
  <c r="L15237" i="1"/>
  <c r="L15236" i="1"/>
  <c r="L15235" i="1"/>
  <c r="L15234" i="1"/>
  <c r="L15233" i="1"/>
  <c r="L15232" i="1"/>
  <c r="L15231" i="1"/>
  <c r="L15230" i="1"/>
  <c r="L15229" i="1"/>
  <c r="L15228" i="1"/>
  <c r="L15227" i="1"/>
  <c r="L15226" i="1"/>
  <c r="L15225" i="1"/>
  <c r="L15224" i="1"/>
  <c r="L15223" i="1"/>
  <c r="L15222" i="1"/>
  <c r="L15221" i="1"/>
  <c r="L15220" i="1"/>
  <c r="L15219" i="1"/>
  <c r="L15218" i="1"/>
  <c r="L15217" i="1"/>
  <c r="L15216" i="1"/>
  <c r="L15215" i="1"/>
  <c r="L15214" i="1"/>
  <c r="L15213" i="1"/>
  <c r="L15212" i="1"/>
  <c r="L15211" i="1"/>
  <c r="L15210" i="1"/>
  <c r="L15209" i="1"/>
  <c r="L15208" i="1"/>
  <c r="L15207" i="1"/>
  <c r="L15206" i="1"/>
  <c r="L15205" i="1"/>
  <c r="L15204" i="1"/>
  <c r="L15203" i="1"/>
  <c r="L15202" i="1"/>
  <c r="L15201" i="1"/>
  <c r="L15200" i="1"/>
  <c r="L15199" i="1"/>
  <c r="L15198" i="1"/>
  <c r="L15197" i="1"/>
  <c r="L15196" i="1"/>
  <c r="L15195" i="1"/>
  <c r="L15194" i="1"/>
  <c r="L15193" i="1"/>
  <c r="L15192" i="1"/>
  <c r="L15191" i="1"/>
  <c r="L15190" i="1"/>
  <c r="L15189" i="1"/>
  <c r="L15188" i="1"/>
  <c r="L15187" i="1"/>
  <c r="L15186" i="1"/>
  <c r="L15185" i="1"/>
  <c r="L15184" i="1"/>
  <c r="L15183" i="1"/>
  <c r="L15182" i="1"/>
  <c r="L15181" i="1"/>
  <c r="L15180" i="1"/>
  <c r="L15179" i="1"/>
  <c r="L15178" i="1"/>
  <c r="L15177" i="1"/>
  <c r="L15176" i="1"/>
  <c r="L15175" i="1"/>
  <c r="L15174" i="1"/>
  <c r="L15173" i="1"/>
  <c r="L15172" i="1"/>
  <c r="L15171" i="1"/>
  <c r="L15170" i="1"/>
  <c r="L15169" i="1"/>
  <c r="L15168" i="1"/>
  <c r="L15167" i="1"/>
  <c r="L15166" i="1"/>
  <c r="L15165" i="1"/>
  <c r="L15164" i="1"/>
  <c r="L15163" i="1"/>
  <c r="L15162" i="1"/>
  <c r="L15161" i="1"/>
  <c r="L15160" i="1"/>
  <c r="L15159" i="1"/>
  <c r="L15158" i="1"/>
  <c r="L15157" i="1"/>
  <c r="L15156" i="1"/>
  <c r="L15155" i="1"/>
  <c r="L15154" i="1"/>
  <c r="L15153" i="1"/>
  <c r="L15152" i="1"/>
  <c r="L15151" i="1"/>
  <c r="L15150" i="1"/>
  <c r="L15149" i="1"/>
  <c r="L15148" i="1"/>
  <c r="L15147" i="1"/>
  <c r="L15146" i="1"/>
  <c r="L15145" i="1"/>
  <c r="L15144" i="1"/>
  <c r="L15143" i="1"/>
  <c r="L15142" i="1"/>
  <c r="L15141" i="1"/>
  <c r="L15140" i="1"/>
  <c r="L15139" i="1"/>
  <c r="L15138" i="1"/>
  <c r="L15137" i="1"/>
  <c r="L15136" i="1"/>
  <c r="L15135" i="1"/>
  <c r="L15134" i="1"/>
  <c r="L15133" i="1"/>
  <c r="L15132" i="1"/>
  <c r="L15131" i="1"/>
  <c r="L15130" i="1"/>
  <c r="L15129" i="1"/>
  <c r="L15128" i="1"/>
  <c r="L15127" i="1"/>
  <c r="L15126" i="1"/>
  <c r="L15125" i="1"/>
  <c r="L15124" i="1"/>
  <c r="L15123" i="1"/>
  <c r="L15122" i="1"/>
  <c r="L15121" i="1"/>
  <c r="L15120" i="1"/>
  <c r="L15119" i="1"/>
  <c r="L15118" i="1"/>
  <c r="L15117" i="1"/>
  <c r="L15116" i="1"/>
  <c r="L15115" i="1"/>
  <c r="L15114" i="1"/>
  <c r="L15113" i="1"/>
  <c r="L15112" i="1"/>
  <c r="L15111" i="1"/>
  <c r="L15110" i="1"/>
  <c r="L15109" i="1"/>
  <c r="L15108" i="1"/>
  <c r="L15107" i="1"/>
  <c r="L15106" i="1"/>
  <c r="L15105" i="1"/>
  <c r="L15104" i="1"/>
  <c r="L15103" i="1"/>
  <c r="L15102" i="1"/>
  <c r="L15101" i="1"/>
  <c r="L15100" i="1"/>
  <c r="L15099" i="1"/>
  <c r="L15098" i="1"/>
  <c r="L15097" i="1"/>
  <c r="L15096" i="1"/>
  <c r="L15095" i="1"/>
  <c r="L15094" i="1"/>
  <c r="L15093" i="1"/>
  <c r="L15092" i="1"/>
  <c r="L15091" i="1"/>
  <c r="L15090" i="1"/>
  <c r="L15089" i="1"/>
  <c r="L15088" i="1"/>
  <c r="L15087" i="1"/>
  <c r="L15086" i="1"/>
  <c r="L15085" i="1"/>
  <c r="L15084" i="1"/>
  <c r="L15083" i="1"/>
  <c r="L15082" i="1"/>
  <c r="L15081" i="1"/>
  <c r="L15080" i="1"/>
  <c r="L15079" i="1"/>
  <c r="L15078" i="1"/>
  <c r="L15077" i="1"/>
  <c r="L15076" i="1"/>
  <c r="L15075" i="1"/>
  <c r="L15074" i="1"/>
  <c r="L15073" i="1"/>
  <c r="L15072" i="1"/>
  <c r="L15071" i="1"/>
  <c r="L15070" i="1"/>
  <c r="L15069" i="1"/>
  <c r="L15068" i="1"/>
  <c r="L15067" i="1"/>
  <c r="L15066" i="1"/>
  <c r="L15065" i="1"/>
  <c r="L15064" i="1"/>
  <c r="L15063" i="1"/>
  <c r="L15062" i="1"/>
  <c r="L15061" i="1"/>
  <c r="L15060" i="1"/>
  <c r="L15059" i="1"/>
  <c r="L15058" i="1"/>
  <c r="L15057" i="1"/>
  <c r="L15056" i="1"/>
  <c r="L15055" i="1"/>
  <c r="L15054" i="1"/>
  <c r="L15053" i="1"/>
  <c r="L15052" i="1"/>
  <c r="L15051" i="1"/>
  <c r="L15050" i="1"/>
  <c r="L15049" i="1"/>
  <c r="L15048" i="1"/>
  <c r="L15047" i="1"/>
  <c r="L15046" i="1"/>
  <c r="L15045" i="1"/>
  <c r="L15044" i="1"/>
  <c r="L15043" i="1"/>
  <c r="L15042" i="1"/>
  <c r="L15041" i="1"/>
  <c r="L15040" i="1"/>
  <c r="L15039" i="1"/>
  <c r="L15038" i="1"/>
  <c r="L15037" i="1"/>
  <c r="L15036" i="1"/>
  <c r="L15035" i="1"/>
  <c r="L15034" i="1"/>
  <c r="L15033" i="1"/>
  <c r="L15032" i="1"/>
  <c r="L15031" i="1"/>
  <c r="L15030" i="1"/>
  <c r="L15029" i="1"/>
  <c r="L15028" i="1"/>
  <c r="L15027" i="1"/>
  <c r="L15026" i="1"/>
  <c r="L15025" i="1"/>
  <c r="L15024" i="1"/>
  <c r="L15023" i="1"/>
  <c r="L15022" i="1"/>
  <c r="L15021" i="1"/>
  <c r="L15020" i="1"/>
  <c r="L15019" i="1"/>
  <c r="L15018" i="1"/>
  <c r="L15017" i="1"/>
  <c r="L15016" i="1"/>
  <c r="L15015" i="1"/>
  <c r="L15014" i="1"/>
  <c r="L15013" i="1"/>
  <c r="L15012" i="1"/>
  <c r="L15011" i="1"/>
  <c r="L15010" i="1"/>
  <c r="L15009" i="1"/>
  <c r="L15008" i="1"/>
  <c r="L15007" i="1"/>
  <c r="L15006" i="1"/>
  <c r="L15005" i="1"/>
  <c r="L15004" i="1"/>
  <c r="L15003" i="1"/>
  <c r="L15002" i="1"/>
  <c r="L15001" i="1"/>
  <c r="L15000" i="1"/>
  <c r="L14999" i="1"/>
  <c r="L14998" i="1"/>
  <c r="L14997" i="1"/>
  <c r="L14996" i="1"/>
  <c r="L14995" i="1"/>
  <c r="L14994" i="1"/>
  <c r="L14993" i="1"/>
  <c r="L14992" i="1"/>
  <c r="L14991" i="1"/>
  <c r="L14990" i="1"/>
  <c r="L14989" i="1"/>
  <c r="L14988" i="1"/>
  <c r="L14987" i="1"/>
  <c r="L14986" i="1"/>
  <c r="L14985" i="1"/>
  <c r="L14984" i="1"/>
  <c r="L14983" i="1"/>
  <c r="L14982" i="1"/>
  <c r="L14981" i="1"/>
  <c r="L14980" i="1"/>
  <c r="L14979" i="1"/>
  <c r="L14978" i="1"/>
  <c r="L14977" i="1"/>
  <c r="L14976" i="1"/>
  <c r="L14975" i="1"/>
  <c r="L14974" i="1"/>
  <c r="L14973" i="1"/>
  <c r="L14972" i="1"/>
  <c r="L14971" i="1"/>
  <c r="L14970" i="1"/>
  <c r="L14969" i="1"/>
  <c r="L14968" i="1"/>
  <c r="L14967" i="1"/>
  <c r="L14966" i="1"/>
  <c r="L14965" i="1"/>
  <c r="L14964" i="1"/>
  <c r="L14963" i="1"/>
  <c r="L14962" i="1"/>
  <c r="L14961" i="1"/>
  <c r="L14960" i="1"/>
  <c r="L14959" i="1"/>
  <c r="L14958" i="1"/>
  <c r="L14957" i="1"/>
  <c r="L14956" i="1"/>
  <c r="L14955" i="1"/>
  <c r="L14954" i="1"/>
  <c r="L14953" i="1"/>
  <c r="L14952" i="1"/>
  <c r="L14951" i="1"/>
  <c r="L14950" i="1"/>
  <c r="L14949" i="1"/>
  <c r="L14948" i="1"/>
  <c r="L14947" i="1"/>
  <c r="L14946" i="1"/>
  <c r="L14945" i="1"/>
  <c r="L14944" i="1"/>
  <c r="L14943" i="1"/>
  <c r="L14942" i="1"/>
  <c r="L14941" i="1"/>
  <c r="L14940" i="1"/>
  <c r="L14939" i="1"/>
  <c r="L14938" i="1"/>
  <c r="L14937" i="1"/>
  <c r="L14936" i="1"/>
  <c r="L14935" i="1"/>
  <c r="L14934" i="1"/>
  <c r="L14933" i="1"/>
  <c r="L14932" i="1"/>
  <c r="L14931" i="1"/>
  <c r="L14930" i="1"/>
  <c r="L14929" i="1"/>
  <c r="L14928" i="1"/>
  <c r="L14927" i="1"/>
  <c r="L14926" i="1"/>
  <c r="L14925" i="1"/>
  <c r="L14924" i="1"/>
  <c r="L14923" i="1"/>
  <c r="L14922" i="1"/>
  <c r="L14921" i="1"/>
  <c r="L14920" i="1"/>
  <c r="L14919" i="1"/>
  <c r="L14918" i="1"/>
  <c r="L14917" i="1"/>
  <c r="L14916" i="1"/>
  <c r="L14915" i="1"/>
  <c r="L14914" i="1"/>
  <c r="L14913" i="1"/>
  <c r="L14912" i="1"/>
  <c r="L14911" i="1"/>
  <c r="L14910" i="1"/>
  <c r="L14909" i="1"/>
  <c r="L14908" i="1"/>
  <c r="L14907" i="1"/>
  <c r="L14906" i="1"/>
  <c r="L14905" i="1"/>
  <c r="L14904" i="1"/>
  <c r="L14903" i="1"/>
  <c r="L14902" i="1"/>
  <c r="L14901" i="1"/>
  <c r="L14900" i="1"/>
  <c r="L14899" i="1"/>
  <c r="L14898" i="1"/>
  <c r="L14897" i="1"/>
  <c r="L14896" i="1"/>
  <c r="L14895" i="1"/>
  <c r="L14894" i="1"/>
  <c r="L14893" i="1"/>
  <c r="L14892" i="1"/>
  <c r="L14891" i="1"/>
  <c r="L14890" i="1"/>
  <c r="L14889" i="1"/>
  <c r="L14888" i="1"/>
  <c r="L14887" i="1"/>
  <c r="L14886" i="1"/>
  <c r="L14885" i="1"/>
  <c r="L14884" i="1"/>
  <c r="L14883" i="1"/>
  <c r="L14882" i="1"/>
  <c r="L14881" i="1"/>
  <c r="L14880" i="1"/>
  <c r="L14879" i="1"/>
  <c r="L14878" i="1"/>
  <c r="L14877" i="1"/>
  <c r="L14876" i="1"/>
  <c r="L14875" i="1"/>
  <c r="L14874" i="1"/>
  <c r="L14873" i="1"/>
  <c r="L14872" i="1"/>
  <c r="L14871" i="1"/>
  <c r="L14870" i="1"/>
  <c r="L14869" i="1"/>
  <c r="L14868" i="1"/>
  <c r="L14867" i="1"/>
  <c r="L14866" i="1"/>
  <c r="L14865" i="1"/>
  <c r="L14864" i="1"/>
  <c r="L14863" i="1"/>
  <c r="L14862" i="1"/>
  <c r="L14861" i="1"/>
  <c r="L14860" i="1"/>
  <c r="L14859" i="1"/>
  <c r="L14858" i="1"/>
  <c r="L14857" i="1"/>
  <c r="L14856" i="1"/>
  <c r="L14855" i="1"/>
  <c r="L14854" i="1"/>
  <c r="L14853" i="1"/>
  <c r="L14852" i="1"/>
  <c r="L14851" i="1"/>
  <c r="L14850" i="1"/>
  <c r="L14849" i="1"/>
  <c r="L14848" i="1"/>
  <c r="L14847" i="1"/>
  <c r="L14846" i="1"/>
  <c r="L14845" i="1"/>
  <c r="L14844" i="1"/>
  <c r="L14843" i="1"/>
  <c r="L14842" i="1"/>
  <c r="L14841" i="1"/>
  <c r="L14840" i="1"/>
  <c r="L14839" i="1"/>
  <c r="L14838" i="1"/>
  <c r="L14837" i="1"/>
  <c r="L14836" i="1"/>
  <c r="L14835" i="1"/>
  <c r="L14834" i="1"/>
  <c r="L14833" i="1"/>
  <c r="L14832" i="1"/>
  <c r="L14831" i="1"/>
  <c r="L14830" i="1"/>
  <c r="L14829" i="1"/>
  <c r="L14828" i="1"/>
  <c r="L14827" i="1"/>
  <c r="L14826" i="1"/>
  <c r="L14825" i="1"/>
  <c r="L14824" i="1"/>
  <c r="L14823" i="1"/>
  <c r="L14822" i="1"/>
  <c r="L14821" i="1"/>
  <c r="L14820" i="1"/>
  <c r="L14819" i="1"/>
  <c r="L14818" i="1"/>
  <c r="L14817" i="1"/>
  <c r="L14816" i="1"/>
  <c r="L14815" i="1"/>
  <c r="L14814" i="1"/>
  <c r="L14813" i="1"/>
  <c r="L14812" i="1"/>
  <c r="L14811" i="1"/>
  <c r="L14810" i="1"/>
  <c r="L14809" i="1"/>
  <c r="L14808" i="1"/>
  <c r="L14807" i="1"/>
  <c r="L14806" i="1"/>
  <c r="L14805" i="1"/>
  <c r="L14804" i="1"/>
  <c r="L14803" i="1"/>
  <c r="L14802" i="1"/>
  <c r="L14801" i="1"/>
  <c r="L14800" i="1"/>
  <c r="L14799" i="1"/>
  <c r="L14798" i="1"/>
  <c r="L14797" i="1"/>
  <c r="L14796" i="1"/>
  <c r="L14795" i="1"/>
  <c r="L14794" i="1"/>
  <c r="L14793" i="1"/>
  <c r="L14792" i="1"/>
  <c r="L14791" i="1"/>
  <c r="L14790" i="1"/>
  <c r="L14789" i="1"/>
  <c r="L14788" i="1"/>
  <c r="L14787" i="1"/>
  <c r="L14786" i="1"/>
  <c r="L14785" i="1"/>
  <c r="L14784" i="1"/>
  <c r="L14783" i="1"/>
  <c r="L14782" i="1"/>
  <c r="L14781" i="1"/>
  <c r="L14780" i="1"/>
  <c r="L14779" i="1"/>
  <c r="L14778" i="1"/>
  <c r="L14777" i="1"/>
  <c r="L14776" i="1"/>
  <c r="L14775" i="1"/>
  <c r="L14774" i="1"/>
  <c r="L14773" i="1"/>
  <c r="L14772" i="1"/>
  <c r="L14771" i="1"/>
  <c r="L14770" i="1"/>
  <c r="L14769" i="1"/>
  <c r="L14768" i="1"/>
  <c r="L14767" i="1"/>
  <c r="L14766" i="1"/>
  <c r="L14765" i="1"/>
  <c r="L14764" i="1"/>
  <c r="L14763" i="1"/>
  <c r="L14762" i="1"/>
  <c r="L14761" i="1"/>
  <c r="L14760" i="1"/>
  <c r="L14759" i="1"/>
  <c r="L14758" i="1"/>
  <c r="L14757" i="1"/>
  <c r="L14756" i="1"/>
  <c r="L14755" i="1"/>
  <c r="L14754" i="1"/>
  <c r="L14753" i="1"/>
  <c r="L14752" i="1"/>
  <c r="L14751" i="1"/>
  <c r="L14750" i="1"/>
  <c r="L14749" i="1"/>
  <c r="L14748" i="1"/>
  <c r="L14747" i="1"/>
  <c r="L14746" i="1"/>
  <c r="L14745" i="1"/>
  <c r="L14744" i="1"/>
  <c r="L14743" i="1"/>
  <c r="L14742" i="1"/>
  <c r="L14741" i="1"/>
  <c r="L14740" i="1"/>
  <c r="L14739" i="1"/>
  <c r="L14738" i="1"/>
  <c r="L14737" i="1"/>
  <c r="L14736" i="1"/>
  <c r="L14735" i="1"/>
  <c r="L14734" i="1"/>
  <c r="L14733" i="1"/>
  <c r="L14732" i="1"/>
  <c r="L14731" i="1"/>
  <c r="L14730" i="1"/>
  <c r="L14729" i="1"/>
  <c r="L14728" i="1"/>
  <c r="L14727" i="1"/>
  <c r="L14726" i="1"/>
  <c r="L14725" i="1"/>
  <c r="L14724" i="1"/>
  <c r="L14723" i="1"/>
  <c r="L14722" i="1"/>
  <c r="L14721" i="1"/>
  <c r="L14720" i="1"/>
  <c r="L14719" i="1"/>
  <c r="L14718" i="1"/>
  <c r="L14717" i="1"/>
  <c r="L14716" i="1"/>
  <c r="L14715" i="1"/>
  <c r="L14714" i="1"/>
  <c r="L14713" i="1"/>
  <c r="L14712" i="1"/>
  <c r="L14711" i="1"/>
  <c r="L14710" i="1"/>
  <c r="L14709" i="1"/>
  <c r="L14708" i="1"/>
  <c r="L14707" i="1"/>
  <c r="L14706" i="1"/>
  <c r="L14705" i="1"/>
  <c r="L14704" i="1"/>
  <c r="L14703" i="1"/>
  <c r="L14702" i="1"/>
  <c r="L14701" i="1"/>
  <c r="L14700" i="1"/>
  <c r="L14699" i="1"/>
  <c r="L14698" i="1"/>
  <c r="L14697" i="1"/>
  <c r="L14696" i="1"/>
  <c r="L14695" i="1"/>
  <c r="L14694" i="1"/>
  <c r="L14693" i="1"/>
  <c r="L14692" i="1"/>
  <c r="L14691" i="1"/>
  <c r="L14690" i="1"/>
  <c r="L14689" i="1"/>
  <c r="L14688" i="1"/>
  <c r="L14687" i="1"/>
  <c r="L14686" i="1"/>
  <c r="L14685" i="1"/>
  <c r="L14684" i="1"/>
  <c r="L14683" i="1"/>
  <c r="L14682" i="1"/>
  <c r="L14681" i="1"/>
  <c r="L14680" i="1"/>
  <c r="L14679" i="1"/>
  <c r="L14678" i="1"/>
  <c r="L14677" i="1"/>
  <c r="L14676" i="1"/>
  <c r="L14675" i="1"/>
  <c r="L14674" i="1"/>
  <c r="L14673" i="1"/>
  <c r="L14672" i="1"/>
  <c r="L14671" i="1"/>
  <c r="L14670" i="1"/>
  <c r="L14669" i="1"/>
  <c r="L14668" i="1"/>
  <c r="L14667" i="1"/>
  <c r="L14666" i="1"/>
  <c r="L14665" i="1"/>
  <c r="L14664" i="1"/>
  <c r="L14663" i="1"/>
  <c r="L14662" i="1"/>
  <c r="L14661" i="1"/>
  <c r="L14660" i="1"/>
  <c r="L14659" i="1"/>
  <c r="L14658" i="1"/>
  <c r="L14657" i="1"/>
  <c r="L14656" i="1"/>
  <c r="L14655" i="1"/>
  <c r="L14654" i="1"/>
  <c r="L14653" i="1"/>
  <c r="L14652" i="1"/>
  <c r="L14651" i="1"/>
  <c r="L14650" i="1"/>
  <c r="L14649" i="1"/>
  <c r="L14648" i="1"/>
  <c r="L14647" i="1"/>
  <c r="L14646" i="1"/>
  <c r="L14645" i="1"/>
  <c r="L14644" i="1"/>
  <c r="L14643" i="1"/>
  <c r="L14642" i="1"/>
  <c r="L14641" i="1"/>
  <c r="L14640" i="1"/>
  <c r="L14639" i="1"/>
  <c r="L14638" i="1"/>
  <c r="L14637" i="1"/>
  <c r="L14636" i="1"/>
  <c r="L14635" i="1"/>
  <c r="L14634" i="1"/>
  <c r="L14633" i="1"/>
  <c r="L14632" i="1"/>
  <c r="L14631" i="1"/>
  <c r="L14630" i="1"/>
  <c r="L14629" i="1"/>
  <c r="L14628" i="1"/>
  <c r="L14627" i="1"/>
  <c r="L14626" i="1"/>
  <c r="L14625" i="1"/>
  <c r="L14624" i="1"/>
  <c r="L14623" i="1"/>
  <c r="L14622" i="1"/>
  <c r="L14621" i="1"/>
  <c r="L14620" i="1"/>
  <c r="L14619" i="1"/>
  <c r="L14618" i="1"/>
  <c r="L14617" i="1"/>
  <c r="L14616" i="1"/>
  <c r="L14615" i="1"/>
  <c r="L14614" i="1"/>
  <c r="L14613" i="1"/>
  <c r="L14612" i="1"/>
  <c r="L14611" i="1"/>
  <c r="L14610" i="1"/>
  <c r="L14609" i="1"/>
  <c r="L14608" i="1"/>
  <c r="L14607" i="1"/>
  <c r="L14606" i="1"/>
  <c r="L14605" i="1"/>
  <c r="L14604" i="1"/>
  <c r="L14603" i="1"/>
  <c r="L14602" i="1"/>
  <c r="L14601" i="1"/>
  <c r="L14600" i="1"/>
  <c r="L14599" i="1"/>
  <c r="L14598" i="1"/>
  <c r="L14597" i="1"/>
  <c r="L14596" i="1"/>
  <c r="L14595" i="1"/>
  <c r="L14594" i="1"/>
  <c r="L14593" i="1"/>
  <c r="L14592" i="1"/>
  <c r="L14591" i="1"/>
  <c r="L14590" i="1"/>
  <c r="L14589" i="1"/>
  <c r="L14588" i="1"/>
  <c r="L14587" i="1"/>
  <c r="L14586" i="1"/>
  <c r="L14585" i="1"/>
  <c r="L14584" i="1"/>
  <c r="L14583" i="1"/>
  <c r="L14582" i="1"/>
  <c r="L14581" i="1"/>
  <c r="L14580" i="1"/>
  <c r="L14579" i="1"/>
  <c r="L14578" i="1"/>
  <c r="L14577" i="1"/>
  <c r="L14576" i="1"/>
  <c r="L14575" i="1"/>
  <c r="L14574" i="1"/>
  <c r="L14573" i="1"/>
  <c r="L14572" i="1"/>
  <c r="L14571" i="1"/>
  <c r="L14570" i="1"/>
  <c r="L14569" i="1"/>
  <c r="L14568" i="1"/>
  <c r="L14567" i="1"/>
  <c r="L14566" i="1"/>
  <c r="L14565" i="1"/>
  <c r="L14564" i="1"/>
  <c r="L14563" i="1"/>
  <c r="L14562" i="1"/>
  <c r="L14561" i="1"/>
  <c r="L14560" i="1"/>
  <c r="L14559" i="1"/>
  <c r="L14558" i="1"/>
  <c r="L14557" i="1"/>
  <c r="L14556" i="1"/>
  <c r="L14555" i="1"/>
  <c r="L14554" i="1"/>
  <c r="L14553" i="1"/>
  <c r="L14552" i="1"/>
  <c r="L14551" i="1"/>
  <c r="L14550" i="1"/>
  <c r="L14549" i="1"/>
  <c r="L14548" i="1"/>
  <c r="L14547" i="1"/>
  <c r="L14546" i="1"/>
  <c r="L14545" i="1"/>
  <c r="L14544" i="1"/>
  <c r="L14543" i="1"/>
  <c r="L14542" i="1"/>
  <c r="L14541" i="1"/>
  <c r="L14540" i="1"/>
  <c r="L14539" i="1"/>
  <c r="L14538" i="1"/>
  <c r="L14537" i="1"/>
  <c r="L14536" i="1"/>
  <c r="L14535" i="1"/>
  <c r="L14534" i="1"/>
  <c r="L14533" i="1"/>
  <c r="L14532" i="1"/>
  <c r="L14531" i="1"/>
  <c r="L14530" i="1"/>
  <c r="L14529" i="1"/>
  <c r="L14528" i="1"/>
  <c r="L14527" i="1"/>
  <c r="L14526" i="1"/>
  <c r="L14525" i="1"/>
  <c r="L14524" i="1"/>
  <c r="L14523" i="1"/>
  <c r="L14522" i="1"/>
  <c r="L14521" i="1"/>
  <c r="L14520" i="1"/>
  <c r="L14519" i="1"/>
  <c r="L14518" i="1"/>
  <c r="L14517" i="1"/>
  <c r="L14516" i="1"/>
  <c r="L14515" i="1"/>
  <c r="L14514" i="1"/>
  <c r="L14513" i="1"/>
  <c r="L14512" i="1"/>
  <c r="L14511" i="1"/>
  <c r="L14510" i="1"/>
  <c r="L14509" i="1"/>
  <c r="L14508" i="1"/>
  <c r="L14507" i="1"/>
  <c r="L14506" i="1"/>
  <c r="L14505" i="1"/>
  <c r="L14504" i="1"/>
  <c r="L14503" i="1"/>
  <c r="L14502" i="1"/>
  <c r="L14501" i="1"/>
  <c r="L14500" i="1"/>
  <c r="L14499" i="1"/>
  <c r="L14498" i="1"/>
  <c r="L14497" i="1"/>
  <c r="L14496" i="1"/>
  <c r="L14495" i="1"/>
  <c r="L14494" i="1"/>
  <c r="L14493" i="1"/>
  <c r="L14492" i="1"/>
  <c r="L14491" i="1"/>
  <c r="L14490" i="1"/>
  <c r="L14489" i="1"/>
  <c r="L14488" i="1"/>
  <c r="L14487" i="1"/>
  <c r="L14486" i="1"/>
  <c r="L14485" i="1"/>
  <c r="L14484" i="1"/>
  <c r="L14483" i="1"/>
  <c r="L14482" i="1"/>
  <c r="L14481" i="1"/>
  <c r="L14480" i="1"/>
  <c r="L14479" i="1"/>
  <c r="L14478" i="1"/>
  <c r="L14477" i="1"/>
  <c r="L14476" i="1"/>
  <c r="L14475" i="1"/>
  <c r="L14474" i="1"/>
  <c r="L14473" i="1"/>
  <c r="L14472" i="1"/>
  <c r="L14471" i="1"/>
  <c r="L14470" i="1"/>
  <c r="L14469" i="1"/>
  <c r="L14468" i="1"/>
  <c r="L14467" i="1"/>
  <c r="L14466" i="1"/>
  <c r="L14465" i="1"/>
  <c r="L14464" i="1"/>
  <c r="L14463" i="1"/>
  <c r="L14462" i="1"/>
  <c r="L14461" i="1"/>
  <c r="L14460" i="1"/>
  <c r="L14459" i="1"/>
  <c r="L14458" i="1"/>
  <c r="L14457" i="1"/>
  <c r="L14456" i="1"/>
  <c r="L14455" i="1"/>
  <c r="L14454" i="1"/>
  <c r="L14453" i="1"/>
  <c r="L14452" i="1"/>
  <c r="L14451" i="1"/>
  <c r="L14450" i="1"/>
  <c r="L14449" i="1"/>
  <c r="L14448" i="1"/>
  <c r="L14447" i="1"/>
  <c r="L14446" i="1"/>
  <c r="L14445" i="1"/>
  <c r="L14444" i="1"/>
  <c r="L14443" i="1"/>
  <c r="L14442" i="1"/>
  <c r="L14441" i="1"/>
  <c r="L14440" i="1"/>
  <c r="L14439" i="1"/>
  <c r="L14438" i="1"/>
  <c r="L14437" i="1"/>
  <c r="L14436" i="1"/>
  <c r="L14435" i="1"/>
  <c r="L14434" i="1"/>
  <c r="L14433" i="1"/>
  <c r="L14432" i="1"/>
  <c r="L14431" i="1"/>
  <c r="L14430" i="1"/>
  <c r="L14429" i="1"/>
  <c r="L14428" i="1"/>
  <c r="L14427" i="1"/>
  <c r="L14426" i="1"/>
  <c r="L14425" i="1"/>
  <c r="L14424" i="1"/>
  <c r="L14423" i="1"/>
  <c r="L14422" i="1"/>
  <c r="L14421" i="1"/>
  <c r="L14420" i="1"/>
  <c r="L14419" i="1"/>
  <c r="L14418" i="1"/>
  <c r="L14417" i="1"/>
  <c r="L14416" i="1"/>
  <c r="L14415" i="1"/>
  <c r="L14414" i="1"/>
  <c r="L14413" i="1"/>
  <c r="L14412" i="1"/>
  <c r="L14411" i="1"/>
  <c r="L14410" i="1"/>
  <c r="L14409" i="1"/>
  <c r="L14408" i="1"/>
  <c r="L14407" i="1"/>
  <c r="L14406" i="1"/>
  <c r="L14405" i="1"/>
  <c r="L14404" i="1"/>
  <c r="L14403" i="1"/>
  <c r="L14402" i="1"/>
  <c r="L14401" i="1"/>
  <c r="L14400" i="1"/>
  <c r="L14399" i="1"/>
  <c r="L14398" i="1"/>
  <c r="L14397" i="1"/>
  <c r="L14396" i="1"/>
  <c r="L14395" i="1"/>
  <c r="L14394" i="1"/>
  <c r="L14393" i="1"/>
  <c r="L14392" i="1"/>
  <c r="L14391" i="1"/>
  <c r="L14390" i="1"/>
  <c r="L14389" i="1"/>
  <c r="L14388" i="1"/>
  <c r="L14387" i="1"/>
  <c r="L14386" i="1"/>
  <c r="L14385" i="1"/>
  <c r="L14384" i="1"/>
  <c r="L14383" i="1"/>
  <c r="L14382" i="1"/>
  <c r="L14381" i="1"/>
  <c r="L14380" i="1"/>
  <c r="L14379" i="1"/>
  <c r="L14378" i="1"/>
  <c r="L14377" i="1"/>
  <c r="L14376" i="1"/>
  <c r="L14375" i="1"/>
  <c r="L14374" i="1"/>
  <c r="L14373" i="1"/>
  <c r="L14372" i="1"/>
  <c r="L14371" i="1"/>
  <c r="L14370" i="1"/>
  <c r="L14369" i="1"/>
  <c r="L14368" i="1"/>
  <c r="L14367" i="1"/>
  <c r="L14366" i="1"/>
  <c r="L14365" i="1"/>
  <c r="L14364" i="1"/>
  <c r="L14363" i="1"/>
  <c r="L14362" i="1"/>
  <c r="L14361" i="1"/>
  <c r="L14360" i="1"/>
  <c r="L14359" i="1"/>
  <c r="L14358" i="1"/>
  <c r="L14357" i="1"/>
  <c r="L14356" i="1"/>
  <c r="L14355" i="1"/>
  <c r="L14354" i="1"/>
  <c r="L14353" i="1"/>
  <c r="L14352" i="1"/>
  <c r="L14351" i="1"/>
  <c r="L14350" i="1"/>
  <c r="L14349" i="1"/>
  <c r="L14348" i="1"/>
  <c r="L14347" i="1"/>
  <c r="L14346" i="1"/>
  <c r="L14345" i="1"/>
  <c r="L14344" i="1"/>
  <c r="L14343" i="1"/>
  <c r="L14342" i="1"/>
  <c r="L14341" i="1"/>
  <c r="L14340" i="1"/>
  <c r="L14339" i="1"/>
  <c r="L14338" i="1"/>
  <c r="L14337" i="1"/>
  <c r="L14336" i="1"/>
  <c r="L14335" i="1"/>
  <c r="L14334" i="1"/>
  <c r="L14333" i="1"/>
  <c r="L14332" i="1"/>
  <c r="L14331" i="1"/>
  <c r="L14330" i="1"/>
  <c r="L14329" i="1"/>
  <c r="L14328" i="1"/>
  <c r="L14327" i="1"/>
  <c r="L14326" i="1"/>
  <c r="L14325" i="1"/>
  <c r="L14324" i="1"/>
  <c r="L14323" i="1"/>
  <c r="L14322" i="1"/>
  <c r="L14321" i="1"/>
  <c r="L14320" i="1"/>
  <c r="L14319" i="1"/>
  <c r="L14318" i="1"/>
  <c r="L14317" i="1"/>
  <c r="L14316" i="1"/>
  <c r="L14315" i="1"/>
  <c r="L14314" i="1"/>
  <c r="L14313" i="1"/>
  <c r="L14312" i="1"/>
  <c r="L14311" i="1"/>
  <c r="L14310" i="1"/>
  <c r="L14309" i="1"/>
  <c r="L14308" i="1"/>
  <c r="L14307" i="1"/>
  <c r="L14306" i="1"/>
  <c r="L14305" i="1"/>
  <c r="L14304" i="1"/>
  <c r="L14303" i="1"/>
  <c r="L14302" i="1"/>
  <c r="L14301" i="1"/>
  <c r="L14300" i="1"/>
  <c r="L14299" i="1"/>
  <c r="L14298" i="1"/>
  <c r="L14297" i="1"/>
  <c r="L14296" i="1"/>
  <c r="L14295" i="1"/>
  <c r="L14294" i="1"/>
  <c r="L14293" i="1"/>
  <c r="L14292" i="1"/>
  <c r="L14291" i="1"/>
  <c r="L14290" i="1"/>
  <c r="L14289" i="1"/>
  <c r="L14288" i="1"/>
  <c r="L14287" i="1"/>
  <c r="L14286" i="1"/>
  <c r="L14285" i="1"/>
  <c r="L14284" i="1"/>
  <c r="L14283" i="1"/>
  <c r="L14282" i="1"/>
  <c r="L14281" i="1"/>
  <c r="L14280" i="1"/>
  <c r="L14279" i="1"/>
  <c r="L14278" i="1"/>
  <c r="L14277" i="1"/>
  <c r="L14276" i="1"/>
  <c r="L14275" i="1"/>
  <c r="L14274" i="1"/>
  <c r="L14273" i="1"/>
  <c r="L14272" i="1"/>
  <c r="L14271" i="1"/>
  <c r="L14270" i="1"/>
  <c r="L14269" i="1"/>
  <c r="L14268" i="1"/>
  <c r="L14267" i="1"/>
  <c r="L14266" i="1"/>
  <c r="L14265" i="1"/>
  <c r="L14264" i="1"/>
  <c r="L14263" i="1"/>
  <c r="L14262" i="1"/>
  <c r="L14261" i="1"/>
  <c r="L14260" i="1"/>
  <c r="L14259" i="1"/>
  <c r="L14258" i="1"/>
  <c r="L14257" i="1"/>
  <c r="L14256" i="1"/>
  <c r="L14255" i="1"/>
  <c r="L14254" i="1"/>
  <c r="L14253" i="1"/>
  <c r="L14252" i="1"/>
  <c r="L14251" i="1"/>
  <c r="L14250" i="1"/>
  <c r="L14249" i="1"/>
  <c r="L14248" i="1"/>
  <c r="L14247" i="1"/>
  <c r="L14246" i="1"/>
  <c r="L14245" i="1"/>
  <c r="L14244" i="1"/>
  <c r="L14243" i="1"/>
  <c r="L14242" i="1"/>
  <c r="L14241" i="1"/>
  <c r="L14240" i="1"/>
  <c r="L14239" i="1"/>
  <c r="L14238" i="1"/>
  <c r="L14237" i="1"/>
  <c r="L14236" i="1"/>
  <c r="L14235" i="1"/>
  <c r="L14234" i="1"/>
  <c r="L14233" i="1"/>
  <c r="L14232" i="1"/>
  <c r="L14231" i="1"/>
  <c r="L14230" i="1"/>
  <c r="L14229" i="1"/>
  <c r="L14228" i="1"/>
  <c r="L14227" i="1"/>
  <c r="L14226" i="1"/>
  <c r="L14225" i="1"/>
  <c r="L14224" i="1"/>
  <c r="L14223" i="1"/>
  <c r="L14222" i="1"/>
  <c r="L14221" i="1"/>
  <c r="L14220" i="1"/>
  <c r="L14219" i="1"/>
  <c r="L14218" i="1"/>
  <c r="L14217" i="1"/>
  <c r="L14216" i="1"/>
  <c r="L14215" i="1"/>
  <c r="L14214" i="1"/>
  <c r="L14213" i="1"/>
  <c r="L14212" i="1"/>
  <c r="L14211" i="1"/>
  <c r="L14210" i="1"/>
  <c r="L14209" i="1"/>
  <c r="L14208" i="1"/>
  <c r="L14207" i="1"/>
  <c r="L14206" i="1"/>
  <c r="L14205" i="1"/>
  <c r="L14204" i="1"/>
  <c r="L14203" i="1"/>
  <c r="L14202" i="1"/>
  <c r="L14201" i="1"/>
  <c r="L14200" i="1"/>
  <c r="L14199" i="1"/>
  <c r="L14198" i="1"/>
  <c r="L14197" i="1"/>
  <c r="L14196" i="1"/>
  <c r="L14195" i="1"/>
  <c r="L14194" i="1"/>
  <c r="L14193" i="1"/>
  <c r="L14192" i="1"/>
  <c r="L14191" i="1"/>
  <c r="L14190" i="1"/>
  <c r="L14189" i="1"/>
  <c r="L14188" i="1"/>
  <c r="L14187" i="1"/>
  <c r="L14186" i="1"/>
  <c r="L14185" i="1"/>
  <c r="L14184" i="1"/>
  <c r="L14183" i="1"/>
  <c r="L14182" i="1"/>
  <c r="L14181" i="1"/>
  <c r="L14180" i="1"/>
  <c r="L14179" i="1"/>
  <c r="L14178" i="1"/>
  <c r="L14177" i="1"/>
  <c r="L14176" i="1"/>
  <c r="L14175" i="1"/>
  <c r="L14174" i="1"/>
  <c r="L14173" i="1"/>
  <c r="L14172" i="1"/>
  <c r="L14171" i="1"/>
  <c r="L14170" i="1"/>
  <c r="L14169" i="1"/>
  <c r="L14168" i="1"/>
  <c r="L14167" i="1"/>
  <c r="L14166" i="1"/>
  <c r="L14165" i="1"/>
  <c r="L14164" i="1"/>
  <c r="L14163" i="1"/>
  <c r="L14162" i="1"/>
  <c r="L14161" i="1"/>
  <c r="L14160" i="1"/>
  <c r="L14159" i="1"/>
  <c r="L14158" i="1"/>
  <c r="L14157" i="1"/>
  <c r="L14156" i="1"/>
  <c r="L14155" i="1"/>
  <c r="L14154" i="1"/>
  <c r="L14153" i="1"/>
  <c r="L14152" i="1"/>
  <c r="L14151" i="1"/>
  <c r="L14150" i="1"/>
  <c r="L14149" i="1"/>
  <c r="L14148" i="1"/>
  <c r="L14147" i="1"/>
  <c r="L14146" i="1"/>
  <c r="L14145" i="1"/>
  <c r="L14144" i="1"/>
  <c r="L14143" i="1"/>
  <c r="L14142" i="1"/>
  <c r="L14141" i="1"/>
  <c r="L14140" i="1"/>
  <c r="L14139" i="1"/>
  <c r="L14138" i="1"/>
  <c r="L14137" i="1"/>
  <c r="L14136" i="1"/>
  <c r="L14135" i="1"/>
  <c r="L14134" i="1"/>
  <c r="L14133" i="1"/>
  <c r="L14132" i="1"/>
  <c r="L14131" i="1"/>
  <c r="L14130" i="1"/>
  <c r="L14129" i="1"/>
  <c r="L14128" i="1"/>
  <c r="L14127" i="1"/>
  <c r="L14126" i="1"/>
  <c r="L14125" i="1"/>
  <c r="L14124" i="1"/>
  <c r="L14123" i="1"/>
  <c r="L14122" i="1"/>
  <c r="L14121" i="1"/>
  <c r="L14120" i="1"/>
  <c r="L14119" i="1"/>
  <c r="L14118" i="1"/>
  <c r="L14117" i="1"/>
  <c r="L14116" i="1"/>
  <c r="L14115" i="1"/>
  <c r="L14114" i="1"/>
  <c r="L14113" i="1"/>
  <c r="L14112" i="1"/>
  <c r="L14111" i="1"/>
  <c r="L14110" i="1"/>
  <c r="L14109" i="1"/>
  <c r="L14108" i="1"/>
  <c r="L14107" i="1"/>
  <c r="L14106" i="1"/>
  <c r="L14105" i="1"/>
  <c r="L14104" i="1"/>
  <c r="L14103" i="1"/>
  <c r="L14102" i="1"/>
  <c r="L14101" i="1"/>
  <c r="L14100" i="1"/>
  <c r="L14099" i="1"/>
  <c r="L14098" i="1"/>
  <c r="L14097" i="1"/>
  <c r="L14096" i="1"/>
  <c r="L14095" i="1"/>
  <c r="L14094" i="1"/>
  <c r="L14093" i="1"/>
  <c r="L14092" i="1"/>
  <c r="L14091" i="1"/>
  <c r="L14090" i="1"/>
  <c r="L14089" i="1"/>
  <c r="L14088" i="1"/>
  <c r="L14087" i="1"/>
  <c r="L14086" i="1"/>
  <c r="L14085" i="1"/>
  <c r="L14084" i="1"/>
  <c r="L14083" i="1"/>
  <c r="L14082" i="1"/>
  <c r="L14081" i="1"/>
  <c r="L14080" i="1"/>
  <c r="L14079" i="1"/>
  <c r="L14078" i="1"/>
  <c r="L14077" i="1"/>
  <c r="L14076" i="1"/>
  <c r="L14075" i="1"/>
  <c r="L14074" i="1"/>
  <c r="L14073" i="1"/>
  <c r="L14072" i="1"/>
  <c r="L14071" i="1"/>
  <c r="L14070" i="1"/>
  <c r="L14069" i="1"/>
  <c r="L14068" i="1"/>
  <c r="L14067" i="1"/>
  <c r="L14066" i="1"/>
  <c r="L14065" i="1"/>
  <c r="L14064" i="1"/>
  <c r="L14063" i="1"/>
  <c r="L14062" i="1"/>
  <c r="L14061" i="1"/>
  <c r="L14060" i="1"/>
  <c r="L14059" i="1"/>
  <c r="L14058" i="1"/>
  <c r="L14057" i="1"/>
  <c r="L14056" i="1"/>
  <c r="L14055" i="1"/>
  <c r="L14054" i="1"/>
  <c r="L14053" i="1"/>
  <c r="L14052" i="1"/>
  <c r="L14051" i="1"/>
  <c r="L14050" i="1"/>
  <c r="L14049" i="1"/>
  <c r="L14048" i="1"/>
  <c r="L14047" i="1"/>
  <c r="L14046" i="1"/>
  <c r="L14045" i="1"/>
  <c r="L14044" i="1"/>
  <c r="L14043" i="1"/>
  <c r="L14042" i="1"/>
  <c r="L14041" i="1"/>
  <c r="L14040" i="1"/>
  <c r="L14039" i="1"/>
  <c r="L14038" i="1"/>
  <c r="L14037" i="1"/>
  <c r="L14036" i="1"/>
  <c r="L14035" i="1"/>
  <c r="L14034" i="1"/>
  <c r="L14033" i="1"/>
  <c r="L14032" i="1"/>
  <c r="L14031" i="1"/>
  <c r="L14030" i="1"/>
  <c r="L14029" i="1"/>
  <c r="L14028" i="1"/>
  <c r="L14027" i="1"/>
  <c r="L14026" i="1"/>
  <c r="L14025" i="1"/>
  <c r="L14024" i="1"/>
  <c r="L14023" i="1"/>
  <c r="L14022" i="1"/>
  <c r="L14021" i="1"/>
  <c r="L14020" i="1"/>
  <c r="L14019" i="1"/>
  <c r="L14018" i="1"/>
  <c r="L14017" i="1"/>
  <c r="L14016" i="1"/>
  <c r="L14015" i="1"/>
  <c r="L14014" i="1"/>
  <c r="L14013" i="1"/>
  <c r="L14012" i="1"/>
  <c r="L14011" i="1"/>
  <c r="L14010" i="1"/>
  <c r="L14009" i="1"/>
  <c r="L14008" i="1"/>
  <c r="L14007" i="1"/>
  <c r="L14006" i="1"/>
  <c r="L14005" i="1"/>
  <c r="L14004" i="1"/>
  <c r="L14003" i="1"/>
  <c r="L14002" i="1"/>
  <c r="L14001" i="1"/>
  <c r="L14000" i="1"/>
  <c r="L13999" i="1"/>
  <c r="L13998" i="1"/>
  <c r="L13997" i="1"/>
  <c r="L13996" i="1"/>
  <c r="L13995" i="1"/>
  <c r="L13994" i="1"/>
  <c r="L13993" i="1"/>
  <c r="L13992" i="1"/>
  <c r="L13991" i="1"/>
  <c r="L13990" i="1"/>
  <c r="L13989" i="1"/>
  <c r="L13988" i="1"/>
  <c r="L13987" i="1"/>
  <c r="L13986" i="1"/>
  <c r="L13985" i="1"/>
  <c r="L13984" i="1"/>
  <c r="L13983" i="1"/>
  <c r="L13982" i="1"/>
  <c r="L13981" i="1"/>
  <c r="L13980" i="1"/>
  <c r="L13979" i="1"/>
  <c r="L13978" i="1"/>
  <c r="L13977" i="1"/>
  <c r="L13976" i="1"/>
  <c r="L13975" i="1"/>
  <c r="L13974" i="1"/>
  <c r="L13973" i="1"/>
  <c r="L13972" i="1"/>
  <c r="L13971" i="1"/>
  <c r="L13970" i="1"/>
  <c r="L13969" i="1"/>
  <c r="L13968" i="1"/>
  <c r="L13967" i="1"/>
  <c r="L13966" i="1"/>
  <c r="L13965" i="1"/>
  <c r="L13964" i="1"/>
  <c r="L13963" i="1"/>
  <c r="L13962" i="1"/>
  <c r="L13961" i="1"/>
  <c r="L13960" i="1"/>
  <c r="L13959" i="1"/>
  <c r="L13958" i="1"/>
  <c r="L13957" i="1"/>
  <c r="L13956" i="1"/>
  <c r="L13955" i="1"/>
  <c r="L13954" i="1"/>
  <c r="L13953" i="1"/>
  <c r="L13952" i="1"/>
  <c r="L13951" i="1"/>
  <c r="L13950" i="1"/>
  <c r="L13949" i="1"/>
  <c r="L13948" i="1"/>
  <c r="L13947" i="1"/>
  <c r="L13946" i="1"/>
  <c r="L13945" i="1"/>
  <c r="L13944" i="1"/>
  <c r="L13943" i="1"/>
  <c r="L13942" i="1"/>
  <c r="L13941" i="1"/>
  <c r="L13940" i="1"/>
  <c r="L13939" i="1"/>
  <c r="L13938" i="1"/>
  <c r="L13937" i="1"/>
  <c r="L13936" i="1"/>
  <c r="L13935" i="1"/>
  <c r="L13934" i="1"/>
  <c r="L13933" i="1"/>
  <c r="L13932" i="1"/>
  <c r="L13931" i="1"/>
  <c r="L13930" i="1"/>
  <c r="L13929" i="1"/>
  <c r="L13928" i="1"/>
  <c r="L13927" i="1"/>
  <c r="L13926" i="1"/>
  <c r="L13925" i="1"/>
  <c r="L13924" i="1"/>
  <c r="L13923" i="1"/>
  <c r="L13922" i="1"/>
  <c r="L13921" i="1"/>
  <c r="L13920" i="1"/>
  <c r="L13919" i="1"/>
  <c r="L13918" i="1"/>
  <c r="L13917" i="1"/>
  <c r="L13916" i="1"/>
  <c r="L13915" i="1"/>
  <c r="L13914" i="1"/>
  <c r="L13913" i="1"/>
  <c r="L13912" i="1"/>
  <c r="L13911" i="1"/>
  <c r="L13910" i="1"/>
  <c r="L13909" i="1"/>
  <c r="L13908" i="1"/>
  <c r="L13907" i="1"/>
  <c r="L13906" i="1"/>
  <c r="L13905" i="1"/>
  <c r="L13904" i="1"/>
  <c r="L13903" i="1"/>
  <c r="L13902" i="1"/>
  <c r="L13901" i="1"/>
  <c r="L13900" i="1"/>
  <c r="L13899" i="1"/>
  <c r="L13898" i="1"/>
  <c r="L13897" i="1"/>
  <c r="L13896" i="1"/>
  <c r="L13895" i="1"/>
  <c r="L13894" i="1"/>
  <c r="L13893" i="1"/>
  <c r="L13892" i="1"/>
  <c r="L13891" i="1"/>
  <c r="L13890" i="1"/>
  <c r="L13889" i="1"/>
  <c r="L13888" i="1"/>
  <c r="L13887" i="1"/>
  <c r="L13886" i="1"/>
  <c r="L13885" i="1"/>
  <c r="L13884" i="1"/>
  <c r="L13883" i="1"/>
  <c r="L13882" i="1"/>
  <c r="L13881" i="1"/>
  <c r="L13880" i="1"/>
  <c r="L13879" i="1"/>
  <c r="L13878" i="1"/>
  <c r="L13877" i="1"/>
  <c r="L13876" i="1"/>
  <c r="L13875" i="1"/>
  <c r="L13874" i="1"/>
  <c r="L13873" i="1"/>
  <c r="L13872" i="1"/>
  <c r="L13871" i="1"/>
  <c r="L13870" i="1"/>
  <c r="L13869" i="1"/>
  <c r="L13868" i="1"/>
  <c r="L13867" i="1"/>
  <c r="L13866" i="1"/>
  <c r="L13865" i="1"/>
  <c r="L13864" i="1"/>
  <c r="L13863" i="1"/>
  <c r="L13862" i="1"/>
  <c r="L13861" i="1"/>
  <c r="L13860" i="1"/>
  <c r="L13859" i="1"/>
  <c r="L13858" i="1"/>
  <c r="L13857" i="1"/>
  <c r="L13856" i="1"/>
  <c r="L13855" i="1"/>
  <c r="L13854" i="1"/>
  <c r="L13853" i="1"/>
  <c r="L13852" i="1"/>
  <c r="L13851" i="1"/>
  <c r="L13850" i="1"/>
  <c r="L13849" i="1"/>
  <c r="L13848" i="1"/>
  <c r="L13847" i="1"/>
  <c r="L13846" i="1"/>
  <c r="L13845" i="1"/>
  <c r="L13844" i="1"/>
  <c r="L13843" i="1"/>
  <c r="L13842" i="1"/>
  <c r="L13841" i="1"/>
  <c r="L13840" i="1"/>
  <c r="L13839" i="1"/>
  <c r="L13838" i="1"/>
  <c r="L13837" i="1"/>
  <c r="L13836" i="1"/>
  <c r="L13835" i="1"/>
  <c r="L13834" i="1"/>
  <c r="L13833" i="1"/>
  <c r="L13832" i="1"/>
  <c r="L13831" i="1"/>
  <c r="L13830" i="1"/>
  <c r="L13829" i="1"/>
  <c r="L13828" i="1"/>
  <c r="L13827" i="1"/>
  <c r="L13826" i="1"/>
  <c r="L13825" i="1"/>
  <c r="L13824" i="1"/>
  <c r="L13823" i="1"/>
  <c r="L13822" i="1"/>
  <c r="L13821" i="1"/>
  <c r="L13820" i="1"/>
  <c r="L13819" i="1"/>
  <c r="L13818" i="1"/>
  <c r="L13817" i="1"/>
  <c r="L13816" i="1"/>
  <c r="L13815" i="1"/>
  <c r="L13814" i="1"/>
  <c r="L13813" i="1"/>
  <c r="L13812" i="1"/>
  <c r="L13811" i="1"/>
  <c r="L13810" i="1"/>
  <c r="L13809" i="1"/>
  <c r="L13808" i="1"/>
  <c r="L13807" i="1"/>
  <c r="L13806" i="1"/>
  <c r="L13805" i="1"/>
  <c r="L13804" i="1"/>
  <c r="L13803" i="1"/>
  <c r="L13802" i="1"/>
  <c r="L13801" i="1"/>
  <c r="L13800" i="1"/>
  <c r="L13799" i="1"/>
  <c r="L13798" i="1"/>
  <c r="L13797" i="1"/>
  <c r="L13796" i="1"/>
  <c r="L13795" i="1"/>
  <c r="L13794" i="1"/>
  <c r="L13793" i="1"/>
  <c r="L13792" i="1"/>
  <c r="L13791" i="1"/>
  <c r="L13790" i="1"/>
  <c r="L13789" i="1"/>
  <c r="L13788" i="1"/>
  <c r="L13787" i="1"/>
  <c r="L13786" i="1"/>
  <c r="L13785" i="1"/>
  <c r="L13784" i="1"/>
  <c r="L13783" i="1"/>
  <c r="L13782" i="1"/>
  <c r="L13781" i="1"/>
  <c r="L13780" i="1"/>
  <c r="L13779" i="1"/>
  <c r="L13778" i="1"/>
  <c r="L13777" i="1"/>
  <c r="L13776" i="1"/>
  <c r="L13775" i="1"/>
  <c r="L13774" i="1"/>
  <c r="L13773" i="1"/>
  <c r="L13772" i="1"/>
  <c r="L13771" i="1"/>
  <c r="L13770" i="1"/>
  <c r="L13769" i="1"/>
  <c r="L13768" i="1"/>
  <c r="L13767" i="1"/>
  <c r="L13766" i="1"/>
  <c r="L13765" i="1"/>
  <c r="L13764" i="1"/>
  <c r="L13763" i="1"/>
  <c r="L13762" i="1"/>
  <c r="L13761" i="1"/>
  <c r="L13760" i="1"/>
  <c r="L13759" i="1"/>
  <c r="L13758" i="1"/>
  <c r="L13757" i="1"/>
  <c r="L13756" i="1"/>
  <c r="L13755" i="1"/>
  <c r="L13754" i="1"/>
  <c r="L13753" i="1"/>
  <c r="L13752" i="1"/>
  <c r="L13751" i="1"/>
  <c r="L13750" i="1"/>
  <c r="L13749" i="1"/>
  <c r="L13748" i="1"/>
  <c r="L13747" i="1"/>
  <c r="L13746" i="1"/>
  <c r="L13745" i="1"/>
  <c r="L13744" i="1"/>
  <c r="L13743" i="1"/>
  <c r="L13742" i="1"/>
  <c r="L13741" i="1"/>
  <c r="L13740" i="1"/>
  <c r="L13739" i="1"/>
  <c r="L13738" i="1"/>
  <c r="L13737" i="1"/>
  <c r="L13736" i="1"/>
  <c r="L13735" i="1"/>
  <c r="L13734" i="1"/>
  <c r="L13733" i="1"/>
  <c r="L13732" i="1"/>
  <c r="L13731" i="1"/>
  <c r="L13730" i="1"/>
  <c r="L13729" i="1"/>
  <c r="L13728" i="1"/>
  <c r="L13727" i="1"/>
  <c r="L13726" i="1"/>
  <c r="L13725" i="1"/>
  <c r="L13724" i="1"/>
  <c r="L13723" i="1"/>
  <c r="L13722" i="1"/>
  <c r="L13721" i="1"/>
  <c r="L13720" i="1"/>
  <c r="L13719" i="1"/>
  <c r="L13718" i="1"/>
  <c r="L13717" i="1"/>
  <c r="L13716" i="1"/>
  <c r="L13715" i="1"/>
  <c r="L13714" i="1"/>
  <c r="L13713" i="1"/>
  <c r="L13712" i="1"/>
  <c r="L13711" i="1"/>
  <c r="L13710" i="1"/>
  <c r="L13709" i="1"/>
  <c r="L13708" i="1"/>
  <c r="L13707" i="1"/>
  <c r="L13706" i="1"/>
  <c r="L13705" i="1"/>
  <c r="L13704" i="1"/>
  <c r="L13703" i="1"/>
  <c r="L13702" i="1"/>
  <c r="L13701" i="1"/>
  <c r="L13700" i="1"/>
  <c r="L13699" i="1"/>
  <c r="L13698" i="1"/>
  <c r="L13697" i="1"/>
  <c r="L13696" i="1"/>
  <c r="L13695" i="1"/>
  <c r="L13694" i="1"/>
  <c r="L13693" i="1"/>
  <c r="L13692" i="1"/>
  <c r="L13691" i="1"/>
  <c r="L13690" i="1"/>
  <c r="L13689" i="1"/>
  <c r="L13688" i="1"/>
  <c r="L13687" i="1"/>
  <c r="L13686" i="1"/>
  <c r="L13685" i="1"/>
  <c r="L13684" i="1"/>
  <c r="L13683" i="1"/>
  <c r="L13682" i="1"/>
  <c r="L13681" i="1"/>
  <c r="L13680" i="1"/>
  <c r="L13679" i="1"/>
  <c r="L13678" i="1"/>
  <c r="L13677" i="1"/>
  <c r="L13676" i="1"/>
  <c r="L13675" i="1"/>
  <c r="L13674" i="1"/>
  <c r="L13673" i="1"/>
  <c r="L13672" i="1"/>
  <c r="L13671" i="1"/>
  <c r="L13670" i="1"/>
  <c r="L13669" i="1"/>
  <c r="L13668" i="1"/>
  <c r="L13667" i="1"/>
  <c r="L13666" i="1"/>
  <c r="L13665" i="1"/>
  <c r="L13664" i="1"/>
  <c r="L13663" i="1"/>
  <c r="L13662" i="1"/>
  <c r="L13661" i="1"/>
  <c r="L13660" i="1"/>
  <c r="L13659" i="1"/>
  <c r="L13658" i="1"/>
  <c r="L13657" i="1"/>
  <c r="L13656" i="1"/>
  <c r="L13655" i="1"/>
  <c r="L13654" i="1"/>
  <c r="L13653" i="1"/>
  <c r="L13652" i="1"/>
  <c r="L13651" i="1"/>
  <c r="L13650" i="1"/>
  <c r="L13649" i="1"/>
  <c r="L13648" i="1"/>
  <c r="L13647" i="1"/>
  <c r="L13646" i="1"/>
  <c r="L13645" i="1"/>
  <c r="L13644" i="1"/>
  <c r="L13643" i="1"/>
  <c r="L13642" i="1"/>
  <c r="L13641" i="1"/>
  <c r="L13640" i="1"/>
  <c r="L13639" i="1"/>
  <c r="L13638" i="1"/>
  <c r="L13637" i="1"/>
  <c r="L13636" i="1"/>
  <c r="L13635" i="1"/>
  <c r="L13634" i="1"/>
  <c r="L13633" i="1"/>
  <c r="L13632" i="1"/>
  <c r="L13631" i="1"/>
  <c r="L13630" i="1"/>
  <c r="L13629" i="1"/>
  <c r="L13628" i="1"/>
  <c r="L13627" i="1"/>
  <c r="L13626" i="1"/>
  <c r="L13625" i="1"/>
  <c r="L13624" i="1"/>
  <c r="L13623" i="1"/>
  <c r="L13622" i="1"/>
  <c r="L13621" i="1"/>
  <c r="L13620" i="1"/>
  <c r="L13619" i="1"/>
  <c r="L13618" i="1"/>
  <c r="L13617" i="1"/>
  <c r="L13616" i="1"/>
  <c r="L13615" i="1"/>
  <c r="L13614" i="1"/>
  <c r="L13613" i="1"/>
  <c r="L13612" i="1"/>
  <c r="L13611" i="1"/>
  <c r="L13610" i="1"/>
  <c r="L13609" i="1"/>
  <c r="L13608" i="1"/>
  <c r="L13607" i="1"/>
  <c r="L13606" i="1"/>
  <c r="L13605" i="1"/>
  <c r="L13604" i="1"/>
  <c r="L13603" i="1"/>
  <c r="L13602" i="1"/>
  <c r="L13601" i="1"/>
  <c r="L13600" i="1"/>
  <c r="L13599" i="1"/>
  <c r="L13598" i="1"/>
  <c r="L13597" i="1"/>
  <c r="L13596" i="1"/>
  <c r="L13595" i="1"/>
  <c r="L13594" i="1"/>
  <c r="L13593" i="1"/>
  <c r="L13592" i="1"/>
  <c r="L13591" i="1"/>
  <c r="L13590" i="1"/>
  <c r="L13589" i="1"/>
  <c r="L13588" i="1"/>
  <c r="L13587" i="1"/>
  <c r="L13586" i="1"/>
  <c r="L13585" i="1"/>
  <c r="L13584" i="1"/>
  <c r="L13583" i="1"/>
  <c r="L13582" i="1"/>
  <c r="L13581" i="1"/>
  <c r="L13580" i="1"/>
  <c r="L13579" i="1"/>
  <c r="L13578" i="1"/>
  <c r="L13577" i="1"/>
  <c r="L13576" i="1"/>
  <c r="L13575" i="1"/>
  <c r="L13574" i="1"/>
  <c r="L13573" i="1"/>
  <c r="L13572" i="1"/>
  <c r="L13571" i="1"/>
  <c r="L13570" i="1"/>
  <c r="L13569" i="1"/>
  <c r="L13568" i="1"/>
  <c r="L13567" i="1"/>
  <c r="L13566" i="1"/>
  <c r="L13565" i="1"/>
  <c r="L13564" i="1"/>
  <c r="L13563" i="1"/>
  <c r="L13562" i="1"/>
  <c r="L13561" i="1"/>
  <c r="L13560" i="1"/>
  <c r="L13559" i="1"/>
  <c r="L13558" i="1"/>
  <c r="L13557" i="1"/>
  <c r="L13556" i="1"/>
  <c r="L13555" i="1"/>
  <c r="L13554" i="1"/>
  <c r="L13553" i="1"/>
  <c r="L13552" i="1"/>
  <c r="L13551" i="1"/>
  <c r="L13550" i="1"/>
  <c r="L13549" i="1"/>
  <c r="L13548" i="1"/>
  <c r="L13547" i="1"/>
  <c r="L13546" i="1"/>
  <c r="L13545" i="1"/>
  <c r="L13544" i="1"/>
  <c r="L13543" i="1"/>
  <c r="L13542" i="1"/>
  <c r="L13541" i="1"/>
  <c r="L13540" i="1"/>
  <c r="L13539" i="1"/>
  <c r="L13538" i="1"/>
  <c r="L13537" i="1"/>
  <c r="L13536" i="1"/>
  <c r="L13535" i="1"/>
  <c r="L13534" i="1"/>
  <c r="L13533" i="1"/>
  <c r="L13532" i="1"/>
  <c r="L13531" i="1"/>
  <c r="L13530" i="1"/>
  <c r="L13529" i="1"/>
  <c r="L13528" i="1"/>
  <c r="L13527" i="1"/>
  <c r="L13526" i="1"/>
  <c r="L13525" i="1"/>
  <c r="L13524" i="1"/>
  <c r="L13523" i="1"/>
  <c r="L13522" i="1"/>
  <c r="L13521" i="1"/>
  <c r="L13520" i="1"/>
  <c r="L13519" i="1"/>
  <c r="L13518" i="1"/>
  <c r="L13517" i="1"/>
  <c r="L13516" i="1"/>
  <c r="L13515" i="1"/>
  <c r="L13514" i="1"/>
  <c r="L13513" i="1"/>
  <c r="L13512" i="1"/>
  <c r="L13511" i="1"/>
  <c r="L13510" i="1"/>
  <c r="L13509" i="1"/>
  <c r="L13508" i="1"/>
  <c r="L13507" i="1"/>
  <c r="L13506" i="1"/>
  <c r="L13505" i="1"/>
  <c r="L13504" i="1"/>
  <c r="L13503" i="1"/>
  <c r="L13502" i="1"/>
  <c r="L13501" i="1"/>
  <c r="L13500" i="1"/>
  <c r="L13499" i="1"/>
  <c r="L13498" i="1"/>
  <c r="L13497" i="1"/>
  <c r="L13496" i="1"/>
  <c r="L13495" i="1"/>
  <c r="L13494" i="1"/>
  <c r="L13493" i="1"/>
  <c r="L13492" i="1"/>
  <c r="L13491" i="1"/>
  <c r="L13490" i="1"/>
  <c r="L13489" i="1"/>
  <c r="L13488" i="1"/>
  <c r="L13487" i="1"/>
  <c r="L13486" i="1"/>
  <c r="L13485" i="1"/>
  <c r="L13484" i="1"/>
  <c r="L13483" i="1"/>
  <c r="L13482" i="1"/>
  <c r="L13481" i="1"/>
  <c r="L13480" i="1"/>
  <c r="L13479" i="1"/>
  <c r="L13478" i="1"/>
  <c r="L13477" i="1"/>
  <c r="L13476" i="1"/>
  <c r="L13475" i="1"/>
  <c r="L13474" i="1"/>
  <c r="L13473" i="1"/>
  <c r="L13472" i="1"/>
  <c r="L13471" i="1"/>
  <c r="L13470" i="1"/>
  <c r="L13469" i="1"/>
  <c r="L13468" i="1"/>
  <c r="L13467" i="1"/>
  <c r="L13466" i="1"/>
  <c r="L13465" i="1"/>
  <c r="L13464" i="1"/>
  <c r="L13463" i="1"/>
  <c r="L13462" i="1"/>
  <c r="L13461" i="1"/>
  <c r="L13460" i="1"/>
  <c r="L13459" i="1"/>
  <c r="L13458" i="1"/>
  <c r="L13457" i="1"/>
  <c r="L13456" i="1"/>
  <c r="L13455" i="1"/>
  <c r="L13454" i="1"/>
  <c r="L13453" i="1"/>
  <c r="L13452" i="1"/>
  <c r="L13451" i="1"/>
  <c r="L13450" i="1"/>
  <c r="L13449" i="1"/>
  <c r="L13448" i="1"/>
  <c r="L13447" i="1"/>
  <c r="L13446" i="1"/>
  <c r="L13445" i="1"/>
  <c r="L13444" i="1"/>
  <c r="L13443" i="1"/>
  <c r="L13442" i="1"/>
  <c r="L13441" i="1"/>
  <c r="L13440" i="1"/>
  <c r="L13439" i="1"/>
  <c r="L13438" i="1"/>
  <c r="L13437" i="1"/>
  <c r="L13436" i="1"/>
  <c r="L13435" i="1"/>
  <c r="L13434" i="1"/>
  <c r="L13433" i="1"/>
  <c r="L13432" i="1"/>
  <c r="L13431" i="1"/>
  <c r="L13430" i="1"/>
  <c r="L13429" i="1"/>
  <c r="L13428" i="1"/>
  <c r="L13427" i="1"/>
  <c r="L13426" i="1"/>
  <c r="L13425" i="1"/>
  <c r="L13424" i="1"/>
  <c r="L13423" i="1"/>
  <c r="L13422" i="1"/>
  <c r="L13421" i="1"/>
  <c r="L13420" i="1"/>
  <c r="L13419" i="1"/>
  <c r="L13418" i="1"/>
  <c r="L13417" i="1"/>
  <c r="L13416" i="1"/>
  <c r="L13415" i="1"/>
  <c r="L13414" i="1"/>
  <c r="L13413" i="1"/>
  <c r="L13412" i="1"/>
  <c r="L13411" i="1"/>
  <c r="L13410" i="1"/>
  <c r="L13409" i="1"/>
  <c r="L13408" i="1"/>
  <c r="L13407" i="1"/>
  <c r="L13406" i="1"/>
  <c r="L13405" i="1"/>
  <c r="L13404" i="1"/>
  <c r="L13403" i="1"/>
  <c r="L13402" i="1"/>
  <c r="L13401" i="1"/>
  <c r="L13400" i="1"/>
  <c r="L13399" i="1"/>
  <c r="L13398" i="1"/>
  <c r="L13397" i="1"/>
  <c r="L13396" i="1"/>
  <c r="L13395" i="1"/>
  <c r="L13394" i="1"/>
  <c r="L13393" i="1"/>
  <c r="L13392" i="1"/>
  <c r="L13391" i="1"/>
  <c r="L13390" i="1"/>
  <c r="L13389" i="1"/>
  <c r="L13388" i="1"/>
  <c r="L13387" i="1"/>
  <c r="L13386" i="1"/>
  <c r="L13385" i="1"/>
  <c r="L13384" i="1"/>
  <c r="L13383" i="1"/>
  <c r="L13382" i="1"/>
  <c r="L13381" i="1"/>
  <c r="L13380" i="1"/>
  <c r="L13379" i="1"/>
  <c r="L13378" i="1"/>
  <c r="L13377" i="1"/>
  <c r="L13376" i="1"/>
  <c r="L13375" i="1"/>
  <c r="L13374" i="1"/>
  <c r="L13373" i="1"/>
  <c r="L13372" i="1"/>
  <c r="L13371" i="1"/>
  <c r="L13370" i="1"/>
  <c r="L13369" i="1"/>
  <c r="L13368" i="1"/>
  <c r="L13367" i="1"/>
  <c r="L13366" i="1"/>
  <c r="L13365" i="1"/>
  <c r="L13364" i="1"/>
  <c r="L13363" i="1"/>
  <c r="L13362" i="1"/>
  <c r="L13361" i="1"/>
  <c r="L13360" i="1"/>
  <c r="L13359" i="1"/>
  <c r="L13358" i="1"/>
  <c r="L13357" i="1"/>
  <c r="L13356" i="1"/>
  <c r="L13355" i="1"/>
  <c r="L13354" i="1"/>
  <c r="L13353" i="1"/>
  <c r="L13352" i="1"/>
  <c r="L13351" i="1"/>
  <c r="L13350" i="1"/>
  <c r="L13349" i="1"/>
  <c r="L13348" i="1"/>
  <c r="L13347" i="1"/>
  <c r="L13346" i="1"/>
  <c r="L13345" i="1"/>
  <c r="L13344" i="1"/>
  <c r="L13343" i="1"/>
  <c r="L13342" i="1"/>
  <c r="L13341" i="1"/>
  <c r="L13340" i="1"/>
  <c r="L13339" i="1"/>
  <c r="L13338" i="1"/>
  <c r="L13337" i="1"/>
  <c r="L13336" i="1"/>
  <c r="L13335" i="1"/>
  <c r="L13334" i="1"/>
  <c r="L13333" i="1"/>
  <c r="L13332" i="1"/>
  <c r="L13331" i="1"/>
  <c r="L13330" i="1"/>
  <c r="L13329" i="1"/>
  <c r="L13328" i="1"/>
  <c r="L13327" i="1"/>
  <c r="L13326" i="1"/>
  <c r="L13325" i="1"/>
  <c r="L13324" i="1"/>
  <c r="L13323" i="1"/>
  <c r="L13322" i="1"/>
  <c r="L13321" i="1"/>
  <c r="L13320" i="1"/>
  <c r="L13319" i="1"/>
  <c r="L13318" i="1"/>
  <c r="L13317" i="1"/>
  <c r="L13316" i="1"/>
  <c r="L13315" i="1"/>
  <c r="L13314" i="1"/>
  <c r="L13313" i="1"/>
  <c r="L13312" i="1"/>
  <c r="L13311" i="1"/>
  <c r="L13310" i="1"/>
  <c r="L13309" i="1"/>
  <c r="L13308" i="1"/>
  <c r="L13307" i="1"/>
  <c r="L13306" i="1"/>
  <c r="L13305" i="1"/>
  <c r="L13304" i="1"/>
  <c r="L13303" i="1"/>
  <c r="L13302" i="1"/>
  <c r="L13301" i="1"/>
  <c r="L13300" i="1"/>
  <c r="L13299" i="1"/>
  <c r="L13298" i="1"/>
  <c r="L13297" i="1"/>
  <c r="L13296" i="1"/>
  <c r="L13295" i="1"/>
  <c r="L13294" i="1"/>
  <c r="L13293" i="1"/>
  <c r="L13292" i="1"/>
  <c r="L13291" i="1"/>
  <c r="L13290" i="1"/>
  <c r="L13289" i="1"/>
  <c r="L13288" i="1"/>
  <c r="L13287" i="1"/>
  <c r="L13286" i="1"/>
  <c r="L13285" i="1"/>
  <c r="L13284" i="1"/>
  <c r="L13283" i="1"/>
  <c r="L13282" i="1"/>
  <c r="L13281" i="1"/>
  <c r="L13280" i="1"/>
  <c r="L13279" i="1"/>
  <c r="L13278" i="1"/>
  <c r="L13277" i="1"/>
  <c r="L13276" i="1"/>
  <c r="L13275" i="1"/>
  <c r="L13274" i="1"/>
  <c r="L13273" i="1"/>
  <c r="L13272" i="1"/>
  <c r="L13271" i="1"/>
  <c r="L13270" i="1"/>
  <c r="L13269" i="1"/>
  <c r="L13268" i="1"/>
  <c r="L13267" i="1"/>
  <c r="L13266" i="1"/>
  <c r="L13265" i="1"/>
  <c r="L13264" i="1"/>
  <c r="L13263" i="1"/>
  <c r="L13262" i="1"/>
  <c r="L13261" i="1"/>
  <c r="L13260" i="1"/>
  <c r="L13259" i="1"/>
  <c r="L13258" i="1"/>
  <c r="L13257" i="1"/>
  <c r="L13256" i="1"/>
  <c r="L13255" i="1"/>
  <c r="L13254" i="1"/>
  <c r="L13253" i="1"/>
  <c r="L13252" i="1"/>
  <c r="L13251" i="1"/>
  <c r="L13250" i="1"/>
  <c r="L13249" i="1"/>
  <c r="L13248" i="1"/>
  <c r="L13247" i="1"/>
  <c r="L13246" i="1"/>
  <c r="L13245" i="1"/>
  <c r="L13244" i="1"/>
  <c r="L13243" i="1"/>
  <c r="L13242" i="1"/>
  <c r="L13241" i="1"/>
  <c r="L13240" i="1"/>
  <c r="L13239" i="1"/>
  <c r="L13238" i="1"/>
  <c r="L13237" i="1"/>
  <c r="L13236" i="1"/>
  <c r="L13235" i="1"/>
  <c r="L13234" i="1"/>
  <c r="L13233" i="1"/>
  <c r="L13232" i="1"/>
  <c r="L13231" i="1"/>
  <c r="L13230" i="1"/>
  <c r="L13229" i="1"/>
  <c r="L13228" i="1"/>
  <c r="L13227" i="1"/>
  <c r="L13226" i="1"/>
  <c r="L13225" i="1"/>
  <c r="L13224" i="1"/>
  <c r="L13223" i="1"/>
  <c r="L13222" i="1"/>
  <c r="L13221" i="1"/>
  <c r="L13220" i="1"/>
  <c r="L13219" i="1"/>
  <c r="L13218" i="1"/>
  <c r="L13217" i="1"/>
  <c r="L13216" i="1"/>
  <c r="L13215" i="1"/>
  <c r="L13214" i="1"/>
  <c r="L13213" i="1"/>
  <c r="L13212" i="1"/>
  <c r="L13211" i="1"/>
  <c r="L13210" i="1"/>
  <c r="L13209" i="1"/>
  <c r="L13208" i="1"/>
  <c r="L13207" i="1"/>
  <c r="L13206" i="1"/>
  <c r="L13205" i="1"/>
  <c r="L13204" i="1"/>
  <c r="L13203" i="1"/>
  <c r="L13202" i="1"/>
  <c r="L13201" i="1"/>
  <c r="L13200" i="1"/>
  <c r="L13199" i="1"/>
  <c r="L13198" i="1"/>
  <c r="L13197" i="1"/>
  <c r="L13196" i="1"/>
  <c r="L13195" i="1"/>
  <c r="L13194" i="1"/>
  <c r="L13193" i="1"/>
  <c r="L13192" i="1"/>
  <c r="L13191" i="1"/>
  <c r="L13190" i="1"/>
  <c r="L13189" i="1"/>
  <c r="L13188" i="1"/>
  <c r="L13187" i="1"/>
  <c r="L13186" i="1"/>
  <c r="L13185" i="1"/>
  <c r="L13184" i="1"/>
  <c r="L13183" i="1"/>
  <c r="L13182" i="1"/>
  <c r="L13181" i="1"/>
  <c r="L13180" i="1"/>
  <c r="L13179" i="1"/>
  <c r="L13178" i="1"/>
  <c r="L13177" i="1"/>
  <c r="L13176" i="1"/>
  <c r="L13175" i="1"/>
  <c r="L13174" i="1"/>
  <c r="L13173" i="1"/>
  <c r="L13172" i="1"/>
  <c r="L13171" i="1"/>
  <c r="L13170" i="1"/>
  <c r="L13169" i="1"/>
  <c r="L13168" i="1"/>
  <c r="L13167" i="1"/>
  <c r="L13166" i="1"/>
  <c r="L13165" i="1"/>
  <c r="L13164" i="1"/>
  <c r="L13163" i="1"/>
  <c r="L13162" i="1"/>
  <c r="L13161" i="1"/>
  <c r="L13160" i="1"/>
  <c r="L13159" i="1"/>
  <c r="L13158" i="1"/>
  <c r="L13157" i="1"/>
  <c r="L13156" i="1"/>
  <c r="L13155" i="1"/>
  <c r="L13154" i="1"/>
  <c r="L13153" i="1"/>
  <c r="L13152" i="1"/>
  <c r="L13151" i="1"/>
  <c r="L13150" i="1"/>
  <c r="L13149" i="1"/>
  <c r="L13148" i="1"/>
  <c r="L13147" i="1"/>
  <c r="L13146" i="1"/>
  <c r="L13145" i="1"/>
  <c r="L13144" i="1"/>
  <c r="L13143" i="1"/>
  <c r="L13142" i="1"/>
  <c r="L13141" i="1"/>
  <c r="L13140" i="1"/>
  <c r="L13139" i="1"/>
  <c r="L13138" i="1"/>
  <c r="L13137" i="1"/>
  <c r="L13136" i="1"/>
  <c r="L13135" i="1"/>
  <c r="L13134" i="1"/>
  <c r="L13133" i="1"/>
  <c r="L13132" i="1"/>
  <c r="L13131" i="1"/>
  <c r="L13130" i="1"/>
  <c r="L13129" i="1"/>
  <c r="L13128" i="1"/>
  <c r="L13127" i="1"/>
  <c r="L13126" i="1"/>
  <c r="L13125" i="1"/>
  <c r="L13124" i="1"/>
  <c r="L13123" i="1"/>
  <c r="L13122" i="1"/>
  <c r="L13121" i="1"/>
  <c r="L13120" i="1"/>
  <c r="L13119" i="1"/>
  <c r="L13118" i="1"/>
  <c r="L13117" i="1"/>
  <c r="L13116" i="1"/>
  <c r="L13115" i="1"/>
  <c r="L13114" i="1"/>
  <c r="L13113" i="1"/>
  <c r="L13112" i="1"/>
  <c r="L13111" i="1"/>
  <c r="L13110" i="1"/>
  <c r="L13109" i="1"/>
  <c r="L13108" i="1"/>
  <c r="L13107" i="1"/>
  <c r="L13106" i="1"/>
  <c r="L13105" i="1"/>
  <c r="L13104" i="1"/>
  <c r="L13103" i="1"/>
  <c r="L13102" i="1"/>
  <c r="L13101" i="1"/>
  <c r="L13100" i="1"/>
  <c r="L13099" i="1"/>
  <c r="L13098" i="1"/>
  <c r="L13097" i="1"/>
  <c r="L13096" i="1"/>
  <c r="L13095" i="1"/>
  <c r="L13094" i="1"/>
  <c r="L13093" i="1"/>
  <c r="L13092" i="1"/>
  <c r="L13091" i="1"/>
  <c r="L13090" i="1"/>
  <c r="L13089" i="1"/>
  <c r="L13088" i="1"/>
  <c r="L13087" i="1"/>
  <c r="L13086" i="1"/>
  <c r="L13085" i="1"/>
  <c r="L13084" i="1"/>
  <c r="L13083" i="1"/>
  <c r="L13082" i="1"/>
  <c r="L13081" i="1"/>
  <c r="L13080" i="1"/>
  <c r="L13079" i="1"/>
  <c r="L13078" i="1"/>
  <c r="L13077" i="1"/>
  <c r="L13076" i="1"/>
  <c r="L13075" i="1"/>
  <c r="L13074" i="1"/>
  <c r="L13073" i="1"/>
  <c r="L13072" i="1"/>
  <c r="L13071" i="1"/>
  <c r="L13070" i="1"/>
  <c r="L13069" i="1"/>
  <c r="L13068" i="1"/>
  <c r="L13067" i="1"/>
  <c r="L13066" i="1"/>
  <c r="L13065" i="1"/>
  <c r="L13064" i="1"/>
  <c r="L13063" i="1"/>
  <c r="L13062" i="1"/>
  <c r="L13061" i="1"/>
  <c r="L13060" i="1"/>
  <c r="L13059" i="1"/>
  <c r="L13058" i="1"/>
  <c r="L13057" i="1"/>
  <c r="L13056" i="1"/>
  <c r="L13055" i="1"/>
  <c r="L13054" i="1"/>
  <c r="L13053" i="1"/>
  <c r="L13052" i="1"/>
  <c r="L13051" i="1"/>
  <c r="L13050" i="1"/>
  <c r="L13049" i="1"/>
  <c r="L13048" i="1"/>
  <c r="L13047" i="1"/>
  <c r="L13046" i="1"/>
  <c r="L13045" i="1"/>
  <c r="L13044" i="1"/>
  <c r="L13043" i="1"/>
  <c r="L13042" i="1"/>
  <c r="L13041" i="1"/>
  <c r="L13040" i="1"/>
  <c r="L13039" i="1"/>
  <c r="L13038" i="1"/>
  <c r="L13037" i="1"/>
  <c r="L13036" i="1"/>
  <c r="L13035" i="1"/>
  <c r="L13034" i="1"/>
  <c r="L13033" i="1"/>
  <c r="L13032" i="1"/>
  <c r="L13031" i="1"/>
  <c r="L13030" i="1"/>
  <c r="L13029" i="1"/>
  <c r="L13028" i="1"/>
  <c r="L13027" i="1"/>
  <c r="L13026" i="1"/>
  <c r="L13025" i="1"/>
  <c r="L13024" i="1"/>
  <c r="L13023" i="1"/>
  <c r="L13022" i="1"/>
  <c r="L13021" i="1"/>
  <c r="L13020" i="1"/>
  <c r="L13019" i="1"/>
  <c r="L13018" i="1"/>
  <c r="L13017" i="1"/>
  <c r="L13016" i="1"/>
  <c r="L13015" i="1"/>
  <c r="L13014" i="1"/>
  <c r="L13013" i="1"/>
  <c r="L13012" i="1"/>
  <c r="L13011" i="1"/>
  <c r="L13010" i="1"/>
  <c r="L13009" i="1"/>
  <c r="L13008" i="1"/>
  <c r="L13007" i="1"/>
  <c r="L13006" i="1"/>
  <c r="L13005" i="1"/>
  <c r="L13004" i="1"/>
  <c r="L13003" i="1"/>
  <c r="L13002" i="1"/>
  <c r="L13001" i="1"/>
  <c r="L13000" i="1"/>
  <c r="L12999" i="1"/>
  <c r="L12998" i="1"/>
  <c r="L12997" i="1"/>
  <c r="L12996" i="1"/>
  <c r="L12995" i="1"/>
  <c r="L12994" i="1"/>
  <c r="L12993" i="1"/>
  <c r="L12992" i="1"/>
  <c r="L12991" i="1"/>
  <c r="L12990" i="1"/>
  <c r="L12989" i="1"/>
  <c r="L12988" i="1"/>
  <c r="L12987" i="1"/>
  <c r="L12986" i="1"/>
  <c r="L12985" i="1"/>
  <c r="L12984" i="1"/>
  <c r="L12983" i="1"/>
  <c r="L12982" i="1"/>
  <c r="L12981" i="1"/>
  <c r="L12980" i="1"/>
  <c r="L12979" i="1"/>
  <c r="L12978" i="1"/>
  <c r="L12977" i="1"/>
  <c r="L12976" i="1"/>
  <c r="L12975" i="1"/>
  <c r="L12974" i="1"/>
  <c r="L12973" i="1"/>
  <c r="L12972" i="1"/>
  <c r="L12971" i="1"/>
  <c r="L12970" i="1"/>
  <c r="L12969" i="1"/>
  <c r="L12968" i="1"/>
  <c r="L12967" i="1"/>
  <c r="L12966" i="1"/>
  <c r="L12965" i="1"/>
  <c r="L12964" i="1"/>
  <c r="L12963" i="1"/>
  <c r="L12962" i="1"/>
  <c r="L12961" i="1"/>
  <c r="L12960" i="1"/>
  <c r="L12959" i="1"/>
  <c r="L12958" i="1"/>
  <c r="L12957" i="1"/>
  <c r="L12956" i="1"/>
  <c r="L12955" i="1"/>
  <c r="L12954" i="1"/>
  <c r="L12953" i="1"/>
  <c r="L12952" i="1"/>
  <c r="L12951" i="1"/>
  <c r="L12950" i="1"/>
  <c r="L12949" i="1"/>
  <c r="L12948" i="1"/>
  <c r="L12947" i="1"/>
  <c r="L12946" i="1"/>
  <c r="L12945" i="1"/>
  <c r="L12944" i="1"/>
  <c r="L12943" i="1"/>
  <c r="L12942" i="1"/>
  <c r="L12941" i="1"/>
  <c r="L12940" i="1"/>
  <c r="L12939" i="1"/>
  <c r="L12938" i="1"/>
  <c r="L12937" i="1"/>
  <c r="L12936" i="1"/>
  <c r="L12935" i="1"/>
  <c r="L12934" i="1"/>
  <c r="L12933" i="1"/>
  <c r="L12932" i="1"/>
  <c r="L12931" i="1"/>
  <c r="L12930" i="1"/>
  <c r="L12929" i="1"/>
  <c r="L12928" i="1"/>
  <c r="L12927" i="1"/>
  <c r="L12926" i="1"/>
  <c r="L12925" i="1"/>
  <c r="L12924" i="1"/>
  <c r="L12923" i="1"/>
  <c r="L12922" i="1"/>
  <c r="L12921" i="1"/>
  <c r="L12920" i="1"/>
  <c r="L12919" i="1"/>
  <c r="L12918" i="1"/>
  <c r="L12917" i="1"/>
  <c r="L12916" i="1"/>
  <c r="L12915" i="1"/>
  <c r="L12914" i="1"/>
  <c r="L12913" i="1"/>
  <c r="L12912" i="1"/>
  <c r="L12911" i="1"/>
  <c r="L12910" i="1"/>
  <c r="L12909" i="1"/>
  <c r="L12908" i="1"/>
  <c r="L12907" i="1"/>
  <c r="L12906" i="1"/>
  <c r="L12905" i="1"/>
  <c r="L12904" i="1"/>
  <c r="L12903" i="1"/>
  <c r="L12902" i="1"/>
  <c r="L12901" i="1"/>
  <c r="L12900" i="1"/>
  <c r="L12899" i="1"/>
  <c r="L12898" i="1"/>
  <c r="L12897" i="1"/>
  <c r="L12896" i="1"/>
  <c r="L12895" i="1"/>
  <c r="L12894" i="1"/>
  <c r="L12893" i="1"/>
  <c r="L12892" i="1"/>
  <c r="L12891" i="1"/>
  <c r="L12890" i="1"/>
  <c r="L12889" i="1"/>
  <c r="L12888" i="1"/>
  <c r="L12887" i="1"/>
  <c r="L12886" i="1"/>
  <c r="L12885" i="1"/>
  <c r="L12884" i="1"/>
  <c r="L12883" i="1"/>
  <c r="L12882" i="1"/>
  <c r="L12881" i="1"/>
  <c r="L12880" i="1"/>
  <c r="L12879" i="1"/>
  <c r="L12878" i="1"/>
  <c r="L12877" i="1"/>
  <c r="L12876" i="1"/>
  <c r="L12875" i="1"/>
  <c r="L12874" i="1"/>
  <c r="L12873" i="1"/>
  <c r="L12872" i="1"/>
  <c r="L12871" i="1"/>
  <c r="L12870" i="1"/>
  <c r="L12869" i="1"/>
  <c r="L12868" i="1"/>
  <c r="L12867" i="1"/>
  <c r="L12866" i="1"/>
  <c r="L12865" i="1"/>
  <c r="L12864" i="1"/>
  <c r="L12863" i="1"/>
  <c r="L12862" i="1"/>
  <c r="L12861" i="1"/>
  <c r="L12860" i="1"/>
  <c r="L12859" i="1"/>
  <c r="L12858" i="1"/>
  <c r="L12857" i="1"/>
  <c r="L12856" i="1"/>
  <c r="L12855" i="1"/>
  <c r="L12854" i="1"/>
  <c r="L12853" i="1"/>
  <c r="L12852" i="1"/>
  <c r="L12851" i="1"/>
  <c r="L12850" i="1"/>
  <c r="L12849" i="1"/>
  <c r="L12848" i="1"/>
  <c r="L12847" i="1"/>
  <c r="L12846" i="1"/>
  <c r="L12845" i="1"/>
  <c r="L12844" i="1"/>
  <c r="L12843" i="1"/>
  <c r="L12842" i="1"/>
  <c r="L12841" i="1"/>
  <c r="L12840" i="1"/>
  <c r="L12839" i="1"/>
  <c r="L12838" i="1"/>
  <c r="L12837" i="1"/>
  <c r="L12836" i="1"/>
  <c r="L12835" i="1"/>
  <c r="L12834" i="1"/>
  <c r="L12833" i="1"/>
  <c r="L12832" i="1"/>
  <c r="L12831" i="1"/>
  <c r="L12830" i="1"/>
  <c r="L12829" i="1"/>
  <c r="L12828" i="1"/>
  <c r="L12827" i="1"/>
  <c r="L12826" i="1"/>
  <c r="L12825" i="1"/>
  <c r="L12824" i="1"/>
  <c r="L12823" i="1"/>
  <c r="L12822" i="1"/>
  <c r="L12821" i="1"/>
  <c r="L12820" i="1"/>
  <c r="L12819" i="1"/>
  <c r="L12818" i="1"/>
  <c r="L12817" i="1"/>
  <c r="L12816" i="1"/>
  <c r="L12815" i="1"/>
  <c r="L12814" i="1"/>
  <c r="L12813" i="1"/>
  <c r="L12812" i="1"/>
  <c r="L12811" i="1"/>
  <c r="L12810" i="1"/>
  <c r="L12809" i="1"/>
  <c r="L12808" i="1"/>
  <c r="L12807" i="1"/>
  <c r="L12806" i="1"/>
  <c r="L12805" i="1"/>
  <c r="L12804" i="1"/>
  <c r="L12803" i="1"/>
  <c r="L12802" i="1"/>
  <c r="L12801" i="1"/>
  <c r="L12800" i="1"/>
  <c r="L12799" i="1"/>
  <c r="L12798" i="1"/>
  <c r="L12797" i="1"/>
  <c r="L12796" i="1"/>
  <c r="L12795" i="1"/>
  <c r="L12794" i="1"/>
  <c r="L12793" i="1"/>
  <c r="L12792" i="1"/>
  <c r="L12791" i="1"/>
  <c r="L12790" i="1"/>
  <c r="L12789" i="1"/>
  <c r="L12788" i="1"/>
  <c r="L12787" i="1"/>
  <c r="L12786" i="1"/>
  <c r="L12785" i="1"/>
  <c r="L12784" i="1"/>
  <c r="L12783" i="1"/>
  <c r="L12782" i="1"/>
  <c r="L12781" i="1"/>
  <c r="L12780" i="1"/>
  <c r="L12779" i="1"/>
  <c r="L12778" i="1"/>
  <c r="L12777" i="1"/>
  <c r="L12776" i="1"/>
  <c r="L12775" i="1"/>
  <c r="L12774" i="1"/>
  <c r="L12773" i="1"/>
  <c r="L12772" i="1"/>
  <c r="L12771" i="1"/>
  <c r="L12770" i="1"/>
  <c r="L12769" i="1"/>
  <c r="L12768" i="1"/>
  <c r="L12767" i="1"/>
  <c r="L12766" i="1"/>
  <c r="L12765" i="1"/>
  <c r="L12764" i="1"/>
  <c r="L12763" i="1"/>
  <c r="L12762" i="1"/>
  <c r="L12761" i="1"/>
  <c r="L12760" i="1"/>
  <c r="L12759" i="1"/>
  <c r="L12758" i="1"/>
  <c r="L12757" i="1"/>
  <c r="L12756" i="1"/>
  <c r="L12755" i="1"/>
  <c r="L12754" i="1"/>
  <c r="L12753" i="1"/>
  <c r="L12752" i="1"/>
  <c r="L12751" i="1"/>
  <c r="L12750" i="1"/>
  <c r="L12749" i="1"/>
  <c r="L12748" i="1"/>
  <c r="L12747" i="1"/>
  <c r="L12746" i="1"/>
  <c r="L12745" i="1"/>
  <c r="L12744" i="1"/>
  <c r="L12743" i="1"/>
  <c r="L12742" i="1"/>
  <c r="L12741" i="1"/>
  <c r="L12740" i="1"/>
  <c r="L12739" i="1"/>
  <c r="L12738" i="1"/>
  <c r="L12737" i="1"/>
  <c r="L12736" i="1"/>
  <c r="L12735" i="1"/>
  <c r="L12734" i="1"/>
  <c r="L12733" i="1"/>
  <c r="L12732" i="1"/>
  <c r="L12731" i="1"/>
  <c r="L12730" i="1"/>
  <c r="L12729" i="1"/>
  <c r="L12728" i="1"/>
  <c r="L12727" i="1"/>
  <c r="L12726" i="1"/>
  <c r="L12725" i="1"/>
  <c r="L12724" i="1"/>
  <c r="L12723" i="1"/>
  <c r="L12722" i="1"/>
  <c r="L12721" i="1"/>
  <c r="L12720" i="1"/>
  <c r="L12719" i="1"/>
  <c r="L12718" i="1"/>
  <c r="L12717" i="1"/>
  <c r="L12716" i="1"/>
  <c r="L12715" i="1"/>
  <c r="L12714" i="1"/>
  <c r="L12713" i="1"/>
  <c r="L12712" i="1"/>
  <c r="L12711" i="1"/>
  <c r="L12710" i="1"/>
  <c r="L12709" i="1"/>
  <c r="L12708" i="1"/>
  <c r="L12707" i="1"/>
  <c r="L12706" i="1"/>
  <c r="L12705" i="1"/>
  <c r="L12704" i="1"/>
  <c r="L12703" i="1"/>
  <c r="L12702" i="1"/>
  <c r="L12701" i="1"/>
  <c r="L12700" i="1"/>
  <c r="L12699" i="1"/>
  <c r="L12698" i="1"/>
  <c r="L12697" i="1"/>
  <c r="L12696" i="1"/>
  <c r="L12695" i="1"/>
  <c r="L12694" i="1"/>
  <c r="L12693" i="1"/>
  <c r="L12692" i="1"/>
  <c r="L12691" i="1"/>
  <c r="L12690" i="1"/>
  <c r="L12689" i="1"/>
  <c r="L12688" i="1"/>
  <c r="L12687" i="1"/>
  <c r="L12686" i="1"/>
  <c r="L12685" i="1"/>
  <c r="L12684" i="1"/>
  <c r="L12683" i="1"/>
  <c r="L12682" i="1"/>
  <c r="L12681" i="1"/>
  <c r="L12680" i="1"/>
  <c r="L12679" i="1"/>
  <c r="L12678" i="1"/>
  <c r="L12677" i="1"/>
  <c r="L12676" i="1"/>
  <c r="L12675" i="1"/>
  <c r="L12674" i="1"/>
  <c r="L12673" i="1"/>
  <c r="L12672" i="1"/>
  <c r="L12671" i="1"/>
  <c r="L12670" i="1"/>
  <c r="L12669" i="1"/>
  <c r="L12668" i="1"/>
  <c r="L12667" i="1"/>
  <c r="L12666" i="1"/>
  <c r="L12665" i="1"/>
  <c r="L12664" i="1"/>
  <c r="L12663" i="1"/>
  <c r="L12662" i="1"/>
  <c r="L12661" i="1"/>
  <c r="L12660" i="1"/>
  <c r="L12659" i="1"/>
  <c r="L12658" i="1"/>
  <c r="L12657" i="1"/>
  <c r="L12656" i="1"/>
  <c r="L12655" i="1"/>
  <c r="L12654" i="1"/>
  <c r="L12653" i="1"/>
  <c r="L12652" i="1"/>
  <c r="L12651" i="1"/>
  <c r="L12650" i="1"/>
  <c r="L12649" i="1"/>
  <c r="L12648" i="1"/>
  <c r="L12647" i="1"/>
  <c r="L12646" i="1"/>
  <c r="L12645" i="1"/>
  <c r="L12644" i="1"/>
  <c r="L12643" i="1"/>
  <c r="L12642" i="1"/>
  <c r="L12641" i="1"/>
  <c r="L12640" i="1"/>
  <c r="L12639" i="1"/>
  <c r="L12638" i="1"/>
  <c r="L12637" i="1"/>
  <c r="L12636" i="1"/>
  <c r="L12635" i="1"/>
  <c r="L12634" i="1"/>
  <c r="L12633" i="1"/>
  <c r="L12632" i="1"/>
  <c r="L12631" i="1"/>
  <c r="L12630" i="1"/>
  <c r="L12629" i="1"/>
  <c r="L12628" i="1"/>
  <c r="L12627" i="1"/>
  <c r="L12626" i="1"/>
  <c r="L12625" i="1"/>
  <c r="L12624" i="1"/>
  <c r="L12623" i="1"/>
  <c r="L12622" i="1"/>
  <c r="L12621" i="1"/>
  <c r="L12620" i="1"/>
  <c r="L12619" i="1"/>
  <c r="L12618" i="1"/>
  <c r="L12617" i="1"/>
  <c r="L12616" i="1"/>
  <c r="L12615" i="1"/>
  <c r="L12614" i="1"/>
  <c r="L12613" i="1"/>
  <c r="L12612" i="1"/>
  <c r="L12611" i="1"/>
  <c r="L12610" i="1"/>
  <c r="L12609" i="1"/>
  <c r="L12608" i="1"/>
  <c r="L12607" i="1"/>
  <c r="L12606" i="1"/>
  <c r="L12605" i="1"/>
  <c r="L12604" i="1"/>
  <c r="L12603" i="1"/>
  <c r="L12602" i="1"/>
  <c r="L12601" i="1"/>
  <c r="L12600" i="1"/>
  <c r="L12599" i="1"/>
  <c r="L12598" i="1"/>
  <c r="L12597" i="1"/>
  <c r="L12596" i="1"/>
  <c r="L12595" i="1"/>
  <c r="L12594" i="1"/>
  <c r="L12593" i="1"/>
  <c r="L12592" i="1"/>
  <c r="L12591" i="1"/>
  <c r="L12590" i="1"/>
  <c r="L12589" i="1"/>
  <c r="L12588" i="1"/>
  <c r="L12587" i="1"/>
  <c r="L12586" i="1"/>
  <c r="L12585" i="1"/>
  <c r="L12584" i="1"/>
  <c r="L12583" i="1"/>
  <c r="L12582" i="1"/>
  <c r="L12581" i="1"/>
  <c r="L12580" i="1"/>
  <c r="L12579" i="1"/>
  <c r="L12578" i="1"/>
  <c r="L12577" i="1"/>
  <c r="L12576" i="1"/>
  <c r="L12575" i="1"/>
  <c r="L12574" i="1"/>
  <c r="L12573" i="1"/>
  <c r="L12572" i="1"/>
  <c r="L12571" i="1"/>
  <c r="L12570" i="1"/>
  <c r="L12569" i="1"/>
  <c r="L12568" i="1"/>
  <c r="L12567" i="1"/>
  <c r="L12566" i="1"/>
  <c r="L12565" i="1"/>
  <c r="L12564" i="1"/>
  <c r="L12563" i="1"/>
  <c r="L12562" i="1"/>
  <c r="L12561" i="1"/>
  <c r="L12560" i="1"/>
  <c r="L12559" i="1"/>
  <c r="L12558" i="1"/>
  <c r="L12557" i="1"/>
  <c r="L12556" i="1"/>
  <c r="L12555" i="1"/>
  <c r="L12554" i="1"/>
  <c r="L12553" i="1"/>
  <c r="L12552" i="1"/>
  <c r="L12551" i="1"/>
  <c r="L12550" i="1"/>
  <c r="L12549" i="1"/>
  <c r="L12548" i="1"/>
  <c r="L12547" i="1"/>
  <c r="L12546" i="1"/>
  <c r="L12545" i="1"/>
  <c r="L12544" i="1"/>
  <c r="L12543" i="1"/>
  <c r="L12542" i="1"/>
  <c r="L12541" i="1"/>
  <c r="L12540" i="1"/>
  <c r="L12539" i="1"/>
  <c r="L12538" i="1"/>
  <c r="L12537" i="1"/>
  <c r="L12536" i="1"/>
  <c r="L12535" i="1"/>
  <c r="L12534" i="1"/>
  <c r="L12533" i="1"/>
  <c r="L12532" i="1"/>
  <c r="L12531" i="1"/>
  <c r="L12530" i="1"/>
  <c r="L12529" i="1"/>
  <c r="L12528" i="1"/>
  <c r="L12527" i="1"/>
  <c r="L12526" i="1"/>
  <c r="L12525" i="1"/>
  <c r="L12524" i="1"/>
  <c r="L12523" i="1"/>
  <c r="L12522" i="1"/>
  <c r="L12521" i="1"/>
  <c r="L12520" i="1"/>
  <c r="L12519" i="1"/>
  <c r="L12518" i="1"/>
  <c r="L12517" i="1"/>
  <c r="L12516" i="1"/>
  <c r="L12515" i="1"/>
  <c r="L12514" i="1"/>
  <c r="L12513" i="1"/>
  <c r="L12512" i="1"/>
  <c r="L12511" i="1"/>
  <c r="L12510" i="1"/>
  <c r="L12509" i="1"/>
  <c r="L12508" i="1"/>
  <c r="L12507" i="1"/>
  <c r="L12506" i="1"/>
  <c r="L12505" i="1"/>
  <c r="L12504" i="1"/>
  <c r="L12503" i="1"/>
  <c r="L12502" i="1"/>
  <c r="L12501" i="1"/>
  <c r="L12500" i="1"/>
  <c r="L12499" i="1"/>
  <c r="L12498" i="1"/>
  <c r="L12497" i="1"/>
  <c r="L12496" i="1"/>
  <c r="L12495" i="1"/>
  <c r="L12494" i="1"/>
  <c r="L12493" i="1"/>
  <c r="L12492" i="1"/>
  <c r="L12491" i="1"/>
  <c r="L12490" i="1"/>
  <c r="L12489" i="1"/>
  <c r="L12488" i="1"/>
  <c r="L12487" i="1"/>
  <c r="L12486" i="1"/>
  <c r="L12485" i="1"/>
  <c r="L12484" i="1"/>
  <c r="L12483" i="1"/>
  <c r="L12482" i="1"/>
  <c r="L12481" i="1"/>
  <c r="L12480" i="1"/>
  <c r="L12479" i="1"/>
  <c r="L12478" i="1"/>
  <c r="L12477" i="1"/>
  <c r="L12476" i="1"/>
  <c r="L12475" i="1"/>
  <c r="L12474" i="1"/>
  <c r="L12473" i="1"/>
  <c r="L12472" i="1"/>
  <c r="L12471" i="1"/>
  <c r="L12470" i="1"/>
  <c r="L12469" i="1"/>
  <c r="L12468" i="1"/>
  <c r="L12467" i="1"/>
  <c r="L12466" i="1"/>
  <c r="L12465" i="1"/>
  <c r="L12464" i="1"/>
  <c r="L12463" i="1"/>
  <c r="L12462" i="1"/>
  <c r="L12461" i="1"/>
  <c r="L12460" i="1"/>
  <c r="L12459" i="1"/>
  <c r="L12458" i="1"/>
  <c r="L12457" i="1"/>
  <c r="L12456" i="1"/>
  <c r="L12455" i="1"/>
  <c r="L12454" i="1"/>
  <c r="L12453" i="1"/>
  <c r="L12452" i="1"/>
  <c r="L12451" i="1"/>
  <c r="L12450" i="1"/>
  <c r="L12449" i="1"/>
  <c r="L12448" i="1"/>
  <c r="L12447" i="1"/>
  <c r="L12446" i="1"/>
  <c r="L12445" i="1"/>
  <c r="L12444" i="1"/>
  <c r="L12443" i="1"/>
  <c r="L12442" i="1"/>
  <c r="L12441" i="1"/>
  <c r="L12440" i="1"/>
  <c r="L12439" i="1"/>
  <c r="L12438" i="1"/>
  <c r="L12437" i="1"/>
  <c r="L12436" i="1"/>
  <c r="L12435" i="1"/>
  <c r="L12434" i="1"/>
  <c r="L12433" i="1"/>
  <c r="L12432" i="1"/>
  <c r="L12431" i="1"/>
  <c r="L12430" i="1"/>
  <c r="L12429" i="1"/>
  <c r="L12428" i="1"/>
  <c r="L12427" i="1"/>
  <c r="L12426" i="1"/>
  <c r="L12425" i="1"/>
  <c r="L12424" i="1"/>
  <c r="L12423" i="1"/>
  <c r="L12422" i="1"/>
  <c r="L12421" i="1"/>
  <c r="L12420" i="1"/>
  <c r="L12419" i="1"/>
  <c r="L12418" i="1"/>
  <c r="L12417" i="1"/>
  <c r="L12416" i="1"/>
  <c r="L12415" i="1"/>
  <c r="L12414" i="1"/>
  <c r="L12413" i="1"/>
  <c r="L12412" i="1"/>
  <c r="L12411" i="1"/>
  <c r="L12410" i="1"/>
  <c r="L12409" i="1"/>
  <c r="L12408" i="1"/>
  <c r="L12407" i="1"/>
  <c r="L12406" i="1"/>
  <c r="L12405" i="1"/>
  <c r="L12404" i="1"/>
  <c r="L12403" i="1"/>
  <c r="L12402" i="1"/>
  <c r="L12401" i="1"/>
  <c r="L12400" i="1"/>
  <c r="L12399" i="1"/>
  <c r="L12398" i="1"/>
  <c r="L12397" i="1"/>
  <c r="L12396" i="1"/>
  <c r="L12395" i="1"/>
  <c r="L12394" i="1"/>
  <c r="L12393" i="1"/>
  <c r="L12392" i="1"/>
  <c r="L12391" i="1"/>
  <c r="L12390" i="1"/>
  <c r="L12389" i="1"/>
  <c r="L12388" i="1"/>
  <c r="L12387" i="1"/>
  <c r="L12386" i="1"/>
  <c r="L12385" i="1"/>
  <c r="L12384" i="1"/>
  <c r="L12383" i="1"/>
  <c r="L12382" i="1"/>
  <c r="L12381" i="1"/>
  <c r="L12380" i="1"/>
  <c r="L12379" i="1"/>
  <c r="L12378" i="1"/>
  <c r="L12377" i="1"/>
  <c r="L12376" i="1"/>
  <c r="L12375" i="1"/>
  <c r="L12374" i="1"/>
  <c r="L12373" i="1"/>
  <c r="L12372" i="1"/>
  <c r="L12371" i="1"/>
  <c r="L12370" i="1"/>
  <c r="L12369" i="1"/>
  <c r="L12368" i="1"/>
  <c r="L12367" i="1"/>
  <c r="L12366" i="1"/>
  <c r="L12365" i="1"/>
  <c r="L12364" i="1"/>
  <c r="L12363" i="1"/>
  <c r="L12362" i="1"/>
  <c r="L12361" i="1"/>
  <c r="L12360" i="1"/>
  <c r="L12359" i="1"/>
  <c r="L12358" i="1"/>
  <c r="L12357" i="1"/>
  <c r="L12356" i="1"/>
  <c r="L12355" i="1"/>
  <c r="L12354" i="1"/>
  <c r="L12353" i="1"/>
  <c r="L12352" i="1"/>
  <c r="L12351" i="1"/>
  <c r="L12350" i="1"/>
  <c r="L12349" i="1"/>
  <c r="L12348" i="1"/>
  <c r="L12347" i="1"/>
  <c r="L12346" i="1"/>
  <c r="L12345" i="1"/>
  <c r="L12344" i="1"/>
  <c r="L12343" i="1"/>
  <c r="L12342" i="1"/>
  <c r="L12341" i="1"/>
  <c r="L12340" i="1"/>
  <c r="L12339" i="1"/>
  <c r="L12338" i="1"/>
  <c r="L12337" i="1"/>
  <c r="L12336" i="1"/>
  <c r="L12335" i="1"/>
  <c r="L12334" i="1"/>
  <c r="L12333" i="1"/>
  <c r="L12332" i="1"/>
  <c r="L12331" i="1"/>
  <c r="L12330" i="1"/>
  <c r="L12329" i="1"/>
  <c r="L12328" i="1"/>
  <c r="L12327" i="1"/>
  <c r="L12326" i="1"/>
  <c r="L12325" i="1"/>
  <c r="L12324" i="1"/>
  <c r="L12323" i="1"/>
  <c r="L12322" i="1"/>
  <c r="L12321" i="1"/>
  <c r="L12320" i="1"/>
  <c r="L12319" i="1"/>
  <c r="L12318" i="1"/>
  <c r="L12317" i="1"/>
  <c r="L12316" i="1"/>
  <c r="L12315" i="1"/>
  <c r="L12314" i="1"/>
  <c r="L12313" i="1"/>
  <c r="L12312" i="1"/>
  <c r="L12311" i="1"/>
  <c r="L12310" i="1"/>
  <c r="L12309" i="1"/>
  <c r="L12308" i="1"/>
  <c r="L12307" i="1"/>
  <c r="L12306" i="1"/>
  <c r="L12305" i="1"/>
  <c r="L12304" i="1"/>
  <c r="L12303" i="1"/>
  <c r="L12302" i="1"/>
  <c r="L12301" i="1"/>
  <c r="L12300" i="1"/>
  <c r="L12299" i="1"/>
  <c r="L12298" i="1"/>
  <c r="L12297" i="1"/>
  <c r="L12296" i="1"/>
  <c r="L12295" i="1"/>
  <c r="L12294" i="1"/>
  <c r="L12293" i="1"/>
  <c r="L12292" i="1"/>
  <c r="L12291" i="1"/>
  <c r="L12290" i="1"/>
  <c r="L12289" i="1"/>
  <c r="L12288" i="1"/>
  <c r="L12287" i="1"/>
  <c r="L12286" i="1"/>
  <c r="L12285" i="1"/>
  <c r="L12284" i="1"/>
  <c r="L12283" i="1"/>
  <c r="L12282" i="1"/>
  <c r="L12281" i="1"/>
  <c r="L12280" i="1"/>
  <c r="L12279" i="1"/>
  <c r="L12278" i="1"/>
  <c r="L12277" i="1"/>
  <c r="L12276" i="1"/>
  <c r="L12275" i="1"/>
  <c r="L12274" i="1"/>
  <c r="L12273" i="1"/>
  <c r="L12272" i="1"/>
  <c r="L12271" i="1"/>
  <c r="L12270" i="1"/>
  <c r="L12269" i="1"/>
  <c r="L12268" i="1"/>
  <c r="L12267" i="1"/>
  <c r="L12266" i="1"/>
  <c r="L12265" i="1"/>
  <c r="L12264" i="1"/>
  <c r="L12263" i="1"/>
  <c r="L12262" i="1"/>
  <c r="L12261" i="1"/>
  <c r="L12260" i="1"/>
  <c r="L12259" i="1"/>
  <c r="L12258" i="1"/>
  <c r="L12257" i="1"/>
  <c r="L12256" i="1"/>
  <c r="L12255" i="1"/>
  <c r="L12254" i="1"/>
  <c r="L12253" i="1"/>
  <c r="L12252" i="1"/>
  <c r="L12251" i="1"/>
  <c r="L12250" i="1"/>
  <c r="L12249" i="1"/>
  <c r="L12248" i="1"/>
  <c r="L12247" i="1"/>
  <c r="L12246" i="1"/>
  <c r="L12245" i="1"/>
  <c r="L12244" i="1"/>
  <c r="L12243" i="1"/>
  <c r="L12242" i="1"/>
  <c r="L12241" i="1"/>
  <c r="L12240" i="1"/>
  <c r="L12239" i="1"/>
  <c r="L12238" i="1"/>
  <c r="L12237" i="1"/>
  <c r="L12236" i="1"/>
  <c r="L12235" i="1"/>
  <c r="L12234" i="1"/>
  <c r="L12233" i="1"/>
  <c r="L12232" i="1"/>
  <c r="L12231" i="1"/>
  <c r="L12230" i="1"/>
  <c r="L12229" i="1"/>
  <c r="L12228" i="1"/>
  <c r="L12227" i="1"/>
  <c r="L12226" i="1"/>
  <c r="L12225" i="1"/>
  <c r="L12224" i="1"/>
  <c r="L12223" i="1"/>
  <c r="L12222" i="1"/>
  <c r="L12221" i="1"/>
  <c r="L12220" i="1"/>
  <c r="L12219" i="1"/>
  <c r="L12218" i="1"/>
  <c r="L12217" i="1"/>
  <c r="L12216" i="1"/>
  <c r="L12215" i="1"/>
  <c r="L12214" i="1"/>
  <c r="L12213" i="1"/>
  <c r="L12212" i="1"/>
  <c r="L12211" i="1"/>
  <c r="L12210" i="1"/>
  <c r="L12209" i="1"/>
  <c r="L12208" i="1"/>
  <c r="L12207" i="1"/>
  <c r="L12206" i="1"/>
  <c r="L12205" i="1"/>
  <c r="L12204" i="1"/>
  <c r="L12203" i="1"/>
  <c r="L12202" i="1"/>
  <c r="L12201" i="1"/>
  <c r="L12200" i="1"/>
  <c r="L12199" i="1"/>
  <c r="L12198" i="1"/>
  <c r="L12197" i="1"/>
  <c r="L12196" i="1"/>
  <c r="L12195" i="1"/>
  <c r="L12194" i="1"/>
  <c r="L12193" i="1"/>
  <c r="L12192" i="1"/>
  <c r="L12191" i="1"/>
  <c r="L12190" i="1"/>
  <c r="L12189" i="1"/>
  <c r="L12188" i="1"/>
  <c r="L12187" i="1"/>
  <c r="L12186" i="1"/>
  <c r="L12185" i="1"/>
  <c r="L12184" i="1"/>
  <c r="L12183" i="1"/>
  <c r="L12182" i="1"/>
  <c r="L12181" i="1"/>
  <c r="L12180" i="1"/>
  <c r="L12179" i="1"/>
  <c r="L12178" i="1"/>
  <c r="L12177" i="1"/>
  <c r="L12176" i="1"/>
  <c r="L12175" i="1"/>
  <c r="L12174" i="1"/>
  <c r="L12173" i="1"/>
  <c r="L12172" i="1"/>
  <c r="L12171" i="1"/>
  <c r="L12170" i="1"/>
  <c r="L12169" i="1"/>
  <c r="L12168" i="1"/>
  <c r="L12167" i="1"/>
  <c r="L12166" i="1"/>
  <c r="L12165" i="1"/>
  <c r="L12164" i="1"/>
  <c r="L12163" i="1"/>
  <c r="L12162" i="1"/>
  <c r="L12161" i="1"/>
  <c r="L12160" i="1"/>
  <c r="L12159" i="1"/>
  <c r="L12158" i="1"/>
  <c r="L12157" i="1"/>
  <c r="L12156" i="1"/>
  <c r="L12155" i="1"/>
  <c r="L12154" i="1"/>
  <c r="L12153" i="1"/>
  <c r="L12152" i="1"/>
  <c r="L12151" i="1"/>
  <c r="L12150" i="1"/>
  <c r="L12149" i="1"/>
  <c r="L12148" i="1"/>
  <c r="L12147" i="1"/>
  <c r="L12146" i="1"/>
  <c r="L12145" i="1"/>
  <c r="L12144" i="1"/>
  <c r="L12143" i="1"/>
  <c r="L12142" i="1"/>
  <c r="L12141" i="1"/>
  <c r="L12140" i="1"/>
  <c r="L12139" i="1"/>
  <c r="L12138" i="1"/>
  <c r="L12137" i="1"/>
  <c r="L12136" i="1"/>
  <c r="L12135" i="1"/>
  <c r="L12134" i="1"/>
  <c r="L12133" i="1"/>
  <c r="L12132" i="1"/>
  <c r="L12131" i="1"/>
  <c r="L12130" i="1"/>
  <c r="L12129" i="1"/>
  <c r="L12128" i="1"/>
  <c r="L12127" i="1"/>
  <c r="L12126" i="1"/>
  <c r="L12125" i="1"/>
  <c r="L12124" i="1"/>
  <c r="L12123" i="1"/>
  <c r="L12122" i="1"/>
  <c r="L12121" i="1"/>
  <c r="L12120" i="1"/>
  <c r="L12119" i="1"/>
  <c r="L12118" i="1"/>
  <c r="L12117" i="1"/>
  <c r="L12116" i="1"/>
  <c r="L12115" i="1"/>
  <c r="L12114" i="1"/>
  <c r="L12113" i="1"/>
  <c r="L12112" i="1"/>
  <c r="L12111" i="1"/>
  <c r="L12110" i="1"/>
  <c r="L12109" i="1"/>
  <c r="L12108" i="1"/>
  <c r="L12107" i="1"/>
  <c r="L12106" i="1"/>
  <c r="L12105" i="1"/>
  <c r="L12104" i="1"/>
  <c r="L12103" i="1"/>
  <c r="L12102" i="1"/>
  <c r="L12101" i="1"/>
  <c r="L12100" i="1"/>
  <c r="L12099" i="1"/>
  <c r="L12098" i="1"/>
  <c r="L12097" i="1"/>
  <c r="L12096" i="1"/>
  <c r="L12095" i="1"/>
  <c r="L12094" i="1"/>
  <c r="L12093" i="1"/>
  <c r="L12092" i="1"/>
  <c r="L12091" i="1"/>
  <c r="L12090" i="1"/>
  <c r="L12089" i="1"/>
  <c r="L12088" i="1"/>
  <c r="L12087" i="1"/>
  <c r="L12086" i="1"/>
  <c r="L12085" i="1"/>
  <c r="L12084" i="1"/>
  <c r="L12083" i="1"/>
  <c r="L12082" i="1"/>
  <c r="L12081" i="1"/>
  <c r="L12080" i="1"/>
  <c r="L12079" i="1"/>
  <c r="L12078" i="1"/>
  <c r="L12077" i="1"/>
  <c r="L12076" i="1"/>
  <c r="L12075" i="1"/>
  <c r="L12074" i="1"/>
  <c r="L12073" i="1"/>
  <c r="L12072" i="1"/>
  <c r="L12071" i="1"/>
  <c r="L12070" i="1"/>
  <c r="L12069" i="1"/>
  <c r="L12068" i="1"/>
  <c r="L12067" i="1"/>
  <c r="L12066" i="1"/>
  <c r="L12065" i="1"/>
  <c r="L12064" i="1"/>
  <c r="L12063" i="1"/>
  <c r="L12062" i="1"/>
  <c r="L12061" i="1"/>
  <c r="L12060" i="1"/>
  <c r="L12059" i="1"/>
  <c r="L12058" i="1"/>
  <c r="L12057" i="1"/>
  <c r="L12056" i="1"/>
  <c r="L12055" i="1"/>
  <c r="L12054" i="1"/>
  <c r="L12053" i="1"/>
  <c r="L12052" i="1"/>
  <c r="L12051" i="1"/>
  <c r="L12050" i="1"/>
  <c r="L12049" i="1"/>
  <c r="L12048" i="1"/>
  <c r="L12047" i="1"/>
  <c r="L12046" i="1"/>
  <c r="L12045" i="1"/>
  <c r="L12044" i="1"/>
  <c r="L12043" i="1"/>
  <c r="L12042" i="1"/>
  <c r="L12041" i="1"/>
  <c r="L12040" i="1"/>
  <c r="L12039" i="1"/>
  <c r="L12038" i="1"/>
  <c r="L12037" i="1"/>
  <c r="L12036" i="1"/>
  <c r="L12035" i="1"/>
  <c r="L12034" i="1"/>
  <c r="L12033" i="1"/>
  <c r="L12032" i="1"/>
  <c r="L12031" i="1"/>
  <c r="L12030" i="1"/>
  <c r="L12029" i="1"/>
  <c r="L12028" i="1"/>
  <c r="L12027" i="1"/>
  <c r="L12026" i="1"/>
  <c r="L12025" i="1"/>
  <c r="L12024" i="1"/>
  <c r="L12023" i="1"/>
  <c r="L12022" i="1"/>
  <c r="L12021" i="1"/>
  <c r="L12020" i="1"/>
  <c r="L12019" i="1"/>
  <c r="L12018" i="1"/>
  <c r="L12017" i="1"/>
  <c r="L12016" i="1"/>
  <c r="L12015" i="1"/>
  <c r="L12014" i="1"/>
  <c r="L12013" i="1"/>
  <c r="L12012" i="1"/>
  <c r="L12011" i="1"/>
  <c r="L12010" i="1"/>
  <c r="L12009" i="1"/>
  <c r="L12008" i="1"/>
  <c r="L12007" i="1"/>
  <c r="L12006" i="1"/>
  <c r="L12005" i="1"/>
  <c r="L12004" i="1"/>
  <c r="L12003" i="1"/>
  <c r="L12002" i="1"/>
  <c r="L12001" i="1"/>
  <c r="L12000" i="1"/>
  <c r="L11999" i="1"/>
  <c r="L11998" i="1"/>
  <c r="L11997" i="1"/>
  <c r="L11996" i="1"/>
  <c r="L11995" i="1"/>
  <c r="L11994" i="1"/>
  <c r="L11993" i="1"/>
  <c r="L11992" i="1"/>
  <c r="L11991" i="1"/>
  <c r="L11990" i="1"/>
  <c r="L11989" i="1"/>
  <c r="L11988" i="1"/>
  <c r="L11987" i="1"/>
  <c r="L11986" i="1"/>
  <c r="L11985" i="1"/>
  <c r="L11984" i="1"/>
  <c r="L11983" i="1"/>
  <c r="L11982" i="1"/>
  <c r="L11981" i="1"/>
  <c r="L11980" i="1"/>
  <c r="L11979" i="1"/>
  <c r="L11978" i="1"/>
  <c r="L11977" i="1"/>
  <c r="L11976" i="1"/>
  <c r="L11975" i="1"/>
  <c r="L11974" i="1"/>
  <c r="L11973" i="1"/>
  <c r="L11972" i="1"/>
  <c r="L11971" i="1"/>
  <c r="L11970" i="1"/>
  <c r="L11969" i="1"/>
  <c r="L11968" i="1"/>
  <c r="L11967" i="1"/>
  <c r="L11966" i="1"/>
  <c r="L11965" i="1"/>
  <c r="L11964" i="1"/>
  <c r="L11963" i="1"/>
  <c r="L11962" i="1"/>
  <c r="L11961" i="1"/>
  <c r="L11960" i="1"/>
  <c r="L11959" i="1"/>
  <c r="L11958" i="1"/>
  <c r="L11957" i="1"/>
  <c r="L11956" i="1"/>
  <c r="L11955" i="1"/>
  <c r="L11954" i="1"/>
  <c r="L11953" i="1"/>
  <c r="L11952" i="1"/>
  <c r="L11951" i="1"/>
  <c r="L11950" i="1"/>
  <c r="L11949" i="1"/>
  <c r="L11948" i="1"/>
  <c r="L11947" i="1"/>
  <c r="L11946" i="1"/>
  <c r="L11945" i="1"/>
  <c r="L11944" i="1"/>
  <c r="L11943" i="1"/>
  <c r="L11942" i="1"/>
  <c r="L11941" i="1"/>
  <c r="L11940" i="1"/>
  <c r="L11939" i="1"/>
  <c r="L11938" i="1"/>
  <c r="L11937" i="1"/>
  <c r="L11936" i="1"/>
  <c r="L11935" i="1"/>
  <c r="L11934" i="1"/>
  <c r="L11933" i="1"/>
  <c r="L11932" i="1"/>
  <c r="L11931" i="1"/>
  <c r="L11930" i="1"/>
  <c r="L11929" i="1"/>
  <c r="L11928" i="1"/>
  <c r="L11927" i="1"/>
  <c r="L11926" i="1"/>
  <c r="L11925" i="1"/>
  <c r="L11924" i="1"/>
  <c r="L11923" i="1"/>
  <c r="L11922" i="1"/>
  <c r="L11921" i="1"/>
  <c r="L11920" i="1"/>
  <c r="L11919" i="1"/>
  <c r="L11918" i="1"/>
  <c r="L11917" i="1"/>
  <c r="L11916" i="1"/>
  <c r="L11915" i="1"/>
  <c r="L11914" i="1"/>
  <c r="L11913" i="1"/>
  <c r="L11912" i="1"/>
  <c r="L11911" i="1"/>
  <c r="L11910" i="1"/>
  <c r="L11909" i="1"/>
  <c r="L11908" i="1"/>
  <c r="L11907" i="1"/>
  <c r="L11906" i="1"/>
  <c r="L11905" i="1"/>
  <c r="L11904" i="1"/>
  <c r="L11903" i="1"/>
  <c r="L11902" i="1"/>
  <c r="L11901" i="1"/>
  <c r="L11900" i="1"/>
  <c r="L11899" i="1"/>
  <c r="L11898" i="1"/>
  <c r="L11897" i="1"/>
  <c r="L11896" i="1"/>
  <c r="L11895" i="1"/>
  <c r="L11894" i="1"/>
  <c r="L11893" i="1"/>
  <c r="L11892" i="1"/>
  <c r="L11891" i="1"/>
  <c r="L11890" i="1"/>
  <c r="L11889" i="1"/>
  <c r="L11888" i="1"/>
  <c r="L11887" i="1"/>
  <c r="L11886" i="1"/>
  <c r="L11885" i="1"/>
  <c r="L11884" i="1"/>
  <c r="L11883" i="1"/>
  <c r="L11882" i="1"/>
  <c r="L11881" i="1"/>
  <c r="L11880" i="1"/>
  <c r="L11879" i="1"/>
  <c r="L11878" i="1"/>
  <c r="L11877" i="1"/>
  <c r="L11876" i="1"/>
  <c r="L11875" i="1"/>
  <c r="L11874" i="1"/>
  <c r="L11873" i="1"/>
  <c r="L11872" i="1"/>
  <c r="L11871" i="1"/>
  <c r="L11870" i="1"/>
  <c r="L11869" i="1"/>
  <c r="L11868" i="1"/>
  <c r="L11867" i="1"/>
  <c r="L11866" i="1"/>
  <c r="L11865" i="1"/>
  <c r="L11864" i="1"/>
  <c r="L11863" i="1"/>
  <c r="L11862" i="1"/>
  <c r="L11861" i="1"/>
  <c r="L11860" i="1"/>
  <c r="L11859" i="1"/>
  <c r="L11858" i="1"/>
  <c r="L11857" i="1"/>
  <c r="L11856" i="1"/>
  <c r="L11855" i="1"/>
  <c r="L11854" i="1"/>
  <c r="L11853" i="1"/>
  <c r="L11852" i="1"/>
  <c r="L11851" i="1"/>
  <c r="L11850" i="1"/>
  <c r="L11849" i="1"/>
  <c r="L11848" i="1"/>
  <c r="L11847" i="1"/>
  <c r="L11846" i="1"/>
  <c r="L11845" i="1"/>
  <c r="L11844" i="1"/>
  <c r="L11843" i="1"/>
  <c r="L11842" i="1"/>
  <c r="L11841" i="1"/>
  <c r="L11840" i="1"/>
  <c r="L11839" i="1"/>
  <c r="L11838" i="1"/>
  <c r="L11837" i="1"/>
  <c r="L11836" i="1"/>
  <c r="L11835" i="1"/>
  <c r="L11834" i="1"/>
  <c r="L11833" i="1"/>
  <c r="L11832" i="1"/>
  <c r="L11831" i="1"/>
  <c r="L11830" i="1"/>
  <c r="L11829" i="1"/>
  <c r="L11828" i="1"/>
  <c r="L11827" i="1"/>
  <c r="L11826" i="1"/>
  <c r="L11825" i="1"/>
  <c r="L11824" i="1"/>
  <c r="L11823" i="1"/>
  <c r="L11822" i="1"/>
  <c r="L11821" i="1"/>
  <c r="L11820" i="1"/>
  <c r="L11819" i="1"/>
  <c r="L11818" i="1"/>
  <c r="L11817" i="1"/>
  <c r="L11816" i="1"/>
  <c r="L11815" i="1"/>
  <c r="L11814" i="1"/>
  <c r="L11813" i="1"/>
  <c r="L11812" i="1"/>
  <c r="L11811" i="1"/>
  <c r="L11810" i="1"/>
  <c r="L11809" i="1"/>
  <c r="L11808" i="1"/>
  <c r="L11807" i="1"/>
  <c r="L11806" i="1"/>
  <c r="L11805" i="1"/>
  <c r="L11804" i="1"/>
  <c r="L11803" i="1"/>
  <c r="L11802" i="1"/>
  <c r="L11801" i="1"/>
  <c r="L11800" i="1"/>
  <c r="L11799" i="1"/>
  <c r="L11798" i="1"/>
  <c r="L11797" i="1"/>
  <c r="L11796" i="1"/>
  <c r="L11795" i="1"/>
  <c r="L11794" i="1"/>
  <c r="L11793" i="1"/>
  <c r="L11792" i="1"/>
  <c r="L11791" i="1"/>
  <c r="L11790" i="1"/>
  <c r="L11789" i="1"/>
  <c r="L11788" i="1"/>
  <c r="L11787" i="1"/>
  <c r="L11786" i="1"/>
  <c r="L11785" i="1"/>
  <c r="L11784" i="1"/>
  <c r="L11783" i="1"/>
  <c r="L11782" i="1"/>
  <c r="L11781" i="1"/>
  <c r="L11780" i="1"/>
  <c r="L11779" i="1"/>
  <c r="L11778" i="1"/>
  <c r="L11777" i="1"/>
  <c r="L11776" i="1"/>
  <c r="L11775" i="1"/>
  <c r="L11774" i="1"/>
  <c r="L11773" i="1"/>
  <c r="L11772" i="1"/>
  <c r="L11771" i="1"/>
  <c r="L11770" i="1"/>
  <c r="L11769" i="1"/>
  <c r="L11768" i="1"/>
  <c r="L11767" i="1"/>
  <c r="L11766" i="1"/>
  <c r="L11765" i="1"/>
  <c r="L11764" i="1"/>
  <c r="L11763" i="1"/>
  <c r="L11762" i="1"/>
  <c r="L11761" i="1"/>
  <c r="L11760" i="1"/>
  <c r="L11759" i="1"/>
  <c r="L11758" i="1"/>
  <c r="L11757" i="1"/>
  <c r="L11756" i="1"/>
  <c r="L11755" i="1"/>
  <c r="L11754" i="1"/>
  <c r="L11753" i="1"/>
  <c r="L11752" i="1"/>
  <c r="L11751" i="1"/>
  <c r="L11750" i="1"/>
  <c r="L11749" i="1"/>
  <c r="L11748" i="1"/>
  <c r="L11747" i="1"/>
  <c r="L11746" i="1"/>
  <c r="L11745" i="1"/>
  <c r="L11744" i="1"/>
  <c r="L11743" i="1"/>
  <c r="L11742" i="1"/>
  <c r="L11741" i="1"/>
  <c r="L11740" i="1"/>
  <c r="L11739" i="1"/>
  <c r="L11738" i="1"/>
  <c r="L11737" i="1"/>
  <c r="L11736" i="1"/>
  <c r="L11735" i="1"/>
  <c r="L11734" i="1"/>
  <c r="L11733" i="1"/>
  <c r="L11732" i="1"/>
  <c r="L11731" i="1"/>
  <c r="L11730" i="1"/>
  <c r="L11729" i="1"/>
  <c r="L11728" i="1"/>
  <c r="L11727" i="1"/>
  <c r="L11726" i="1"/>
  <c r="L11725" i="1"/>
  <c r="L11724" i="1"/>
  <c r="L11723" i="1"/>
  <c r="L11722" i="1"/>
  <c r="L11721" i="1"/>
  <c r="L11720" i="1"/>
  <c r="L11719" i="1"/>
  <c r="L11718" i="1"/>
  <c r="L11717" i="1"/>
  <c r="L11716" i="1"/>
  <c r="L11715" i="1"/>
  <c r="L11714" i="1"/>
  <c r="L11713" i="1"/>
  <c r="L11712" i="1"/>
  <c r="L11711" i="1"/>
  <c r="L11710" i="1"/>
  <c r="L11709" i="1"/>
  <c r="L11708" i="1"/>
  <c r="L11707" i="1"/>
  <c r="L11706" i="1"/>
  <c r="L11705" i="1"/>
  <c r="L11704" i="1"/>
  <c r="L11703" i="1"/>
  <c r="L11702" i="1"/>
  <c r="L11701" i="1"/>
  <c r="L11700" i="1"/>
  <c r="L11699" i="1"/>
  <c r="L11698" i="1"/>
  <c r="L11697" i="1"/>
  <c r="L11696" i="1"/>
  <c r="L11695" i="1"/>
  <c r="L11694" i="1"/>
  <c r="L11693" i="1"/>
  <c r="L11692" i="1"/>
  <c r="L11691" i="1"/>
  <c r="L11690" i="1"/>
  <c r="L11689" i="1"/>
  <c r="L11688" i="1"/>
  <c r="L11687" i="1"/>
  <c r="L11686" i="1"/>
  <c r="L11685" i="1"/>
  <c r="L11684" i="1"/>
  <c r="L11683" i="1"/>
  <c r="L11682" i="1"/>
  <c r="L11681" i="1"/>
  <c r="L11680" i="1"/>
  <c r="L11679" i="1"/>
  <c r="L11678" i="1"/>
  <c r="L11677" i="1"/>
  <c r="L11676" i="1"/>
  <c r="L11675" i="1"/>
  <c r="L11674" i="1"/>
  <c r="L11673" i="1"/>
  <c r="L11672" i="1"/>
  <c r="L11671" i="1"/>
  <c r="L11670" i="1"/>
  <c r="L11669" i="1"/>
  <c r="L11668" i="1"/>
  <c r="L11667" i="1"/>
  <c r="L11666" i="1"/>
  <c r="L11665" i="1"/>
  <c r="L11664" i="1"/>
  <c r="L11663" i="1"/>
  <c r="L11662" i="1"/>
  <c r="L11661" i="1"/>
  <c r="L11660" i="1"/>
  <c r="L11659" i="1"/>
  <c r="L11658" i="1"/>
  <c r="L11657" i="1"/>
  <c r="L11656" i="1"/>
  <c r="L11655" i="1"/>
  <c r="L11654" i="1"/>
  <c r="L11653" i="1"/>
  <c r="L11652" i="1"/>
  <c r="L11651" i="1"/>
  <c r="L11650" i="1"/>
  <c r="L11649" i="1"/>
  <c r="L11648" i="1"/>
  <c r="L11647" i="1"/>
  <c r="L11646" i="1"/>
  <c r="L11645" i="1"/>
  <c r="L11644" i="1"/>
  <c r="L11643" i="1"/>
  <c r="L11642" i="1"/>
  <c r="L11641" i="1"/>
  <c r="L11640" i="1"/>
  <c r="L11639" i="1"/>
  <c r="L11638" i="1"/>
  <c r="L11637" i="1"/>
  <c r="L11636" i="1"/>
  <c r="L11635" i="1"/>
  <c r="L11634" i="1"/>
  <c r="L11633" i="1"/>
  <c r="L11632" i="1"/>
  <c r="L11631" i="1"/>
  <c r="L11630" i="1"/>
  <c r="L11629" i="1"/>
  <c r="L11628" i="1"/>
  <c r="L11627" i="1"/>
  <c r="L11626" i="1"/>
  <c r="L11625" i="1"/>
  <c r="L11624" i="1"/>
  <c r="L11623" i="1"/>
  <c r="L11622" i="1"/>
  <c r="L11621" i="1"/>
  <c r="L11620" i="1"/>
  <c r="L11619" i="1"/>
  <c r="L11618" i="1"/>
  <c r="L11617" i="1"/>
  <c r="L11616" i="1"/>
  <c r="L11615" i="1"/>
  <c r="L11614" i="1"/>
  <c r="L11613" i="1"/>
  <c r="L11612" i="1"/>
  <c r="L11611" i="1"/>
  <c r="L11610" i="1"/>
  <c r="L11609" i="1"/>
  <c r="L11608" i="1"/>
  <c r="L11607" i="1"/>
  <c r="L11606" i="1"/>
  <c r="L11605" i="1"/>
  <c r="L11604" i="1"/>
  <c r="L11603" i="1"/>
  <c r="L11602" i="1"/>
  <c r="L11601" i="1"/>
  <c r="L11600" i="1"/>
  <c r="L11599" i="1"/>
  <c r="L11598" i="1"/>
  <c r="L11597" i="1"/>
  <c r="L11596" i="1"/>
  <c r="L11595" i="1"/>
  <c r="L11594" i="1"/>
  <c r="L11593" i="1"/>
  <c r="L11592" i="1"/>
  <c r="L11591" i="1"/>
  <c r="L11590" i="1"/>
  <c r="L11589" i="1"/>
  <c r="L11588" i="1"/>
  <c r="L11587" i="1"/>
  <c r="L11586" i="1"/>
  <c r="L11585" i="1"/>
  <c r="L11584" i="1"/>
  <c r="L11583" i="1"/>
  <c r="L11582" i="1"/>
  <c r="L11581" i="1"/>
  <c r="L11580" i="1"/>
  <c r="L11579" i="1"/>
  <c r="L11578" i="1"/>
  <c r="L11577" i="1"/>
  <c r="L11576" i="1"/>
  <c r="L11575" i="1"/>
  <c r="L11574" i="1"/>
  <c r="L11573" i="1"/>
  <c r="L11572" i="1"/>
  <c r="L11571" i="1"/>
  <c r="L11570" i="1"/>
  <c r="L11569" i="1"/>
  <c r="L11568" i="1"/>
  <c r="L11567" i="1"/>
  <c r="L11566" i="1"/>
  <c r="L11565" i="1"/>
  <c r="L11564" i="1"/>
  <c r="L11563" i="1"/>
  <c r="L11562" i="1"/>
  <c r="L11561" i="1"/>
  <c r="L11560" i="1"/>
  <c r="L11559" i="1"/>
  <c r="L11558" i="1"/>
  <c r="L11557" i="1"/>
  <c r="L11556" i="1"/>
  <c r="L11555" i="1"/>
  <c r="L11554" i="1"/>
  <c r="L11553" i="1"/>
  <c r="L11552" i="1"/>
  <c r="L11551" i="1"/>
  <c r="L11550" i="1"/>
  <c r="L11549" i="1"/>
  <c r="L11548" i="1"/>
  <c r="L11547" i="1"/>
  <c r="L11546" i="1"/>
  <c r="L11545" i="1"/>
  <c r="L11544" i="1"/>
  <c r="L11543" i="1"/>
  <c r="L11542" i="1"/>
  <c r="L11541" i="1"/>
  <c r="L11540" i="1"/>
  <c r="L11539" i="1"/>
  <c r="L11538" i="1"/>
  <c r="L11537" i="1"/>
  <c r="L11536" i="1"/>
  <c r="L11535" i="1"/>
  <c r="L11534" i="1"/>
  <c r="L11533" i="1"/>
  <c r="L11532" i="1"/>
  <c r="L11531" i="1"/>
  <c r="L11530" i="1"/>
  <c r="L11529" i="1"/>
  <c r="L11528" i="1"/>
  <c r="L11527" i="1"/>
  <c r="L11526" i="1"/>
  <c r="L11525" i="1"/>
  <c r="L11524" i="1"/>
  <c r="L11523" i="1"/>
  <c r="L11522" i="1"/>
  <c r="L11521" i="1"/>
  <c r="L11520" i="1"/>
  <c r="L11519" i="1"/>
  <c r="L11518" i="1"/>
  <c r="L11517" i="1"/>
  <c r="L11516" i="1"/>
  <c r="L11515" i="1"/>
  <c r="L11514" i="1"/>
  <c r="L11513" i="1"/>
  <c r="L11512" i="1"/>
  <c r="L11511" i="1"/>
  <c r="L11510" i="1"/>
  <c r="L11509" i="1"/>
  <c r="L11508" i="1"/>
  <c r="L11507" i="1"/>
  <c r="L11506" i="1"/>
  <c r="L11505" i="1"/>
  <c r="L11504" i="1"/>
  <c r="L11503" i="1"/>
  <c r="L11502" i="1"/>
  <c r="L11501" i="1"/>
  <c r="L11500" i="1"/>
  <c r="L11499" i="1"/>
  <c r="L11498" i="1"/>
  <c r="L11497" i="1"/>
  <c r="L11496" i="1"/>
  <c r="L11495" i="1"/>
  <c r="L11494" i="1"/>
  <c r="L11493" i="1"/>
  <c r="L11492" i="1"/>
  <c r="L11491" i="1"/>
  <c r="L11490" i="1"/>
  <c r="L11489" i="1"/>
  <c r="L11488" i="1"/>
  <c r="L11487" i="1"/>
  <c r="L11486" i="1"/>
  <c r="L11485" i="1"/>
  <c r="L11484" i="1"/>
  <c r="L11483" i="1"/>
  <c r="L11482" i="1"/>
  <c r="L11481" i="1"/>
  <c r="L11480" i="1"/>
  <c r="L11479" i="1"/>
  <c r="L11478" i="1"/>
  <c r="L11477" i="1"/>
  <c r="L11476" i="1"/>
  <c r="L11475" i="1"/>
  <c r="L11474" i="1"/>
  <c r="L11473" i="1"/>
  <c r="L11472" i="1"/>
  <c r="L11471" i="1"/>
  <c r="L11470" i="1"/>
  <c r="L11469" i="1"/>
  <c r="L11468" i="1"/>
  <c r="L11467" i="1"/>
  <c r="L11466" i="1"/>
  <c r="L11465" i="1"/>
  <c r="L11464" i="1"/>
  <c r="L11463" i="1"/>
  <c r="L11462" i="1"/>
  <c r="L11461" i="1"/>
  <c r="L11460" i="1"/>
  <c r="L11459" i="1"/>
  <c r="L11458" i="1"/>
  <c r="L11457" i="1"/>
  <c r="L11456" i="1"/>
  <c r="L11455" i="1"/>
  <c r="L11454" i="1"/>
  <c r="L11453" i="1"/>
  <c r="L11452" i="1"/>
  <c r="L11451" i="1"/>
  <c r="L11450" i="1"/>
  <c r="L11449" i="1"/>
  <c r="L11448" i="1"/>
  <c r="L11447" i="1"/>
  <c r="L11446" i="1"/>
  <c r="L11445" i="1"/>
  <c r="L11444" i="1"/>
  <c r="L11443" i="1"/>
  <c r="L11442" i="1"/>
  <c r="L11441" i="1"/>
  <c r="L11440" i="1"/>
  <c r="L11439" i="1"/>
  <c r="L11438" i="1"/>
  <c r="L11437" i="1"/>
  <c r="L11436" i="1"/>
  <c r="L11435" i="1"/>
  <c r="L11434" i="1"/>
  <c r="L11433" i="1"/>
  <c r="L11432" i="1"/>
  <c r="L11431" i="1"/>
  <c r="L11430" i="1"/>
  <c r="L11429" i="1"/>
  <c r="L11428" i="1"/>
  <c r="L11427" i="1"/>
  <c r="L11426" i="1"/>
  <c r="L11425" i="1"/>
  <c r="L11424" i="1"/>
  <c r="L11423" i="1"/>
  <c r="L11422" i="1"/>
  <c r="L11421" i="1"/>
  <c r="L11420" i="1"/>
  <c r="L11419" i="1"/>
  <c r="L11418" i="1"/>
  <c r="L11417" i="1"/>
  <c r="L11416" i="1"/>
  <c r="L11415" i="1"/>
  <c r="L11414" i="1"/>
  <c r="L11413" i="1"/>
  <c r="L11412" i="1"/>
  <c r="L11411" i="1"/>
  <c r="L11410" i="1"/>
  <c r="L11409" i="1"/>
  <c r="L11408" i="1"/>
  <c r="L11407" i="1"/>
  <c r="L11406" i="1"/>
  <c r="L11405" i="1"/>
  <c r="L11404" i="1"/>
  <c r="L11403" i="1"/>
  <c r="L11402" i="1"/>
  <c r="L11401" i="1"/>
  <c r="L11400" i="1"/>
  <c r="L11399" i="1"/>
  <c r="L11398" i="1"/>
  <c r="L11397" i="1"/>
  <c r="L11396" i="1"/>
  <c r="L11395" i="1"/>
  <c r="L11394" i="1"/>
  <c r="L11393" i="1"/>
  <c r="L11392" i="1"/>
  <c r="L11391" i="1"/>
  <c r="L11390" i="1"/>
  <c r="L11389" i="1"/>
  <c r="L11388" i="1"/>
  <c r="L11387" i="1"/>
  <c r="L11386" i="1"/>
  <c r="L11385" i="1"/>
  <c r="L11384" i="1"/>
  <c r="L11383" i="1"/>
  <c r="L11382" i="1"/>
  <c r="L11381" i="1"/>
  <c r="L11380" i="1"/>
  <c r="L11379" i="1"/>
  <c r="L11378" i="1"/>
  <c r="L11377" i="1"/>
  <c r="L11376" i="1"/>
  <c r="L11375" i="1"/>
  <c r="L11374" i="1"/>
  <c r="L11373" i="1"/>
  <c r="L11372" i="1"/>
  <c r="L11371" i="1"/>
  <c r="L11370" i="1"/>
  <c r="L11369" i="1"/>
  <c r="L11368" i="1"/>
  <c r="L11367" i="1"/>
  <c r="L11366" i="1"/>
  <c r="L11365" i="1"/>
  <c r="L11364" i="1"/>
  <c r="L11363" i="1"/>
  <c r="L11362" i="1"/>
  <c r="L11361" i="1"/>
  <c r="L11360" i="1"/>
  <c r="L11359" i="1"/>
  <c r="L11358" i="1"/>
  <c r="L11357" i="1"/>
  <c r="L11356" i="1"/>
  <c r="L11355" i="1"/>
  <c r="L11354" i="1"/>
  <c r="L11353" i="1"/>
  <c r="L11352" i="1"/>
  <c r="L11351" i="1"/>
  <c r="L11350" i="1"/>
  <c r="L11349" i="1"/>
  <c r="L11348" i="1"/>
  <c r="L11347" i="1"/>
  <c r="L11346" i="1"/>
  <c r="L11345" i="1"/>
  <c r="L11344" i="1"/>
  <c r="L11343" i="1"/>
  <c r="L11342" i="1"/>
  <c r="L11341" i="1"/>
  <c r="L11340" i="1"/>
  <c r="L11339" i="1"/>
  <c r="L11338" i="1"/>
  <c r="L11337" i="1"/>
  <c r="L11336" i="1"/>
  <c r="L11335" i="1"/>
  <c r="L11334" i="1"/>
  <c r="L11333" i="1"/>
  <c r="L11332" i="1"/>
  <c r="L11331" i="1"/>
  <c r="L11330" i="1"/>
  <c r="L11329" i="1"/>
  <c r="L11328" i="1"/>
  <c r="L11327" i="1"/>
  <c r="L11326" i="1"/>
  <c r="L11325" i="1"/>
  <c r="L11324" i="1"/>
  <c r="L11323" i="1"/>
  <c r="L11322" i="1"/>
  <c r="L11321" i="1"/>
  <c r="L11320" i="1"/>
  <c r="L11319" i="1"/>
  <c r="L11318" i="1"/>
  <c r="L11317" i="1"/>
  <c r="L11316" i="1"/>
  <c r="L11315" i="1"/>
  <c r="L11314" i="1"/>
  <c r="L11313" i="1"/>
  <c r="L11312" i="1"/>
  <c r="L11311" i="1"/>
  <c r="L11310" i="1"/>
  <c r="L11309" i="1"/>
  <c r="L11308" i="1"/>
  <c r="L11307" i="1"/>
  <c r="L11306" i="1"/>
  <c r="L11305" i="1"/>
  <c r="L11304" i="1"/>
  <c r="L11303" i="1"/>
  <c r="L11302" i="1"/>
  <c r="L11301" i="1"/>
  <c r="L11300" i="1"/>
  <c r="L11299" i="1"/>
  <c r="L11298" i="1"/>
  <c r="L11297" i="1"/>
  <c r="L11296" i="1"/>
  <c r="L11295" i="1"/>
  <c r="L11294" i="1"/>
  <c r="L11293" i="1"/>
  <c r="L11292" i="1"/>
  <c r="L11291" i="1"/>
  <c r="L11290" i="1"/>
  <c r="L11289" i="1"/>
  <c r="L11288" i="1"/>
  <c r="L11287" i="1"/>
  <c r="L11286" i="1"/>
  <c r="L11285" i="1"/>
  <c r="L11284" i="1"/>
  <c r="L11283" i="1"/>
  <c r="L11282" i="1"/>
  <c r="L11281" i="1"/>
  <c r="L11280" i="1"/>
  <c r="L11279" i="1"/>
  <c r="L11278" i="1"/>
  <c r="L11277" i="1"/>
  <c r="L11276" i="1"/>
  <c r="L11275" i="1"/>
  <c r="L11274" i="1"/>
  <c r="L11273" i="1"/>
  <c r="L11272" i="1"/>
  <c r="L11271" i="1"/>
  <c r="L11270" i="1"/>
  <c r="L11269" i="1"/>
  <c r="L11268" i="1"/>
  <c r="L11267" i="1"/>
  <c r="L11266" i="1"/>
  <c r="L11265" i="1"/>
  <c r="L11264" i="1"/>
  <c r="L11263" i="1"/>
  <c r="L11262" i="1"/>
  <c r="L11261" i="1"/>
  <c r="L11260" i="1"/>
  <c r="L11259" i="1"/>
  <c r="L11258" i="1"/>
  <c r="L11257" i="1"/>
  <c r="L11256" i="1"/>
  <c r="L11255" i="1"/>
  <c r="L11254" i="1"/>
  <c r="L11253" i="1"/>
  <c r="L11252" i="1"/>
  <c r="L11251" i="1"/>
  <c r="L11250" i="1"/>
  <c r="L11249" i="1"/>
  <c r="L11248" i="1"/>
  <c r="L11247" i="1"/>
  <c r="L11246" i="1"/>
  <c r="L11245" i="1"/>
  <c r="L11244" i="1"/>
  <c r="L11243" i="1"/>
  <c r="L11242" i="1"/>
  <c r="L11241" i="1"/>
  <c r="L11240" i="1"/>
  <c r="L11239" i="1"/>
  <c r="L11238" i="1"/>
  <c r="L11237" i="1"/>
  <c r="L11236" i="1"/>
  <c r="L11235" i="1"/>
  <c r="L11234" i="1"/>
  <c r="L11233" i="1"/>
  <c r="L11232" i="1"/>
  <c r="L11231" i="1"/>
  <c r="L11230" i="1"/>
  <c r="L11229" i="1"/>
  <c r="L11228" i="1"/>
  <c r="L11227" i="1"/>
  <c r="L11226" i="1"/>
  <c r="L11225" i="1"/>
  <c r="L11224" i="1"/>
  <c r="L11223" i="1"/>
  <c r="L11222" i="1"/>
  <c r="L11221" i="1"/>
  <c r="L11220" i="1"/>
  <c r="L11219" i="1"/>
  <c r="L11218" i="1"/>
  <c r="L11217" i="1"/>
  <c r="L11216" i="1"/>
  <c r="L11215" i="1"/>
  <c r="L11214" i="1"/>
  <c r="L11213" i="1"/>
  <c r="L11212" i="1"/>
  <c r="L11211" i="1"/>
  <c r="L11210" i="1"/>
  <c r="L11209" i="1"/>
  <c r="L11208" i="1"/>
  <c r="L11207" i="1"/>
  <c r="L11206" i="1"/>
  <c r="L11205" i="1"/>
  <c r="L11204" i="1"/>
  <c r="L11203" i="1"/>
  <c r="L11202" i="1"/>
  <c r="L11201" i="1"/>
  <c r="L11200" i="1"/>
  <c r="L11199" i="1"/>
  <c r="L11198" i="1"/>
  <c r="L11197" i="1"/>
  <c r="L11196" i="1"/>
  <c r="L11195" i="1"/>
  <c r="L11194" i="1"/>
  <c r="L11193" i="1"/>
  <c r="L11192" i="1"/>
  <c r="L11191" i="1"/>
  <c r="L11190" i="1"/>
  <c r="L11189" i="1"/>
  <c r="L11188" i="1"/>
  <c r="L11187" i="1"/>
  <c r="L11186" i="1"/>
  <c r="L11185" i="1"/>
  <c r="L11184" i="1"/>
  <c r="L11183" i="1"/>
  <c r="L11182" i="1"/>
  <c r="L11181" i="1"/>
  <c r="L11180" i="1"/>
  <c r="L11179" i="1"/>
  <c r="L11178" i="1"/>
  <c r="L11177" i="1"/>
  <c r="L11176" i="1"/>
  <c r="L11175" i="1"/>
  <c r="L11174" i="1"/>
  <c r="L11173" i="1"/>
  <c r="L11172" i="1"/>
  <c r="L11171" i="1"/>
  <c r="L11170" i="1"/>
  <c r="L11169" i="1"/>
  <c r="L11168" i="1"/>
  <c r="L11167" i="1"/>
  <c r="L11166" i="1"/>
  <c r="L11165" i="1"/>
  <c r="L11164" i="1"/>
  <c r="L11163" i="1"/>
  <c r="L11162" i="1"/>
  <c r="L11161" i="1"/>
  <c r="L11160" i="1"/>
  <c r="L11159" i="1"/>
  <c r="L11158" i="1"/>
  <c r="L11157" i="1"/>
  <c r="L11156" i="1"/>
  <c r="L11155" i="1"/>
  <c r="L11154" i="1"/>
  <c r="L11153" i="1"/>
  <c r="L11152" i="1"/>
  <c r="L11151" i="1"/>
  <c r="L11150" i="1"/>
  <c r="L11149" i="1"/>
  <c r="L11148" i="1"/>
  <c r="L11147" i="1"/>
  <c r="L11146" i="1"/>
  <c r="L11145" i="1"/>
  <c r="L11144" i="1"/>
  <c r="L11143" i="1"/>
  <c r="L11142" i="1"/>
  <c r="L11141" i="1"/>
  <c r="L11140" i="1"/>
  <c r="L11139" i="1"/>
  <c r="L11138" i="1"/>
  <c r="L11137" i="1"/>
  <c r="L11136" i="1"/>
  <c r="L11135" i="1"/>
  <c r="L11134" i="1"/>
  <c r="L11133" i="1"/>
  <c r="L11132" i="1"/>
  <c r="L11131" i="1"/>
  <c r="L11130" i="1"/>
  <c r="L11129" i="1"/>
  <c r="L11128" i="1"/>
  <c r="L11127" i="1"/>
  <c r="L11126" i="1"/>
  <c r="L11125" i="1"/>
  <c r="L11124" i="1"/>
  <c r="L11123" i="1"/>
  <c r="L11122" i="1"/>
  <c r="L11121" i="1"/>
  <c r="L11120" i="1"/>
  <c r="L11119" i="1"/>
  <c r="L11118" i="1"/>
  <c r="L11117" i="1"/>
  <c r="L11116" i="1"/>
  <c r="L11115" i="1"/>
  <c r="L11114" i="1"/>
  <c r="L11113" i="1"/>
  <c r="L11112" i="1"/>
  <c r="L11111" i="1"/>
  <c r="L11110" i="1"/>
  <c r="L11109" i="1"/>
  <c r="L11108" i="1"/>
  <c r="L11107" i="1"/>
  <c r="L11106" i="1"/>
  <c r="L11105" i="1"/>
  <c r="L11104" i="1"/>
  <c r="L11103" i="1"/>
  <c r="L11102" i="1"/>
  <c r="L11101" i="1"/>
  <c r="L11100" i="1"/>
  <c r="L11099" i="1"/>
  <c r="L11098" i="1"/>
  <c r="L11097" i="1"/>
  <c r="L11096" i="1"/>
  <c r="L11095" i="1"/>
  <c r="L11094" i="1"/>
  <c r="L11093" i="1"/>
  <c r="L11092" i="1"/>
  <c r="L11091" i="1"/>
  <c r="L11090" i="1"/>
  <c r="L11089" i="1"/>
  <c r="L11088" i="1"/>
  <c r="L11087" i="1"/>
  <c r="L11086" i="1"/>
  <c r="L11085" i="1"/>
  <c r="L11084" i="1"/>
  <c r="L11083" i="1"/>
  <c r="L11082" i="1"/>
  <c r="L11081" i="1"/>
  <c r="L11080" i="1"/>
  <c r="L11079" i="1"/>
  <c r="L11078" i="1"/>
  <c r="L11077" i="1"/>
  <c r="L11076" i="1"/>
  <c r="L11075" i="1"/>
  <c r="L11074" i="1"/>
  <c r="L11073" i="1"/>
  <c r="L11072" i="1"/>
  <c r="L11071" i="1"/>
  <c r="L11070" i="1"/>
  <c r="L11069" i="1"/>
  <c r="L11068" i="1"/>
  <c r="L11067" i="1"/>
  <c r="L11066" i="1"/>
  <c r="L11065" i="1"/>
  <c r="L11064" i="1"/>
  <c r="L11063" i="1"/>
  <c r="L11062" i="1"/>
  <c r="L11061" i="1"/>
  <c r="L11060" i="1"/>
  <c r="L11059" i="1"/>
  <c r="L11058" i="1"/>
  <c r="L11057" i="1"/>
  <c r="L11056" i="1"/>
  <c r="L11055" i="1"/>
  <c r="L11054" i="1"/>
  <c r="L11053" i="1"/>
  <c r="L11052" i="1"/>
  <c r="L11051" i="1"/>
  <c r="L11050" i="1"/>
  <c r="L11049" i="1"/>
  <c r="L11048" i="1"/>
  <c r="L11047" i="1"/>
  <c r="L11046" i="1"/>
  <c r="L11045" i="1"/>
  <c r="L11044" i="1"/>
  <c r="L11043" i="1"/>
  <c r="L11042" i="1"/>
  <c r="L11041" i="1"/>
  <c r="L11040" i="1"/>
  <c r="L11039" i="1"/>
  <c r="L11038" i="1"/>
  <c r="L11037" i="1"/>
  <c r="L11036" i="1"/>
  <c r="L11035" i="1"/>
  <c r="L11034" i="1"/>
  <c r="L11033" i="1"/>
  <c r="L11032" i="1"/>
  <c r="L11031" i="1"/>
  <c r="L11030" i="1"/>
  <c r="L11029" i="1"/>
  <c r="L11028" i="1"/>
  <c r="L11027" i="1"/>
  <c r="L11026" i="1"/>
  <c r="L11025" i="1"/>
  <c r="L11024" i="1"/>
  <c r="L11023" i="1"/>
  <c r="L11022" i="1"/>
  <c r="L11021" i="1"/>
  <c r="L11020" i="1"/>
  <c r="L11019" i="1"/>
  <c r="L11018" i="1"/>
  <c r="L11017" i="1"/>
  <c r="L11016" i="1"/>
  <c r="L11015" i="1"/>
  <c r="L11014" i="1"/>
  <c r="L11013" i="1"/>
  <c r="L11012" i="1"/>
  <c r="L11011" i="1"/>
  <c r="L11010" i="1"/>
  <c r="L11009" i="1"/>
  <c r="L11008" i="1"/>
  <c r="L11007" i="1"/>
  <c r="L11006" i="1"/>
  <c r="L11005" i="1"/>
  <c r="L11004" i="1"/>
  <c r="L11003" i="1"/>
  <c r="L11002" i="1"/>
  <c r="L11001" i="1"/>
  <c r="L11000" i="1"/>
  <c r="L10999" i="1"/>
  <c r="L10998" i="1"/>
  <c r="L10997" i="1"/>
  <c r="L10996" i="1"/>
  <c r="L10995" i="1"/>
  <c r="L10994" i="1"/>
  <c r="L10993" i="1"/>
  <c r="L10992" i="1"/>
  <c r="L10991" i="1"/>
  <c r="L10990" i="1"/>
  <c r="L10989" i="1"/>
  <c r="L10988" i="1"/>
  <c r="L10987" i="1"/>
  <c r="L10986" i="1"/>
  <c r="L10985" i="1"/>
  <c r="L10984" i="1"/>
  <c r="L10983" i="1"/>
  <c r="L10982" i="1"/>
  <c r="L10981" i="1"/>
  <c r="L10980" i="1"/>
  <c r="L10979" i="1"/>
  <c r="L10978" i="1"/>
  <c r="L10977" i="1"/>
  <c r="L10976" i="1"/>
  <c r="L10975" i="1"/>
  <c r="L10974" i="1"/>
  <c r="L10973" i="1"/>
  <c r="L10972" i="1"/>
  <c r="L10971" i="1"/>
  <c r="L10970" i="1"/>
  <c r="L10969" i="1"/>
  <c r="L10968" i="1"/>
  <c r="L10967" i="1"/>
  <c r="L10966" i="1"/>
  <c r="L10965" i="1"/>
  <c r="L10964" i="1"/>
  <c r="L10963" i="1"/>
  <c r="L10962" i="1"/>
  <c r="L10961" i="1"/>
  <c r="L10960" i="1"/>
  <c r="L10959" i="1"/>
  <c r="L10958" i="1"/>
  <c r="L10957" i="1"/>
  <c r="L10956" i="1"/>
  <c r="L10955" i="1"/>
  <c r="L10954" i="1"/>
  <c r="L10953" i="1"/>
  <c r="L10952" i="1"/>
  <c r="L10951" i="1"/>
  <c r="L10950" i="1"/>
  <c r="L10949" i="1"/>
  <c r="L10948" i="1"/>
  <c r="L10947" i="1"/>
  <c r="L10946" i="1"/>
  <c r="L10945" i="1"/>
  <c r="L10944" i="1"/>
  <c r="L10943" i="1"/>
  <c r="L10942" i="1"/>
  <c r="L10941" i="1"/>
  <c r="L10940" i="1"/>
  <c r="L10939" i="1"/>
  <c r="L10938" i="1"/>
  <c r="L10937" i="1"/>
  <c r="L10936" i="1"/>
  <c r="L10935" i="1"/>
  <c r="L10934" i="1"/>
  <c r="L10933" i="1"/>
  <c r="L10932" i="1"/>
  <c r="L10931" i="1"/>
  <c r="L10930" i="1"/>
  <c r="L10929" i="1"/>
  <c r="L10928" i="1"/>
  <c r="L10927" i="1"/>
  <c r="L10926" i="1"/>
  <c r="L10925" i="1"/>
  <c r="L10924" i="1"/>
  <c r="L10923" i="1"/>
  <c r="L10922" i="1"/>
  <c r="L10921" i="1"/>
  <c r="L10920" i="1"/>
  <c r="L10919" i="1"/>
  <c r="L10918" i="1"/>
  <c r="L10917" i="1"/>
  <c r="L10916" i="1"/>
  <c r="L10915" i="1"/>
  <c r="L10914" i="1"/>
  <c r="L10913" i="1"/>
  <c r="L10912" i="1"/>
  <c r="L10911" i="1"/>
  <c r="L10910" i="1"/>
  <c r="L10909" i="1"/>
  <c r="L10908" i="1"/>
  <c r="L10907" i="1"/>
  <c r="L10906" i="1"/>
  <c r="L10905" i="1"/>
  <c r="L10904" i="1"/>
  <c r="L10903" i="1"/>
  <c r="L10902" i="1"/>
  <c r="L10901" i="1"/>
  <c r="L10900" i="1"/>
  <c r="L10899" i="1"/>
  <c r="L10898" i="1"/>
  <c r="L10897" i="1"/>
  <c r="L10896" i="1"/>
  <c r="L10895" i="1"/>
  <c r="L10894" i="1"/>
  <c r="L10893" i="1"/>
  <c r="L10892" i="1"/>
  <c r="L10891" i="1"/>
  <c r="L10890" i="1"/>
  <c r="L10889" i="1"/>
  <c r="L10888" i="1"/>
  <c r="L10887" i="1"/>
  <c r="L10886" i="1"/>
  <c r="L10885" i="1"/>
  <c r="L10884" i="1"/>
  <c r="L10883" i="1"/>
  <c r="L10882" i="1"/>
  <c r="L10881" i="1"/>
  <c r="L10880" i="1"/>
  <c r="L10879" i="1"/>
  <c r="L10878" i="1"/>
  <c r="L10877" i="1"/>
  <c r="L10876" i="1"/>
  <c r="L10875" i="1"/>
  <c r="L10874" i="1"/>
  <c r="L10873" i="1"/>
  <c r="L10872" i="1"/>
  <c r="L10871" i="1"/>
  <c r="L10870" i="1"/>
  <c r="L10869" i="1"/>
  <c r="L10868" i="1"/>
  <c r="L10867" i="1"/>
  <c r="L10866" i="1"/>
  <c r="L10865" i="1"/>
  <c r="L10864" i="1"/>
  <c r="L10863" i="1"/>
  <c r="L10862" i="1"/>
  <c r="L10861" i="1"/>
  <c r="L10860" i="1"/>
  <c r="L10859" i="1"/>
  <c r="L10858" i="1"/>
  <c r="L10857" i="1"/>
  <c r="L10856" i="1"/>
  <c r="L10855" i="1"/>
  <c r="L10854" i="1"/>
  <c r="L10853" i="1"/>
  <c r="L10852" i="1"/>
  <c r="L10851" i="1"/>
  <c r="L10850" i="1"/>
  <c r="L10849" i="1"/>
  <c r="L10848" i="1"/>
  <c r="L10847" i="1"/>
  <c r="L10846" i="1"/>
  <c r="L10845" i="1"/>
  <c r="L10844" i="1"/>
  <c r="L10843" i="1"/>
  <c r="L10842" i="1"/>
  <c r="L10841" i="1"/>
  <c r="L10840" i="1"/>
  <c r="L10839" i="1"/>
  <c r="L10838" i="1"/>
  <c r="L10837" i="1"/>
  <c r="L10836" i="1"/>
  <c r="L10835" i="1"/>
  <c r="L10834" i="1"/>
  <c r="L10833" i="1"/>
  <c r="L10832" i="1"/>
  <c r="L10831" i="1"/>
  <c r="L10830" i="1"/>
  <c r="L10829" i="1"/>
  <c r="L10828" i="1"/>
  <c r="L10827" i="1"/>
  <c r="L10826" i="1"/>
  <c r="L10825" i="1"/>
  <c r="L10824" i="1"/>
  <c r="L10823" i="1"/>
  <c r="L10822" i="1"/>
  <c r="L10821" i="1"/>
  <c r="L10820" i="1"/>
  <c r="L10819" i="1"/>
  <c r="L10818" i="1"/>
  <c r="L10817" i="1"/>
  <c r="L10816" i="1"/>
  <c r="L10815" i="1"/>
  <c r="L10814" i="1"/>
  <c r="L10813" i="1"/>
  <c r="L10812" i="1"/>
  <c r="L10811" i="1"/>
  <c r="L10810" i="1"/>
  <c r="L10809" i="1"/>
  <c r="L10808" i="1"/>
  <c r="L10807" i="1"/>
  <c r="L10806" i="1"/>
  <c r="L10805" i="1"/>
  <c r="L10804" i="1"/>
  <c r="L10803" i="1"/>
  <c r="L10802" i="1"/>
  <c r="L10801" i="1"/>
  <c r="L10800" i="1"/>
  <c r="L10799" i="1"/>
  <c r="L10798" i="1"/>
  <c r="L10797" i="1"/>
  <c r="L10796" i="1"/>
  <c r="L10795" i="1"/>
  <c r="L10794" i="1"/>
  <c r="L10793" i="1"/>
  <c r="L10792" i="1"/>
  <c r="L10791" i="1"/>
  <c r="L10790" i="1"/>
  <c r="L10789" i="1"/>
  <c r="L10788" i="1"/>
  <c r="L10787" i="1"/>
  <c r="L10786" i="1"/>
  <c r="L10785" i="1"/>
  <c r="L10784" i="1"/>
  <c r="L10783" i="1"/>
  <c r="L10782" i="1"/>
  <c r="L10781" i="1"/>
  <c r="L10780" i="1"/>
  <c r="L10779" i="1"/>
  <c r="L10778" i="1"/>
  <c r="L10777" i="1"/>
  <c r="L10776" i="1"/>
  <c r="L10775" i="1"/>
  <c r="L10774" i="1"/>
  <c r="L10773" i="1"/>
  <c r="L10772" i="1"/>
  <c r="L10771" i="1"/>
  <c r="L10770" i="1"/>
  <c r="L10769" i="1"/>
  <c r="L10768" i="1"/>
  <c r="L10767" i="1"/>
  <c r="L10766" i="1"/>
  <c r="L10765" i="1"/>
  <c r="L10764" i="1"/>
  <c r="L10763" i="1"/>
  <c r="L10762" i="1"/>
  <c r="L10761" i="1"/>
  <c r="L10760" i="1"/>
  <c r="L10759" i="1"/>
  <c r="L10758" i="1"/>
  <c r="L10757" i="1"/>
  <c r="L10756" i="1"/>
  <c r="L10755" i="1"/>
  <c r="L10754" i="1"/>
  <c r="L10753" i="1"/>
  <c r="L10752" i="1"/>
  <c r="L10751" i="1"/>
  <c r="L10750" i="1"/>
  <c r="L10749" i="1"/>
  <c r="L10748" i="1"/>
  <c r="L10747" i="1"/>
  <c r="L10746" i="1"/>
  <c r="L10745" i="1"/>
  <c r="L10744" i="1"/>
  <c r="L10743" i="1"/>
  <c r="L10742" i="1"/>
  <c r="L10741" i="1"/>
  <c r="L10740" i="1"/>
  <c r="L10739" i="1"/>
  <c r="L10738" i="1"/>
  <c r="L10737" i="1"/>
  <c r="L10736" i="1"/>
  <c r="L10735" i="1"/>
  <c r="L10734" i="1"/>
  <c r="L10733" i="1"/>
  <c r="L10732" i="1"/>
  <c r="L10731" i="1"/>
  <c r="L10730" i="1"/>
  <c r="L10729" i="1"/>
  <c r="L10728" i="1"/>
  <c r="L10727" i="1"/>
  <c r="L10726" i="1"/>
  <c r="L10725" i="1"/>
  <c r="L10724" i="1"/>
  <c r="L10723" i="1"/>
  <c r="L10722" i="1"/>
  <c r="L10721" i="1"/>
  <c r="L10720" i="1"/>
  <c r="L10719" i="1"/>
  <c r="L10718" i="1"/>
  <c r="L10717" i="1"/>
  <c r="L10716" i="1"/>
  <c r="L10715" i="1"/>
  <c r="L10714" i="1"/>
  <c r="L10713" i="1"/>
  <c r="L10712" i="1"/>
  <c r="L10711" i="1"/>
  <c r="L10710" i="1"/>
  <c r="L10709" i="1"/>
  <c r="L10708" i="1"/>
  <c r="L10707" i="1"/>
  <c r="L10706" i="1"/>
  <c r="L10705" i="1"/>
  <c r="L10704" i="1"/>
  <c r="L10703" i="1"/>
  <c r="L10702" i="1"/>
  <c r="L10701" i="1"/>
  <c r="L10700" i="1"/>
  <c r="L10699" i="1"/>
  <c r="L10698" i="1"/>
  <c r="L10697" i="1"/>
  <c r="L10696" i="1"/>
  <c r="L10695" i="1"/>
  <c r="L10694" i="1"/>
  <c r="L10693" i="1"/>
  <c r="L10692" i="1"/>
  <c r="L10691" i="1"/>
  <c r="L10690" i="1"/>
  <c r="L10689" i="1"/>
  <c r="L10688" i="1"/>
  <c r="L10687" i="1"/>
  <c r="L10686" i="1"/>
  <c r="L10685" i="1"/>
  <c r="L10684" i="1"/>
  <c r="L10683" i="1"/>
  <c r="L10682" i="1"/>
  <c r="L10681" i="1"/>
  <c r="L10680" i="1"/>
  <c r="L10679" i="1"/>
  <c r="L10678" i="1"/>
  <c r="L10677" i="1"/>
  <c r="L10676" i="1"/>
  <c r="L10675" i="1"/>
  <c r="L10674" i="1"/>
  <c r="L10673" i="1"/>
  <c r="L10672" i="1"/>
  <c r="L10671" i="1"/>
  <c r="L10670" i="1"/>
  <c r="L10669" i="1"/>
  <c r="L10668" i="1"/>
  <c r="L10667" i="1"/>
  <c r="L10666" i="1"/>
  <c r="L10665" i="1"/>
  <c r="L10664" i="1"/>
  <c r="L10663" i="1"/>
  <c r="L10662" i="1"/>
  <c r="L10661" i="1"/>
  <c r="L10660" i="1"/>
  <c r="L10659" i="1"/>
  <c r="L10658" i="1"/>
  <c r="L10657" i="1"/>
  <c r="L10656" i="1"/>
  <c r="L10655" i="1"/>
  <c r="L10654" i="1"/>
  <c r="L10653" i="1"/>
  <c r="L10652" i="1"/>
  <c r="L10651" i="1"/>
  <c r="L10650" i="1"/>
  <c r="L10649" i="1"/>
  <c r="L10648" i="1"/>
  <c r="L10647" i="1"/>
  <c r="L10646" i="1"/>
  <c r="L10645" i="1"/>
  <c r="L10644" i="1"/>
  <c r="L10643" i="1"/>
  <c r="L10642" i="1"/>
  <c r="L10641" i="1"/>
  <c r="L10640" i="1"/>
  <c r="L10639" i="1"/>
  <c r="L10638" i="1"/>
  <c r="L10637" i="1"/>
  <c r="L10636" i="1"/>
  <c r="L10635" i="1"/>
  <c r="L10634" i="1"/>
  <c r="L10633" i="1"/>
  <c r="L10632" i="1"/>
  <c r="L10631" i="1"/>
  <c r="L10630" i="1"/>
  <c r="L10629" i="1"/>
  <c r="L10628" i="1"/>
  <c r="L10627" i="1"/>
  <c r="L10626" i="1"/>
  <c r="L10625" i="1"/>
  <c r="L10624" i="1"/>
  <c r="L10623" i="1"/>
  <c r="L10622" i="1"/>
  <c r="L10621" i="1"/>
  <c r="L10620" i="1"/>
  <c r="L10619" i="1"/>
  <c r="L10618" i="1"/>
  <c r="L10617" i="1"/>
  <c r="L10616" i="1"/>
  <c r="L10615" i="1"/>
  <c r="L10614" i="1"/>
  <c r="L10613" i="1"/>
  <c r="L10612" i="1"/>
  <c r="L10611" i="1"/>
  <c r="L10610" i="1"/>
  <c r="L10609" i="1"/>
  <c r="L10608" i="1"/>
  <c r="L10607" i="1"/>
  <c r="L10606" i="1"/>
  <c r="L10605" i="1"/>
  <c r="L10604" i="1"/>
  <c r="L10603" i="1"/>
  <c r="L10602" i="1"/>
  <c r="L10601" i="1"/>
  <c r="L10600" i="1"/>
  <c r="L10599" i="1"/>
  <c r="L10598" i="1"/>
  <c r="L10597" i="1"/>
  <c r="L10596" i="1"/>
  <c r="L10595" i="1"/>
  <c r="L10594" i="1"/>
  <c r="L10593" i="1"/>
  <c r="L10592" i="1"/>
  <c r="L10591" i="1"/>
  <c r="L10590" i="1"/>
  <c r="L10589" i="1"/>
  <c r="L10588" i="1"/>
  <c r="L10587" i="1"/>
  <c r="L10586" i="1"/>
  <c r="L10585" i="1"/>
  <c r="L10584" i="1"/>
  <c r="L10583" i="1"/>
  <c r="L10582" i="1"/>
  <c r="L10581" i="1"/>
  <c r="L10580" i="1"/>
  <c r="L10579" i="1"/>
  <c r="L10578" i="1"/>
  <c r="L10577" i="1"/>
  <c r="L10576" i="1"/>
  <c r="L10575" i="1"/>
  <c r="L10574" i="1"/>
  <c r="L10573" i="1"/>
  <c r="L10572" i="1"/>
  <c r="L10571" i="1"/>
  <c r="L10570" i="1"/>
  <c r="L10569" i="1"/>
  <c r="L10568" i="1"/>
  <c r="L10567" i="1"/>
  <c r="L10566" i="1"/>
  <c r="L10565" i="1"/>
  <c r="L10564" i="1"/>
  <c r="L10563" i="1"/>
  <c r="L10562" i="1"/>
  <c r="L10561" i="1"/>
  <c r="L10560" i="1"/>
  <c r="L10559" i="1"/>
  <c r="L10558" i="1"/>
  <c r="L10557" i="1"/>
  <c r="L10556" i="1"/>
  <c r="L10555" i="1"/>
  <c r="L10554" i="1"/>
  <c r="L10553" i="1"/>
  <c r="L10552" i="1"/>
  <c r="L10551" i="1"/>
  <c r="L10550" i="1"/>
  <c r="L10549" i="1"/>
  <c r="L10548" i="1"/>
  <c r="L10547" i="1"/>
  <c r="L10546" i="1"/>
  <c r="L10545" i="1"/>
  <c r="L10544" i="1"/>
  <c r="L10543" i="1"/>
  <c r="L10542" i="1"/>
  <c r="L10541" i="1"/>
  <c r="L10540" i="1"/>
  <c r="L10539" i="1"/>
  <c r="L10538" i="1"/>
  <c r="L10537" i="1"/>
  <c r="L10536" i="1"/>
  <c r="L10535" i="1"/>
  <c r="L10534" i="1"/>
  <c r="L10533" i="1"/>
  <c r="L10532" i="1"/>
  <c r="L10531" i="1"/>
  <c r="L10530" i="1"/>
  <c r="L10529" i="1"/>
  <c r="L10528" i="1"/>
  <c r="L10527" i="1"/>
  <c r="L10526" i="1"/>
  <c r="L10525" i="1"/>
  <c r="L10524" i="1"/>
  <c r="L10523" i="1"/>
  <c r="L10522" i="1"/>
  <c r="L10521" i="1"/>
  <c r="L10520" i="1"/>
  <c r="L10519" i="1"/>
  <c r="L10518" i="1"/>
  <c r="L10517" i="1"/>
  <c r="L10516" i="1"/>
  <c r="L10515" i="1"/>
  <c r="L10514" i="1"/>
  <c r="L10513" i="1"/>
  <c r="L10512" i="1"/>
  <c r="L10511" i="1"/>
  <c r="L10510" i="1"/>
  <c r="L10509" i="1"/>
  <c r="L10508" i="1"/>
  <c r="L10507" i="1"/>
  <c r="L10506" i="1"/>
  <c r="L10505" i="1"/>
  <c r="L10504" i="1"/>
  <c r="L10503" i="1"/>
  <c r="L10502" i="1"/>
  <c r="L10501" i="1"/>
  <c r="L10500" i="1"/>
  <c r="L10499" i="1"/>
  <c r="L10498" i="1"/>
  <c r="L10497" i="1"/>
  <c r="L10496" i="1"/>
  <c r="L10495" i="1"/>
  <c r="L10494" i="1"/>
  <c r="L10493" i="1"/>
  <c r="L10492" i="1"/>
  <c r="L10491" i="1"/>
  <c r="L10490" i="1"/>
  <c r="L10489" i="1"/>
  <c r="L10488" i="1"/>
  <c r="L10487" i="1"/>
  <c r="L10486" i="1"/>
  <c r="L10485" i="1"/>
  <c r="L10484" i="1"/>
  <c r="L10483" i="1"/>
  <c r="L10482" i="1"/>
  <c r="L10481" i="1"/>
  <c r="L10480" i="1"/>
  <c r="L10479" i="1"/>
  <c r="L10478" i="1"/>
  <c r="L10477" i="1"/>
  <c r="L10476" i="1"/>
  <c r="L10475" i="1"/>
  <c r="L10474" i="1"/>
  <c r="L10473" i="1"/>
  <c r="L10472" i="1"/>
  <c r="L10471" i="1"/>
  <c r="L10470" i="1"/>
  <c r="L10469" i="1"/>
  <c r="L10468" i="1"/>
  <c r="L10467" i="1"/>
  <c r="L10466" i="1"/>
  <c r="L10465" i="1"/>
  <c r="L10464" i="1"/>
  <c r="L10463" i="1"/>
  <c r="L10462" i="1"/>
  <c r="L10461" i="1"/>
  <c r="L10460" i="1"/>
  <c r="L10459" i="1"/>
  <c r="L10458" i="1"/>
  <c r="L10457" i="1"/>
  <c r="L10456" i="1"/>
  <c r="L10455" i="1"/>
  <c r="L10454" i="1"/>
  <c r="L10453" i="1"/>
  <c r="L10452" i="1"/>
  <c r="L10451" i="1"/>
  <c r="L10450" i="1"/>
  <c r="L10449" i="1"/>
  <c r="L10448" i="1"/>
  <c r="L10447" i="1"/>
  <c r="L10446" i="1"/>
  <c r="L10445" i="1"/>
  <c r="L10444" i="1"/>
  <c r="L10443" i="1"/>
  <c r="L10442" i="1"/>
  <c r="L10441" i="1"/>
  <c r="L10440" i="1"/>
  <c r="L10439" i="1"/>
  <c r="L10438" i="1"/>
  <c r="L10437" i="1"/>
  <c r="L10436" i="1"/>
  <c r="L10435" i="1"/>
  <c r="L10434" i="1"/>
  <c r="L10433" i="1"/>
  <c r="L10432" i="1"/>
  <c r="L10431" i="1"/>
  <c r="L10430" i="1"/>
  <c r="L10429" i="1"/>
  <c r="L10428" i="1"/>
  <c r="L10427" i="1"/>
  <c r="L10426" i="1"/>
  <c r="L10425" i="1"/>
  <c r="L10424" i="1"/>
  <c r="L10423" i="1"/>
  <c r="L10422" i="1"/>
  <c r="L10421" i="1"/>
  <c r="L10420" i="1"/>
  <c r="L10419" i="1"/>
  <c r="L10418" i="1"/>
  <c r="L10417" i="1"/>
  <c r="L10416" i="1"/>
  <c r="L10415" i="1"/>
  <c r="L10414" i="1"/>
  <c r="L10413" i="1"/>
  <c r="L10412" i="1"/>
  <c r="L10411" i="1"/>
  <c r="L10410" i="1"/>
  <c r="L10409" i="1"/>
  <c r="L10408" i="1"/>
  <c r="L10407" i="1"/>
  <c r="L10406" i="1"/>
  <c r="L10405" i="1"/>
  <c r="L10404" i="1"/>
  <c r="L10403" i="1"/>
  <c r="L10402" i="1"/>
  <c r="L10401" i="1"/>
  <c r="L10400" i="1"/>
  <c r="L10399" i="1"/>
  <c r="L10398" i="1"/>
  <c r="L10397" i="1"/>
  <c r="L10396" i="1"/>
  <c r="L10395" i="1"/>
  <c r="L10394" i="1"/>
  <c r="L10393" i="1"/>
  <c r="L10392" i="1"/>
  <c r="L10391" i="1"/>
  <c r="L10390" i="1"/>
  <c r="L10389" i="1"/>
  <c r="L10388" i="1"/>
  <c r="L10387" i="1"/>
  <c r="L10386" i="1"/>
  <c r="L10385" i="1"/>
  <c r="L10384" i="1"/>
  <c r="L10383" i="1"/>
  <c r="L10382" i="1"/>
  <c r="L10381" i="1"/>
  <c r="L10380" i="1"/>
  <c r="L10379" i="1"/>
  <c r="L10378" i="1"/>
  <c r="L10377" i="1"/>
  <c r="L10376" i="1"/>
  <c r="L10375" i="1"/>
  <c r="L10374" i="1"/>
  <c r="L10373" i="1"/>
  <c r="L10372" i="1"/>
  <c r="L10371" i="1"/>
  <c r="L10370" i="1"/>
  <c r="L10369" i="1"/>
  <c r="L10368" i="1"/>
  <c r="L10367" i="1"/>
  <c r="L10366" i="1"/>
  <c r="L10365" i="1"/>
  <c r="L10364" i="1"/>
  <c r="L10363" i="1"/>
  <c r="L10362" i="1"/>
  <c r="L10361" i="1"/>
  <c r="L10360" i="1"/>
  <c r="L10359" i="1"/>
  <c r="L10358" i="1"/>
  <c r="L10357" i="1"/>
  <c r="L10356" i="1"/>
  <c r="L10355" i="1"/>
  <c r="L10354" i="1"/>
  <c r="L10353" i="1"/>
  <c r="L10352" i="1"/>
  <c r="L10351" i="1"/>
  <c r="L10350" i="1"/>
  <c r="L10349" i="1"/>
  <c r="L10348" i="1"/>
  <c r="L10347" i="1"/>
  <c r="L10346" i="1"/>
  <c r="L10345" i="1"/>
  <c r="L10344" i="1"/>
  <c r="L10343" i="1"/>
  <c r="L10342" i="1"/>
  <c r="L10341" i="1"/>
  <c r="L10340" i="1"/>
  <c r="L10339" i="1"/>
  <c r="L10338" i="1"/>
  <c r="L10337" i="1"/>
  <c r="L10336" i="1"/>
  <c r="L10335" i="1"/>
  <c r="L10334" i="1"/>
  <c r="L10333" i="1"/>
  <c r="L10332" i="1"/>
  <c r="L10331" i="1"/>
  <c r="L10330" i="1"/>
  <c r="L10329" i="1"/>
  <c r="L10328" i="1"/>
  <c r="L10327" i="1"/>
  <c r="L10326" i="1"/>
  <c r="L10325" i="1"/>
  <c r="L10324" i="1"/>
  <c r="L10323" i="1"/>
  <c r="L10322" i="1"/>
  <c r="L10321" i="1"/>
  <c r="L10320" i="1"/>
  <c r="L10319" i="1"/>
  <c r="L10318" i="1"/>
  <c r="L10317" i="1"/>
  <c r="L10316" i="1"/>
  <c r="L10315" i="1"/>
  <c r="L10314" i="1"/>
  <c r="L10313" i="1"/>
  <c r="L10312" i="1"/>
  <c r="L10311" i="1"/>
  <c r="L10310" i="1"/>
  <c r="L10309" i="1"/>
  <c r="L10308" i="1"/>
  <c r="L10307" i="1"/>
  <c r="L10306" i="1"/>
  <c r="L10305" i="1"/>
  <c r="L10304" i="1"/>
  <c r="L10303" i="1"/>
  <c r="L10302" i="1"/>
  <c r="L10301" i="1"/>
  <c r="L10300" i="1"/>
  <c r="L10299" i="1"/>
  <c r="L10298" i="1"/>
  <c r="L10297" i="1"/>
  <c r="L10296" i="1"/>
  <c r="L10295" i="1"/>
  <c r="L10294" i="1"/>
  <c r="L10293" i="1"/>
  <c r="L10292" i="1"/>
  <c r="L10291" i="1"/>
  <c r="L10290" i="1"/>
  <c r="L10289" i="1"/>
  <c r="L10288" i="1"/>
  <c r="L10287" i="1"/>
  <c r="L10286" i="1"/>
  <c r="L10285" i="1"/>
  <c r="L10284" i="1"/>
  <c r="L10283" i="1"/>
  <c r="L10282" i="1"/>
  <c r="L10281" i="1"/>
  <c r="L10280" i="1"/>
  <c r="L10279" i="1"/>
  <c r="L10278" i="1"/>
  <c r="L10277" i="1"/>
  <c r="L10276" i="1"/>
  <c r="L10275" i="1"/>
  <c r="L10274" i="1"/>
  <c r="L10273" i="1"/>
  <c r="L10272" i="1"/>
  <c r="L10271" i="1"/>
  <c r="L10270" i="1"/>
  <c r="L10269" i="1"/>
  <c r="L10268" i="1"/>
  <c r="L10267" i="1"/>
  <c r="L10266" i="1"/>
  <c r="L10265" i="1"/>
  <c r="L10264" i="1"/>
  <c r="L10263" i="1"/>
  <c r="L10262" i="1"/>
  <c r="L10261" i="1"/>
  <c r="L10260" i="1"/>
  <c r="L10259" i="1"/>
  <c r="L10258" i="1"/>
  <c r="L10257" i="1"/>
  <c r="L10256" i="1"/>
  <c r="L10255" i="1"/>
  <c r="L10254" i="1"/>
  <c r="L10253" i="1"/>
  <c r="L10252" i="1"/>
  <c r="L10251" i="1"/>
  <c r="L10250" i="1"/>
  <c r="L10249" i="1"/>
  <c r="L10248" i="1"/>
  <c r="L10247" i="1"/>
  <c r="L10246" i="1"/>
  <c r="L10245" i="1"/>
  <c r="L10244" i="1"/>
  <c r="L10243" i="1"/>
  <c r="L10242" i="1"/>
  <c r="L10241" i="1"/>
  <c r="L10240" i="1"/>
  <c r="L10239" i="1"/>
  <c r="L10238" i="1"/>
  <c r="L10237" i="1"/>
  <c r="L10236" i="1"/>
  <c r="L10235" i="1"/>
  <c r="L10234" i="1"/>
  <c r="L10233" i="1"/>
  <c r="L10232" i="1"/>
  <c r="L10231" i="1"/>
  <c r="L10230" i="1"/>
  <c r="L10229" i="1"/>
  <c r="L10228" i="1"/>
  <c r="L10227" i="1"/>
  <c r="L10226" i="1"/>
  <c r="L10225" i="1"/>
  <c r="L10224" i="1"/>
  <c r="L10223" i="1"/>
  <c r="L10222" i="1"/>
  <c r="L10221" i="1"/>
  <c r="L10220" i="1"/>
  <c r="L10219" i="1"/>
  <c r="L10218" i="1"/>
  <c r="L10217" i="1"/>
  <c r="L10216" i="1"/>
  <c r="L10215" i="1"/>
  <c r="L10214" i="1"/>
  <c r="L10213" i="1"/>
  <c r="L10212" i="1"/>
  <c r="L10211" i="1"/>
  <c r="L10210" i="1"/>
  <c r="L10209" i="1"/>
  <c r="L10208" i="1"/>
  <c r="L10207" i="1"/>
  <c r="L10206" i="1"/>
  <c r="L10205" i="1"/>
  <c r="L10204" i="1"/>
  <c r="L10203" i="1"/>
  <c r="L10202" i="1"/>
  <c r="L10201" i="1"/>
  <c r="L10200" i="1"/>
  <c r="L10199" i="1"/>
  <c r="L10198" i="1"/>
  <c r="L10197" i="1"/>
  <c r="L10196" i="1"/>
  <c r="L10195" i="1"/>
  <c r="L10194" i="1"/>
  <c r="L10193" i="1"/>
  <c r="L10192" i="1"/>
  <c r="L10191" i="1"/>
  <c r="L10190" i="1"/>
  <c r="L10189" i="1"/>
  <c r="L10188" i="1"/>
  <c r="L10187" i="1"/>
  <c r="L10186" i="1"/>
  <c r="L10185" i="1"/>
  <c r="L10184" i="1"/>
  <c r="L10183" i="1"/>
  <c r="L10182" i="1"/>
  <c r="L10181" i="1"/>
  <c r="L10180" i="1"/>
  <c r="L10179" i="1"/>
  <c r="L10178" i="1"/>
  <c r="L10177" i="1"/>
  <c r="L10176" i="1"/>
  <c r="L10175" i="1"/>
  <c r="L10174" i="1"/>
  <c r="L10173" i="1"/>
  <c r="L10172" i="1"/>
  <c r="L10171" i="1"/>
  <c r="L10170" i="1"/>
  <c r="L10169" i="1"/>
  <c r="L10168" i="1"/>
  <c r="L10167" i="1"/>
  <c r="L10166" i="1"/>
  <c r="L10165" i="1"/>
  <c r="L10164" i="1"/>
  <c r="L10163" i="1"/>
  <c r="L10162" i="1"/>
  <c r="L10161" i="1"/>
  <c r="L10160" i="1"/>
  <c r="L10159" i="1"/>
  <c r="L10158" i="1"/>
  <c r="L10157" i="1"/>
  <c r="L10156" i="1"/>
  <c r="L10155" i="1"/>
  <c r="L10154" i="1"/>
  <c r="L10153" i="1"/>
  <c r="L10152" i="1"/>
  <c r="L10151" i="1"/>
  <c r="L10150" i="1"/>
  <c r="L10149" i="1"/>
  <c r="L10148" i="1"/>
  <c r="L10147" i="1"/>
  <c r="L10146" i="1"/>
  <c r="L10145" i="1"/>
  <c r="L10144" i="1"/>
  <c r="L10143" i="1"/>
  <c r="L10142" i="1"/>
  <c r="L10141" i="1"/>
  <c r="L10140" i="1"/>
  <c r="L10139" i="1"/>
  <c r="L10138" i="1"/>
  <c r="L10137" i="1"/>
  <c r="L10136" i="1"/>
  <c r="L10135" i="1"/>
  <c r="L10134" i="1"/>
  <c r="L10133" i="1"/>
  <c r="L10132" i="1"/>
  <c r="L10131" i="1"/>
  <c r="L10130" i="1"/>
  <c r="L10129" i="1"/>
  <c r="L10128" i="1"/>
  <c r="L10127" i="1"/>
  <c r="L10126" i="1"/>
  <c r="L10125" i="1"/>
  <c r="L10124" i="1"/>
  <c r="L10123" i="1"/>
  <c r="L10122" i="1"/>
  <c r="L10121" i="1"/>
  <c r="L10120" i="1"/>
  <c r="L10119" i="1"/>
  <c r="L10118" i="1"/>
  <c r="L10117" i="1"/>
  <c r="L10116" i="1"/>
  <c r="L10115" i="1"/>
  <c r="L10114" i="1"/>
  <c r="L10113" i="1"/>
  <c r="L10112" i="1"/>
  <c r="L10111" i="1"/>
  <c r="L10110" i="1"/>
  <c r="L10109" i="1"/>
  <c r="L10108" i="1"/>
  <c r="L10107" i="1"/>
  <c r="L10106" i="1"/>
  <c r="L10105" i="1"/>
  <c r="L10104" i="1"/>
  <c r="L10103" i="1"/>
  <c r="L10102" i="1"/>
  <c r="L10101" i="1"/>
  <c r="L10100" i="1"/>
  <c r="L10099" i="1"/>
  <c r="L10098" i="1"/>
  <c r="L10097" i="1"/>
  <c r="L10096" i="1"/>
  <c r="L10095" i="1"/>
  <c r="L10094" i="1"/>
  <c r="L10093" i="1"/>
  <c r="L10092" i="1"/>
  <c r="L10091" i="1"/>
  <c r="L10090" i="1"/>
  <c r="L10089" i="1"/>
  <c r="L10088" i="1"/>
  <c r="L10087" i="1"/>
  <c r="L10086" i="1"/>
  <c r="L10085" i="1"/>
  <c r="L10084" i="1"/>
  <c r="L10083" i="1"/>
  <c r="L10082" i="1"/>
  <c r="L10081" i="1"/>
  <c r="L10080" i="1"/>
  <c r="L10079" i="1"/>
  <c r="L10078" i="1"/>
  <c r="L10077" i="1"/>
  <c r="L10076" i="1"/>
  <c r="L10075" i="1"/>
  <c r="L10074" i="1"/>
  <c r="L10073" i="1"/>
  <c r="L10072" i="1"/>
  <c r="L10071" i="1"/>
  <c r="L10070" i="1"/>
  <c r="L10069" i="1"/>
  <c r="L10068" i="1"/>
  <c r="L10067" i="1"/>
  <c r="L10066" i="1"/>
  <c r="L10065" i="1"/>
  <c r="L10064" i="1"/>
  <c r="L10063" i="1"/>
  <c r="L10062" i="1"/>
  <c r="L10061" i="1"/>
  <c r="L10060" i="1"/>
  <c r="L10059" i="1"/>
  <c r="L10058" i="1"/>
  <c r="L10057" i="1"/>
  <c r="L10056" i="1"/>
  <c r="L10055" i="1"/>
  <c r="L10054" i="1"/>
  <c r="L10053" i="1"/>
  <c r="L10052" i="1"/>
  <c r="L10051" i="1"/>
  <c r="L10050" i="1"/>
  <c r="L10049" i="1"/>
  <c r="L10048" i="1"/>
  <c r="L10047" i="1"/>
  <c r="L10046" i="1"/>
  <c r="L10045" i="1"/>
  <c r="L10044" i="1"/>
  <c r="L10043" i="1"/>
  <c r="L10042" i="1"/>
  <c r="L10041" i="1"/>
  <c r="L10040" i="1"/>
  <c r="L10039" i="1"/>
  <c r="L10038" i="1"/>
  <c r="L10037" i="1"/>
  <c r="L10036" i="1"/>
  <c r="L10035" i="1"/>
  <c r="L10034" i="1"/>
  <c r="L10033" i="1"/>
  <c r="L10032" i="1"/>
  <c r="L10031" i="1"/>
  <c r="L10030" i="1"/>
  <c r="L10029" i="1"/>
  <c r="L10028" i="1"/>
  <c r="L10027" i="1"/>
  <c r="L10026" i="1"/>
  <c r="L10025" i="1"/>
  <c r="L10024" i="1"/>
  <c r="L10023" i="1"/>
  <c r="L10022" i="1"/>
  <c r="L10021" i="1"/>
  <c r="L10020" i="1"/>
  <c r="L10019" i="1"/>
  <c r="L10018" i="1"/>
  <c r="L10017" i="1"/>
  <c r="L10016" i="1"/>
  <c r="L10015" i="1"/>
  <c r="L10014" i="1"/>
  <c r="L10013" i="1"/>
  <c r="L10012" i="1"/>
  <c r="L10011" i="1"/>
  <c r="L10010" i="1"/>
  <c r="L10009" i="1"/>
  <c r="L10008" i="1"/>
  <c r="L10007" i="1"/>
  <c r="L10006" i="1"/>
  <c r="L10005" i="1"/>
  <c r="L10004" i="1"/>
  <c r="L10003" i="1"/>
  <c r="L10002" i="1"/>
  <c r="L10001" i="1"/>
  <c r="L10000" i="1"/>
  <c r="L9999" i="1"/>
  <c r="L9998" i="1"/>
  <c r="L9997" i="1"/>
  <c r="L9996" i="1"/>
  <c r="L9995" i="1"/>
  <c r="L9994" i="1"/>
  <c r="L9993" i="1"/>
  <c r="L9992" i="1"/>
  <c r="L9991" i="1"/>
  <c r="L9990" i="1"/>
  <c r="L9989" i="1"/>
  <c r="L9988" i="1"/>
  <c r="L9987" i="1"/>
  <c r="L9986" i="1"/>
  <c r="L9985" i="1"/>
  <c r="L9984" i="1"/>
  <c r="L9983" i="1"/>
  <c r="L9982" i="1"/>
  <c r="L9981" i="1"/>
  <c r="L9980" i="1"/>
  <c r="L9979" i="1"/>
  <c r="L9978" i="1"/>
  <c r="L9977" i="1"/>
  <c r="L9976" i="1"/>
  <c r="L9975" i="1"/>
  <c r="L9974" i="1"/>
  <c r="L9973" i="1"/>
  <c r="L9972" i="1"/>
  <c r="L9971" i="1"/>
  <c r="L9970" i="1"/>
  <c r="L9969" i="1"/>
  <c r="L9968" i="1"/>
  <c r="L9967" i="1"/>
  <c r="L9966" i="1"/>
  <c r="L9965" i="1"/>
  <c r="L9964" i="1"/>
  <c r="L9963" i="1"/>
  <c r="L9962" i="1"/>
  <c r="L9961" i="1"/>
  <c r="L9960" i="1"/>
  <c r="L9959" i="1"/>
  <c r="L9958" i="1"/>
  <c r="L9957" i="1"/>
  <c r="L9956" i="1"/>
  <c r="L9955" i="1"/>
  <c r="L9954" i="1"/>
  <c r="L9953" i="1"/>
  <c r="L9952" i="1"/>
  <c r="L9951" i="1"/>
  <c r="L9950" i="1"/>
  <c r="L9949" i="1"/>
  <c r="L9948" i="1"/>
  <c r="L9947" i="1"/>
  <c r="L9946" i="1"/>
  <c r="L9945" i="1"/>
  <c r="L9944" i="1"/>
  <c r="L9943" i="1"/>
  <c r="L9942" i="1"/>
  <c r="L9941" i="1"/>
  <c r="L9940" i="1"/>
  <c r="L9939" i="1"/>
  <c r="L9938" i="1"/>
  <c r="L9937" i="1"/>
  <c r="L9936" i="1"/>
  <c r="L9935" i="1"/>
  <c r="L9934" i="1"/>
  <c r="L9933" i="1"/>
  <c r="L9932" i="1"/>
  <c r="L9931" i="1"/>
  <c r="L9930" i="1"/>
  <c r="L9929" i="1"/>
  <c r="L9928" i="1"/>
  <c r="L9927" i="1"/>
  <c r="L9926" i="1"/>
  <c r="L9925" i="1"/>
  <c r="L9924" i="1"/>
  <c r="L9923" i="1"/>
  <c r="L9922" i="1"/>
  <c r="L9921" i="1"/>
  <c r="L9920" i="1"/>
  <c r="L9919" i="1"/>
  <c r="L9918" i="1"/>
  <c r="L9917" i="1"/>
  <c r="L9916" i="1"/>
  <c r="L9915" i="1"/>
  <c r="L9914" i="1"/>
  <c r="L9913" i="1"/>
  <c r="L9912" i="1"/>
  <c r="L9911" i="1"/>
  <c r="L9910" i="1"/>
  <c r="L9909" i="1"/>
  <c r="L9908" i="1"/>
  <c r="L9907" i="1"/>
  <c r="L9906" i="1"/>
  <c r="L9905" i="1"/>
  <c r="L9904" i="1"/>
  <c r="L9903" i="1"/>
  <c r="L9902" i="1"/>
  <c r="L9901" i="1"/>
  <c r="L9900" i="1"/>
  <c r="L9899" i="1"/>
  <c r="L9898" i="1"/>
  <c r="L9897" i="1"/>
  <c r="L9896" i="1"/>
  <c r="L9895" i="1"/>
  <c r="L9894" i="1"/>
  <c r="L9893" i="1"/>
  <c r="L9892" i="1"/>
  <c r="L9891" i="1"/>
  <c r="L9890" i="1"/>
  <c r="L9889" i="1"/>
  <c r="L9888" i="1"/>
  <c r="L9887" i="1"/>
  <c r="L9886" i="1"/>
  <c r="L9885" i="1"/>
  <c r="L9884" i="1"/>
  <c r="L9883" i="1"/>
  <c r="L9882" i="1"/>
  <c r="L9881" i="1"/>
  <c r="L9880" i="1"/>
  <c r="L9879" i="1"/>
  <c r="L9878" i="1"/>
  <c r="L9877" i="1"/>
  <c r="L9876" i="1"/>
  <c r="L9875" i="1"/>
  <c r="L9874" i="1"/>
  <c r="L9873" i="1"/>
  <c r="L9872" i="1"/>
  <c r="L9871" i="1"/>
  <c r="L9870" i="1"/>
  <c r="L9869" i="1"/>
  <c r="L9868" i="1"/>
  <c r="L9867" i="1"/>
  <c r="L9866" i="1"/>
  <c r="L9865" i="1"/>
  <c r="L9864" i="1"/>
  <c r="L9863" i="1"/>
  <c r="L9862" i="1"/>
  <c r="L9861" i="1"/>
  <c r="L9860" i="1"/>
  <c r="L9859" i="1"/>
  <c r="L9858" i="1"/>
  <c r="L9857" i="1"/>
  <c r="L9856" i="1"/>
  <c r="L9855" i="1"/>
  <c r="L9854" i="1"/>
  <c r="L9853" i="1"/>
  <c r="L9852" i="1"/>
  <c r="L9851" i="1"/>
  <c r="L9850" i="1"/>
  <c r="L9849" i="1"/>
  <c r="L9848" i="1"/>
  <c r="L9847" i="1"/>
  <c r="L9846" i="1"/>
  <c r="L9845" i="1"/>
  <c r="L9844" i="1"/>
  <c r="L9843" i="1"/>
  <c r="L9842" i="1"/>
  <c r="L9841" i="1"/>
  <c r="L9840" i="1"/>
  <c r="L9839" i="1"/>
  <c r="L9838" i="1"/>
  <c r="L9837" i="1"/>
  <c r="L9836" i="1"/>
  <c r="L9835" i="1"/>
  <c r="L9834" i="1"/>
  <c r="L9833" i="1"/>
  <c r="L9832" i="1"/>
  <c r="L9831" i="1"/>
  <c r="L9830" i="1"/>
  <c r="L9829" i="1"/>
  <c r="L9828" i="1"/>
  <c r="L9827" i="1"/>
  <c r="L9826" i="1"/>
  <c r="L9825" i="1"/>
  <c r="L9824" i="1"/>
  <c r="L9823" i="1"/>
  <c r="L9822" i="1"/>
  <c r="L9821" i="1"/>
  <c r="L9820" i="1"/>
  <c r="L9819" i="1"/>
  <c r="L9818" i="1"/>
  <c r="L9817" i="1"/>
  <c r="L9816" i="1"/>
  <c r="L9815" i="1"/>
  <c r="L9814" i="1"/>
  <c r="L9813" i="1"/>
  <c r="L9812" i="1"/>
  <c r="L9811" i="1"/>
  <c r="L9810" i="1"/>
  <c r="L9809" i="1"/>
  <c r="L9808" i="1"/>
  <c r="L9807" i="1"/>
  <c r="L9806" i="1"/>
  <c r="L9805" i="1"/>
  <c r="L9804" i="1"/>
  <c r="L9803" i="1"/>
  <c r="L9802" i="1"/>
  <c r="L9801" i="1"/>
  <c r="L9800" i="1"/>
  <c r="L9799" i="1"/>
  <c r="L9798" i="1"/>
  <c r="L9797" i="1"/>
  <c r="L9796" i="1"/>
  <c r="L9795" i="1"/>
  <c r="L9794" i="1"/>
  <c r="L9793" i="1"/>
  <c r="L9792" i="1"/>
  <c r="L9791" i="1"/>
  <c r="L9790" i="1"/>
  <c r="L9789" i="1"/>
  <c r="L9788" i="1"/>
  <c r="L9787" i="1"/>
  <c r="L9786" i="1"/>
  <c r="L9785" i="1"/>
  <c r="L9784" i="1"/>
  <c r="L9783" i="1"/>
  <c r="L9782" i="1"/>
  <c r="L9781" i="1"/>
  <c r="L9780" i="1"/>
  <c r="L9779" i="1"/>
  <c r="L9778" i="1"/>
  <c r="L9777" i="1"/>
  <c r="L9776" i="1"/>
  <c r="L9775" i="1"/>
  <c r="L9774" i="1"/>
  <c r="L9773" i="1"/>
  <c r="L9772" i="1"/>
  <c r="L9771" i="1"/>
  <c r="L9770" i="1"/>
  <c r="L9769" i="1"/>
  <c r="L9768" i="1"/>
  <c r="L9767" i="1"/>
  <c r="L9766" i="1"/>
  <c r="L9765" i="1"/>
  <c r="L9764" i="1"/>
  <c r="L9763" i="1"/>
  <c r="L9762" i="1"/>
  <c r="L9761" i="1"/>
  <c r="L9760" i="1"/>
  <c r="L9759" i="1"/>
  <c r="L9758" i="1"/>
  <c r="L9757" i="1"/>
  <c r="L9756" i="1"/>
  <c r="L9755" i="1"/>
  <c r="L9754" i="1"/>
  <c r="L9753" i="1"/>
  <c r="L9752" i="1"/>
  <c r="L9751" i="1"/>
  <c r="L9750" i="1"/>
  <c r="L9749" i="1"/>
  <c r="L9748" i="1"/>
  <c r="L9747" i="1"/>
  <c r="L9746" i="1"/>
  <c r="L9745" i="1"/>
  <c r="L9744" i="1"/>
  <c r="L9743" i="1"/>
  <c r="L9742" i="1"/>
  <c r="L9741" i="1"/>
  <c r="L9740" i="1"/>
  <c r="L9739" i="1"/>
  <c r="L9738" i="1"/>
  <c r="L9737" i="1"/>
  <c r="L9736" i="1"/>
  <c r="L9735" i="1"/>
  <c r="L9734" i="1"/>
  <c r="L9733" i="1"/>
  <c r="L9732" i="1"/>
  <c r="L9731" i="1"/>
  <c r="L9730" i="1"/>
  <c r="L9729" i="1"/>
  <c r="L9728" i="1"/>
  <c r="L9727" i="1"/>
  <c r="L9726" i="1"/>
  <c r="L9725" i="1"/>
  <c r="L9724" i="1"/>
  <c r="L9723" i="1"/>
  <c r="L9722" i="1"/>
  <c r="L9721" i="1"/>
  <c r="L9720" i="1"/>
  <c r="L9719" i="1"/>
  <c r="L9718" i="1"/>
  <c r="L9717" i="1"/>
  <c r="L9716" i="1"/>
  <c r="L9715" i="1"/>
  <c r="L9714" i="1"/>
  <c r="L9713" i="1"/>
  <c r="L9712" i="1"/>
  <c r="L9711" i="1"/>
  <c r="L9710" i="1"/>
  <c r="L9709" i="1"/>
  <c r="L9708" i="1"/>
  <c r="L9707" i="1"/>
  <c r="L9706" i="1"/>
  <c r="L9705" i="1"/>
  <c r="L9704" i="1"/>
  <c r="L9703" i="1"/>
  <c r="L9702" i="1"/>
  <c r="L9701" i="1"/>
  <c r="L9700" i="1"/>
  <c r="L9699" i="1"/>
  <c r="L9698" i="1"/>
  <c r="L9697" i="1"/>
  <c r="L9696" i="1"/>
  <c r="L9695" i="1"/>
  <c r="L9694" i="1"/>
  <c r="L9693" i="1"/>
  <c r="L9692" i="1"/>
  <c r="L9691" i="1"/>
  <c r="L9690" i="1"/>
  <c r="L9689" i="1"/>
  <c r="L9688" i="1"/>
  <c r="L9687" i="1"/>
  <c r="L9686" i="1"/>
  <c r="L9685" i="1"/>
  <c r="L9684" i="1"/>
  <c r="L9683" i="1"/>
  <c r="L9682" i="1"/>
  <c r="L9681" i="1"/>
  <c r="L9680" i="1"/>
  <c r="L9679" i="1"/>
  <c r="L9678" i="1"/>
  <c r="L9677" i="1"/>
  <c r="L9676" i="1"/>
  <c r="L9675" i="1"/>
  <c r="L9674" i="1"/>
  <c r="L9673" i="1"/>
  <c r="L9672" i="1"/>
  <c r="L9671" i="1"/>
  <c r="L9670" i="1"/>
  <c r="L9669" i="1"/>
  <c r="L9668" i="1"/>
  <c r="L9667" i="1"/>
  <c r="L9666" i="1"/>
  <c r="L9665" i="1"/>
  <c r="L9664" i="1"/>
  <c r="L9663" i="1"/>
  <c r="L9662" i="1"/>
  <c r="L9661" i="1"/>
  <c r="L9660" i="1"/>
  <c r="L9659" i="1"/>
  <c r="L9658" i="1"/>
  <c r="L9657" i="1"/>
  <c r="L9656" i="1"/>
  <c r="L9655" i="1"/>
  <c r="L9654" i="1"/>
  <c r="L9653" i="1"/>
  <c r="L9652" i="1"/>
  <c r="L9651" i="1"/>
  <c r="L9650" i="1"/>
  <c r="L9649" i="1"/>
  <c r="L9648" i="1"/>
  <c r="L9647" i="1"/>
  <c r="L9646" i="1"/>
  <c r="L9645" i="1"/>
  <c r="L9644" i="1"/>
  <c r="L9643" i="1"/>
  <c r="L9642" i="1"/>
  <c r="L9641" i="1"/>
  <c r="L9640" i="1"/>
  <c r="L9639" i="1"/>
  <c r="L9638" i="1"/>
  <c r="L9637" i="1"/>
  <c r="L9636" i="1"/>
  <c r="L9635" i="1"/>
  <c r="L9634" i="1"/>
  <c r="L9633" i="1"/>
  <c r="L9632" i="1"/>
  <c r="L9631" i="1"/>
  <c r="L9630" i="1"/>
  <c r="L9629" i="1"/>
  <c r="L9628" i="1"/>
  <c r="L9627" i="1"/>
  <c r="L9626" i="1"/>
  <c r="L9625" i="1"/>
  <c r="L9624" i="1"/>
  <c r="L9623" i="1"/>
  <c r="L9622" i="1"/>
  <c r="L9621" i="1"/>
  <c r="L9620" i="1"/>
  <c r="L9619" i="1"/>
  <c r="L9618" i="1"/>
  <c r="L9617" i="1"/>
  <c r="L9616" i="1"/>
  <c r="L9615" i="1"/>
  <c r="L9614" i="1"/>
  <c r="L9613" i="1"/>
  <c r="L9612" i="1"/>
  <c r="L9611" i="1"/>
  <c r="L9610" i="1"/>
  <c r="L9609" i="1"/>
  <c r="L9608" i="1"/>
  <c r="L9607" i="1"/>
  <c r="L9606" i="1"/>
  <c r="L9605" i="1"/>
  <c r="L9604" i="1"/>
  <c r="L9603" i="1"/>
  <c r="L9602" i="1"/>
  <c r="L9601" i="1"/>
  <c r="L9600" i="1"/>
  <c r="L9599" i="1"/>
  <c r="L9598" i="1"/>
  <c r="L9597" i="1"/>
  <c r="L9596" i="1"/>
  <c r="L9595" i="1"/>
  <c r="L9594" i="1"/>
  <c r="L9593" i="1"/>
  <c r="L9592" i="1"/>
  <c r="L9591" i="1"/>
  <c r="L9590" i="1"/>
  <c r="L9589" i="1"/>
  <c r="L9588" i="1"/>
  <c r="L9587" i="1"/>
  <c r="L9586" i="1"/>
  <c r="L9585" i="1"/>
  <c r="L9584" i="1"/>
  <c r="L9583" i="1"/>
  <c r="L9582" i="1"/>
  <c r="L9581" i="1"/>
  <c r="L9580" i="1"/>
  <c r="L9579" i="1"/>
  <c r="L9578" i="1"/>
  <c r="L9577" i="1"/>
  <c r="L9576" i="1"/>
  <c r="L9575" i="1"/>
  <c r="L9574" i="1"/>
  <c r="L9573" i="1"/>
  <c r="L9572" i="1"/>
  <c r="L9571" i="1"/>
  <c r="L9570" i="1"/>
  <c r="L9569" i="1"/>
  <c r="L9568" i="1"/>
  <c r="L9567" i="1"/>
  <c r="L9566" i="1"/>
  <c r="L9565" i="1"/>
  <c r="L9564" i="1"/>
  <c r="L9563" i="1"/>
  <c r="L9562" i="1"/>
  <c r="L9561" i="1"/>
  <c r="L9560" i="1"/>
  <c r="L9559" i="1"/>
  <c r="L9558" i="1"/>
  <c r="L9557" i="1"/>
  <c r="L9556" i="1"/>
  <c r="L9555" i="1"/>
  <c r="L9554" i="1"/>
  <c r="L9553" i="1"/>
  <c r="L9552" i="1"/>
  <c r="L9551" i="1"/>
  <c r="L9550" i="1"/>
  <c r="L9549" i="1"/>
  <c r="L9548" i="1"/>
  <c r="L9547" i="1"/>
  <c r="L9546" i="1"/>
  <c r="L9545" i="1"/>
  <c r="L9544" i="1"/>
  <c r="L9543" i="1"/>
  <c r="L9542" i="1"/>
  <c r="L9541" i="1"/>
  <c r="L9540" i="1"/>
  <c r="L9539" i="1"/>
  <c r="L9538" i="1"/>
  <c r="L9537" i="1"/>
  <c r="L9536" i="1"/>
  <c r="L9535" i="1"/>
  <c r="L9534" i="1"/>
  <c r="L9533" i="1"/>
  <c r="L9532" i="1"/>
  <c r="L9531" i="1"/>
  <c r="L9530" i="1"/>
  <c r="L9529" i="1"/>
  <c r="L9528" i="1"/>
  <c r="L9527" i="1"/>
  <c r="L9526" i="1"/>
  <c r="L9525" i="1"/>
  <c r="L9524" i="1"/>
  <c r="L9523" i="1"/>
  <c r="L9522" i="1"/>
  <c r="L9521" i="1"/>
  <c r="L9520" i="1"/>
  <c r="L9519" i="1"/>
  <c r="L9518" i="1"/>
  <c r="L9517" i="1"/>
  <c r="L9516" i="1"/>
  <c r="L9515" i="1"/>
  <c r="L9514" i="1"/>
  <c r="L9513" i="1"/>
  <c r="L9512" i="1"/>
  <c r="L9511" i="1"/>
  <c r="L9510" i="1"/>
  <c r="L9509" i="1"/>
  <c r="L9508" i="1"/>
  <c r="L9507" i="1"/>
  <c r="L9506" i="1"/>
  <c r="L9505" i="1"/>
  <c r="L9504" i="1"/>
  <c r="L9503" i="1"/>
  <c r="L9502" i="1"/>
  <c r="L9501" i="1"/>
  <c r="L9500" i="1"/>
  <c r="L9499" i="1"/>
  <c r="L9498" i="1"/>
  <c r="L9497" i="1"/>
  <c r="L9496" i="1"/>
  <c r="L9495" i="1"/>
  <c r="L9494" i="1"/>
  <c r="L9493" i="1"/>
  <c r="L9492" i="1"/>
  <c r="L9491" i="1"/>
  <c r="L9490" i="1"/>
  <c r="L9489" i="1"/>
  <c r="L9488" i="1"/>
  <c r="L9487" i="1"/>
  <c r="L9486" i="1"/>
  <c r="L9485" i="1"/>
  <c r="L9484" i="1"/>
  <c r="L9483" i="1"/>
  <c r="L9482" i="1"/>
  <c r="L9481" i="1"/>
  <c r="L9480" i="1"/>
  <c r="L9479" i="1"/>
  <c r="L9478" i="1"/>
  <c r="L9477" i="1"/>
  <c r="L9476" i="1"/>
  <c r="L9475" i="1"/>
  <c r="L9474" i="1"/>
  <c r="L9473" i="1"/>
  <c r="L9472" i="1"/>
  <c r="L9471" i="1"/>
  <c r="L9470" i="1"/>
  <c r="L9469" i="1"/>
  <c r="L9468" i="1"/>
  <c r="L9467" i="1"/>
  <c r="L9466" i="1"/>
  <c r="L9465" i="1"/>
  <c r="L9464" i="1"/>
  <c r="L9463" i="1"/>
  <c r="L9462" i="1"/>
  <c r="L9461" i="1"/>
  <c r="L9460" i="1"/>
  <c r="L9459" i="1"/>
  <c r="L9458" i="1"/>
  <c r="L9457" i="1"/>
  <c r="L9456" i="1"/>
  <c r="L9455" i="1"/>
  <c r="L9454" i="1"/>
  <c r="L9453" i="1"/>
  <c r="L9452" i="1"/>
  <c r="L9451" i="1"/>
  <c r="L9450" i="1"/>
  <c r="L9449" i="1"/>
  <c r="L9448" i="1"/>
  <c r="L9447" i="1"/>
  <c r="L9446" i="1"/>
  <c r="L9445" i="1"/>
  <c r="L9444" i="1"/>
  <c r="L9443" i="1"/>
  <c r="L9442" i="1"/>
  <c r="L9441" i="1"/>
  <c r="L9440" i="1"/>
  <c r="L9439" i="1"/>
  <c r="L9438" i="1"/>
  <c r="L9437" i="1"/>
  <c r="L9436" i="1"/>
  <c r="L9435" i="1"/>
  <c r="L9434" i="1"/>
  <c r="L9433" i="1"/>
  <c r="L9432" i="1"/>
  <c r="L9431" i="1"/>
  <c r="L9430" i="1"/>
  <c r="L9429" i="1"/>
  <c r="L9428" i="1"/>
  <c r="L9427" i="1"/>
  <c r="L9426" i="1"/>
  <c r="L9425" i="1"/>
  <c r="L9424" i="1"/>
  <c r="L9423" i="1"/>
  <c r="L9422" i="1"/>
  <c r="L9421" i="1"/>
  <c r="L9420" i="1"/>
  <c r="L9419" i="1"/>
  <c r="L9418" i="1"/>
  <c r="L9417" i="1"/>
  <c r="L9416" i="1"/>
  <c r="L9415" i="1"/>
  <c r="L9414" i="1"/>
  <c r="L9413" i="1"/>
  <c r="L9412" i="1"/>
  <c r="L9411" i="1"/>
  <c r="L9410" i="1"/>
  <c r="L9409" i="1"/>
  <c r="L9408" i="1"/>
  <c r="L9407" i="1"/>
  <c r="L9406" i="1"/>
  <c r="L9405" i="1"/>
  <c r="L9404" i="1"/>
  <c r="L9403" i="1"/>
  <c r="L9402" i="1"/>
  <c r="L9401" i="1"/>
  <c r="L9400" i="1"/>
  <c r="L9399" i="1"/>
  <c r="L9398" i="1"/>
  <c r="L9397" i="1"/>
  <c r="L9396" i="1"/>
  <c r="L9395" i="1"/>
  <c r="L9394" i="1"/>
  <c r="L9393" i="1"/>
  <c r="L9392" i="1"/>
  <c r="L9391" i="1"/>
  <c r="L9390" i="1"/>
  <c r="L9389" i="1"/>
  <c r="L9388" i="1"/>
  <c r="L9387" i="1"/>
  <c r="L9386" i="1"/>
  <c r="L9385" i="1"/>
  <c r="L9384" i="1"/>
  <c r="L9383" i="1"/>
  <c r="L9382" i="1"/>
  <c r="L9381" i="1"/>
  <c r="L9380" i="1"/>
  <c r="L9379" i="1"/>
  <c r="L9378" i="1"/>
  <c r="L9377" i="1"/>
  <c r="L9376" i="1"/>
  <c r="L9375" i="1"/>
  <c r="L9374" i="1"/>
  <c r="L9373" i="1"/>
  <c r="L9372" i="1"/>
  <c r="L9371" i="1"/>
  <c r="L9370" i="1"/>
  <c r="L9369" i="1"/>
  <c r="L9368" i="1"/>
  <c r="L9367" i="1"/>
  <c r="L9366" i="1"/>
  <c r="L9365" i="1"/>
  <c r="L9364" i="1"/>
  <c r="L9363" i="1"/>
  <c r="L9362" i="1"/>
  <c r="L9361" i="1"/>
  <c r="L9360" i="1"/>
  <c r="L9359" i="1"/>
  <c r="L9358" i="1"/>
  <c r="L9357" i="1"/>
  <c r="L9356" i="1"/>
  <c r="L9355" i="1"/>
  <c r="L9354" i="1"/>
  <c r="L9353" i="1"/>
  <c r="L9352" i="1"/>
  <c r="L9351" i="1"/>
  <c r="L9350" i="1"/>
  <c r="L9349" i="1"/>
  <c r="L9348" i="1"/>
  <c r="L9347" i="1"/>
  <c r="L9346" i="1"/>
  <c r="L9345" i="1"/>
  <c r="L9344" i="1"/>
  <c r="L9343" i="1"/>
  <c r="L9342" i="1"/>
  <c r="L9341" i="1"/>
  <c r="L9340" i="1"/>
  <c r="L9339" i="1"/>
  <c r="L9338" i="1"/>
  <c r="L9337" i="1"/>
  <c r="L9336" i="1"/>
  <c r="L9335" i="1"/>
  <c r="L9334" i="1"/>
  <c r="L9333" i="1"/>
  <c r="L9332" i="1"/>
  <c r="L9331" i="1"/>
  <c r="L9330" i="1"/>
  <c r="L9329" i="1"/>
  <c r="L9328" i="1"/>
  <c r="L9327" i="1"/>
  <c r="L9326" i="1"/>
  <c r="L9325" i="1"/>
  <c r="L9324" i="1"/>
  <c r="L9323" i="1"/>
  <c r="L9322" i="1"/>
  <c r="L9321" i="1"/>
  <c r="L9320" i="1"/>
  <c r="L9319" i="1"/>
  <c r="L9318" i="1"/>
  <c r="L9317" i="1"/>
  <c r="L9316" i="1"/>
  <c r="L9315" i="1"/>
  <c r="L9314" i="1"/>
  <c r="L9313" i="1"/>
  <c r="L9312" i="1"/>
  <c r="L9311" i="1"/>
  <c r="L9310" i="1"/>
  <c r="L9309" i="1"/>
  <c r="L9308" i="1"/>
  <c r="L9307" i="1"/>
  <c r="L9306" i="1"/>
  <c r="L9305" i="1"/>
  <c r="L9304" i="1"/>
  <c r="L9303" i="1"/>
  <c r="L9302" i="1"/>
  <c r="L9301" i="1"/>
  <c r="L9300" i="1"/>
  <c r="L9299" i="1"/>
  <c r="L9298" i="1"/>
  <c r="L9297" i="1"/>
  <c r="L9296" i="1"/>
  <c r="L9295" i="1"/>
  <c r="L9294" i="1"/>
  <c r="L9293" i="1"/>
  <c r="L9292" i="1"/>
  <c r="L9291" i="1"/>
  <c r="L9290" i="1"/>
  <c r="L9289" i="1"/>
  <c r="L9288" i="1"/>
  <c r="L9287" i="1"/>
  <c r="L9286" i="1"/>
  <c r="L9285" i="1"/>
  <c r="L9284" i="1"/>
  <c r="L9283" i="1"/>
  <c r="L9282" i="1"/>
  <c r="L9281" i="1"/>
  <c r="L9280" i="1"/>
  <c r="L9279" i="1"/>
  <c r="L9278" i="1"/>
  <c r="L9277" i="1"/>
  <c r="L9276" i="1"/>
  <c r="L9275" i="1"/>
  <c r="L9274" i="1"/>
  <c r="L9273" i="1"/>
  <c r="L9272" i="1"/>
  <c r="L9271" i="1"/>
  <c r="L9270" i="1"/>
  <c r="L9269" i="1"/>
  <c r="L9268" i="1"/>
  <c r="L9267" i="1"/>
  <c r="L9266" i="1"/>
  <c r="L9265" i="1"/>
  <c r="L9264" i="1"/>
  <c r="L9263" i="1"/>
  <c r="L9262" i="1"/>
  <c r="L9261" i="1"/>
  <c r="L9260" i="1"/>
  <c r="L9259" i="1"/>
  <c r="L9258" i="1"/>
  <c r="L9257" i="1"/>
  <c r="L9256" i="1"/>
  <c r="L9255" i="1"/>
  <c r="L9254" i="1"/>
  <c r="L9253" i="1"/>
  <c r="L9252" i="1"/>
  <c r="L9251" i="1"/>
  <c r="L9250" i="1"/>
  <c r="L9249" i="1"/>
  <c r="L9248" i="1"/>
  <c r="L9247" i="1"/>
  <c r="L9246" i="1"/>
  <c r="L9245" i="1"/>
  <c r="L9244" i="1"/>
  <c r="L9243" i="1"/>
  <c r="L9242" i="1"/>
  <c r="L9241" i="1"/>
  <c r="L9240" i="1"/>
  <c r="L9239" i="1"/>
  <c r="L9238" i="1"/>
  <c r="L9237" i="1"/>
  <c r="L9236" i="1"/>
  <c r="L9235" i="1"/>
  <c r="L9234" i="1"/>
  <c r="L9233" i="1"/>
  <c r="L9232" i="1"/>
  <c r="L9231" i="1"/>
  <c r="L9230" i="1"/>
  <c r="L9229" i="1"/>
  <c r="L9228" i="1"/>
  <c r="L9227" i="1"/>
  <c r="L9226" i="1"/>
  <c r="L9225" i="1"/>
  <c r="L9224" i="1"/>
  <c r="L9223" i="1"/>
  <c r="L9222" i="1"/>
  <c r="L9221" i="1"/>
  <c r="L9220" i="1"/>
  <c r="L9219" i="1"/>
  <c r="L9218" i="1"/>
  <c r="L9217" i="1"/>
  <c r="L9216" i="1"/>
  <c r="L9215" i="1"/>
  <c r="L9214" i="1"/>
  <c r="L9213" i="1"/>
  <c r="L9212" i="1"/>
  <c r="L9211" i="1"/>
  <c r="L9210" i="1"/>
  <c r="L9209" i="1"/>
  <c r="L9208" i="1"/>
  <c r="L9207" i="1"/>
  <c r="L9206" i="1"/>
  <c r="L9205" i="1"/>
  <c r="L9204" i="1"/>
  <c r="L9203" i="1"/>
  <c r="L9202" i="1"/>
  <c r="L9201" i="1"/>
  <c r="L9200" i="1"/>
  <c r="L9199" i="1"/>
  <c r="L9198" i="1"/>
  <c r="L9197" i="1"/>
  <c r="L9196" i="1"/>
  <c r="L9195" i="1"/>
  <c r="L9194" i="1"/>
  <c r="L9193" i="1"/>
  <c r="L9192" i="1"/>
  <c r="L9191" i="1"/>
  <c r="L9190" i="1"/>
  <c r="L9189" i="1"/>
  <c r="L9188" i="1"/>
  <c r="L9187" i="1"/>
  <c r="L9186" i="1"/>
  <c r="L9185" i="1"/>
  <c r="L9184" i="1"/>
  <c r="L9183" i="1"/>
  <c r="L9182" i="1"/>
  <c r="L9181" i="1"/>
  <c r="L9180" i="1"/>
  <c r="L9179" i="1"/>
  <c r="L9178" i="1"/>
  <c r="L9177" i="1"/>
  <c r="L9176" i="1"/>
  <c r="L9175" i="1"/>
  <c r="L9174" i="1"/>
  <c r="L9173" i="1"/>
  <c r="L9172" i="1"/>
  <c r="L9171" i="1"/>
  <c r="L9170" i="1"/>
  <c r="L9169" i="1"/>
  <c r="L9168" i="1"/>
  <c r="L9167" i="1"/>
  <c r="L9166" i="1"/>
  <c r="L9165" i="1"/>
  <c r="L9164" i="1"/>
  <c r="L9163" i="1"/>
  <c r="L9162" i="1"/>
  <c r="L9161" i="1"/>
  <c r="L9160" i="1"/>
  <c r="L9159" i="1"/>
  <c r="L9158" i="1"/>
  <c r="L9157" i="1"/>
  <c r="L9156" i="1"/>
  <c r="L9155" i="1"/>
  <c r="L9154" i="1"/>
  <c r="L9153" i="1"/>
  <c r="L9152" i="1"/>
  <c r="L9151" i="1"/>
  <c r="L9150" i="1"/>
  <c r="L9149" i="1"/>
  <c r="L9148" i="1"/>
  <c r="L9147" i="1"/>
  <c r="L9146" i="1"/>
  <c r="L9145" i="1"/>
  <c r="L9144" i="1"/>
  <c r="L9143" i="1"/>
  <c r="L9142" i="1"/>
  <c r="L9141" i="1"/>
  <c r="L9140" i="1"/>
  <c r="L9139" i="1"/>
  <c r="L9138" i="1"/>
  <c r="L9137" i="1"/>
  <c r="L9136" i="1"/>
  <c r="L9135" i="1"/>
  <c r="L9134" i="1"/>
  <c r="L9133" i="1"/>
  <c r="L9132" i="1"/>
  <c r="L9131" i="1"/>
  <c r="L9130" i="1"/>
  <c r="L9129" i="1"/>
  <c r="L9128" i="1"/>
  <c r="L9127" i="1"/>
  <c r="L9126" i="1"/>
  <c r="L9125" i="1"/>
  <c r="L9124" i="1"/>
  <c r="L9123" i="1"/>
  <c r="L9122" i="1"/>
  <c r="L9121" i="1"/>
  <c r="L9120" i="1"/>
  <c r="L9119" i="1"/>
  <c r="L9118" i="1"/>
  <c r="L9117" i="1"/>
  <c r="L9116" i="1"/>
  <c r="L9115" i="1"/>
  <c r="L9114" i="1"/>
  <c r="L9113" i="1"/>
  <c r="L9112" i="1"/>
  <c r="L9111" i="1"/>
  <c r="L9110" i="1"/>
  <c r="L9109" i="1"/>
  <c r="L9108" i="1"/>
  <c r="L9107" i="1"/>
  <c r="L9106" i="1"/>
  <c r="L9105" i="1"/>
  <c r="L9104" i="1"/>
  <c r="L9103" i="1"/>
  <c r="L9102" i="1"/>
  <c r="L9101" i="1"/>
  <c r="L9100" i="1"/>
  <c r="L9099" i="1"/>
  <c r="L9098" i="1"/>
  <c r="L9097" i="1"/>
  <c r="L9096" i="1"/>
  <c r="L9095" i="1"/>
  <c r="L9094" i="1"/>
  <c r="L9093" i="1"/>
  <c r="L9092" i="1"/>
  <c r="L9091" i="1"/>
  <c r="L9090" i="1"/>
  <c r="L9089" i="1"/>
  <c r="L9088" i="1"/>
  <c r="L9087" i="1"/>
  <c r="L9086" i="1"/>
  <c r="L9085" i="1"/>
  <c r="L9084" i="1"/>
  <c r="L9083" i="1"/>
  <c r="L9082" i="1"/>
  <c r="L9081" i="1"/>
  <c r="L9080" i="1"/>
  <c r="L9079" i="1"/>
  <c r="L9078" i="1"/>
  <c r="L9077" i="1"/>
  <c r="L9076" i="1"/>
  <c r="L9075" i="1"/>
  <c r="L9074" i="1"/>
  <c r="L9073" i="1"/>
  <c r="L9072" i="1"/>
  <c r="L9071" i="1"/>
  <c r="L9070" i="1"/>
  <c r="L9069" i="1"/>
  <c r="L9068" i="1"/>
  <c r="L9067" i="1"/>
  <c r="L9066" i="1"/>
  <c r="L9065" i="1"/>
  <c r="L9064" i="1"/>
  <c r="L9063" i="1"/>
  <c r="L9062" i="1"/>
  <c r="L9061" i="1"/>
  <c r="L9060" i="1"/>
  <c r="L9059" i="1"/>
  <c r="L9058" i="1"/>
  <c r="L9057" i="1"/>
  <c r="L9056" i="1"/>
  <c r="L9055" i="1"/>
  <c r="L9054" i="1"/>
  <c r="L9053" i="1"/>
  <c r="L9052" i="1"/>
  <c r="L9051" i="1"/>
  <c r="L9050" i="1"/>
  <c r="L9049" i="1"/>
  <c r="L9048" i="1"/>
  <c r="L9047" i="1"/>
  <c r="L9046" i="1"/>
  <c r="L9045" i="1"/>
  <c r="L9044" i="1"/>
  <c r="L9043" i="1"/>
  <c r="L9042" i="1"/>
  <c r="L9041" i="1"/>
  <c r="L9040" i="1"/>
  <c r="L9039" i="1"/>
  <c r="L9038" i="1"/>
  <c r="L9037" i="1"/>
  <c r="L9036" i="1"/>
  <c r="L9035" i="1"/>
  <c r="L9034" i="1"/>
  <c r="L9033" i="1"/>
  <c r="L9032" i="1"/>
  <c r="L9031" i="1"/>
  <c r="L9030" i="1"/>
  <c r="L9029" i="1"/>
  <c r="L9028" i="1"/>
  <c r="L9027" i="1"/>
  <c r="L9026" i="1"/>
  <c r="L9025" i="1"/>
  <c r="L9024" i="1"/>
  <c r="L9023" i="1"/>
  <c r="L9022" i="1"/>
  <c r="L9021" i="1"/>
  <c r="L9020" i="1"/>
  <c r="L9019" i="1"/>
  <c r="L9018" i="1"/>
  <c r="L9017" i="1"/>
  <c r="L9016" i="1"/>
  <c r="L9015" i="1"/>
  <c r="L9014" i="1"/>
  <c r="L9013" i="1"/>
  <c r="L9012" i="1"/>
  <c r="L9011" i="1"/>
  <c r="L9010" i="1"/>
  <c r="L9009" i="1"/>
  <c r="L9008" i="1"/>
  <c r="L9007" i="1"/>
  <c r="L9006" i="1"/>
  <c r="L9005" i="1"/>
  <c r="L9004" i="1"/>
  <c r="L9003" i="1"/>
  <c r="L9002" i="1"/>
  <c r="L9001" i="1"/>
  <c r="L9000" i="1"/>
  <c r="L8999" i="1"/>
  <c r="L8998" i="1"/>
  <c r="L8997" i="1"/>
  <c r="L8996" i="1"/>
  <c r="L8995" i="1"/>
  <c r="L8994" i="1"/>
  <c r="L8993" i="1"/>
  <c r="L8992" i="1"/>
  <c r="L8991" i="1"/>
  <c r="L8990" i="1"/>
  <c r="L8989" i="1"/>
  <c r="L8988" i="1"/>
  <c r="L8987" i="1"/>
  <c r="L8986" i="1"/>
  <c r="L8985" i="1"/>
  <c r="L8984" i="1"/>
  <c r="L8983" i="1"/>
  <c r="L8982" i="1"/>
  <c r="L8981" i="1"/>
  <c r="L8980" i="1"/>
  <c r="L8979" i="1"/>
  <c r="L8978" i="1"/>
  <c r="L8977" i="1"/>
  <c r="L8976" i="1"/>
  <c r="L8975" i="1"/>
  <c r="L8974" i="1"/>
  <c r="L8973" i="1"/>
  <c r="L8972" i="1"/>
  <c r="L8971" i="1"/>
  <c r="L8970" i="1"/>
  <c r="L8969" i="1"/>
  <c r="L8968" i="1"/>
  <c r="L8967" i="1"/>
  <c r="L8966" i="1"/>
  <c r="L8965" i="1"/>
  <c r="L8964" i="1"/>
  <c r="L8963" i="1"/>
  <c r="L8962" i="1"/>
  <c r="L8961" i="1"/>
  <c r="L8960" i="1"/>
  <c r="L8959" i="1"/>
  <c r="L8958" i="1"/>
  <c r="L8957" i="1"/>
  <c r="L8956" i="1"/>
  <c r="L8955" i="1"/>
  <c r="L8954" i="1"/>
  <c r="L8953" i="1"/>
  <c r="L8952" i="1"/>
  <c r="L8951" i="1"/>
  <c r="L8950" i="1"/>
  <c r="L8949" i="1"/>
  <c r="L8948" i="1"/>
  <c r="L8947" i="1"/>
  <c r="L8946" i="1"/>
  <c r="L8945" i="1"/>
  <c r="L8944" i="1"/>
  <c r="L8943" i="1"/>
  <c r="L8942" i="1"/>
  <c r="L8941" i="1"/>
  <c r="L8940" i="1"/>
  <c r="L8939" i="1"/>
  <c r="L8938" i="1"/>
  <c r="L8937" i="1"/>
  <c r="L8936" i="1"/>
  <c r="L8935" i="1"/>
  <c r="L8934" i="1"/>
  <c r="L8933" i="1"/>
  <c r="L8932" i="1"/>
  <c r="L8931" i="1"/>
  <c r="L8930" i="1"/>
  <c r="L8929" i="1"/>
  <c r="L8928" i="1"/>
  <c r="L8927" i="1"/>
  <c r="L8926" i="1"/>
  <c r="L8925" i="1"/>
  <c r="L8924" i="1"/>
  <c r="L8923" i="1"/>
  <c r="L8922" i="1"/>
  <c r="L8921" i="1"/>
  <c r="L8920" i="1"/>
  <c r="L8919" i="1"/>
  <c r="L8918" i="1"/>
  <c r="L8917" i="1"/>
  <c r="L8916" i="1"/>
  <c r="L8915" i="1"/>
  <c r="L8914" i="1"/>
  <c r="L8913" i="1"/>
  <c r="L8912" i="1"/>
  <c r="L8911" i="1"/>
  <c r="L8910" i="1"/>
  <c r="L8909" i="1"/>
  <c r="L8908" i="1"/>
  <c r="L8907" i="1"/>
  <c r="L8906" i="1"/>
  <c r="L8905" i="1"/>
  <c r="L8904" i="1"/>
  <c r="L8903" i="1"/>
  <c r="L8902" i="1"/>
  <c r="L8901" i="1"/>
  <c r="L8900" i="1"/>
  <c r="L8899" i="1"/>
  <c r="L8898" i="1"/>
  <c r="L8897" i="1"/>
  <c r="L8896" i="1"/>
  <c r="L8895" i="1"/>
  <c r="L8894" i="1"/>
  <c r="L8893" i="1"/>
  <c r="L8892" i="1"/>
  <c r="L8891" i="1"/>
  <c r="L8890" i="1"/>
  <c r="L8889" i="1"/>
  <c r="L8888" i="1"/>
  <c r="L8887" i="1"/>
  <c r="L8886" i="1"/>
  <c r="L8885" i="1"/>
  <c r="L8884" i="1"/>
  <c r="L8883" i="1"/>
  <c r="L8882" i="1"/>
  <c r="L8881" i="1"/>
  <c r="L8880" i="1"/>
  <c r="L8879" i="1"/>
  <c r="L8878" i="1"/>
  <c r="L8877" i="1"/>
  <c r="L8876" i="1"/>
  <c r="L8875" i="1"/>
  <c r="L8874" i="1"/>
  <c r="L8873" i="1"/>
  <c r="L8872" i="1"/>
  <c r="L8871" i="1"/>
  <c r="L8870" i="1"/>
  <c r="L8869" i="1"/>
  <c r="L8868" i="1"/>
  <c r="L8867" i="1"/>
  <c r="L8866" i="1"/>
  <c r="L8865" i="1"/>
  <c r="L8864" i="1"/>
  <c r="L8863" i="1"/>
  <c r="L8862" i="1"/>
  <c r="L8861" i="1"/>
  <c r="L8860" i="1"/>
  <c r="L8859" i="1"/>
  <c r="L8858" i="1"/>
  <c r="L8857" i="1"/>
  <c r="L8856" i="1"/>
  <c r="L8855" i="1"/>
  <c r="L8854" i="1"/>
  <c r="L8853" i="1"/>
  <c r="L8852" i="1"/>
  <c r="L8851" i="1"/>
  <c r="L8850" i="1"/>
  <c r="L8849" i="1"/>
  <c r="L8848" i="1"/>
  <c r="L8847" i="1"/>
  <c r="L8846" i="1"/>
  <c r="L8845" i="1"/>
  <c r="L8844" i="1"/>
  <c r="L8843" i="1"/>
  <c r="L8842" i="1"/>
  <c r="L8841" i="1"/>
  <c r="L8840" i="1"/>
  <c r="L8839" i="1"/>
  <c r="L8838" i="1"/>
  <c r="L8837" i="1"/>
  <c r="L8836" i="1"/>
  <c r="L8835" i="1"/>
  <c r="L8834" i="1"/>
  <c r="L8833" i="1"/>
  <c r="L8832" i="1"/>
  <c r="L8831" i="1"/>
  <c r="L8830" i="1"/>
  <c r="L8829" i="1"/>
  <c r="L8828" i="1"/>
  <c r="L8827" i="1"/>
  <c r="L8826" i="1"/>
  <c r="L8825" i="1"/>
  <c r="L8824" i="1"/>
  <c r="L8823" i="1"/>
  <c r="L8822" i="1"/>
  <c r="L8821" i="1"/>
  <c r="L8820" i="1"/>
  <c r="L8819" i="1"/>
  <c r="L8818" i="1"/>
  <c r="L8817" i="1"/>
  <c r="L8816" i="1"/>
  <c r="L8815" i="1"/>
  <c r="L8814" i="1"/>
  <c r="L8813" i="1"/>
  <c r="L8812" i="1"/>
  <c r="L8811" i="1"/>
  <c r="L8810" i="1"/>
  <c r="L8809" i="1"/>
  <c r="L8808" i="1"/>
  <c r="L8807" i="1"/>
  <c r="L8806" i="1"/>
  <c r="L8805" i="1"/>
  <c r="L8804" i="1"/>
  <c r="L8803" i="1"/>
  <c r="L8802" i="1"/>
  <c r="L8801" i="1"/>
  <c r="L8800" i="1"/>
  <c r="L8799" i="1"/>
  <c r="L8798" i="1"/>
  <c r="L8797" i="1"/>
  <c r="L8796" i="1"/>
  <c r="L8795" i="1"/>
  <c r="L8794" i="1"/>
  <c r="L8793" i="1"/>
  <c r="L8792" i="1"/>
  <c r="L8791" i="1"/>
  <c r="L8790" i="1"/>
  <c r="L8789" i="1"/>
  <c r="L8788" i="1"/>
  <c r="L8787" i="1"/>
  <c r="L8786" i="1"/>
  <c r="L8785" i="1"/>
  <c r="L8784" i="1"/>
  <c r="L8783" i="1"/>
  <c r="L8782" i="1"/>
  <c r="L8781" i="1"/>
  <c r="L8780" i="1"/>
  <c r="L8779" i="1"/>
  <c r="L8778" i="1"/>
  <c r="L8777" i="1"/>
  <c r="L8776" i="1"/>
  <c r="L8775" i="1"/>
  <c r="L8774" i="1"/>
  <c r="L8773" i="1"/>
  <c r="L8772" i="1"/>
  <c r="L8771" i="1"/>
  <c r="L8770" i="1"/>
  <c r="L8769" i="1"/>
  <c r="L8768" i="1"/>
  <c r="L8767" i="1"/>
  <c r="L8766" i="1"/>
  <c r="L8765" i="1"/>
  <c r="L8764" i="1"/>
  <c r="L8763" i="1"/>
  <c r="L8762" i="1"/>
  <c r="L8761" i="1"/>
  <c r="L8760" i="1"/>
  <c r="L8759" i="1"/>
  <c r="L8758" i="1"/>
  <c r="L8757" i="1"/>
  <c r="L8756" i="1"/>
  <c r="L8755" i="1"/>
  <c r="L8754" i="1"/>
  <c r="L8753" i="1"/>
  <c r="L8752" i="1"/>
  <c r="L8751" i="1"/>
  <c r="L8750" i="1"/>
  <c r="L8749" i="1"/>
  <c r="L8748" i="1"/>
  <c r="L8747" i="1"/>
  <c r="L8746" i="1"/>
  <c r="L8745" i="1"/>
  <c r="L8744" i="1"/>
  <c r="L8743" i="1"/>
  <c r="L8742" i="1"/>
  <c r="L8741" i="1"/>
  <c r="L8740" i="1"/>
  <c r="L8739" i="1"/>
  <c r="L8738" i="1"/>
  <c r="L8737" i="1"/>
  <c r="L8736" i="1"/>
  <c r="L8735" i="1"/>
  <c r="L8734" i="1"/>
  <c r="L8733" i="1"/>
  <c r="L8732" i="1"/>
  <c r="L8731" i="1"/>
  <c r="L8730" i="1"/>
  <c r="L8729" i="1"/>
  <c r="L8728" i="1"/>
  <c r="L8727" i="1"/>
  <c r="L8726" i="1"/>
  <c r="L8725" i="1"/>
  <c r="L8724" i="1"/>
  <c r="L8723" i="1"/>
  <c r="L8722" i="1"/>
  <c r="L8721" i="1"/>
  <c r="L8720" i="1"/>
  <c r="L8719" i="1"/>
  <c r="L8718" i="1"/>
  <c r="L8717" i="1"/>
  <c r="L8716" i="1"/>
  <c r="L8715" i="1"/>
  <c r="L8714" i="1"/>
  <c r="L8713" i="1"/>
  <c r="L8712" i="1"/>
  <c r="L8711" i="1"/>
  <c r="L8710" i="1"/>
  <c r="L8709" i="1"/>
  <c r="L8708" i="1"/>
  <c r="L8707" i="1"/>
  <c r="L8706" i="1"/>
  <c r="L8705" i="1"/>
  <c r="L8704" i="1"/>
  <c r="L8703" i="1"/>
  <c r="L8702" i="1"/>
  <c r="L8701" i="1"/>
  <c r="L8700" i="1"/>
  <c r="L8699" i="1"/>
  <c r="L8698" i="1"/>
  <c r="L8697" i="1"/>
  <c r="L8696" i="1"/>
  <c r="L8695" i="1"/>
  <c r="L8694" i="1"/>
  <c r="L8693" i="1"/>
  <c r="L8692" i="1"/>
  <c r="L8691" i="1"/>
  <c r="L8690" i="1"/>
  <c r="L8689" i="1"/>
  <c r="L8688" i="1"/>
  <c r="L8687" i="1"/>
  <c r="L8686" i="1"/>
  <c r="L8685" i="1"/>
  <c r="L8684" i="1"/>
  <c r="L8683" i="1"/>
  <c r="L8682" i="1"/>
  <c r="L8681" i="1"/>
  <c r="L8680" i="1"/>
  <c r="L8679" i="1"/>
  <c r="L8678" i="1"/>
  <c r="L8677" i="1"/>
  <c r="L8676" i="1"/>
  <c r="L8675" i="1"/>
  <c r="L8674" i="1"/>
  <c r="L8673" i="1"/>
  <c r="L8672" i="1"/>
  <c r="L8671" i="1"/>
  <c r="L8670" i="1"/>
  <c r="L8669" i="1"/>
  <c r="L8668" i="1"/>
  <c r="L8667" i="1"/>
  <c r="L8666" i="1"/>
  <c r="L8665" i="1"/>
  <c r="L8664" i="1"/>
  <c r="L8663" i="1"/>
  <c r="L8662" i="1"/>
  <c r="L8661" i="1"/>
  <c r="L8660" i="1"/>
  <c r="L8659" i="1"/>
  <c r="L8658" i="1"/>
  <c r="L8657" i="1"/>
  <c r="L8656" i="1"/>
  <c r="L8655" i="1"/>
  <c r="L8654" i="1"/>
  <c r="L8653" i="1"/>
  <c r="L8652" i="1"/>
  <c r="L8651" i="1"/>
  <c r="L8650" i="1"/>
  <c r="L8649" i="1"/>
  <c r="L8648" i="1"/>
  <c r="L8647" i="1"/>
  <c r="L8646" i="1"/>
  <c r="L8645" i="1"/>
  <c r="L8644" i="1"/>
  <c r="L8643" i="1"/>
  <c r="L8642" i="1"/>
  <c r="L8641" i="1"/>
  <c r="L8640" i="1"/>
  <c r="L8639" i="1"/>
  <c r="L8638" i="1"/>
  <c r="L8637" i="1"/>
  <c r="L8636" i="1"/>
  <c r="L8635" i="1"/>
  <c r="L8634" i="1"/>
  <c r="L8633" i="1"/>
  <c r="L8632" i="1"/>
  <c r="L8631" i="1"/>
  <c r="L8630" i="1"/>
  <c r="L8629" i="1"/>
  <c r="L8628" i="1"/>
  <c r="L8627" i="1"/>
  <c r="L8626" i="1"/>
  <c r="L8625" i="1"/>
  <c r="L8624" i="1"/>
  <c r="L8623" i="1"/>
  <c r="L8622" i="1"/>
  <c r="L8621" i="1"/>
  <c r="L8620" i="1"/>
  <c r="L8619" i="1"/>
  <c r="L8618" i="1"/>
  <c r="L8617" i="1"/>
  <c r="L8616" i="1"/>
  <c r="L8615" i="1"/>
  <c r="L8614" i="1"/>
  <c r="L8613" i="1"/>
  <c r="L8612" i="1"/>
  <c r="L8611" i="1"/>
  <c r="L8610" i="1"/>
  <c r="L8609" i="1"/>
  <c r="L8608" i="1"/>
  <c r="L8607" i="1"/>
  <c r="L8606" i="1"/>
  <c r="L8605" i="1"/>
  <c r="L8604" i="1"/>
  <c r="L8603" i="1"/>
  <c r="L8602" i="1"/>
  <c r="L8601" i="1"/>
  <c r="L8600" i="1"/>
  <c r="L8599" i="1"/>
  <c r="L8598" i="1"/>
  <c r="L8597" i="1"/>
  <c r="L8596" i="1"/>
  <c r="L8595" i="1"/>
  <c r="L8594" i="1"/>
  <c r="L8593" i="1"/>
  <c r="L8592" i="1"/>
  <c r="L8591" i="1"/>
  <c r="L8590" i="1"/>
  <c r="L8589" i="1"/>
  <c r="L8588" i="1"/>
  <c r="L8587" i="1"/>
  <c r="L8586" i="1"/>
  <c r="L8585" i="1"/>
  <c r="L8584" i="1"/>
  <c r="L8583" i="1"/>
  <c r="L8582" i="1"/>
  <c r="L8581" i="1"/>
  <c r="L8580" i="1"/>
  <c r="L8579" i="1"/>
  <c r="L8578" i="1"/>
  <c r="L8577" i="1"/>
  <c r="L8576" i="1"/>
  <c r="L8575" i="1"/>
  <c r="L8574" i="1"/>
  <c r="L8573" i="1"/>
  <c r="L8572" i="1"/>
  <c r="L8571" i="1"/>
  <c r="L8570" i="1"/>
  <c r="L8569" i="1"/>
  <c r="L8568" i="1"/>
  <c r="L8567" i="1"/>
  <c r="L8566" i="1"/>
  <c r="L8565" i="1"/>
  <c r="L8564" i="1"/>
  <c r="L8563" i="1"/>
  <c r="L8562" i="1"/>
  <c r="L8561" i="1"/>
  <c r="L8560" i="1"/>
  <c r="L8559" i="1"/>
  <c r="L8558" i="1"/>
  <c r="L8557" i="1"/>
  <c r="L8556" i="1"/>
  <c r="L8555" i="1"/>
  <c r="L8554" i="1"/>
  <c r="L8553" i="1"/>
  <c r="L8552" i="1"/>
  <c r="L8551" i="1"/>
  <c r="L8550" i="1"/>
  <c r="L8549" i="1"/>
  <c r="L8548" i="1"/>
  <c r="L8547" i="1"/>
  <c r="L8546" i="1"/>
  <c r="L8545" i="1"/>
  <c r="L8544" i="1"/>
  <c r="L8543" i="1"/>
  <c r="L8542" i="1"/>
  <c r="L8541" i="1"/>
  <c r="L8540" i="1"/>
  <c r="L8539" i="1"/>
  <c r="L8538" i="1"/>
  <c r="L8537" i="1"/>
  <c r="L8536" i="1"/>
  <c r="L8535" i="1"/>
  <c r="L8534" i="1"/>
  <c r="L8533" i="1"/>
  <c r="L8532" i="1"/>
  <c r="L8531" i="1"/>
  <c r="L8530" i="1"/>
  <c r="L8529" i="1"/>
  <c r="L8528" i="1"/>
  <c r="L8527" i="1"/>
  <c r="L8526" i="1"/>
  <c r="L8525" i="1"/>
  <c r="L8524" i="1"/>
  <c r="L8523" i="1"/>
  <c r="L8522" i="1"/>
  <c r="L8521" i="1"/>
  <c r="L8520" i="1"/>
  <c r="L8519" i="1"/>
  <c r="L8518" i="1"/>
  <c r="L8517" i="1"/>
  <c r="L8516" i="1"/>
  <c r="L8515" i="1"/>
  <c r="L8514" i="1"/>
  <c r="L8513" i="1"/>
  <c r="L8512" i="1"/>
  <c r="L8511" i="1"/>
  <c r="L8510" i="1"/>
  <c r="L8509" i="1"/>
  <c r="L8508" i="1"/>
  <c r="L8507" i="1"/>
  <c r="L8506" i="1"/>
  <c r="L8505" i="1"/>
  <c r="L8504" i="1"/>
  <c r="L8503" i="1"/>
  <c r="L8502" i="1"/>
  <c r="L8501" i="1"/>
  <c r="L8500" i="1"/>
  <c r="L8499" i="1"/>
  <c r="L8498" i="1"/>
  <c r="L8497" i="1"/>
  <c r="L8496" i="1"/>
  <c r="L8495" i="1"/>
  <c r="L8494" i="1"/>
  <c r="L8493" i="1"/>
  <c r="L8492" i="1"/>
  <c r="L8491" i="1"/>
  <c r="L8490" i="1"/>
  <c r="L8489" i="1"/>
  <c r="L8488" i="1"/>
  <c r="L8487" i="1"/>
  <c r="L8486" i="1"/>
  <c r="L8485" i="1"/>
  <c r="L8484" i="1"/>
  <c r="L8483" i="1"/>
  <c r="L8482" i="1"/>
  <c r="L8481" i="1"/>
  <c r="L8480" i="1"/>
  <c r="L8479" i="1"/>
  <c r="L8478" i="1"/>
  <c r="L8477" i="1"/>
  <c r="L8476" i="1"/>
  <c r="L8475" i="1"/>
  <c r="L8474" i="1"/>
  <c r="L8473" i="1"/>
  <c r="L8472" i="1"/>
  <c r="L8471" i="1"/>
  <c r="L8470" i="1"/>
  <c r="L8469" i="1"/>
  <c r="L8468" i="1"/>
  <c r="L8467" i="1"/>
  <c r="L8466" i="1"/>
  <c r="L8465" i="1"/>
  <c r="L8464" i="1"/>
  <c r="L8463" i="1"/>
  <c r="L8462" i="1"/>
  <c r="L8461" i="1"/>
  <c r="L8460" i="1"/>
  <c r="L8459" i="1"/>
  <c r="L8458" i="1"/>
  <c r="L8457" i="1"/>
  <c r="L8456" i="1"/>
  <c r="L8455" i="1"/>
  <c r="L8454" i="1"/>
  <c r="L8453" i="1"/>
  <c r="L8452" i="1"/>
  <c r="L8451" i="1"/>
  <c r="L8450" i="1"/>
  <c r="L8449" i="1"/>
  <c r="L8448" i="1"/>
  <c r="L8447" i="1"/>
  <c r="L8446" i="1"/>
  <c r="L8445" i="1"/>
  <c r="L8444" i="1"/>
  <c r="L8443" i="1"/>
  <c r="L8442" i="1"/>
  <c r="L8441" i="1"/>
  <c r="L8440" i="1"/>
  <c r="L8439" i="1"/>
  <c r="L8438" i="1"/>
  <c r="L8437" i="1"/>
  <c r="L8436" i="1"/>
  <c r="L8435" i="1"/>
  <c r="L8434" i="1"/>
  <c r="L8433" i="1"/>
  <c r="L8432" i="1"/>
  <c r="L8431" i="1"/>
  <c r="L8430" i="1"/>
  <c r="L8429" i="1"/>
  <c r="L8428" i="1"/>
  <c r="L8427" i="1"/>
  <c r="L8426" i="1"/>
  <c r="L8425" i="1"/>
  <c r="L8424" i="1"/>
  <c r="L8423" i="1"/>
  <c r="L8422" i="1"/>
  <c r="L8421" i="1"/>
  <c r="L8420" i="1"/>
  <c r="L8419" i="1"/>
  <c r="L8418" i="1"/>
  <c r="L8417" i="1"/>
  <c r="L8416" i="1"/>
  <c r="L8415" i="1"/>
  <c r="L8414" i="1"/>
  <c r="L8413" i="1"/>
  <c r="L8412" i="1"/>
  <c r="L8411" i="1"/>
  <c r="L8410" i="1"/>
  <c r="L8409" i="1"/>
  <c r="L8408" i="1"/>
  <c r="L8407" i="1"/>
  <c r="L8406" i="1"/>
  <c r="L8405" i="1"/>
  <c r="L8404" i="1"/>
  <c r="L8403" i="1"/>
  <c r="L8402" i="1"/>
  <c r="L8401" i="1"/>
  <c r="L8400" i="1"/>
  <c r="L8399" i="1"/>
  <c r="L8398" i="1"/>
  <c r="L8397" i="1"/>
  <c r="L8396" i="1"/>
  <c r="L8395" i="1"/>
  <c r="L8394" i="1"/>
  <c r="L8393" i="1"/>
  <c r="L8392" i="1"/>
  <c r="L8391" i="1"/>
  <c r="L8390" i="1"/>
  <c r="L8389" i="1"/>
  <c r="L8388" i="1"/>
  <c r="L8387" i="1"/>
  <c r="L8386" i="1"/>
  <c r="L8385" i="1"/>
  <c r="L8384" i="1"/>
  <c r="L8383" i="1"/>
  <c r="L8382" i="1"/>
  <c r="L8381" i="1"/>
  <c r="L8380" i="1"/>
  <c r="L8379" i="1"/>
  <c r="L8378" i="1"/>
  <c r="L8377" i="1"/>
  <c r="L8376" i="1"/>
  <c r="L8375" i="1"/>
  <c r="L8374" i="1"/>
  <c r="L8373" i="1"/>
  <c r="L8372" i="1"/>
  <c r="L8371" i="1"/>
  <c r="L8370" i="1"/>
  <c r="L8369" i="1"/>
  <c r="L8368" i="1"/>
  <c r="L8367" i="1"/>
  <c r="L8366" i="1"/>
  <c r="L8365" i="1"/>
  <c r="L8364" i="1"/>
  <c r="L8363" i="1"/>
  <c r="L8362" i="1"/>
  <c r="L8361" i="1"/>
  <c r="L8360" i="1"/>
  <c r="L8359" i="1"/>
  <c r="L8358" i="1"/>
  <c r="L8357" i="1"/>
  <c r="L8356" i="1"/>
  <c r="L8355" i="1"/>
  <c r="L8354" i="1"/>
  <c r="L8353" i="1"/>
  <c r="L8352" i="1"/>
  <c r="L8351" i="1"/>
  <c r="L8350" i="1"/>
  <c r="L8349" i="1"/>
  <c r="L8348" i="1"/>
  <c r="L8347" i="1"/>
  <c r="L8346" i="1"/>
  <c r="L8345" i="1"/>
  <c r="L8344" i="1"/>
  <c r="L8343" i="1"/>
  <c r="L8342" i="1"/>
  <c r="L8341" i="1"/>
  <c r="L8340" i="1"/>
  <c r="L8339" i="1"/>
  <c r="L8338" i="1"/>
  <c r="L8337" i="1"/>
  <c r="L8336" i="1"/>
  <c r="L8335" i="1"/>
  <c r="L8334" i="1"/>
  <c r="L8333" i="1"/>
  <c r="L8332" i="1"/>
  <c r="L8331" i="1"/>
  <c r="L8330" i="1"/>
  <c r="L8329" i="1"/>
  <c r="L8328" i="1"/>
  <c r="L8327" i="1"/>
  <c r="L8326" i="1"/>
  <c r="L8325" i="1"/>
  <c r="L8324" i="1"/>
  <c r="L8323" i="1"/>
  <c r="L8322" i="1"/>
  <c r="L8321" i="1"/>
  <c r="L8320" i="1"/>
  <c r="L8319" i="1"/>
  <c r="L8318" i="1"/>
  <c r="L8317" i="1"/>
  <c r="L8316" i="1"/>
  <c r="L8315" i="1"/>
  <c r="L8314" i="1"/>
  <c r="L8313" i="1"/>
  <c r="L8312" i="1"/>
  <c r="L8311" i="1"/>
  <c r="L8310" i="1"/>
  <c r="L8309" i="1"/>
  <c r="L8308" i="1"/>
  <c r="L8307" i="1"/>
  <c r="L8306" i="1"/>
  <c r="L8305" i="1"/>
  <c r="L8304" i="1"/>
  <c r="L8303" i="1"/>
  <c r="L8302" i="1"/>
  <c r="L8301" i="1"/>
  <c r="L8300" i="1"/>
  <c r="L8299" i="1"/>
  <c r="L8298" i="1"/>
  <c r="L8297" i="1"/>
  <c r="L8296" i="1"/>
  <c r="L8295" i="1"/>
  <c r="L8294" i="1"/>
  <c r="L8293" i="1"/>
  <c r="L8292" i="1"/>
  <c r="L8291" i="1"/>
  <c r="L8290" i="1"/>
  <c r="L8289" i="1"/>
  <c r="L8288" i="1"/>
  <c r="L8287" i="1"/>
  <c r="L8286" i="1"/>
  <c r="L8285" i="1"/>
  <c r="L8284" i="1"/>
  <c r="L8283" i="1"/>
  <c r="L8282" i="1"/>
  <c r="L8281" i="1"/>
  <c r="L8280" i="1"/>
  <c r="L8279" i="1"/>
  <c r="L8278" i="1"/>
  <c r="L8277" i="1"/>
  <c r="L8276" i="1"/>
  <c r="L8275" i="1"/>
  <c r="L8274" i="1"/>
  <c r="L8273" i="1"/>
  <c r="L8272" i="1"/>
  <c r="L8271" i="1"/>
  <c r="L8270" i="1"/>
  <c r="L8269" i="1"/>
  <c r="L8268" i="1"/>
  <c r="L8267" i="1"/>
  <c r="L8266" i="1"/>
  <c r="L8265" i="1"/>
  <c r="L8264" i="1"/>
  <c r="L8263" i="1"/>
  <c r="L8262" i="1"/>
  <c r="L8261" i="1"/>
  <c r="L8260" i="1"/>
  <c r="L8259" i="1"/>
  <c r="L8258" i="1"/>
  <c r="L8257" i="1"/>
  <c r="L8256" i="1"/>
  <c r="L8255" i="1"/>
  <c r="L8254" i="1"/>
  <c r="L8253" i="1"/>
  <c r="L8252" i="1"/>
  <c r="L8251" i="1"/>
  <c r="L8250" i="1"/>
  <c r="L8249" i="1"/>
  <c r="L8248" i="1"/>
  <c r="L8247" i="1"/>
  <c r="L8246" i="1"/>
  <c r="L8245" i="1"/>
  <c r="L8244" i="1"/>
  <c r="L8243" i="1"/>
  <c r="L8242" i="1"/>
  <c r="L8241" i="1"/>
  <c r="L8240" i="1"/>
  <c r="L8239" i="1"/>
  <c r="L8238" i="1"/>
  <c r="L8237" i="1"/>
  <c r="L8236" i="1"/>
  <c r="L8235" i="1"/>
  <c r="L8234" i="1"/>
  <c r="L8233" i="1"/>
  <c r="L8232" i="1"/>
  <c r="L8231" i="1"/>
  <c r="L8230" i="1"/>
  <c r="L8229" i="1"/>
  <c r="L8228" i="1"/>
  <c r="L8227" i="1"/>
  <c r="L8226" i="1"/>
  <c r="L8225" i="1"/>
  <c r="L8224" i="1"/>
  <c r="L8223" i="1"/>
  <c r="L8222" i="1"/>
  <c r="L8221" i="1"/>
  <c r="L8220" i="1"/>
  <c r="L8219" i="1"/>
  <c r="L8218" i="1"/>
  <c r="L8217" i="1"/>
  <c r="L8216" i="1"/>
  <c r="L8215" i="1"/>
  <c r="L8214" i="1"/>
  <c r="L8213" i="1"/>
  <c r="L8212" i="1"/>
  <c r="L8211" i="1"/>
  <c r="L8210" i="1"/>
  <c r="L8209" i="1"/>
  <c r="L8208" i="1"/>
  <c r="L8207" i="1"/>
  <c r="L8206" i="1"/>
  <c r="L8205" i="1"/>
  <c r="L8204" i="1"/>
  <c r="L8203" i="1"/>
  <c r="L8202" i="1"/>
  <c r="L8201" i="1"/>
  <c r="L8200" i="1"/>
  <c r="L8199" i="1"/>
  <c r="L8198" i="1"/>
  <c r="L8197" i="1"/>
  <c r="L8196" i="1"/>
  <c r="L8195" i="1"/>
  <c r="L8194" i="1"/>
  <c r="L8193" i="1"/>
  <c r="L8192" i="1"/>
  <c r="L8191" i="1"/>
  <c r="L8190" i="1"/>
  <c r="L8189" i="1"/>
  <c r="L8188" i="1"/>
  <c r="L8187" i="1"/>
  <c r="L8186" i="1"/>
  <c r="L8185" i="1"/>
  <c r="L8184" i="1"/>
  <c r="L8183" i="1"/>
  <c r="L8182" i="1"/>
  <c r="L8181" i="1"/>
  <c r="L8180" i="1"/>
  <c r="L8179" i="1"/>
  <c r="L8178" i="1"/>
  <c r="L8177" i="1"/>
  <c r="L8176" i="1"/>
  <c r="L8175" i="1"/>
  <c r="L8174" i="1"/>
  <c r="L8173" i="1"/>
  <c r="L8172" i="1"/>
  <c r="L8171" i="1"/>
  <c r="L8170" i="1"/>
  <c r="L8169" i="1"/>
  <c r="L8168" i="1"/>
  <c r="L8167" i="1"/>
  <c r="L8166" i="1"/>
  <c r="L8165" i="1"/>
  <c r="L8164" i="1"/>
  <c r="L8163" i="1"/>
  <c r="L8162" i="1"/>
  <c r="L8161" i="1"/>
  <c r="L8160" i="1"/>
  <c r="L8159" i="1"/>
  <c r="L8158" i="1"/>
  <c r="L8157" i="1"/>
  <c r="L8156" i="1"/>
  <c r="L8155" i="1"/>
  <c r="L8154" i="1"/>
  <c r="L8153" i="1"/>
  <c r="L8152" i="1"/>
  <c r="L8151" i="1"/>
  <c r="L8150" i="1"/>
  <c r="L8149" i="1"/>
  <c r="L8148" i="1"/>
  <c r="L8147" i="1"/>
  <c r="L8146" i="1"/>
  <c r="L8145" i="1"/>
  <c r="L8144" i="1"/>
  <c r="L8143" i="1"/>
  <c r="L8142" i="1"/>
  <c r="L8141" i="1"/>
  <c r="L8140" i="1"/>
  <c r="L8139" i="1"/>
  <c r="L8138" i="1"/>
  <c r="L8137" i="1"/>
  <c r="L8136" i="1"/>
  <c r="L8135" i="1"/>
  <c r="L8134" i="1"/>
  <c r="L8133" i="1"/>
  <c r="L8132" i="1"/>
  <c r="L8131" i="1"/>
  <c r="L8130" i="1"/>
  <c r="L8129" i="1"/>
  <c r="L8128" i="1"/>
  <c r="L8127" i="1"/>
  <c r="L8126" i="1"/>
  <c r="L8125" i="1"/>
  <c r="L8124" i="1"/>
  <c r="L8123" i="1"/>
  <c r="L8122" i="1"/>
  <c r="L8121" i="1"/>
  <c r="L8120" i="1"/>
  <c r="L8119" i="1"/>
  <c r="L8118" i="1"/>
  <c r="L8117" i="1"/>
  <c r="L8116" i="1"/>
  <c r="L8115" i="1"/>
  <c r="L8114" i="1"/>
  <c r="L8113" i="1"/>
  <c r="L8112" i="1"/>
  <c r="L8111" i="1"/>
  <c r="L8110" i="1"/>
  <c r="L8109" i="1"/>
  <c r="L8108" i="1"/>
  <c r="L8107" i="1"/>
  <c r="L8106" i="1"/>
  <c r="L8105" i="1"/>
  <c r="L8104" i="1"/>
  <c r="L8103" i="1"/>
  <c r="L8102" i="1"/>
  <c r="L8101" i="1"/>
  <c r="L8100" i="1"/>
  <c r="L8099" i="1"/>
  <c r="L8098" i="1"/>
  <c r="L8097" i="1"/>
  <c r="L8096" i="1"/>
  <c r="L8095" i="1"/>
  <c r="L8094" i="1"/>
  <c r="L8093" i="1"/>
  <c r="L8092" i="1"/>
  <c r="L8091" i="1"/>
  <c r="L8090" i="1"/>
  <c r="L8089" i="1"/>
  <c r="L8088" i="1"/>
  <c r="L8087" i="1"/>
  <c r="L8086" i="1"/>
  <c r="L8085" i="1"/>
  <c r="L8084" i="1"/>
  <c r="L8083" i="1"/>
  <c r="L8082" i="1"/>
  <c r="L8081" i="1"/>
  <c r="L8080" i="1"/>
  <c r="L8079" i="1"/>
  <c r="L8078" i="1"/>
  <c r="L8077" i="1"/>
  <c r="L8076" i="1"/>
  <c r="L8075" i="1"/>
  <c r="L8074" i="1"/>
  <c r="L8073" i="1"/>
  <c r="L8072" i="1"/>
  <c r="L8071" i="1"/>
  <c r="L8070" i="1"/>
  <c r="L8069" i="1"/>
  <c r="L8068" i="1"/>
  <c r="L8067" i="1"/>
  <c r="L8066" i="1"/>
  <c r="L8065" i="1"/>
  <c r="L8064" i="1"/>
  <c r="L8063" i="1"/>
  <c r="L8062" i="1"/>
  <c r="L8061" i="1"/>
  <c r="L8060" i="1"/>
  <c r="L8059" i="1"/>
  <c r="L8058" i="1"/>
  <c r="L8057" i="1"/>
  <c r="L8056" i="1"/>
  <c r="L8055" i="1"/>
  <c r="L8054" i="1"/>
  <c r="L8053" i="1"/>
  <c r="L8052" i="1"/>
  <c r="L8051" i="1"/>
  <c r="L8050" i="1"/>
  <c r="L8049" i="1"/>
  <c r="L8048" i="1"/>
  <c r="L8047" i="1"/>
  <c r="L8046" i="1"/>
  <c r="L8045" i="1"/>
  <c r="L8044" i="1"/>
  <c r="L8043" i="1"/>
  <c r="L8042" i="1"/>
  <c r="L8041" i="1"/>
  <c r="L8040" i="1"/>
  <c r="L8039" i="1"/>
  <c r="L8038" i="1"/>
  <c r="L8037" i="1"/>
  <c r="L8036" i="1"/>
  <c r="L8035" i="1"/>
  <c r="L8034" i="1"/>
  <c r="L8033" i="1"/>
  <c r="L8032" i="1"/>
  <c r="L8031" i="1"/>
  <c r="L8030" i="1"/>
  <c r="L8029" i="1"/>
  <c r="L8028" i="1"/>
  <c r="L8027" i="1"/>
  <c r="L8026" i="1"/>
  <c r="L8025" i="1"/>
  <c r="L8024" i="1"/>
  <c r="L8023" i="1"/>
  <c r="L8022" i="1"/>
  <c r="L8021" i="1"/>
  <c r="L8020" i="1"/>
  <c r="L8019" i="1"/>
  <c r="L8018" i="1"/>
  <c r="L8017" i="1"/>
  <c r="L8016" i="1"/>
  <c r="L8015" i="1"/>
  <c r="L8014" i="1"/>
  <c r="L8013" i="1"/>
  <c r="L8012" i="1"/>
  <c r="L8011" i="1"/>
  <c r="L8010" i="1"/>
  <c r="L8009" i="1"/>
  <c r="L8008" i="1"/>
  <c r="L8007" i="1"/>
  <c r="L8006" i="1"/>
  <c r="L8005" i="1"/>
  <c r="L8004" i="1"/>
  <c r="L8003" i="1"/>
  <c r="L8002" i="1"/>
  <c r="L8001" i="1"/>
  <c r="L8000" i="1"/>
  <c r="L7999" i="1"/>
  <c r="L7998" i="1"/>
  <c r="L7997" i="1"/>
  <c r="L7996" i="1"/>
  <c r="L7995" i="1"/>
  <c r="L7994" i="1"/>
  <c r="L7993" i="1"/>
  <c r="L7992" i="1"/>
  <c r="L7991" i="1"/>
  <c r="L7990" i="1"/>
  <c r="L7989" i="1"/>
  <c r="L7988" i="1"/>
  <c r="L7987" i="1"/>
  <c r="L7986" i="1"/>
  <c r="L7985" i="1"/>
  <c r="L7984" i="1"/>
  <c r="L7983" i="1"/>
  <c r="L7982" i="1"/>
  <c r="L7981" i="1"/>
  <c r="L7980" i="1"/>
  <c r="L7979" i="1"/>
  <c r="L7978" i="1"/>
  <c r="L7977" i="1"/>
  <c r="L7976" i="1"/>
  <c r="L7975" i="1"/>
  <c r="L7974" i="1"/>
  <c r="L7973" i="1"/>
  <c r="L7972" i="1"/>
  <c r="L7971" i="1"/>
  <c r="L7970" i="1"/>
  <c r="L7969" i="1"/>
  <c r="L7968" i="1"/>
  <c r="L7967" i="1"/>
  <c r="L7966" i="1"/>
  <c r="L7965" i="1"/>
  <c r="L7964" i="1"/>
  <c r="L7963" i="1"/>
  <c r="L7962" i="1"/>
  <c r="L7961" i="1"/>
  <c r="L7960" i="1"/>
  <c r="L7959" i="1"/>
  <c r="L7958" i="1"/>
  <c r="L7957" i="1"/>
  <c r="L7956" i="1"/>
  <c r="L7955" i="1"/>
  <c r="L7954" i="1"/>
  <c r="L7953" i="1"/>
  <c r="L7952" i="1"/>
  <c r="L7951" i="1"/>
  <c r="L7950" i="1"/>
  <c r="L7949" i="1"/>
  <c r="L7948" i="1"/>
  <c r="L7947" i="1"/>
  <c r="L7946" i="1"/>
  <c r="L7945" i="1"/>
  <c r="L7944" i="1"/>
  <c r="L7943" i="1"/>
  <c r="L7942" i="1"/>
  <c r="L7941" i="1"/>
  <c r="L7940" i="1"/>
  <c r="L7939" i="1"/>
  <c r="L7938" i="1"/>
  <c r="L7937" i="1"/>
  <c r="L7936" i="1"/>
  <c r="L7935" i="1"/>
  <c r="L7934" i="1"/>
  <c r="L7933" i="1"/>
  <c r="L7932" i="1"/>
  <c r="L7931" i="1"/>
  <c r="L7930" i="1"/>
  <c r="L7929" i="1"/>
  <c r="L7928" i="1"/>
  <c r="L7927" i="1"/>
  <c r="L7926" i="1"/>
  <c r="L7925" i="1"/>
  <c r="L7924" i="1"/>
  <c r="L7923" i="1"/>
  <c r="L7922" i="1"/>
  <c r="L7921" i="1"/>
  <c r="L7920" i="1"/>
  <c r="L7919" i="1"/>
  <c r="L7918" i="1"/>
  <c r="L7917" i="1"/>
  <c r="L7916" i="1"/>
  <c r="L7915" i="1"/>
  <c r="L7914" i="1"/>
  <c r="L7913" i="1"/>
  <c r="L7912" i="1"/>
  <c r="L7911" i="1"/>
  <c r="L7910" i="1"/>
  <c r="L7909" i="1"/>
  <c r="L7908" i="1"/>
  <c r="L7907" i="1"/>
  <c r="L7906" i="1"/>
  <c r="L7905" i="1"/>
  <c r="L7904" i="1"/>
  <c r="L7903" i="1"/>
  <c r="L7902" i="1"/>
  <c r="L7901" i="1"/>
  <c r="L7900" i="1"/>
  <c r="L7899" i="1"/>
  <c r="L7898" i="1"/>
  <c r="L7897" i="1"/>
  <c r="L7896" i="1"/>
  <c r="L7895" i="1"/>
  <c r="L7894" i="1"/>
  <c r="L7893" i="1"/>
  <c r="L7892" i="1"/>
  <c r="L7891" i="1"/>
  <c r="L7890" i="1"/>
  <c r="L7889" i="1"/>
  <c r="L7888" i="1"/>
  <c r="L7887" i="1"/>
  <c r="L7886" i="1"/>
  <c r="L7885" i="1"/>
  <c r="L7884" i="1"/>
  <c r="L7883" i="1"/>
  <c r="L7882" i="1"/>
  <c r="L7881" i="1"/>
  <c r="L7880" i="1"/>
  <c r="L7879" i="1"/>
  <c r="L7878" i="1"/>
  <c r="L7877" i="1"/>
  <c r="L7876" i="1"/>
  <c r="L7875" i="1"/>
  <c r="L7874" i="1"/>
  <c r="L7873" i="1"/>
  <c r="L7872" i="1"/>
  <c r="L7871" i="1"/>
  <c r="L7870" i="1"/>
  <c r="L7869" i="1"/>
  <c r="L7868" i="1"/>
  <c r="L7867" i="1"/>
  <c r="L7866" i="1"/>
  <c r="L7865" i="1"/>
  <c r="L7864" i="1"/>
  <c r="L7863" i="1"/>
  <c r="L7862" i="1"/>
  <c r="L7861" i="1"/>
  <c r="L7860" i="1"/>
  <c r="L7859" i="1"/>
  <c r="L7858" i="1"/>
  <c r="L7857" i="1"/>
  <c r="L7856" i="1"/>
  <c r="L7855" i="1"/>
  <c r="L7854" i="1"/>
  <c r="L7853" i="1"/>
  <c r="L7852" i="1"/>
  <c r="L7851" i="1"/>
  <c r="L7850" i="1"/>
  <c r="L7849" i="1"/>
  <c r="L7848" i="1"/>
  <c r="L7847" i="1"/>
  <c r="L7846" i="1"/>
  <c r="L7845" i="1"/>
  <c r="L7844" i="1"/>
  <c r="L7843" i="1"/>
  <c r="L7842" i="1"/>
  <c r="L7841" i="1"/>
  <c r="L7840" i="1"/>
  <c r="L7839" i="1"/>
  <c r="L7838" i="1"/>
  <c r="L7837" i="1"/>
  <c r="L7836" i="1"/>
  <c r="L7835" i="1"/>
  <c r="L7834" i="1"/>
  <c r="L7833" i="1"/>
  <c r="L7832" i="1"/>
  <c r="L7831" i="1"/>
  <c r="L7830" i="1"/>
  <c r="L7829" i="1"/>
  <c r="L7828" i="1"/>
  <c r="L7827" i="1"/>
  <c r="L7826" i="1"/>
  <c r="L7825" i="1"/>
  <c r="L7824" i="1"/>
  <c r="L7823" i="1"/>
  <c r="L7822" i="1"/>
  <c r="L7821" i="1"/>
  <c r="L7820" i="1"/>
  <c r="L7819" i="1"/>
  <c r="L7818" i="1"/>
  <c r="L7817" i="1"/>
  <c r="L7816" i="1"/>
  <c r="L7815" i="1"/>
  <c r="L7814" i="1"/>
  <c r="L7813" i="1"/>
  <c r="L7812" i="1"/>
  <c r="L7811" i="1"/>
  <c r="L7810" i="1"/>
  <c r="L7809" i="1"/>
  <c r="L7808" i="1"/>
  <c r="L7807" i="1"/>
  <c r="L7806" i="1"/>
  <c r="L7805" i="1"/>
  <c r="L7804" i="1"/>
  <c r="L7803" i="1"/>
  <c r="L7802" i="1"/>
  <c r="L7801" i="1"/>
  <c r="L7800" i="1"/>
  <c r="L7799" i="1"/>
  <c r="L7798" i="1"/>
  <c r="L7797" i="1"/>
  <c r="L7796" i="1"/>
  <c r="L7795" i="1"/>
  <c r="L7794" i="1"/>
  <c r="L7793" i="1"/>
  <c r="L7792" i="1"/>
  <c r="L7791" i="1"/>
  <c r="L7790" i="1"/>
  <c r="L7789" i="1"/>
  <c r="L7788" i="1"/>
  <c r="L7787" i="1"/>
  <c r="L7786" i="1"/>
  <c r="L7785" i="1"/>
  <c r="L7784" i="1"/>
  <c r="L7783" i="1"/>
  <c r="L7782" i="1"/>
  <c r="L7781" i="1"/>
  <c r="L7780" i="1"/>
  <c r="L7779" i="1"/>
  <c r="L7778" i="1"/>
  <c r="L7777" i="1"/>
  <c r="L7776" i="1"/>
  <c r="L7775" i="1"/>
  <c r="L7774" i="1"/>
  <c r="L7773" i="1"/>
  <c r="L7772" i="1"/>
  <c r="L7771" i="1"/>
  <c r="L7770" i="1"/>
  <c r="L7769" i="1"/>
  <c r="L7768" i="1"/>
  <c r="L7767" i="1"/>
  <c r="L7766" i="1"/>
  <c r="L7765" i="1"/>
  <c r="L7764" i="1"/>
  <c r="L7763" i="1"/>
  <c r="L7762" i="1"/>
  <c r="L7761" i="1"/>
  <c r="L7760" i="1"/>
  <c r="L7759" i="1"/>
  <c r="L7758" i="1"/>
  <c r="L7757" i="1"/>
  <c r="L7756" i="1"/>
  <c r="L7755" i="1"/>
  <c r="L7754" i="1"/>
  <c r="L7753" i="1"/>
  <c r="L7752" i="1"/>
  <c r="L7751" i="1"/>
  <c r="L7750" i="1"/>
  <c r="L7749" i="1"/>
  <c r="L7748" i="1"/>
  <c r="L7747" i="1"/>
  <c r="L7746" i="1"/>
  <c r="L7745" i="1"/>
  <c r="L7744" i="1"/>
  <c r="L7743" i="1"/>
  <c r="L7742" i="1"/>
  <c r="L7741" i="1"/>
  <c r="L7740" i="1"/>
  <c r="L7739" i="1"/>
  <c r="L7738" i="1"/>
  <c r="L7737" i="1"/>
  <c r="L7736" i="1"/>
  <c r="L7735" i="1"/>
  <c r="L7734" i="1"/>
  <c r="L7733" i="1"/>
  <c r="L7732" i="1"/>
  <c r="L7731" i="1"/>
  <c r="L7730" i="1"/>
  <c r="L7729" i="1"/>
  <c r="L7728" i="1"/>
  <c r="L7727" i="1"/>
  <c r="L7726" i="1"/>
  <c r="L7725" i="1"/>
  <c r="L7724" i="1"/>
  <c r="L7723" i="1"/>
  <c r="L7722" i="1"/>
  <c r="L7721" i="1"/>
  <c r="L7720" i="1"/>
  <c r="L7719" i="1"/>
  <c r="L7718" i="1"/>
  <c r="L7717" i="1"/>
  <c r="L7716" i="1"/>
  <c r="L7715" i="1"/>
  <c r="L7714" i="1"/>
  <c r="L7713" i="1"/>
  <c r="L7712" i="1"/>
  <c r="L7711" i="1"/>
  <c r="L7710" i="1"/>
  <c r="L7709" i="1"/>
  <c r="L7708" i="1"/>
  <c r="L7707" i="1"/>
  <c r="L7706" i="1"/>
  <c r="L7705" i="1"/>
  <c r="L7704" i="1"/>
  <c r="L7703" i="1"/>
  <c r="L7702" i="1"/>
  <c r="L7701" i="1"/>
  <c r="L7700" i="1"/>
  <c r="L7699" i="1"/>
  <c r="L7698" i="1"/>
  <c r="L7697" i="1"/>
  <c r="L7696" i="1"/>
  <c r="L7695" i="1"/>
  <c r="L7694" i="1"/>
  <c r="L7693" i="1"/>
  <c r="L7692" i="1"/>
  <c r="L7691" i="1"/>
  <c r="L7690" i="1"/>
  <c r="L7689" i="1"/>
  <c r="L7688" i="1"/>
  <c r="L7687" i="1"/>
  <c r="L7686" i="1"/>
  <c r="L7685" i="1"/>
  <c r="L7684" i="1"/>
  <c r="L7683" i="1"/>
  <c r="L7682" i="1"/>
  <c r="L7681" i="1"/>
  <c r="L7680" i="1"/>
  <c r="L7679" i="1"/>
  <c r="L7678" i="1"/>
  <c r="L7677" i="1"/>
  <c r="L7676" i="1"/>
  <c r="L7675" i="1"/>
  <c r="L7674" i="1"/>
  <c r="L7673" i="1"/>
  <c r="L7672" i="1"/>
  <c r="L7671" i="1"/>
  <c r="L7670" i="1"/>
  <c r="L7669" i="1"/>
  <c r="L7668" i="1"/>
  <c r="L7667" i="1"/>
  <c r="L7666" i="1"/>
  <c r="L7665" i="1"/>
  <c r="L7664" i="1"/>
  <c r="L7663" i="1"/>
  <c r="L7662" i="1"/>
  <c r="L7661" i="1"/>
  <c r="L7660" i="1"/>
  <c r="L7659" i="1"/>
  <c r="L7658" i="1"/>
  <c r="L7657" i="1"/>
  <c r="L7656" i="1"/>
  <c r="L7655" i="1"/>
  <c r="L7654" i="1"/>
  <c r="L7653" i="1"/>
  <c r="L7652" i="1"/>
  <c r="L7651" i="1"/>
  <c r="L7650" i="1"/>
  <c r="L7649" i="1"/>
  <c r="L7648" i="1"/>
  <c r="L7647" i="1"/>
  <c r="L7646" i="1"/>
  <c r="L7645" i="1"/>
  <c r="L7644" i="1"/>
  <c r="L7643" i="1"/>
  <c r="L7642" i="1"/>
  <c r="L7641" i="1"/>
  <c r="L7640" i="1"/>
  <c r="L7639" i="1"/>
  <c r="L7638" i="1"/>
  <c r="L7637" i="1"/>
  <c r="L7636" i="1"/>
  <c r="L7635" i="1"/>
  <c r="L7634" i="1"/>
  <c r="L7633" i="1"/>
  <c r="L7632" i="1"/>
  <c r="L7631" i="1"/>
  <c r="L7630" i="1"/>
  <c r="L7629" i="1"/>
  <c r="L7628" i="1"/>
  <c r="L7627" i="1"/>
  <c r="L7626" i="1"/>
  <c r="L7625" i="1"/>
  <c r="L7624" i="1"/>
  <c r="L7623" i="1"/>
  <c r="L7622" i="1"/>
  <c r="L7621" i="1"/>
  <c r="L7620" i="1"/>
  <c r="L7619" i="1"/>
  <c r="L7618" i="1"/>
  <c r="L7617" i="1"/>
  <c r="L7616" i="1"/>
  <c r="L7615" i="1"/>
  <c r="L7614" i="1"/>
  <c r="L7613" i="1"/>
  <c r="L7612" i="1"/>
  <c r="L7611" i="1"/>
  <c r="L7610" i="1"/>
  <c r="L7609" i="1"/>
  <c r="L7608" i="1"/>
  <c r="L7607" i="1"/>
  <c r="L7606" i="1"/>
  <c r="L7605" i="1"/>
  <c r="L7604" i="1"/>
  <c r="L7603" i="1"/>
  <c r="L7602" i="1"/>
  <c r="L7601" i="1"/>
  <c r="L7600" i="1"/>
  <c r="L7599" i="1"/>
  <c r="L7598" i="1"/>
  <c r="L7597" i="1"/>
  <c r="L7596" i="1"/>
  <c r="L7595" i="1"/>
  <c r="L7594" i="1"/>
  <c r="L7593" i="1"/>
  <c r="L7592" i="1"/>
  <c r="L7591" i="1"/>
  <c r="L7590" i="1"/>
  <c r="L7589" i="1"/>
  <c r="L7588" i="1"/>
  <c r="L7587" i="1"/>
  <c r="L7586" i="1"/>
  <c r="L7585" i="1"/>
  <c r="L7584" i="1"/>
  <c r="L7583" i="1"/>
  <c r="L7582" i="1"/>
  <c r="L7581" i="1"/>
  <c r="L7580" i="1"/>
  <c r="L7579" i="1"/>
  <c r="L7578" i="1"/>
  <c r="L7577" i="1"/>
  <c r="L7576" i="1"/>
  <c r="L7575" i="1"/>
  <c r="L7574" i="1"/>
  <c r="L7573" i="1"/>
  <c r="L7572" i="1"/>
  <c r="L7571" i="1"/>
  <c r="L7570" i="1"/>
  <c r="L7569" i="1"/>
  <c r="L7568" i="1"/>
  <c r="L7567" i="1"/>
  <c r="L7566" i="1"/>
  <c r="L7565" i="1"/>
  <c r="L7564" i="1"/>
  <c r="L7563" i="1"/>
  <c r="L7562" i="1"/>
  <c r="L7561" i="1"/>
  <c r="L7560" i="1"/>
  <c r="L7559" i="1"/>
  <c r="L7558" i="1"/>
  <c r="L7557" i="1"/>
  <c r="L7556" i="1"/>
  <c r="L7555" i="1"/>
  <c r="L7554" i="1"/>
  <c r="L7553" i="1"/>
  <c r="L7552" i="1"/>
  <c r="L7551" i="1"/>
  <c r="L7550" i="1"/>
  <c r="L7549" i="1"/>
  <c r="L7548" i="1"/>
  <c r="L7547" i="1"/>
  <c r="L7546" i="1"/>
  <c r="L7545" i="1"/>
  <c r="L7544" i="1"/>
  <c r="L7543" i="1"/>
  <c r="L7542" i="1"/>
  <c r="L7541" i="1"/>
  <c r="L7540" i="1"/>
  <c r="L7539" i="1"/>
  <c r="L7538" i="1"/>
  <c r="L7537" i="1"/>
  <c r="L7536" i="1"/>
  <c r="L7535" i="1"/>
  <c r="L7534" i="1"/>
  <c r="L7533" i="1"/>
  <c r="L7532" i="1"/>
  <c r="L7531" i="1"/>
  <c r="L7530" i="1"/>
  <c r="L7529" i="1"/>
  <c r="L7528" i="1"/>
  <c r="L7527" i="1"/>
  <c r="L7526" i="1"/>
  <c r="L7525" i="1"/>
  <c r="L7524" i="1"/>
  <c r="L7523" i="1"/>
  <c r="L7522" i="1"/>
  <c r="L7521" i="1"/>
  <c r="L7520" i="1"/>
  <c r="L7519" i="1"/>
  <c r="L7518" i="1"/>
  <c r="L7517" i="1"/>
  <c r="L7516" i="1"/>
  <c r="L7515" i="1"/>
  <c r="L7514" i="1"/>
  <c r="L7513" i="1"/>
  <c r="L7512" i="1"/>
  <c r="L7511" i="1"/>
  <c r="L7510" i="1"/>
  <c r="L7509" i="1"/>
  <c r="L7508" i="1"/>
  <c r="L7507" i="1"/>
  <c r="L7506" i="1"/>
  <c r="L7505" i="1"/>
  <c r="L7504" i="1"/>
  <c r="L7503" i="1"/>
  <c r="L7502" i="1"/>
  <c r="L7501" i="1"/>
  <c r="L7500" i="1"/>
  <c r="L7499" i="1"/>
  <c r="L7498" i="1"/>
  <c r="L7497" i="1"/>
  <c r="L7496" i="1"/>
  <c r="L7495" i="1"/>
  <c r="L7494" i="1"/>
  <c r="L7493" i="1"/>
  <c r="L7492" i="1"/>
  <c r="L7491" i="1"/>
  <c r="L7490" i="1"/>
  <c r="L7489" i="1"/>
  <c r="L7488" i="1"/>
  <c r="L7487" i="1"/>
  <c r="L7486" i="1"/>
  <c r="L7485" i="1"/>
  <c r="L7484" i="1"/>
  <c r="L7483" i="1"/>
  <c r="L7482" i="1"/>
  <c r="L7481" i="1"/>
  <c r="L7480" i="1"/>
  <c r="L7479" i="1"/>
  <c r="L7478" i="1"/>
  <c r="L7477" i="1"/>
  <c r="L7476" i="1"/>
  <c r="L7475" i="1"/>
  <c r="L7474" i="1"/>
  <c r="L7473" i="1"/>
  <c r="L7472" i="1"/>
  <c r="L7471" i="1"/>
  <c r="L7470" i="1"/>
  <c r="L7469" i="1"/>
  <c r="L7468" i="1"/>
  <c r="L7467" i="1"/>
  <c r="L7466" i="1"/>
  <c r="L7465" i="1"/>
  <c r="L7464" i="1"/>
  <c r="L7463" i="1"/>
  <c r="L7462" i="1"/>
  <c r="L7461" i="1"/>
  <c r="L7460" i="1"/>
  <c r="L7459" i="1"/>
  <c r="L7458" i="1"/>
  <c r="L7457" i="1"/>
  <c r="L7456" i="1"/>
  <c r="L7455" i="1"/>
  <c r="L7454" i="1"/>
  <c r="L7453" i="1"/>
  <c r="L7452" i="1"/>
  <c r="L7451" i="1"/>
  <c r="L7450" i="1"/>
  <c r="L7449" i="1"/>
  <c r="L7448" i="1"/>
  <c r="L7447" i="1"/>
  <c r="L7446" i="1"/>
  <c r="L7445" i="1"/>
  <c r="L7444" i="1"/>
  <c r="L7443" i="1"/>
  <c r="L7442" i="1"/>
  <c r="L7441" i="1"/>
  <c r="L7440" i="1"/>
  <c r="L7439" i="1"/>
  <c r="L7438" i="1"/>
  <c r="L7437" i="1"/>
  <c r="L7436" i="1"/>
  <c r="L7435" i="1"/>
  <c r="L7434" i="1"/>
  <c r="L7433" i="1"/>
  <c r="L7432" i="1"/>
  <c r="L7431" i="1"/>
  <c r="L7430" i="1"/>
  <c r="L7429" i="1"/>
  <c r="L7428" i="1"/>
  <c r="L7427" i="1"/>
  <c r="L7426" i="1"/>
  <c r="L7425" i="1"/>
  <c r="L7424" i="1"/>
  <c r="L7423" i="1"/>
  <c r="L7422" i="1"/>
  <c r="L7421" i="1"/>
  <c r="L7420" i="1"/>
  <c r="L7419" i="1"/>
  <c r="L7418" i="1"/>
  <c r="L7417" i="1"/>
  <c r="L7416" i="1"/>
  <c r="L7415" i="1"/>
  <c r="L7414" i="1"/>
  <c r="L7413" i="1"/>
  <c r="L7412" i="1"/>
  <c r="L7411" i="1"/>
  <c r="L7410" i="1"/>
  <c r="L7409" i="1"/>
  <c r="L7408" i="1"/>
  <c r="L7407" i="1"/>
  <c r="L7406" i="1"/>
  <c r="L7405" i="1"/>
  <c r="L7404" i="1"/>
  <c r="L7403" i="1"/>
  <c r="L7402" i="1"/>
  <c r="L7401" i="1"/>
  <c r="L7400" i="1"/>
  <c r="L7399" i="1"/>
  <c r="L7398" i="1"/>
  <c r="L7397" i="1"/>
  <c r="L7396" i="1"/>
  <c r="L7395" i="1"/>
  <c r="L7394" i="1"/>
  <c r="L7393" i="1"/>
  <c r="L7392" i="1"/>
  <c r="L7391" i="1"/>
  <c r="L7390" i="1"/>
  <c r="L7389" i="1"/>
  <c r="L7388" i="1"/>
  <c r="L7387" i="1"/>
  <c r="L7386" i="1"/>
  <c r="L7385" i="1"/>
  <c r="L7384" i="1"/>
  <c r="L7383" i="1"/>
  <c r="L7382" i="1"/>
  <c r="L7381" i="1"/>
  <c r="L7380" i="1"/>
  <c r="L7379" i="1"/>
  <c r="L7378" i="1"/>
  <c r="L7377" i="1"/>
  <c r="L7376" i="1"/>
  <c r="L7375" i="1"/>
  <c r="L7374" i="1"/>
  <c r="L7373" i="1"/>
  <c r="L7372" i="1"/>
  <c r="L7371" i="1"/>
  <c r="L7370" i="1"/>
  <c r="L7369" i="1"/>
  <c r="L7368" i="1"/>
  <c r="L7367" i="1"/>
  <c r="L7366" i="1"/>
  <c r="L7365" i="1"/>
  <c r="L7364" i="1"/>
  <c r="L7363" i="1"/>
  <c r="L7362" i="1"/>
  <c r="L7361" i="1"/>
  <c r="L7360" i="1"/>
  <c r="L7359" i="1"/>
  <c r="L7358" i="1"/>
  <c r="L7357" i="1"/>
  <c r="L7356" i="1"/>
  <c r="L7355" i="1"/>
  <c r="L7354" i="1"/>
  <c r="L7353" i="1"/>
  <c r="L7352" i="1"/>
  <c r="L7351" i="1"/>
  <c r="L7350" i="1"/>
  <c r="L7349" i="1"/>
  <c r="L7348" i="1"/>
  <c r="L7347" i="1"/>
  <c r="L7346" i="1"/>
  <c r="L7345" i="1"/>
  <c r="L7344" i="1"/>
  <c r="L7343" i="1"/>
  <c r="L7342" i="1"/>
  <c r="L7341" i="1"/>
  <c r="L7340" i="1"/>
  <c r="L7339" i="1"/>
  <c r="L7338" i="1"/>
  <c r="L7337" i="1"/>
  <c r="L7336" i="1"/>
  <c r="L7335" i="1"/>
  <c r="L7334" i="1"/>
  <c r="L7333" i="1"/>
  <c r="L7332" i="1"/>
  <c r="L7331" i="1"/>
  <c r="L7330" i="1"/>
  <c r="L7329" i="1"/>
  <c r="L7328" i="1"/>
  <c r="L7327" i="1"/>
  <c r="L7326" i="1"/>
  <c r="L7325" i="1"/>
  <c r="L7324" i="1"/>
  <c r="L7323" i="1"/>
  <c r="L7322" i="1"/>
  <c r="L7321" i="1"/>
  <c r="L7320" i="1"/>
  <c r="L7319" i="1"/>
  <c r="L7318" i="1"/>
  <c r="L7317" i="1"/>
  <c r="L7316" i="1"/>
  <c r="L7315" i="1"/>
  <c r="L7314" i="1"/>
  <c r="L7313" i="1"/>
  <c r="L7312" i="1"/>
  <c r="L7311" i="1"/>
  <c r="L7310" i="1"/>
  <c r="L7309" i="1"/>
  <c r="L7308" i="1"/>
  <c r="L7307" i="1"/>
  <c r="L7306" i="1"/>
  <c r="L7305" i="1"/>
  <c r="L7304" i="1"/>
  <c r="L7303" i="1"/>
  <c r="L7302" i="1"/>
  <c r="L7301" i="1"/>
  <c r="L7300" i="1"/>
  <c r="L7299" i="1"/>
  <c r="L7298" i="1"/>
  <c r="L7297" i="1"/>
  <c r="L7296" i="1"/>
  <c r="L7295" i="1"/>
  <c r="L7294" i="1"/>
  <c r="L7293" i="1"/>
  <c r="L7292" i="1"/>
  <c r="L7291" i="1"/>
  <c r="L7290" i="1"/>
  <c r="L7289" i="1"/>
  <c r="L7288" i="1"/>
  <c r="L7287" i="1"/>
  <c r="L7286" i="1"/>
  <c r="L7285" i="1"/>
  <c r="L7284" i="1"/>
  <c r="L7283" i="1"/>
  <c r="L7282" i="1"/>
  <c r="L7281" i="1"/>
  <c r="L7280" i="1"/>
  <c r="L7279" i="1"/>
  <c r="L7278" i="1"/>
  <c r="L7277" i="1"/>
  <c r="L7276" i="1"/>
  <c r="L7275" i="1"/>
  <c r="L7274" i="1"/>
  <c r="L7273" i="1"/>
  <c r="L7272" i="1"/>
  <c r="L7271" i="1"/>
  <c r="L7270" i="1"/>
  <c r="L7269" i="1"/>
  <c r="L7268" i="1"/>
  <c r="L7267" i="1"/>
  <c r="L7266" i="1"/>
  <c r="L7265" i="1"/>
  <c r="L7264" i="1"/>
  <c r="L7263" i="1"/>
  <c r="L7262" i="1"/>
  <c r="L7261" i="1"/>
  <c r="L7260" i="1"/>
  <c r="L7259" i="1"/>
  <c r="L7258" i="1"/>
  <c r="L7257" i="1"/>
  <c r="L7256" i="1"/>
  <c r="L7255" i="1"/>
  <c r="L7254" i="1"/>
  <c r="L7253" i="1"/>
  <c r="L7252" i="1"/>
  <c r="L7251" i="1"/>
  <c r="L7250" i="1"/>
  <c r="L7249" i="1"/>
  <c r="L7248" i="1"/>
  <c r="L7247" i="1"/>
  <c r="L7246" i="1"/>
  <c r="L7245" i="1"/>
  <c r="L7244" i="1"/>
  <c r="L7243" i="1"/>
  <c r="L7242" i="1"/>
  <c r="L7241" i="1"/>
  <c r="L7240" i="1"/>
  <c r="L7239" i="1"/>
  <c r="L7238" i="1"/>
  <c r="L7237" i="1"/>
  <c r="L7236" i="1"/>
  <c r="L7235" i="1"/>
  <c r="L7234" i="1"/>
  <c r="L7233" i="1"/>
  <c r="L7232" i="1"/>
  <c r="L7231" i="1"/>
  <c r="L7230" i="1"/>
  <c r="L7229" i="1"/>
  <c r="L7228" i="1"/>
  <c r="L7227" i="1"/>
  <c r="L7226" i="1"/>
  <c r="L7225" i="1"/>
  <c r="L7224" i="1"/>
  <c r="L7223" i="1"/>
  <c r="L7222" i="1"/>
  <c r="L7221" i="1"/>
  <c r="L7220" i="1"/>
  <c r="L7219" i="1"/>
  <c r="L7218" i="1"/>
  <c r="L7217" i="1"/>
  <c r="L7216" i="1"/>
  <c r="L7215" i="1"/>
  <c r="L7214" i="1"/>
  <c r="L7213" i="1"/>
  <c r="L7212" i="1"/>
  <c r="L7211" i="1"/>
  <c r="L7210" i="1"/>
  <c r="L7209" i="1"/>
  <c r="L7208" i="1"/>
  <c r="L7207" i="1"/>
  <c r="L7206" i="1"/>
  <c r="L7205" i="1"/>
  <c r="L7204" i="1"/>
  <c r="L7203" i="1"/>
  <c r="L7202" i="1"/>
  <c r="L7201" i="1"/>
  <c r="L7200" i="1"/>
  <c r="L7199" i="1"/>
  <c r="L7198" i="1"/>
  <c r="L7197" i="1"/>
  <c r="L7196" i="1"/>
  <c r="L7195" i="1"/>
  <c r="L7194" i="1"/>
  <c r="L7193" i="1"/>
  <c r="L7192" i="1"/>
  <c r="L7191" i="1"/>
  <c r="L7190" i="1"/>
  <c r="L7189" i="1"/>
  <c r="L7188" i="1"/>
  <c r="L7187" i="1"/>
  <c r="L7186" i="1"/>
  <c r="L7185" i="1"/>
  <c r="L7184" i="1"/>
  <c r="L7183" i="1"/>
  <c r="L7182" i="1"/>
  <c r="L7181" i="1"/>
  <c r="L7180" i="1"/>
  <c r="L7179" i="1"/>
  <c r="L7178" i="1"/>
  <c r="L7177" i="1"/>
  <c r="L7176" i="1"/>
  <c r="L7175" i="1"/>
  <c r="L7174" i="1"/>
  <c r="L7173" i="1"/>
  <c r="L7172" i="1"/>
  <c r="L7171" i="1"/>
  <c r="L7170" i="1"/>
  <c r="L7169" i="1"/>
  <c r="L7168" i="1"/>
  <c r="L7167" i="1"/>
  <c r="L7166" i="1"/>
  <c r="L7165" i="1"/>
  <c r="L7164" i="1"/>
  <c r="L7163" i="1"/>
  <c r="L7162" i="1"/>
  <c r="L7161" i="1"/>
  <c r="L7160" i="1"/>
  <c r="L7159" i="1"/>
  <c r="L7158" i="1"/>
  <c r="L7157" i="1"/>
  <c r="L7156" i="1"/>
  <c r="L7155" i="1"/>
  <c r="L7154" i="1"/>
  <c r="L7153" i="1"/>
  <c r="L7152" i="1"/>
  <c r="L7151" i="1"/>
  <c r="L7150" i="1"/>
  <c r="L7149" i="1"/>
  <c r="L7148" i="1"/>
  <c r="L7147" i="1"/>
  <c r="L7146" i="1"/>
  <c r="L7145" i="1"/>
  <c r="L7144" i="1"/>
  <c r="L7143" i="1"/>
  <c r="L7142" i="1"/>
  <c r="L7141" i="1"/>
  <c r="L7140" i="1"/>
  <c r="L7139" i="1"/>
  <c r="L7138" i="1"/>
  <c r="L7137" i="1"/>
  <c r="L7136" i="1"/>
  <c r="L7135" i="1"/>
  <c r="L7134" i="1"/>
  <c r="L7133" i="1"/>
  <c r="L7132" i="1"/>
  <c r="L7131" i="1"/>
  <c r="L7130" i="1"/>
  <c r="L7129" i="1"/>
  <c r="L7128" i="1"/>
  <c r="L7127" i="1"/>
  <c r="L7126" i="1"/>
  <c r="L7125" i="1"/>
  <c r="L7124" i="1"/>
  <c r="L7123" i="1"/>
  <c r="L7122" i="1"/>
  <c r="L7121" i="1"/>
  <c r="L7120" i="1"/>
  <c r="L7119" i="1"/>
  <c r="L7118" i="1"/>
  <c r="L7117" i="1"/>
  <c r="L7116" i="1"/>
  <c r="L7115" i="1"/>
  <c r="L7114" i="1"/>
  <c r="L7113" i="1"/>
  <c r="L7112" i="1"/>
  <c r="L7111" i="1"/>
  <c r="L7110" i="1"/>
  <c r="L7109" i="1"/>
  <c r="L7108" i="1"/>
  <c r="L7107" i="1"/>
  <c r="L7106" i="1"/>
  <c r="L7105" i="1"/>
  <c r="L7104" i="1"/>
  <c r="L7103" i="1"/>
  <c r="L7102" i="1"/>
  <c r="L7101" i="1"/>
  <c r="L7100" i="1"/>
  <c r="L7099" i="1"/>
  <c r="L7098" i="1"/>
  <c r="L7097" i="1"/>
  <c r="L7096" i="1"/>
  <c r="L7095" i="1"/>
  <c r="L7094" i="1"/>
  <c r="L7093" i="1"/>
  <c r="L7092" i="1"/>
  <c r="L7091" i="1"/>
  <c r="L7090" i="1"/>
  <c r="L7089" i="1"/>
  <c r="L7088" i="1"/>
  <c r="L7087" i="1"/>
  <c r="L7086" i="1"/>
  <c r="L7085" i="1"/>
  <c r="L7084" i="1"/>
  <c r="L7083" i="1"/>
  <c r="L7082" i="1"/>
  <c r="L7081" i="1"/>
  <c r="L7080" i="1"/>
  <c r="L7079" i="1"/>
  <c r="L7078" i="1"/>
  <c r="L7077" i="1"/>
  <c r="L7076" i="1"/>
  <c r="L7075" i="1"/>
  <c r="L7074" i="1"/>
  <c r="L7073" i="1"/>
  <c r="L7072" i="1"/>
  <c r="L7071" i="1"/>
  <c r="L7070" i="1"/>
  <c r="L7069" i="1"/>
  <c r="L7068" i="1"/>
  <c r="L7067" i="1"/>
  <c r="L7066" i="1"/>
  <c r="L7065" i="1"/>
  <c r="L7064" i="1"/>
  <c r="L7063" i="1"/>
  <c r="L7062" i="1"/>
  <c r="L7061" i="1"/>
  <c r="L7060" i="1"/>
  <c r="L7059" i="1"/>
  <c r="L7058" i="1"/>
  <c r="L7057" i="1"/>
  <c r="L7056" i="1"/>
  <c r="L7055" i="1"/>
  <c r="L7054" i="1"/>
  <c r="L7053" i="1"/>
  <c r="L7052" i="1"/>
  <c r="L7051" i="1"/>
  <c r="L7050" i="1"/>
  <c r="L7049" i="1"/>
  <c r="L7048" i="1"/>
  <c r="L7047" i="1"/>
  <c r="L7046" i="1"/>
  <c r="L7045" i="1"/>
  <c r="L7044" i="1"/>
  <c r="L7043" i="1"/>
  <c r="L7042" i="1"/>
  <c r="L7041" i="1"/>
  <c r="L7040" i="1"/>
  <c r="L7039" i="1"/>
  <c r="L7038" i="1"/>
  <c r="L7037" i="1"/>
  <c r="L7036" i="1"/>
  <c r="L7035" i="1"/>
  <c r="L7034" i="1"/>
  <c r="L7033" i="1"/>
  <c r="L7032" i="1"/>
  <c r="L7031" i="1"/>
  <c r="L7030" i="1"/>
  <c r="L7029" i="1"/>
  <c r="L7028" i="1"/>
  <c r="L7027" i="1"/>
  <c r="L7026" i="1"/>
  <c r="L7025" i="1"/>
  <c r="L7024" i="1"/>
  <c r="L7023" i="1"/>
  <c r="L7022" i="1"/>
  <c r="L7021" i="1"/>
  <c r="L7020" i="1"/>
  <c r="L7019" i="1"/>
  <c r="L7018" i="1"/>
  <c r="L7017" i="1"/>
  <c r="L7016" i="1"/>
  <c r="L7015" i="1"/>
  <c r="L7014" i="1"/>
  <c r="L7013" i="1"/>
  <c r="L7012" i="1"/>
  <c r="L7011" i="1"/>
  <c r="L7010" i="1"/>
  <c r="L7009" i="1"/>
  <c r="L7008" i="1"/>
  <c r="L7007" i="1"/>
  <c r="L7006" i="1"/>
  <c r="L7005" i="1"/>
  <c r="L7004" i="1"/>
  <c r="L7003" i="1"/>
  <c r="L7002" i="1"/>
  <c r="L7001" i="1"/>
  <c r="L7000" i="1"/>
  <c r="L6999" i="1"/>
  <c r="L6998" i="1"/>
  <c r="L6997" i="1"/>
  <c r="L6996" i="1"/>
  <c r="L6995" i="1"/>
  <c r="L6994" i="1"/>
  <c r="L6993" i="1"/>
  <c r="L6992" i="1"/>
  <c r="L6991" i="1"/>
  <c r="L6990" i="1"/>
  <c r="L6989" i="1"/>
  <c r="L6988" i="1"/>
  <c r="L6987" i="1"/>
  <c r="L6986" i="1"/>
  <c r="L6985" i="1"/>
  <c r="L6984" i="1"/>
  <c r="L6983" i="1"/>
  <c r="L6982" i="1"/>
  <c r="L6981" i="1"/>
  <c r="L6980" i="1"/>
  <c r="L6979" i="1"/>
  <c r="L6978" i="1"/>
  <c r="L6977" i="1"/>
  <c r="L6976" i="1"/>
  <c r="L6975" i="1"/>
  <c r="L6974" i="1"/>
  <c r="L6973" i="1"/>
  <c r="L6972" i="1"/>
  <c r="L6971" i="1"/>
  <c r="L6970" i="1"/>
  <c r="L6969" i="1"/>
  <c r="L6968" i="1"/>
  <c r="L6967" i="1"/>
  <c r="L6966" i="1"/>
  <c r="L6965" i="1"/>
  <c r="L6964" i="1"/>
  <c r="L6963" i="1"/>
  <c r="L6962" i="1"/>
  <c r="L6961" i="1"/>
  <c r="L6960" i="1"/>
  <c r="L6959" i="1"/>
  <c r="L6958" i="1"/>
  <c r="L6957" i="1"/>
  <c r="L6956" i="1"/>
  <c r="L6955" i="1"/>
  <c r="L6954" i="1"/>
  <c r="L6953" i="1"/>
  <c r="L6952" i="1"/>
  <c r="L6951" i="1"/>
  <c r="L6950" i="1"/>
  <c r="L6949" i="1"/>
  <c r="L6948" i="1"/>
  <c r="L6947" i="1"/>
  <c r="L6946" i="1"/>
  <c r="L6945" i="1"/>
  <c r="L6944" i="1"/>
  <c r="L6943" i="1"/>
  <c r="L6942" i="1"/>
  <c r="L6941" i="1"/>
  <c r="L6940" i="1"/>
  <c r="L6939" i="1"/>
  <c r="L6938" i="1"/>
  <c r="L6937" i="1"/>
  <c r="L6936" i="1"/>
  <c r="L6935" i="1"/>
  <c r="L6934" i="1"/>
  <c r="L6933" i="1"/>
  <c r="L6932" i="1"/>
  <c r="L6931" i="1"/>
  <c r="L6930" i="1"/>
  <c r="L6929" i="1"/>
  <c r="L6928" i="1"/>
  <c r="L6927" i="1"/>
  <c r="L6926" i="1"/>
  <c r="L6925" i="1"/>
  <c r="L6924" i="1"/>
  <c r="L6923" i="1"/>
  <c r="L6922" i="1"/>
  <c r="L6921" i="1"/>
  <c r="L6920" i="1"/>
  <c r="L6919" i="1"/>
  <c r="L6918" i="1"/>
  <c r="L6917" i="1"/>
  <c r="L6916" i="1"/>
  <c r="L6915" i="1"/>
  <c r="L6914" i="1"/>
  <c r="L6913" i="1"/>
  <c r="L6912" i="1"/>
  <c r="L6911" i="1"/>
  <c r="L6910" i="1"/>
  <c r="L6909" i="1"/>
  <c r="L6908" i="1"/>
  <c r="L6907" i="1"/>
  <c r="L6906" i="1"/>
  <c r="L6905" i="1"/>
  <c r="L6904" i="1"/>
  <c r="L6903" i="1"/>
  <c r="L6902" i="1"/>
  <c r="L6901" i="1"/>
  <c r="L6900" i="1"/>
  <c r="L6899" i="1"/>
  <c r="L6898" i="1"/>
  <c r="L6897" i="1"/>
  <c r="L6896" i="1"/>
  <c r="L6895" i="1"/>
  <c r="L6894" i="1"/>
  <c r="L6893" i="1"/>
  <c r="L6892" i="1"/>
  <c r="L6891" i="1"/>
  <c r="L6890" i="1"/>
  <c r="L6889" i="1"/>
  <c r="L6888" i="1"/>
  <c r="L6887" i="1"/>
  <c r="L6886" i="1"/>
  <c r="L6885" i="1"/>
  <c r="L6884" i="1"/>
  <c r="L6883" i="1"/>
  <c r="L6882" i="1"/>
  <c r="L6881" i="1"/>
  <c r="L6880" i="1"/>
  <c r="L6879" i="1"/>
  <c r="L6878" i="1"/>
  <c r="L6877" i="1"/>
  <c r="L6876" i="1"/>
  <c r="L6875" i="1"/>
  <c r="L6874" i="1"/>
  <c r="L6873" i="1"/>
  <c r="L6872" i="1"/>
  <c r="L6871" i="1"/>
  <c r="L6870" i="1"/>
  <c r="L6869" i="1"/>
  <c r="L6868" i="1"/>
  <c r="L6867" i="1"/>
  <c r="L6866" i="1"/>
  <c r="L6865" i="1"/>
  <c r="L6864" i="1"/>
  <c r="L6863" i="1"/>
  <c r="L6862" i="1"/>
  <c r="L6861" i="1"/>
  <c r="L6860" i="1"/>
  <c r="L6859" i="1"/>
  <c r="L6858" i="1"/>
  <c r="L6857" i="1"/>
  <c r="L6856" i="1"/>
  <c r="L6855" i="1"/>
  <c r="L6854" i="1"/>
  <c r="L6853" i="1"/>
  <c r="L6852" i="1"/>
  <c r="L6851" i="1"/>
  <c r="L6850" i="1"/>
  <c r="L6849" i="1"/>
  <c r="L6848" i="1"/>
  <c r="L6847" i="1"/>
  <c r="L6846" i="1"/>
  <c r="L6845" i="1"/>
  <c r="L6844" i="1"/>
  <c r="L6843" i="1"/>
  <c r="L6842" i="1"/>
  <c r="L6841" i="1"/>
  <c r="L6840" i="1"/>
  <c r="L6839" i="1"/>
  <c r="L6838" i="1"/>
  <c r="L6837" i="1"/>
  <c r="L6836" i="1"/>
  <c r="L6835" i="1"/>
  <c r="L6834" i="1"/>
  <c r="L6833" i="1"/>
  <c r="L6832" i="1"/>
  <c r="L6831" i="1"/>
  <c r="L6830" i="1"/>
  <c r="L6829" i="1"/>
  <c r="L6828" i="1"/>
  <c r="L6827" i="1"/>
  <c r="L6826" i="1"/>
  <c r="L6825" i="1"/>
  <c r="L6824" i="1"/>
  <c r="L6823" i="1"/>
  <c r="L6822" i="1"/>
  <c r="L6821" i="1"/>
  <c r="L6820" i="1"/>
  <c r="L6819" i="1"/>
  <c r="L6818" i="1"/>
  <c r="L6817" i="1"/>
  <c r="L6816" i="1"/>
  <c r="L6815" i="1"/>
  <c r="L6814" i="1"/>
  <c r="L6813" i="1"/>
  <c r="L6812" i="1"/>
  <c r="L6811" i="1"/>
  <c r="L6810" i="1"/>
  <c r="L6809" i="1"/>
  <c r="L6808" i="1"/>
  <c r="L6807" i="1"/>
  <c r="L6806" i="1"/>
  <c r="L6805" i="1"/>
  <c r="L6804" i="1"/>
  <c r="L6803" i="1"/>
  <c r="L6802" i="1"/>
  <c r="L6801" i="1"/>
  <c r="L6800" i="1"/>
  <c r="L6799" i="1"/>
  <c r="L6798" i="1"/>
  <c r="L6797" i="1"/>
  <c r="L6796" i="1"/>
  <c r="L6795" i="1"/>
  <c r="L6794" i="1"/>
  <c r="L6793" i="1"/>
  <c r="L6792" i="1"/>
  <c r="L6791" i="1"/>
  <c r="L6790" i="1"/>
  <c r="L6789" i="1"/>
  <c r="L6788" i="1"/>
  <c r="L6787" i="1"/>
  <c r="L6786" i="1"/>
  <c r="L6785" i="1"/>
  <c r="L6784" i="1"/>
  <c r="L6783" i="1"/>
  <c r="L6782" i="1"/>
  <c r="L6781" i="1"/>
  <c r="L6780" i="1"/>
  <c r="L6779" i="1"/>
  <c r="L6778" i="1"/>
  <c r="L6777" i="1"/>
  <c r="L6776" i="1"/>
  <c r="L6775" i="1"/>
  <c r="L6774" i="1"/>
  <c r="L6773" i="1"/>
  <c r="L6772" i="1"/>
  <c r="L6771" i="1"/>
  <c r="L6770" i="1"/>
  <c r="L6769" i="1"/>
  <c r="L6768" i="1"/>
  <c r="L6767" i="1"/>
  <c r="L6766" i="1"/>
  <c r="L6765" i="1"/>
  <c r="L6764" i="1"/>
  <c r="L6763" i="1"/>
  <c r="L6762" i="1"/>
  <c r="L6761" i="1"/>
  <c r="L6760" i="1"/>
  <c r="L6759" i="1"/>
  <c r="L6758" i="1"/>
  <c r="L6757" i="1"/>
  <c r="L6756" i="1"/>
  <c r="L6755" i="1"/>
  <c r="L6754" i="1"/>
  <c r="L6753" i="1"/>
  <c r="L6752" i="1"/>
  <c r="L6751" i="1"/>
  <c r="L6750" i="1"/>
  <c r="L6749" i="1"/>
  <c r="L6748" i="1"/>
  <c r="L6747" i="1"/>
  <c r="L6746" i="1"/>
  <c r="L6745" i="1"/>
  <c r="L6744" i="1"/>
  <c r="L6743" i="1"/>
  <c r="L6742" i="1"/>
  <c r="L6741" i="1"/>
  <c r="L6740" i="1"/>
  <c r="L6739" i="1"/>
  <c r="L6738" i="1"/>
  <c r="L6737" i="1"/>
  <c r="L6736" i="1"/>
  <c r="L6735" i="1"/>
  <c r="L6734" i="1"/>
  <c r="L6733" i="1"/>
  <c r="L6732" i="1"/>
  <c r="L6731" i="1"/>
  <c r="L6730" i="1"/>
  <c r="L6729" i="1"/>
  <c r="L6728" i="1"/>
  <c r="L6727" i="1"/>
  <c r="L6726" i="1"/>
  <c r="L6725" i="1"/>
  <c r="L6724" i="1"/>
  <c r="L6723" i="1"/>
  <c r="L6722" i="1"/>
  <c r="L6721" i="1"/>
  <c r="L6720" i="1"/>
  <c r="L6719" i="1"/>
  <c r="L6718" i="1"/>
  <c r="L6717" i="1"/>
  <c r="L6716" i="1"/>
  <c r="L6715" i="1"/>
  <c r="L6714" i="1"/>
  <c r="L6713" i="1"/>
  <c r="L6712" i="1"/>
  <c r="L6711" i="1"/>
  <c r="L6710" i="1"/>
  <c r="L6709" i="1"/>
  <c r="L6708" i="1"/>
  <c r="L6707" i="1"/>
  <c r="L6706" i="1"/>
  <c r="L6705" i="1"/>
  <c r="L6704" i="1"/>
  <c r="L6703" i="1"/>
  <c r="L6702" i="1"/>
  <c r="L6701" i="1"/>
  <c r="L6700" i="1"/>
  <c r="L6699" i="1"/>
  <c r="L6698" i="1"/>
  <c r="L6697" i="1"/>
  <c r="L6696" i="1"/>
  <c r="L6695" i="1"/>
  <c r="L6694" i="1"/>
  <c r="L6693" i="1"/>
  <c r="L6692" i="1"/>
  <c r="L6691" i="1"/>
  <c r="L6690" i="1"/>
  <c r="L6689" i="1"/>
  <c r="L6688" i="1"/>
  <c r="L6687" i="1"/>
  <c r="L6686" i="1"/>
  <c r="L6685" i="1"/>
  <c r="L6684" i="1"/>
  <c r="L6683" i="1"/>
  <c r="L6682" i="1"/>
  <c r="L6681" i="1"/>
  <c r="L6680" i="1"/>
  <c r="L6679" i="1"/>
  <c r="L6678" i="1"/>
  <c r="L6677" i="1"/>
  <c r="L6676" i="1"/>
  <c r="L6675" i="1"/>
  <c r="L6674" i="1"/>
  <c r="L6673" i="1"/>
  <c r="L6672" i="1"/>
  <c r="L6671" i="1"/>
  <c r="L6670" i="1"/>
  <c r="L6669" i="1"/>
  <c r="L6668" i="1"/>
  <c r="L6667" i="1"/>
  <c r="L6666" i="1"/>
  <c r="L6665" i="1"/>
  <c r="L6664" i="1"/>
  <c r="L6663" i="1"/>
  <c r="L6662" i="1"/>
  <c r="L6661" i="1"/>
  <c r="L6660" i="1"/>
  <c r="L6659" i="1"/>
  <c r="L6658" i="1"/>
  <c r="L6657" i="1"/>
  <c r="L6656" i="1"/>
  <c r="L6655" i="1"/>
  <c r="L6654" i="1"/>
  <c r="L6653" i="1"/>
  <c r="L6652" i="1"/>
  <c r="L6651" i="1"/>
  <c r="L6650" i="1"/>
  <c r="L6649" i="1"/>
  <c r="L6648" i="1"/>
  <c r="L6647" i="1"/>
  <c r="L6646" i="1"/>
  <c r="L6645" i="1"/>
  <c r="L6644" i="1"/>
  <c r="L6643" i="1"/>
  <c r="L6642" i="1"/>
  <c r="L6641" i="1"/>
  <c r="L6640" i="1"/>
  <c r="L6639" i="1"/>
  <c r="L6638" i="1"/>
  <c r="L6637" i="1"/>
  <c r="L6636" i="1"/>
  <c r="L6635" i="1"/>
  <c r="L6634" i="1"/>
  <c r="L6633" i="1"/>
  <c r="L6632" i="1"/>
  <c r="L6631" i="1"/>
  <c r="L6630" i="1"/>
  <c r="L6629" i="1"/>
  <c r="L6628" i="1"/>
  <c r="L6627" i="1"/>
  <c r="L6626" i="1"/>
  <c r="L6625" i="1"/>
  <c r="L6624" i="1"/>
  <c r="L6623" i="1"/>
  <c r="L6622" i="1"/>
  <c r="L6621" i="1"/>
  <c r="L6620" i="1"/>
  <c r="L6619" i="1"/>
  <c r="L6618" i="1"/>
  <c r="L6617" i="1"/>
  <c r="L6616" i="1"/>
  <c r="L6615" i="1"/>
  <c r="L6614" i="1"/>
  <c r="L6613" i="1"/>
  <c r="L6612" i="1"/>
  <c r="L6611" i="1"/>
  <c r="L6610" i="1"/>
  <c r="L6609" i="1"/>
  <c r="L6608" i="1"/>
  <c r="L6607" i="1"/>
  <c r="L6606" i="1"/>
  <c r="L6605" i="1"/>
  <c r="L6604" i="1"/>
  <c r="L6603" i="1"/>
  <c r="L6602" i="1"/>
  <c r="L6601" i="1"/>
  <c r="L6600" i="1"/>
  <c r="L6599" i="1"/>
  <c r="L6598" i="1"/>
  <c r="L6597" i="1"/>
  <c r="L6596" i="1"/>
  <c r="L6595" i="1"/>
  <c r="L6594" i="1"/>
  <c r="L6593" i="1"/>
  <c r="L6592" i="1"/>
  <c r="L6591" i="1"/>
  <c r="L6590" i="1"/>
  <c r="L6589" i="1"/>
  <c r="L6588" i="1"/>
  <c r="L6587" i="1"/>
  <c r="L6586" i="1"/>
  <c r="L6585" i="1"/>
  <c r="L6584" i="1"/>
  <c r="L6583" i="1"/>
  <c r="L6582" i="1"/>
  <c r="L6581" i="1"/>
  <c r="L6580" i="1"/>
  <c r="L6579" i="1"/>
  <c r="L6578" i="1"/>
  <c r="L6577" i="1"/>
  <c r="L6576" i="1"/>
  <c r="L6575" i="1"/>
  <c r="L6574" i="1"/>
  <c r="L6573" i="1"/>
  <c r="L6572" i="1"/>
  <c r="L6571" i="1"/>
  <c r="L6570" i="1"/>
  <c r="L6569" i="1"/>
  <c r="L6568" i="1"/>
  <c r="L6567" i="1"/>
  <c r="L6566" i="1"/>
  <c r="L6565" i="1"/>
  <c r="L6564" i="1"/>
  <c r="L6563" i="1"/>
  <c r="L6562" i="1"/>
  <c r="L6561" i="1"/>
  <c r="L6560" i="1"/>
  <c r="L6559" i="1"/>
  <c r="L6558" i="1"/>
  <c r="L6557" i="1"/>
  <c r="L6556" i="1"/>
  <c r="L6555" i="1"/>
  <c r="L6554" i="1"/>
  <c r="L6553" i="1"/>
  <c r="L6552" i="1"/>
  <c r="L6551" i="1"/>
  <c r="L6550" i="1"/>
  <c r="L6549" i="1"/>
  <c r="L6548" i="1"/>
  <c r="L6547" i="1"/>
  <c r="L6546" i="1"/>
  <c r="L6545" i="1"/>
  <c r="L6544" i="1"/>
  <c r="L6543" i="1"/>
  <c r="L6542" i="1"/>
  <c r="L6541" i="1"/>
  <c r="L6540" i="1"/>
  <c r="L6539" i="1"/>
  <c r="L6538" i="1"/>
  <c r="L6537" i="1"/>
  <c r="L6536" i="1"/>
  <c r="L6535" i="1"/>
  <c r="L6534" i="1"/>
  <c r="L6533" i="1"/>
  <c r="L6532" i="1"/>
  <c r="L6531" i="1"/>
  <c r="L6530" i="1"/>
  <c r="L6529" i="1"/>
  <c r="L6528" i="1"/>
  <c r="L6527" i="1"/>
  <c r="L6526" i="1"/>
  <c r="L6525" i="1"/>
  <c r="L6524" i="1"/>
  <c r="L6523" i="1"/>
  <c r="L6522" i="1"/>
  <c r="L6521" i="1"/>
  <c r="L6520" i="1"/>
  <c r="L6519" i="1"/>
  <c r="L6518" i="1"/>
  <c r="L6517" i="1"/>
  <c r="L6516" i="1"/>
  <c r="L6515" i="1"/>
  <c r="L6514" i="1"/>
  <c r="L6513" i="1"/>
  <c r="L6512" i="1"/>
  <c r="L6511" i="1"/>
  <c r="L6510" i="1"/>
  <c r="L6509" i="1"/>
  <c r="L6508" i="1"/>
  <c r="L6507" i="1"/>
  <c r="L6506" i="1"/>
  <c r="L6505" i="1"/>
  <c r="L6504" i="1"/>
  <c r="L6503" i="1"/>
  <c r="L6502" i="1"/>
  <c r="L6501" i="1"/>
  <c r="L6500" i="1"/>
  <c r="L6499" i="1"/>
  <c r="L6498" i="1"/>
  <c r="L6497" i="1"/>
  <c r="L6496" i="1"/>
  <c r="L6495" i="1"/>
  <c r="L6494" i="1"/>
  <c r="L6493" i="1"/>
  <c r="L6492" i="1"/>
  <c r="L6491" i="1"/>
  <c r="L6490" i="1"/>
  <c r="L6489" i="1"/>
  <c r="L6488" i="1"/>
  <c r="L6487" i="1"/>
  <c r="L6486" i="1"/>
  <c r="L6485" i="1"/>
  <c r="L6484" i="1"/>
  <c r="L6483" i="1"/>
  <c r="L6482" i="1"/>
  <c r="L6481" i="1"/>
  <c r="L6480" i="1"/>
  <c r="L6479" i="1"/>
  <c r="L6478" i="1"/>
  <c r="L6477" i="1"/>
  <c r="L6476" i="1"/>
  <c r="L6475" i="1"/>
  <c r="L6474" i="1"/>
  <c r="L6473" i="1"/>
  <c r="L6472" i="1"/>
  <c r="L6471" i="1"/>
  <c r="L6470" i="1"/>
  <c r="L6469" i="1"/>
  <c r="L6468" i="1"/>
  <c r="L6467" i="1"/>
  <c r="L6466" i="1"/>
  <c r="L6465" i="1"/>
  <c r="L6464" i="1"/>
  <c r="L6463" i="1"/>
  <c r="L6462" i="1"/>
  <c r="L6461" i="1"/>
  <c r="L6460" i="1"/>
  <c r="L6459" i="1"/>
  <c r="L6458" i="1"/>
  <c r="L6457" i="1"/>
  <c r="L6456" i="1"/>
  <c r="L6455" i="1"/>
  <c r="L6454" i="1"/>
  <c r="L6453" i="1"/>
  <c r="L6452" i="1"/>
  <c r="L6451" i="1"/>
  <c r="L6450" i="1"/>
  <c r="L6449" i="1"/>
  <c r="L6448" i="1"/>
  <c r="L6447" i="1"/>
  <c r="L6446" i="1"/>
  <c r="L6445" i="1"/>
  <c r="L6444" i="1"/>
  <c r="L6443" i="1"/>
  <c r="L6442" i="1"/>
  <c r="L6441" i="1"/>
  <c r="L6440" i="1"/>
  <c r="L6439" i="1"/>
  <c r="L6438" i="1"/>
  <c r="L6437" i="1"/>
  <c r="L6436" i="1"/>
  <c r="L6435" i="1"/>
  <c r="L6434" i="1"/>
  <c r="L6433" i="1"/>
  <c r="L6432" i="1"/>
  <c r="L6431" i="1"/>
  <c r="L6430" i="1"/>
  <c r="L6429" i="1"/>
  <c r="L6428" i="1"/>
  <c r="L6427" i="1"/>
  <c r="L6426" i="1"/>
  <c r="L6425" i="1"/>
  <c r="L6424" i="1"/>
  <c r="L6423" i="1"/>
  <c r="L6422" i="1"/>
  <c r="L6421" i="1"/>
  <c r="L6420" i="1"/>
  <c r="L6419" i="1"/>
  <c r="L6418" i="1"/>
  <c r="L6417" i="1"/>
  <c r="L6416" i="1"/>
  <c r="L6415" i="1"/>
  <c r="L6414" i="1"/>
  <c r="L6413" i="1"/>
  <c r="L6412" i="1"/>
  <c r="L6411" i="1"/>
  <c r="L6410" i="1"/>
  <c r="L6409" i="1"/>
  <c r="L6408" i="1"/>
  <c r="L6407" i="1"/>
  <c r="L6406" i="1"/>
  <c r="L6405" i="1"/>
  <c r="L6404" i="1"/>
  <c r="L6403" i="1"/>
  <c r="L6402" i="1"/>
  <c r="L6401" i="1"/>
  <c r="L6400" i="1"/>
  <c r="L6399" i="1"/>
  <c r="L6398" i="1"/>
  <c r="L6397" i="1"/>
  <c r="L6396" i="1"/>
  <c r="L6395" i="1"/>
  <c r="L6394" i="1"/>
  <c r="L6393" i="1"/>
  <c r="L6392" i="1"/>
  <c r="L6391" i="1"/>
  <c r="L6390" i="1"/>
  <c r="L6389" i="1"/>
  <c r="L6388" i="1"/>
  <c r="L6387" i="1"/>
  <c r="L6386" i="1"/>
  <c r="L6385" i="1"/>
  <c r="L6384" i="1"/>
  <c r="L6383" i="1"/>
  <c r="L6382" i="1"/>
  <c r="L6381" i="1"/>
  <c r="L6380" i="1"/>
  <c r="L6379" i="1"/>
  <c r="L6378" i="1"/>
  <c r="L6377" i="1"/>
  <c r="L6376" i="1"/>
  <c r="L6375" i="1"/>
  <c r="L6374" i="1"/>
  <c r="L6373" i="1"/>
  <c r="L6372" i="1"/>
  <c r="L6371" i="1"/>
  <c r="L6370" i="1"/>
  <c r="L6369" i="1"/>
  <c r="L6368" i="1"/>
  <c r="L6367" i="1"/>
  <c r="L6366" i="1"/>
  <c r="L6365" i="1"/>
  <c r="L6364" i="1"/>
  <c r="L6363" i="1"/>
  <c r="L6362" i="1"/>
  <c r="L6361" i="1"/>
  <c r="L6360" i="1"/>
  <c r="L6359" i="1"/>
  <c r="L6358" i="1"/>
  <c r="L6357" i="1"/>
  <c r="L6356" i="1"/>
  <c r="L6355" i="1"/>
  <c r="L6354" i="1"/>
  <c r="L6353" i="1"/>
  <c r="L6352" i="1"/>
  <c r="L6351" i="1"/>
  <c r="L6350" i="1"/>
  <c r="L6349" i="1"/>
  <c r="L6348" i="1"/>
  <c r="L6347" i="1"/>
  <c r="L6346" i="1"/>
  <c r="L6345" i="1"/>
  <c r="L6344" i="1"/>
  <c r="L6343" i="1"/>
  <c r="L6342" i="1"/>
  <c r="L6341" i="1"/>
  <c r="L6340" i="1"/>
  <c r="L6339" i="1"/>
  <c r="L6338" i="1"/>
  <c r="L6337" i="1"/>
  <c r="L6336" i="1"/>
  <c r="L6335" i="1"/>
  <c r="L6334" i="1"/>
  <c r="L6333" i="1"/>
  <c r="L6332" i="1"/>
  <c r="L6331" i="1"/>
  <c r="L6330" i="1"/>
  <c r="L6329" i="1"/>
  <c r="L6328" i="1"/>
  <c r="L6327" i="1"/>
  <c r="L6326" i="1"/>
  <c r="L6325" i="1"/>
  <c r="L6324" i="1"/>
  <c r="L6323" i="1"/>
  <c r="L6322" i="1"/>
  <c r="L6321" i="1"/>
  <c r="L6320" i="1"/>
  <c r="L6319" i="1"/>
  <c r="L6318" i="1"/>
  <c r="L6317" i="1"/>
  <c r="L6316" i="1"/>
  <c r="L6315" i="1"/>
  <c r="L6314" i="1"/>
  <c r="L6313" i="1"/>
  <c r="L6312" i="1"/>
  <c r="L6311" i="1"/>
  <c r="L6310" i="1"/>
  <c r="L6309" i="1"/>
  <c r="L6308" i="1"/>
  <c r="L6307" i="1"/>
  <c r="L6306" i="1"/>
  <c r="L6305" i="1"/>
  <c r="L6304" i="1"/>
  <c r="L6303" i="1"/>
  <c r="L6302" i="1"/>
  <c r="L6301" i="1"/>
  <c r="L6300" i="1"/>
  <c r="L6299" i="1"/>
  <c r="L6298" i="1"/>
  <c r="L6297" i="1"/>
  <c r="L6296" i="1"/>
  <c r="L6295" i="1"/>
  <c r="L6294" i="1"/>
  <c r="L6293" i="1"/>
  <c r="L6292" i="1"/>
  <c r="L6291" i="1"/>
  <c r="L6290" i="1"/>
  <c r="L6289" i="1"/>
  <c r="L6288" i="1"/>
  <c r="L6287" i="1"/>
  <c r="L6286" i="1"/>
  <c r="L6285" i="1"/>
  <c r="L6284" i="1"/>
  <c r="L6283" i="1"/>
  <c r="L6282" i="1"/>
  <c r="L6281" i="1"/>
  <c r="L6280" i="1"/>
  <c r="L6279" i="1"/>
  <c r="L6278" i="1"/>
  <c r="L6277" i="1"/>
  <c r="L6276" i="1"/>
  <c r="L6275" i="1"/>
  <c r="L6274" i="1"/>
  <c r="L6273" i="1"/>
  <c r="L6272" i="1"/>
  <c r="L6271" i="1"/>
  <c r="L6270" i="1"/>
  <c r="L6269" i="1"/>
  <c r="L6268" i="1"/>
  <c r="L6267" i="1"/>
  <c r="L6266" i="1"/>
  <c r="L6265" i="1"/>
  <c r="L6264" i="1"/>
  <c r="L6263" i="1"/>
  <c r="L6262" i="1"/>
  <c r="L6261" i="1"/>
  <c r="L6260" i="1"/>
  <c r="L6259" i="1"/>
  <c r="L6258" i="1"/>
  <c r="L6257" i="1"/>
  <c r="L6256" i="1"/>
  <c r="L6255" i="1"/>
  <c r="L6254" i="1"/>
  <c r="L6253" i="1"/>
  <c r="L6252" i="1"/>
  <c r="L6251" i="1"/>
  <c r="L6250" i="1"/>
  <c r="L6249" i="1"/>
  <c r="L6248" i="1"/>
  <c r="L6247" i="1"/>
  <c r="L6246" i="1"/>
  <c r="L6245" i="1"/>
  <c r="L6244" i="1"/>
  <c r="L6243" i="1"/>
  <c r="L6242" i="1"/>
  <c r="L6241" i="1"/>
  <c r="L6240" i="1"/>
  <c r="L6239" i="1"/>
  <c r="L6238" i="1"/>
  <c r="L6237" i="1"/>
  <c r="L6236" i="1"/>
  <c r="L6235" i="1"/>
  <c r="L6234" i="1"/>
  <c r="L6233" i="1"/>
  <c r="L6232" i="1"/>
  <c r="L6231" i="1"/>
  <c r="L6230" i="1"/>
  <c r="L6229" i="1"/>
  <c r="L6228" i="1"/>
  <c r="L6227" i="1"/>
  <c r="L6226" i="1"/>
  <c r="L6225" i="1"/>
  <c r="L6224" i="1"/>
  <c r="L6223" i="1"/>
  <c r="L6222" i="1"/>
  <c r="L6221" i="1"/>
  <c r="L6220" i="1"/>
  <c r="L6219" i="1"/>
  <c r="L6218" i="1"/>
  <c r="L6217" i="1"/>
  <c r="L6216" i="1"/>
  <c r="L6215" i="1"/>
  <c r="L6214" i="1"/>
  <c r="L6213" i="1"/>
  <c r="L6212" i="1"/>
  <c r="L6211" i="1"/>
  <c r="L6210" i="1"/>
  <c r="L6209" i="1"/>
  <c r="L6208" i="1"/>
  <c r="L6207" i="1"/>
  <c r="L6206" i="1"/>
  <c r="L6205" i="1"/>
  <c r="L6204" i="1"/>
  <c r="L6203" i="1"/>
  <c r="L6202" i="1"/>
  <c r="L6201" i="1"/>
  <c r="L6200" i="1"/>
  <c r="L6199" i="1"/>
  <c r="L6198" i="1"/>
  <c r="L6197" i="1"/>
  <c r="L6196" i="1"/>
  <c r="L6195" i="1"/>
  <c r="L6194" i="1"/>
  <c r="L6193" i="1"/>
  <c r="L6192" i="1"/>
  <c r="L6191" i="1"/>
  <c r="L6190" i="1"/>
  <c r="L6189" i="1"/>
  <c r="L6188" i="1"/>
  <c r="L6187" i="1"/>
  <c r="L6186" i="1"/>
  <c r="L6185" i="1"/>
  <c r="L6184" i="1"/>
  <c r="L6183" i="1"/>
  <c r="L6182" i="1"/>
  <c r="L6181" i="1"/>
  <c r="L6180" i="1"/>
  <c r="L6179" i="1"/>
  <c r="L6178" i="1"/>
  <c r="L6177" i="1"/>
  <c r="L6176" i="1"/>
  <c r="L6175" i="1"/>
  <c r="L6174" i="1"/>
  <c r="L6173" i="1"/>
  <c r="L6172" i="1"/>
  <c r="L6171" i="1"/>
  <c r="L6170" i="1"/>
  <c r="L6169" i="1"/>
  <c r="L6168" i="1"/>
  <c r="L6167" i="1"/>
  <c r="L6166" i="1"/>
  <c r="L6165" i="1"/>
  <c r="L6164" i="1"/>
  <c r="L6163" i="1"/>
  <c r="L6162" i="1"/>
  <c r="L6161" i="1"/>
  <c r="L6160" i="1"/>
  <c r="L6159" i="1"/>
  <c r="L6158" i="1"/>
  <c r="L6157" i="1"/>
  <c r="L6156" i="1"/>
  <c r="L6155" i="1"/>
  <c r="L6154" i="1"/>
  <c r="L6153" i="1"/>
  <c r="L6152" i="1"/>
  <c r="L6151" i="1"/>
  <c r="L6150" i="1"/>
  <c r="L6149" i="1"/>
  <c r="L6148" i="1"/>
  <c r="L6147" i="1"/>
  <c r="L6146" i="1"/>
  <c r="L6145" i="1"/>
  <c r="L6144" i="1"/>
  <c r="L6143" i="1"/>
  <c r="L6142" i="1"/>
  <c r="L6141" i="1"/>
  <c r="L6140" i="1"/>
  <c r="L6139" i="1"/>
  <c r="L6138" i="1"/>
  <c r="L6137" i="1"/>
  <c r="L6136" i="1"/>
  <c r="L6135" i="1"/>
  <c r="L6134" i="1"/>
  <c r="L6133" i="1"/>
  <c r="L6132" i="1"/>
  <c r="L6131" i="1"/>
  <c r="L6130" i="1"/>
  <c r="L6129" i="1"/>
  <c r="L6128" i="1"/>
  <c r="L6127" i="1"/>
  <c r="L6126" i="1"/>
  <c r="L6125" i="1"/>
  <c r="L6124" i="1"/>
  <c r="L6123" i="1"/>
  <c r="L6122" i="1"/>
  <c r="L6121" i="1"/>
  <c r="L6120" i="1"/>
  <c r="L6119" i="1"/>
  <c r="L6118" i="1"/>
  <c r="L6117" i="1"/>
  <c r="L6116" i="1"/>
  <c r="L6115" i="1"/>
  <c r="L6114" i="1"/>
  <c r="L6113" i="1"/>
  <c r="L6112" i="1"/>
  <c r="L6111" i="1"/>
  <c r="L6110" i="1"/>
  <c r="L6109" i="1"/>
  <c r="L6108" i="1"/>
  <c r="L6107" i="1"/>
  <c r="L6106" i="1"/>
  <c r="L6105" i="1"/>
  <c r="L6104" i="1"/>
  <c r="L6103" i="1"/>
  <c r="L6102" i="1"/>
  <c r="L6101" i="1"/>
  <c r="L6100" i="1"/>
  <c r="L6099" i="1"/>
  <c r="L6098" i="1"/>
  <c r="L6097" i="1"/>
  <c r="L6096" i="1"/>
  <c r="L6095" i="1"/>
  <c r="L6094" i="1"/>
  <c r="L6093" i="1"/>
  <c r="L6092" i="1"/>
  <c r="L6091" i="1"/>
  <c r="L6090" i="1"/>
  <c r="L6089" i="1"/>
  <c r="L6088" i="1"/>
  <c r="L6087" i="1"/>
  <c r="L6086" i="1"/>
  <c r="L6085" i="1"/>
  <c r="L6084" i="1"/>
  <c r="L6083" i="1"/>
  <c r="L6082" i="1"/>
  <c r="L6081" i="1"/>
  <c r="L6080" i="1"/>
  <c r="L6079" i="1"/>
  <c r="L6078" i="1"/>
  <c r="L6077" i="1"/>
  <c r="L6076" i="1"/>
  <c r="L6075" i="1"/>
  <c r="L6074" i="1"/>
  <c r="L6073" i="1"/>
  <c r="L6072" i="1"/>
  <c r="L6071" i="1"/>
  <c r="L6070" i="1"/>
  <c r="L6069" i="1"/>
  <c r="L6068" i="1"/>
  <c r="L6067" i="1"/>
  <c r="L6066" i="1"/>
  <c r="L6065" i="1"/>
  <c r="L6064" i="1"/>
  <c r="L6063" i="1"/>
  <c r="L6062" i="1"/>
  <c r="L6061" i="1"/>
  <c r="L6060" i="1"/>
  <c r="L6059" i="1"/>
  <c r="L6058" i="1"/>
  <c r="L6057" i="1"/>
  <c r="L6056" i="1"/>
  <c r="L6055" i="1"/>
  <c r="L6054" i="1"/>
  <c r="L6053" i="1"/>
  <c r="L6052" i="1"/>
  <c r="L6051" i="1"/>
  <c r="L6050" i="1"/>
  <c r="L6049" i="1"/>
  <c r="L6048" i="1"/>
  <c r="L6047" i="1"/>
  <c r="L6046" i="1"/>
  <c r="L6045" i="1"/>
  <c r="L6044" i="1"/>
  <c r="L6043" i="1"/>
  <c r="L6042" i="1"/>
  <c r="L6041" i="1"/>
  <c r="L6040" i="1"/>
  <c r="L6039" i="1"/>
  <c r="L6038" i="1"/>
  <c r="L6037" i="1"/>
  <c r="L6036" i="1"/>
  <c r="L6035" i="1"/>
  <c r="L6034" i="1"/>
  <c r="L6033" i="1"/>
  <c r="L6032" i="1"/>
  <c r="L6031" i="1"/>
  <c r="L6030" i="1"/>
  <c r="L6029" i="1"/>
  <c r="L6028" i="1"/>
  <c r="L6027" i="1"/>
  <c r="L6026" i="1"/>
  <c r="L6025" i="1"/>
  <c r="L6024" i="1"/>
  <c r="L6023" i="1"/>
  <c r="L6022" i="1"/>
  <c r="L6021" i="1"/>
  <c r="L6020" i="1"/>
  <c r="L6019" i="1"/>
  <c r="L6018" i="1"/>
  <c r="L6017" i="1"/>
  <c r="L6016" i="1"/>
  <c r="L6015" i="1"/>
  <c r="L6014" i="1"/>
  <c r="L6013" i="1"/>
  <c r="L6012" i="1"/>
  <c r="L6011" i="1"/>
  <c r="L6010" i="1"/>
  <c r="L6009" i="1"/>
  <c r="L6008" i="1"/>
  <c r="L6007" i="1"/>
  <c r="L6006" i="1"/>
  <c r="L6005" i="1"/>
  <c r="L6004" i="1"/>
  <c r="L6003" i="1"/>
  <c r="L6002" i="1"/>
  <c r="L6001" i="1"/>
  <c r="L6000" i="1"/>
  <c r="L5999" i="1"/>
  <c r="L5998" i="1"/>
  <c r="L5997" i="1"/>
  <c r="L5996" i="1"/>
  <c r="L5995" i="1"/>
  <c r="L5994" i="1"/>
  <c r="L5993" i="1"/>
  <c r="L5992" i="1"/>
  <c r="L5991" i="1"/>
  <c r="L5990" i="1"/>
  <c r="L5989" i="1"/>
  <c r="L5988" i="1"/>
  <c r="L5987" i="1"/>
  <c r="L5986" i="1"/>
  <c r="L5985" i="1"/>
  <c r="L5984" i="1"/>
  <c r="L5983" i="1"/>
  <c r="L5982" i="1"/>
  <c r="L5981" i="1"/>
  <c r="L5980" i="1"/>
  <c r="L5979" i="1"/>
  <c r="L5978" i="1"/>
  <c r="L5977" i="1"/>
  <c r="L5976" i="1"/>
  <c r="L5975" i="1"/>
  <c r="L5974" i="1"/>
  <c r="L5973" i="1"/>
  <c r="L5972" i="1"/>
  <c r="L5971" i="1"/>
  <c r="L5970" i="1"/>
  <c r="L5969" i="1"/>
  <c r="L5968" i="1"/>
  <c r="L5967" i="1"/>
  <c r="L5966" i="1"/>
  <c r="L5965" i="1"/>
  <c r="L5964" i="1"/>
  <c r="L5963" i="1"/>
  <c r="L5962" i="1"/>
  <c r="L5961" i="1"/>
  <c r="L5960" i="1"/>
  <c r="L5959" i="1"/>
  <c r="L5958" i="1"/>
  <c r="L5957" i="1"/>
  <c r="L5956" i="1"/>
  <c r="L5955" i="1"/>
  <c r="L5954" i="1"/>
  <c r="L5953" i="1"/>
  <c r="L5952" i="1"/>
  <c r="L5951" i="1"/>
  <c r="L5950" i="1"/>
  <c r="L5949" i="1"/>
  <c r="L5948" i="1"/>
  <c r="L5947" i="1"/>
  <c r="L5946" i="1"/>
  <c r="L5945" i="1"/>
  <c r="L5944" i="1"/>
  <c r="L5943" i="1"/>
  <c r="L5942" i="1"/>
  <c r="L5941" i="1"/>
  <c r="L5940" i="1"/>
  <c r="L5939" i="1"/>
  <c r="L5938" i="1"/>
  <c r="L5937" i="1"/>
  <c r="L5936" i="1"/>
  <c r="L5935" i="1"/>
  <c r="L5934" i="1"/>
  <c r="L5933" i="1"/>
  <c r="L5932" i="1"/>
  <c r="L5931" i="1"/>
  <c r="L5930" i="1"/>
  <c r="L5929" i="1"/>
  <c r="L5928" i="1"/>
  <c r="L5927" i="1"/>
  <c r="L5926" i="1"/>
  <c r="L5925" i="1"/>
  <c r="L5924" i="1"/>
  <c r="L5923" i="1"/>
  <c r="L5922" i="1"/>
  <c r="L5921" i="1"/>
  <c r="L5920" i="1"/>
  <c r="L5919" i="1"/>
  <c r="L5918" i="1"/>
  <c r="L5917" i="1"/>
  <c r="L5916" i="1"/>
  <c r="L5915" i="1"/>
  <c r="L5914" i="1"/>
  <c r="L5913" i="1"/>
  <c r="L5912" i="1"/>
  <c r="L5911" i="1"/>
  <c r="L5910" i="1"/>
  <c r="L5909" i="1"/>
  <c r="L5908" i="1"/>
  <c r="L5907" i="1"/>
  <c r="L5906" i="1"/>
  <c r="L5905" i="1"/>
  <c r="L5904" i="1"/>
  <c r="L5903" i="1"/>
  <c r="L5902" i="1"/>
  <c r="L5901" i="1"/>
  <c r="L5900" i="1"/>
  <c r="L5899" i="1"/>
  <c r="L5898" i="1"/>
  <c r="L5897" i="1"/>
  <c r="L5896" i="1"/>
  <c r="L5895" i="1"/>
  <c r="L5894" i="1"/>
  <c r="L5893" i="1"/>
  <c r="L5892" i="1"/>
  <c r="L5891" i="1"/>
  <c r="L5890" i="1"/>
  <c r="L5889" i="1"/>
  <c r="L5888" i="1"/>
  <c r="L5887" i="1"/>
  <c r="L5886" i="1"/>
  <c r="L5885" i="1"/>
  <c r="L5884" i="1"/>
  <c r="L5883" i="1"/>
  <c r="L5882" i="1"/>
  <c r="L5881" i="1"/>
  <c r="L5880" i="1"/>
  <c r="L5879" i="1"/>
  <c r="L5878" i="1"/>
  <c r="L5877" i="1"/>
  <c r="L5876" i="1"/>
  <c r="L5875" i="1"/>
  <c r="L5874" i="1"/>
  <c r="L5873" i="1"/>
  <c r="L5872" i="1"/>
  <c r="L5871" i="1"/>
  <c r="L5870" i="1"/>
  <c r="L5869" i="1"/>
  <c r="L5868" i="1"/>
  <c r="L5867" i="1"/>
  <c r="L5866" i="1"/>
  <c r="L5865" i="1"/>
  <c r="L5864" i="1"/>
  <c r="L5863" i="1"/>
  <c r="L5862" i="1"/>
  <c r="L5861" i="1"/>
  <c r="L5860" i="1"/>
  <c r="L5859" i="1"/>
  <c r="L5858" i="1"/>
  <c r="L5857" i="1"/>
  <c r="L5856" i="1"/>
  <c r="L5855" i="1"/>
  <c r="L5854" i="1"/>
  <c r="L5853" i="1"/>
  <c r="L5852" i="1"/>
  <c r="L5851" i="1"/>
  <c r="L5850" i="1"/>
  <c r="L5849" i="1"/>
  <c r="L5848" i="1"/>
  <c r="L5847" i="1"/>
  <c r="L5846" i="1"/>
  <c r="L5845" i="1"/>
  <c r="L5844" i="1"/>
  <c r="L5843" i="1"/>
  <c r="L5842" i="1"/>
  <c r="L5841" i="1"/>
  <c r="L5840" i="1"/>
  <c r="L5839" i="1"/>
  <c r="L5838" i="1"/>
  <c r="L5837" i="1"/>
  <c r="L5836" i="1"/>
  <c r="L5835" i="1"/>
  <c r="L5834" i="1"/>
  <c r="L5833" i="1"/>
  <c r="L5832" i="1"/>
  <c r="L5831" i="1"/>
  <c r="L5830" i="1"/>
  <c r="L5829" i="1"/>
  <c r="L5828" i="1"/>
  <c r="L5827" i="1"/>
  <c r="L5826" i="1"/>
  <c r="L5825" i="1"/>
  <c r="L5824" i="1"/>
  <c r="L5823" i="1"/>
  <c r="L5822" i="1"/>
  <c r="L5821" i="1"/>
  <c r="L5820" i="1"/>
  <c r="L5819" i="1"/>
  <c r="L5818" i="1"/>
  <c r="L5817" i="1"/>
  <c r="L5816" i="1"/>
  <c r="L5815" i="1"/>
  <c r="L5814" i="1"/>
  <c r="L5813" i="1"/>
  <c r="L5812" i="1"/>
  <c r="L5811" i="1"/>
  <c r="L5810" i="1"/>
  <c r="L5809" i="1"/>
  <c r="L5808" i="1"/>
  <c r="L5807" i="1"/>
  <c r="L5806" i="1"/>
  <c r="L5805" i="1"/>
  <c r="L5804" i="1"/>
  <c r="L5803" i="1"/>
  <c r="L5802" i="1"/>
  <c r="L5801" i="1"/>
  <c r="L5800" i="1"/>
  <c r="L5799" i="1"/>
  <c r="L5798" i="1"/>
  <c r="L5797" i="1"/>
  <c r="L5796" i="1"/>
  <c r="L5795" i="1"/>
  <c r="L5794" i="1"/>
  <c r="L5793" i="1"/>
  <c r="L5792" i="1"/>
  <c r="L5791" i="1"/>
  <c r="L5790" i="1"/>
  <c r="L5789" i="1"/>
  <c r="L5788" i="1"/>
  <c r="L5787" i="1"/>
  <c r="L5786" i="1"/>
  <c r="L5785" i="1"/>
  <c r="L5784" i="1"/>
  <c r="L5783" i="1"/>
  <c r="L5782" i="1"/>
  <c r="L5781" i="1"/>
  <c r="L5780" i="1"/>
  <c r="L5779" i="1"/>
  <c r="L5778" i="1"/>
  <c r="L5777" i="1"/>
  <c r="L5776" i="1"/>
  <c r="L5775" i="1"/>
  <c r="L5774" i="1"/>
  <c r="L5773" i="1"/>
  <c r="L5772" i="1"/>
  <c r="L5771" i="1"/>
  <c r="L5770" i="1"/>
  <c r="L5769" i="1"/>
  <c r="L5768" i="1"/>
  <c r="L5767" i="1"/>
  <c r="L5766" i="1"/>
  <c r="L5765" i="1"/>
  <c r="L5764" i="1"/>
  <c r="L5763" i="1"/>
  <c r="L5762" i="1"/>
  <c r="L5761" i="1"/>
  <c r="L5760" i="1"/>
  <c r="L5759" i="1"/>
  <c r="L5758" i="1"/>
  <c r="L5757" i="1"/>
  <c r="L5756" i="1"/>
  <c r="L5755" i="1"/>
  <c r="L5754" i="1"/>
  <c r="L5753" i="1"/>
  <c r="L5752" i="1"/>
  <c r="L5751" i="1"/>
  <c r="L5750" i="1"/>
  <c r="L5749" i="1"/>
  <c r="L5748" i="1"/>
  <c r="L5747" i="1"/>
  <c r="L5746" i="1"/>
  <c r="L5745" i="1"/>
  <c r="L5744" i="1"/>
  <c r="L5743" i="1"/>
  <c r="L5742" i="1"/>
  <c r="L5741" i="1"/>
  <c r="L5740" i="1"/>
  <c r="L5739" i="1"/>
  <c r="L5738" i="1"/>
  <c r="L5737" i="1"/>
  <c r="L5736" i="1"/>
  <c r="L5735" i="1"/>
  <c r="L5734" i="1"/>
  <c r="L5733" i="1"/>
  <c r="L5732" i="1"/>
  <c r="L5731" i="1"/>
  <c r="L5730" i="1"/>
  <c r="L5729" i="1"/>
  <c r="L5728" i="1"/>
  <c r="L5727" i="1"/>
  <c r="L5726" i="1"/>
  <c r="L5725" i="1"/>
  <c r="L5724" i="1"/>
  <c r="L5723" i="1"/>
  <c r="L5722" i="1"/>
  <c r="L5721" i="1"/>
  <c r="L5720" i="1"/>
  <c r="L5719" i="1"/>
  <c r="L5718" i="1"/>
  <c r="L5717" i="1"/>
  <c r="L5716" i="1"/>
  <c r="L5715" i="1"/>
  <c r="L5714" i="1"/>
  <c r="L5713" i="1"/>
  <c r="L5712" i="1"/>
  <c r="L5711" i="1"/>
  <c r="L5710" i="1"/>
  <c r="L5709" i="1"/>
  <c r="L5708" i="1"/>
  <c r="L5707" i="1"/>
  <c r="L5706" i="1"/>
  <c r="L5705" i="1"/>
  <c r="L5704" i="1"/>
  <c r="L5703" i="1"/>
  <c r="L5702" i="1"/>
  <c r="L5701" i="1"/>
  <c r="L5700" i="1"/>
  <c r="L5699" i="1"/>
  <c r="L5698" i="1"/>
  <c r="L5697" i="1"/>
  <c r="L5696" i="1"/>
  <c r="L5695" i="1"/>
  <c r="L5694" i="1"/>
  <c r="L5693" i="1"/>
  <c r="L5692" i="1"/>
  <c r="L5691" i="1"/>
  <c r="L5690" i="1"/>
  <c r="L5689" i="1"/>
  <c r="L5688" i="1"/>
  <c r="L5687" i="1"/>
  <c r="L5686" i="1"/>
  <c r="L5685" i="1"/>
  <c r="L5684" i="1"/>
  <c r="L5683" i="1"/>
  <c r="L5682" i="1"/>
  <c r="L5681" i="1"/>
  <c r="L5680" i="1"/>
  <c r="L5679" i="1"/>
  <c r="L5678" i="1"/>
  <c r="L5677" i="1"/>
  <c r="L5676" i="1"/>
  <c r="L5675" i="1"/>
  <c r="L5674" i="1"/>
  <c r="L5673" i="1"/>
  <c r="L5672" i="1"/>
  <c r="L5671" i="1"/>
  <c r="L5670" i="1"/>
  <c r="L5669" i="1"/>
  <c r="L5668" i="1"/>
  <c r="L5667" i="1"/>
  <c r="L5666" i="1"/>
  <c r="L5665" i="1"/>
  <c r="L5664" i="1"/>
  <c r="L5663" i="1"/>
  <c r="L5662" i="1"/>
  <c r="L5661" i="1"/>
  <c r="L5660" i="1"/>
  <c r="L5659" i="1"/>
  <c r="L5658" i="1"/>
  <c r="L5657" i="1"/>
  <c r="L5656" i="1"/>
  <c r="L5655" i="1"/>
  <c r="L5654" i="1"/>
  <c r="L5653" i="1"/>
  <c r="L5652" i="1"/>
  <c r="L5651" i="1"/>
  <c r="L5650" i="1"/>
  <c r="L5649" i="1"/>
  <c r="L5648" i="1"/>
  <c r="L5647" i="1"/>
  <c r="L5646" i="1"/>
  <c r="L5645" i="1"/>
  <c r="L5644" i="1"/>
  <c r="L5643" i="1"/>
  <c r="L5642" i="1"/>
  <c r="L5641" i="1"/>
  <c r="L5640" i="1"/>
  <c r="L5639" i="1"/>
  <c r="L5638" i="1"/>
  <c r="L5637" i="1"/>
  <c r="L5636" i="1"/>
  <c r="L5635" i="1"/>
  <c r="L5634" i="1"/>
  <c r="L5633" i="1"/>
  <c r="L5632" i="1"/>
  <c r="L5631" i="1"/>
  <c r="L5630" i="1"/>
  <c r="L5629" i="1"/>
  <c r="L5628" i="1"/>
  <c r="L5627" i="1"/>
  <c r="L5626" i="1"/>
  <c r="L5625" i="1"/>
  <c r="L5624" i="1"/>
  <c r="L5623" i="1"/>
  <c r="L5622" i="1"/>
  <c r="L5621" i="1"/>
  <c r="L5620" i="1"/>
  <c r="L5619" i="1"/>
  <c r="L5618" i="1"/>
  <c r="L5617" i="1"/>
  <c r="L5616" i="1"/>
  <c r="L5615" i="1"/>
  <c r="L5614" i="1"/>
  <c r="L5613" i="1"/>
  <c r="L5612" i="1"/>
  <c r="L5611" i="1"/>
  <c r="L5610" i="1"/>
  <c r="L5609" i="1"/>
  <c r="L5608" i="1"/>
  <c r="L5607" i="1"/>
  <c r="L5606" i="1"/>
  <c r="L5605" i="1"/>
  <c r="L5604" i="1"/>
  <c r="L5603" i="1"/>
  <c r="L5602" i="1"/>
  <c r="L5601" i="1"/>
  <c r="L5600" i="1"/>
  <c r="L5599" i="1"/>
  <c r="L5598" i="1"/>
  <c r="L5597" i="1"/>
  <c r="L5596" i="1"/>
  <c r="L5595" i="1"/>
  <c r="L5594" i="1"/>
  <c r="L5593" i="1"/>
  <c r="L5592" i="1"/>
  <c r="L5591" i="1"/>
  <c r="L5590" i="1"/>
  <c r="L5589" i="1"/>
  <c r="L5588" i="1"/>
  <c r="L5587" i="1"/>
  <c r="L5586" i="1"/>
  <c r="L5585" i="1"/>
  <c r="L5584" i="1"/>
  <c r="L5583" i="1"/>
  <c r="L5582" i="1"/>
  <c r="L5581" i="1"/>
  <c r="L5580" i="1"/>
  <c r="L5579" i="1"/>
  <c r="L5578" i="1"/>
  <c r="L5577" i="1"/>
  <c r="L5576" i="1"/>
  <c r="L5575" i="1"/>
  <c r="L5574" i="1"/>
  <c r="L5573" i="1"/>
  <c r="L5572" i="1"/>
  <c r="L5571" i="1"/>
  <c r="L5570" i="1"/>
  <c r="L5569" i="1"/>
  <c r="L5568" i="1"/>
  <c r="L5567" i="1"/>
  <c r="L5566" i="1"/>
  <c r="L5565" i="1"/>
  <c r="L5564" i="1"/>
  <c r="L5563" i="1"/>
  <c r="L5562" i="1"/>
  <c r="L5561" i="1"/>
  <c r="L5560" i="1"/>
  <c r="L5559" i="1"/>
  <c r="L5558" i="1"/>
  <c r="L5557" i="1"/>
  <c r="L5556" i="1"/>
  <c r="L5555" i="1"/>
  <c r="L5554" i="1"/>
  <c r="L5553" i="1"/>
  <c r="L5552" i="1"/>
  <c r="L5551" i="1"/>
  <c r="L5550" i="1"/>
  <c r="L5549" i="1"/>
  <c r="L5548" i="1"/>
  <c r="L5547" i="1"/>
  <c r="L5546" i="1"/>
  <c r="L5545" i="1"/>
  <c r="L5544" i="1"/>
  <c r="L5543" i="1"/>
  <c r="L5542" i="1"/>
  <c r="L5541" i="1"/>
  <c r="L5540" i="1"/>
  <c r="L5539" i="1"/>
  <c r="L5538" i="1"/>
  <c r="L5537" i="1"/>
  <c r="L5536" i="1"/>
  <c r="L5535" i="1"/>
  <c r="L5534" i="1"/>
  <c r="L5533" i="1"/>
  <c r="L5532" i="1"/>
  <c r="L5531" i="1"/>
  <c r="L5530" i="1"/>
  <c r="L5529" i="1"/>
  <c r="L5528" i="1"/>
  <c r="L5527" i="1"/>
  <c r="L5526" i="1"/>
  <c r="L5525" i="1"/>
  <c r="L5524" i="1"/>
  <c r="L5523" i="1"/>
  <c r="L5522" i="1"/>
  <c r="L5521" i="1"/>
  <c r="L5520" i="1"/>
  <c r="L5519" i="1"/>
  <c r="L5518" i="1"/>
  <c r="L5517" i="1"/>
  <c r="L5516" i="1"/>
  <c r="L5515" i="1"/>
  <c r="L5514" i="1"/>
  <c r="L5513" i="1"/>
  <c r="L5512" i="1"/>
  <c r="L5511" i="1"/>
  <c r="L5510" i="1"/>
  <c r="L5509" i="1"/>
  <c r="L5508" i="1"/>
  <c r="L5507" i="1"/>
  <c r="L5506" i="1"/>
  <c r="L5505" i="1"/>
  <c r="L5504" i="1"/>
  <c r="L5503" i="1"/>
  <c r="L5502" i="1"/>
  <c r="L5501" i="1"/>
  <c r="L5500" i="1"/>
  <c r="L5499" i="1"/>
  <c r="L5498" i="1"/>
  <c r="L5497" i="1"/>
  <c r="L5496" i="1"/>
  <c r="L5495" i="1"/>
  <c r="L5494" i="1"/>
  <c r="L5493" i="1"/>
  <c r="L5492" i="1"/>
  <c r="L5491" i="1"/>
  <c r="L5490" i="1"/>
  <c r="L5489" i="1"/>
  <c r="L5488" i="1"/>
  <c r="L5487" i="1"/>
  <c r="L5486" i="1"/>
  <c r="L5485" i="1"/>
  <c r="L5484" i="1"/>
  <c r="L5483" i="1"/>
  <c r="L5482" i="1"/>
  <c r="L5481" i="1"/>
  <c r="L5480" i="1"/>
  <c r="L5479" i="1"/>
  <c r="L5478" i="1"/>
  <c r="L5477" i="1"/>
  <c r="L5476" i="1"/>
  <c r="L5475" i="1"/>
  <c r="L5474" i="1"/>
  <c r="L5473" i="1"/>
  <c r="L5472" i="1"/>
  <c r="L5471" i="1"/>
  <c r="L5470" i="1"/>
  <c r="L5469" i="1"/>
  <c r="L5468" i="1"/>
  <c r="L5467" i="1"/>
  <c r="L5466" i="1"/>
  <c r="L5465" i="1"/>
  <c r="L5464" i="1"/>
  <c r="L5463" i="1"/>
  <c r="L5462" i="1"/>
  <c r="L5461" i="1"/>
  <c r="L5460" i="1"/>
  <c r="L5459" i="1"/>
  <c r="L5458" i="1"/>
  <c r="L5457" i="1"/>
  <c r="L5456" i="1"/>
  <c r="L5455" i="1"/>
  <c r="L5454" i="1"/>
  <c r="L5453" i="1"/>
  <c r="L5452" i="1"/>
  <c r="L5451" i="1"/>
  <c r="L5450" i="1"/>
  <c r="L5449" i="1"/>
  <c r="L5448" i="1"/>
  <c r="L5447" i="1"/>
  <c r="L5446" i="1"/>
  <c r="L5445" i="1"/>
  <c r="L5444" i="1"/>
  <c r="L5443" i="1"/>
  <c r="L5442" i="1"/>
  <c r="L5441" i="1"/>
  <c r="L5440" i="1"/>
  <c r="L5439" i="1"/>
  <c r="L5438" i="1"/>
  <c r="L5437" i="1"/>
  <c r="L5436" i="1"/>
  <c r="L5435" i="1"/>
  <c r="L5434" i="1"/>
  <c r="L5433" i="1"/>
  <c r="L5432" i="1"/>
  <c r="L5431" i="1"/>
  <c r="L5430" i="1"/>
  <c r="L5429" i="1"/>
  <c r="L5428" i="1"/>
  <c r="L5427" i="1"/>
  <c r="L5426" i="1"/>
  <c r="L5425" i="1"/>
  <c r="L5424" i="1"/>
  <c r="L5423" i="1"/>
  <c r="L5422" i="1"/>
  <c r="L5421" i="1"/>
  <c r="L5420" i="1"/>
  <c r="L5419" i="1"/>
  <c r="L5418" i="1"/>
  <c r="L5417" i="1"/>
  <c r="L5416" i="1"/>
  <c r="L5415" i="1"/>
  <c r="L5414" i="1"/>
  <c r="L5413" i="1"/>
  <c r="L5412" i="1"/>
  <c r="L5411" i="1"/>
  <c r="L5410" i="1"/>
  <c r="L5409" i="1"/>
  <c r="L5408" i="1"/>
  <c r="L5407" i="1"/>
  <c r="L5406" i="1"/>
  <c r="L5405" i="1"/>
  <c r="L5404" i="1"/>
  <c r="L5403" i="1"/>
  <c r="L5402" i="1"/>
  <c r="L5401" i="1"/>
  <c r="L5400" i="1"/>
  <c r="L5399" i="1"/>
  <c r="L5398" i="1"/>
  <c r="L5397" i="1"/>
  <c r="L5396" i="1"/>
  <c r="L5395" i="1"/>
  <c r="L5394" i="1"/>
  <c r="L5393" i="1"/>
  <c r="L5392" i="1"/>
  <c r="L5391" i="1"/>
  <c r="L5390" i="1"/>
  <c r="L5389" i="1"/>
  <c r="L5388" i="1"/>
  <c r="L5387" i="1"/>
  <c r="L5386" i="1"/>
  <c r="L5385" i="1"/>
  <c r="L5384" i="1"/>
  <c r="L5383" i="1"/>
  <c r="L5382" i="1"/>
  <c r="L5381" i="1"/>
  <c r="L5380" i="1"/>
  <c r="L5379" i="1"/>
  <c r="L5378" i="1"/>
  <c r="L5377" i="1"/>
  <c r="L5376" i="1"/>
  <c r="L5375" i="1"/>
  <c r="L5374" i="1"/>
  <c r="L5373" i="1"/>
  <c r="L5372" i="1"/>
  <c r="L5371" i="1"/>
  <c r="L5370" i="1"/>
  <c r="L5369" i="1"/>
  <c r="L5368" i="1"/>
  <c r="L5367" i="1"/>
  <c r="L5366" i="1"/>
  <c r="L5365" i="1"/>
  <c r="L5364" i="1"/>
  <c r="L5363" i="1"/>
  <c r="L5362" i="1"/>
  <c r="L5361" i="1"/>
  <c r="L5360" i="1"/>
  <c r="L5359" i="1"/>
  <c r="L5358" i="1"/>
  <c r="L5357" i="1"/>
  <c r="L5356" i="1"/>
  <c r="L5355" i="1"/>
  <c r="L5354" i="1"/>
  <c r="L5353" i="1"/>
  <c r="L5352" i="1"/>
  <c r="L5351" i="1"/>
  <c r="L5350" i="1"/>
  <c r="L5349" i="1"/>
  <c r="L5348" i="1"/>
  <c r="L5347" i="1"/>
  <c r="L5346" i="1"/>
  <c r="L5345" i="1"/>
  <c r="L5344" i="1"/>
  <c r="L5343" i="1"/>
  <c r="L5342" i="1"/>
  <c r="L5341" i="1"/>
  <c r="L5340" i="1"/>
  <c r="L5339" i="1"/>
  <c r="L5338" i="1"/>
  <c r="L5337" i="1"/>
  <c r="L5336" i="1"/>
  <c r="L5335" i="1"/>
  <c r="L5334" i="1"/>
  <c r="L5333" i="1"/>
  <c r="L5332" i="1"/>
  <c r="L5331" i="1"/>
  <c r="L5330" i="1"/>
  <c r="L5329" i="1"/>
  <c r="L5328" i="1"/>
  <c r="L5327" i="1"/>
  <c r="L5326" i="1"/>
  <c r="L5325" i="1"/>
  <c r="L5324" i="1"/>
  <c r="L5323" i="1"/>
  <c r="L5322" i="1"/>
  <c r="L5321" i="1"/>
  <c r="L5320" i="1"/>
  <c r="L5319" i="1"/>
  <c r="L5318" i="1"/>
  <c r="L5317" i="1"/>
  <c r="L5316" i="1"/>
  <c r="L5315" i="1"/>
  <c r="L5314" i="1"/>
  <c r="L5313" i="1"/>
  <c r="L5312" i="1"/>
  <c r="L5311" i="1"/>
  <c r="L5310" i="1"/>
  <c r="L5309" i="1"/>
  <c r="L5308" i="1"/>
  <c r="L5307" i="1"/>
  <c r="L5306" i="1"/>
  <c r="L5305" i="1"/>
  <c r="L5304" i="1"/>
  <c r="L5303" i="1"/>
  <c r="L5302" i="1"/>
  <c r="L5301" i="1"/>
  <c r="L5300" i="1"/>
  <c r="L5299" i="1"/>
  <c r="L5298" i="1"/>
  <c r="L5297" i="1"/>
  <c r="L5296" i="1"/>
  <c r="L5295" i="1"/>
  <c r="L5294" i="1"/>
  <c r="L5293" i="1"/>
  <c r="L5292" i="1"/>
  <c r="L5291" i="1"/>
  <c r="L5290" i="1"/>
  <c r="L5289" i="1"/>
  <c r="L5288" i="1"/>
  <c r="L5287" i="1"/>
  <c r="L5286" i="1"/>
  <c r="L5285" i="1"/>
  <c r="L5284" i="1"/>
  <c r="L5283" i="1"/>
  <c r="L5282" i="1"/>
  <c r="L5281" i="1"/>
  <c r="L5280" i="1"/>
  <c r="L5279" i="1"/>
  <c r="L5278" i="1"/>
  <c r="L5277" i="1"/>
  <c r="L5276" i="1"/>
  <c r="L5275" i="1"/>
  <c r="L5274" i="1"/>
  <c r="L5273" i="1"/>
  <c r="L5272" i="1"/>
  <c r="L5271" i="1"/>
  <c r="L5270" i="1"/>
  <c r="L5269" i="1"/>
  <c r="L5268" i="1"/>
  <c r="L5267" i="1"/>
  <c r="L5266" i="1"/>
  <c r="L5265" i="1"/>
  <c r="L5264" i="1"/>
  <c r="L5263" i="1"/>
  <c r="L5262" i="1"/>
  <c r="L5261" i="1"/>
  <c r="L5260" i="1"/>
  <c r="L5259" i="1"/>
  <c r="L5258" i="1"/>
  <c r="L5257" i="1"/>
  <c r="L5256" i="1"/>
  <c r="L5255" i="1"/>
  <c r="L5254" i="1"/>
  <c r="L5253" i="1"/>
  <c r="L5252" i="1"/>
  <c r="L5251" i="1"/>
  <c r="L5250" i="1"/>
  <c r="L5249" i="1"/>
  <c r="L5248" i="1"/>
  <c r="L5247" i="1"/>
  <c r="L5246" i="1"/>
  <c r="L5245" i="1"/>
  <c r="L5244" i="1"/>
  <c r="L5243" i="1"/>
  <c r="L5242" i="1"/>
  <c r="L5241" i="1"/>
  <c r="L5240" i="1"/>
  <c r="L5239" i="1"/>
  <c r="L5238" i="1"/>
  <c r="L5237" i="1"/>
  <c r="L5236" i="1"/>
  <c r="L5235" i="1"/>
  <c r="L5234" i="1"/>
  <c r="L5233" i="1"/>
  <c r="L5232" i="1"/>
  <c r="L5231" i="1"/>
  <c r="L5230" i="1"/>
  <c r="L5229" i="1"/>
  <c r="L5228" i="1"/>
  <c r="L5227" i="1"/>
  <c r="L5226" i="1"/>
  <c r="L5225" i="1"/>
  <c r="L5224" i="1"/>
  <c r="L5223" i="1"/>
  <c r="L5222" i="1"/>
  <c r="L5221" i="1"/>
  <c r="L5220" i="1"/>
  <c r="L5219" i="1"/>
  <c r="L5218" i="1"/>
  <c r="L5217" i="1"/>
  <c r="L5216" i="1"/>
  <c r="L5215" i="1"/>
  <c r="L5214" i="1"/>
  <c r="L5213" i="1"/>
  <c r="L5212" i="1"/>
  <c r="L5211" i="1"/>
  <c r="L5210" i="1"/>
  <c r="L5209" i="1"/>
  <c r="L5208" i="1"/>
  <c r="L5207" i="1"/>
  <c r="L5206" i="1"/>
  <c r="L5205" i="1"/>
  <c r="L5204" i="1"/>
  <c r="L5203" i="1"/>
  <c r="L5202" i="1"/>
  <c r="L5201" i="1"/>
  <c r="L5200" i="1"/>
  <c r="L5199" i="1"/>
  <c r="L5198" i="1"/>
  <c r="L5197" i="1"/>
  <c r="L5196" i="1"/>
  <c r="L5195" i="1"/>
  <c r="L5194" i="1"/>
  <c r="L5193" i="1"/>
  <c r="L5192" i="1"/>
  <c r="L5191" i="1"/>
  <c r="L5190" i="1"/>
  <c r="L5189" i="1"/>
  <c r="L5188" i="1"/>
  <c r="L5187" i="1"/>
  <c r="L5186" i="1"/>
  <c r="L5185" i="1"/>
  <c r="L5184" i="1"/>
  <c r="L5183" i="1"/>
  <c r="L5182" i="1"/>
  <c r="L5181" i="1"/>
  <c r="L5180" i="1"/>
  <c r="L5179" i="1"/>
  <c r="L5178" i="1"/>
  <c r="L5177" i="1"/>
  <c r="L5176" i="1"/>
  <c r="L5175" i="1"/>
  <c r="L5174" i="1"/>
  <c r="L5173" i="1"/>
  <c r="L5172" i="1"/>
  <c r="L5171" i="1"/>
  <c r="L5170" i="1"/>
  <c r="L5169" i="1"/>
  <c r="L5168" i="1"/>
  <c r="L5167" i="1"/>
  <c r="L5166" i="1"/>
  <c r="L5165" i="1"/>
  <c r="L5164" i="1"/>
  <c r="L5163" i="1"/>
  <c r="L5162" i="1"/>
  <c r="L5161" i="1"/>
  <c r="L5160" i="1"/>
  <c r="L5159" i="1"/>
  <c r="L5158" i="1"/>
  <c r="L5157" i="1"/>
  <c r="L5156" i="1"/>
  <c r="L5155" i="1"/>
  <c r="L5154" i="1"/>
  <c r="L5153" i="1"/>
  <c r="L5152" i="1"/>
  <c r="L5151" i="1"/>
  <c r="L5150" i="1"/>
  <c r="L5149" i="1"/>
  <c r="L5148" i="1"/>
  <c r="L5147" i="1"/>
  <c r="L5146" i="1"/>
  <c r="L5145" i="1"/>
  <c r="L5144" i="1"/>
  <c r="L5143" i="1"/>
  <c r="L5142" i="1"/>
  <c r="L5141" i="1"/>
  <c r="L5140" i="1"/>
  <c r="L5139" i="1"/>
  <c r="L5138" i="1"/>
  <c r="L5137" i="1"/>
  <c r="L5136" i="1"/>
  <c r="L5135" i="1"/>
  <c r="L5134" i="1"/>
  <c r="L5133" i="1"/>
  <c r="L5132" i="1"/>
  <c r="L5131" i="1"/>
  <c r="L5130" i="1"/>
  <c r="L5129" i="1"/>
  <c r="L5128" i="1"/>
  <c r="L5127" i="1"/>
  <c r="L5126" i="1"/>
  <c r="L5125" i="1"/>
  <c r="L5124" i="1"/>
  <c r="L5123" i="1"/>
  <c r="L5122" i="1"/>
  <c r="L5121" i="1"/>
  <c r="L5120" i="1"/>
  <c r="L5119" i="1"/>
  <c r="L5118" i="1"/>
  <c r="L5117" i="1"/>
  <c r="L5116" i="1"/>
  <c r="L5115" i="1"/>
  <c r="L5114" i="1"/>
  <c r="L5113" i="1"/>
  <c r="L5112" i="1"/>
  <c r="L5111" i="1"/>
  <c r="L5110" i="1"/>
  <c r="L5109" i="1"/>
  <c r="L5108" i="1"/>
  <c r="L5107" i="1"/>
  <c r="L5106" i="1"/>
  <c r="L5105" i="1"/>
  <c r="L5104" i="1"/>
  <c r="L5103" i="1"/>
  <c r="L5102" i="1"/>
  <c r="L5101" i="1"/>
  <c r="L5100" i="1"/>
  <c r="L5099" i="1"/>
  <c r="L5098" i="1"/>
  <c r="L5097" i="1"/>
  <c r="L5096" i="1"/>
  <c r="L5095" i="1"/>
  <c r="L5094" i="1"/>
  <c r="L5093" i="1"/>
  <c r="L5092" i="1"/>
  <c r="L5091" i="1"/>
  <c r="L5090" i="1"/>
  <c r="L5089" i="1"/>
  <c r="L5088" i="1"/>
  <c r="L5087" i="1"/>
  <c r="L5086" i="1"/>
  <c r="L5085" i="1"/>
  <c r="L5084" i="1"/>
  <c r="L5083" i="1"/>
  <c r="L5082" i="1"/>
  <c r="L5081" i="1"/>
  <c r="L5080" i="1"/>
  <c r="L5079" i="1"/>
  <c r="L5078" i="1"/>
  <c r="L5077" i="1"/>
  <c r="L5076" i="1"/>
  <c r="L5075" i="1"/>
  <c r="L5074" i="1"/>
  <c r="L5073" i="1"/>
  <c r="L5072" i="1"/>
  <c r="L5071" i="1"/>
  <c r="L5070" i="1"/>
  <c r="L5069" i="1"/>
  <c r="L5068" i="1"/>
  <c r="L5067" i="1"/>
  <c r="L5066" i="1"/>
  <c r="L5065" i="1"/>
  <c r="L5064" i="1"/>
  <c r="L5063" i="1"/>
  <c r="L5062" i="1"/>
  <c r="L5061" i="1"/>
  <c r="L5060" i="1"/>
  <c r="L5059" i="1"/>
  <c r="L5058" i="1"/>
  <c r="L5057" i="1"/>
  <c r="L5056" i="1"/>
  <c r="L5055" i="1"/>
  <c r="L5054" i="1"/>
  <c r="L5053" i="1"/>
  <c r="L5052" i="1"/>
  <c r="L5051" i="1"/>
  <c r="L5050" i="1"/>
  <c r="L5049" i="1"/>
  <c r="L5048" i="1"/>
  <c r="L5047" i="1"/>
  <c r="L5046" i="1"/>
  <c r="L5045" i="1"/>
  <c r="L5044" i="1"/>
  <c r="L5043" i="1"/>
  <c r="L5042" i="1"/>
  <c r="L5041" i="1"/>
  <c r="L5040" i="1"/>
  <c r="L5039" i="1"/>
  <c r="L5038" i="1"/>
  <c r="L5037" i="1"/>
  <c r="L5036" i="1"/>
  <c r="L5035" i="1"/>
  <c r="L5034" i="1"/>
  <c r="L5033" i="1"/>
  <c r="L5032" i="1"/>
  <c r="L5031" i="1"/>
  <c r="L5030" i="1"/>
  <c r="L5029" i="1"/>
  <c r="L5028" i="1"/>
  <c r="L5027" i="1"/>
  <c r="L5026" i="1"/>
  <c r="L5025" i="1"/>
  <c r="L5024" i="1"/>
  <c r="L5023" i="1"/>
  <c r="L5022" i="1"/>
  <c r="L5021" i="1"/>
  <c r="L5020" i="1"/>
  <c r="L5019" i="1"/>
  <c r="L5018" i="1"/>
  <c r="L5017" i="1"/>
  <c r="L5016" i="1"/>
  <c r="L5015" i="1"/>
  <c r="L5014" i="1"/>
  <c r="L5013" i="1"/>
  <c r="L5012" i="1"/>
  <c r="L5011" i="1"/>
  <c r="L5010" i="1"/>
  <c r="L5009" i="1"/>
  <c r="L5008" i="1"/>
  <c r="L5007" i="1"/>
  <c r="L5006" i="1"/>
  <c r="L5005" i="1"/>
  <c r="L5004" i="1"/>
  <c r="L5003" i="1"/>
  <c r="L5002" i="1"/>
  <c r="L5001" i="1"/>
  <c r="L5000" i="1"/>
  <c r="L4999" i="1"/>
  <c r="L4998" i="1"/>
  <c r="L4997" i="1"/>
  <c r="L4996" i="1"/>
  <c r="L4995" i="1"/>
  <c r="L4994" i="1"/>
  <c r="L4993" i="1"/>
  <c r="L4992" i="1"/>
  <c r="L4991" i="1"/>
  <c r="L4990" i="1"/>
  <c r="L4989" i="1"/>
  <c r="L4988" i="1"/>
  <c r="L4987" i="1"/>
  <c r="L4986" i="1"/>
  <c r="L4985" i="1"/>
  <c r="L4984" i="1"/>
  <c r="L4983" i="1"/>
  <c r="L4982" i="1"/>
  <c r="L4981" i="1"/>
  <c r="L4980" i="1"/>
  <c r="L4979" i="1"/>
  <c r="L4978" i="1"/>
  <c r="L4977" i="1"/>
  <c r="L4976" i="1"/>
  <c r="L4975" i="1"/>
  <c r="L4974" i="1"/>
  <c r="L4973" i="1"/>
  <c r="L4972" i="1"/>
  <c r="L4971" i="1"/>
  <c r="L4970" i="1"/>
  <c r="L4969" i="1"/>
  <c r="L4968" i="1"/>
  <c r="L4967" i="1"/>
  <c r="L4966" i="1"/>
  <c r="L4965" i="1"/>
  <c r="L4964" i="1"/>
  <c r="L4963" i="1"/>
  <c r="L4962" i="1"/>
  <c r="L4961" i="1"/>
  <c r="L4960" i="1"/>
  <c r="L4959" i="1"/>
  <c r="L4958" i="1"/>
  <c r="L4957" i="1"/>
  <c r="L4956" i="1"/>
  <c r="L4955" i="1"/>
  <c r="L4954" i="1"/>
  <c r="L4953" i="1"/>
  <c r="L4952" i="1"/>
  <c r="L4951" i="1"/>
  <c r="L4950" i="1"/>
  <c r="L4949" i="1"/>
  <c r="L4948" i="1"/>
  <c r="L4947" i="1"/>
  <c r="L4946" i="1"/>
  <c r="L4945" i="1"/>
  <c r="L4944" i="1"/>
  <c r="L4943" i="1"/>
  <c r="L4942" i="1"/>
  <c r="L4941" i="1"/>
  <c r="L4940" i="1"/>
  <c r="L4939" i="1"/>
  <c r="L4938" i="1"/>
  <c r="L4937" i="1"/>
  <c r="L4936" i="1"/>
  <c r="L4935" i="1"/>
  <c r="L4934" i="1"/>
  <c r="L4933" i="1"/>
  <c r="L4932" i="1"/>
  <c r="L4931" i="1"/>
  <c r="L4930" i="1"/>
  <c r="L4929" i="1"/>
  <c r="L4928" i="1"/>
  <c r="L4927" i="1"/>
  <c r="L4926" i="1"/>
  <c r="L4925" i="1"/>
  <c r="L4924" i="1"/>
  <c r="L4923" i="1"/>
  <c r="L4922" i="1"/>
  <c r="L4921" i="1"/>
  <c r="L4920" i="1"/>
  <c r="L4919" i="1"/>
  <c r="L4918" i="1"/>
  <c r="L4917" i="1"/>
  <c r="L4916" i="1"/>
  <c r="L4915" i="1"/>
  <c r="L4914" i="1"/>
  <c r="L4913" i="1"/>
  <c r="L4912" i="1"/>
  <c r="L4911" i="1"/>
  <c r="L4910" i="1"/>
  <c r="L4909" i="1"/>
  <c r="L4908" i="1"/>
  <c r="L4907" i="1"/>
  <c r="L4906" i="1"/>
  <c r="L4905" i="1"/>
  <c r="L4904" i="1"/>
  <c r="L4903" i="1"/>
  <c r="L4902" i="1"/>
  <c r="L4901" i="1"/>
  <c r="L4900" i="1"/>
  <c r="L4899" i="1"/>
  <c r="L4898" i="1"/>
  <c r="L4897" i="1"/>
  <c r="L4896" i="1"/>
  <c r="L4895" i="1"/>
  <c r="L4894" i="1"/>
  <c r="L4893" i="1"/>
  <c r="L4892" i="1"/>
  <c r="L4891" i="1"/>
  <c r="L4890" i="1"/>
  <c r="L4889" i="1"/>
  <c r="L4888" i="1"/>
  <c r="L4887" i="1"/>
  <c r="L4886" i="1"/>
  <c r="L4885" i="1"/>
  <c r="L4884" i="1"/>
  <c r="L4883" i="1"/>
  <c r="L4882" i="1"/>
  <c r="L4881" i="1"/>
  <c r="L4880" i="1"/>
  <c r="L4879" i="1"/>
  <c r="L4878" i="1"/>
  <c r="L4877" i="1"/>
  <c r="L4876" i="1"/>
  <c r="L4875" i="1"/>
  <c r="L4874" i="1"/>
  <c r="L4873" i="1"/>
  <c r="L4872" i="1"/>
  <c r="L4871" i="1"/>
  <c r="L4870" i="1"/>
  <c r="L4869" i="1"/>
  <c r="L4868" i="1"/>
  <c r="L4867" i="1"/>
  <c r="L4866" i="1"/>
  <c r="L4865" i="1"/>
  <c r="L4864" i="1"/>
  <c r="L4863" i="1"/>
  <c r="L4862" i="1"/>
  <c r="L4861" i="1"/>
  <c r="L4860" i="1"/>
  <c r="L4859" i="1"/>
  <c r="L4858" i="1"/>
  <c r="L4857" i="1"/>
  <c r="L4856" i="1"/>
  <c r="L4855" i="1"/>
  <c r="L4854" i="1"/>
  <c r="L4853" i="1"/>
  <c r="L4852" i="1"/>
  <c r="L4851" i="1"/>
  <c r="L4850" i="1"/>
  <c r="L4849" i="1"/>
  <c r="L4848" i="1"/>
  <c r="L4847" i="1"/>
  <c r="L4846" i="1"/>
  <c r="L4845" i="1"/>
  <c r="L4844" i="1"/>
  <c r="L4843" i="1"/>
  <c r="L4842" i="1"/>
  <c r="L4841" i="1"/>
  <c r="L4840" i="1"/>
  <c r="L4839" i="1"/>
  <c r="L4838" i="1"/>
  <c r="L4837" i="1"/>
  <c r="L4836" i="1"/>
  <c r="L4835" i="1"/>
  <c r="L4834" i="1"/>
  <c r="L4833" i="1"/>
  <c r="L4832" i="1"/>
  <c r="L4831" i="1"/>
  <c r="L4830" i="1"/>
  <c r="L4829" i="1"/>
  <c r="L4828" i="1"/>
  <c r="L4827" i="1"/>
  <c r="L4826" i="1"/>
  <c r="L4825" i="1"/>
  <c r="L4824" i="1"/>
  <c r="L4823" i="1"/>
  <c r="L4822" i="1"/>
  <c r="L4821" i="1"/>
  <c r="L4820" i="1"/>
  <c r="L4819" i="1"/>
  <c r="L4818" i="1"/>
  <c r="L4817" i="1"/>
  <c r="L4816" i="1"/>
  <c r="L4815" i="1"/>
  <c r="L4814" i="1"/>
  <c r="L4813" i="1"/>
  <c r="L4812" i="1"/>
  <c r="L4811" i="1"/>
  <c r="L4810" i="1"/>
  <c r="L4809" i="1"/>
  <c r="L4808" i="1"/>
  <c r="L4807" i="1"/>
  <c r="L4806" i="1"/>
  <c r="L4805" i="1"/>
  <c r="L4804" i="1"/>
  <c r="L4803" i="1"/>
  <c r="L4802" i="1"/>
  <c r="L4801" i="1"/>
  <c r="L4800" i="1"/>
  <c r="L4799" i="1"/>
  <c r="L4798" i="1"/>
  <c r="L4797" i="1"/>
  <c r="L4796" i="1"/>
  <c r="L4795" i="1"/>
  <c r="L4794" i="1"/>
  <c r="L4793" i="1"/>
  <c r="L4792" i="1"/>
  <c r="L4791" i="1"/>
  <c r="L4790" i="1"/>
  <c r="L4789" i="1"/>
  <c r="L4788" i="1"/>
  <c r="L4787" i="1"/>
  <c r="L4786" i="1"/>
  <c r="L4785" i="1"/>
  <c r="L4784" i="1"/>
  <c r="L4783" i="1"/>
  <c r="L4782" i="1"/>
  <c r="L4781" i="1"/>
  <c r="L4780" i="1"/>
  <c r="L4779" i="1"/>
  <c r="L4778" i="1"/>
  <c r="L4777" i="1"/>
  <c r="L4776" i="1"/>
  <c r="L4775" i="1"/>
  <c r="L4774" i="1"/>
  <c r="L4773" i="1"/>
  <c r="L4772" i="1"/>
  <c r="L4771" i="1"/>
  <c r="L4770" i="1"/>
  <c r="L4769" i="1"/>
  <c r="L4768" i="1"/>
  <c r="L4767" i="1"/>
  <c r="L4766" i="1"/>
  <c r="L4765" i="1"/>
  <c r="L4764" i="1"/>
  <c r="L4763" i="1"/>
  <c r="L4762" i="1"/>
  <c r="L4761" i="1"/>
  <c r="L4760" i="1"/>
  <c r="L4759" i="1"/>
  <c r="L4758" i="1"/>
  <c r="L4757" i="1"/>
  <c r="L4756" i="1"/>
  <c r="L4755" i="1"/>
  <c r="L4754" i="1"/>
  <c r="L4753" i="1"/>
  <c r="L4752" i="1"/>
  <c r="L4751" i="1"/>
  <c r="L4750" i="1"/>
  <c r="L4749" i="1"/>
  <c r="L4748" i="1"/>
  <c r="L4747" i="1"/>
  <c r="L4746" i="1"/>
  <c r="L4745" i="1"/>
  <c r="L4744" i="1"/>
  <c r="L4743" i="1"/>
  <c r="L4742" i="1"/>
  <c r="L4741" i="1"/>
  <c r="L4740" i="1"/>
  <c r="L4739" i="1"/>
  <c r="L4738" i="1"/>
  <c r="L4737" i="1"/>
  <c r="L4736" i="1"/>
  <c r="L4735" i="1"/>
  <c r="L4734" i="1"/>
  <c r="L4733" i="1"/>
  <c r="L4732" i="1"/>
  <c r="L4731" i="1"/>
  <c r="L4730" i="1"/>
  <c r="L4729" i="1"/>
  <c r="L4728" i="1"/>
  <c r="L4727" i="1"/>
  <c r="L4726" i="1"/>
  <c r="L4725" i="1"/>
  <c r="L4724" i="1"/>
  <c r="L4723" i="1"/>
  <c r="L4722" i="1"/>
  <c r="L4721" i="1"/>
  <c r="L4720" i="1"/>
  <c r="L4719" i="1"/>
  <c r="L4718" i="1"/>
  <c r="L4717" i="1"/>
  <c r="L4716" i="1"/>
  <c r="L4715" i="1"/>
  <c r="L4714" i="1"/>
  <c r="L4713" i="1"/>
  <c r="L4712" i="1"/>
  <c r="L4711" i="1"/>
  <c r="L4710" i="1"/>
  <c r="L4709" i="1"/>
  <c r="L4708" i="1"/>
  <c r="L4707" i="1"/>
  <c r="L4706" i="1"/>
  <c r="L4705" i="1"/>
  <c r="L4704" i="1"/>
  <c r="L4703" i="1"/>
  <c r="L4702" i="1"/>
  <c r="L4701" i="1"/>
  <c r="L4700" i="1"/>
  <c r="L4699" i="1"/>
  <c r="L4698" i="1"/>
  <c r="L4697" i="1"/>
  <c r="L4696" i="1"/>
  <c r="L4695" i="1"/>
  <c r="L4694" i="1"/>
  <c r="L4693" i="1"/>
  <c r="L4692" i="1"/>
  <c r="L4691" i="1"/>
  <c r="L4690" i="1"/>
  <c r="L4689" i="1"/>
  <c r="L4688" i="1"/>
  <c r="L4687" i="1"/>
  <c r="L4686" i="1"/>
  <c r="L4685" i="1"/>
  <c r="L4684" i="1"/>
  <c r="L4683" i="1"/>
  <c r="L4682" i="1"/>
  <c r="L4681" i="1"/>
  <c r="L4680" i="1"/>
  <c r="L4679" i="1"/>
  <c r="L4678" i="1"/>
  <c r="L4677" i="1"/>
  <c r="L4676" i="1"/>
  <c r="L4675" i="1"/>
  <c r="L4674" i="1"/>
  <c r="L4673" i="1"/>
  <c r="L4672" i="1"/>
  <c r="L4671" i="1"/>
  <c r="L4670" i="1"/>
  <c r="L4669" i="1"/>
  <c r="L4668" i="1"/>
  <c r="L4667" i="1"/>
  <c r="L4666" i="1"/>
  <c r="L4665" i="1"/>
  <c r="L4664" i="1"/>
  <c r="L4663" i="1"/>
  <c r="L4662" i="1"/>
  <c r="L4661" i="1"/>
  <c r="L4660" i="1"/>
  <c r="L4659" i="1"/>
  <c r="L4658" i="1"/>
  <c r="L4657" i="1"/>
  <c r="L4656" i="1"/>
  <c r="L4655" i="1"/>
  <c r="L4654" i="1"/>
  <c r="L4653" i="1"/>
  <c r="L4652" i="1"/>
  <c r="L4651" i="1"/>
  <c r="L4650" i="1"/>
  <c r="L4649" i="1"/>
  <c r="L4648" i="1"/>
  <c r="L4647" i="1"/>
  <c r="L4646" i="1"/>
  <c r="L4645" i="1"/>
  <c r="L4644" i="1"/>
  <c r="L4643" i="1"/>
  <c r="L4642" i="1"/>
  <c r="L4641" i="1"/>
  <c r="L4640" i="1"/>
  <c r="L4639" i="1"/>
  <c r="L4638" i="1"/>
  <c r="L4637" i="1"/>
  <c r="L4636" i="1"/>
  <c r="L4635" i="1"/>
  <c r="L4634" i="1"/>
  <c r="L4633" i="1"/>
  <c r="L4632" i="1"/>
  <c r="L4631" i="1"/>
  <c r="L4630" i="1"/>
  <c r="L4629" i="1"/>
  <c r="L4628" i="1"/>
  <c r="L4627" i="1"/>
  <c r="L4626" i="1"/>
  <c r="L4625" i="1"/>
  <c r="L4624" i="1"/>
  <c r="L4623" i="1"/>
  <c r="L4622" i="1"/>
  <c r="L4621" i="1"/>
  <c r="L4620" i="1"/>
  <c r="L4619" i="1"/>
  <c r="L4618" i="1"/>
  <c r="L4617" i="1"/>
  <c r="L4616" i="1"/>
  <c r="L4615" i="1"/>
  <c r="L4614" i="1"/>
  <c r="L4613" i="1"/>
  <c r="L4612" i="1"/>
  <c r="L4611" i="1"/>
  <c r="L4610" i="1"/>
  <c r="L4609" i="1"/>
  <c r="L4608" i="1"/>
  <c r="L4607" i="1"/>
  <c r="L4606" i="1"/>
  <c r="L4605" i="1"/>
  <c r="L4604" i="1"/>
  <c r="L4603" i="1"/>
  <c r="L4602" i="1"/>
  <c r="L4601" i="1"/>
  <c r="L4600" i="1"/>
  <c r="L4599" i="1"/>
  <c r="L4598" i="1"/>
  <c r="L4597" i="1"/>
  <c r="L4596" i="1"/>
  <c r="L4595" i="1"/>
  <c r="L4594" i="1"/>
  <c r="L4593" i="1"/>
  <c r="L4592" i="1"/>
  <c r="L4591" i="1"/>
  <c r="L4590" i="1"/>
  <c r="L4589" i="1"/>
  <c r="L4588" i="1"/>
  <c r="L4587" i="1"/>
  <c r="L4586" i="1"/>
  <c r="L4585" i="1"/>
  <c r="L4584" i="1"/>
  <c r="L4583" i="1"/>
  <c r="L4582" i="1"/>
  <c r="L4581" i="1"/>
  <c r="L4580" i="1"/>
  <c r="L4579" i="1"/>
  <c r="L4578" i="1"/>
  <c r="L4577" i="1"/>
  <c r="L4576" i="1"/>
  <c r="L4575" i="1"/>
  <c r="L4574" i="1"/>
  <c r="L4573" i="1"/>
  <c r="L4572" i="1"/>
  <c r="L4571" i="1"/>
  <c r="L4570" i="1"/>
  <c r="L4569" i="1"/>
  <c r="L4568" i="1"/>
  <c r="L4567" i="1"/>
  <c r="L4566" i="1"/>
  <c r="L4565" i="1"/>
  <c r="L4564" i="1"/>
  <c r="L4563" i="1"/>
  <c r="L4562" i="1"/>
  <c r="L4561" i="1"/>
  <c r="L4560" i="1"/>
  <c r="L4559" i="1"/>
  <c r="L4558" i="1"/>
  <c r="L4557" i="1"/>
  <c r="L4556" i="1"/>
  <c r="L4555" i="1"/>
  <c r="L4554" i="1"/>
  <c r="L4553" i="1"/>
  <c r="L4552" i="1"/>
  <c r="L4551" i="1"/>
  <c r="L4550" i="1"/>
  <c r="L4549" i="1"/>
  <c r="L4548" i="1"/>
  <c r="L4547" i="1"/>
  <c r="L4546" i="1"/>
  <c r="L4545" i="1"/>
  <c r="L4544" i="1"/>
  <c r="L4543" i="1"/>
  <c r="L4542" i="1"/>
  <c r="L4541" i="1"/>
  <c r="L4540" i="1"/>
  <c r="L4539" i="1"/>
  <c r="L4538" i="1"/>
  <c r="L4537" i="1"/>
  <c r="L4536" i="1"/>
  <c r="L4535" i="1"/>
  <c r="L4534" i="1"/>
  <c r="L4533" i="1"/>
  <c r="L4532" i="1"/>
  <c r="L4531" i="1"/>
  <c r="L4530" i="1"/>
  <c r="L4529" i="1"/>
  <c r="L4528" i="1"/>
  <c r="L4527" i="1"/>
  <c r="L4526" i="1"/>
  <c r="L4525" i="1"/>
  <c r="L4524" i="1"/>
  <c r="L4523" i="1"/>
  <c r="L4522" i="1"/>
  <c r="L4521" i="1"/>
  <c r="L4520" i="1"/>
  <c r="L4519" i="1"/>
  <c r="L4518" i="1"/>
  <c r="L4517" i="1"/>
  <c r="L4516" i="1"/>
  <c r="L4515" i="1"/>
  <c r="L4514" i="1"/>
  <c r="L4513" i="1"/>
  <c r="L4512" i="1"/>
  <c r="L4511" i="1"/>
  <c r="L4510" i="1"/>
  <c r="L4509" i="1"/>
  <c r="L4508" i="1"/>
  <c r="L4507" i="1"/>
  <c r="L4506" i="1"/>
  <c r="L4505" i="1"/>
  <c r="L4504" i="1"/>
  <c r="L4503" i="1"/>
  <c r="L4502" i="1"/>
  <c r="L4501" i="1"/>
  <c r="L4500" i="1"/>
  <c r="L4499" i="1"/>
  <c r="L4498" i="1"/>
  <c r="L4497" i="1"/>
  <c r="L4496" i="1"/>
  <c r="L4495" i="1"/>
  <c r="L4494" i="1"/>
  <c r="L4493" i="1"/>
  <c r="L4492" i="1"/>
  <c r="L4491" i="1"/>
  <c r="L4490" i="1"/>
  <c r="L4489" i="1"/>
  <c r="L4488" i="1"/>
  <c r="L4487" i="1"/>
  <c r="L4486" i="1"/>
  <c r="L4485" i="1"/>
  <c r="L4484" i="1"/>
  <c r="L4483" i="1"/>
  <c r="L4482" i="1"/>
  <c r="L4481" i="1"/>
  <c r="L4480" i="1"/>
  <c r="L4479" i="1"/>
  <c r="L4478" i="1"/>
  <c r="L4477" i="1"/>
  <c r="L4476" i="1"/>
  <c r="L4475" i="1"/>
  <c r="L4474" i="1"/>
  <c r="L4473" i="1"/>
  <c r="L4472" i="1"/>
  <c r="L4471" i="1"/>
  <c r="L4470" i="1"/>
  <c r="L4469" i="1"/>
  <c r="L4468" i="1"/>
  <c r="L4467" i="1"/>
  <c r="L4466" i="1"/>
  <c r="L4465" i="1"/>
  <c r="L4464" i="1"/>
  <c r="L4463" i="1"/>
  <c r="L4462" i="1"/>
  <c r="L4461" i="1"/>
  <c r="L4460" i="1"/>
  <c r="L4459" i="1"/>
  <c r="L4458" i="1"/>
  <c r="L4457" i="1"/>
  <c r="L4456" i="1"/>
  <c r="L4455" i="1"/>
  <c r="L4454" i="1"/>
  <c r="L4453" i="1"/>
  <c r="L4452" i="1"/>
  <c r="L4451" i="1"/>
  <c r="L4450" i="1"/>
  <c r="L4449" i="1"/>
  <c r="L4448" i="1"/>
  <c r="L4447" i="1"/>
  <c r="L4446" i="1"/>
  <c r="L4445" i="1"/>
  <c r="L4444" i="1"/>
  <c r="L4443" i="1"/>
  <c r="L4442" i="1"/>
  <c r="L4441" i="1"/>
  <c r="L4440" i="1"/>
  <c r="L4439" i="1"/>
  <c r="L4438" i="1"/>
  <c r="L4437" i="1"/>
  <c r="L4436" i="1"/>
  <c r="L4435" i="1"/>
  <c r="L4434" i="1"/>
  <c r="L4433" i="1"/>
  <c r="L4432" i="1"/>
  <c r="L4431" i="1"/>
  <c r="L4430" i="1"/>
  <c r="L4429" i="1"/>
  <c r="L4428" i="1"/>
  <c r="L4427" i="1"/>
  <c r="L4426" i="1"/>
  <c r="L4425" i="1"/>
  <c r="L4424" i="1"/>
  <c r="L4423" i="1"/>
  <c r="L4422" i="1"/>
  <c r="L4421" i="1"/>
  <c r="L4420" i="1"/>
  <c r="L4419" i="1"/>
  <c r="L4418" i="1"/>
  <c r="L4417" i="1"/>
  <c r="L4416" i="1"/>
  <c r="L4415" i="1"/>
  <c r="L4414" i="1"/>
  <c r="L4413" i="1"/>
  <c r="L4412" i="1"/>
  <c r="L4411" i="1"/>
  <c r="L4410" i="1"/>
  <c r="L4409" i="1"/>
  <c r="L4408" i="1"/>
  <c r="L4407" i="1"/>
  <c r="L4406" i="1"/>
  <c r="L4405" i="1"/>
  <c r="L4404" i="1"/>
  <c r="L4403" i="1"/>
  <c r="L4402" i="1"/>
  <c r="L4401" i="1"/>
  <c r="L4400" i="1"/>
  <c r="L4399" i="1"/>
  <c r="L4398" i="1"/>
  <c r="L4397" i="1"/>
  <c r="L4396" i="1"/>
  <c r="L4395" i="1"/>
  <c r="L4394" i="1"/>
  <c r="L4393" i="1"/>
  <c r="L4392" i="1"/>
  <c r="L4391" i="1"/>
  <c r="L4390" i="1"/>
  <c r="L4389" i="1"/>
  <c r="L4388" i="1"/>
  <c r="L4387" i="1"/>
  <c r="L4386" i="1"/>
  <c r="L4385" i="1"/>
  <c r="L4384" i="1"/>
  <c r="L4383" i="1"/>
  <c r="L4382" i="1"/>
  <c r="L4381" i="1"/>
  <c r="L4380" i="1"/>
  <c r="L4379" i="1"/>
  <c r="L4378" i="1"/>
  <c r="L4377" i="1"/>
  <c r="L4376" i="1"/>
  <c r="L4375" i="1"/>
  <c r="L4374" i="1"/>
  <c r="L4373" i="1"/>
  <c r="L4372" i="1"/>
  <c r="L4371" i="1"/>
  <c r="L4370" i="1"/>
  <c r="L4369" i="1"/>
  <c r="L4368" i="1"/>
  <c r="L4367" i="1"/>
  <c r="L4366" i="1"/>
  <c r="L4365" i="1"/>
  <c r="L4364" i="1"/>
  <c r="L4363" i="1"/>
  <c r="L4362" i="1"/>
  <c r="L4361" i="1"/>
  <c r="L4360" i="1"/>
  <c r="L4359" i="1"/>
  <c r="L4358" i="1"/>
  <c r="L4357" i="1"/>
  <c r="L4356" i="1"/>
  <c r="L4355" i="1"/>
  <c r="L4354" i="1"/>
  <c r="L4353" i="1"/>
  <c r="L4352" i="1"/>
  <c r="L4351" i="1"/>
  <c r="L4350" i="1"/>
  <c r="L4349" i="1"/>
  <c r="L4348" i="1"/>
  <c r="L4347" i="1"/>
  <c r="L4346" i="1"/>
  <c r="L4345" i="1"/>
  <c r="L4344" i="1"/>
  <c r="L4343" i="1"/>
  <c r="L4342" i="1"/>
  <c r="L4341" i="1"/>
  <c r="L4340" i="1"/>
  <c r="L4339" i="1"/>
  <c r="L4338" i="1"/>
  <c r="L4337" i="1"/>
  <c r="L4336" i="1"/>
  <c r="L4335" i="1"/>
  <c r="L4334" i="1"/>
  <c r="L4333" i="1"/>
  <c r="L4332" i="1"/>
  <c r="L4331" i="1"/>
  <c r="L4330" i="1"/>
  <c r="L4329" i="1"/>
  <c r="L4328" i="1"/>
  <c r="L4327" i="1"/>
  <c r="L4326" i="1"/>
  <c r="L4325" i="1"/>
  <c r="L4324" i="1"/>
  <c r="L4323" i="1"/>
  <c r="L4322" i="1"/>
  <c r="L4321" i="1"/>
  <c r="L4320" i="1"/>
  <c r="L4319" i="1"/>
  <c r="L4318" i="1"/>
  <c r="L4317" i="1"/>
  <c r="L4316" i="1"/>
  <c r="L4315" i="1"/>
  <c r="L4314" i="1"/>
  <c r="L4313" i="1"/>
  <c r="L4312" i="1"/>
  <c r="L4311" i="1"/>
  <c r="L4310" i="1"/>
  <c r="L4309" i="1"/>
  <c r="L4308" i="1"/>
  <c r="L4307" i="1"/>
  <c r="L4306" i="1"/>
  <c r="L4305" i="1"/>
  <c r="L4304" i="1"/>
  <c r="L4303" i="1"/>
  <c r="L4302" i="1"/>
  <c r="L4301" i="1"/>
  <c r="L4300" i="1"/>
  <c r="L4299" i="1"/>
  <c r="L4298" i="1"/>
  <c r="L4297" i="1"/>
  <c r="L4296" i="1"/>
  <c r="L4295" i="1"/>
  <c r="L4294" i="1"/>
  <c r="L4293" i="1"/>
  <c r="L4292" i="1"/>
  <c r="L4291" i="1"/>
  <c r="L4290" i="1"/>
  <c r="L4289" i="1"/>
  <c r="L4288" i="1"/>
  <c r="L4287" i="1"/>
  <c r="L4286" i="1"/>
  <c r="L4285" i="1"/>
  <c r="L4284" i="1"/>
  <c r="L4283" i="1"/>
  <c r="L4282" i="1"/>
  <c r="L4281" i="1"/>
  <c r="L4280" i="1"/>
  <c r="L4279" i="1"/>
  <c r="L4278" i="1"/>
  <c r="L4277" i="1"/>
  <c r="L4276" i="1"/>
  <c r="L4275" i="1"/>
  <c r="L4274" i="1"/>
  <c r="L4273" i="1"/>
  <c r="L4272" i="1"/>
  <c r="L4271" i="1"/>
  <c r="L4270" i="1"/>
  <c r="L4269" i="1"/>
  <c r="L4268" i="1"/>
  <c r="L4267" i="1"/>
  <c r="L4266" i="1"/>
  <c r="L4265" i="1"/>
  <c r="L4264" i="1"/>
  <c r="L4263" i="1"/>
  <c r="L4262" i="1"/>
  <c r="L4261" i="1"/>
  <c r="L4260" i="1"/>
  <c r="L4259" i="1"/>
  <c r="L4258" i="1"/>
  <c r="L4257" i="1"/>
  <c r="L4256" i="1"/>
  <c r="L4255" i="1"/>
  <c r="L4254" i="1"/>
  <c r="L4253" i="1"/>
  <c r="L4252" i="1"/>
  <c r="L4251" i="1"/>
  <c r="L4250" i="1"/>
  <c r="L4249" i="1"/>
  <c r="L4248" i="1"/>
  <c r="L4247" i="1"/>
  <c r="L4246" i="1"/>
  <c r="L4245" i="1"/>
  <c r="L4244" i="1"/>
  <c r="L4243" i="1"/>
  <c r="L4242" i="1"/>
  <c r="L4241" i="1"/>
  <c r="L4240" i="1"/>
  <c r="L4239" i="1"/>
  <c r="L4238" i="1"/>
  <c r="L4237" i="1"/>
  <c r="L4236" i="1"/>
  <c r="L4235" i="1"/>
  <c r="L4234" i="1"/>
  <c r="L4233" i="1"/>
  <c r="L4232" i="1"/>
  <c r="L4231" i="1"/>
  <c r="L4230" i="1"/>
  <c r="L4229" i="1"/>
  <c r="L4228" i="1"/>
  <c r="L4227" i="1"/>
  <c r="L4226" i="1"/>
  <c r="L4225" i="1"/>
  <c r="L4224" i="1"/>
  <c r="L4223" i="1"/>
  <c r="L4222" i="1"/>
  <c r="L4221" i="1"/>
  <c r="L4220" i="1"/>
  <c r="L4219" i="1"/>
  <c r="L4218" i="1"/>
  <c r="L4217" i="1"/>
  <c r="L4216" i="1"/>
  <c r="L4215" i="1"/>
  <c r="L4214" i="1"/>
  <c r="L4213" i="1"/>
  <c r="L4212" i="1"/>
  <c r="L4211" i="1"/>
  <c r="L4210" i="1"/>
  <c r="L4209" i="1"/>
  <c r="L4208" i="1"/>
  <c r="L4207" i="1"/>
  <c r="L4206" i="1"/>
  <c r="L4205" i="1"/>
  <c r="L4204" i="1"/>
  <c r="L4203" i="1"/>
  <c r="L4202" i="1"/>
  <c r="L4201" i="1"/>
  <c r="L4200" i="1"/>
  <c r="L4199" i="1"/>
  <c r="L4198" i="1"/>
  <c r="L4197" i="1"/>
  <c r="L4196" i="1"/>
  <c r="L4195" i="1"/>
  <c r="L4194" i="1"/>
  <c r="L4193" i="1"/>
  <c r="L4192" i="1"/>
  <c r="L4191" i="1"/>
  <c r="L4190" i="1"/>
  <c r="L4189" i="1"/>
  <c r="L4188" i="1"/>
  <c r="L4187" i="1"/>
  <c r="L4186" i="1"/>
  <c r="L4185" i="1"/>
  <c r="L4184" i="1"/>
  <c r="L4183" i="1"/>
  <c r="L4182" i="1"/>
  <c r="L4181" i="1"/>
  <c r="L4180" i="1"/>
  <c r="L4179" i="1"/>
  <c r="L4178" i="1"/>
  <c r="L4177" i="1"/>
  <c r="L4176" i="1"/>
  <c r="L4175" i="1"/>
  <c r="L4174" i="1"/>
  <c r="L4173" i="1"/>
  <c r="L4172" i="1"/>
  <c r="L4171" i="1"/>
  <c r="L4170" i="1"/>
  <c r="L4169" i="1"/>
  <c r="L4168" i="1"/>
  <c r="L4167" i="1"/>
  <c r="L4166" i="1"/>
  <c r="L4165" i="1"/>
  <c r="L4164" i="1"/>
  <c r="L4163" i="1"/>
  <c r="L4162" i="1"/>
  <c r="L4161" i="1"/>
  <c r="L4160" i="1"/>
  <c r="L4159" i="1"/>
  <c r="L4158" i="1"/>
  <c r="L4157" i="1"/>
  <c r="L4156" i="1"/>
  <c r="L4155" i="1"/>
  <c r="L4154" i="1"/>
  <c r="L4153" i="1"/>
  <c r="L4152" i="1"/>
  <c r="L4151" i="1"/>
  <c r="L4150" i="1"/>
  <c r="L4149" i="1"/>
  <c r="L4148" i="1"/>
  <c r="L4147" i="1"/>
  <c r="L4146" i="1"/>
  <c r="L4145" i="1"/>
  <c r="L4144" i="1"/>
  <c r="L4143" i="1"/>
  <c r="L4142" i="1"/>
  <c r="L4141" i="1"/>
  <c r="L4140" i="1"/>
  <c r="L4139" i="1"/>
  <c r="L4138" i="1"/>
  <c r="L4137" i="1"/>
  <c r="L4136" i="1"/>
  <c r="L4135" i="1"/>
  <c r="L4134" i="1"/>
  <c r="L4133" i="1"/>
  <c r="L4132" i="1"/>
  <c r="L4131" i="1"/>
  <c r="L4130" i="1"/>
  <c r="L4129" i="1"/>
  <c r="L4128" i="1"/>
  <c r="L4127" i="1"/>
  <c r="L4126" i="1"/>
  <c r="L4125" i="1"/>
  <c r="L4124" i="1"/>
  <c r="L4123" i="1"/>
  <c r="L4122" i="1"/>
  <c r="L4121" i="1"/>
  <c r="L4120" i="1"/>
  <c r="L4119" i="1"/>
  <c r="L4118" i="1"/>
  <c r="L4117" i="1"/>
  <c r="L4116" i="1"/>
  <c r="L4115" i="1"/>
  <c r="L4114" i="1"/>
  <c r="L4113" i="1"/>
  <c r="L4112" i="1"/>
  <c r="L4111" i="1"/>
  <c r="L4110" i="1"/>
  <c r="L4109" i="1"/>
  <c r="L4108" i="1"/>
  <c r="L4107" i="1"/>
  <c r="L4106" i="1"/>
  <c r="L4105" i="1"/>
  <c r="L4104" i="1"/>
  <c r="L4103" i="1"/>
  <c r="L4102" i="1"/>
  <c r="L4101" i="1"/>
  <c r="L4100" i="1"/>
  <c r="L4099" i="1"/>
  <c r="L4098" i="1"/>
  <c r="L4097" i="1"/>
  <c r="L4096" i="1"/>
  <c r="L4095" i="1"/>
  <c r="L4094" i="1"/>
  <c r="L4093" i="1"/>
  <c r="L4092" i="1"/>
  <c r="L4091" i="1"/>
  <c r="L4090" i="1"/>
  <c r="L4089" i="1"/>
  <c r="L4088" i="1"/>
  <c r="L4087" i="1"/>
  <c r="L4086" i="1"/>
  <c r="L4085" i="1"/>
  <c r="L4084" i="1"/>
  <c r="L4083" i="1"/>
  <c r="L4082" i="1"/>
  <c r="L4081" i="1"/>
  <c r="L4080" i="1"/>
  <c r="L4079" i="1"/>
  <c r="L4078" i="1"/>
  <c r="L4077" i="1"/>
  <c r="L4076" i="1"/>
  <c r="L4075" i="1"/>
  <c r="L4074" i="1"/>
  <c r="L4073" i="1"/>
  <c r="L4072" i="1"/>
  <c r="L4071" i="1"/>
  <c r="L4070" i="1"/>
  <c r="L4069" i="1"/>
  <c r="L4068" i="1"/>
  <c r="L4067" i="1"/>
  <c r="L4066" i="1"/>
  <c r="L4065" i="1"/>
  <c r="L4064" i="1"/>
  <c r="L4063" i="1"/>
  <c r="L4062" i="1"/>
  <c r="L4061" i="1"/>
  <c r="L4060" i="1"/>
  <c r="L4059" i="1"/>
  <c r="L4058" i="1"/>
  <c r="L4057" i="1"/>
  <c r="L4056" i="1"/>
  <c r="L4055" i="1"/>
  <c r="L4054" i="1"/>
  <c r="L4053" i="1"/>
  <c r="L4052" i="1"/>
  <c r="L4051" i="1"/>
  <c r="L4050" i="1"/>
  <c r="L4049" i="1"/>
  <c r="L4048" i="1"/>
  <c r="L4047" i="1"/>
  <c r="L4046" i="1"/>
  <c r="L4045" i="1"/>
  <c r="L4044" i="1"/>
  <c r="L4043" i="1"/>
  <c r="L4042" i="1"/>
  <c r="L4041" i="1"/>
  <c r="L4040" i="1"/>
  <c r="L4039" i="1"/>
  <c r="L4038" i="1"/>
  <c r="L4037" i="1"/>
  <c r="L4036" i="1"/>
  <c r="L4035" i="1"/>
  <c r="L4034" i="1"/>
  <c r="L4033" i="1"/>
  <c r="L4032" i="1"/>
  <c r="L4031" i="1"/>
  <c r="L4030" i="1"/>
  <c r="L4029" i="1"/>
  <c r="L4028" i="1"/>
  <c r="L4027" i="1"/>
  <c r="L4026" i="1"/>
  <c r="L4025" i="1"/>
  <c r="L4024" i="1"/>
  <c r="L4023" i="1"/>
  <c r="L4022" i="1"/>
  <c r="L4021" i="1"/>
  <c r="L4020" i="1"/>
  <c r="L4019" i="1"/>
  <c r="L4018" i="1"/>
  <c r="L4017" i="1"/>
  <c r="L4016" i="1"/>
  <c r="L4015" i="1"/>
  <c r="L4014" i="1"/>
  <c r="L4013" i="1"/>
  <c r="L4012" i="1"/>
  <c r="L4011" i="1"/>
  <c r="L4010" i="1"/>
  <c r="L4009" i="1"/>
  <c r="L4008" i="1"/>
  <c r="L4007" i="1"/>
  <c r="L4006" i="1"/>
  <c r="L4005" i="1"/>
  <c r="L4004" i="1"/>
  <c r="L4003" i="1"/>
  <c r="L4002" i="1"/>
  <c r="L4001" i="1"/>
  <c r="L4000" i="1"/>
  <c r="L3999" i="1"/>
  <c r="L3998" i="1"/>
  <c r="L3997" i="1"/>
  <c r="L3996" i="1"/>
  <c r="L3995" i="1"/>
  <c r="L3994" i="1"/>
  <c r="L3993" i="1"/>
  <c r="L3992" i="1"/>
  <c r="L3991" i="1"/>
  <c r="L3990" i="1"/>
  <c r="L3989" i="1"/>
  <c r="L3988" i="1"/>
  <c r="L3987" i="1"/>
  <c r="L3986" i="1"/>
  <c r="L3985" i="1"/>
  <c r="L3984" i="1"/>
  <c r="L3983" i="1"/>
  <c r="L3982" i="1"/>
  <c r="L3981" i="1"/>
  <c r="L3980" i="1"/>
  <c r="L3979" i="1"/>
  <c r="L3978" i="1"/>
  <c r="L3977" i="1"/>
  <c r="L3976" i="1"/>
  <c r="L3975" i="1"/>
  <c r="L3974" i="1"/>
  <c r="L3973" i="1"/>
  <c r="L3972" i="1"/>
  <c r="L3971" i="1"/>
  <c r="L3970" i="1"/>
  <c r="L3969" i="1"/>
  <c r="L3968" i="1"/>
  <c r="L3967" i="1"/>
  <c r="L3966" i="1"/>
  <c r="L3965" i="1"/>
  <c r="L3964" i="1"/>
  <c r="L3963" i="1"/>
  <c r="L3962" i="1"/>
  <c r="L3961" i="1"/>
  <c r="L3960" i="1"/>
  <c r="L3959" i="1"/>
  <c r="L3958" i="1"/>
  <c r="L3957" i="1"/>
  <c r="L3956" i="1"/>
  <c r="L3955" i="1"/>
  <c r="L3954" i="1"/>
  <c r="L3953" i="1"/>
  <c r="L3952" i="1"/>
  <c r="L3951" i="1"/>
  <c r="L3950" i="1"/>
  <c r="L3949" i="1"/>
  <c r="L3948" i="1"/>
  <c r="L3947" i="1"/>
  <c r="L3946" i="1"/>
  <c r="L3945" i="1"/>
  <c r="L3944" i="1"/>
  <c r="L3943" i="1"/>
  <c r="L3942" i="1"/>
  <c r="L3941" i="1"/>
  <c r="L3940" i="1"/>
  <c r="L3939" i="1"/>
  <c r="L3938" i="1"/>
  <c r="L3937" i="1"/>
  <c r="L3936" i="1"/>
  <c r="L3935" i="1"/>
  <c r="L3934" i="1"/>
  <c r="L3933" i="1"/>
  <c r="L3932" i="1"/>
  <c r="L3931" i="1"/>
  <c r="L3930" i="1"/>
  <c r="L3929" i="1"/>
  <c r="L3928" i="1"/>
  <c r="L3927" i="1"/>
  <c r="L3926" i="1"/>
  <c r="L3925" i="1"/>
  <c r="L3924" i="1"/>
  <c r="L3923" i="1"/>
  <c r="L3922" i="1"/>
  <c r="L3921" i="1"/>
  <c r="L3920" i="1"/>
  <c r="L3919" i="1"/>
  <c r="L3918" i="1"/>
  <c r="L3917" i="1"/>
  <c r="L3916" i="1"/>
  <c r="L3915" i="1"/>
  <c r="L3914" i="1"/>
  <c r="L3913" i="1"/>
  <c r="L3912" i="1"/>
  <c r="L3911" i="1"/>
  <c r="L3910" i="1"/>
  <c r="L3909" i="1"/>
  <c r="L3908" i="1"/>
  <c r="L3907" i="1"/>
  <c r="L3906" i="1"/>
  <c r="L3905" i="1"/>
  <c r="L3904" i="1"/>
  <c r="L3903" i="1"/>
  <c r="L3902" i="1"/>
  <c r="L3901" i="1"/>
  <c r="L3900" i="1"/>
  <c r="L3899" i="1"/>
  <c r="L3898" i="1"/>
  <c r="L3897" i="1"/>
  <c r="L3896" i="1"/>
  <c r="L3895" i="1"/>
  <c r="L3894" i="1"/>
  <c r="L3893" i="1"/>
  <c r="L3892" i="1"/>
  <c r="L3891" i="1"/>
  <c r="L3890" i="1"/>
  <c r="L3889" i="1"/>
  <c r="L3888" i="1"/>
  <c r="L3887" i="1"/>
  <c r="L3886" i="1"/>
  <c r="L3885" i="1"/>
  <c r="L3884" i="1"/>
  <c r="L3883" i="1"/>
  <c r="L3882" i="1"/>
  <c r="L3881" i="1"/>
  <c r="L3880" i="1"/>
  <c r="L3879" i="1"/>
  <c r="L3878" i="1"/>
  <c r="L3877" i="1"/>
  <c r="L3876" i="1"/>
  <c r="L3875" i="1"/>
  <c r="L3874" i="1"/>
  <c r="L3873" i="1"/>
  <c r="L3872" i="1"/>
  <c r="L3871" i="1"/>
  <c r="L3870" i="1"/>
  <c r="L3869" i="1"/>
  <c r="L3868" i="1"/>
  <c r="L3867" i="1"/>
  <c r="L3866" i="1"/>
  <c r="L3865" i="1"/>
  <c r="L3864" i="1"/>
  <c r="L3863" i="1"/>
  <c r="L3862" i="1"/>
  <c r="L3861" i="1"/>
  <c r="L3860" i="1"/>
  <c r="L3859" i="1"/>
  <c r="L3858" i="1"/>
  <c r="L3857" i="1"/>
  <c r="L3856" i="1"/>
  <c r="L3855" i="1"/>
  <c r="L3854" i="1"/>
  <c r="L3853" i="1"/>
  <c r="L3852" i="1"/>
  <c r="L3851" i="1"/>
  <c r="L3850" i="1"/>
  <c r="L3849" i="1"/>
  <c r="L3848" i="1"/>
  <c r="L3847" i="1"/>
  <c r="L3846" i="1"/>
  <c r="L3845" i="1"/>
  <c r="L3844" i="1"/>
  <c r="L3843" i="1"/>
  <c r="L3842" i="1"/>
  <c r="L3841" i="1"/>
  <c r="L3840" i="1"/>
  <c r="L3839" i="1"/>
  <c r="L3838" i="1"/>
  <c r="L3837" i="1"/>
  <c r="L3836" i="1"/>
  <c r="L3835" i="1"/>
  <c r="L3834" i="1"/>
  <c r="L3833" i="1"/>
  <c r="L3832" i="1"/>
  <c r="L3831" i="1"/>
  <c r="L3830" i="1"/>
  <c r="L3829" i="1"/>
  <c r="L3828" i="1"/>
  <c r="L3827" i="1"/>
  <c r="L3826" i="1"/>
  <c r="L3825" i="1"/>
  <c r="L3824" i="1"/>
  <c r="L3823" i="1"/>
  <c r="L3822" i="1"/>
  <c r="L3821" i="1"/>
  <c r="L3820" i="1"/>
  <c r="L3819" i="1"/>
  <c r="L3818" i="1"/>
  <c r="L3817" i="1"/>
  <c r="L3816" i="1"/>
  <c r="L3815" i="1"/>
  <c r="L3814" i="1"/>
  <c r="L3813" i="1"/>
  <c r="L3812" i="1"/>
  <c r="L3811" i="1"/>
  <c r="L3810" i="1"/>
  <c r="L3809" i="1"/>
  <c r="L3808" i="1"/>
  <c r="L3807" i="1"/>
  <c r="L3806" i="1"/>
  <c r="L3805" i="1"/>
  <c r="L3804" i="1"/>
  <c r="L3803" i="1"/>
  <c r="L3802" i="1"/>
  <c r="L3801" i="1"/>
  <c r="L3800" i="1"/>
  <c r="L3799" i="1"/>
  <c r="L3798" i="1"/>
  <c r="L3797" i="1"/>
  <c r="L3796" i="1"/>
  <c r="L3795" i="1"/>
  <c r="L3794" i="1"/>
  <c r="L3793" i="1"/>
  <c r="L3792" i="1"/>
  <c r="L3791" i="1"/>
  <c r="L3790" i="1"/>
  <c r="L3789" i="1"/>
  <c r="L3788" i="1"/>
  <c r="L3787" i="1"/>
  <c r="L3786" i="1"/>
  <c r="L3785" i="1"/>
  <c r="L3784" i="1"/>
  <c r="L3783" i="1"/>
  <c r="L3782" i="1"/>
  <c r="L3781" i="1"/>
  <c r="L3780" i="1"/>
  <c r="L3779" i="1"/>
  <c r="L3778" i="1"/>
  <c r="L3777" i="1"/>
  <c r="L3776" i="1"/>
  <c r="L3775" i="1"/>
  <c r="L3774" i="1"/>
  <c r="L3773" i="1"/>
  <c r="L3772" i="1"/>
  <c r="L3771" i="1"/>
  <c r="L3770" i="1"/>
  <c r="L3769" i="1"/>
  <c r="L3768" i="1"/>
  <c r="L3767" i="1"/>
  <c r="L3766" i="1"/>
  <c r="L3765" i="1"/>
  <c r="L3764" i="1"/>
  <c r="L3763" i="1"/>
  <c r="L3762" i="1"/>
  <c r="L3761" i="1"/>
  <c r="L3760" i="1"/>
  <c r="L3759" i="1"/>
  <c r="L3758" i="1"/>
  <c r="L3757" i="1"/>
  <c r="L3756" i="1"/>
  <c r="L3755" i="1"/>
  <c r="L3754" i="1"/>
  <c r="L3753" i="1"/>
  <c r="L3752" i="1"/>
  <c r="L3751" i="1"/>
  <c r="L3750" i="1"/>
  <c r="L3749" i="1"/>
  <c r="L3748" i="1"/>
  <c r="L3747" i="1"/>
  <c r="L3746" i="1"/>
  <c r="L3745" i="1"/>
  <c r="L3744" i="1"/>
  <c r="L3743" i="1"/>
  <c r="L3742" i="1"/>
  <c r="L3741" i="1"/>
  <c r="L3740" i="1"/>
  <c r="L3739" i="1"/>
  <c r="L3738" i="1"/>
  <c r="L3737" i="1"/>
  <c r="L3736" i="1"/>
  <c r="L3735" i="1"/>
  <c r="L3734" i="1"/>
  <c r="L3733" i="1"/>
  <c r="L3732" i="1"/>
  <c r="L3731" i="1"/>
  <c r="L3730" i="1"/>
  <c r="L3729" i="1"/>
  <c r="L3728" i="1"/>
  <c r="L3727" i="1"/>
  <c r="L3726" i="1"/>
  <c r="L3725" i="1"/>
  <c r="L3724" i="1"/>
  <c r="L3723" i="1"/>
  <c r="L3722" i="1"/>
  <c r="L3721" i="1"/>
  <c r="L3720" i="1"/>
  <c r="L3719" i="1"/>
  <c r="L3718" i="1"/>
  <c r="L3717" i="1"/>
  <c r="L3716" i="1"/>
  <c r="L3715" i="1"/>
  <c r="L3714" i="1"/>
  <c r="L3713" i="1"/>
  <c r="L3712" i="1"/>
  <c r="L3711" i="1"/>
  <c r="L3710" i="1"/>
  <c r="L3709" i="1"/>
  <c r="L3708" i="1"/>
  <c r="L3707" i="1"/>
  <c r="L3706" i="1"/>
  <c r="L3705" i="1"/>
  <c r="L3704" i="1"/>
  <c r="L3703" i="1"/>
  <c r="L3702" i="1"/>
  <c r="L3701" i="1"/>
  <c r="L3700" i="1"/>
  <c r="L3699" i="1"/>
  <c r="L3698" i="1"/>
  <c r="L3697" i="1"/>
  <c r="L3696" i="1"/>
  <c r="L3695" i="1"/>
  <c r="L3694" i="1"/>
  <c r="L3693" i="1"/>
  <c r="L3692" i="1"/>
  <c r="L3691" i="1"/>
  <c r="L3690" i="1"/>
  <c r="L3689" i="1"/>
  <c r="L3688" i="1"/>
  <c r="L3687" i="1"/>
  <c r="L3686" i="1"/>
  <c r="L3685" i="1"/>
  <c r="L3684" i="1"/>
  <c r="L3683" i="1"/>
  <c r="L3682" i="1"/>
  <c r="L3681" i="1"/>
  <c r="L3680" i="1"/>
  <c r="L3679" i="1"/>
  <c r="L3678" i="1"/>
  <c r="L3677" i="1"/>
  <c r="L3676" i="1"/>
  <c r="L3675" i="1"/>
  <c r="L3674" i="1"/>
  <c r="L3673" i="1"/>
  <c r="L3672" i="1"/>
  <c r="L3671" i="1"/>
  <c r="L3670" i="1"/>
  <c r="L3669" i="1"/>
  <c r="L3668" i="1"/>
  <c r="L3667" i="1"/>
  <c r="L3666" i="1"/>
  <c r="L3665" i="1"/>
  <c r="L3664" i="1"/>
  <c r="L3663" i="1"/>
  <c r="L3662" i="1"/>
  <c r="L3661" i="1"/>
  <c r="L3660" i="1"/>
  <c r="L3659" i="1"/>
  <c r="L3658" i="1"/>
  <c r="L3657" i="1"/>
  <c r="L3656" i="1"/>
  <c r="L3655" i="1"/>
  <c r="L3654" i="1"/>
  <c r="L3653" i="1"/>
  <c r="L3652" i="1"/>
  <c r="L3651" i="1"/>
  <c r="L3650" i="1"/>
  <c r="L3649" i="1"/>
  <c r="L3648" i="1"/>
  <c r="L3647" i="1"/>
  <c r="L3646" i="1"/>
  <c r="L3645" i="1"/>
  <c r="L3644" i="1"/>
  <c r="L3643" i="1"/>
  <c r="L3642" i="1"/>
  <c r="L3641" i="1"/>
  <c r="L3640" i="1"/>
  <c r="L3639" i="1"/>
  <c r="L3638" i="1"/>
  <c r="L3637" i="1"/>
  <c r="L3636" i="1"/>
  <c r="L3635" i="1"/>
  <c r="L3634" i="1"/>
  <c r="L3633" i="1"/>
  <c r="L3632" i="1"/>
  <c r="L3631" i="1"/>
  <c r="L3630" i="1"/>
  <c r="L3629" i="1"/>
  <c r="L3628" i="1"/>
  <c r="L3627" i="1"/>
  <c r="L3626" i="1"/>
  <c r="L3625" i="1"/>
  <c r="L3624" i="1"/>
  <c r="L3623" i="1"/>
  <c r="L3622" i="1"/>
  <c r="L3621" i="1"/>
  <c r="L3620" i="1"/>
  <c r="L3619" i="1"/>
  <c r="L3618" i="1"/>
  <c r="L3617" i="1"/>
  <c r="L3616" i="1"/>
  <c r="L3615" i="1"/>
  <c r="L3614" i="1"/>
  <c r="L3613" i="1"/>
  <c r="L3612" i="1"/>
  <c r="L3611" i="1"/>
  <c r="L3610" i="1"/>
  <c r="L3609" i="1"/>
  <c r="L3608" i="1"/>
  <c r="L3607" i="1"/>
  <c r="L3606" i="1"/>
  <c r="L3605" i="1"/>
  <c r="L3604" i="1"/>
  <c r="L3603" i="1"/>
  <c r="L3602" i="1"/>
  <c r="L3601" i="1"/>
  <c r="L3600" i="1"/>
  <c r="L3599" i="1"/>
  <c r="L3598" i="1"/>
  <c r="L3597" i="1"/>
  <c r="L3596" i="1"/>
  <c r="L3595" i="1"/>
  <c r="L3594" i="1"/>
  <c r="L3593" i="1"/>
  <c r="L3592" i="1"/>
  <c r="L3591" i="1"/>
  <c r="L3590" i="1"/>
  <c r="L3589" i="1"/>
  <c r="L3588" i="1"/>
  <c r="L3587" i="1"/>
  <c r="L3586" i="1"/>
  <c r="L3585" i="1"/>
  <c r="L3584" i="1"/>
  <c r="L3583" i="1"/>
  <c r="L3582" i="1"/>
  <c r="L3581" i="1"/>
  <c r="L3580" i="1"/>
  <c r="L3579" i="1"/>
  <c r="L3578" i="1"/>
  <c r="L3577" i="1"/>
  <c r="L3576" i="1"/>
  <c r="L3575" i="1"/>
  <c r="L3574" i="1"/>
  <c r="L3573" i="1"/>
  <c r="L3572" i="1"/>
  <c r="L3571" i="1"/>
  <c r="L3570" i="1"/>
  <c r="L3569" i="1"/>
  <c r="L3568" i="1"/>
  <c r="L3567" i="1"/>
  <c r="L3566" i="1"/>
  <c r="L3565" i="1"/>
  <c r="L3564" i="1"/>
  <c r="L3563" i="1"/>
  <c r="L3562" i="1"/>
  <c r="L3561" i="1"/>
  <c r="L3560" i="1"/>
  <c r="L3559" i="1"/>
  <c r="L3558" i="1"/>
  <c r="L3557" i="1"/>
  <c r="L3556" i="1"/>
  <c r="L3555" i="1"/>
  <c r="L3554" i="1"/>
  <c r="L3553" i="1"/>
  <c r="L3552" i="1"/>
  <c r="L3551" i="1"/>
  <c r="L3550" i="1"/>
  <c r="L3549" i="1"/>
  <c r="L3548" i="1"/>
  <c r="L3547" i="1"/>
  <c r="L3546" i="1"/>
  <c r="L3545" i="1"/>
  <c r="L3544" i="1"/>
  <c r="L3543" i="1"/>
  <c r="L3542" i="1"/>
  <c r="L3541" i="1"/>
  <c r="L3540" i="1"/>
  <c r="L3539" i="1"/>
  <c r="L3538" i="1"/>
  <c r="L3537" i="1"/>
  <c r="L3536" i="1"/>
  <c r="L3535" i="1"/>
  <c r="L3534" i="1"/>
  <c r="L3533" i="1"/>
  <c r="L3532" i="1"/>
  <c r="L3531" i="1"/>
  <c r="L3530" i="1"/>
  <c r="L3529" i="1"/>
  <c r="L3528" i="1"/>
  <c r="L3527" i="1"/>
  <c r="L3526" i="1"/>
  <c r="L3525" i="1"/>
  <c r="L3524" i="1"/>
  <c r="L3523" i="1"/>
  <c r="L3522" i="1"/>
  <c r="L3521" i="1"/>
  <c r="L3520" i="1"/>
  <c r="L3519" i="1"/>
  <c r="L3518" i="1"/>
  <c r="L3517" i="1"/>
  <c r="L3516" i="1"/>
  <c r="L3515" i="1"/>
  <c r="L3514" i="1"/>
  <c r="L3513" i="1"/>
  <c r="L3512" i="1"/>
  <c r="L3511" i="1"/>
  <c r="L3510" i="1"/>
  <c r="L3509" i="1"/>
  <c r="L3508" i="1"/>
  <c r="L3507" i="1"/>
  <c r="L3506" i="1"/>
  <c r="L3505" i="1"/>
  <c r="L3504" i="1"/>
  <c r="L3503" i="1"/>
  <c r="L3502" i="1"/>
  <c r="L3501" i="1"/>
  <c r="L3500" i="1"/>
  <c r="L3499" i="1"/>
  <c r="L3498" i="1"/>
  <c r="L3497" i="1"/>
  <c r="L3496" i="1"/>
  <c r="L3495" i="1"/>
  <c r="L3494" i="1"/>
  <c r="L3493" i="1"/>
  <c r="L3492" i="1"/>
  <c r="L3491" i="1"/>
  <c r="L3490" i="1"/>
  <c r="L3489" i="1"/>
  <c r="L3488" i="1"/>
  <c r="L3487" i="1"/>
  <c r="L3486" i="1"/>
  <c r="L3485" i="1"/>
  <c r="L3484" i="1"/>
  <c r="L3483" i="1"/>
  <c r="L3482" i="1"/>
  <c r="L3481" i="1"/>
  <c r="L3480" i="1"/>
  <c r="L3479" i="1"/>
  <c r="L3478" i="1"/>
  <c r="L3477" i="1"/>
  <c r="L3476" i="1"/>
  <c r="L3475" i="1"/>
  <c r="L3474" i="1"/>
  <c r="L3473" i="1"/>
  <c r="L3472" i="1"/>
  <c r="L3471" i="1"/>
  <c r="L3470" i="1"/>
  <c r="L3469" i="1"/>
  <c r="L3468" i="1"/>
  <c r="L3467" i="1"/>
  <c r="L3466" i="1"/>
  <c r="L3465" i="1"/>
  <c r="L3464" i="1"/>
  <c r="L3463" i="1"/>
  <c r="L3462" i="1"/>
  <c r="L3461" i="1"/>
  <c r="L3460" i="1"/>
  <c r="L3459" i="1"/>
  <c r="L3458" i="1"/>
  <c r="L3457" i="1"/>
  <c r="L3456" i="1"/>
  <c r="L3455" i="1"/>
  <c r="L3454" i="1"/>
  <c r="L3453" i="1"/>
  <c r="L3452" i="1"/>
  <c r="L3451" i="1"/>
  <c r="L3450" i="1"/>
  <c r="L3449" i="1"/>
  <c r="L3448" i="1"/>
  <c r="L3447" i="1"/>
  <c r="L3446" i="1"/>
  <c r="L3445" i="1"/>
  <c r="L3444" i="1"/>
  <c r="L3443" i="1"/>
  <c r="L3442" i="1"/>
  <c r="L3441" i="1"/>
  <c r="L3440" i="1"/>
  <c r="L3439" i="1"/>
  <c r="L3438" i="1"/>
  <c r="L3437" i="1"/>
  <c r="L3436" i="1"/>
  <c r="L3435" i="1"/>
  <c r="L3434" i="1"/>
  <c r="L3433" i="1"/>
  <c r="L3432" i="1"/>
  <c r="L3431" i="1"/>
  <c r="L3430" i="1"/>
  <c r="L3429" i="1"/>
  <c r="L3428" i="1"/>
  <c r="L3427" i="1"/>
  <c r="L3426" i="1"/>
  <c r="L3425" i="1"/>
  <c r="L3424" i="1"/>
  <c r="L3423" i="1"/>
  <c r="L3422" i="1"/>
  <c r="L3421" i="1"/>
  <c r="L3420" i="1"/>
  <c r="L3419" i="1"/>
  <c r="L3418" i="1"/>
  <c r="L3417" i="1"/>
  <c r="L3416" i="1"/>
  <c r="L3415" i="1"/>
  <c r="L3414" i="1"/>
  <c r="L3413" i="1"/>
  <c r="L3412" i="1"/>
  <c r="L3411" i="1"/>
  <c r="L3410" i="1"/>
  <c r="L3409" i="1"/>
  <c r="L3408" i="1"/>
  <c r="L3407" i="1"/>
  <c r="L3406" i="1"/>
  <c r="L3405" i="1"/>
  <c r="L3404" i="1"/>
  <c r="L3403" i="1"/>
  <c r="L3402" i="1"/>
  <c r="L3401" i="1"/>
  <c r="L3400" i="1"/>
  <c r="L3399" i="1"/>
  <c r="L3398" i="1"/>
  <c r="L3397" i="1"/>
  <c r="L3396" i="1"/>
  <c r="L3395" i="1"/>
  <c r="L3394" i="1"/>
  <c r="L3393" i="1"/>
  <c r="L3392" i="1"/>
  <c r="L3391" i="1"/>
  <c r="L3390" i="1"/>
  <c r="L3389" i="1"/>
  <c r="L3388" i="1"/>
  <c r="L3387" i="1"/>
  <c r="L3386" i="1"/>
  <c r="L3385" i="1"/>
  <c r="L3384" i="1"/>
  <c r="L3383" i="1"/>
  <c r="L3382" i="1"/>
  <c r="L3381" i="1"/>
  <c r="L3380" i="1"/>
  <c r="L3379" i="1"/>
  <c r="L3378" i="1"/>
  <c r="L3377" i="1"/>
  <c r="L3376" i="1"/>
  <c r="L3375" i="1"/>
  <c r="L3374" i="1"/>
  <c r="L3373" i="1"/>
  <c r="L3372" i="1"/>
  <c r="L3371" i="1"/>
  <c r="L3370" i="1"/>
  <c r="L3369" i="1"/>
  <c r="L3368" i="1"/>
  <c r="L3367" i="1"/>
  <c r="L3366" i="1"/>
  <c r="L3365" i="1"/>
  <c r="L3364" i="1"/>
  <c r="L3363" i="1"/>
  <c r="L3362" i="1"/>
  <c r="L3361" i="1"/>
  <c r="L3360" i="1"/>
  <c r="L3359" i="1"/>
  <c r="L3358" i="1"/>
  <c r="L3357" i="1"/>
  <c r="L3356" i="1"/>
  <c r="L3355" i="1"/>
  <c r="L3354" i="1"/>
  <c r="L3353" i="1"/>
  <c r="L3352" i="1"/>
  <c r="L3351" i="1"/>
  <c r="L3350" i="1"/>
  <c r="L3349" i="1"/>
  <c r="L3348" i="1"/>
  <c r="L3347" i="1"/>
  <c r="L3346" i="1"/>
  <c r="L3345" i="1"/>
  <c r="L3344" i="1"/>
  <c r="L3343" i="1"/>
  <c r="L3342" i="1"/>
  <c r="L3341" i="1"/>
  <c r="L3340" i="1"/>
  <c r="L3339" i="1"/>
  <c r="L3338" i="1"/>
  <c r="L3337" i="1"/>
  <c r="L3336" i="1"/>
  <c r="L3335" i="1"/>
  <c r="L3334" i="1"/>
  <c r="L3333" i="1"/>
  <c r="L3332" i="1"/>
  <c r="L3331" i="1"/>
  <c r="L3330" i="1"/>
  <c r="L3329" i="1"/>
  <c r="L3328" i="1"/>
  <c r="L3327" i="1"/>
  <c r="L3326" i="1"/>
  <c r="L3325" i="1"/>
  <c r="L3324" i="1"/>
  <c r="L3323" i="1"/>
  <c r="L3322" i="1"/>
  <c r="L3321" i="1"/>
  <c r="L3320" i="1"/>
  <c r="L3319" i="1"/>
  <c r="L3318" i="1"/>
  <c r="L3317" i="1"/>
  <c r="L3316" i="1"/>
  <c r="L3315" i="1"/>
  <c r="L3314" i="1"/>
  <c r="L3313" i="1"/>
  <c r="L3312" i="1"/>
  <c r="L3311" i="1"/>
  <c r="L3310" i="1"/>
  <c r="L3309" i="1"/>
  <c r="L3308" i="1"/>
  <c r="L3307" i="1"/>
  <c r="L3306" i="1"/>
  <c r="L3305" i="1"/>
  <c r="L3304" i="1"/>
  <c r="L3303" i="1"/>
  <c r="L3302" i="1"/>
  <c r="L3301" i="1"/>
  <c r="L3300" i="1"/>
  <c r="L3299" i="1"/>
  <c r="L3298" i="1"/>
  <c r="L3297" i="1"/>
  <c r="L3296" i="1"/>
  <c r="L3295" i="1"/>
  <c r="L3294" i="1"/>
  <c r="L3293" i="1"/>
  <c r="L3292" i="1"/>
  <c r="L3291" i="1"/>
  <c r="L3290" i="1"/>
  <c r="L3289" i="1"/>
  <c r="L3288" i="1"/>
  <c r="L3287" i="1"/>
  <c r="L3286" i="1"/>
  <c r="L3285" i="1"/>
  <c r="L3284" i="1"/>
  <c r="L3283" i="1"/>
  <c r="L3282" i="1"/>
  <c r="L3281" i="1"/>
  <c r="L3280" i="1"/>
  <c r="L3279" i="1"/>
  <c r="L3278" i="1"/>
  <c r="L3277" i="1"/>
  <c r="L3276" i="1"/>
  <c r="L3275" i="1"/>
  <c r="L3274" i="1"/>
  <c r="L3273" i="1"/>
  <c r="L3272" i="1"/>
  <c r="L3271" i="1"/>
  <c r="L3270" i="1"/>
  <c r="L3269" i="1"/>
  <c r="L3268" i="1"/>
  <c r="L3267" i="1"/>
  <c r="L3266" i="1"/>
  <c r="L3265" i="1"/>
  <c r="L3264" i="1"/>
  <c r="L3263" i="1"/>
  <c r="L3262" i="1"/>
  <c r="L3261" i="1"/>
  <c r="L3260" i="1"/>
  <c r="L3259" i="1"/>
  <c r="L3258" i="1"/>
  <c r="L3257" i="1"/>
  <c r="L3256" i="1"/>
  <c r="L3255" i="1"/>
  <c r="L3254" i="1"/>
  <c r="L3253" i="1"/>
  <c r="L3252" i="1"/>
  <c r="L3251" i="1"/>
  <c r="L3250" i="1"/>
  <c r="L3249" i="1"/>
  <c r="L3248" i="1"/>
  <c r="L3247" i="1"/>
  <c r="L3246" i="1"/>
  <c r="L3245" i="1"/>
  <c r="L3244" i="1"/>
  <c r="L3243" i="1"/>
  <c r="L3242" i="1"/>
  <c r="L3241" i="1"/>
  <c r="L3240" i="1"/>
  <c r="L3239" i="1"/>
  <c r="L3238" i="1"/>
  <c r="L3237" i="1"/>
  <c r="L3236" i="1"/>
  <c r="L3235" i="1"/>
  <c r="L3234" i="1"/>
  <c r="L3233" i="1"/>
  <c r="L3232" i="1"/>
  <c r="L3231" i="1"/>
  <c r="L3230" i="1"/>
  <c r="L3229" i="1"/>
  <c r="L3228" i="1"/>
  <c r="L3227" i="1"/>
  <c r="L3226" i="1"/>
  <c r="L3225" i="1"/>
  <c r="L3224" i="1"/>
  <c r="L3223" i="1"/>
  <c r="L3222" i="1"/>
  <c r="L3221" i="1"/>
  <c r="L3220" i="1"/>
  <c r="L3219" i="1"/>
  <c r="L3218" i="1"/>
  <c r="L3217" i="1"/>
  <c r="L3216" i="1"/>
  <c r="L3215" i="1"/>
  <c r="L3214" i="1"/>
  <c r="L3213" i="1"/>
  <c r="L3212" i="1"/>
  <c r="L3211" i="1"/>
  <c r="L3210" i="1"/>
  <c r="L3209" i="1"/>
  <c r="L3208" i="1"/>
  <c r="L3207" i="1"/>
  <c r="L3206" i="1"/>
  <c r="L3205" i="1"/>
  <c r="L3204" i="1"/>
  <c r="L3203" i="1"/>
  <c r="L3202" i="1"/>
  <c r="L3201" i="1"/>
  <c r="L3200" i="1"/>
  <c r="L3199" i="1"/>
  <c r="L3198" i="1"/>
  <c r="L3197" i="1"/>
  <c r="L3196" i="1"/>
  <c r="L3195" i="1"/>
  <c r="L3194" i="1"/>
  <c r="L3193" i="1"/>
  <c r="L3192" i="1"/>
  <c r="L3191" i="1"/>
  <c r="L3190" i="1"/>
  <c r="L3189" i="1"/>
  <c r="L3188" i="1"/>
  <c r="L3187" i="1"/>
  <c r="L3186" i="1"/>
  <c r="L3185" i="1"/>
  <c r="L3184" i="1"/>
  <c r="L3183" i="1"/>
  <c r="L3182" i="1"/>
  <c r="L3181" i="1"/>
  <c r="L3180" i="1"/>
  <c r="L3179" i="1"/>
  <c r="L3178" i="1"/>
  <c r="L3177" i="1"/>
  <c r="L3176" i="1"/>
  <c r="L3175" i="1"/>
  <c r="L3174" i="1"/>
  <c r="L3173" i="1"/>
  <c r="L3172" i="1"/>
  <c r="L3171" i="1"/>
  <c r="L3170" i="1"/>
  <c r="L3169" i="1"/>
  <c r="L3168" i="1"/>
  <c r="L3167" i="1"/>
  <c r="L3166" i="1"/>
  <c r="L3165" i="1"/>
  <c r="L3164" i="1"/>
  <c r="L3163" i="1"/>
  <c r="L3162" i="1"/>
  <c r="L3161" i="1"/>
  <c r="L3160" i="1"/>
  <c r="L3159" i="1"/>
  <c r="L3158" i="1"/>
  <c r="L3157" i="1"/>
  <c r="L3156" i="1"/>
  <c r="L3155" i="1"/>
  <c r="L3154" i="1"/>
  <c r="L3153" i="1"/>
  <c r="L3152" i="1"/>
  <c r="L3151" i="1"/>
  <c r="L3150" i="1"/>
  <c r="L3149" i="1"/>
  <c r="L3148" i="1"/>
  <c r="L3147" i="1"/>
  <c r="L3146" i="1"/>
  <c r="L3145" i="1"/>
  <c r="L3144" i="1"/>
  <c r="L3143" i="1"/>
  <c r="L3142" i="1"/>
  <c r="L3141" i="1"/>
  <c r="L3140" i="1"/>
  <c r="L3139" i="1"/>
  <c r="L3138" i="1"/>
  <c r="L3137" i="1"/>
  <c r="L3136" i="1"/>
  <c r="L3135" i="1"/>
  <c r="L3134" i="1"/>
  <c r="L3133" i="1"/>
  <c r="L3132" i="1"/>
  <c r="L3131" i="1"/>
  <c r="L3130" i="1"/>
  <c r="L3129" i="1"/>
  <c r="L3128" i="1"/>
  <c r="L3127" i="1"/>
  <c r="L3126" i="1"/>
  <c r="L3125" i="1"/>
  <c r="L3124" i="1"/>
  <c r="L3123" i="1"/>
  <c r="L3122" i="1"/>
  <c r="L3121" i="1"/>
  <c r="L3120" i="1"/>
  <c r="L3119" i="1"/>
  <c r="L3118" i="1"/>
  <c r="L3117" i="1"/>
  <c r="L3116" i="1"/>
  <c r="L3115" i="1"/>
  <c r="L3114" i="1"/>
  <c r="L3113" i="1"/>
  <c r="L3112" i="1"/>
  <c r="L3111" i="1"/>
  <c r="L3110" i="1"/>
  <c r="L3109" i="1"/>
  <c r="L3108" i="1"/>
  <c r="L3107" i="1"/>
  <c r="L3106" i="1"/>
  <c r="L3105" i="1"/>
  <c r="L3104" i="1"/>
  <c r="L3103" i="1"/>
  <c r="L3102" i="1"/>
  <c r="L3101" i="1"/>
  <c r="L3100" i="1"/>
  <c r="L3099" i="1"/>
  <c r="L3098" i="1"/>
  <c r="L3097" i="1"/>
  <c r="L3096" i="1"/>
  <c r="L3095" i="1"/>
  <c r="L3094" i="1"/>
  <c r="L3093" i="1"/>
  <c r="L3092" i="1"/>
  <c r="L3091" i="1"/>
  <c r="L3090" i="1"/>
  <c r="L3089" i="1"/>
  <c r="L3088" i="1"/>
  <c r="L3087" i="1"/>
  <c r="L3086" i="1"/>
  <c r="L3085" i="1"/>
  <c r="L3084" i="1"/>
  <c r="L3083" i="1"/>
  <c r="L3082" i="1"/>
  <c r="L3081" i="1"/>
  <c r="L3080" i="1"/>
  <c r="L3079" i="1"/>
  <c r="L3078" i="1"/>
  <c r="L3077" i="1"/>
  <c r="L3076" i="1"/>
  <c r="L3075" i="1"/>
  <c r="L3074" i="1"/>
  <c r="L3073" i="1"/>
  <c r="L3072" i="1"/>
  <c r="L3071" i="1"/>
  <c r="L3070" i="1"/>
  <c r="L3069" i="1"/>
  <c r="L3068" i="1"/>
  <c r="L3067" i="1"/>
  <c r="L3066" i="1"/>
  <c r="L3065" i="1"/>
  <c r="L3064" i="1"/>
  <c r="L3063" i="1"/>
  <c r="L3062" i="1"/>
  <c r="L3061" i="1"/>
  <c r="L3060" i="1"/>
  <c r="L3059" i="1"/>
  <c r="L3058" i="1"/>
  <c r="L3057" i="1"/>
  <c r="L3056" i="1"/>
  <c r="L3055" i="1"/>
  <c r="L3054" i="1"/>
  <c r="L3053" i="1"/>
  <c r="L3052" i="1"/>
  <c r="L3051" i="1"/>
  <c r="L3050" i="1"/>
  <c r="L3049" i="1"/>
  <c r="L3048" i="1"/>
  <c r="L3047" i="1"/>
  <c r="L3046" i="1"/>
  <c r="L3045" i="1"/>
  <c r="L3044" i="1"/>
  <c r="L3043" i="1"/>
  <c r="L3042" i="1"/>
  <c r="L3041" i="1"/>
  <c r="L3040" i="1"/>
  <c r="L3039" i="1"/>
  <c r="L3038" i="1"/>
  <c r="L3037" i="1"/>
  <c r="L3036" i="1"/>
  <c r="L3035" i="1"/>
  <c r="L3034" i="1"/>
  <c r="L3033" i="1"/>
  <c r="L3032" i="1"/>
  <c r="L3031" i="1"/>
  <c r="L3030" i="1"/>
  <c r="L3029" i="1"/>
  <c r="L3028" i="1"/>
  <c r="L3027" i="1"/>
  <c r="L3026" i="1"/>
  <c r="L3025" i="1"/>
  <c r="L3024" i="1"/>
  <c r="L3023" i="1"/>
  <c r="L3022" i="1"/>
  <c r="L3021" i="1"/>
  <c r="L3020" i="1"/>
  <c r="L3019" i="1"/>
  <c r="L3018" i="1"/>
  <c r="L3017" i="1"/>
  <c r="L3016" i="1"/>
  <c r="L3015" i="1"/>
  <c r="L3014" i="1"/>
  <c r="L3013" i="1"/>
  <c r="L3012" i="1"/>
  <c r="L3011" i="1"/>
  <c r="L3010" i="1"/>
  <c r="L3009" i="1"/>
  <c r="L3008" i="1"/>
  <c r="L3007" i="1"/>
  <c r="L3006" i="1"/>
  <c r="L3005" i="1"/>
  <c r="L3004" i="1"/>
  <c r="L3003" i="1"/>
  <c r="L3002" i="1"/>
  <c r="L3001" i="1"/>
  <c r="L3000" i="1"/>
  <c r="L2999" i="1"/>
  <c r="L2998" i="1"/>
  <c r="L2997" i="1"/>
  <c r="L2996" i="1"/>
  <c r="L2995" i="1"/>
  <c r="L2994" i="1"/>
  <c r="L2993" i="1"/>
  <c r="L2992" i="1"/>
  <c r="L2991" i="1"/>
  <c r="L2990" i="1"/>
  <c r="L2989" i="1"/>
  <c r="L2988" i="1"/>
  <c r="L2987" i="1"/>
  <c r="L2986" i="1"/>
  <c r="L2985" i="1"/>
  <c r="L2984" i="1"/>
  <c r="L2983" i="1"/>
  <c r="L2982" i="1"/>
  <c r="L2981" i="1"/>
  <c r="L2980" i="1"/>
  <c r="L2979" i="1"/>
  <c r="L2978" i="1"/>
  <c r="L2977" i="1"/>
  <c r="L2976" i="1"/>
  <c r="L2975" i="1"/>
  <c r="L2974" i="1"/>
  <c r="L2973" i="1"/>
  <c r="L2972" i="1"/>
  <c r="L2971" i="1"/>
  <c r="L2970" i="1"/>
  <c r="L2969" i="1"/>
  <c r="L2968" i="1"/>
  <c r="L2967" i="1"/>
  <c r="L2966" i="1"/>
  <c r="L2965" i="1"/>
  <c r="L2964" i="1"/>
  <c r="L2963" i="1"/>
  <c r="L2962" i="1"/>
  <c r="L2961" i="1"/>
  <c r="L2960" i="1"/>
  <c r="L2959" i="1"/>
  <c r="L2958" i="1"/>
  <c r="L2957" i="1"/>
  <c r="L2956" i="1"/>
  <c r="L2955" i="1"/>
  <c r="L2954" i="1"/>
  <c r="L2953" i="1"/>
  <c r="L2952" i="1"/>
  <c r="L2951" i="1"/>
  <c r="L2950" i="1"/>
  <c r="L2949" i="1"/>
  <c r="L2948" i="1"/>
  <c r="L2947" i="1"/>
  <c r="L2946" i="1"/>
  <c r="L2945" i="1"/>
  <c r="L2944" i="1"/>
  <c r="L2943" i="1"/>
  <c r="L2942" i="1"/>
  <c r="L2941" i="1"/>
  <c r="L2940" i="1"/>
  <c r="L2939" i="1"/>
  <c r="L2938" i="1"/>
  <c r="L2937" i="1"/>
  <c r="L2936" i="1"/>
  <c r="L2935" i="1"/>
  <c r="L2934" i="1"/>
  <c r="L2933" i="1"/>
  <c r="L2932" i="1"/>
  <c r="L2931" i="1"/>
  <c r="L2930" i="1"/>
  <c r="L2929" i="1"/>
  <c r="L2928" i="1"/>
  <c r="L2927" i="1"/>
  <c r="L2926" i="1"/>
  <c r="L2925" i="1"/>
  <c r="L2924" i="1"/>
  <c r="L2923" i="1"/>
  <c r="L2922" i="1"/>
  <c r="L2921" i="1"/>
  <c r="L2920" i="1"/>
  <c r="L2919" i="1"/>
  <c r="L2918" i="1"/>
  <c r="L2917" i="1"/>
  <c r="L2916" i="1"/>
  <c r="L2915" i="1"/>
  <c r="L2914" i="1"/>
  <c r="L2913" i="1"/>
  <c r="L2912" i="1"/>
  <c r="L2911" i="1"/>
  <c r="L2910" i="1"/>
  <c r="L2909" i="1"/>
  <c r="L2908" i="1"/>
  <c r="L2907" i="1"/>
  <c r="L2906" i="1"/>
  <c r="L2905" i="1"/>
  <c r="L2904" i="1"/>
  <c r="L2903" i="1"/>
  <c r="L2902" i="1"/>
  <c r="L2901" i="1"/>
  <c r="L2900" i="1"/>
  <c r="L2899" i="1"/>
  <c r="L2898" i="1"/>
  <c r="L2897" i="1"/>
  <c r="L2896" i="1"/>
  <c r="L2895" i="1"/>
  <c r="L2894" i="1"/>
  <c r="L2893" i="1"/>
  <c r="L2892" i="1"/>
  <c r="L2891" i="1"/>
  <c r="L2890" i="1"/>
  <c r="L2889" i="1"/>
  <c r="L2888" i="1"/>
  <c r="L2887" i="1"/>
  <c r="L2886" i="1"/>
  <c r="L2885" i="1"/>
  <c r="L2884" i="1"/>
  <c r="L2883" i="1"/>
  <c r="L2882" i="1"/>
  <c r="L2881" i="1"/>
  <c r="L2880" i="1"/>
  <c r="L2879" i="1"/>
  <c r="L2878" i="1"/>
  <c r="L2877" i="1"/>
  <c r="L2876" i="1"/>
  <c r="L2875" i="1"/>
  <c r="L2874" i="1"/>
  <c r="L2873" i="1"/>
  <c r="L2872" i="1"/>
  <c r="L2871" i="1"/>
  <c r="L2870" i="1"/>
  <c r="L2869" i="1"/>
  <c r="L2868" i="1"/>
  <c r="L2867" i="1"/>
  <c r="L2866" i="1"/>
  <c r="L2865" i="1"/>
  <c r="L2864" i="1"/>
  <c r="L2863" i="1"/>
  <c r="L2862" i="1"/>
  <c r="L2861" i="1"/>
  <c r="L2860" i="1"/>
  <c r="L2859" i="1"/>
  <c r="L2858" i="1"/>
  <c r="L2857" i="1"/>
  <c r="L2856" i="1"/>
  <c r="L2855" i="1"/>
  <c r="L2854" i="1"/>
  <c r="L2853" i="1"/>
  <c r="L2852" i="1"/>
  <c r="L2851" i="1"/>
  <c r="L2850" i="1"/>
  <c r="L2849" i="1"/>
  <c r="L2848" i="1"/>
  <c r="L2847" i="1"/>
  <c r="L2846" i="1"/>
  <c r="L2845" i="1"/>
  <c r="L2844" i="1"/>
  <c r="L2843" i="1"/>
  <c r="L2842" i="1"/>
  <c r="L2841" i="1"/>
  <c r="L2840" i="1"/>
  <c r="L2839" i="1"/>
  <c r="L2838" i="1"/>
  <c r="L2837" i="1"/>
  <c r="L2836" i="1"/>
  <c r="L2835" i="1"/>
  <c r="L2834" i="1"/>
  <c r="L2833" i="1"/>
  <c r="L2832" i="1"/>
  <c r="L2831" i="1"/>
  <c r="L2830" i="1"/>
  <c r="L2829" i="1"/>
  <c r="L2828" i="1"/>
  <c r="L2827" i="1"/>
  <c r="L2826" i="1"/>
  <c r="L2825" i="1"/>
  <c r="L2824" i="1"/>
  <c r="L2823" i="1"/>
  <c r="L2822" i="1"/>
  <c r="L2821" i="1"/>
  <c r="L2820" i="1"/>
  <c r="L2819" i="1"/>
  <c r="L2818" i="1"/>
  <c r="L2817" i="1"/>
  <c r="L2816" i="1"/>
  <c r="L2815" i="1"/>
  <c r="L2814" i="1"/>
  <c r="L2813" i="1"/>
  <c r="L2812" i="1"/>
  <c r="L2811" i="1"/>
  <c r="L2810" i="1"/>
  <c r="L2809" i="1"/>
  <c r="L2808" i="1"/>
  <c r="L2807" i="1"/>
  <c r="L2806" i="1"/>
  <c r="L2805" i="1"/>
  <c r="L2804" i="1"/>
  <c r="L2803" i="1"/>
  <c r="L2802" i="1"/>
  <c r="L2801" i="1"/>
  <c r="L2800" i="1"/>
  <c r="L2799" i="1"/>
  <c r="L2798" i="1"/>
  <c r="L2797" i="1"/>
  <c r="L2796" i="1"/>
  <c r="L2795" i="1"/>
  <c r="L2794" i="1"/>
  <c r="L2793" i="1"/>
  <c r="L2792" i="1"/>
  <c r="L2791" i="1"/>
  <c r="L2790" i="1"/>
  <c r="L2789" i="1"/>
  <c r="L2788" i="1"/>
  <c r="L2787" i="1"/>
  <c r="L2786" i="1"/>
  <c r="L2785" i="1"/>
  <c r="L2784" i="1"/>
  <c r="L2783" i="1"/>
  <c r="L2782" i="1"/>
  <c r="L2781" i="1"/>
  <c r="L2780" i="1"/>
  <c r="L2779" i="1"/>
  <c r="L2778" i="1"/>
  <c r="L2777" i="1"/>
  <c r="L2776" i="1"/>
  <c r="L2775" i="1"/>
  <c r="L2774" i="1"/>
  <c r="L2773" i="1"/>
  <c r="L2772" i="1"/>
  <c r="L2771" i="1"/>
  <c r="L2770" i="1"/>
  <c r="L2769" i="1"/>
  <c r="L2768" i="1"/>
  <c r="L2767" i="1"/>
  <c r="L2766" i="1"/>
  <c r="L2765" i="1"/>
  <c r="L2764" i="1"/>
  <c r="L2763" i="1"/>
  <c r="L2762" i="1"/>
  <c r="L2761" i="1"/>
  <c r="L2760" i="1"/>
  <c r="L2759" i="1"/>
  <c r="L2758" i="1"/>
  <c r="L2757" i="1"/>
  <c r="L2756" i="1"/>
  <c r="L2755" i="1"/>
  <c r="L2754" i="1"/>
  <c r="L2753" i="1"/>
  <c r="L2752" i="1"/>
  <c r="L2751" i="1"/>
  <c r="L2750" i="1"/>
  <c r="L2749" i="1"/>
  <c r="L2748" i="1"/>
  <c r="L2747" i="1"/>
  <c r="L2746" i="1"/>
  <c r="L2745" i="1"/>
  <c r="L2744" i="1"/>
  <c r="L2743" i="1"/>
  <c r="L2742" i="1"/>
  <c r="L2741" i="1"/>
  <c r="L2740" i="1"/>
  <c r="L2739" i="1"/>
  <c r="L2738" i="1"/>
  <c r="L2737" i="1"/>
  <c r="L2736" i="1"/>
  <c r="L2735" i="1"/>
  <c r="L2734" i="1"/>
  <c r="L2733" i="1"/>
  <c r="L2732" i="1"/>
  <c r="L2731" i="1"/>
  <c r="L2730" i="1"/>
  <c r="L2729" i="1"/>
  <c r="L2728" i="1"/>
  <c r="L2727" i="1"/>
  <c r="L2726" i="1"/>
  <c r="L2725" i="1"/>
  <c r="L2724" i="1"/>
  <c r="L2723" i="1"/>
  <c r="L2722" i="1"/>
  <c r="L2721" i="1"/>
  <c r="L2720" i="1"/>
  <c r="L2719" i="1"/>
  <c r="L2718" i="1"/>
  <c r="L2717" i="1"/>
  <c r="L2716" i="1"/>
  <c r="L2715" i="1"/>
  <c r="L2714" i="1"/>
  <c r="L2713" i="1"/>
  <c r="L2712" i="1"/>
  <c r="L2711" i="1"/>
  <c r="L2710" i="1"/>
  <c r="L2709" i="1"/>
  <c r="L2708" i="1"/>
  <c r="L2707" i="1"/>
  <c r="L2706" i="1"/>
  <c r="L2705" i="1"/>
  <c r="L2704" i="1"/>
  <c r="L2703" i="1"/>
  <c r="L2702" i="1"/>
  <c r="L2701" i="1"/>
  <c r="L2700" i="1"/>
  <c r="L2699" i="1"/>
  <c r="L2698" i="1"/>
  <c r="L2697" i="1"/>
  <c r="L2696" i="1"/>
  <c r="L2695" i="1"/>
  <c r="L2694" i="1"/>
  <c r="L2693" i="1"/>
  <c r="L2692" i="1"/>
  <c r="L2691" i="1"/>
  <c r="L2690" i="1"/>
  <c r="L2689" i="1"/>
  <c r="L2688" i="1"/>
  <c r="L2687" i="1"/>
  <c r="L2686" i="1"/>
  <c r="L2685" i="1"/>
  <c r="L2684" i="1"/>
  <c r="L2683" i="1"/>
  <c r="L2682" i="1"/>
  <c r="L2681" i="1"/>
  <c r="L2680" i="1"/>
  <c r="L2679" i="1"/>
  <c r="L2678" i="1"/>
  <c r="L2677" i="1"/>
  <c r="L2676" i="1"/>
  <c r="L2675" i="1"/>
  <c r="L2674" i="1"/>
  <c r="L2673" i="1"/>
  <c r="L2672" i="1"/>
  <c r="L2671" i="1"/>
  <c r="L2670" i="1"/>
  <c r="L2669" i="1"/>
  <c r="L2668" i="1"/>
  <c r="L2667" i="1"/>
  <c r="L2666" i="1"/>
  <c r="L2665" i="1"/>
  <c r="L2664" i="1"/>
  <c r="L2663" i="1"/>
  <c r="L2662" i="1"/>
  <c r="L2661" i="1"/>
  <c r="L2660" i="1"/>
  <c r="L2659" i="1"/>
  <c r="L2658" i="1"/>
  <c r="L2657" i="1"/>
  <c r="L2656" i="1"/>
  <c r="L2655" i="1"/>
  <c r="L2654" i="1"/>
  <c r="L2653" i="1"/>
  <c r="L2652" i="1"/>
  <c r="L2651" i="1"/>
  <c r="L2650" i="1"/>
  <c r="L2649" i="1"/>
  <c r="L2648" i="1"/>
  <c r="L2647" i="1"/>
  <c r="L2646" i="1"/>
  <c r="L2645" i="1"/>
  <c r="L2644" i="1"/>
  <c r="L2643" i="1"/>
  <c r="L2642" i="1"/>
  <c r="L2641" i="1"/>
  <c r="L2640" i="1"/>
  <c r="L2639" i="1"/>
  <c r="L2638" i="1"/>
  <c r="L2637" i="1"/>
  <c r="L2636" i="1"/>
  <c r="L2635" i="1"/>
  <c r="L2634" i="1"/>
  <c r="L2633" i="1"/>
  <c r="L2632" i="1"/>
  <c r="L2631" i="1"/>
  <c r="L2630" i="1"/>
  <c r="L2629" i="1"/>
  <c r="L2628" i="1"/>
  <c r="L2627" i="1"/>
  <c r="L2626" i="1"/>
  <c r="L2625" i="1"/>
  <c r="L2624" i="1"/>
  <c r="L2623" i="1"/>
  <c r="L2622" i="1"/>
  <c r="L2621" i="1"/>
  <c r="L2620" i="1"/>
  <c r="L2619" i="1"/>
  <c r="L2618" i="1"/>
  <c r="L2617" i="1"/>
  <c r="L2616" i="1"/>
  <c r="L2615" i="1"/>
  <c r="L2614" i="1"/>
  <c r="L2613" i="1"/>
  <c r="L2612" i="1"/>
  <c r="L2611" i="1"/>
  <c r="L2610" i="1"/>
  <c r="L2609" i="1"/>
  <c r="L2608" i="1"/>
  <c r="L2607" i="1"/>
  <c r="L2606" i="1"/>
  <c r="L2605" i="1"/>
  <c r="L2604" i="1"/>
  <c r="L2603" i="1"/>
  <c r="L2602" i="1"/>
  <c r="L2601" i="1"/>
  <c r="L2600" i="1"/>
  <c r="L2599" i="1"/>
  <c r="L2598" i="1"/>
  <c r="L2597" i="1"/>
  <c r="L2596" i="1"/>
  <c r="L2595" i="1"/>
  <c r="L2594" i="1"/>
  <c r="L2593" i="1"/>
  <c r="L2592" i="1"/>
  <c r="L2591" i="1"/>
  <c r="L2590" i="1"/>
  <c r="L2589" i="1"/>
  <c r="L2588" i="1"/>
  <c r="L2587" i="1"/>
  <c r="L2586" i="1"/>
  <c r="L2585" i="1"/>
  <c r="L2584" i="1"/>
  <c r="L2583" i="1"/>
  <c r="L2582" i="1"/>
  <c r="L2581" i="1"/>
  <c r="L2580" i="1"/>
  <c r="L2579" i="1"/>
  <c r="L2578" i="1"/>
  <c r="L2577" i="1"/>
  <c r="L2576" i="1"/>
  <c r="L2575" i="1"/>
  <c r="L2574" i="1"/>
  <c r="L2573" i="1"/>
  <c r="L2572" i="1"/>
  <c r="L2571" i="1"/>
  <c r="L2570" i="1"/>
  <c r="L2569" i="1"/>
  <c r="L2568" i="1"/>
  <c r="L2567" i="1"/>
  <c r="L2566" i="1"/>
  <c r="L2565" i="1"/>
  <c r="L2564" i="1"/>
  <c r="L2563" i="1"/>
  <c r="L2562" i="1"/>
  <c r="L2561" i="1"/>
  <c r="L2560" i="1"/>
  <c r="L2559" i="1"/>
  <c r="L2558" i="1"/>
  <c r="L2557" i="1"/>
  <c r="L2556" i="1"/>
  <c r="L2555" i="1"/>
  <c r="L2554" i="1"/>
  <c r="L2553" i="1"/>
  <c r="L2552" i="1"/>
  <c r="L2551" i="1"/>
  <c r="L2550" i="1"/>
  <c r="L2549" i="1"/>
  <c r="L2548" i="1"/>
  <c r="L2547" i="1"/>
  <c r="L2546" i="1"/>
  <c r="L2545" i="1"/>
  <c r="L2544" i="1"/>
  <c r="L2543" i="1"/>
  <c r="L2542" i="1"/>
  <c r="L2541" i="1"/>
  <c r="L2540" i="1"/>
  <c r="L2539" i="1"/>
  <c r="L2538" i="1"/>
  <c r="L2537" i="1"/>
  <c r="L2536" i="1"/>
  <c r="L2535" i="1"/>
  <c r="L2534" i="1"/>
  <c r="L2533" i="1"/>
  <c r="L2532" i="1"/>
  <c r="L2531" i="1"/>
  <c r="L2530" i="1"/>
  <c r="L2529" i="1"/>
  <c r="L2528" i="1"/>
  <c r="L2527" i="1"/>
  <c r="L2526" i="1"/>
  <c r="L2525" i="1"/>
  <c r="L2524" i="1"/>
  <c r="L2523" i="1"/>
  <c r="L2522" i="1"/>
  <c r="L2521" i="1"/>
  <c r="L2520" i="1"/>
  <c r="L2519" i="1"/>
  <c r="L2518" i="1"/>
  <c r="L2517" i="1"/>
  <c r="L2516" i="1"/>
  <c r="L2515" i="1"/>
  <c r="L2514" i="1"/>
  <c r="L2513" i="1"/>
  <c r="L2512" i="1"/>
  <c r="L2511" i="1"/>
  <c r="L2510" i="1"/>
  <c r="L2509" i="1"/>
  <c r="L2508" i="1"/>
  <c r="L2507" i="1"/>
  <c r="L2506" i="1"/>
  <c r="L2505" i="1"/>
  <c r="L2504" i="1"/>
  <c r="L2503" i="1"/>
  <c r="L2502" i="1"/>
  <c r="L2501" i="1"/>
  <c r="L2500" i="1"/>
  <c r="L2499" i="1"/>
  <c r="L2498" i="1"/>
  <c r="L2497" i="1"/>
  <c r="L2496" i="1"/>
  <c r="L2495" i="1"/>
  <c r="L2494" i="1"/>
  <c r="L2493" i="1"/>
  <c r="L2492" i="1"/>
  <c r="L2491" i="1"/>
  <c r="L2490" i="1"/>
  <c r="L2489" i="1"/>
  <c r="L2488" i="1"/>
  <c r="L2487" i="1"/>
  <c r="L2486" i="1"/>
  <c r="L2485" i="1"/>
  <c r="L2484" i="1"/>
  <c r="L2483" i="1"/>
  <c r="L2482" i="1"/>
  <c r="L2481" i="1"/>
  <c r="L2480" i="1"/>
  <c r="L2479" i="1"/>
  <c r="L2478" i="1"/>
  <c r="L2477" i="1"/>
  <c r="L2476" i="1"/>
  <c r="L2475" i="1"/>
  <c r="L2474" i="1"/>
  <c r="L2473" i="1"/>
  <c r="L2472" i="1"/>
  <c r="L2471" i="1"/>
  <c r="L2470" i="1"/>
  <c r="L2469" i="1"/>
  <c r="L2468" i="1"/>
  <c r="L2467" i="1"/>
  <c r="L2466" i="1"/>
  <c r="L2465" i="1"/>
  <c r="L2464" i="1"/>
  <c r="L2463" i="1"/>
  <c r="L2462" i="1"/>
  <c r="L2461" i="1"/>
  <c r="L2460" i="1"/>
  <c r="L2459" i="1"/>
  <c r="L2458" i="1"/>
  <c r="L2457" i="1"/>
  <c r="L2456" i="1"/>
  <c r="L2455" i="1"/>
  <c r="L2454" i="1"/>
  <c r="L2453" i="1"/>
  <c r="L2452" i="1"/>
  <c r="L2451" i="1"/>
  <c r="L2450" i="1"/>
  <c r="L2449" i="1"/>
  <c r="L2448" i="1"/>
  <c r="L2447" i="1"/>
  <c r="L2446" i="1"/>
  <c r="L2445" i="1"/>
  <c r="L2444" i="1"/>
  <c r="L2443" i="1"/>
  <c r="L2442" i="1"/>
  <c r="L2441" i="1"/>
  <c r="L2440" i="1"/>
  <c r="L2439" i="1"/>
  <c r="L2438" i="1"/>
  <c r="L2437" i="1"/>
  <c r="L2436" i="1"/>
  <c r="L2435" i="1"/>
  <c r="L2434" i="1"/>
  <c r="L2433" i="1"/>
  <c r="L2432" i="1"/>
  <c r="L2431" i="1"/>
  <c r="L2430" i="1"/>
  <c r="L2429" i="1"/>
  <c r="L2428" i="1"/>
  <c r="L2427" i="1"/>
  <c r="L2426" i="1"/>
  <c r="L2425" i="1"/>
  <c r="L2424" i="1"/>
  <c r="L2423" i="1"/>
  <c r="L2422" i="1"/>
  <c r="L2421" i="1"/>
  <c r="L2420" i="1"/>
  <c r="L2419" i="1"/>
  <c r="L2418" i="1"/>
  <c r="L2417" i="1"/>
  <c r="L2416" i="1"/>
  <c r="L2415" i="1"/>
  <c r="L2414" i="1"/>
  <c r="L2413" i="1"/>
  <c r="L2412" i="1"/>
  <c r="L2411" i="1"/>
  <c r="L2410" i="1"/>
  <c r="L2409" i="1"/>
  <c r="L2408" i="1"/>
  <c r="L2407" i="1"/>
  <c r="L2406" i="1"/>
  <c r="L2405" i="1"/>
  <c r="L2404" i="1"/>
  <c r="L2403" i="1"/>
  <c r="L2402" i="1"/>
  <c r="L2401" i="1"/>
  <c r="L2400" i="1"/>
  <c r="L2399" i="1"/>
  <c r="L2398" i="1"/>
  <c r="L2397" i="1"/>
  <c r="L2396" i="1"/>
  <c r="L2395" i="1"/>
  <c r="L2394" i="1"/>
  <c r="L2393" i="1"/>
  <c r="L2392" i="1"/>
  <c r="L2391" i="1"/>
  <c r="L2390" i="1"/>
  <c r="L2389" i="1"/>
  <c r="L2388" i="1"/>
  <c r="L2387" i="1"/>
  <c r="L2386" i="1"/>
  <c r="L2385" i="1"/>
  <c r="L2384" i="1"/>
  <c r="L2383" i="1"/>
  <c r="L2382" i="1"/>
  <c r="L2381" i="1"/>
  <c r="L2380" i="1"/>
  <c r="L2379" i="1"/>
  <c r="L2378" i="1"/>
  <c r="L2377" i="1"/>
  <c r="L2376" i="1"/>
  <c r="L2375" i="1"/>
  <c r="L2374" i="1"/>
  <c r="L2373" i="1"/>
  <c r="L2372" i="1"/>
  <c r="L2371" i="1"/>
  <c r="L2370" i="1"/>
  <c r="L2369" i="1"/>
  <c r="L2368" i="1"/>
  <c r="L2367" i="1"/>
  <c r="L2366" i="1"/>
  <c r="L2365" i="1"/>
  <c r="L2364" i="1"/>
  <c r="L2363" i="1"/>
  <c r="L2362" i="1"/>
  <c r="L2361" i="1"/>
  <c r="L2360" i="1"/>
  <c r="L2359" i="1"/>
  <c r="L2358" i="1"/>
  <c r="L2357" i="1"/>
  <c r="L2356" i="1"/>
  <c r="L2355" i="1"/>
  <c r="L2354" i="1"/>
  <c r="L2353" i="1"/>
  <c r="L2352" i="1"/>
  <c r="L2351" i="1"/>
  <c r="L2350" i="1"/>
  <c r="L2349" i="1"/>
  <c r="L2348" i="1"/>
  <c r="L2347" i="1"/>
  <c r="L2346" i="1"/>
  <c r="L2345" i="1"/>
  <c r="L2344" i="1"/>
  <c r="L2343" i="1"/>
  <c r="L2342" i="1"/>
  <c r="L2341" i="1"/>
  <c r="L2340" i="1"/>
  <c r="L2339" i="1"/>
  <c r="L2338" i="1"/>
  <c r="L2337" i="1"/>
  <c r="L2336" i="1"/>
  <c r="L2335" i="1"/>
  <c r="L2334" i="1"/>
  <c r="L2333" i="1"/>
  <c r="L2332" i="1"/>
  <c r="L2331" i="1"/>
  <c r="L2330" i="1"/>
  <c r="L2329" i="1"/>
  <c r="L2328" i="1"/>
  <c r="L2327" i="1"/>
  <c r="L2326" i="1"/>
  <c r="L2325" i="1"/>
  <c r="L2324" i="1"/>
  <c r="L2323" i="1"/>
  <c r="L2322" i="1"/>
  <c r="L2321" i="1"/>
  <c r="L2320" i="1"/>
  <c r="L2319" i="1"/>
  <c r="L2318" i="1"/>
  <c r="L2317" i="1"/>
  <c r="L2316" i="1"/>
  <c r="L2315" i="1"/>
  <c r="L2314" i="1"/>
  <c r="L2313" i="1"/>
  <c r="L2312" i="1"/>
  <c r="L2311" i="1"/>
  <c r="L2310" i="1"/>
  <c r="L2309" i="1"/>
  <c r="L2308" i="1"/>
  <c r="L2307" i="1"/>
  <c r="L2306" i="1"/>
  <c r="L2305" i="1"/>
  <c r="L2304" i="1"/>
  <c r="L2303" i="1"/>
  <c r="L2302" i="1"/>
  <c r="L2301" i="1"/>
  <c r="L2300" i="1"/>
  <c r="L2299" i="1"/>
  <c r="L2298" i="1"/>
  <c r="L2297" i="1"/>
  <c r="L2296" i="1"/>
  <c r="L2295" i="1"/>
  <c r="L2294" i="1"/>
  <c r="L2293" i="1"/>
  <c r="L2292" i="1"/>
  <c r="L2291" i="1"/>
  <c r="L2290" i="1"/>
  <c r="L2289" i="1"/>
  <c r="L2288" i="1"/>
  <c r="L2287" i="1"/>
  <c r="L2286" i="1"/>
  <c r="L2285" i="1"/>
  <c r="L2284" i="1"/>
  <c r="L2283" i="1"/>
  <c r="L2282" i="1"/>
  <c r="L2281" i="1"/>
  <c r="L2280" i="1"/>
  <c r="L2279" i="1"/>
  <c r="L2278" i="1"/>
  <c r="L2277" i="1"/>
  <c r="L2276" i="1"/>
  <c r="L2275" i="1"/>
  <c r="L2274" i="1"/>
  <c r="L2273" i="1"/>
  <c r="L2272" i="1"/>
  <c r="L2271" i="1"/>
  <c r="L2270" i="1"/>
  <c r="L2269" i="1"/>
  <c r="L2268" i="1"/>
  <c r="L2267" i="1"/>
  <c r="L2266" i="1"/>
  <c r="L2265" i="1"/>
  <c r="L2264" i="1"/>
  <c r="L2263" i="1"/>
  <c r="L2262" i="1"/>
  <c r="L2261" i="1"/>
  <c r="L2260" i="1"/>
  <c r="L2259" i="1"/>
  <c r="L2258" i="1"/>
  <c r="L2257" i="1"/>
  <c r="L2256" i="1"/>
  <c r="L2255" i="1"/>
  <c r="L2254" i="1"/>
  <c r="L2253" i="1"/>
  <c r="L2252" i="1"/>
  <c r="L2251" i="1"/>
  <c r="L2250" i="1"/>
  <c r="L2249" i="1"/>
  <c r="L2248" i="1"/>
  <c r="L2247" i="1"/>
  <c r="L2246" i="1"/>
  <c r="L2245" i="1"/>
  <c r="L2244" i="1"/>
  <c r="L2243" i="1"/>
  <c r="L2242" i="1"/>
  <c r="L2241" i="1"/>
  <c r="L2240" i="1"/>
  <c r="L2239" i="1"/>
  <c r="L2238" i="1"/>
  <c r="L2237" i="1"/>
  <c r="L2236" i="1"/>
  <c r="L2235" i="1"/>
  <c r="L2234" i="1"/>
  <c r="L2233" i="1"/>
  <c r="L2232" i="1"/>
  <c r="L2231" i="1"/>
  <c r="L2230" i="1"/>
  <c r="L2229" i="1"/>
  <c r="L2228" i="1"/>
  <c r="L2227" i="1"/>
  <c r="L2226" i="1"/>
  <c r="L2225" i="1"/>
  <c r="L2224" i="1"/>
  <c r="L2223" i="1"/>
  <c r="L2222" i="1"/>
  <c r="L2221" i="1"/>
  <c r="L2220" i="1"/>
  <c r="L2219" i="1"/>
  <c r="L2218" i="1"/>
  <c r="L2217" i="1"/>
  <c r="L2216" i="1"/>
  <c r="L2215" i="1"/>
  <c r="L2214" i="1"/>
  <c r="L2213" i="1"/>
  <c r="L2212" i="1"/>
  <c r="L2211" i="1"/>
  <c r="L2210" i="1"/>
  <c r="L2209" i="1"/>
  <c r="L2208" i="1"/>
  <c r="L2207" i="1"/>
  <c r="L2206" i="1"/>
  <c r="L2205" i="1"/>
  <c r="L2204" i="1"/>
  <c r="L2203" i="1"/>
  <c r="L2202" i="1"/>
  <c r="L2201" i="1"/>
  <c r="L2200" i="1"/>
  <c r="L2199" i="1"/>
  <c r="L2198" i="1"/>
  <c r="L2197" i="1"/>
  <c r="L2196" i="1"/>
  <c r="L2195" i="1"/>
  <c r="L2194" i="1"/>
  <c r="L2193" i="1"/>
  <c r="L2192" i="1"/>
  <c r="L2191" i="1"/>
  <c r="L2190" i="1"/>
  <c r="L2189" i="1"/>
  <c r="L2188" i="1"/>
  <c r="L2187" i="1"/>
  <c r="L2186" i="1"/>
  <c r="L2185" i="1"/>
  <c r="L2184" i="1"/>
  <c r="L2183" i="1"/>
  <c r="L2182" i="1"/>
  <c r="L2181" i="1"/>
  <c r="L2180" i="1"/>
  <c r="L2179" i="1"/>
  <c r="L2178" i="1"/>
  <c r="L2177" i="1"/>
  <c r="L2176" i="1"/>
  <c r="L2175" i="1"/>
  <c r="L2174" i="1"/>
  <c r="L2173" i="1"/>
  <c r="L2172" i="1"/>
  <c r="L2171" i="1"/>
  <c r="L2170" i="1"/>
  <c r="L2169" i="1"/>
  <c r="L2168" i="1"/>
  <c r="L2167" i="1"/>
  <c r="L2166" i="1"/>
  <c r="L2165" i="1"/>
  <c r="L2164" i="1"/>
  <c r="L2163" i="1"/>
  <c r="L2162" i="1"/>
  <c r="L2161" i="1"/>
  <c r="L2160" i="1"/>
  <c r="L2159" i="1"/>
  <c r="L2158" i="1"/>
  <c r="L2157" i="1"/>
  <c r="L2156" i="1"/>
  <c r="L2155" i="1"/>
  <c r="L2154" i="1"/>
  <c r="L2153" i="1"/>
  <c r="L2152" i="1"/>
  <c r="L2151" i="1"/>
  <c r="L2150" i="1"/>
  <c r="L2149" i="1"/>
  <c r="L2148" i="1"/>
  <c r="L2147" i="1"/>
  <c r="L2146" i="1"/>
  <c r="L2145" i="1"/>
  <c r="L2144" i="1"/>
  <c r="L2143" i="1"/>
  <c r="L2142" i="1"/>
  <c r="L2141" i="1"/>
  <c r="L2140" i="1"/>
  <c r="L2139" i="1"/>
  <c r="L2138" i="1"/>
  <c r="L2137" i="1"/>
  <c r="L2136" i="1"/>
  <c r="L2135" i="1"/>
  <c r="L2134" i="1"/>
  <c r="L2133" i="1"/>
  <c r="L2132" i="1"/>
  <c r="L2131" i="1"/>
  <c r="L2130" i="1"/>
  <c r="L2129" i="1"/>
  <c r="L2128" i="1"/>
  <c r="L2127" i="1"/>
  <c r="L2126" i="1"/>
  <c r="L2125" i="1"/>
  <c r="L2124" i="1"/>
  <c r="L2123" i="1"/>
  <c r="L2122" i="1"/>
  <c r="L2121" i="1"/>
  <c r="L2120" i="1"/>
  <c r="L2119" i="1"/>
  <c r="L2118" i="1"/>
  <c r="L2117" i="1"/>
  <c r="L2116" i="1"/>
  <c r="L2115" i="1"/>
  <c r="L2114" i="1"/>
  <c r="L2113" i="1"/>
  <c r="L2112" i="1"/>
  <c r="L2111" i="1"/>
  <c r="L2110" i="1"/>
  <c r="L2109" i="1"/>
  <c r="L2108" i="1"/>
  <c r="L2107" i="1"/>
  <c r="L2106" i="1"/>
  <c r="L2105" i="1"/>
  <c r="L2104" i="1"/>
  <c r="L2103" i="1"/>
  <c r="L2102" i="1"/>
  <c r="L2101" i="1"/>
  <c r="L2100" i="1"/>
  <c r="L2099" i="1"/>
  <c r="L2098" i="1"/>
  <c r="L2097" i="1"/>
  <c r="L2096" i="1"/>
  <c r="L2095" i="1"/>
  <c r="L2094" i="1"/>
  <c r="L2093" i="1"/>
  <c r="L2092" i="1"/>
  <c r="L2091" i="1"/>
  <c r="L2090" i="1"/>
  <c r="L2089" i="1"/>
  <c r="L2088" i="1"/>
  <c r="L2087" i="1"/>
  <c r="L2086" i="1"/>
  <c r="L2085" i="1"/>
  <c r="L2084" i="1"/>
  <c r="L2083" i="1"/>
  <c r="L2082" i="1"/>
  <c r="L2081" i="1"/>
  <c r="L2080" i="1"/>
  <c r="L2079" i="1"/>
  <c r="L2078" i="1"/>
  <c r="L2077" i="1"/>
  <c r="L2076" i="1"/>
  <c r="L2075" i="1"/>
  <c r="L2074" i="1"/>
  <c r="L2073" i="1"/>
  <c r="L2072" i="1"/>
  <c r="L2071" i="1"/>
  <c r="L2070" i="1"/>
  <c r="L2069" i="1"/>
  <c r="L2068" i="1"/>
  <c r="L2067" i="1"/>
  <c r="L2066" i="1"/>
  <c r="L2065" i="1"/>
  <c r="L2064" i="1"/>
  <c r="L2063" i="1"/>
  <c r="L2062" i="1"/>
  <c r="L2061" i="1"/>
  <c r="L2060" i="1"/>
  <c r="L2059" i="1"/>
  <c r="L2058" i="1"/>
  <c r="L2057" i="1"/>
  <c r="L2056" i="1"/>
  <c r="L2055" i="1"/>
  <c r="L2054" i="1"/>
  <c r="L2053" i="1"/>
  <c r="L2052" i="1"/>
  <c r="L2051" i="1"/>
  <c r="L2050" i="1"/>
  <c r="L2049" i="1"/>
  <c r="L2048" i="1"/>
  <c r="L2047" i="1"/>
  <c r="L2046" i="1"/>
  <c r="L2045" i="1"/>
  <c r="L2044" i="1"/>
  <c r="L2043" i="1"/>
  <c r="L2042" i="1"/>
  <c r="L2041" i="1"/>
  <c r="L2040" i="1"/>
  <c r="L2039" i="1"/>
  <c r="L2038" i="1"/>
  <c r="L2037" i="1"/>
  <c r="L2036" i="1"/>
  <c r="L2035" i="1"/>
  <c r="L2034" i="1"/>
  <c r="L2033" i="1"/>
  <c r="L2032" i="1"/>
  <c r="L2031" i="1"/>
  <c r="L2030" i="1"/>
  <c r="L2029" i="1"/>
  <c r="L2028" i="1"/>
  <c r="L2027" i="1"/>
  <c r="L2026" i="1"/>
  <c r="L2025" i="1"/>
  <c r="L2024" i="1"/>
  <c r="L2023" i="1"/>
  <c r="L2022" i="1"/>
  <c r="L2021" i="1"/>
  <c r="L2020" i="1"/>
  <c r="L2019" i="1"/>
  <c r="L2018" i="1"/>
  <c r="L2017" i="1"/>
  <c r="L2016" i="1"/>
  <c r="L2015" i="1"/>
  <c r="L2014" i="1"/>
  <c r="L2013" i="1"/>
  <c r="L2012" i="1"/>
  <c r="L2011" i="1"/>
  <c r="L2010" i="1"/>
  <c r="L2009" i="1"/>
  <c r="L2008" i="1"/>
  <c r="L2007" i="1"/>
  <c r="L2006" i="1"/>
  <c r="L2005" i="1"/>
  <c r="L2004" i="1"/>
  <c r="L2003" i="1"/>
  <c r="L2002" i="1"/>
  <c r="L2001" i="1"/>
  <c r="L2000" i="1"/>
  <c r="L1999" i="1"/>
  <c r="L1998" i="1"/>
  <c r="L1997" i="1"/>
  <c r="L1996" i="1"/>
  <c r="L1995" i="1"/>
  <c r="L1994" i="1"/>
  <c r="L1993" i="1"/>
  <c r="L1992" i="1"/>
  <c r="L1991" i="1"/>
  <c r="L1990" i="1"/>
  <c r="L1989" i="1"/>
  <c r="L1988" i="1"/>
  <c r="L1987" i="1"/>
  <c r="L1986" i="1"/>
  <c r="L1985" i="1"/>
  <c r="L1984" i="1"/>
  <c r="L1983" i="1"/>
  <c r="L1982" i="1"/>
  <c r="L1981" i="1"/>
  <c r="L1980" i="1"/>
  <c r="L1979" i="1"/>
  <c r="L1978" i="1"/>
  <c r="L1977" i="1"/>
  <c r="L1976" i="1"/>
  <c r="L1975" i="1"/>
  <c r="L1974" i="1"/>
  <c r="L1973" i="1"/>
  <c r="L1972" i="1"/>
  <c r="L1971" i="1"/>
  <c r="L1970" i="1"/>
  <c r="L1969" i="1"/>
  <c r="L1968" i="1"/>
  <c r="L1967" i="1"/>
  <c r="L1966" i="1"/>
  <c r="L1965" i="1"/>
  <c r="L1964" i="1"/>
  <c r="L1963" i="1"/>
  <c r="L1962" i="1"/>
  <c r="L1961" i="1"/>
  <c r="L1960" i="1"/>
  <c r="L1959" i="1"/>
  <c r="L1958" i="1"/>
  <c r="L1957" i="1"/>
  <c r="L1956" i="1"/>
  <c r="L1955" i="1"/>
  <c r="L1954" i="1"/>
  <c r="L1953" i="1"/>
  <c r="L1952" i="1"/>
  <c r="L1951" i="1"/>
  <c r="L1950" i="1"/>
  <c r="L1949" i="1"/>
  <c r="L1948" i="1"/>
  <c r="L1947" i="1"/>
  <c r="L1946" i="1"/>
  <c r="L1945" i="1"/>
  <c r="L1944" i="1"/>
  <c r="L1943" i="1"/>
  <c r="L1942" i="1"/>
  <c r="L1941" i="1"/>
  <c r="L1940" i="1"/>
  <c r="L1939" i="1"/>
  <c r="L1938" i="1"/>
  <c r="L1937" i="1"/>
  <c r="L1936" i="1"/>
  <c r="L1935" i="1"/>
  <c r="L1934" i="1"/>
  <c r="L1933" i="1"/>
  <c r="L1932" i="1"/>
  <c r="L1931" i="1"/>
  <c r="L1930" i="1"/>
  <c r="L1929" i="1"/>
  <c r="L1928" i="1"/>
  <c r="L1927" i="1"/>
  <c r="L1926" i="1"/>
  <c r="L1925" i="1"/>
  <c r="L1924" i="1"/>
  <c r="L1923" i="1"/>
  <c r="L1922" i="1"/>
  <c r="L1921" i="1"/>
  <c r="L1920" i="1"/>
  <c r="L1919" i="1"/>
  <c r="L1918" i="1"/>
  <c r="L1917" i="1"/>
  <c r="L1916" i="1"/>
  <c r="L1915" i="1"/>
  <c r="L1914" i="1"/>
  <c r="L1913" i="1"/>
  <c r="L1912" i="1"/>
  <c r="L1911" i="1"/>
  <c r="L1910" i="1"/>
  <c r="L1909" i="1"/>
  <c r="L1908" i="1"/>
  <c r="L1907" i="1"/>
  <c r="L1906" i="1"/>
  <c r="L1905" i="1"/>
  <c r="L1904" i="1"/>
  <c r="L1903" i="1"/>
  <c r="L1902" i="1"/>
  <c r="L1901" i="1"/>
  <c r="L1900" i="1"/>
  <c r="L1899" i="1"/>
  <c r="L1898" i="1"/>
  <c r="L1897" i="1"/>
  <c r="L1896" i="1"/>
  <c r="L1895" i="1"/>
  <c r="L1894" i="1"/>
  <c r="L1893" i="1"/>
  <c r="L1892" i="1"/>
  <c r="L1891" i="1"/>
  <c r="L1890" i="1"/>
  <c r="L1889" i="1"/>
  <c r="L1888" i="1"/>
  <c r="L1887" i="1"/>
  <c r="L1886" i="1"/>
  <c r="L1885" i="1"/>
  <c r="L1884" i="1"/>
  <c r="L1883" i="1"/>
  <c r="L1882" i="1"/>
  <c r="L1881" i="1"/>
  <c r="L1880" i="1"/>
  <c r="L1879" i="1"/>
  <c r="L1878" i="1"/>
  <c r="L1877" i="1"/>
  <c r="L1876" i="1"/>
  <c r="L1875" i="1"/>
  <c r="L1874" i="1"/>
  <c r="L1873" i="1"/>
  <c r="L1872" i="1"/>
  <c r="L1871" i="1"/>
  <c r="L1870" i="1"/>
  <c r="L1869" i="1"/>
  <c r="L1868" i="1"/>
  <c r="L1867" i="1"/>
  <c r="L1866" i="1"/>
  <c r="L1865" i="1"/>
  <c r="L1864" i="1"/>
  <c r="L1863" i="1"/>
  <c r="L1862" i="1"/>
  <c r="L1861" i="1"/>
  <c r="L1860" i="1"/>
  <c r="L1859" i="1"/>
  <c r="L1858" i="1"/>
  <c r="L1857" i="1"/>
  <c r="L1856" i="1"/>
  <c r="L1855" i="1"/>
  <c r="L1854" i="1"/>
  <c r="L1853" i="1"/>
  <c r="L1852" i="1"/>
  <c r="L1851" i="1"/>
  <c r="L1850" i="1"/>
  <c r="L1849" i="1"/>
  <c r="L1848" i="1"/>
  <c r="L1847" i="1"/>
  <c r="L1846" i="1"/>
  <c r="L1845" i="1"/>
  <c r="L1844" i="1"/>
  <c r="L1843" i="1"/>
  <c r="L1842" i="1"/>
  <c r="L1841" i="1"/>
  <c r="L1840" i="1"/>
  <c r="L1839" i="1"/>
  <c r="L1838" i="1"/>
  <c r="L1837" i="1"/>
  <c r="L1836" i="1"/>
  <c r="L1835" i="1"/>
  <c r="L1834" i="1"/>
  <c r="L1833" i="1"/>
  <c r="L1832" i="1"/>
  <c r="L1831" i="1"/>
  <c r="L1830" i="1"/>
  <c r="L1829" i="1"/>
  <c r="L1828" i="1"/>
  <c r="L1827" i="1"/>
  <c r="L1826" i="1"/>
  <c r="L1825" i="1"/>
  <c r="L1824" i="1"/>
  <c r="L1823" i="1"/>
  <c r="L1822" i="1"/>
  <c r="L1821" i="1"/>
  <c r="L1820" i="1"/>
  <c r="L1819" i="1"/>
  <c r="L1818" i="1"/>
  <c r="L1817" i="1"/>
  <c r="L1816" i="1"/>
  <c r="L1815" i="1"/>
  <c r="L1814" i="1"/>
  <c r="L1813" i="1"/>
  <c r="L1812" i="1"/>
  <c r="L1811" i="1"/>
  <c r="L1810" i="1"/>
  <c r="L1809" i="1"/>
  <c r="L1808" i="1"/>
  <c r="L1807" i="1"/>
  <c r="L1806" i="1"/>
  <c r="L1805" i="1"/>
  <c r="L1804" i="1"/>
  <c r="L1803" i="1"/>
  <c r="L1802" i="1"/>
  <c r="L1801" i="1"/>
  <c r="L1800" i="1"/>
  <c r="L1799" i="1"/>
  <c r="L1798" i="1"/>
  <c r="L1797" i="1"/>
  <c r="L1796" i="1"/>
  <c r="L1795" i="1"/>
  <c r="L1794" i="1"/>
  <c r="L1793" i="1"/>
  <c r="L1792" i="1"/>
  <c r="L1791" i="1"/>
  <c r="L1790" i="1"/>
  <c r="L1789" i="1"/>
  <c r="L1788" i="1"/>
  <c r="L1787" i="1"/>
  <c r="L1786" i="1"/>
  <c r="L1785" i="1"/>
  <c r="L1784" i="1"/>
  <c r="L1783" i="1"/>
  <c r="L1782" i="1"/>
  <c r="L1781" i="1"/>
  <c r="L1780" i="1"/>
  <c r="L1779" i="1"/>
  <c r="L1778" i="1"/>
  <c r="L1777" i="1"/>
  <c r="L1776" i="1"/>
  <c r="L1775" i="1"/>
  <c r="L1774" i="1"/>
  <c r="L1773" i="1"/>
  <c r="L1772" i="1"/>
  <c r="L1771" i="1"/>
  <c r="L1770" i="1"/>
  <c r="L1769" i="1"/>
  <c r="L1768" i="1"/>
  <c r="L1767" i="1"/>
  <c r="L1766" i="1"/>
  <c r="L1765" i="1"/>
  <c r="L1764" i="1"/>
  <c r="L1763" i="1"/>
  <c r="L1762" i="1"/>
  <c r="L1761" i="1"/>
  <c r="L1760" i="1"/>
  <c r="L1759" i="1"/>
  <c r="L1758" i="1"/>
  <c r="L1757" i="1"/>
  <c r="L1756" i="1"/>
  <c r="L1755" i="1"/>
  <c r="L1754" i="1"/>
  <c r="L1753" i="1"/>
  <c r="L1752" i="1"/>
  <c r="L1751" i="1"/>
  <c r="L1750" i="1"/>
  <c r="L1749" i="1"/>
  <c r="L1748" i="1"/>
  <c r="L1747" i="1"/>
  <c r="L1746" i="1"/>
  <c r="L1745" i="1"/>
  <c r="L1744" i="1"/>
  <c r="L1743" i="1"/>
  <c r="L1742" i="1"/>
  <c r="L1741" i="1"/>
  <c r="L1740" i="1"/>
  <c r="L1739" i="1"/>
  <c r="L1738" i="1"/>
  <c r="L1737" i="1"/>
  <c r="L1736" i="1"/>
  <c r="L1735" i="1"/>
  <c r="L1734" i="1"/>
  <c r="L1733" i="1"/>
  <c r="L1732" i="1"/>
  <c r="L1731" i="1"/>
  <c r="L1730" i="1"/>
  <c r="L1729" i="1"/>
  <c r="L1728" i="1"/>
  <c r="L1727" i="1"/>
  <c r="L1726" i="1"/>
  <c r="L1725" i="1"/>
  <c r="L1724" i="1"/>
  <c r="L1723" i="1"/>
  <c r="L1722" i="1"/>
  <c r="L1721" i="1"/>
  <c r="L1720" i="1"/>
  <c r="L1719" i="1"/>
  <c r="L1718" i="1"/>
  <c r="L1717" i="1"/>
  <c r="L1716" i="1"/>
  <c r="L1715" i="1"/>
  <c r="L1714" i="1"/>
  <c r="L1713" i="1"/>
  <c r="L1712" i="1"/>
  <c r="L1711" i="1"/>
  <c r="L1710" i="1"/>
  <c r="L1709" i="1"/>
  <c r="L1708" i="1"/>
  <c r="L1707" i="1"/>
  <c r="L1706" i="1"/>
  <c r="L1705" i="1"/>
  <c r="L1704" i="1"/>
  <c r="L1703" i="1"/>
  <c r="L1702" i="1"/>
  <c r="L1701" i="1"/>
  <c r="L1700" i="1"/>
  <c r="L1699" i="1"/>
  <c r="L1698" i="1"/>
  <c r="L1697" i="1"/>
  <c r="L1696" i="1"/>
  <c r="L1695" i="1"/>
  <c r="L1694" i="1"/>
  <c r="L1693" i="1"/>
  <c r="L1692" i="1"/>
  <c r="L1691" i="1"/>
  <c r="L1690" i="1"/>
  <c r="L1689" i="1"/>
  <c r="L1688" i="1"/>
  <c r="L1687" i="1"/>
  <c r="L1686" i="1"/>
  <c r="L1685" i="1"/>
  <c r="L1684" i="1"/>
  <c r="L1683" i="1"/>
  <c r="L1682" i="1"/>
  <c r="L1681" i="1"/>
  <c r="L1680" i="1"/>
  <c r="L1679" i="1"/>
  <c r="L1678" i="1"/>
  <c r="L1677" i="1"/>
  <c r="L1676" i="1"/>
  <c r="L1675" i="1"/>
  <c r="L1674" i="1"/>
  <c r="L1673" i="1"/>
  <c r="L1672" i="1"/>
  <c r="L1671" i="1"/>
  <c r="L1670" i="1"/>
  <c r="L1669" i="1"/>
  <c r="L1668" i="1"/>
  <c r="L1667" i="1"/>
  <c r="L1666" i="1"/>
  <c r="L1665" i="1"/>
  <c r="L1664" i="1"/>
  <c r="L1663" i="1"/>
  <c r="L1662" i="1"/>
  <c r="L1661" i="1"/>
  <c r="L1660" i="1"/>
  <c r="L1659" i="1"/>
  <c r="L1658" i="1"/>
  <c r="L1657" i="1"/>
  <c r="L1656" i="1"/>
  <c r="L1655" i="1"/>
  <c r="L1654" i="1"/>
  <c r="L1653" i="1"/>
  <c r="L1652" i="1"/>
  <c r="L1651" i="1"/>
  <c r="L1650" i="1"/>
  <c r="L1649" i="1"/>
  <c r="L1648" i="1"/>
  <c r="L1647" i="1"/>
  <c r="L1646" i="1"/>
  <c r="L1645" i="1"/>
  <c r="L1644" i="1"/>
  <c r="L1643" i="1"/>
  <c r="L1642" i="1"/>
  <c r="L1641" i="1"/>
  <c r="L1640" i="1"/>
  <c r="L1639" i="1"/>
  <c r="L1638" i="1"/>
  <c r="L1637" i="1"/>
  <c r="L1636" i="1"/>
  <c r="L1635" i="1"/>
  <c r="L1634" i="1"/>
  <c r="L1633" i="1"/>
  <c r="L1632" i="1"/>
  <c r="L1631" i="1"/>
  <c r="L1630" i="1"/>
  <c r="L1629" i="1"/>
  <c r="L1628" i="1"/>
  <c r="L1627" i="1"/>
  <c r="L1626" i="1"/>
  <c r="L1625" i="1"/>
  <c r="L1624" i="1"/>
  <c r="L1623" i="1"/>
  <c r="L1622" i="1"/>
  <c r="L1621" i="1"/>
  <c r="L1620" i="1"/>
  <c r="L1619" i="1"/>
  <c r="L1618" i="1"/>
  <c r="L1617" i="1"/>
  <c r="L1616" i="1"/>
  <c r="L1615" i="1"/>
  <c r="L1614" i="1"/>
  <c r="L1613" i="1"/>
  <c r="L1612" i="1"/>
  <c r="L1611" i="1"/>
  <c r="L1610" i="1"/>
  <c r="L1609" i="1"/>
  <c r="L1608" i="1"/>
  <c r="L1607" i="1"/>
  <c r="L1606" i="1"/>
  <c r="L1605" i="1"/>
  <c r="L1604" i="1"/>
  <c r="L1603" i="1"/>
  <c r="L1602" i="1"/>
  <c r="L1601" i="1"/>
  <c r="L1600" i="1"/>
  <c r="L1599" i="1"/>
  <c r="L1598" i="1"/>
  <c r="L1597" i="1"/>
  <c r="L1596" i="1"/>
  <c r="L1595" i="1"/>
  <c r="L1594" i="1"/>
  <c r="L1593" i="1"/>
  <c r="L1592" i="1"/>
  <c r="L1591" i="1"/>
  <c r="L1590" i="1"/>
  <c r="L1589" i="1"/>
  <c r="L1588" i="1"/>
  <c r="L1587" i="1"/>
  <c r="L1586" i="1"/>
  <c r="L1585" i="1"/>
  <c r="L1584" i="1"/>
  <c r="L1583" i="1"/>
  <c r="L1582" i="1"/>
  <c r="L1581" i="1"/>
  <c r="L1580" i="1"/>
  <c r="L1579" i="1"/>
  <c r="L1578" i="1"/>
  <c r="L1577" i="1"/>
  <c r="L1576" i="1"/>
  <c r="L1575" i="1"/>
  <c r="L1574" i="1"/>
  <c r="L1573" i="1"/>
  <c r="L1572" i="1"/>
  <c r="L1571" i="1"/>
  <c r="L1570" i="1"/>
  <c r="L1569" i="1"/>
  <c r="L1568" i="1"/>
  <c r="L1567" i="1"/>
  <c r="L1566" i="1"/>
  <c r="L1565" i="1"/>
  <c r="L1564" i="1"/>
  <c r="L1563" i="1"/>
  <c r="L1562" i="1"/>
  <c r="L1561" i="1"/>
  <c r="L1560" i="1"/>
  <c r="L1559" i="1"/>
  <c r="L1558" i="1"/>
  <c r="L1557" i="1"/>
  <c r="L1556" i="1"/>
  <c r="L1555" i="1"/>
  <c r="L1554" i="1"/>
  <c r="L1553" i="1"/>
  <c r="L1552" i="1"/>
  <c r="L1551" i="1"/>
  <c r="L1550" i="1"/>
  <c r="L1549" i="1"/>
  <c r="L1548" i="1"/>
  <c r="L1547" i="1"/>
  <c r="L1546" i="1"/>
  <c r="L1545" i="1"/>
  <c r="L1544" i="1"/>
  <c r="L1543" i="1"/>
  <c r="L1542" i="1"/>
  <c r="L1541" i="1"/>
  <c r="L1540" i="1"/>
  <c r="L1539" i="1"/>
  <c r="L1538" i="1"/>
  <c r="L1537" i="1"/>
  <c r="L1536" i="1"/>
  <c r="L1535" i="1"/>
  <c r="L1534" i="1"/>
  <c r="L1533" i="1"/>
  <c r="L1532" i="1"/>
  <c r="L1531" i="1"/>
  <c r="L1530" i="1"/>
  <c r="L1529" i="1"/>
  <c r="L1528" i="1"/>
  <c r="L1527" i="1"/>
  <c r="L1526" i="1"/>
  <c r="L1525" i="1"/>
  <c r="L1524" i="1"/>
  <c r="L1523" i="1"/>
  <c r="L1522" i="1"/>
  <c r="L1521" i="1"/>
  <c r="L1520" i="1"/>
  <c r="L1519" i="1"/>
  <c r="L1518" i="1"/>
  <c r="L1517" i="1"/>
  <c r="L1516" i="1"/>
  <c r="L1515" i="1"/>
  <c r="L1514" i="1"/>
  <c r="L1513" i="1"/>
  <c r="L1512" i="1"/>
  <c r="L1511" i="1"/>
  <c r="L1510" i="1"/>
  <c r="L1509" i="1"/>
  <c r="L1508" i="1"/>
  <c r="L1507" i="1"/>
  <c r="L1506" i="1"/>
  <c r="L1505" i="1"/>
  <c r="L1504" i="1"/>
  <c r="L1503" i="1"/>
  <c r="L1502" i="1"/>
  <c r="L1501" i="1"/>
  <c r="L1500" i="1"/>
  <c r="L1499" i="1"/>
  <c r="L1498" i="1"/>
  <c r="L1497" i="1"/>
  <c r="L1496" i="1"/>
  <c r="L1495" i="1"/>
  <c r="L1494" i="1"/>
  <c r="L1493" i="1"/>
  <c r="L1492" i="1"/>
  <c r="L1491" i="1"/>
  <c r="L1490" i="1"/>
  <c r="L1489" i="1"/>
  <c r="L1488" i="1"/>
  <c r="L1487" i="1"/>
  <c r="L1486" i="1"/>
  <c r="L1485" i="1"/>
  <c r="L1484" i="1"/>
  <c r="L1483" i="1"/>
  <c r="L1482" i="1"/>
  <c r="L1481" i="1"/>
  <c r="L1480" i="1"/>
  <c r="L1479" i="1"/>
  <c r="L1478" i="1"/>
  <c r="L1477" i="1"/>
  <c r="L1476" i="1"/>
  <c r="L1475" i="1"/>
  <c r="L1474" i="1"/>
  <c r="L1473" i="1"/>
  <c r="L1472" i="1"/>
  <c r="L1471" i="1"/>
  <c r="L1470" i="1"/>
  <c r="L1469" i="1"/>
  <c r="L1468" i="1"/>
  <c r="L1467" i="1"/>
  <c r="L1466" i="1"/>
  <c r="L1465" i="1"/>
  <c r="L1464" i="1"/>
  <c r="L1463" i="1"/>
  <c r="L1462" i="1"/>
  <c r="L1461" i="1"/>
  <c r="L1460" i="1"/>
  <c r="L1459" i="1"/>
  <c r="L1458" i="1"/>
  <c r="L1457" i="1"/>
  <c r="L1456" i="1"/>
  <c r="L1455" i="1"/>
  <c r="L1454" i="1"/>
  <c r="L1453" i="1"/>
  <c r="L1452" i="1"/>
  <c r="L1451" i="1"/>
  <c r="L1450" i="1"/>
  <c r="L1449" i="1"/>
  <c r="L1448" i="1"/>
  <c r="L1447" i="1"/>
  <c r="L1446" i="1"/>
  <c r="L1445" i="1"/>
  <c r="L1444" i="1"/>
  <c r="L1443" i="1"/>
  <c r="L1442" i="1"/>
  <c r="L1441" i="1"/>
  <c r="L1440" i="1"/>
  <c r="L1439" i="1"/>
  <c r="L1438" i="1"/>
  <c r="L1437" i="1"/>
  <c r="L1436" i="1"/>
  <c r="L1435" i="1"/>
  <c r="L1434" i="1"/>
  <c r="L1433" i="1"/>
  <c r="L1432" i="1"/>
  <c r="L1431" i="1"/>
  <c r="L1430" i="1"/>
  <c r="L1429" i="1"/>
  <c r="L1428" i="1"/>
  <c r="L1427" i="1"/>
  <c r="L1426" i="1"/>
  <c r="L1425" i="1"/>
  <c r="L1424" i="1"/>
  <c r="L1423" i="1"/>
  <c r="L1422" i="1"/>
  <c r="L1421" i="1"/>
  <c r="L1420" i="1"/>
  <c r="L1419" i="1"/>
  <c r="L1418" i="1"/>
  <c r="L1417" i="1"/>
  <c r="L1416" i="1"/>
  <c r="L1415" i="1"/>
  <c r="L1414" i="1"/>
  <c r="L1413" i="1"/>
  <c r="L1412" i="1"/>
  <c r="L1411" i="1"/>
  <c r="L1410" i="1"/>
  <c r="L1409" i="1"/>
  <c r="L1408" i="1"/>
  <c r="L1407" i="1"/>
  <c r="L1406" i="1"/>
  <c r="L1405" i="1"/>
  <c r="L1404" i="1"/>
  <c r="L1403" i="1"/>
  <c r="L1402" i="1"/>
  <c r="L1401" i="1"/>
  <c r="L1400" i="1"/>
  <c r="L1399" i="1"/>
  <c r="L1398" i="1"/>
  <c r="L1397" i="1"/>
  <c r="L1396" i="1"/>
  <c r="L1395" i="1"/>
  <c r="L1394" i="1"/>
  <c r="L1393" i="1"/>
  <c r="L1392" i="1"/>
  <c r="L1391" i="1"/>
  <c r="L1390" i="1"/>
  <c r="L1389" i="1"/>
  <c r="L1388" i="1"/>
  <c r="L1387" i="1"/>
  <c r="L1386" i="1"/>
  <c r="L1385" i="1"/>
  <c r="L1384" i="1"/>
  <c r="L1383" i="1"/>
  <c r="L1382" i="1"/>
  <c r="L1381" i="1"/>
  <c r="L1380" i="1"/>
  <c r="L1379" i="1"/>
  <c r="L1378" i="1"/>
  <c r="L1377" i="1"/>
  <c r="L1376" i="1"/>
  <c r="L1375" i="1"/>
  <c r="L1374" i="1"/>
  <c r="L1373" i="1"/>
  <c r="L1372" i="1"/>
  <c r="L1371" i="1"/>
  <c r="L1370" i="1"/>
  <c r="L1369" i="1"/>
  <c r="L1368" i="1"/>
  <c r="L1367" i="1"/>
  <c r="L1366" i="1"/>
  <c r="L1365" i="1"/>
  <c r="L1364" i="1"/>
  <c r="L1363" i="1"/>
  <c r="L1362" i="1"/>
  <c r="L1361" i="1"/>
  <c r="L1360" i="1"/>
  <c r="L1359" i="1"/>
  <c r="L1358" i="1"/>
  <c r="L1357" i="1"/>
  <c r="L1356" i="1"/>
  <c r="L1355" i="1"/>
  <c r="L1354" i="1"/>
  <c r="L1353" i="1"/>
  <c r="L1352" i="1"/>
  <c r="L1351" i="1"/>
  <c r="L1350" i="1"/>
  <c r="L1349" i="1"/>
  <c r="L1348" i="1"/>
  <c r="L1347" i="1"/>
  <c r="L1346" i="1"/>
  <c r="L1345" i="1"/>
  <c r="L1344" i="1"/>
  <c r="L1343" i="1"/>
  <c r="L1342" i="1"/>
  <c r="L1341" i="1"/>
  <c r="L1340" i="1"/>
  <c r="L1339" i="1"/>
  <c r="L1338" i="1"/>
  <c r="L1337" i="1"/>
  <c r="L1336" i="1"/>
  <c r="L1335" i="1"/>
  <c r="L1334" i="1"/>
  <c r="L1333" i="1"/>
  <c r="L1332" i="1"/>
  <c r="L1331" i="1"/>
  <c r="L1330" i="1"/>
  <c r="L1329" i="1"/>
  <c r="L1328" i="1"/>
  <c r="L1327" i="1"/>
  <c r="L1326" i="1"/>
  <c r="L1325" i="1"/>
  <c r="L1324" i="1"/>
  <c r="L1323" i="1"/>
  <c r="L1322" i="1"/>
  <c r="L1321" i="1"/>
  <c r="L1320" i="1"/>
  <c r="L1319" i="1"/>
  <c r="L1318" i="1"/>
  <c r="L1317" i="1"/>
  <c r="L1316" i="1"/>
  <c r="L1315" i="1"/>
  <c r="L1314" i="1"/>
  <c r="L1313" i="1"/>
  <c r="L1312" i="1"/>
  <c r="L1311" i="1"/>
  <c r="L1310" i="1"/>
  <c r="L1309" i="1"/>
  <c r="L1308" i="1"/>
  <c r="L1307" i="1"/>
  <c r="L1306" i="1"/>
  <c r="L1305" i="1"/>
  <c r="L1304" i="1"/>
  <c r="L1303" i="1"/>
  <c r="L1302" i="1"/>
  <c r="L1301" i="1"/>
  <c r="L1300" i="1"/>
  <c r="L1299" i="1"/>
  <c r="L1298" i="1"/>
  <c r="L1297" i="1"/>
  <c r="L1296" i="1"/>
  <c r="L1295" i="1"/>
  <c r="L1294" i="1"/>
  <c r="L1293" i="1"/>
  <c r="L1292" i="1"/>
  <c r="L1291" i="1"/>
  <c r="L1290" i="1"/>
  <c r="L1289" i="1"/>
  <c r="L1288" i="1"/>
  <c r="L1287" i="1"/>
  <c r="L1286" i="1"/>
  <c r="L1285" i="1"/>
  <c r="L1284" i="1"/>
  <c r="L1283" i="1"/>
  <c r="L1282" i="1"/>
  <c r="L1281" i="1"/>
  <c r="L1280" i="1"/>
  <c r="L1279" i="1"/>
  <c r="L1278" i="1"/>
  <c r="L1277" i="1"/>
  <c r="L1276" i="1"/>
  <c r="L1275" i="1"/>
  <c r="L1274" i="1"/>
  <c r="L1273" i="1"/>
  <c r="L1272" i="1"/>
  <c r="L1271" i="1"/>
  <c r="L1270" i="1"/>
  <c r="L1269" i="1"/>
  <c r="L1268" i="1"/>
  <c r="L1267" i="1"/>
  <c r="L1266" i="1"/>
  <c r="L1265" i="1"/>
  <c r="L1264" i="1"/>
  <c r="L1263" i="1"/>
  <c r="L1262" i="1"/>
  <c r="L1261" i="1"/>
  <c r="L1260" i="1"/>
  <c r="L1259" i="1"/>
  <c r="L1258" i="1"/>
  <c r="L1257" i="1"/>
  <c r="L1256" i="1"/>
  <c r="L1255" i="1"/>
  <c r="L1254" i="1"/>
  <c r="L1253" i="1"/>
  <c r="L1252" i="1"/>
  <c r="L1251" i="1"/>
  <c r="L1250" i="1"/>
  <c r="L1249" i="1"/>
  <c r="L1248" i="1"/>
  <c r="L1247" i="1"/>
  <c r="L1246" i="1"/>
  <c r="L1245" i="1"/>
  <c r="L1244" i="1"/>
  <c r="L1243" i="1"/>
  <c r="L1242" i="1"/>
  <c r="L1241" i="1"/>
  <c r="L1240" i="1"/>
  <c r="L1239" i="1"/>
  <c r="L1238" i="1"/>
  <c r="L1237" i="1"/>
  <c r="L1236" i="1"/>
  <c r="L1235" i="1"/>
  <c r="L1234" i="1"/>
  <c r="L1233" i="1"/>
  <c r="L1232" i="1"/>
  <c r="L1231" i="1"/>
  <c r="L1230" i="1"/>
  <c r="L1229" i="1"/>
  <c r="L1228" i="1"/>
  <c r="L1227" i="1"/>
  <c r="L1226" i="1"/>
  <c r="L1225" i="1"/>
  <c r="L1224" i="1"/>
  <c r="L1223" i="1"/>
  <c r="L1222" i="1"/>
  <c r="L1221" i="1"/>
  <c r="L1220" i="1"/>
  <c r="L1219" i="1"/>
  <c r="L1218" i="1"/>
  <c r="L1217" i="1"/>
  <c r="L1216" i="1"/>
  <c r="L1215" i="1"/>
  <c r="L1214" i="1"/>
  <c r="L1213" i="1"/>
  <c r="L1212" i="1"/>
  <c r="L1211" i="1"/>
  <c r="L1210" i="1"/>
  <c r="L1209" i="1"/>
  <c r="L1208" i="1"/>
  <c r="L1207" i="1"/>
  <c r="L1206" i="1"/>
  <c r="L1205" i="1"/>
  <c r="L1204" i="1"/>
  <c r="L1203" i="1"/>
  <c r="L1202" i="1"/>
  <c r="L1201" i="1"/>
  <c r="L1200" i="1"/>
  <c r="L1199" i="1"/>
  <c r="L1198" i="1"/>
  <c r="L1197" i="1"/>
  <c r="L1196" i="1"/>
  <c r="L1195" i="1"/>
  <c r="L1194" i="1"/>
  <c r="L1193" i="1"/>
  <c r="L1192" i="1"/>
  <c r="L1191" i="1"/>
  <c r="L1190" i="1"/>
  <c r="L1189" i="1"/>
  <c r="L1188" i="1"/>
  <c r="L1187" i="1"/>
  <c r="L1186" i="1"/>
  <c r="L1185" i="1"/>
  <c r="L1184" i="1"/>
  <c r="L1183" i="1"/>
  <c r="L1182" i="1"/>
  <c r="L1181" i="1"/>
  <c r="L1180" i="1"/>
  <c r="L1179" i="1"/>
  <c r="L1178" i="1"/>
  <c r="L1177" i="1"/>
  <c r="L1176" i="1"/>
  <c r="L1175" i="1"/>
  <c r="L1174" i="1"/>
  <c r="L1173" i="1"/>
  <c r="L1172" i="1"/>
  <c r="L1171" i="1"/>
  <c r="L1170" i="1"/>
  <c r="L1169" i="1"/>
  <c r="L1168" i="1"/>
  <c r="L1167" i="1"/>
  <c r="L1166" i="1"/>
  <c r="L1165" i="1"/>
  <c r="L1164" i="1"/>
  <c r="L1163" i="1"/>
  <c r="L1162" i="1"/>
  <c r="L1161" i="1"/>
  <c r="L1160" i="1"/>
  <c r="L1159" i="1"/>
  <c r="L1158" i="1"/>
  <c r="L1157" i="1"/>
  <c r="L1156" i="1"/>
  <c r="L1155" i="1"/>
  <c r="L1154" i="1"/>
  <c r="L1153" i="1"/>
  <c r="L1152" i="1"/>
  <c r="L1151" i="1"/>
  <c r="L1150" i="1"/>
  <c r="L1149" i="1"/>
  <c r="L1148" i="1"/>
  <c r="L1147" i="1"/>
  <c r="L1146" i="1"/>
  <c r="L1145" i="1"/>
  <c r="L1144" i="1"/>
  <c r="L1143" i="1"/>
  <c r="L1142" i="1"/>
  <c r="L1141" i="1"/>
  <c r="L1140" i="1"/>
  <c r="L1139" i="1"/>
  <c r="L1138" i="1"/>
  <c r="L1137" i="1"/>
  <c r="L1136" i="1"/>
  <c r="L1135" i="1"/>
  <c r="L1134" i="1"/>
  <c r="L1133" i="1"/>
  <c r="L1132" i="1"/>
  <c r="L1131" i="1"/>
  <c r="L1130" i="1"/>
  <c r="L1129" i="1"/>
  <c r="L1128" i="1"/>
  <c r="L1127" i="1"/>
  <c r="L1126" i="1"/>
  <c r="L1125" i="1"/>
  <c r="L1124" i="1"/>
  <c r="L1123" i="1"/>
  <c r="L1122" i="1"/>
  <c r="L1121" i="1"/>
  <c r="L1120" i="1"/>
  <c r="L1119" i="1"/>
  <c r="L1118" i="1"/>
  <c r="L1117" i="1"/>
  <c r="L1116" i="1"/>
  <c r="L1115" i="1"/>
  <c r="L1114" i="1"/>
  <c r="L1113" i="1"/>
  <c r="L1112" i="1"/>
  <c r="L1111" i="1"/>
  <c r="L1110" i="1"/>
  <c r="L1109" i="1"/>
  <c r="L1108" i="1"/>
  <c r="L1107" i="1"/>
  <c r="L1106" i="1"/>
  <c r="L1105" i="1"/>
  <c r="L1104" i="1"/>
  <c r="L1103" i="1"/>
  <c r="L1102" i="1"/>
  <c r="L1101" i="1"/>
  <c r="L1100" i="1"/>
  <c r="L1099" i="1"/>
  <c r="L1098" i="1"/>
  <c r="L1097" i="1"/>
  <c r="L1096" i="1"/>
  <c r="L1095" i="1"/>
  <c r="L1094" i="1"/>
  <c r="L1093" i="1"/>
  <c r="L1092" i="1"/>
  <c r="L1091" i="1"/>
  <c r="L1090" i="1"/>
  <c r="L1089" i="1"/>
  <c r="L1088" i="1"/>
  <c r="L1087" i="1"/>
  <c r="L1086" i="1"/>
  <c r="L1085" i="1"/>
  <c r="L1084" i="1"/>
  <c r="L1083" i="1"/>
  <c r="L1082" i="1"/>
  <c r="L1081" i="1"/>
  <c r="L1080" i="1"/>
  <c r="L1079" i="1"/>
  <c r="L1078" i="1"/>
  <c r="L1077" i="1"/>
  <c r="L1076" i="1"/>
  <c r="L1075" i="1"/>
  <c r="L1074" i="1"/>
  <c r="L1073" i="1"/>
  <c r="L1072" i="1"/>
  <c r="L1071" i="1"/>
  <c r="L1070" i="1"/>
  <c r="L1069" i="1"/>
  <c r="L1068" i="1"/>
  <c r="L1067" i="1"/>
  <c r="L1066" i="1"/>
  <c r="L1065" i="1"/>
  <c r="L1064" i="1"/>
  <c r="L1063" i="1"/>
  <c r="L1062" i="1"/>
  <c r="L1061" i="1"/>
  <c r="L1060" i="1"/>
  <c r="L1059" i="1"/>
  <c r="L1058" i="1"/>
  <c r="L1057" i="1"/>
  <c r="L1056" i="1"/>
  <c r="L1055" i="1"/>
  <c r="L1054" i="1"/>
  <c r="L1053" i="1"/>
  <c r="L1052" i="1"/>
  <c r="L1051" i="1"/>
  <c r="L1050" i="1"/>
  <c r="L1049" i="1"/>
  <c r="L1048" i="1"/>
  <c r="L1047" i="1"/>
  <c r="L1046" i="1"/>
  <c r="L1045" i="1"/>
  <c r="L1044" i="1"/>
  <c r="L1043" i="1"/>
  <c r="L1042" i="1"/>
  <c r="L1041" i="1"/>
  <c r="L1040" i="1"/>
  <c r="L1039" i="1"/>
  <c r="L1038" i="1"/>
  <c r="L1037" i="1"/>
  <c r="L1036" i="1"/>
  <c r="L1035" i="1"/>
  <c r="L1034" i="1"/>
  <c r="L1033" i="1"/>
  <c r="L1032" i="1"/>
  <c r="L1031" i="1"/>
  <c r="L1030" i="1"/>
  <c r="L1029" i="1"/>
  <c r="L1028" i="1"/>
  <c r="L1027" i="1"/>
  <c r="L1026" i="1"/>
  <c r="L1025" i="1"/>
  <c r="L1024" i="1"/>
  <c r="L1023" i="1"/>
  <c r="L1022" i="1"/>
  <c r="L1021" i="1"/>
  <c r="L1020" i="1"/>
  <c r="L1019" i="1"/>
  <c r="L1018" i="1"/>
  <c r="L1017" i="1"/>
  <c r="L1016" i="1"/>
  <c r="L1015" i="1"/>
  <c r="L1014" i="1"/>
  <c r="L1013" i="1"/>
  <c r="L1012" i="1"/>
  <c r="L1011" i="1"/>
  <c r="L1010" i="1"/>
  <c r="L1009" i="1"/>
  <c r="L1008" i="1"/>
  <c r="L1007" i="1"/>
  <c r="L1006" i="1"/>
  <c r="L1005" i="1"/>
  <c r="L1004" i="1"/>
  <c r="L1003" i="1"/>
  <c r="L1002" i="1"/>
  <c r="L1001" i="1"/>
  <c r="L1000" i="1"/>
  <c r="L999" i="1"/>
  <c r="L998" i="1"/>
  <c r="L997" i="1"/>
  <c r="L996" i="1"/>
  <c r="L995" i="1"/>
  <c r="L994" i="1"/>
  <c r="L993" i="1"/>
  <c r="L992" i="1"/>
  <c r="L991" i="1"/>
  <c r="L990" i="1"/>
  <c r="L989" i="1"/>
  <c r="L988" i="1"/>
  <c r="L987" i="1"/>
  <c r="L986" i="1"/>
  <c r="L985" i="1"/>
  <c r="L984" i="1"/>
  <c r="L983" i="1"/>
  <c r="L982" i="1"/>
  <c r="L981" i="1"/>
  <c r="L980" i="1"/>
  <c r="L979" i="1"/>
  <c r="L978" i="1"/>
  <c r="L977" i="1"/>
  <c r="L976" i="1"/>
  <c r="L975" i="1"/>
  <c r="L974" i="1"/>
  <c r="L973" i="1"/>
  <c r="L972" i="1"/>
  <c r="L971" i="1"/>
  <c r="L970" i="1"/>
  <c r="L969" i="1"/>
  <c r="L968" i="1"/>
  <c r="L967" i="1"/>
  <c r="L966" i="1"/>
  <c r="L965" i="1"/>
  <c r="L964" i="1"/>
  <c r="L963" i="1"/>
  <c r="L962" i="1"/>
  <c r="L961" i="1"/>
  <c r="L960" i="1"/>
  <c r="L959" i="1"/>
  <c r="L958" i="1"/>
  <c r="L957" i="1"/>
  <c r="L956" i="1"/>
  <c r="L955" i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L937" i="1"/>
  <c r="L936" i="1"/>
  <c r="L935" i="1"/>
  <c r="L934" i="1"/>
  <c r="L933" i="1"/>
  <c r="L932" i="1"/>
  <c r="L931" i="1"/>
  <c r="L930" i="1"/>
  <c r="L929" i="1"/>
  <c r="L928" i="1"/>
  <c r="L927" i="1"/>
  <c r="L926" i="1"/>
  <c r="L925" i="1"/>
  <c r="L924" i="1"/>
  <c r="L923" i="1"/>
  <c r="L922" i="1"/>
  <c r="L921" i="1"/>
  <c r="L920" i="1"/>
  <c r="L919" i="1"/>
  <c r="L918" i="1"/>
  <c r="L917" i="1"/>
  <c r="L916" i="1"/>
  <c r="L915" i="1"/>
  <c r="L914" i="1"/>
  <c r="L913" i="1"/>
  <c r="L912" i="1"/>
  <c r="L911" i="1"/>
  <c r="L910" i="1"/>
  <c r="L909" i="1"/>
  <c r="L908" i="1"/>
  <c r="L907" i="1"/>
  <c r="L906" i="1"/>
  <c r="L905" i="1"/>
  <c r="L904" i="1"/>
  <c r="L903" i="1"/>
  <c r="L902" i="1"/>
  <c r="L901" i="1"/>
  <c r="L900" i="1"/>
  <c r="L899" i="1"/>
  <c r="L898" i="1"/>
  <c r="L897" i="1"/>
  <c r="L896" i="1"/>
  <c r="L895" i="1"/>
  <c r="L894" i="1"/>
  <c r="L893" i="1"/>
  <c r="L892" i="1"/>
  <c r="L891" i="1"/>
  <c r="L890" i="1"/>
  <c r="L889" i="1"/>
  <c r="L888" i="1"/>
  <c r="L887" i="1"/>
  <c r="L886" i="1"/>
  <c r="L885" i="1"/>
  <c r="L884" i="1"/>
  <c r="L883" i="1"/>
  <c r="L882" i="1"/>
  <c r="L881" i="1"/>
  <c r="L880" i="1"/>
  <c r="L879" i="1"/>
  <c r="L878" i="1"/>
  <c r="L877" i="1"/>
  <c r="L876" i="1"/>
  <c r="L875" i="1"/>
  <c r="L874" i="1"/>
  <c r="L873" i="1"/>
  <c r="L872" i="1"/>
  <c r="L871" i="1"/>
  <c r="L870" i="1"/>
  <c r="L869" i="1"/>
  <c r="L868" i="1"/>
  <c r="L867" i="1"/>
  <c r="L866" i="1"/>
  <c r="L865" i="1"/>
  <c r="L864" i="1"/>
  <c r="L863" i="1"/>
  <c r="L862" i="1"/>
  <c r="L861" i="1"/>
  <c r="L860" i="1"/>
  <c r="L859" i="1"/>
  <c r="L858" i="1"/>
  <c r="L857" i="1"/>
  <c r="L856" i="1"/>
  <c r="L855" i="1"/>
  <c r="L854" i="1"/>
  <c r="L853" i="1"/>
  <c r="L852" i="1"/>
  <c r="L851" i="1"/>
  <c r="L850" i="1"/>
  <c r="L849" i="1"/>
  <c r="L848" i="1"/>
  <c r="L847" i="1"/>
  <c r="L846" i="1"/>
  <c r="L845" i="1"/>
  <c r="L844" i="1"/>
  <c r="L843" i="1"/>
  <c r="L842" i="1"/>
  <c r="L841" i="1"/>
  <c r="L840" i="1"/>
  <c r="L839" i="1"/>
  <c r="L838" i="1"/>
  <c r="L837" i="1"/>
  <c r="L836" i="1"/>
  <c r="L835" i="1"/>
  <c r="L834" i="1"/>
  <c r="L833" i="1"/>
  <c r="L832" i="1"/>
  <c r="L831" i="1"/>
  <c r="L830" i="1"/>
  <c r="L829" i="1"/>
  <c r="L828" i="1"/>
  <c r="L827" i="1"/>
  <c r="L826" i="1"/>
  <c r="L825" i="1"/>
  <c r="L824" i="1"/>
  <c r="L823" i="1"/>
  <c r="L822" i="1"/>
  <c r="L821" i="1"/>
  <c r="L820" i="1"/>
  <c r="L819" i="1"/>
  <c r="L818" i="1"/>
  <c r="L817" i="1"/>
  <c r="L816" i="1"/>
  <c r="L815" i="1"/>
  <c r="L814" i="1"/>
  <c r="L813" i="1"/>
  <c r="L812" i="1"/>
  <c r="L811" i="1"/>
  <c r="L810" i="1"/>
  <c r="L809" i="1"/>
  <c r="L808" i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L793" i="1"/>
  <c r="L792" i="1"/>
  <c r="L791" i="1"/>
  <c r="L790" i="1"/>
  <c r="L789" i="1"/>
  <c r="L788" i="1"/>
  <c r="L787" i="1"/>
  <c r="L786" i="1"/>
  <c r="L785" i="1"/>
  <c r="L784" i="1"/>
  <c r="L783" i="1"/>
  <c r="L782" i="1"/>
  <c r="L781" i="1"/>
  <c r="L780" i="1"/>
  <c r="L779" i="1"/>
  <c r="L778" i="1"/>
  <c r="L777" i="1"/>
  <c r="L776" i="1"/>
  <c r="L775" i="1"/>
  <c r="L774" i="1"/>
  <c r="L773" i="1"/>
  <c r="L772" i="1"/>
  <c r="L771" i="1"/>
  <c r="L770" i="1"/>
  <c r="L769" i="1"/>
  <c r="L768" i="1"/>
  <c r="L767" i="1"/>
  <c r="L766" i="1"/>
  <c r="L765" i="1"/>
  <c r="L764" i="1"/>
  <c r="L763" i="1"/>
  <c r="L762" i="1"/>
  <c r="L761" i="1"/>
  <c r="L760" i="1"/>
  <c r="L759" i="1"/>
  <c r="L758" i="1"/>
  <c r="L757" i="1"/>
  <c r="L756" i="1"/>
  <c r="L755" i="1"/>
  <c r="L754" i="1"/>
  <c r="L753" i="1"/>
  <c r="L752" i="1"/>
  <c r="L751" i="1"/>
  <c r="L750" i="1"/>
  <c r="L749" i="1"/>
  <c r="L748" i="1"/>
  <c r="L747" i="1"/>
  <c r="L746" i="1"/>
  <c r="L745" i="1"/>
  <c r="L744" i="1"/>
  <c r="L743" i="1"/>
  <c r="L742" i="1"/>
  <c r="L741" i="1"/>
  <c r="L740" i="1"/>
  <c r="L739" i="1"/>
  <c r="L738" i="1"/>
  <c r="L737" i="1"/>
  <c r="L736" i="1"/>
  <c r="L735" i="1"/>
  <c r="L734" i="1"/>
  <c r="L733" i="1"/>
  <c r="L732" i="1"/>
  <c r="L731" i="1"/>
  <c r="L730" i="1"/>
  <c r="L729" i="1"/>
  <c r="L728" i="1"/>
  <c r="L727" i="1"/>
  <c r="L726" i="1"/>
  <c r="L725" i="1"/>
  <c r="L724" i="1"/>
  <c r="L723" i="1"/>
  <c r="L722" i="1"/>
  <c r="L721" i="1"/>
  <c r="L720" i="1"/>
  <c r="L719" i="1"/>
  <c r="L718" i="1"/>
  <c r="L717" i="1"/>
  <c r="L716" i="1"/>
  <c r="L715" i="1"/>
  <c r="L714" i="1"/>
  <c r="L713" i="1"/>
  <c r="L712" i="1"/>
  <c r="L711" i="1"/>
  <c r="L710" i="1"/>
  <c r="L709" i="1"/>
  <c r="L708" i="1"/>
  <c r="L707" i="1"/>
  <c r="L706" i="1"/>
  <c r="L705" i="1"/>
  <c r="L704" i="1"/>
  <c r="L703" i="1"/>
  <c r="L702" i="1"/>
  <c r="L701" i="1"/>
  <c r="L700" i="1"/>
  <c r="L699" i="1"/>
  <c r="L698" i="1"/>
  <c r="L697" i="1"/>
  <c r="L696" i="1"/>
  <c r="L695" i="1"/>
  <c r="L694" i="1"/>
  <c r="L693" i="1"/>
  <c r="L692" i="1"/>
  <c r="L691" i="1"/>
  <c r="L690" i="1"/>
  <c r="L689" i="1"/>
  <c r="L688" i="1"/>
  <c r="L687" i="1"/>
  <c r="L686" i="1"/>
  <c r="L685" i="1"/>
  <c r="L684" i="1"/>
  <c r="L683" i="1"/>
  <c r="L682" i="1"/>
  <c r="L681" i="1"/>
  <c r="L680" i="1"/>
  <c r="L679" i="1"/>
  <c r="L678" i="1"/>
  <c r="L677" i="1"/>
  <c r="L676" i="1"/>
  <c r="L675" i="1"/>
  <c r="L674" i="1"/>
  <c r="L673" i="1"/>
  <c r="L672" i="1"/>
  <c r="L671" i="1"/>
  <c r="L670" i="1"/>
  <c r="L669" i="1"/>
  <c r="L668" i="1"/>
  <c r="L667" i="1"/>
  <c r="L666" i="1"/>
  <c r="L665" i="1"/>
  <c r="L664" i="1"/>
  <c r="L663" i="1"/>
  <c r="L662" i="1"/>
  <c r="L661" i="1"/>
  <c r="L660" i="1"/>
  <c r="L659" i="1"/>
  <c r="L658" i="1"/>
  <c r="L657" i="1"/>
  <c r="L656" i="1"/>
  <c r="L655" i="1"/>
  <c r="L654" i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L634" i="1"/>
  <c r="L633" i="1"/>
  <c r="L632" i="1"/>
  <c r="L631" i="1"/>
  <c r="L630" i="1"/>
  <c r="L629" i="1"/>
  <c r="L628" i="1"/>
  <c r="L627" i="1"/>
  <c r="L626" i="1"/>
  <c r="L625" i="1"/>
  <c r="L624" i="1"/>
  <c r="L623" i="1"/>
  <c r="L622" i="1"/>
  <c r="L621" i="1"/>
  <c r="L620" i="1"/>
  <c r="L619" i="1"/>
  <c r="L618" i="1"/>
  <c r="L617" i="1"/>
  <c r="L616" i="1"/>
  <c r="L615" i="1"/>
  <c r="L614" i="1"/>
  <c r="L613" i="1"/>
  <c r="L612" i="1"/>
  <c r="L611" i="1"/>
  <c r="L610" i="1"/>
  <c r="L609" i="1"/>
  <c r="L608" i="1"/>
  <c r="L607" i="1"/>
  <c r="L606" i="1"/>
  <c r="L605" i="1"/>
  <c r="L604" i="1"/>
  <c r="L603" i="1"/>
  <c r="L602" i="1"/>
  <c r="L601" i="1"/>
  <c r="L600" i="1"/>
  <c r="L599" i="1"/>
  <c r="L598" i="1"/>
  <c r="L597" i="1"/>
  <c r="L596" i="1"/>
  <c r="L595" i="1"/>
  <c r="L594" i="1"/>
  <c r="L593" i="1"/>
  <c r="L592" i="1"/>
  <c r="L591" i="1"/>
  <c r="L590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554" i="1"/>
  <c r="L553" i="1"/>
  <c r="L552" i="1"/>
  <c r="L551" i="1"/>
  <c r="L550" i="1"/>
  <c r="L549" i="1"/>
  <c r="L548" i="1"/>
  <c r="L547" i="1"/>
  <c r="L546" i="1"/>
  <c r="L545" i="1"/>
  <c r="L544" i="1"/>
  <c r="L543" i="1"/>
  <c r="L542" i="1"/>
  <c r="L541" i="1"/>
  <c r="L540" i="1"/>
  <c r="L539" i="1"/>
  <c r="L538" i="1"/>
  <c r="L537" i="1"/>
  <c r="L536" i="1"/>
  <c r="L535" i="1"/>
  <c r="L534" i="1"/>
  <c r="L533" i="1"/>
  <c r="L532" i="1"/>
  <c r="L531" i="1"/>
  <c r="L530" i="1"/>
  <c r="L529" i="1"/>
  <c r="L528" i="1"/>
  <c r="L527" i="1"/>
  <c r="L526" i="1"/>
  <c r="L525" i="1"/>
  <c r="L524" i="1"/>
  <c r="L523" i="1"/>
  <c r="L522" i="1"/>
  <c r="L521" i="1"/>
  <c r="L520" i="1"/>
  <c r="L519" i="1"/>
  <c r="L518" i="1"/>
  <c r="L517" i="1"/>
  <c r="L516" i="1"/>
  <c r="L515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L14" i="1"/>
  <c r="L13" i="1"/>
  <c r="L12" i="1"/>
  <c r="L11" i="1"/>
  <c r="L10" i="1"/>
  <c r="L9" i="1"/>
  <c r="L8" i="1"/>
  <c r="L7" i="1"/>
  <c r="L6" i="1"/>
  <c r="L5" i="1"/>
  <c r="L4" i="1"/>
  <c r="L3" i="1"/>
  <c r="L2" i="1"/>
  <c r="AO5" i="2"/>
  <c r="AN42" i="2"/>
  <c r="AN32" i="2"/>
  <c r="AN30" i="2"/>
  <c r="AN29" i="2"/>
  <c r="AN25" i="2"/>
  <c r="AN21" i="2"/>
  <c r="AN16" i="2"/>
  <c r="AN13" i="2"/>
  <c r="AM44" i="2"/>
  <c r="AM38" i="2"/>
  <c r="AM35" i="2"/>
  <c r="AM33" i="2"/>
  <c r="AM31" i="2"/>
  <c r="AM30" i="2"/>
  <c r="AM28" i="2"/>
  <c r="AM23" i="2"/>
  <c r="AM20" i="2"/>
  <c r="AM17" i="2"/>
  <c r="AM16" i="2"/>
  <c r="AM14" i="2"/>
  <c r="AM13" i="2"/>
  <c r="AM12" i="2"/>
  <c r="AM9" i="2"/>
  <c r="AM8" i="2"/>
  <c r="AL39" i="2"/>
  <c r="AL38" i="2"/>
  <c r="AL37" i="2"/>
  <c r="AL36" i="2"/>
  <c r="AL35" i="2"/>
  <c r="AL34" i="2"/>
  <c r="AL33" i="2"/>
  <c r="AL23" i="2"/>
  <c r="AL22" i="2"/>
  <c r="AL21" i="2"/>
  <c r="AL20" i="2"/>
  <c r="AL19" i="2"/>
  <c r="AL17" i="2"/>
  <c r="AL16" i="2"/>
  <c r="AL15" i="2"/>
  <c r="AL14" i="2"/>
  <c r="AL10" i="2"/>
  <c r="AL7" i="2"/>
  <c r="AK46" i="2"/>
  <c r="AK37" i="2"/>
  <c r="AK36" i="2"/>
  <c r="AK35" i="2"/>
  <c r="AK32" i="2"/>
  <c r="AK31" i="2"/>
  <c r="AK30" i="2"/>
  <c r="AK28" i="2"/>
  <c r="AK27" i="2"/>
  <c r="AK26" i="2"/>
  <c r="AK25" i="2"/>
  <c r="AK24" i="2"/>
  <c r="AK22" i="2"/>
  <c r="AK19" i="2"/>
  <c r="AK18" i="2"/>
  <c r="AK17" i="2"/>
  <c r="AK14" i="2"/>
  <c r="AK13" i="2"/>
  <c r="AK12" i="2"/>
  <c r="AK10" i="2"/>
  <c r="AK8" i="2"/>
  <c r="AJ45" i="2"/>
  <c r="AJ44" i="2"/>
  <c r="AJ43" i="2"/>
  <c r="AJ41" i="2"/>
  <c r="AJ40" i="2"/>
  <c r="AJ38" i="2"/>
  <c r="AJ34" i="2"/>
  <c r="AJ32" i="2"/>
  <c r="AJ30" i="2"/>
  <c r="AJ28" i="2"/>
  <c r="AJ27" i="2"/>
  <c r="AJ24" i="2"/>
  <c r="AJ19" i="2"/>
  <c r="AJ18" i="2"/>
  <c r="AJ15" i="2"/>
  <c r="AJ13" i="2"/>
  <c r="AJ11" i="2"/>
  <c r="AJ9" i="2"/>
  <c r="AI46" i="2"/>
  <c r="AI42" i="2"/>
  <c r="AI41" i="2"/>
  <c r="AI40" i="2"/>
  <c r="AI39" i="2"/>
  <c r="AI38" i="2"/>
  <c r="AI36" i="2"/>
  <c r="AI35" i="2"/>
  <c r="AI34" i="2"/>
  <c r="AI28" i="2"/>
  <c r="AI26" i="2"/>
  <c r="AI25" i="2"/>
  <c r="AI24" i="2"/>
  <c r="AI20" i="2"/>
  <c r="AI19" i="2"/>
  <c r="AI17" i="2"/>
  <c r="AI15" i="2"/>
  <c r="AI14" i="2"/>
  <c r="AI10" i="2"/>
  <c r="AI7" i="2"/>
  <c r="AH45" i="2"/>
  <c r="AH44" i="2"/>
  <c r="AH43" i="2"/>
  <c r="AH42" i="2"/>
  <c r="AH41" i="2"/>
  <c r="AH40" i="2"/>
  <c r="AH28" i="2"/>
  <c r="AH27" i="2"/>
  <c r="AH26" i="2"/>
  <c r="AH25" i="2"/>
  <c r="AH20" i="2"/>
  <c r="AH18" i="2"/>
  <c r="AH14" i="2"/>
  <c r="AH13" i="2"/>
  <c r="AH10" i="2"/>
  <c r="AH7" i="2"/>
  <c r="AG45" i="2"/>
  <c r="AG44" i="2"/>
  <c r="AG43" i="2"/>
  <c r="AG41" i="2"/>
  <c r="AG35" i="2"/>
  <c r="AG32" i="2"/>
  <c r="AG31" i="2"/>
  <c r="AG28" i="2"/>
  <c r="AG20" i="2"/>
  <c r="AG19" i="2"/>
  <c r="AG10" i="2"/>
  <c r="AG8" i="2"/>
  <c r="AG7" i="2"/>
  <c r="AF45" i="2"/>
  <c r="AF44" i="2"/>
  <c r="AF42" i="2"/>
  <c r="AF41" i="2"/>
  <c r="AF40" i="2"/>
  <c r="AF36" i="2"/>
  <c r="AF35" i="2"/>
  <c r="AF33" i="2"/>
  <c r="AF32" i="2"/>
  <c r="AF31" i="2"/>
  <c r="AF28" i="2"/>
  <c r="AF27" i="2"/>
  <c r="AF25" i="2"/>
  <c r="AF21" i="2"/>
  <c r="AF20" i="2"/>
  <c r="AF18" i="2"/>
  <c r="AF17" i="2"/>
  <c r="AF14" i="2"/>
  <c r="AF13" i="2"/>
  <c r="AF12" i="2"/>
  <c r="AF10" i="2"/>
  <c r="AF9" i="2"/>
  <c r="AF7" i="2"/>
  <c r="AE45" i="2"/>
  <c r="AE41" i="2"/>
  <c r="AE38" i="2"/>
  <c r="AE35" i="2"/>
  <c r="AE33" i="2"/>
  <c r="AE29" i="2"/>
  <c r="AE26" i="2"/>
  <c r="AE25" i="2"/>
  <c r="AE23" i="2"/>
  <c r="AE21" i="2"/>
  <c r="AE20" i="2"/>
  <c r="AE13" i="2"/>
  <c r="AE12" i="2"/>
  <c r="AE9" i="2"/>
  <c r="AE8" i="2"/>
  <c r="AE7" i="2"/>
  <c r="AE6" i="2"/>
  <c r="AD45" i="2"/>
  <c r="AD43" i="2"/>
  <c r="AD41" i="2"/>
  <c r="AD39" i="2"/>
  <c r="AD37" i="2"/>
  <c r="AD36" i="2"/>
  <c r="AD32" i="2"/>
  <c r="AD30" i="2"/>
  <c r="AD23" i="2"/>
  <c r="AD20" i="2"/>
  <c r="AD19" i="2"/>
  <c r="AD12" i="2"/>
  <c r="AD11" i="2"/>
  <c r="AD10" i="2"/>
  <c r="AD9" i="2"/>
  <c r="AD8" i="2"/>
  <c r="AD6" i="2"/>
  <c r="AD5" i="2"/>
  <c r="AD4" i="2"/>
  <c r="AC45" i="2"/>
  <c r="AC44" i="2"/>
  <c r="AC43" i="2"/>
  <c r="AC42" i="2"/>
  <c r="AC38" i="2"/>
  <c r="AC30" i="2"/>
  <c r="AC26" i="2"/>
  <c r="AC24" i="2"/>
  <c r="AC22" i="2"/>
  <c r="AC20" i="2"/>
  <c r="AC13" i="2"/>
  <c r="AC12" i="2"/>
  <c r="AC10" i="2"/>
  <c r="AC6" i="2"/>
  <c r="AC5" i="2"/>
  <c r="AB46" i="2"/>
  <c r="AB45" i="2"/>
  <c r="AB44" i="2"/>
  <c r="AB43" i="2"/>
  <c r="AB42" i="2"/>
  <c r="AB41" i="2"/>
  <c r="AB34" i="2"/>
  <c r="AB32" i="2"/>
  <c r="AB31" i="2"/>
  <c r="AB29" i="2"/>
  <c r="AB27" i="2"/>
  <c r="AB24" i="2"/>
  <c r="AB22" i="2"/>
  <c r="AB18" i="2"/>
  <c r="AB17" i="2"/>
  <c r="AB14" i="2"/>
  <c r="AB8" i="2"/>
  <c r="AB7" i="2"/>
  <c r="AB6" i="2"/>
  <c r="AB5" i="2"/>
  <c r="AA46" i="2"/>
  <c r="AA45" i="2"/>
  <c r="AA36" i="2"/>
  <c r="AA31" i="2"/>
  <c r="AA29" i="2"/>
  <c r="AA28" i="2"/>
  <c r="AA26" i="2"/>
  <c r="AA25" i="2"/>
  <c r="AA22" i="2"/>
  <c r="AA21" i="2"/>
  <c r="AA19" i="2"/>
  <c r="AA18" i="2"/>
  <c r="AA16" i="2"/>
  <c r="AA12" i="2"/>
  <c r="AA11" i="2"/>
  <c r="AA10" i="2"/>
  <c r="AA9" i="2"/>
  <c r="AA7" i="2"/>
  <c r="Z44" i="2"/>
  <c r="Z41" i="2"/>
  <c r="Z40" i="2"/>
  <c r="Z38" i="2"/>
  <c r="Z35" i="2"/>
  <c r="Z34" i="2"/>
  <c r="Z31" i="2"/>
  <c r="Z29" i="2"/>
  <c r="Z28" i="2"/>
  <c r="Z25" i="2"/>
  <c r="Z21" i="2"/>
  <c r="Z18" i="2"/>
  <c r="Z16" i="2"/>
  <c r="Z15" i="2"/>
  <c r="Z7" i="2"/>
  <c r="Z6" i="2"/>
  <c r="Y46" i="2"/>
  <c r="Y44" i="2"/>
  <c r="Y41" i="2"/>
  <c r="Y31" i="2"/>
  <c r="Y30" i="2"/>
  <c r="Y25" i="2"/>
  <c r="Y21" i="2"/>
  <c r="Y16" i="2"/>
  <c r="Y15" i="2"/>
  <c r="Y13" i="2"/>
  <c r="Y10" i="2"/>
  <c r="Y5" i="2"/>
  <c r="Y4" i="2"/>
  <c r="X43" i="2"/>
  <c r="X42" i="2"/>
  <c r="X41" i="2"/>
  <c r="X40" i="2"/>
  <c r="X39" i="2"/>
  <c r="X37" i="2"/>
  <c r="X35" i="2"/>
  <c r="X34" i="2"/>
  <c r="X32" i="2"/>
  <c r="X31" i="2"/>
  <c r="X30" i="2"/>
  <c r="X29" i="2"/>
  <c r="X28" i="2"/>
  <c r="X25" i="2"/>
  <c r="X23" i="2"/>
  <c r="X22" i="2"/>
  <c r="X21" i="2"/>
  <c r="X19" i="2"/>
  <c r="X18" i="2"/>
  <c r="X17" i="2"/>
  <c r="X15" i="2"/>
  <c r="X14" i="2"/>
  <c r="X11" i="2"/>
  <c r="X10" i="2"/>
  <c r="X7" i="2"/>
  <c r="X6" i="2"/>
  <c r="X5" i="2"/>
  <c r="X4" i="2"/>
  <c r="AO46" i="2"/>
  <c r="AN46" i="2"/>
  <c r="AM46" i="2"/>
  <c r="AL46" i="2"/>
  <c r="AJ46" i="2"/>
  <c r="AH46" i="2"/>
  <c r="AG46" i="2"/>
  <c r="AF46" i="2"/>
  <c r="AE46" i="2"/>
  <c r="AD46" i="2"/>
  <c r="AC46" i="2"/>
  <c r="Z46" i="2"/>
  <c r="X46" i="2"/>
  <c r="AO45" i="2"/>
  <c r="AN45" i="2"/>
  <c r="AM45" i="2"/>
  <c r="AL45" i="2"/>
  <c r="AK45" i="2"/>
  <c r="AI45" i="2"/>
  <c r="Z45" i="2"/>
  <c r="Y45" i="2"/>
  <c r="X45" i="2"/>
  <c r="AO44" i="2"/>
  <c r="AN44" i="2"/>
  <c r="AL44" i="2"/>
  <c r="AK44" i="2"/>
  <c r="AI44" i="2"/>
  <c r="AE44" i="2"/>
  <c r="AD44" i="2"/>
  <c r="AA44" i="2"/>
  <c r="X44" i="2"/>
  <c r="AO43" i="2"/>
  <c r="AN43" i="2"/>
  <c r="AM43" i="2"/>
  <c r="AL43" i="2"/>
  <c r="AK43" i="2"/>
  <c r="AI43" i="2"/>
  <c r="AF43" i="2"/>
  <c r="AE43" i="2"/>
  <c r="AA43" i="2"/>
  <c r="Z43" i="2"/>
  <c r="Y43" i="2"/>
  <c r="AO42" i="2"/>
  <c r="AM42" i="2"/>
  <c r="AL42" i="2"/>
  <c r="AK42" i="2"/>
  <c r="AJ42" i="2"/>
  <c r="AG42" i="2"/>
  <c r="AE42" i="2"/>
  <c r="AD42" i="2"/>
  <c r="AA42" i="2"/>
  <c r="Z42" i="2"/>
  <c r="Y42" i="2"/>
  <c r="AO41" i="2"/>
  <c r="AN41" i="2"/>
  <c r="AM41" i="2"/>
  <c r="AL41" i="2"/>
  <c r="AK41" i="2"/>
  <c r="AC41" i="2"/>
  <c r="AA41" i="2"/>
  <c r="AO40" i="2"/>
  <c r="AN40" i="2"/>
  <c r="AM40" i="2"/>
  <c r="AL40" i="2"/>
  <c r="AK40" i="2"/>
  <c r="AG40" i="2"/>
  <c r="AE40" i="2"/>
  <c r="AD40" i="2"/>
  <c r="AC40" i="2"/>
  <c r="AB40" i="2"/>
  <c r="AA40" i="2"/>
  <c r="Y40" i="2"/>
  <c r="AO39" i="2"/>
  <c r="AN39" i="2"/>
  <c r="AM39" i="2"/>
  <c r="AK39" i="2"/>
  <c r="AJ39" i="2"/>
  <c r="AH39" i="2"/>
  <c r="AG39" i="2"/>
  <c r="AF39" i="2"/>
  <c r="AE39" i="2"/>
  <c r="AC39" i="2"/>
  <c r="AB39" i="2"/>
  <c r="AA39" i="2"/>
  <c r="Z39" i="2"/>
  <c r="Y39" i="2"/>
  <c r="AO38" i="2"/>
  <c r="AN38" i="2"/>
  <c r="AK38" i="2"/>
  <c r="AH38" i="2"/>
  <c r="AG38" i="2"/>
  <c r="AF38" i="2"/>
  <c r="AD38" i="2"/>
  <c r="AB38" i="2"/>
  <c r="AA38" i="2"/>
  <c r="Y38" i="2"/>
  <c r="X38" i="2"/>
  <c r="AO37" i="2"/>
  <c r="AN37" i="2"/>
  <c r="AM37" i="2"/>
  <c r="AJ37" i="2"/>
  <c r="AI37" i="2"/>
  <c r="AH37" i="2"/>
  <c r="AG37" i="2"/>
  <c r="AF37" i="2"/>
  <c r="AE37" i="2"/>
  <c r="AC37" i="2"/>
  <c r="AB37" i="2"/>
  <c r="AA37" i="2"/>
  <c r="Z37" i="2"/>
  <c r="Y37" i="2"/>
  <c r="AO36" i="2"/>
  <c r="AN36" i="2"/>
  <c r="AM36" i="2"/>
  <c r="AJ36" i="2"/>
  <c r="AH36" i="2"/>
  <c r="AG36" i="2"/>
  <c r="AE36" i="2"/>
  <c r="AC36" i="2"/>
  <c r="AB36" i="2"/>
  <c r="Z36" i="2"/>
  <c r="Y36" i="2"/>
  <c r="X36" i="2"/>
  <c r="AO35" i="2"/>
  <c r="AN35" i="2"/>
  <c r="AJ35" i="2"/>
  <c r="AH35" i="2"/>
  <c r="AD35" i="2"/>
  <c r="AC35" i="2"/>
  <c r="AB35" i="2"/>
  <c r="AA35" i="2"/>
  <c r="Y35" i="2"/>
  <c r="AO34" i="2"/>
  <c r="AN34" i="2"/>
  <c r="AM34" i="2"/>
  <c r="AK34" i="2"/>
  <c r="AH34" i="2"/>
  <c r="AG34" i="2"/>
  <c r="AF34" i="2"/>
  <c r="AE34" i="2"/>
  <c r="AD34" i="2"/>
  <c r="AC34" i="2"/>
  <c r="AA34" i="2"/>
  <c r="Y34" i="2"/>
  <c r="AO33" i="2"/>
  <c r="AN33" i="2"/>
  <c r="AK33" i="2"/>
  <c r="AJ33" i="2"/>
  <c r="AI33" i="2"/>
  <c r="AH33" i="2"/>
  <c r="AG33" i="2"/>
  <c r="AD33" i="2"/>
  <c r="AC33" i="2"/>
  <c r="AB33" i="2"/>
  <c r="AA33" i="2"/>
  <c r="Z33" i="2"/>
  <c r="Y33" i="2"/>
  <c r="X33" i="2"/>
  <c r="AO32" i="2"/>
  <c r="AM32" i="2"/>
  <c r="AL32" i="2"/>
  <c r="AI32" i="2"/>
  <c r="AH32" i="2"/>
  <c r="AE32" i="2"/>
  <c r="AC32" i="2"/>
  <c r="AA32" i="2"/>
  <c r="Z32" i="2"/>
  <c r="Y32" i="2"/>
  <c r="AO31" i="2"/>
  <c r="AN31" i="2"/>
  <c r="AL31" i="2"/>
  <c r="AJ31" i="2"/>
  <c r="AI31" i="2"/>
  <c r="AH31" i="2"/>
  <c r="AE31" i="2"/>
  <c r="AD31" i="2"/>
  <c r="AC31" i="2"/>
  <c r="AO30" i="2"/>
  <c r="AL30" i="2"/>
  <c r="AI30" i="2"/>
  <c r="AH30" i="2"/>
  <c r="AG30" i="2"/>
  <c r="AF30" i="2"/>
  <c r="AE30" i="2"/>
  <c r="AB30" i="2"/>
  <c r="AA30" i="2"/>
  <c r="Z30" i="2"/>
  <c r="AO29" i="2"/>
  <c r="AM29" i="2"/>
  <c r="AL29" i="2"/>
  <c r="AK29" i="2"/>
  <c r="AJ29" i="2"/>
  <c r="AI29" i="2"/>
  <c r="AH29" i="2"/>
  <c r="AG29" i="2"/>
  <c r="AF29" i="2"/>
  <c r="AD29" i="2"/>
  <c r="AC29" i="2"/>
  <c r="Y29" i="2"/>
  <c r="AO28" i="2"/>
  <c r="AN28" i="2"/>
  <c r="AL28" i="2"/>
  <c r="AE28" i="2"/>
  <c r="AD28" i="2"/>
  <c r="AC28" i="2"/>
  <c r="AB28" i="2"/>
  <c r="Y28" i="2"/>
  <c r="AO27" i="2"/>
  <c r="AN27" i="2"/>
  <c r="AM27" i="2"/>
  <c r="AL27" i="2"/>
  <c r="AI27" i="2"/>
  <c r="AG27" i="2"/>
  <c r="AE27" i="2"/>
  <c r="AD27" i="2"/>
  <c r="AC27" i="2"/>
  <c r="AA27" i="2"/>
  <c r="Z27" i="2"/>
  <c r="Y27" i="2"/>
  <c r="X27" i="2"/>
  <c r="AO26" i="2"/>
  <c r="AN26" i="2"/>
  <c r="AM26" i="2"/>
  <c r="AL26" i="2"/>
  <c r="AJ26" i="2"/>
  <c r="AG26" i="2"/>
  <c r="AF26" i="2"/>
  <c r="AD26" i="2"/>
  <c r="AB26" i="2"/>
  <c r="Z26" i="2"/>
  <c r="Y26" i="2"/>
  <c r="X26" i="2"/>
  <c r="AO25" i="2"/>
  <c r="AM25" i="2"/>
  <c r="AL25" i="2"/>
  <c r="AJ25" i="2"/>
  <c r="AG25" i="2"/>
  <c r="AD25" i="2"/>
  <c r="AC25" i="2"/>
  <c r="AB25" i="2"/>
  <c r="AO24" i="2"/>
  <c r="AN24" i="2"/>
  <c r="AM24" i="2"/>
  <c r="AL24" i="2"/>
  <c r="AH24" i="2"/>
  <c r="AG24" i="2"/>
  <c r="AF24" i="2"/>
  <c r="AE24" i="2"/>
  <c r="AD24" i="2"/>
  <c r="AA24" i="2"/>
  <c r="Z24" i="2"/>
  <c r="Y24" i="2"/>
  <c r="X24" i="2"/>
  <c r="AO23" i="2"/>
  <c r="AN23" i="2"/>
  <c r="AK23" i="2"/>
  <c r="AJ23" i="2"/>
  <c r="AI23" i="2"/>
  <c r="AH23" i="2"/>
  <c r="AG23" i="2"/>
  <c r="AF23" i="2"/>
  <c r="AC23" i="2"/>
  <c r="AB23" i="2"/>
  <c r="AA23" i="2"/>
  <c r="Z23" i="2"/>
  <c r="Y23" i="2"/>
  <c r="AO22" i="2"/>
  <c r="AN22" i="2"/>
  <c r="AM22" i="2"/>
  <c r="AJ22" i="2"/>
  <c r="AI22" i="2"/>
  <c r="AH22" i="2"/>
  <c r="AG22" i="2"/>
  <c r="AF22" i="2"/>
  <c r="AE22" i="2"/>
  <c r="AD22" i="2"/>
  <c r="Z22" i="2"/>
  <c r="Y22" i="2"/>
  <c r="AO21" i="2"/>
  <c r="AM21" i="2"/>
  <c r="AK21" i="2"/>
  <c r="AJ21" i="2"/>
  <c r="AI21" i="2"/>
  <c r="AH21" i="2"/>
  <c r="AG21" i="2"/>
  <c r="AD21" i="2"/>
  <c r="AC21" i="2"/>
  <c r="AB21" i="2"/>
  <c r="AO20" i="2"/>
  <c r="AN20" i="2"/>
  <c r="AK20" i="2"/>
  <c r="AJ20" i="2"/>
  <c r="AB20" i="2"/>
  <c r="AA20" i="2"/>
  <c r="Z20" i="2"/>
  <c r="Y20" i="2"/>
  <c r="X20" i="2"/>
  <c r="AO19" i="2"/>
  <c r="AN19" i="2"/>
  <c r="AM19" i="2"/>
  <c r="AH19" i="2"/>
  <c r="AF19" i="2"/>
  <c r="AE19" i="2"/>
  <c r="AC19" i="2"/>
  <c r="AB19" i="2"/>
  <c r="Z19" i="2"/>
  <c r="Y19" i="2"/>
  <c r="AO18" i="2"/>
  <c r="AN18" i="2"/>
  <c r="AM18" i="2"/>
  <c r="AL18" i="2"/>
  <c r="AI18" i="2"/>
  <c r="AG18" i="2"/>
  <c r="AE18" i="2"/>
  <c r="AD18" i="2"/>
  <c r="AC18" i="2"/>
  <c r="Y18" i="2"/>
  <c r="AO17" i="2"/>
  <c r="AN17" i="2"/>
  <c r="AJ17" i="2"/>
  <c r="AH17" i="2"/>
  <c r="AG17" i="2"/>
  <c r="AE17" i="2"/>
  <c r="AD17" i="2"/>
  <c r="AC17" i="2"/>
  <c r="AA17" i="2"/>
  <c r="Z17" i="2"/>
  <c r="Y17" i="2"/>
  <c r="AO16" i="2"/>
  <c r="AK16" i="2"/>
  <c r="AJ16" i="2"/>
  <c r="AI16" i="2"/>
  <c r="AH16" i="2"/>
  <c r="AG16" i="2"/>
  <c r="AF16" i="2"/>
  <c r="AE16" i="2"/>
  <c r="AD16" i="2"/>
  <c r="AC16" i="2"/>
  <c r="AB16" i="2"/>
  <c r="X16" i="2"/>
  <c r="AO15" i="2"/>
  <c r="AN15" i="2"/>
  <c r="AM15" i="2"/>
  <c r="AK15" i="2"/>
  <c r="AH15" i="2"/>
  <c r="AG15" i="2"/>
  <c r="AF15" i="2"/>
  <c r="AE15" i="2"/>
  <c r="AD15" i="2"/>
  <c r="AC15" i="2"/>
  <c r="AB15" i="2"/>
  <c r="AA15" i="2"/>
  <c r="AO14" i="2"/>
  <c r="AN14" i="2"/>
  <c r="AJ14" i="2"/>
  <c r="AG14" i="2"/>
  <c r="AE14" i="2"/>
  <c r="AD14" i="2"/>
  <c r="AC14" i="2"/>
  <c r="AA14" i="2"/>
  <c r="Z14" i="2"/>
  <c r="Y14" i="2"/>
  <c r="AO13" i="2"/>
  <c r="AL13" i="2"/>
  <c r="AI13" i="2"/>
  <c r="AG13" i="2"/>
  <c r="AD13" i="2"/>
  <c r="AB13" i="2"/>
  <c r="AA13" i="2"/>
  <c r="Z13" i="2"/>
  <c r="X13" i="2"/>
  <c r="AO12" i="2"/>
  <c r="AN12" i="2"/>
  <c r="AL12" i="2"/>
  <c r="AJ12" i="2"/>
  <c r="AI12" i="2"/>
  <c r="AH12" i="2"/>
  <c r="AG12" i="2"/>
  <c r="AB12" i="2"/>
  <c r="Z12" i="2"/>
  <c r="Y12" i="2"/>
  <c r="X12" i="2"/>
  <c r="AO11" i="2"/>
  <c r="AN11" i="2"/>
  <c r="AM11" i="2"/>
  <c r="AL11" i="2"/>
  <c r="AK11" i="2"/>
  <c r="AI11" i="2"/>
  <c r="AH11" i="2"/>
  <c r="AG11" i="2"/>
  <c r="AF11" i="2"/>
  <c r="AE11" i="2"/>
  <c r="AC11" i="2"/>
  <c r="AB11" i="2"/>
  <c r="Z11" i="2"/>
  <c r="Y11" i="2"/>
  <c r="AO10" i="2"/>
  <c r="AN10" i="2"/>
  <c r="AM10" i="2"/>
  <c r="AJ10" i="2"/>
  <c r="AE10" i="2"/>
  <c r="AB10" i="2"/>
  <c r="Z10" i="2"/>
  <c r="AO9" i="2"/>
  <c r="AN9" i="2"/>
  <c r="AL9" i="2"/>
  <c r="AK9" i="2"/>
  <c r="AI9" i="2"/>
  <c r="AH9" i="2"/>
  <c r="AG9" i="2"/>
  <c r="AC9" i="2"/>
  <c r="AB9" i="2"/>
  <c r="Z9" i="2"/>
  <c r="Y9" i="2"/>
  <c r="X9" i="2"/>
  <c r="AO8" i="2"/>
  <c r="AN8" i="2"/>
  <c r="AL8" i="2"/>
  <c r="AJ8" i="2"/>
  <c r="AI8" i="2"/>
  <c r="AH8" i="2"/>
  <c r="AF8" i="2"/>
  <c r="AC8" i="2"/>
  <c r="AA8" i="2"/>
  <c r="Z8" i="2"/>
  <c r="Y8" i="2"/>
  <c r="X8" i="2"/>
  <c r="AO7" i="2"/>
  <c r="AN7" i="2"/>
  <c r="AM7" i="2"/>
  <c r="AK7" i="2"/>
  <c r="AJ7" i="2"/>
  <c r="AD7" i="2"/>
  <c r="AC7" i="2"/>
  <c r="Y7" i="2"/>
  <c r="AO6" i="2"/>
  <c r="AN6" i="2"/>
  <c r="AM6" i="2"/>
  <c r="AL6" i="2"/>
  <c r="AK6" i="2"/>
  <c r="AJ6" i="2"/>
  <c r="AI6" i="2"/>
  <c r="AH6" i="2"/>
  <c r="AG6" i="2"/>
  <c r="AF6" i="2"/>
  <c r="AA6" i="2"/>
  <c r="Y6" i="2"/>
  <c r="AN5" i="2"/>
  <c r="AM5" i="2"/>
  <c r="AL5" i="2"/>
  <c r="AK5" i="2"/>
  <c r="AJ5" i="2"/>
  <c r="AI5" i="2"/>
  <c r="AH5" i="2"/>
  <c r="AG5" i="2"/>
  <c r="AF5" i="2"/>
  <c r="AE5" i="2"/>
  <c r="AA5" i="2"/>
  <c r="Z5" i="2"/>
  <c r="AO4" i="2"/>
  <c r="AN4" i="2"/>
  <c r="AM4" i="2"/>
  <c r="AL4" i="2"/>
  <c r="AK4" i="2"/>
  <c r="AJ4" i="2"/>
  <c r="AI4" i="2"/>
  <c r="AH4" i="2"/>
  <c r="AG4" i="2"/>
  <c r="AF4" i="2"/>
  <c r="AE4" i="2"/>
  <c r="AC4" i="2"/>
  <c r="AB4" i="2"/>
  <c r="AA4" i="2"/>
  <c r="Z4" i="2"/>
  <c r="AR5" i="2"/>
  <c r="AR6" i="2" s="1"/>
  <c r="AR7" i="2" s="1"/>
  <c r="AR8" i="2" s="1"/>
  <c r="AR9" i="2" s="1"/>
  <c r="AR10" i="2" s="1"/>
  <c r="AR11" i="2" s="1"/>
  <c r="AR12" i="2" s="1"/>
  <c r="AR13" i="2" s="1"/>
  <c r="AR14" i="2" s="1"/>
  <c r="AR15" i="2" s="1"/>
  <c r="AR16" i="2" s="1"/>
  <c r="AR17" i="2" s="1"/>
  <c r="AR18" i="2" s="1"/>
  <c r="AR19" i="2" s="1"/>
  <c r="AR20" i="2" s="1"/>
  <c r="AR21" i="2" s="1"/>
  <c r="AR22" i="2" s="1"/>
  <c r="AR23" i="2" s="1"/>
  <c r="AR24" i="2" s="1"/>
  <c r="AR25" i="2" s="1"/>
  <c r="AR26" i="2" s="1"/>
  <c r="AR27" i="2" s="1"/>
  <c r="AR28" i="2" s="1"/>
  <c r="AR29" i="2" s="1"/>
  <c r="AR30" i="2" s="1"/>
  <c r="AR31" i="2" s="1"/>
  <c r="AR32" i="2" s="1"/>
  <c r="AR33" i="2" s="1"/>
  <c r="AR34" i="2" s="1"/>
  <c r="AR35" i="2" s="1"/>
  <c r="AR36" i="2" s="1"/>
  <c r="AR37" i="2" s="1"/>
  <c r="AR38" i="2" s="1"/>
  <c r="AR39" i="2" s="1"/>
  <c r="AR40" i="2" s="1"/>
  <c r="AR41" i="2" s="1"/>
  <c r="AR42" i="2" s="1"/>
  <c r="AR43" i="2" s="1"/>
  <c r="AR44" i="2" s="1"/>
  <c r="AR45" i="2" s="1"/>
  <c r="AR46" i="2" s="1"/>
  <c r="AR4" i="2"/>
  <c r="W4" i="2"/>
  <c r="W5" i="2" s="1"/>
  <c r="W6" i="2" s="1"/>
  <c r="W7" i="2" s="1"/>
  <c r="W8" i="2" s="1"/>
  <c r="W9" i="2" s="1"/>
  <c r="W10" i="2" s="1"/>
  <c r="W11" i="2" s="1"/>
  <c r="W12" i="2" s="1"/>
  <c r="W13" i="2" s="1"/>
  <c r="W14" i="2" s="1"/>
  <c r="W15" i="2" s="1"/>
  <c r="W16" i="2" s="1"/>
  <c r="W17" i="2" s="1"/>
  <c r="W18" i="2" s="1"/>
  <c r="W19" i="2" s="1"/>
  <c r="W20" i="2" s="1"/>
  <c r="W21" i="2" s="1"/>
  <c r="W22" i="2" s="1"/>
  <c r="W23" i="2" s="1"/>
  <c r="W24" i="2" s="1"/>
  <c r="W25" i="2" s="1"/>
  <c r="W26" i="2" s="1"/>
  <c r="W27" i="2" s="1"/>
  <c r="W28" i="2" s="1"/>
  <c r="W29" i="2" s="1"/>
  <c r="W30" i="2" s="1"/>
  <c r="W31" i="2" s="1"/>
  <c r="W32" i="2" s="1"/>
  <c r="W33" i="2" s="1"/>
  <c r="W34" i="2" s="1"/>
  <c r="W35" i="2" s="1"/>
  <c r="W36" i="2" s="1"/>
  <c r="W37" i="2" s="1"/>
  <c r="W38" i="2" s="1"/>
  <c r="W39" i="2" s="1"/>
  <c r="W40" i="2" s="1"/>
  <c r="W41" i="2" s="1"/>
  <c r="W42" i="2" s="1"/>
  <c r="W43" i="2" s="1"/>
  <c r="W44" i="2" s="1"/>
  <c r="W45" i="2" s="1"/>
  <c r="W46" i="2" s="1"/>
  <c r="T46" i="2"/>
  <c r="S46" i="2"/>
  <c r="R46" i="2"/>
  <c r="Q46" i="2"/>
  <c r="P46" i="2"/>
  <c r="O46" i="2"/>
  <c r="N46" i="2"/>
  <c r="M46" i="2"/>
  <c r="L46" i="2"/>
  <c r="K46" i="2"/>
  <c r="J46" i="2"/>
  <c r="I46" i="2"/>
  <c r="H46" i="2"/>
  <c r="G46" i="2"/>
  <c r="F46" i="2"/>
  <c r="E46" i="2"/>
  <c r="D46" i="2"/>
  <c r="T45" i="2"/>
  <c r="S45" i="2"/>
  <c r="R45" i="2"/>
  <c r="Q45" i="2"/>
  <c r="P45" i="2"/>
  <c r="O45" i="2"/>
  <c r="N45" i="2"/>
  <c r="M45" i="2"/>
  <c r="L45" i="2"/>
  <c r="K45" i="2"/>
  <c r="J45" i="2"/>
  <c r="I45" i="2"/>
  <c r="H45" i="2"/>
  <c r="G45" i="2"/>
  <c r="F45" i="2"/>
  <c r="E45" i="2"/>
  <c r="D45" i="2"/>
  <c r="T44" i="2"/>
  <c r="S44" i="2"/>
  <c r="R44" i="2"/>
  <c r="Q44" i="2"/>
  <c r="P44" i="2"/>
  <c r="O44" i="2"/>
  <c r="N44" i="2"/>
  <c r="M44" i="2"/>
  <c r="L44" i="2"/>
  <c r="K44" i="2"/>
  <c r="J44" i="2"/>
  <c r="I44" i="2"/>
  <c r="H44" i="2"/>
  <c r="G44" i="2"/>
  <c r="F44" i="2"/>
  <c r="E44" i="2"/>
  <c r="D44" i="2"/>
  <c r="T43" i="2"/>
  <c r="S43" i="2"/>
  <c r="R43" i="2"/>
  <c r="Q43" i="2"/>
  <c r="P43" i="2"/>
  <c r="O43" i="2"/>
  <c r="N43" i="2"/>
  <c r="M43" i="2"/>
  <c r="L43" i="2"/>
  <c r="K43" i="2"/>
  <c r="J43" i="2"/>
  <c r="I43" i="2"/>
  <c r="H43" i="2"/>
  <c r="G43" i="2"/>
  <c r="F43" i="2"/>
  <c r="E43" i="2"/>
  <c r="D43" i="2"/>
  <c r="T42" i="2"/>
  <c r="S42" i="2"/>
  <c r="R42" i="2"/>
  <c r="Q42" i="2"/>
  <c r="P42" i="2"/>
  <c r="O42" i="2"/>
  <c r="N42" i="2"/>
  <c r="M42" i="2"/>
  <c r="L42" i="2"/>
  <c r="K42" i="2"/>
  <c r="J42" i="2"/>
  <c r="I42" i="2"/>
  <c r="H42" i="2"/>
  <c r="G42" i="2"/>
  <c r="F42" i="2"/>
  <c r="E42" i="2"/>
  <c r="D42" i="2"/>
  <c r="T41" i="2"/>
  <c r="S41" i="2"/>
  <c r="R41" i="2"/>
  <c r="Q41" i="2"/>
  <c r="P41" i="2"/>
  <c r="O41" i="2"/>
  <c r="N41" i="2"/>
  <c r="M41" i="2"/>
  <c r="L41" i="2"/>
  <c r="K41" i="2"/>
  <c r="J41" i="2"/>
  <c r="I41" i="2"/>
  <c r="H41" i="2"/>
  <c r="G41" i="2"/>
  <c r="F41" i="2"/>
  <c r="E41" i="2"/>
  <c r="D41" i="2"/>
  <c r="T40" i="2"/>
  <c r="S40" i="2"/>
  <c r="R40" i="2"/>
  <c r="Q40" i="2"/>
  <c r="P40" i="2"/>
  <c r="O40" i="2"/>
  <c r="N40" i="2"/>
  <c r="M40" i="2"/>
  <c r="L40" i="2"/>
  <c r="K40" i="2"/>
  <c r="J40" i="2"/>
  <c r="I40" i="2"/>
  <c r="H40" i="2"/>
  <c r="G40" i="2"/>
  <c r="F40" i="2"/>
  <c r="E40" i="2"/>
  <c r="D40" i="2"/>
  <c r="T39" i="2"/>
  <c r="S39" i="2"/>
  <c r="R39" i="2"/>
  <c r="Q39" i="2"/>
  <c r="P39" i="2"/>
  <c r="O39" i="2"/>
  <c r="N39" i="2"/>
  <c r="M39" i="2"/>
  <c r="L39" i="2"/>
  <c r="K39" i="2"/>
  <c r="J39" i="2"/>
  <c r="I39" i="2"/>
  <c r="H39" i="2"/>
  <c r="G39" i="2"/>
  <c r="F39" i="2"/>
  <c r="E39" i="2"/>
  <c r="D39" i="2"/>
  <c r="T38" i="2"/>
  <c r="S38" i="2"/>
  <c r="R38" i="2"/>
  <c r="Q38" i="2"/>
  <c r="P38" i="2"/>
  <c r="O38" i="2"/>
  <c r="N38" i="2"/>
  <c r="M38" i="2"/>
  <c r="L38" i="2"/>
  <c r="K38" i="2"/>
  <c r="J38" i="2"/>
  <c r="I38" i="2"/>
  <c r="H38" i="2"/>
  <c r="G38" i="2"/>
  <c r="F38" i="2"/>
  <c r="E38" i="2"/>
  <c r="D38" i="2"/>
  <c r="T37" i="2"/>
  <c r="S37" i="2"/>
  <c r="R37" i="2"/>
  <c r="Q37" i="2"/>
  <c r="P37" i="2"/>
  <c r="O37" i="2"/>
  <c r="N37" i="2"/>
  <c r="M37" i="2"/>
  <c r="L37" i="2"/>
  <c r="K37" i="2"/>
  <c r="J37" i="2"/>
  <c r="I37" i="2"/>
  <c r="H37" i="2"/>
  <c r="G37" i="2"/>
  <c r="F37" i="2"/>
  <c r="E37" i="2"/>
  <c r="D37" i="2"/>
  <c r="T36" i="2"/>
  <c r="S36" i="2"/>
  <c r="R36" i="2"/>
  <c r="Q36" i="2"/>
  <c r="P36" i="2"/>
  <c r="O36" i="2"/>
  <c r="N36" i="2"/>
  <c r="M36" i="2"/>
  <c r="L36" i="2"/>
  <c r="K36" i="2"/>
  <c r="J36" i="2"/>
  <c r="I36" i="2"/>
  <c r="H36" i="2"/>
  <c r="G36" i="2"/>
  <c r="F36" i="2"/>
  <c r="E36" i="2"/>
  <c r="D36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E35" i="2"/>
  <c r="D35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E34" i="2"/>
  <c r="D34" i="2"/>
  <c r="T33" i="2"/>
  <c r="S33" i="2"/>
  <c r="R33" i="2"/>
  <c r="Q33" i="2"/>
  <c r="P33" i="2"/>
  <c r="O33" i="2"/>
  <c r="N33" i="2"/>
  <c r="M33" i="2"/>
  <c r="L33" i="2"/>
  <c r="K33" i="2"/>
  <c r="J33" i="2"/>
  <c r="I33" i="2"/>
  <c r="H33" i="2"/>
  <c r="G33" i="2"/>
  <c r="F33" i="2"/>
  <c r="E33" i="2"/>
  <c r="D33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F32" i="2"/>
  <c r="E32" i="2"/>
  <c r="D32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D31" i="2"/>
  <c r="T30" i="2"/>
  <c r="S30" i="2"/>
  <c r="R30" i="2"/>
  <c r="Q30" i="2"/>
  <c r="P30" i="2"/>
  <c r="O30" i="2"/>
  <c r="N30" i="2"/>
  <c r="M30" i="2"/>
  <c r="L30" i="2"/>
  <c r="K30" i="2"/>
  <c r="J30" i="2"/>
  <c r="I30" i="2"/>
  <c r="H30" i="2"/>
  <c r="G30" i="2"/>
  <c r="F30" i="2"/>
  <c r="E30" i="2"/>
  <c r="D30" i="2"/>
  <c r="T29" i="2"/>
  <c r="S29" i="2"/>
  <c r="R29" i="2"/>
  <c r="Q29" i="2"/>
  <c r="P29" i="2"/>
  <c r="O29" i="2"/>
  <c r="N29" i="2"/>
  <c r="M29" i="2"/>
  <c r="L29" i="2"/>
  <c r="K29" i="2"/>
  <c r="J29" i="2"/>
  <c r="I29" i="2"/>
  <c r="H29" i="2"/>
  <c r="G29" i="2"/>
  <c r="F29" i="2"/>
  <c r="E29" i="2"/>
  <c r="D29" i="2"/>
  <c r="T28" i="2"/>
  <c r="S28" i="2"/>
  <c r="R28" i="2"/>
  <c r="Q28" i="2"/>
  <c r="P28" i="2"/>
  <c r="O28" i="2"/>
  <c r="N28" i="2"/>
  <c r="M28" i="2"/>
  <c r="L28" i="2"/>
  <c r="K28" i="2"/>
  <c r="J28" i="2"/>
  <c r="I28" i="2"/>
  <c r="H28" i="2"/>
  <c r="G28" i="2"/>
  <c r="F28" i="2"/>
  <c r="E28" i="2"/>
  <c r="D28" i="2"/>
  <c r="T27" i="2"/>
  <c r="S27" i="2"/>
  <c r="R27" i="2"/>
  <c r="Q27" i="2"/>
  <c r="P27" i="2"/>
  <c r="O27" i="2"/>
  <c r="N27" i="2"/>
  <c r="M27" i="2"/>
  <c r="L27" i="2"/>
  <c r="K27" i="2"/>
  <c r="J27" i="2"/>
  <c r="I27" i="2"/>
  <c r="H27" i="2"/>
  <c r="G27" i="2"/>
  <c r="F27" i="2"/>
  <c r="E27" i="2"/>
  <c r="D27" i="2"/>
  <c r="T26" i="2"/>
  <c r="S26" i="2"/>
  <c r="R26" i="2"/>
  <c r="Q26" i="2"/>
  <c r="P26" i="2"/>
  <c r="O26" i="2"/>
  <c r="N26" i="2"/>
  <c r="M26" i="2"/>
  <c r="L26" i="2"/>
  <c r="K26" i="2"/>
  <c r="J26" i="2"/>
  <c r="I26" i="2"/>
  <c r="H26" i="2"/>
  <c r="G26" i="2"/>
  <c r="F26" i="2"/>
  <c r="E26" i="2"/>
  <c r="D26" i="2"/>
  <c r="T25" i="2"/>
  <c r="S25" i="2"/>
  <c r="R25" i="2"/>
  <c r="Q25" i="2"/>
  <c r="P25" i="2"/>
  <c r="O25" i="2"/>
  <c r="N25" i="2"/>
  <c r="M25" i="2"/>
  <c r="L25" i="2"/>
  <c r="K25" i="2"/>
  <c r="J25" i="2"/>
  <c r="I25" i="2"/>
  <c r="H25" i="2"/>
  <c r="G25" i="2"/>
  <c r="F25" i="2"/>
  <c r="E25" i="2"/>
  <c r="D25" i="2"/>
  <c r="T24" i="2"/>
  <c r="S24" i="2"/>
  <c r="R24" i="2"/>
  <c r="Q24" i="2"/>
  <c r="P24" i="2"/>
  <c r="O24" i="2"/>
  <c r="N24" i="2"/>
  <c r="M24" i="2"/>
  <c r="L24" i="2"/>
  <c r="K24" i="2"/>
  <c r="J24" i="2"/>
  <c r="I24" i="2"/>
  <c r="H24" i="2"/>
  <c r="G24" i="2"/>
  <c r="F24" i="2"/>
  <c r="E24" i="2"/>
  <c r="D24" i="2"/>
  <c r="T23" i="2"/>
  <c r="S23" i="2"/>
  <c r="R23" i="2"/>
  <c r="Q23" i="2"/>
  <c r="P23" i="2"/>
  <c r="O23" i="2"/>
  <c r="N23" i="2"/>
  <c r="M23" i="2"/>
  <c r="L23" i="2"/>
  <c r="K23" i="2"/>
  <c r="J23" i="2"/>
  <c r="I23" i="2"/>
  <c r="H23" i="2"/>
  <c r="G23" i="2"/>
  <c r="F23" i="2"/>
  <c r="E23" i="2"/>
  <c r="D23" i="2"/>
  <c r="T22" i="2"/>
  <c r="S22" i="2"/>
  <c r="R22" i="2"/>
  <c r="Q22" i="2"/>
  <c r="P22" i="2"/>
  <c r="O22" i="2"/>
  <c r="N22" i="2"/>
  <c r="M22" i="2"/>
  <c r="L22" i="2"/>
  <c r="K22" i="2"/>
  <c r="J22" i="2"/>
  <c r="I22" i="2"/>
  <c r="H22" i="2"/>
  <c r="G22" i="2"/>
  <c r="F22" i="2"/>
  <c r="E22" i="2"/>
  <c r="D22" i="2"/>
  <c r="T21" i="2"/>
  <c r="S21" i="2"/>
  <c r="R21" i="2"/>
  <c r="Q21" i="2"/>
  <c r="P21" i="2"/>
  <c r="O21" i="2"/>
  <c r="N21" i="2"/>
  <c r="M21" i="2"/>
  <c r="L21" i="2"/>
  <c r="K21" i="2"/>
  <c r="J21" i="2"/>
  <c r="I21" i="2"/>
  <c r="H21" i="2"/>
  <c r="G21" i="2"/>
  <c r="F21" i="2"/>
  <c r="E21" i="2"/>
  <c r="D21" i="2"/>
  <c r="T20" i="2"/>
  <c r="S20" i="2"/>
  <c r="R20" i="2"/>
  <c r="Q20" i="2"/>
  <c r="P20" i="2"/>
  <c r="O20" i="2"/>
  <c r="N20" i="2"/>
  <c r="M20" i="2"/>
  <c r="L20" i="2"/>
  <c r="K20" i="2"/>
  <c r="J20" i="2"/>
  <c r="I20" i="2"/>
  <c r="H20" i="2"/>
  <c r="G20" i="2"/>
  <c r="F20" i="2"/>
  <c r="E20" i="2"/>
  <c r="D20" i="2"/>
  <c r="T19" i="2"/>
  <c r="S19" i="2"/>
  <c r="R19" i="2"/>
  <c r="Q19" i="2"/>
  <c r="P19" i="2"/>
  <c r="O19" i="2"/>
  <c r="N19" i="2"/>
  <c r="M19" i="2"/>
  <c r="L19" i="2"/>
  <c r="K19" i="2"/>
  <c r="J19" i="2"/>
  <c r="I19" i="2"/>
  <c r="H19" i="2"/>
  <c r="G19" i="2"/>
  <c r="F19" i="2"/>
  <c r="E19" i="2"/>
  <c r="D19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F18" i="2"/>
  <c r="E18" i="2"/>
  <c r="D18" i="2"/>
  <c r="T17" i="2"/>
  <c r="S17" i="2"/>
  <c r="R17" i="2"/>
  <c r="Q17" i="2"/>
  <c r="P17" i="2"/>
  <c r="O17" i="2"/>
  <c r="N17" i="2"/>
  <c r="M17" i="2"/>
  <c r="L17" i="2"/>
  <c r="K17" i="2"/>
  <c r="J17" i="2"/>
  <c r="I17" i="2"/>
  <c r="H17" i="2"/>
  <c r="G17" i="2"/>
  <c r="F17" i="2"/>
  <c r="E17" i="2"/>
  <c r="D17" i="2"/>
  <c r="T16" i="2"/>
  <c r="S16" i="2"/>
  <c r="R16" i="2"/>
  <c r="Q16" i="2"/>
  <c r="P16" i="2"/>
  <c r="O16" i="2"/>
  <c r="N16" i="2"/>
  <c r="M16" i="2"/>
  <c r="L16" i="2"/>
  <c r="K16" i="2"/>
  <c r="J16" i="2"/>
  <c r="I16" i="2"/>
  <c r="H16" i="2"/>
  <c r="G16" i="2"/>
  <c r="F16" i="2"/>
  <c r="E16" i="2"/>
  <c r="D16" i="2"/>
  <c r="T15" i="2"/>
  <c r="S15" i="2"/>
  <c r="R15" i="2"/>
  <c r="Q15" i="2"/>
  <c r="P15" i="2"/>
  <c r="O15" i="2"/>
  <c r="N15" i="2"/>
  <c r="M15" i="2"/>
  <c r="L15" i="2"/>
  <c r="K15" i="2"/>
  <c r="J15" i="2"/>
  <c r="I15" i="2"/>
  <c r="H15" i="2"/>
  <c r="G15" i="2"/>
  <c r="F15" i="2"/>
  <c r="E15" i="2"/>
  <c r="D15" i="2"/>
  <c r="T14" i="2"/>
  <c r="S14" i="2"/>
  <c r="R14" i="2"/>
  <c r="Q14" i="2"/>
  <c r="P14" i="2"/>
  <c r="O14" i="2"/>
  <c r="N14" i="2"/>
  <c r="M14" i="2"/>
  <c r="L14" i="2"/>
  <c r="K14" i="2"/>
  <c r="J14" i="2"/>
  <c r="I14" i="2"/>
  <c r="H14" i="2"/>
  <c r="G14" i="2"/>
  <c r="F14" i="2"/>
  <c r="E14" i="2"/>
  <c r="D14" i="2"/>
  <c r="T13" i="2"/>
  <c r="S13" i="2"/>
  <c r="R13" i="2"/>
  <c r="Q13" i="2"/>
  <c r="P13" i="2"/>
  <c r="O13" i="2"/>
  <c r="N13" i="2"/>
  <c r="M13" i="2"/>
  <c r="L13" i="2"/>
  <c r="K13" i="2"/>
  <c r="J13" i="2"/>
  <c r="I13" i="2"/>
  <c r="H13" i="2"/>
  <c r="G13" i="2"/>
  <c r="F13" i="2"/>
  <c r="E13" i="2"/>
  <c r="D13" i="2"/>
  <c r="T12" i="2"/>
  <c r="S12" i="2"/>
  <c r="R12" i="2"/>
  <c r="Q12" i="2"/>
  <c r="P12" i="2"/>
  <c r="O12" i="2"/>
  <c r="N12" i="2"/>
  <c r="M12" i="2"/>
  <c r="L12" i="2"/>
  <c r="K12" i="2"/>
  <c r="J12" i="2"/>
  <c r="I12" i="2"/>
  <c r="H12" i="2"/>
  <c r="G12" i="2"/>
  <c r="F12" i="2"/>
  <c r="E12" i="2"/>
  <c r="D12" i="2"/>
  <c r="T11" i="2"/>
  <c r="S11" i="2"/>
  <c r="R11" i="2"/>
  <c r="Q11" i="2"/>
  <c r="P11" i="2"/>
  <c r="O11" i="2"/>
  <c r="N11" i="2"/>
  <c r="M11" i="2"/>
  <c r="L11" i="2"/>
  <c r="K11" i="2"/>
  <c r="J11" i="2"/>
  <c r="I11" i="2"/>
  <c r="H11" i="2"/>
  <c r="G11" i="2"/>
  <c r="F11" i="2"/>
  <c r="E11" i="2"/>
  <c r="D11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G10" i="2"/>
  <c r="F10" i="2"/>
  <c r="E10" i="2"/>
  <c r="D10" i="2"/>
  <c r="T9" i="2"/>
  <c r="S9" i="2"/>
  <c r="R9" i="2"/>
  <c r="Q9" i="2"/>
  <c r="P9" i="2"/>
  <c r="O9" i="2"/>
  <c r="N9" i="2"/>
  <c r="M9" i="2"/>
  <c r="L9" i="2"/>
  <c r="K9" i="2"/>
  <c r="J9" i="2"/>
  <c r="I9" i="2"/>
  <c r="H9" i="2"/>
  <c r="G9" i="2"/>
  <c r="F9" i="2"/>
  <c r="E9" i="2"/>
  <c r="D9" i="2"/>
  <c r="T8" i="2"/>
  <c r="S8" i="2"/>
  <c r="R8" i="2"/>
  <c r="Q8" i="2"/>
  <c r="P8" i="2"/>
  <c r="O8" i="2"/>
  <c r="N8" i="2"/>
  <c r="M8" i="2"/>
  <c r="L8" i="2"/>
  <c r="K8" i="2"/>
  <c r="J8" i="2"/>
  <c r="I8" i="2"/>
  <c r="H8" i="2"/>
  <c r="G8" i="2"/>
  <c r="F8" i="2"/>
  <c r="E8" i="2"/>
  <c r="D8" i="2"/>
  <c r="T7" i="2"/>
  <c r="S7" i="2"/>
  <c r="R7" i="2"/>
  <c r="Q7" i="2"/>
  <c r="P7" i="2"/>
  <c r="O7" i="2"/>
  <c r="N7" i="2"/>
  <c r="M7" i="2"/>
  <c r="L7" i="2"/>
  <c r="K7" i="2"/>
  <c r="J7" i="2"/>
  <c r="I7" i="2"/>
  <c r="H7" i="2"/>
  <c r="G7" i="2"/>
  <c r="F7" i="2"/>
  <c r="E7" i="2"/>
  <c r="D7" i="2"/>
  <c r="T6" i="2"/>
  <c r="S6" i="2"/>
  <c r="R6" i="2"/>
  <c r="Q6" i="2"/>
  <c r="P6" i="2"/>
  <c r="O6" i="2"/>
  <c r="N6" i="2"/>
  <c r="M6" i="2"/>
  <c r="L6" i="2"/>
  <c r="K6" i="2"/>
  <c r="J6" i="2"/>
  <c r="I6" i="2"/>
  <c r="H6" i="2"/>
  <c r="G6" i="2"/>
  <c r="F6" i="2"/>
  <c r="E6" i="2"/>
  <c r="D6" i="2"/>
  <c r="T5" i="2"/>
  <c r="S5" i="2"/>
  <c r="R5" i="2"/>
  <c r="Q5" i="2"/>
  <c r="P5" i="2"/>
  <c r="O5" i="2"/>
  <c r="N5" i="2"/>
  <c r="M5" i="2"/>
  <c r="L5" i="2"/>
  <c r="K5" i="2"/>
  <c r="J5" i="2"/>
  <c r="I5" i="2"/>
  <c r="H5" i="2"/>
  <c r="G5" i="2"/>
  <c r="F5" i="2"/>
  <c r="E5" i="2"/>
  <c r="D5" i="2"/>
  <c r="T4" i="2"/>
  <c r="S4" i="2"/>
  <c r="R4" i="2"/>
  <c r="Q4" i="2"/>
  <c r="P4" i="2"/>
  <c r="O4" i="2"/>
  <c r="N4" i="2"/>
  <c r="M4" i="2"/>
  <c r="L4" i="2"/>
  <c r="K4" i="2"/>
  <c r="J4" i="2"/>
  <c r="I4" i="2"/>
  <c r="H4" i="2"/>
  <c r="G4" i="2"/>
  <c r="F4" i="2"/>
  <c r="E4" i="2"/>
  <c r="D4" i="2"/>
  <c r="T3" i="2"/>
  <c r="S3" i="2"/>
  <c r="R3" i="2"/>
  <c r="Q3" i="2"/>
  <c r="P3" i="2"/>
  <c r="O3" i="2"/>
  <c r="N3" i="2"/>
  <c r="M3" i="2"/>
  <c r="L3" i="2"/>
  <c r="K3" i="2"/>
  <c r="J3" i="2"/>
  <c r="I3" i="2"/>
  <c r="H3" i="2"/>
  <c r="G3" i="2"/>
  <c r="F3" i="2"/>
  <c r="E3" i="2"/>
  <c r="D3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B5" i="2"/>
  <c r="B6" i="2" s="1"/>
  <c r="B7" i="2" s="1"/>
  <c r="B8" i="2" s="1"/>
  <c r="B9" i="2" s="1"/>
  <c r="B10" i="2" s="1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" i="2"/>
  <c r="N6" i="1"/>
  <c r="N5" i="1"/>
  <c r="N4" i="1"/>
  <c r="N3" i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9238" uniqueCount="35">
  <si>
    <t>date</t>
  </si>
  <si>
    <t>action</t>
  </si>
  <si>
    <t>price</t>
  </si>
  <si>
    <t>position</t>
  </si>
  <si>
    <t>capital</t>
  </si>
  <si>
    <t>acquisition_value</t>
  </si>
  <si>
    <t>avg_acquisition_value</t>
  </si>
  <si>
    <t>trade_pnl</t>
  </si>
  <si>
    <t>aggregate_trade_pnl</t>
  </si>
  <si>
    <t>predicted_price_difference</t>
  </si>
  <si>
    <t>SP</t>
  </si>
  <si>
    <t>day start</t>
  </si>
  <si>
    <t>short</t>
  </si>
  <si>
    <t>close</t>
  </si>
  <si>
    <t>long</t>
  </si>
  <si>
    <t>stop loss</t>
  </si>
  <si>
    <t>hold</t>
  </si>
  <si>
    <t>Dates</t>
  </si>
  <si>
    <t>Beginning of period capital</t>
  </si>
  <si>
    <t>End of period capital</t>
  </si>
  <si>
    <t>Period change</t>
  </si>
  <si>
    <t>Close</t>
  </si>
  <si>
    <t>Correlation matrix</t>
  </si>
  <si>
    <t>Covariance matrix</t>
  </si>
  <si>
    <t>Weight</t>
  </si>
  <si>
    <t>Total</t>
  </si>
  <si>
    <t>Portfolio standard deviation</t>
  </si>
  <si>
    <t>Portfolio variance</t>
  </si>
  <si>
    <t>Expected return</t>
  </si>
  <si>
    <t>Last value</t>
  </si>
  <si>
    <t>First value</t>
  </si>
  <si>
    <t>Days</t>
  </si>
  <si>
    <t>Return</t>
  </si>
  <si>
    <t>Portfolio expected return</t>
  </si>
  <si>
    <t>w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#,##0;\(#,##0\);\-"/>
    <numFmt numFmtId="165" formatCode="#,##0.0;\(#,##0.0\);\-"/>
    <numFmt numFmtId="166" formatCode="#,##0.00;\(#,##0.00\);\-"/>
    <numFmt numFmtId="167" formatCode="0.00%;\(0.00\)%;\-"/>
    <numFmt numFmtId="168" formatCode="0.0%;\(0.0\)%;\-"/>
    <numFmt numFmtId="169" formatCode="#,##0.000;\(#,##0.000\);\-"/>
    <numFmt numFmtId="170" formatCode="0%;\(0\)%;\-"/>
  </numFmts>
  <fonts count="20" x14ac:knownFonts="1">
    <font>
      <sz val="11"/>
      <color theme="1"/>
      <name val="Calibri"/>
      <family val="2"/>
    </font>
    <font>
      <sz val="11"/>
      <color theme="1"/>
      <name val="Calibri"/>
      <family val="2"/>
    </font>
    <font>
      <sz val="18"/>
      <color theme="3"/>
      <name val="Aptos Display"/>
      <family val="2"/>
      <scheme val="major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006100"/>
      <name val="Calibri"/>
      <family val="2"/>
    </font>
    <font>
      <sz val="11"/>
      <color rgb="FF9C0006"/>
      <name val="Calibri"/>
      <family val="2"/>
    </font>
    <font>
      <sz val="11"/>
      <color rgb="FF9C5700"/>
      <name val="Calibri"/>
      <family val="2"/>
    </font>
    <font>
      <sz val="11"/>
      <color rgb="FF3F3F76"/>
      <name val="Calibri"/>
      <family val="2"/>
    </font>
    <font>
      <b/>
      <sz val="11"/>
      <color rgb="FF3F3F3F"/>
      <name val="Calibri"/>
      <family val="2"/>
    </font>
    <font>
      <b/>
      <sz val="11"/>
      <color rgb="FFFA7D00"/>
      <name val="Calibri"/>
      <family val="2"/>
    </font>
    <font>
      <sz val="11"/>
      <color rgb="FFFA7D00"/>
      <name val="Calibri"/>
      <family val="2"/>
    </font>
    <font>
      <b/>
      <sz val="11"/>
      <color theme="0"/>
      <name val="Calibri"/>
      <family val="2"/>
    </font>
    <font>
      <sz val="11"/>
      <color rgb="FFFF0000"/>
      <name val="Calibri"/>
      <family val="2"/>
    </font>
    <font>
      <i/>
      <sz val="11"/>
      <color rgb="FF7F7F7F"/>
      <name val="Calibri"/>
      <family val="2"/>
    </font>
    <font>
      <b/>
      <sz val="11"/>
      <color theme="1"/>
      <name val="Calibri"/>
      <family val="2"/>
    </font>
    <font>
      <sz val="11"/>
      <color theme="0"/>
      <name val="Calibri"/>
      <family val="2"/>
    </font>
    <font>
      <i/>
      <sz val="11"/>
      <color theme="1"/>
      <name val="Calibri"/>
      <family val="2"/>
    </font>
    <font>
      <sz val="11"/>
      <color rgb="FFC00000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7">
    <xf numFmtId="0" fontId="0" fillId="0" borderId="0" xfId="0"/>
    <xf numFmtId="22" fontId="0" fillId="0" borderId="0" xfId="0" applyNumberFormat="1"/>
    <xf numFmtId="11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4" fontId="0" fillId="0" borderId="0" xfId="0" applyNumberFormat="1"/>
    <xf numFmtId="21" fontId="0" fillId="0" borderId="0" xfId="0" applyNumberFormat="1"/>
    <xf numFmtId="14" fontId="0" fillId="0" borderId="0" xfId="0" applyNumberFormat="1" applyFill="1"/>
    <xf numFmtId="0" fontId="0" fillId="0" borderId="0" xfId="0" applyFill="1"/>
    <xf numFmtId="22" fontId="0" fillId="0" borderId="0" xfId="0" applyNumberFormat="1" applyFill="1"/>
    <xf numFmtId="0" fontId="16" fillId="0" borderId="0" xfId="0" applyFont="1"/>
    <xf numFmtId="164" fontId="0" fillId="0" borderId="0" xfId="0" applyNumberFormat="1" applyFill="1"/>
    <xf numFmtId="167" fontId="0" fillId="0" borderId="0" xfId="0" applyNumberFormat="1"/>
    <xf numFmtId="168" fontId="0" fillId="0" borderId="0" xfId="0" applyNumberFormat="1" applyFill="1"/>
    <xf numFmtId="168" fontId="0" fillId="0" borderId="0" xfId="0" applyNumberFormat="1"/>
    <xf numFmtId="0" fontId="0" fillId="0" borderId="0" xfId="0" applyFill="1" applyBorder="1" applyAlignment="1"/>
    <xf numFmtId="0" fontId="0" fillId="0" borderId="10" xfId="0" applyFill="1" applyBorder="1" applyAlignment="1"/>
    <xf numFmtId="0" fontId="18" fillId="0" borderId="11" xfId="0" applyFont="1" applyFill="1" applyBorder="1" applyAlignment="1">
      <alignment horizontal="center"/>
    </xf>
    <xf numFmtId="169" fontId="0" fillId="0" borderId="0" xfId="0" applyNumberFormat="1" applyFill="1" applyBorder="1" applyAlignment="1"/>
    <xf numFmtId="169" fontId="0" fillId="0" borderId="10" xfId="0" applyNumberFormat="1" applyFill="1" applyBorder="1" applyAlignment="1"/>
    <xf numFmtId="169" fontId="19" fillId="0" borderId="0" xfId="0" applyNumberFormat="1" applyFont="1" applyFill="1" applyBorder="1" applyAlignment="1"/>
    <xf numFmtId="0" fontId="0" fillId="0" borderId="0" xfId="0" applyAlignment="1">
      <alignment horizontal="center"/>
    </xf>
    <xf numFmtId="167" fontId="0" fillId="0" borderId="0" xfId="0" applyNumberFormat="1" applyAlignment="1">
      <alignment horizontal="center"/>
    </xf>
    <xf numFmtId="14" fontId="16" fillId="0" borderId="0" xfId="0" applyNumberFormat="1" applyFont="1"/>
    <xf numFmtId="170" fontId="0" fillId="0" borderId="0" xfId="0" applyNumberFormat="1"/>
    <xf numFmtId="168" fontId="0" fillId="0" borderId="0" xfId="0" applyNumberFormat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4</xdr:col>
      <xdr:colOff>0</xdr:colOff>
      <xdr:row>28</xdr:row>
      <xdr:rowOff>0</xdr:rowOff>
    </xdr:from>
    <xdr:to>
      <xdr:col>87</xdr:col>
      <xdr:colOff>705368</xdr:colOff>
      <xdr:row>30</xdr:row>
      <xdr:rowOff>1048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8A5F80D-A534-C103-5A64-7839D2E8B6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1854100" y="5362575"/>
          <a:ext cx="3715268" cy="48584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AA028-2F3D-46C3-9A9F-11A440B33255}">
  <dimension ref="A1:P109205"/>
  <sheetViews>
    <sheetView workbookViewId="0">
      <pane ySplit="1" topLeftCell="A47834" activePane="bottomLeft" state="frozen"/>
      <selection pane="bottomLeft" activeCell="C47854" sqref="C47854"/>
    </sheetView>
  </sheetViews>
  <sheetFormatPr defaultRowHeight="15" x14ac:dyDescent="0.25"/>
  <cols>
    <col min="1" max="1" width="15.85546875" bestFit="1" customWidth="1"/>
    <col min="14" max="15" width="15.85546875" bestFit="1" customWidth="1"/>
  </cols>
  <sheetData>
    <row r="1" spans="1:16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21</v>
      </c>
    </row>
    <row r="2" spans="1:16" x14ac:dyDescent="0.25">
      <c r="A2" s="10">
        <v>45514.840277777781</v>
      </c>
      <c r="B2" t="s">
        <v>11</v>
      </c>
      <c r="C2">
        <v>85.1</v>
      </c>
      <c r="D2">
        <v>0</v>
      </c>
      <c r="E2" s="9">
        <v>1000</v>
      </c>
      <c r="F2">
        <v>0</v>
      </c>
      <c r="G2">
        <v>0</v>
      </c>
      <c r="H2">
        <v>0</v>
      </c>
      <c r="I2">
        <v>0</v>
      </c>
      <c r="J2">
        <v>-4.6064910000000001</v>
      </c>
      <c r="K2" s="9">
        <v>1</v>
      </c>
      <c r="L2" s="9">
        <f>IF(DAY(O2 &lt;&gt; O3), 1, 0)</f>
        <v>0</v>
      </c>
      <c r="N2" t="s">
        <v>17</v>
      </c>
      <c r="O2" s="8">
        <v>45514</v>
      </c>
      <c r="P2" s="7">
        <v>0.84027777777777779</v>
      </c>
    </row>
    <row r="3" spans="1:16" x14ac:dyDescent="0.25">
      <c r="A3" s="10">
        <v>45514.84097222222</v>
      </c>
      <c r="B3" t="s">
        <v>12</v>
      </c>
      <c r="C3">
        <v>85.1</v>
      </c>
      <c r="D3">
        <v>-1</v>
      </c>
      <c r="E3" s="9">
        <v>1085.0999999999999</v>
      </c>
      <c r="F3">
        <v>-85.1</v>
      </c>
      <c r="G3">
        <v>85.1</v>
      </c>
      <c r="H3">
        <v>0</v>
      </c>
      <c r="I3">
        <v>0</v>
      </c>
      <c r="J3">
        <v>-14.670555</v>
      </c>
      <c r="K3" s="9">
        <v>1</v>
      </c>
      <c r="L3" s="9">
        <f t="shared" ref="L3:L66" si="0">IF(DAY(O3 &lt;&gt; O4), 1, 0)</f>
        <v>0</v>
      </c>
      <c r="N3" s="1">
        <f>MIN($A$2:$A$109205)</f>
        <v>45513.879861111112</v>
      </c>
      <c r="O3" s="8">
        <v>45514</v>
      </c>
      <c r="P3" s="7">
        <v>0.84097222222222223</v>
      </c>
    </row>
    <row r="4" spans="1:16" x14ac:dyDescent="0.25">
      <c r="A4" s="10">
        <v>45514.844444444447</v>
      </c>
      <c r="B4" t="s">
        <v>12</v>
      </c>
      <c r="C4">
        <v>85.1</v>
      </c>
      <c r="D4">
        <v>-2</v>
      </c>
      <c r="E4" s="9">
        <v>1170.19999999999</v>
      </c>
      <c r="F4">
        <v>-170.2</v>
      </c>
      <c r="G4">
        <v>85.1</v>
      </c>
      <c r="H4">
        <v>0</v>
      </c>
      <c r="I4">
        <v>0</v>
      </c>
      <c r="J4">
        <v>-4.7870186666666603</v>
      </c>
      <c r="K4" s="9">
        <v>1</v>
      </c>
      <c r="L4" s="9">
        <f t="shared" si="0"/>
        <v>0</v>
      </c>
      <c r="N4" s="1">
        <f>MAX($A$2:$A$109205)</f>
        <v>45556.949305555558</v>
      </c>
      <c r="O4" s="8">
        <v>45514</v>
      </c>
      <c r="P4" s="7">
        <v>0.84444444444444444</v>
      </c>
    </row>
    <row r="5" spans="1:16" x14ac:dyDescent="0.25">
      <c r="A5" s="10">
        <v>45514.845138888886</v>
      </c>
      <c r="B5" t="s">
        <v>12</v>
      </c>
      <c r="C5">
        <v>85.1</v>
      </c>
      <c r="D5">
        <v>-3</v>
      </c>
      <c r="E5" s="9">
        <v>1255.29999999999</v>
      </c>
      <c r="F5">
        <v>-255.29999999999899</v>
      </c>
      <c r="G5">
        <v>85.1</v>
      </c>
      <c r="H5">
        <v>0</v>
      </c>
      <c r="I5">
        <v>0</v>
      </c>
      <c r="J5">
        <v>-6.1015678250000001</v>
      </c>
      <c r="K5" s="9">
        <v>1</v>
      </c>
      <c r="L5" s="9">
        <f t="shared" si="0"/>
        <v>0</v>
      </c>
      <c r="N5">
        <f>YEARFRAC(N3, N4,1)</f>
        <v>0.11748633879781421</v>
      </c>
      <c r="O5" s="8">
        <v>45514</v>
      </c>
      <c r="P5" s="7">
        <v>0.84513888888888888</v>
      </c>
    </row>
    <row r="6" spans="1:16" x14ac:dyDescent="0.25">
      <c r="A6" s="10">
        <v>45514.847222222219</v>
      </c>
      <c r="B6" t="s">
        <v>12</v>
      </c>
      <c r="C6">
        <v>85.1</v>
      </c>
      <c r="D6">
        <v>-4</v>
      </c>
      <c r="E6" s="9">
        <v>1340.3999999999901</v>
      </c>
      <c r="F6">
        <v>-340.4</v>
      </c>
      <c r="G6">
        <v>85.1</v>
      </c>
      <c r="H6">
        <v>0</v>
      </c>
      <c r="I6">
        <v>0</v>
      </c>
      <c r="J6">
        <v>-8.7457638600000003</v>
      </c>
      <c r="K6" s="9">
        <v>1</v>
      </c>
      <c r="L6" s="9">
        <f t="shared" si="0"/>
        <v>0</v>
      </c>
      <c r="N6" s="5">
        <f>_xlfn.DAYS(N4, N3)</f>
        <v>43</v>
      </c>
      <c r="O6" s="8">
        <v>45514</v>
      </c>
      <c r="P6" s="7">
        <v>0.84722222222222221</v>
      </c>
    </row>
    <row r="7" spans="1:16" x14ac:dyDescent="0.25">
      <c r="A7" s="10">
        <v>45514.847916666666</v>
      </c>
      <c r="B7" t="s">
        <v>12</v>
      </c>
      <c r="C7">
        <v>85.924999999999997</v>
      </c>
      <c r="D7">
        <v>-5</v>
      </c>
      <c r="E7" s="9">
        <v>1426.32499999999</v>
      </c>
      <c r="F7">
        <v>-426.32499999999999</v>
      </c>
      <c r="G7">
        <v>85.265000000000001</v>
      </c>
      <c r="H7">
        <v>0</v>
      </c>
      <c r="I7">
        <v>0</v>
      </c>
      <c r="J7">
        <v>-4.1857588833333299</v>
      </c>
      <c r="K7" s="9">
        <v>1</v>
      </c>
      <c r="L7" s="9">
        <f t="shared" si="0"/>
        <v>0</v>
      </c>
      <c r="O7" s="8">
        <v>45514</v>
      </c>
      <c r="P7" s="7">
        <v>0.84791666666666665</v>
      </c>
    </row>
    <row r="8" spans="1:16" x14ac:dyDescent="0.25">
      <c r="A8" s="10">
        <v>45514.848611111112</v>
      </c>
      <c r="B8" t="s">
        <v>12</v>
      </c>
      <c r="C8">
        <v>87.63</v>
      </c>
      <c r="D8">
        <v>-6</v>
      </c>
      <c r="E8" s="9">
        <v>1513.9549999999899</v>
      </c>
      <c r="F8">
        <v>-513.95499999999902</v>
      </c>
      <c r="G8">
        <v>85.659166666666593</v>
      </c>
      <c r="H8">
        <v>0</v>
      </c>
      <c r="I8">
        <v>0</v>
      </c>
      <c r="J8">
        <v>-2.9002273285714302</v>
      </c>
      <c r="K8" s="9">
        <v>1</v>
      </c>
      <c r="L8" s="9">
        <f t="shared" si="0"/>
        <v>0</v>
      </c>
      <c r="O8" s="8">
        <v>45514</v>
      </c>
      <c r="P8" s="7">
        <v>0.84861111111111109</v>
      </c>
    </row>
    <row r="9" spans="1:16" x14ac:dyDescent="0.25">
      <c r="A9" s="10">
        <v>45514.85</v>
      </c>
      <c r="B9" t="s">
        <v>12</v>
      </c>
      <c r="C9">
        <v>84.28</v>
      </c>
      <c r="D9">
        <v>-7</v>
      </c>
      <c r="E9" s="9">
        <v>1598.2349999999899</v>
      </c>
      <c r="F9">
        <v>-598.23499999999899</v>
      </c>
      <c r="G9">
        <v>85.462142857142794</v>
      </c>
      <c r="H9">
        <v>0</v>
      </c>
      <c r="I9">
        <v>0</v>
      </c>
      <c r="J9">
        <v>-3.5036055374999999</v>
      </c>
      <c r="K9" s="9">
        <v>1</v>
      </c>
      <c r="L9" s="9">
        <f t="shared" si="0"/>
        <v>0</v>
      </c>
      <c r="O9" s="8">
        <v>45514</v>
      </c>
      <c r="P9" s="7">
        <v>0.85</v>
      </c>
    </row>
    <row r="10" spans="1:16" x14ac:dyDescent="0.25">
      <c r="A10" s="10">
        <v>45514.850694444445</v>
      </c>
      <c r="B10" t="s">
        <v>12</v>
      </c>
      <c r="C10">
        <v>86.766666666666595</v>
      </c>
      <c r="D10">
        <v>-8</v>
      </c>
      <c r="E10" s="9">
        <v>1685.00166666666</v>
      </c>
      <c r="F10">
        <v>-685.00166666666598</v>
      </c>
      <c r="G10">
        <v>85.625208333333305</v>
      </c>
      <c r="H10">
        <v>0</v>
      </c>
      <c r="I10">
        <v>0</v>
      </c>
      <c r="J10">
        <v>-2.8393398111111101</v>
      </c>
      <c r="K10" s="9">
        <v>1</v>
      </c>
      <c r="L10" s="9">
        <f t="shared" si="0"/>
        <v>0</v>
      </c>
      <c r="O10" s="8">
        <v>45514</v>
      </c>
      <c r="P10" s="7">
        <v>0.85069444444444442</v>
      </c>
    </row>
    <row r="11" spans="1:16" x14ac:dyDescent="0.25">
      <c r="A11" s="10">
        <v>45514.856249999997</v>
      </c>
      <c r="B11" t="s">
        <v>12</v>
      </c>
      <c r="C11">
        <v>84.558666666666596</v>
      </c>
      <c r="D11">
        <v>-9</v>
      </c>
      <c r="E11" s="9">
        <v>1769.5603333333299</v>
      </c>
      <c r="F11">
        <v>-769.56033333333301</v>
      </c>
      <c r="G11">
        <v>85.506703703703593</v>
      </c>
      <c r="H11">
        <v>0</v>
      </c>
      <c r="I11">
        <v>0</v>
      </c>
      <c r="J11">
        <v>-0.720234499999999</v>
      </c>
      <c r="K11" s="9">
        <v>1</v>
      </c>
      <c r="L11" s="9">
        <f t="shared" si="0"/>
        <v>0</v>
      </c>
      <c r="O11" s="8">
        <v>45514</v>
      </c>
      <c r="P11" s="7">
        <v>0.85624999999999996</v>
      </c>
    </row>
    <row r="12" spans="1:16" x14ac:dyDescent="0.25">
      <c r="A12" s="10">
        <v>45514.856944444444</v>
      </c>
      <c r="B12" t="s">
        <v>12</v>
      </c>
      <c r="C12">
        <v>85.74</v>
      </c>
      <c r="D12">
        <v>-10</v>
      </c>
      <c r="E12" s="9">
        <v>1855.3003333333299</v>
      </c>
      <c r="F12">
        <v>-855.30033333333301</v>
      </c>
      <c r="G12">
        <v>85.530033333333293</v>
      </c>
      <c r="H12">
        <v>0</v>
      </c>
      <c r="I12">
        <v>0</v>
      </c>
      <c r="J12">
        <v>-1.3127548999999901</v>
      </c>
      <c r="K12" s="9">
        <v>1</v>
      </c>
      <c r="L12" s="9">
        <f t="shared" si="0"/>
        <v>0</v>
      </c>
      <c r="O12" s="8">
        <v>45514</v>
      </c>
      <c r="P12" s="7">
        <v>0.8569444444444444</v>
      </c>
    </row>
    <row r="13" spans="1:16" x14ac:dyDescent="0.25">
      <c r="A13" s="10">
        <v>45514.857638888891</v>
      </c>
      <c r="B13" t="s">
        <v>13</v>
      </c>
      <c r="C13">
        <v>85.704999999999998</v>
      </c>
      <c r="D13">
        <v>0</v>
      </c>
      <c r="E13" s="9">
        <v>998.25033333333204</v>
      </c>
      <c r="F13">
        <v>0</v>
      </c>
      <c r="G13">
        <v>0</v>
      </c>
      <c r="H13">
        <v>-1.74966666666671</v>
      </c>
      <c r="I13">
        <v>-1.74966666666671</v>
      </c>
      <c r="J13">
        <v>5.6940000000000801E-3</v>
      </c>
      <c r="K13" s="9">
        <v>1</v>
      </c>
      <c r="L13" s="9">
        <f t="shared" si="0"/>
        <v>0</v>
      </c>
      <c r="O13" s="8">
        <v>45514</v>
      </c>
      <c r="P13" s="7">
        <v>0.85763888888888884</v>
      </c>
    </row>
    <row r="14" spans="1:16" x14ac:dyDescent="0.25">
      <c r="A14" s="10">
        <v>45514.85833333333</v>
      </c>
      <c r="B14" t="s">
        <v>12</v>
      </c>
      <c r="C14">
        <v>84.825555555555496</v>
      </c>
      <c r="D14">
        <v>-1</v>
      </c>
      <c r="E14" s="9">
        <v>1083.0758888888799</v>
      </c>
      <c r="F14">
        <v>-84.825555555555496</v>
      </c>
      <c r="G14">
        <v>84.825555555555496</v>
      </c>
      <c r="H14">
        <v>0</v>
      </c>
      <c r="I14">
        <v>-1.74966666666671</v>
      </c>
      <c r="J14">
        <v>-1.2318188999999999</v>
      </c>
      <c r="K14" s="9">
        <v>1</v>
      </c>
      <c r="L14" s="9">
        <f t="shared" si="0"/>
        <v>0</v>
      </c>
      <c r="O14" s="8">
        <v>45514</v>
      </c>
      <c r="P14" s="7">
        <v>0.85833333333333328</v>
      </c>
    </row>
    <row r="15" spans="1:16" x14ac:dyDescent="0.25">
      <c r="A15" s="10">
        <v>45514.859027777777</v>
      </c>
      <c r="B15" t="s">
        <v>12</v>
      </c>
      <c r="C15">
        <v>85.878</v>
      </c>
      <c r="D15">
        <v>-2</v>
      </c>
      <c r="E15" s="9">
        <v>1168.9538888888801</v>
      </c>
      <c r="F15">
        <v>-170.703555555555</v>
      </c>
      <c r="G15">
        <v>85.351777777777698</v>
      </c>
      <c r="H15">
        <v>0</v>
      </c>
      <c r="I15">
        <v>-1.74966666666671</v>
      </c>
      <c r="J15">
        <v>-1.9853072699999901</v>
      </c>
      <c r="K15" s="9">
        <v>1</v>
      </c>
      <c r="L15" s="9">
        <f t="shared" si="0"/>
        <v>0</v>
      </c>
      <c r="O15" s="8">
        <v>45514</v>
      </c>
      <c r="P15" s="7">
        <v>0.85902777777777772</v>
      </c>
    </row>
    <row r="16" spans="1:16" x14ac:dyDescent="0.25">
      <c r="A16" s="10">
        <v>45514.859722222223</v>
      </c>
      <c r="B16" t="s">
        <v>13</v>
      </c>
      <c r="C16">
        <v>85.328571428571394</v>
      </c>
      <c r="D16">
        <v>0</v>
      </c>
      <c r="E16" s="9">
        <v>998.29674603174499</v>
      </c>
      <c r="F16">
        <v>0</v>
      </c>
      <c r="G16">
        <v>0</v>
      </c>
      <c r="H16">
        <v>4.6412698412723302E-2</v>
      </c>
      <c r="I16">
        <v>-1.70325396825398</v>
      </c>
      <c r="J16">
        <v>1.36552212999999</v>
      </c>
      <c r="K16" s="9">
        <v>1</v>
      </c>
      <c r="L16" s="9">
        <f t="shared" si="0"/>
        <v>0</v>
      </c>
      <c r="O16" s="8">
        <v>45514</v>
      </c>
      <c r="P16" s="7">
        <v>0.85972222222222228</v>
      </c>
    </row>
    <row r="17" spans="1:16" x14ac:dyDescent="0.25">
      <c r="A17" s="10">
        <v>45514.86041666667</v>
      </c>
      <c r="B17" t="s">
        <v>12</v>
      </c>
      <c r="C17">
        <v>85.747777777777699</v>
      </c>
      <c r="D17">
        <v>-1</v>
      </c>
      <c r="E17" s="9">
        <v>1084.0445238095199</v>
      </c>
      <c r="F17">
        <v>-85.747777777777699</v>
      </c>
      <c r="G17">
        <v>85.747777777777699</v>
      </c>
      <c r="H17">
        <v>0</v>
      </c>
      <c r="I17">
        <v>-1.70325396825398</v>
      </c>
      <c r="J17">
        <v>-0.19789577</v>
      </c>
      <c r="K17" s="9">
        <v>1</v>
      </c>
      <c r="L17" s="9">
        <f t="shared" si="0"/>
        <v>0</v>
      </c>
      <c r="O17" s="8">
        <v>45514</v>
      </c>
      <c r="P17" s="7">
        <v>0.86041666666666672</v>
      </c>
    </row>
    <row r="18" spans="1:16" x14ac:dyDescent="0.25">
      <c r="A18" s="10">
        <v>45514.861111111109</v>
      </c>
      <c r="B18" t="s">
        <v>12</v>
      </c>
      <c r="C18">
        <v>85.196923076922999</v>
      </c>
      <c r="D18">
        <v>-2</v>
      </c>
      <c r="E18" s="9">
        <v>1169.2414468864399</v>
      </c>
      <c r="F18">
        <v>-170.94470085469999</v>
      </c>
      <c r="G18">
        <v>85.472350427350406</v>
      </c>
      <c r="H18">
        <v>0</v>
      </c>
      <c r="I18">
        <v>-1.70325396825398</v>
      </c>
      <c r="J18">
        <v>-0.48381847</v>
      </c>
      <c r="K18" s="9">
        <v>1</v>
      </c>
      <c r="L18" s="9">
        <f t="shared" si="0"/>
        <v>0</v>
      </c>
      <c r="O18" s="8">
        <v>45514</v>
      </c>
      <c r="P18" s="7">
        <v>0.86111111111111116</v>
      </c>
    </row>
    <row r="19" spans="1:16" x14ac:dyDescent="0.25">
      <c r="A19" s="10">
        <v>45514.861805555556</v>
      </c>
      <c r="B19" t="s">
        <v>12</v>
      </c>
      <c r="C19">
        <v>85.3</v>
      </c>
      <c r="D19">
        <v>-3</v>
      </c>
      <c r="E19" s="9">
        <v>1254.5414468864401</v>
      </c>
      <c r="F19">
        <v>-256.2447008547</v>
      </c>
      <c r="G19">
        <v>85.414900284900199</v>
      </c>
      <c r="H19">
        <v>0</v>
      </c>
      <c r="I19">
        <v>-1.70325396825398</v>
      </c>
      <c r="J19">
        <v>-0.63082066999999997</v>
      </c>
      <c r="K19" s="9">
        <v>1</v>
      </c>
      <c r="L19" s="9">
        <f t="shared" si="0"/>
        <v>0</v>
      </c>
      <c r="O19" s="8">
        <v>45514</v>
      </c>
      <c r="P19" s="7">
        <v>0.8618055555555556</v>
      </c>
    </row>
    <row r="20" spans="1:16" x14ac:dyDescent="0.25">
      <c r="A20" s="10">
        <v>45514.862500000003</v>
      </c>
      <c r="B20" t="s">
        <v>12</v>
      </c>
      <c r="C20">
        <v>83.03</v>
      </c>
      <c r="D20">
        <v>-4</v>
      </c>
      <c r="E20" s="9">
        <v>1337.5714468864401</v>
      </c>
      <c r="F20">
        <v>-339.27470085469997</v>
      </c>
      <c r="G20">
        <v>84.818675213675206</v>
      </c>
      <c r="H20">
        <v>0</v>
      </c>
      <c r="I20">
        <v>-1.70325396825398</v>
      </c>
      <c r="J20">
        <v>-1.2819412699999999</v>
      </c>
      <c r="K20" s="9">
        <v>1</v>
      </c>
      <c r="L20" s="9">
        <f t="shared" si="0"/>
        <v>0</v>
      </c>
      <c r="O20" s="8">
        <v>45514</v>
      </c>
      <c r="P20" s="7">
        <v>0.86250000000000004</v>
      </c>
    </row>
    <row r="21" spans="1:16" x14ac:dyDescent="0.25">
      <c r="A21" s="10">
        <v>45514.863194444442</v>
      </c>
      <c r="B21" t="s">
        <v>12</v>
      </c>
      <c r="C21">
        <v>84.8</v>
      </c>
      <c r="D21">
        <v>-5</v>
      </c>
      <c r="E21" s="9">
        <v>1422.37144688644</v>
      </c>
      <c r="F21">
        <v>-424.07470085469998</v>
      </c>
      <c r="G21">
        <v>84.814940170940105</v>
      </c>
      <c r="H21">
        <v>0</v>
      </c>
      <c r="I21">
        <v>-1.70325396825398</v>
      </c>
      <c r="J21">
        <v>-2.8903696000000001</v>
      </c>
      <c r="K21" s="9">
        <v>1</v>
      </c>
      <c r="L21" s="9">
        <f t="shared" si="0"/>
        <v>0</v>
      </c>
      <c r="O21" s="8">
        <v>45514</v>
      </c>
      <c r="P21" s="7">
        <v>0.86319444444444449</v>
      </c>
    </row>
    <row r="22" spans="1:16" x14ac:dyDescent="0.25">
      <c r="A22" s="10">
        <v>45514.863888888889</v>
      </c>
      <c r="B22" t="s">
        <v>12</v>
      </c>
      <c r="C22">
        <v>84.16</v>
      </c>
      <c r="D22">
        <v>-6</v>
      </c>
      <c r="E22" s="9">
        <v>1506.5314468864401</v>
      </c>
      <c r="F22">
        <v>-508.23470085470001</v>
      </c>
      <c r="G22">
        <v>84.705783475783406</v>
      </c>
      <c r="H22">
        <v>0</v>
      </c>
      <c r="I22">
        <v>-1.70325396825398</v>
      </c>
      <c r="J22">
        <v>-2.4691785999999998</v>
      </c>
      <c r="K22" s="9">
        <v>1</v>
      </c>
      <c r="L22" s="9">
        <f t="shared" si="0"/>
        <v>0</v>
      </c>
      <c r="O22" s="8">
        <v>45514</v>
      </c>
      <c r="P22" s="7">
        <v>0.86388888888888893</v>
      </c>
    </row>
    <row r="23" spans="1:16" x14ac:dyDescent="0.25">
      <c r="A23" s="10">
        <v>45514.864583333336</v>
      </c>
      <c r="B23" t="s">
        <v>12</v>
      </c>
      <c r="C23">
        <v>84.777999999999906</v>
      </c>
      <c r="D23">
        <v>-7</v>
      </c>
      <c r="E23" s="9">
        <v>1591.3094468864399</v>
      </c>
      <c r="F23">
        <v>-593.01270085470003</v>
      </c>
      <c r="G23">
        <v>84.716100122100102</v>
      </c>
      <c r="H23">
        <v>0</v>
      </c>
      <c r="I23">
        <v>-1.70325396825398</v>
      </c>
      <c r="J23">
        <v>-1.9832036</v>
      </c>
      <c r="K23" s="9">
        <v>1</v>
      </c>
      <c r="L23" s="9">
        <f t="shared" si="0"/>
        <v>0</v>
      </c>
      <c r="O23" s="8">
        <v>45514</v>
      </c>
      <c r="P23" s="7">
        <v>0.86458333333333337</v>
      </c>
    </row>
    <row r="24" spans="1:16" x14ac:dyDescent="0.25">
      <c r="A24" s="10">
        <v>45514.865277777775</v>
      </c>
      <c r="B24" t="s">
        <v>12</v>
      </c>
      <c r="C24">
        <v>84.84</v>
      </c>
      <c r="D24">
        <v>-8</v>
      </c>
      <c r="E24" s="9">
        <v>1676.14944688644</v>
      </c>
      <c r="F24">
        <v>-677.85270085470097</v>
      </c>
      <c r="G24">
        <v>84.731587606837607</v>
      </c>
      <c r="H24">
        <v>0</v>
      </c>
      <c r="I24">
        <v>-1.70325396825398</v>
      </c>
      <c r="J24">
        <v>-0.78856250000000105</v>
      </c>
      <c r="K24" s="9">
        <v>1</v>
      </c>
      <c r="L24" s="9">
        <f t="shared" si="0"/>
        <v>0</v>
      </c>
      <c r="O24" s="8">
        <v>45514</v>
      </c>
      <c r="P24" s="7">
        <v>0.86527777777777781</v>
      </c>
    </row>
    <row r="25" spans="1:16" x14ac:dyDescent="0.25">
      <c r="A25" s="10">
        <v>45514.865972222222</v>
      </c>
      <c r="B25" t="s">
        <v>13</v>
      </c>
      <c r="C25">
        <v>83.14</v>
      </c>
      <c r="D25">
        <v>0</v>
      </c>
      <c r="E25" s="9">
        <v>1011.02944688644</v>
      </c>
      <c r="F25">
        <v>0</v>
      </c>
      <c r="G25">
        <v>0</v>
      </c>
      <c r="H25">
        <v>12.7327008547009</v>
      </c>
      <c r="I25">
        <v>11.0294468864469</v>
      </c>
      <c r="J25">
        <v>1.3861733999999899</v>
      </c>
      <c r="K25" s="9">
        <v>1</v>
      </c>
      <c r="L25" s="9">
        <f t="shared" si="0"/>
        <v>0</v>
      </c>
      <c r="O25" s="8">
        <v>45514</v>
      </c>
      <c r="P25" s="7">
        <v>0.86597222222222225</v>
      </c>
    </row>
    <row r="26" spans="1:16" x14ac:dyDescent="0.25">
      <c r="A26" s="10">
        <v>45514.867361111108</v>
      </c>
      <c r="B26" t="s">
        <v>14</v>
      </c>
      <c r="C26">
        <v>83.881666666666604</v>
      </c>
      <c r="D26">
        <v>1</v>
      </c>
      <c r="E26" s="9">
        <v>927.14778021977895</v>
      </c>
      <c r="F26">
        <v>83.881666666666604</v>
      </c>
      <c r="G26">
        <v>83.881666666666604</v>
      </c>
      <c r="H26">
        <v>0</v>
      </c>
      <c r="I26">
        <v>11.0294468864469</v>
      </c>
      <c r="J26">
        <v>0.39436529999999698</v>
      </c>
      <c r="K26" s="9">
        <v>1</v>
      </c>
      <c r="L26" s="9">
        <f t="shared" si="0"/>
        <v>0</v>
      </c>
      <c r="O26" s="8">
        <v>45514</v>
      </c>
      <c r="P26" s="7">
        <v>0.86736111111111114</v>
      </c>
    </row>
    <row r="27" spans="1:16" x14ac:dyDescent="0.25">
      <c r="A27" s="10">
        <v>45514.868055555555</v>
      </c>
      <c r="B27" t="s">
        <v>14</v>
      </c>
      <c r="C27">
        <v>84.03</v>
      </c>
      <c r="D27">
        <v>2</v>
      </c>
      <c r="E27" s="9">
        <v>843.11778021977898</v>
      </c>
      <c r="F27">
        <v>167.91166666666601</v>
      </c>
      <c r="G27">
        <v>83.955833333333302</v>
      </c>
      <c r="H27">
        <v>0</v>
      </c>
      <c r="I27">
        <v>11.0294468864469</v>
      </c>
      <c r="J27">
        <v>2.2087444999999901</v>
      </c>
      <c r="K27" s="9">
        <v>1</v>
      </c>
      <c r="L27" s="9">
        <f t="shared" si="0"/>
        <v>0</v>
      </c>
      <c r="O27" s="8">
        <v>45514</v>
      </c>
      <c r="P27" s="7">
        <v>0.86805555555555558</v>
      </c>
    </row>
    <row r="28" spans="1:16" x14ac:dyDescent="0.25">
      <c r="A28" s="10">
        <v>45514.868750000001</v>
      </c>
      <c r="B28" t="s">
        <v>14</v>
      </c>
      <c r="C28">
        <v>84.046666666666596</v>
      </c>
      <c r="D28">
        <v>3</v>
      </c>
      <c r="E28" s="9">
        <v>759.07111355311201</v>
      </c>
      <c r="F28">
        <v>251.958333333333</v>
      </c>
      <c r="G28">
        <v>83.9861111111111</v>
      </c>
      <c r="H28">
        <v>0</v>
      </c>
      <c r="I28">
        <v>11.0294468864469</v>
      </c>
      <c r="J28">
        <v>6.6728605999999901</v>
      </c>
      <c r="K28" s="9">
        <v>1</v>
      </c>
      <c r="L28" s="9">
        <f t="shared" si="0"/>
        <v>0</v>
      </c>
      <c r="O28" s="8">
        <v>45514</v>
      </c>
      <c r="P28" s="7">
        <v>0.86875000000000002</v>
      </c>
    </row>
    <row r="29" spans="1:16" x14ac:dyDescent="0.25">
      <c r="A29" s="10">
        <v>45514.869444444441</v>
      </c>
      <c r="B29" t="s">
        <v>14</v>
      </c>
      <c r="C29">
        <v>84.045000000000002</v>
      </c>
      <c r="D29">
        <v>4</v>
      </c>
      <c r="E29" s="9">
        <v>675.02611355311296</v>
      </c>
      <c r="F29">
        <v>336.00333333333299</v>
      </c>
      <c r="G29">
        <v>84.000833333333304</v>
      </c>
      <c r="H29">
        <v>0</v>
      </c>
      <c r="I29">
        <v>11.0294468864469</v>
      </c>
      <c r="J29">
        <v>7.4494696399999896</v>
      </c>
      <c r="K29" s="9">
        <v>1</v>
      </c>
      <c r="L29" s="9">
        <f t="shared" si="0"/>
        <v>0</v>
      </c>
      <c r="O29" s="8">
        <v>45514</v>
      </c>
      <c r="P29" s="7">
        <v>0.86944444444444446</v>
      </c>
    </row>
    <row r="30" spans="1:16" x14ac:dyDescent="0.25">
      <c r="A30" s="10">
        <v>45514.870138888888</v>
      </c>
      <c r="B30" t="s">
        <v>14</v>
      </c>
      <c r="C30">
        <v>82.658000000000001</v>
      </c>
      <c r="D30">
        <v>5</v>
      </c>
      <c r="E30" s="9">
        <v>592.36811355311295</v>
      </c>
      <c r="F30">
        <v>418.661333333333</v>
      </c>
      <c r="G30">
        <v>83.732266666666604</v>
      </c>
      <c r="H30">
        <v>0</v>
      </c>
      <c r="I30">
        <v>11.0294468864469</v>
      </c>
      <c r="J30">
        <v>8.7289109399999898</v>
      </c>
      <c r="K30" s="9">
        <v>1</v>
      </c>
      <c r="L30" s="9">
        <f t="shared" si="0"/>
        <v>0</v>
      </c>
      <c r="O30" s="8">
        <v>45514</v>
      </c>
      <c r="P30" s="7">
        <v>0.87013888888888891</v>
      </c>
    </row>
    <row r="31" spans="1:16" x14ac:dyDescent="0.25">
      <c r="A31" s="10">
        <v>45514.870833333334</v>
      </c>
      <c r="B31" t="s">
        <v>14</v>
      </c>
      <c r="C31">
        <v>81.010526315789406</v>
      </c>
      <c r="D31">
        <v>6</v>
      </c>
      <c r="E31" s="9">
        <v>511.357587237323</v>
      </c>
      <c r="F31">
        <v>499.67185964912198</v>
      </c>
      <c r="G31">
        <v>83.278643274853806</v>
      </c>
      <c r="H31">
        <v>0</v>
      </c>
      <c r="I31">
        <v>11.0294468864469</v>
      </c>
      <c r="J31">
        <v>9.0212019399999903</v>
      </c>
      <c r="K31" s="9">
        <v>1</v>
      </c>
      <c r="L31" s="9">
        <f t="shared" si="0"/>
        <v>0</v>
      </c>
      <c r="O31" s="8">
        <v>45514</v>
      </c>
      <c r="P31" s="7">
        <v>0.87083333333333335</v>
      </c>
    </row>
    <row r="32" spans="1:16" x14ac:dyDescent="0.25">
      <c r="A32" s="10">
        <v>45514.871527777781</v>
      </c>
      <c r="B32" t="s">
        <v>14</v>
      </c>
      <c r="C32">
        <v>82.04</v>
      </c>
      <c r="D32">
        <v>7</v>
      </c>
      <c r="E32" s="9">
        <v>429.31758723732298</v>
      </c>
      <c r="F32">
        <v>581.71185964912195</v>
      </c>
      <c r="G32">
        <v>83.101694235588894</v>
      </c>
      <c r="H32">
        <v>0</v>
      </c>
      <c r="I32">
        <v>11.0294468864469</v>
      </c>
      <c r="J32">
        <v>7.6285352399999899</v>
      </c>
      <c r="K32" s="9">
        <v>1</v>
      </c>
      <c r="L32" s="9">
        <f t="shared" si="0"/>
        <v>0</v>
      </c>
      <c r="O32" s="8">
        <v>45514</v>
      </c>
      <c r="P32" s="7">
        <v>0.87152777777777779</v>
      </c>
    </row>
    <row r="33" spans="1:16" x14ac:dyDescent="0.25">
      <c r="A33" s="10">
        <v>45514.87222222222</v>
      </c>
      <c r="B33" t="s">
        <v>14</v>
      </c>
      <c r="C33">
        <v>82.281666666666595</v>
      </c>
      <c r="D33">
        <v>8</v>
      </c>
      <c r="E33" s="9">
        <v>347.035920570656</v>
      </c>
      <c r="F33">
        <v>663.99352631578904</v>
      </c>
      <c r="G33">
        <v>82.999190789473602</v>
      </c>
      <c r="H33">
        <v>0</v>
      </c>
      <c r="I33">
        <v>11.0294468864469</v>
      </c>
      <c r="J33">
        <v>9.0582452399999909</v>
      </c>
      <c r="K33" s="9">
        <v>1</v>
      </c>
      <c r="L33" s="9">
        <f t="shared" si="0"/>
        <v>0</v>
      </c>
      <c r="O33" s="8">
        <v>45514</v>
      </c>
      <c r="P33" s="7">
        <v>0.87222222222222223</v>
      </c>
    </row>
    <row r="34" spans="1:16" x14ac:dyDescent="0.25">
      <c r="A34" s="10">
        <v>45514.872916666667</v>
      </c>
      <c r="B34" t="s">
        <v>14</v>
      </c>
      <c r="C34">
        <v>82.53</v>
      </c>
      <c r="D34">
        <v>9</v>
      </c>
      <c r="E34" s="9">
        <v>264.50592057065597</v>
      </c>
      <c r="F34">
        <v>746.52352631578901</v>
      </c>
      <c r="G34">
        <v>82.947058479532103</v>
      </c>
      <c r="H34">
        <v>0</v>
      </c>
      <c r="I34">
        <v>11.0294468864469</v>
      </c>
      <c r="J34">
        <v>10.5538876399999</v>
      </c>
      <c r="K34" s="9">
        <v>1</v>
      </c>
      <c r="L34" s="9">
        <f t="shared" si="0"/>
        <v>0</v>
      </c>
      <c r="O34" s="8">
        <v>45514</v>
      </c>
      <c r="P34" s="7">
        <v>0.87291666666666667</v>
      </c>
    </row>
    <row r="35" spans="1:16" x14ac:dyDescent="0.25">
      <c r="A35" s="10">
        <v>45514.873611111114</v>
      </c>
      <c r="B35" t="s">
        <v>14</v>
      </c>
      <c r="C35">
        <v>83.784999999999997</v>
      </c>
      <c r="D35">
        <v>10</v>
      </c>
      <c r="E35" s="9">
        <v>180.72092057065601</v>
      </c>
      <c r="F35">
        <v>830.30852631578898</v>
      </c>
      <c r="G35">
        <v>83.030852631578895</v>
      </c>
      <c r="H35">
        <v>0</v>
      </c>
      <c r="I35">
        <v>11.0294468864469</v>
      </c>
      <c r="J35">
        <v>9.1317900399999896</v>
      </c>
      <c r="K35" s="9">
        <v>1</v>
      </c>
      <c r="L35" s="9">
        <f t="shared" si="0"/>
        <v>0</v>
      </c>
      <c r="O35" s="8">
        <v>45514</v>
      </c>
      <c r="P35" s="7">
        <v>0.87361111111111112</v>
      </c>
    </row>
    <row r="36" spans="1:16" x14ac:dyDescent="0.25">
      <c r="A36" s="10">
        <v>45514.874305555553</v>
      </c>
      <c r="B36" t="s">
        <v>14</v>
      </c>
      <c r="C36">
        <v>83.9</v>
      </c>
      <c r="D36">
        <v>11</v>
      </c>
      <c r="E36" s="9">
        <v>96.820920570656796</v>
      </c>
      <c r="F36">
        <v>914.20852631578896</v>
      </c>
      <c r="G36">
        <v>83.109866028708097</v>
      </c>
      <c r="H36">
        <v>0</v>
      </c>
      <c r="I36">
        <v>11.0294468864469</v>
      </c>
      <c r="J36">
        <v>8.3942608399999905</v>
      </c>
      <c r="K36" s="9">
        <v>1</v>
      </c>
      <c r="L36" s="9">
        <f t="shared" si="0"/>
        <v>0</v>
      </c>
      <c r="O36" s="8">
        <v>45514</v>
      </c>
      <c r="P36" s="7">
        <v>0.87430555555555556</v>
      </c>
    </row>
    <row r="37" spans="1:16" x14ac:dyDescent="0.25">
      <c r="A37" s="10">
        <v>45514.875</v>
      </c>
      <c r="B37" t="s">
        <v>14</v>
      </c>
      <c r="C37">
        <v>79.289999999999907</v>
      </c>
      <c r="D37">
        <v>12</v>
      </c>
      <c r="E37" s="9">
        <v>17.5309205706568</v>
      </c>
      <c r="F37">
        <v>993.49852631578904</v>
      </c>
      <c r="G37">
        <v>82.791543859649096</v>
      </c>
      <c r="H37">
        <v>0</v>
      </c>
      <c r="I37">
        <v>11.0294468864469</v>
      </c>
      <c r="J37">
        <v>1.94498253999999</v>
      </c>
      <c r="K37" s="9">
        <v>1</v>
      </c>
      <c r="L37" s="9">
        <f t="shared" si="0"/>
        <v>0</v>
      </c>
      <c r="O37" s="8">
        <v>45514</v>
      </c>
      <c r="P37" s="7">
        <v>0.875</v>
      </c>
    </row>
    <row r="38" spans="1:16" x14ac:dyDescent="0.25">
      <c r="A38" s="10">
        <v>45514.875694444447</v>
      </c>
      <c r="B38" t="s">
        <v>13</v>
      </c>
      <c r="C38">
        <v>80.260000000000005</v>
      </c>
      <c r="D38">
        <v>0</v>
      </c>
      <c r="E38" s="9">
        <v>980.65092057065601</v>
      </c>
      <c r="F38">
        <v>0</v>
      </c>
      <c r="G38">
        <v>0</v>
      </c>
      <c r="H38">
        <v>-30.378526315789198</v>
      </c>
      <c r="I38">
        <v>-19.349079429342201</v>
      </c>
      <c r="J38">
        <v>-1.8649514599999999</v>
      </c>
      <c r="K38" s="9">
        <v>1</v>
      </c>
      <c r="L38" s="9">
        <f t="shared" si="0"/>
        <v>0</v>
      </c>
      <c r="O38" s="8">
        <v>45514</v>
      </c>
      <c r="P38" s="7">
        <v>0.87569444444444444</v>
      </c>
    </row>
    <row r="39" spans="1:16" x14ac:dyDescent="0.25">
      <c r="A39" s="10">
        <v>45514.881249999999</v>
      </c>
      <c r="B39" t="s">
        <v>12</v>
      </c>
      <c r="C39">
        <v>81.498571428571395</v>
      </c>
      <c r="D39">
        <v>-1</v>
      </c>
      <c r="E39" s="9">
        <v>1062.1494919992199</v>
      </c>
      <c r="F39">
        <v>-81.498571428571395</v>
      </c>
      <c r="G39">
        <v>81.498571428571395</v>
      </c>
      <c r="H39">
        <v>0</v>
      </c>
      <c r="I39">
        <v>-19.349079429342201</v>
      </c>
      <c r="J39">
        <v>-0.91683250000000305</v>
      </c>
      <c r="K39" s="9">
        <v>1</v>
      </c>
      <c r="L39" s="9">
        <f t="shared" si="0"/>
        <v>0</v>
      </c>
      <c r="O39" s="8">
        <v>45514</v>
      </c>
      <c r="P39" s="7">
        <v>0.88124999999999998</v>
      </c>
    </row>
    <row r="40" spans="1:16" x14ac:dyDescent="0.25">
      <c r="A40" s="10">
        <v>45514.881944444445</v>
      </c>
      <c r="B40" t="s">
        <v>12</v>
      </c>
      <c r="C40">
        <v>80.795000000000002</v>
      </c>
      <c r="D40">
        <v>-2</v>
      </c>
      <c r="E40" s="9">
        <v>1142.94449199922</v>
      </c>
      <c r="F40">
        <v>-162.293571428571</v>
      </c>
      <c r="G40">
        <v>81.146785714285699</v>
      </c>
      <c r="H40">
        <v>0</v>
      </c>
      <c r="I40">
        <v>-19.349079429342201</v>
      </c>
      <c r="J40">
        <v>-2.1291028000000001</v>
      </c>
      <c r="K40" s="9">
        <v>1</v>
      </c>
      <c r="L40" s="9">
        <f t="shared" si="0"/>
        <v>0</v>
      </c>
      <c r="O40" s="8">
        <v>45514</v>
      </c>
      <c r="P40" s="7">
        <v>0.88194444444444442</v>
      </c>
    </row>
    <row r="41" spans="1:16" x14ac:dyDescent="0.25">
      <c r="A41" s="10">
        <v>45514.882638888892</v>
      </c>
      <c r="B41" t="s">
        <v>12</v>
      </c>
      <c r="C41">
        <v>82</v>
      </c>
      <c r="D41">
        <v>-3</v>
      </c>
      <c r="E41" s="9">
        <v>1224.94449199922</v>
      </c>
      <c r="F41">
        <v>-244.293571428571</v>
      </c>
      <c r="G41">
        <v>81.431190476190395</v>
      </c>
      <c r="H41">
        <v>0</v>
      </c>
      <c r="I41">
        <v>-19.349079429342201</v>
      </c>
      <c r="J41">
        <v>-1.1770662999999999</v>
      </c>
      <c r="K41" s="9">
        <v>1</v>
      </c>
      <c r="L41" s="9">
        <f t="shared" si="0"/>
        <v>0</v>
      </c>
      <c r="O41" s="8">
        <v>45514</v>
      </c>
      <c r="P41" s="7">
        <v>0.88263888888888886</v>
      </c>
    </row>
    <row r="42" spans="1:16" x14ac:dyDescent="0.25">
      <c r="A42" s="10">
        <v>45514.883333333331</v>
      </c>
      <c r="B42" t="s">
        <v>13</v>
      </c>
      <c r="C42">
        <v>81.280625000000001</v>
      </c>
      <c r="D42">
        <v>0</v>
      </c>
      <c r="E42" s="9">
        <v>981.10261699922796</v>
      </c>
      <c r="F42">
        <v>0</v>
      </c>
      <c r="G42">
        <v>0</v>
      </c>
      <c r="H42">
        <v>0.45169642857140901</v>
      </c>
      <c r="I42">
        <v>-18.897383000770802</v>
      </c>
      <c r="J42">
        <v>0.61058229999999902</v>
      </c>
      <c r="K42" s="9">
        <v>1</v>
      </c>
      <c r="L42" s="9">
        <f t="shared" si="0"/>
        <v>0</v>
      </c>
      <c r="O42" s="8">
        <v>45514</v>
      </c>
      <c r="P42" s="7">
        <v>0.8833333333333333</v>
      </c>
    </row>
    <row r="43" spans="1:16" x14ac:dyDescent="0.25">
      <c r="A43" s="10">
        <v>45514.884027777778</v>
      </c>
      <c r="B43" t="s">
        <v>12</v>
      </c>
      <c r="C43">
        <v>81.343333333333305</v>
      </c>
      <c r="D43">
        <v>-1</v>
      </c>
      <c r="E43" s="9">
        <v>1062.44595033256</v>
      </c>
      <c r="F43">
        <v>-81.343333333333305</v>
      </c>
      <c r="G43">
        <v>81.343333333333305</v>
      </c>
      <c r="H43">
        <v>0</v>
      </c>
      <c r="I43">
        <v>-18.897383000770802</v>
      </c>
      <c r="J43">
        <v>-0.113640199999999</v>
      </c>
      <c r="K43" s="9">
        <v>1</v>
      </c>
      <c r="L43" s="9">
        <f t="shared" si="0"/>
        <v>0</v>
      </c>
      <c r="O43" s="8">
        <v>45514</v>
      </c>
      <c r="P43" s="7">
        <v>0.88402777777777775</v>
      </c>
    </row>
    <row r="44" spans="1:16" x14ac:dyDescent="0.25">
      <c r="A44" s="10">
        <v>45514.884722222225</v>
      </c>
      <c r="B44" t="s">
        <v>12</v>
      </c>
      <c r="C44">
        <v>80.279230769230693</v>
      </c>
      <c r="D44">
        <v>-2</v>
      </c>
      <c r="E44" s="9">
        <v>1142.72518110179</v>
      </c>
      <c r="F44">
        <v>-161.62256410256401</v>
      </c>
      <c r="G44">
        <v>80.811282051282006</v>
      </c>
      <c r="H44">
        <v>0</v>
      </c>
      <c r="I44">
        <v>-18.897383000770802</v>
      </c>
      <c r="J44">
        <v>-3.4861646999999998</v>
      </c>
      <c r="K44" s="9">
        <v>1</v>
      </c>
      <c r="L44" s="9">
        <f t="shared" si="0"/>
        <v>0</v>
      </c>
      <c r="O44" s="8">
        <v>45514</v>
      </c>
      <c r="P44" s="7">
        <v>0.88472222222222219</v>
      </c>
    </row>
    <row r="45" spans="1:16" x14ac:dyDescent="0.25">
      <c r="A45" s="10">
        <v>45514.885416666664</v>
      </c>
      <c r="B45" t="s">
        <v>12</v>
      </c>
      <c r="C45">
        <v>80.989999999999995</v>
      </c>
      <c r="D45">
        <v>-3</v>
      </c>
      <c r="E45" s="9">
        <v>1223.71518110179</v>
      </c>
      <c r="F45">
        <v>-242.61256410256399</v>
      </c>
      <c r="G45">
        <v>80.870854700854693</v>
      </c>
      <c r="H45">
        <v>0</v>
      </c>
      <c r="I45">
        <v>-18.897383000770802</v>
      </c>
      <c r="J45">
        <v>-3.4906166999999999</v>
      </c>
      <c r="K45" s="9">
        <v>1</v>
      </c>
      <c r="L45" s="9">
        <f t="shared" si="0"/>
        <v>0</v>
      </c>
      <c r="O45" s="8">
        <v>45514</v>
      </c>
      <c r="P45" s="7">
        <v>0.88541666666666663</v>
      </c>
    </row>
    <row r="46" spans="1:16" x14ac:dyDescent="0.25">
      <c r="A46" s="10">
        <v>45514.886111111111</v>
      </c>
      <c r="B46" t="s">
        <v>12</v>
      </c>
      <c r="C46">
        <v>81.412499999999994</v>
      </c>
      <c r="D46">
        <v>-4</v>
      </c>
      <c r="E46" s="9">
        <v>1305.1276811017899</v>
      </c>
      <c r="F46">
        <v>-324.02506410256399</v>
      </c>
      <c r="G46">
        <v>81.006266025640997</v>
      </c>
      <c r="H46">
        <v>0</v>
      </c>
      <c r="I46">
        <v>-18.897383000770802</v>
      </c>
      <c r="J46">
        <v>-1.0786344999999999</v>
      </c>
      <c r="K46" s="9">
        <v>1</v>
      </c>
      <c r="L46" s="9">
        <f t="shared" si="0"/>
        <v>0</v>
      </c>
      <c r="O46" s="8">
        <v>45514</v>
      </c>
      <c r="P46" s="7">
        <v>0.88611111111111107</v>
      </c>
    </row>
    <row r="47" spans="1:16" x14ac:dyDescent="0.25">
      <c r="A47" s="10">
        <v>45514.887499999997</v>
      </c>
      <c r="B47" t="s">
        <v>13</v>
      </c>
      <c r="C47">
        <v>80.512500000000003</v>
      </c>
      <c r="D47">
        <v>0</v>
      </c>
      <c r="E47" s="9">
        <v>983.077681101792</v>
      </c>
      <c r="F47">
        <v>0</v>
      </c>
      <c r="G47">
        <v>0</v>
      </c>
      <c r="H47">
        <v>1.97506410256409</v>
      </c>
      <c r="I47">
        <v>-16.922318898206701</v>
      </c>
      <c r="J47">
        <v>3.75593539999999</v>
      </c>
      <c r="K47" s="9">
        <v>1</v>
      </c>
      <c r="L47" s="9">
        <f t="shared" si="0"/>
        <v>0</v>
      </c>
      <c r="O47" s="8">
        <v>45514</v>
      </c>
      <c r="P47" s="7">
        <v>0.88749999999999996</v>
      </c>
    </row>
    <row r="48" spans="1:16" x14ac:dyDescent="0.25">
      <c r="A48" s="10">
        <v>45514.888194444444</v>
      </c>
      <c r="B48" t="s">
        <v>14</v>
      </c>
      <c r="C48">
        <v>80.5</v>
      </c>
      <c r="D48">
        <v>1</v>
      </c>
      <c r="E48" s="9">
        <v>902.577681101792</v>
      </c>
      <c r="F48">
        <v>80.5</v>
      </c>
      <c r="G48">
        <v>80.5</v>
      </c>
      <c r="H48">
        <v>0</v>
      </c>
      <c r="I48">
        <v>-16.922318898206701</v>
      </c>
      <c r="J48">
        <v>4.9934468000000001</v>
      </c>
      <c r="K48" s="9">
        <v>1</v>
      </c>
      <c r="L48" s="9">
        <f t="shared" si="0"/>
        <v>0</v>
      </c>
      <c r="O48" s="8">
        <v>45514</v>
      </c>
      <c r="P48" s="7">
        <v>0.8881944444444444</v>
      </c>
    </row>
    <row r="49" spans="1:16" x14ac:dyDescent="0.25">
      <c r="A49" s="10">
        <v>45514.888888888891</v>
      </c>
      <c r="B49" t="s">
        <v>14</v>
      </c>
      <c r="C49">
        <v>81.554285714285697</v>
      </c>
      <c r="D49">
        <v>2</v>
      </c>
      <c r="E49" s="9">
        <v>821.02339538750596</v>
      </c>
      <c r="F49">
        <v>162.05428571428499</v>
      </c>
      <c r="G49">
        <v>81.027142857142806</v>
      </c>
      <c r="H49">
        <v>0</v>
      </c>
      <c r="I49">
        <v>-16.922318898206701</v>
      </c>
      <c r="J49">
        <v>4.3126661999999998</v>
      </c>
      <c r="K49" s="9">
        <v>1</v>
      </c>
      <c r="L49" s="9">
        <f t="shared" si="0"/>
        <v>0</v>
      </c>
      <c r="O49" s="8">
        <v>45514</v>
      </c>
      <c r="P49" s="7">
        <v>0.88888888888888884</v>
      </c>
    </row>
    <row r="50" spans="1:16" x14ac:dyDescent="0.25">
      <c r="A50" s="10">
        <v>45514.88958333333</v>
      </c>
      <c r="B50" t="s">
        <v>14</v>
      </c>
      <c r="C50">
        <v>82</v>
      </c>
      <c r="D50">
        <v>3</v>
      </c>
      <c r="E50" s="9">
        <v>739.02339538750596</v>
      </c>
      <c r="F50">
        <v>244.05428571428499</v>
      </c>
      <c r="G50">
        <v>81.351428571428499</v>
      </c>
      <c r="H50">
        <v>0</v>
      </c>
      <c r="I50">
        <v>-16.922318898206701</v>
      </c>
      <c r="J50">
        <v>4.9593931999999903</v>
      </c>
      <c r="K50" s="9">
        <v>1</v>
      </c>
      <c r="L50" s="9">
        <f t="shared" si="0"/>
        <v>0</v>
      </c>
      <c r="O50" s="8">
        <v>45514</v>
      </c>
      <c r="P50" s="7">
        <v>0.88958333333333328</v>
      </c>
    </row>
    <row r="51" spans="1:16" x14ac:dyDescent="0.25">
      <c r="A51" s="10">
        <v>45514.890972222223</v>
      </c>
      <c r="B51" t="s">
        <v>14</v>
      </c>
      <c r="C51">
        <v>81.2</v>
      </c>
      <c r="D51">
        <v>4</v>
      </c>
      <c r="E51" s="9">
        <v>657.82339538750603</v>
      </c>
      <c r="F51">
        <v>325.254285714285</v>
      </c>
      <c r="G51">
        <v>81.313571428571393</v>
      </c>
      <c r="H51">
        <v>0</v>
      </c>
      <c r="I51">
        <v>-16.922318898206701</v>
      </c>
      <c r="J51">
        <v>4.8022496999999902</v>
      </c>
      <c r="K51" s="9">
        <v>1</v>
      </c>
      <c r="L51" s="9">
        <f t="shared" si="0"/>
        <v>0</v>
      </c>
      <c r="O51" s="8">
        <v>45514</v>
      </c>
      <c r="P51" s="7">
        <v>0.89097222222222228</v>
      </c>
    </row>
    <row r="52" spans="1:16" x14ac:dyDescent="0.25">
      <c r="A52" s="10">
        <v>45514.89166666667</v>
      </c>
      <c r="B52" t="s">
        <v>14</v>
      </c>
      <c r="C52">
        <v>81.069999999999993</v>
      </c>
      <c r="D52">
        <v>5</v>
      </c>
      <c r="E52" s="9">
        <v>576.75339538750598</v>
      </c>
      <c r="F52">
        <v>406.324285714285</v>
      </c>
      <c r="G52">
        <v>81.264857142857096</v>
      </c>
      <c r="H52">
        <v>0</v>
      </c>
      <c r="I52">
        <v>-16.922318898206701</v>
      </c>
      <c r="J52">
        <v>4.7571392999999897</v>
      </c>
      <c r="K52" s="9">
        <v>1</v>
      </c>
      <c r="L52" s="9">
        <f t="shared" si="0"/>
        <v>0</v>
      </c>
      <c r="O52" s="8">
        <v>45514</v>
      </c>
      <c r="P52" s="7">
        <v>0.89166666666666672</v>
      </c>
    </row>
    <row r="53" spans="1:16" x14ac:dyDescent="0.25">
      <c r="A53" s="10">
        <v>45514.892361111109</v>
      </c>
      <c r="B53" t="s">
        <v>14</v>
      </c>
      <c r="C53">
        <v>81.6666666666666</v>
      </c>
      <c r="D53">
        <v>6</v>
      </c>
      <c r="E53" s="9">
        <v>495.08672872083901</v>
      </c>
      <c r="F53">
        <v>487.99095238095202</v>
      </c>
      <c r="G53">
        <v>81.331825396825394</v>
      </c>
      <c r="H53">
        <v>0</v>
      </c>
      <c r="I53">
        <v>-16.922318898206701</v>
      </c>
      <c r="J53">
        <v>6.2717802999999899</v>
      </c>
      <c r="K53" s="9">
        <v>1</v>
      </c>
      <c r="L53" s="9">
        <f t="shared" si="0"/>
        <v>0</v>
      </c>
      <c r="O53" s="8">
        <v>45514</v>
      </c>
      <c r="P53" s="7">
        <v>0.89236111111111116</v>
      </c>
    </row>
    <row r="54" spans="1:16" x14ac:dyDescent="0.25">
      <c r="A54" s="10">
        <v>45514.893055555556</v>
      </c>
      <c r="B54" t="s">
        <v>14</v>
      </c>
      <c r="C54">
        <v>83.004999999999995</v>
      </c>
      <c r="D54">
        <v>7</v>
      </c>
      <c r="E54" s="9">
        <v>412.08172872083901</v>
      </c>
      <c r="F54">
        <v>570.99595238095196</v>
      </c>
      <c r="G54">
        <v>81.570850340136005</v>
      </c>
      <c r="H54">
        <v>0</v>
      </c>
      <c r="I54">
        <v>-16.922318898206701</v>
      </c>
      <c r="J54">
        <v>7.48603419999999</v>
      </c>
      <c r="K54" s="9">
        <v>1</v>
      </c>
      <c r="L54" s="9">
        <f t="shared" si="0"/>
        <v>0</v>
      </c>
      <c r="O54" s="8">
        <v>45514</v>
      </c>
      <c r="P54" s="7">
        <v>0.8930555555555556</v>
      </c>
    </row>
    <row r="55" spans="1:16" x14ac:dyDescent="0.25">
      <c r="A55" s="10">
        <v>45514.893750000003</v>
      </c>
      <c r="B55" t="s">
        <v>14</v>
      </c>
      <c r="C55">
        <v>81.37</v>
      </c>
      <c r="D55">
        <v>8</v>
      </c>
      <c r="E55" s="9">
        <v>330.71172872083901</v>
      </c>
      <c r="F55">
        <v>652.36595238095197</v>
      </c>
      <c r="G55">
        <v>81.545744047618996</v>
      </c>
      <c r="H55">
        <v>0</v>
      </c>
      <c r="I55">
        <v>-16.922318898206701</v>
      </c>
      <c r="J55">
        <v>9.9223080999999898</v>
      </c>
      <c r="K55" s="9">
        <v>1</v>
      </c>
      <c r="L55" s="9">
        <f t="shared" si="0"/>
        <v>0</v>
      </c>
      <c r="O55" s="8">
        <v>45514</v>
      </c>
      <c r="P55" s="7">
        <v>0.89375000000000004</v>
      </c>
    </row>
    <row r="56" spans="1:16" x14ac:dyDescent="0.25">
      <c r="A56" s="10">
        <v>45514.894444444442</v>
      </c>
      <c r="B56" t="s">
        <v>14</v>
      </c>
      <c r="C56">
        <v>81.239999999999995</v>
      </c>
      <c r="D56">
        <v>9</v>
      </c>
      <c r="E56" s="9">
        <v>249.471728720839</v>
      </c>
      <c r="F56">
        <v>733.60595238095198</v>
      </c>
      <c r="G56">
        <v>81.511772486772401</v>
      </c>
      <c r="H56">
        <v>0</v>
      </c>
      <c r="I56">
        <v>-16.922318898206701</v>
      </c>
      <c r="J56">
        <v>7.6589195999999902</v>
      </c>
      <c r="K56" s="9">
        <v>1</v>
      </c>
      <c r="L56" s="9">
        <f t="shared" si="0"/>
        <v>0</v>
      </c>
      <c r="O56" s="8">
        <v>45514</v>
      </c>
      <c r="P56" s="7">
        <v>0.89444444444444449</v>
      </c>
    </row>
    <row r="57" spans="1:16" x14ac:dyDescent="0.25">
      <c r="A57" s="10">
        <v>45514.895138888889</v>
      </c>
      <c r="B57" t="s">
        <v>14</v>
      </c>
      <c r="C57">
        <v>81.030666666666605</v>
      </c>
      <c r="D57">
        <v>10</v>
      </c>
      <c r="E57" s="9">
        <v>168.44106205417299</v>
      </c>
      <c r="F57">
        <v>814.63661904761898</v>
      </c>
      <c r="G57">
        <v>81.463661904761807</v>
      </c>
      <c r="H57">
        <v>0</v>
      </c>
      <c r="I57">
        <v>-16.922318898206701</v>
      </c>
      <c r="J57">
        <v>8.7753654000000001</v>
      </c>
      <c r="K57" s="9">
        <v>1</v>
      </c>
      <c r="L57" s="9">
        <f t="shared" si="0"/>
        <v>0</v>
      </c>
      <c r="O57" s="8">
        <v>45514</v>
      </c>
      <c r="P57" s="7">
        <v>0.89513888888888893</v>
      </c>
    </row>
    <row r="58" spans="1:16" x14ac:dyDescent="0.25">
      <c r="A58" s="10">
        <v>45514.895833333336</v>
      </c>
      <c r="B58" t="s">
        <v>14</v>
      </c>
      <c r="C58">
        <v>83.78</v>
      </c>
      <c r="D58">
        <v>11</v>
      </c>
      <c r="E58" s="9">
        <v>84.661062054173001</v>
      </c>
      <c r="F58">
        <v>898.41661904761895</v>
      </c>
      <c r="G58">
        <v>81.674238095237996</v>
      </c>
      <c r="H58">
        <v>0</v>
      </c>
      <c r="I58">
        <v>-16.922318898206701</v>
      </c>
      <c r="J58">
        <v>7.2701003999999996</v>
      </c>
      <c r="K58" s="9">
        <v>1</v>
      </c>
      <c r="L58" s="9">
        <f t="shared" si="0"/>
        <v>0</v>
      </c>
      <c r="O58" s="8">
        <v>45514</v>
      </c>
      <c r="P58" s="7">
        <v>0.89583333333333337</v>
      </c>
    </row>
    <row r="59" spans="1:16" x14ac:dyDescent="0.25">
      <c r="A59" s="10">
        <v>45514.901388888888</v>
      </c>
      <c r="B59" t="s">
        <v>14</v>
      </c>
      <c r="C59">
        <v>84.291499999999999</v>
      </c>
      <c r="D59">
        <v>12</v>
      </c>
      <c r="E59" s="9">
        <v>0.36956205417307297</v>
      </c>
      <c r="F59">
        <v>982.70811904761899</v>
      </c>
      <c r="G59">
        <v>81.892343253968207</v>
      </c>
      <c r="H59">
        <v>0</v>
      </c>
      <c r="I59">
        <v>-16.922318898206701</v>
      </c>
      <c r="J59">
        <v>4.8407129999999903</v>
      </c>
      <c r="K59" s="9">
        <v>1</v>
      </c>
      <c r="L59" s="9">
        <f t="shared" si="0"/>
        <v>0</v>
      </c>
      <c r="O59" s="8">
        <v>45514</v>
      </c>
      <c r="P59" s="7">
        <v>0.90138888888888891</v>
      </c>
    </row>
    <row r="60" spans="1:16" x14ac:dyDescent="0.25">
      <c r="A60" s="10">
        <v>45514.925000000003</v>
      </c>
      <c r="B60" t="s">
        <v>13</v>
      </c>
      <c r="C60">
        <v>87.754999999999995</v>
      </c>
      <c r="D60">
        <v>0</v>
      </c>
      <c r="E60" s="9">
        <v>1053.42956205417</v>
      </c>
      <c r="F60">
        <v>0</v>
      </c>
      <c r="G60">
        <v>0</v>
      </c>
      <c r="H60">
        <v>70.351880952380895</v>
      </c>
      <c r="I60">
        <v>53.429562054174099</v>
      </c>
      <c r="J60">
        <v>-0.20812329999999801</v>
      </c>
      <c r="K60" s="9">
        <v>1</v>
      </c>
      <c r="L60" s="9">
        <f t="shared" si="0"/>
        <v>0</v>
      </c>
      <c r="O60" s="8">
        <v>45514</v>
      </c>
      <c r="P60" s="7">
        <v>0.92500000000000004</v>
      </c>
    </row>
    <row r="61" spans="1:16" x14ac:dyDescent="0.25">
      <c r="A61" s="10">
        <v>45514.925694444442</v>
      </c>
      <c r="B61" t="s">
        <v>12</v>
      </c>
      <c r="C61">
        <v>85.785555555555504</v>
      </c>
      <c r="D61">
        <v>-1</v>
      </c>
      <c r="E61" s="9">
        <v>1139.21511760972</v>
      </c>
      <c r="F61">
        <v>-85.785555555555504</v>
      </c>
      <c r="G61">
        <v>85.785555555555504</v>
      </c>
      <c r="H61">
        <v>0</v>
      </c>
      <c r="I61">
        <v>53.429562054174099</v>
      </c>
      <c r="J61">
        <v>-1.3282841999999899</v>
      </c>
      <c r="K61" s="9">
        <v>1</v>
      </c>
      <c r="L61" s="9">
        <f t="shared" si="0"/>
        <v>0</v>
      </c>
      <c r="O61" s="8">
        <v>45514</v>
      </c>
      <c r="P61" s="7">
        <v>0.92569444444444449</v>
      </c>
    </row>
    <row r="62" spans="1:16" x14ac:dyDescent="0.25">
      <c r="A62" s="10">
        <v>45514.926388888889</v>
      </c>
      <c r="B62" t="s">
        <v>12</v>
      </c>
      <c r="C62">
        <v>85.016666666666595</v>
      </c>
      <c r="D62">
        <v>-2</v>
      </c>
      <c r="E62" s="9">
        <v>1224.23178427639</v>
      </c>
      <c r="F62">
        <v>-170.80222222222201</v>
      </c>
      <c r="G62">
        <v>85.401111111111106</v>
      </c>
      <c r="H62">
        <v>0</v>
      </c>
      <c r="I62">
        <v>53.429562054174099</v>
      </c>
      <c r="J62">
        <v>-1.37706039999999</v>
      </c>
      <c r="K62" s="9">
        <v>1</v>
      </c>
      <c r="L62" s="9">
        <f t="shared" si="0"/>
        <v>0</v>
      </c>
      <c r="O62" s="8">
        <v>45514</v>
      </c>
      <c r="P62" s="7">
        <v>0.92638888888888893</v>
      </c>
    </row>
    <row r="63" spans="1:16" x14ac:dyDescent="0.25">
      <c r="A63" s="10">
        <v>45514.927083333336</v>
      </c>
      <c r="B63" t="s">
        <v>12</v>
      </c>
      <c r="C63">
        <v>84.132999999999996</v>
      </c>
      <c r="D63">
        <v>-3</v>
      </c>
      <c r="E63" s="9">
        <v>1308.3647842763901</v>
      </c>
      <c r="F63">
        <v>-254.935222222222</v>
      </c>
      <c r="G63">
        <v>84.978407407407403</v>
      </c>
      <c r="H63">
        <v>0</v>
      </c>
      <c r="I63">
        <v>53.429562054174099</v>
      </c>
      <c r="J63">
        <v>-1.8624581999999901</v>
      </c>
      <c r="K63" s="9">
        <v>1</v>
      </c>
      <c r="L63" s="9">
        <f t="shared" si="0"/>
        <v>0</v>
      </c>
      <c r="O63" s="8">
        <v>45514</v>
      </c>
      <c r="P63" s="7">
        <v>0.92708333333333337</v>
      </c>
    </row>
    <row r="64" spans="1:16" x14ac:dyDescent="0.25">
      <c r="A64" s="10">
        <v>45514.927777777775</v>
      </c>
      <c r="B64" t="s">
        <v>12</v>
      </c>
      <c r="C64">
        <v>87.41</v>
      </c>
      <c r="D64">
        <v>-4</v>
      </c>
      <c r="E64" s="9">
        <v>1395.7747842763899</v>
      </c>
      <c r="F64">
        <v>-342.34522222222199</v>
      </c>
      <c r="G64">
        <v>85.586305555555498</v>
      </c>
      <c r="H64">
        <v>0</v>
      </c>
      <c r="I64">
        <v>53.429562054174099</v>
      </c>
      <c r="J64">
        <v>-1.18604379999999</v>
      </c>
      <c r="K64" s="9">
        <v>1</v>
      </c>
      <c r="L64" s="9">
        <f t="shared" si="0"/>
        <v>0</v>
      </c>
      <c r="O64" s="8">
        <v>45514</v>
      </c>
      <c r="P64" s="7">
        <v>0.92777777777777781</v>
      </c>
    </row>
    <row r="65" spans="1:16" x14ac:dyDescent="0.25">
      <c r="A65" s="10">
        <v>45514.928472222222</v>
      </c>
      <c r="B65" t="s">
        <v>12</v>
      </c>
      <c r="C65">
        <v>88.828867924528296</v>
      </c>
      <c r="D65">
        <v>-5</v>
      </c>
      <c r="E65" s="9">
        <v>1484.6036522009199</v>
      </c>
      <c r="F65">
        <v>-431.17409014675002</v>
      </c>
      <c r="G65">
        <v>86.234818029350095</v>
      </c>
      <c r="H65">
        <v>0</v>
      </c>
      <c r="I65">
        <v>53.429562054174099</v>
      </c>
      <c r="J65">
        <v>-4.3319582999999904</v>
      </c>
      <c r="K65" s="9">
        <v>1</v>
      </c>
      <c r="L65" s="9">
        <f t="shared" si="0"/>
        <v>0</v>
      </c>
      <c r="O65" s="8">
        <v>45514</v>
      </c>
      <c r="P65" s="7">
        <v>0.92847222222222225</v>
      </c>
    </row>
    <row r="66" spans="1:16" x14ac:dyDescent="0.25">
      <c r="A66" s="10">
        <v>45514.929166666669</v>
      </c>
      <c r="B66" t="s">
        <v>12</v>
      </c>
      <c r="C66">
        <v>88.741666666666603</v>
      </c>
      <c r="D66">
        <v>-6</v>
      </c>
      <c r="E66" s="9">
        <v>1573.3453188675901</v>
      </c>
      <c r="F66">
        <v>-519.91575681341703</v>
      </c>
      <c r="G66">
        <v>86.652626135569506</v>
      </c>
      <c r="H66">
        <v>0</v>
      </c>
      <c r="I66">
        <v>53.429562054174099</v>
      </c>
      <c r="J66">
        <v>-3.2395334999999901</v>
      </c>
      <c r="K66" s="9">
        <v>1</v>
      </c>
      <c r="L66" s="9">
        <f t="shared" si="0"/>
        <v>0</v>
      </c>
      <c r="O66" s="8">
        <v>45514</v>
      </c>
      <c r="P66" s="7">
        <v>0.9291666666666667</v>
      </c>
    </row>
    <row r="67" spans="1:16" x14ac:dyDescent="0.25">
      <c r="A67" s="10">
        <v>45514.929861111108</v>
      </c>
      <c r="B67" t="s">
        <v>12</v>
      </c>
      <c r="C67">
        <v>85.503999999999905</v>
      </c>
      <c r="D67">
        <v>-7</v>
      </c>
      <c r="E67" s="9">
        <v>1658.84931886759</v>
      </c>
      <c r="F67">
        <v>-605.41975681341705</v>
      </c>
      <c r="G67">
        <v>86.488536687630997</v>
      </c>
      <c r="H67">
        <v>0</v>
      </c>
      <c r="I67">
        <v>53.429562054174099</v>
      </c>
      <c r="J67">
        <v>-2.12609859999999</v>
      </c>
      <c r="K67" s="9">
        <v>1</v>
      </c>
      <c r="L67" s="9">
        <f t="shared" ref="L67:L130" si="1">IF(DAY(O67 &lt;&gt; O68), 1, 0)</f>
        <v>0</v>
      </c>
      <c r="O67" s="8">
        <v>45514</v>
      </c>
      <c r="P67" s="7">
        <v>0.92986111111111114</v>
      </c>
    </row>
    <row r="68" spans="1:16" x14ac:dyDescent="0.25">
      <c r="A68" s="10">
        <v>45514.930555555555</v>
      </c>
      <c r="B68" t="s">
        <v>12</v>
      </c>
      <c r="C68">
        <v>86.83</v>
      </c>
      <c r="D68">
        <v>-8</v>
      </c>
      <c r="E68" s="9">
        <v>1745.6793188675899</v>
      </c>
      <c r="F68">
        <v>-692.24975681341698</v>
      </c>
      <c r="G68">
        <v>86.531219601677094</v>
      </c>
      <c r="H68">
        <v>0</v>
      </c>
      <c r="I68">
        <v>53.429562054174099</v>
      </c>
      <c r="J68">
        <v>-3.4619515999999999</v>
      </c>
      <c r="K68" s="9">
        <v>1</v>
      </c>
      <c r="L68" s="9">
        <f t="shared" si="1"/>
        <v>0</v>
      </c>
      <c r="O68" s="8">
        <v>45514</v>
      </c>
      <c r="P68" s="7">
        <v>0.93055555555555558</v>
      </c>
    </row>
    <row r="69" spans="1:16" x14ac:dyDescent="0.25">
      <c r="A69" s="10">
        <v>45514.931250000001</v>
      </c>
      <c r="B69" t="s">
        <v>12</v>
      </c>
      <c r="C69">
        <v>87.52</v>
      </c>
      <c r="D69">
        <v>-9</v>
      </c>
      <c r="E69" s="9">
        <v>1833.1993188675899</v>
      </c>
      <c r="F69">
        <v>-779.76975681341696</v>
      </c>
      <c r="G69">
        <v>86.641084090379593</v>
      </c>
      <c r="H69">
        <v>0</v>
      </c>
      <c r="I69">
        <v>53.429562054174099</v>
      </c>
      <c r="J69">
        <v>-0.38798000000000099</v>
      </c>
      <c r="K69" s="9">
        <v>1</v>
      </c>
      <c r="L69" s="9">
        <f t="shared" si="1"/>
        <v>0</v>
      </c>
      <c r="O69" s="8">
        <v>45514</v>
      </c>
      <c r="P69" s="7">
        <v>0.93125000000000002</v>
      </c>
    </row>
    <row r="70" spans="1:16" x14ac:dyDescent="0.25">
      <c r="A70" s="10">
        <v>45514.931944444441</v>
      </c>
      <c r="B70" t="s">
        <v>13</v>
      </c>
      <c r="C70">
        <v>85.086666666666602</v>
      </c>
      <c r="D70">
        <v>0</v>
      </c>
      <c r="E70" s="9">
        <v>1067.4193188675899</v>
      </c>
      <c r="F70">
        <v>0</v>
      </c>
      <c r="G70">
        <v>0</v>
      </c>
      <c r="H70">
        <v>13.9897568134172</v>
      </c>
      <c r="I70">
        <v>67.419318867591301</v>
      </c>
      <c r="J70">
        <v>3.4023509999999901</v>
      </c>
      <c r="K70" s="9">
        <v>1</v>
      </c>
      <c r="L70" s="9">
        <f t="shared" si="1"/>
        <v>0</v>
      </c>
      <c r="O70" s="8">
        <v>45514</v>
      </c>
      <c r="P70" s="7">
        <v>0.93194444444444446</v>
      </c>
    </row>
    <row r="71" spans="1:16" x14ac:dyDescent="0.25">
      <c r="A71" s="10">
        <v>45514.932638888888</v>
      </c>
      <c r="B71" t="s">
        <v>14</v>
      </c>
      <c r="C71">
        <v>81.062272727272699</v>
      </c>
      <c r="D71">
        <v>1</v>
      </c>
      <c r="E71" s="9">
        <v>986.35704614031704</v>
      </c>
      <c r="F71">
        <v>81.062272727272699</v>
      </c>
      <c r="G71">
        <v>81.062272727272699</v>
      </c>
      <c r="H71">
        <v>0</v>
      </c>
      <c r="I71">
        <v>67.419318867591301</v>
      </c>
      <c r="J71">
        <v>5.7857425999999901</v>
      </c>
      <c r="K71" s="9">
        <v>1</v>
      </c>
      <c r="L71" s="9">
        <f t="shared" si="1"/>
        <v>0</v>
      </c>
      <c r="O71" s="8">
        <v>45514</v>
      </c>
      <c r="P71" s="7">
        <v>0.93263888888888891</v>
      </c>
    </row>
    <row r="72" spans="1:16" x14ac:dyDescent="0.25">
      <c r="A72" s="10">
        <v>45514.933333333334</v>
      </c>
      <c r="B72" t="s">
        <v>14</v>
      </c>
      <c r="C72">
        <v>80.372272727272701</v>
      </c>
      <c r="D72">
        <v>2</v>
      </c>
      <c r="E72" s="9">
        <v>905.98477341304397</v>
      </c>
      <c r="F72">
        <v>161.434545454545</v>
      </c>
      <c r="G72">
        <v>80.7172727272727</v>
      </c>
      <c r="H72">
        <v>0</v>
      </c>
      <c r="I72">
        <v>67.419318867591301</v>
      </c>
      <c r="J72">
        <v>6.72290559999999</v>
      </c>
      <c r="K72" s="9">
        <v>1</v>
      </c>
      <c r="L72" s="9">
        <f t="shared" si="1"/>
        <v>0</v>
      </c>
      <c r="O72" s="8">
        <v>45514</v>
      </c>
      <c r="P72" s="7">
        <v>0.93333333333333335</v>
      </c>
    </row>
    <row r="73" spans="1:16" x14ac:dyDescent="0.25">
      <c r="A73" s="10">
        <v>45514.934027777781</v>
      </c>
      <c r="B73" t="s">
        <v>14</v>
      </c>
      <c r="C73">
        <v>83.134444444444398</v>
      </c>
      <c r="D73">
        <v>3</v>
      </c>
      <c r="E73" s="9">
        <v>822.85032896860002</v>
      </c>
      <c r="F73">
        <v>244.568989898989</v>
      </c>
      <c r="G73">
        <v>81.522996632996595</v>
      </c>
      <c r="H73">
        <v>0</v>
      </c>
      <c r="I73">
        <v>67.419318867591301</v>
      </c>
      <c r="J73">
        <v>8.5658205999999897</v>
      </c>
      <c r="K73" s="9">
        <v>1</v>
      </c>
      <c r="L73" s="9">
        <f t="shared" si="1"/>
        <v>0</v>
      </c>
      <c r="O73" s="8">
        <v>45514</v>
      </c>
      <c r="P73" s="7">
        <v>0.93402777777777779</v>
      </c>
    </row>
    <row r="74" spans="1:16" x14ac:dyDescent="0.25">
      <c r="A74" s="10">
        <v>45514.93472222222</v>
      </c>
      <c r="B74" t="s">
        <v>14</v>
      </c>
      <c r="C74">
        <v>84.041860465116201</v>
      </c>
      <c r="D74">
        <v>4</v>
      </c>
      <c r="E74" s="9">
        <v>738.80846850348303</v>
      </c>
      <c r="F74">
        <v>328.610850364106</v>
      </c>
      <c r="G74">
        <v>82.1527125910265</v>
      </c>
      <c r="H74">
        <v>0</v>
      </c>
      <c r="I74">
        <v>67.419318867591301</v>
      </c>
      <c r="J74">
        <v>9.2706433999999902</v>
      </c>
      <c r="K74" s="9">
        <v>1</v>
      </c>
      <c r="L74" s="9">
        <f t="shared" si="1"/>
        <v>0</v>
      </c>
      <c r="O74" s="8">
        <v>45514</v>
      </c>
      <c r="P74" s="7">
        <v>0.93472222222222223</v>
      </c>
    </row>
    <row r="75" spans="1:16" x14ac:dyDescent="0.25">
      <c r="A75" s="10">
        <v>45514.935416666667</v>
      </c>
      <c r="B75" t="s">
        <v>14</v>
      </c>
      <c r="C75">
        <v>83.134285714285696</v>
      </c>
      <c r="D75">
        <v>5</v>
      </c>
      <c r="E75" s="9">
        <v>655.67418278919797</v>
      </c>
      <c r="F75">
        <v>411.745136078391</v>
      </c>
      <c r="G75">
        <v>82.349027215678305</v>
      </c>
      <c r="H75">
        <v>0</v>
      </c>
      <c r="I75">
        <v>67.419318867591301</v>
      </c>
      <c r="J75">
        <v>10.018800899999899</v>
      </c>
      <c r="K75" s="9">
        <v>1</v>
      </c>
      <c r="L75" s="9">
        <f t="shared" si="1"/>
        <v>0</v>
      </c>
      <c r="O75" s="8">
        <v>45514</v>
      </c>
      <c r="P75" s="7">
        <v>0.93541666666666667</v>
      </c>
    </row>
    <row r="76" spans="1:16" x14ac:dyDescent="0.25">
      <c r="A76" s="10">
        <v>45514.936111111114</v>
      </c>
      <c r="B76" t="s">
        <v>14</v>
      </c>
      <c r="C76">
        <v>85.424999999999997</v>
      </c>
      <c r="D76">
        <v>6</v>
      </c>
      <c r="E76" s="9">
        <v>570.24918278919802</v>
      </c>
      <c r="F76">
        <v>497.17013607839101</v>
      </c>
      <c r="G76">
        <v>82.861689346398606</v>
      </c>
      <c r="H76">
        <v>0</v>
      </c>
      <c r="I76">
        <v>67.419318867591301</v>
      </c>
      <c r="J76">
        <v>6.28258519999999</v>
      </c>
      <c r="K76" s="9">
        <v>1</v>
      </c>
      <c r="L76" s="9">
        <f t="shared" si="1"/>
        <v>0</v>
      </c>
      <c r="O76" s="8">
        <v>45514</v>
      </c>
      <c r="P76" s="7">
        <v>0.93611111111111112</v>
      </c>
    </row>
    <row r="77" spans="1:16" x14ac:dyDescent="0.25">
      <c r="A77" s="10">
        <v>45514.936805555553</v>
      </c>
      <c r="B77" t="s">
        <v>14</v>
      </c>
      <c r="C77">
        <v>82.85</v>
      </c>
      <c r="D77">
        <v>7</v>
      </c>
      <c r="E77" s="9">
        <v>487.39918278919799</v>
      </c>
      <c r="F77">
        <v>580.02013607839103</v>
      </c>
      <c r="G77">
        <v>82.860019439770198</v>
      </c>
      <c r="H77">
        <v>0</v>
      </c>
      <c r="I77">
        <v>67.419318867591301</v>
      </c>
      <c r="J77">
        <v>4.1341006999999896</v>
      </c>
      <c r="K77" s="9">
        <v>1</v>
      </c>
      <c r="L77" s="9">
        <f t="shared" si="1"/>
        <v>0</v>
      </c>
      <c r="O77" s="8">
        <v>45514</v>
      </c>
      <c r="P77" s="7">
        <v>0.93680555555555556</v>
      </c>
    </row>
    <row r="78" spans="1:16" x14ac:dyDescent="0.25">
      <c r="A78" s="10">
        <v>45514.9375</v>
      </c>
      <c r="B78" t="s">
        <v>14</v>
      </c>
      <c r="C78">
        <v>85.314999999999998</v>
      </c>
      <c r="D78">
        <v>8</v>
      </c>
      <c r="E78" s="9">
        <v>402.084182789198</v>
      </c>
      <c r="F78">
        <v>665.335136078392</v>
      </c>
      <c r="G78">
        <v>83.166892009799</v>
      </c>
      <c r="H78">
        <v>0</v>
      </c>
      <c r="I78">
        <v>67.419318867591301</v>
      </c>
      <c r="J78">
        <v>5.1786296999999903</v>
      </c>
      <c r="K78" s="9">
        <v>1</v>
      </c>
      <c r="L78" s="9">
        <f t="shared" si="1"/>
        <v>0</v>
      </c>
      <c r="O78" s="8">
        <v>45514</v>
      </c>
      <c r="P78" s="7">
        <v>0.9375</v>
      </c>
    </row>
    <row r="79" spans="1:16" x14ac:dyDescent="0.25">
      <c r="A79" s="10">
        <v>45514.938194444447</v>
      </c>
      <c r="B79" t="s">
        <v>14</v>
      </c>
      <c r="C79">
        <v>85.093846153846101</v>
      </c>
      <c r="D79">
        <v>9</v>
      </c>
      <c r="E79" s="9">
        <v>316.99033663535198</v>
      </c>
      <c r="F79">
        <v>750.42898223223801</v>
      </c>
      <c r="G79">
        <v>83.380998025804203</v>
      </c>
      <c r="H79">
        <v>0</v>
      </c>
      <c r="I79">
        <v>67.419318867591301</v>
      </c>
      <c r="J79">
        <v>5.8614362999999896</v>
      </c>
      <c r="K79" s="9">
        <v>1</v>
      </c>
      <c r="L79" s="9">
        <f t="shared" si="1"/>
        <v>0</v>
      </c>
      <c r="O79" s="8">
        <v>45514</v>
      </c>
      <c r="P79" s="7">
        <v>0.93819444444444444</v>
      </c>
    </row>
    <row r="80" spans="1:16" x14ac:dyDescent="0.25">
      <c r="A80" s="10">
        <v>45514.938888888886</v>
      </c>
      <c r="B80" t="s">
        <v>14</v>
      </c>
      <c r="C80">
        <v>83.713333333333296</v>
      </c>
      <c r="D80">
        <v>10</v>
      </c>
      <c r="E80" s="9">
        <v>233.27700330201799</v>
      </c>
      <c r="F80">
        <v>834.14231556557104</v>
      </c>
      <c r="G80">
        <v>83.414231556557098</v>
      </c>
      <c r="H80">
        <v>0</v>
      </c>
      <c r="I80">
        <v>67.419318867591301</v>
      </c>
      <c r="J80">
        <v>2.84528139999999</v>
      </c>
      <c r="K80" s="9">
        <v>1</v>
      </c>
      <c r="L80" s="9">
        <f t="shared" si="1"/>
        <v>0</v>
      </c>
      <c r="O80" s="8">
        <v>45514</v>
      </c>
      <c r="P80" s="7">
        <v>0.93888888888888888</v>
      </c>
    </row>
    <row r="81" spans="1:16" x14ac:dyDescent="0.25">
      <c r="A81" s="10">
        <v>45514.939583333333</v>
      </c>
      <c r="B81" t="s">
        <v>14</v>
      </c>
      <c r="C81">
        <v>85.118333333333297</v>
      </c>
      <c r="D81">
        <v>11</v>
      </c>
      <c r="E81" s="9">
        <v>148.15866996868499</v>
      </c>
      <c r="F81">
        <v>919.26064889890404</v>
      </c>
      <c r="G81">
        <v>83.569149899900395</v>
      </c>
      <c r="H81">
        <v>0</v>
      </c>
      <c r="I81">
        <v>67.419318867591301</v>
      </c>
      <c r="J81">
        <v>0.279751999999997</v>
      </c>
      <c r="K81" s="9">
        <v>1</v>
      </c>
      <c r="L81" s="9">
        <f t="shared" si="1"/>
        <v>0</v>
      </c>
      <c r="O81" s="8">
        <v>45514</v>
      </c>
      <c r="P81" s="7">
        <v>0.93958333333333333</v>
      </c>
    </row>
    <row r="82" spans="1:16" x14ac:dyDescent="0.25">
      <c r="A82" s="10">
        <v>45514.94027777778</v>
      </c>
      <c r="B82" t="s">
        <v>13</v>
      </c>
      <c r="C82">
        <v>83.899999999999906</v>
      </c>
      <c r="D82">
        <v>0</v>
      </c>
      <c r="E82" s="9">
        <v>1071.0586699686801</v>
      </c>
      <c r="F82">
        <v>0</v>
      </c>
      <c r="G82">
        <v>0</v>
      </c>
      <c r="H82">
        <v>3.6393511010950301</v>
      </c>
      <c r="I82">
        <v>71.058669968686402</v>
      </c>
      <c r="J82">
        <v>-6.7574500000018699E-3</v>
      </c>
      <c r="K82" s="9">
        <v>1</v>
      </c>
      <c r="L82" s="9">
        <f t="shared" si="1"/>
        <v>0</v>
      </c>
      <c r="O82" s="8">
        <v>45514</v>
      </c>
      <c r="P82" s="7">
        <v>0.94027777777777777</v>
      </c>
    </row>
    <row r="83" spans="1:16" x14ac:dyDescent="0.25">
      <c r="A83" s="10">
        <v>45514.940972222219</v>
      </c>
      <c r="B83" t="s">
        <v>12</v>
      </c>
      <c r="C83">
        <v>85.394999999999996</v>
      </c>
      <c r="D83">
        <v>-1</v>
      </c>
      <c r="E83" s="9">
        <v>1156.4536699686801</v>
      </c>
      <c r="F83">
        <v>-85.394999999999996</v>
      </c>
      <c r="G83">
        <v>85.394999999999996</v>
      </c>
      <c r="H83">
        <v>0</v>
      </c>
      <c r="I83">
        <v>71.058669968686402</v>
      </c>
      <c r="J83">
        <v>-2.46240345</v>
      </c>
      <c r="K83" s="9">
        <v>1</v>
      </c>
      <c r="L83" s="9">
        <f t="shared" si="1"/>
        <v>0</v>
      </c>
      <c r="O83" s="8">
        <v>45514</v>
      </c>
      <c r="P83" s="7">
        <v>0.94097222222222221</v>
      </c>
    </row>
    <row r="84" spans="1:16" x14ac:dyDescent="0.25">
      <c r="A84" s="10">
        <v>45514.941666666666</v>
      </c>
      <c r="B84" t="s">
        <v>12</v>
      </c>
      <c r="C84">
        <v>87.208775510204006</v>
      </c>
      <c r="D84">
        <v>-2</v>
      </c>
      <c r="E84" s="9">
        <v>1243.66244547888</v>
      </c>
      <c r="F84">
        <v>-172.603775510204</v>
      </c>
      <c r="G84">
        <v>86.301887755102001</v>
      </c>
      <c r="H84">
        <v>0</v>
      </c>
      <c r="I84">
        <v>71.058669968686402</v>
      </c>
      <c r="J84">
        <v>-0.80837505000000098</v>
      </c>
      <c r="K84" s="9">
        <v>1</v>
      </c>
      <c r="L84" s="9">
        <f t="shared" si="1"/>
        <v>0</v>
      </c>
      <c r="O84" s="8">
        <v>45514</v>
      </c>
      <c r="P84" s="7">
        <v>0.94166666666666665</v>
      </c>
    </row>
    <row r="85" spans="1:16" x14ac:dyDescent="0.25">
      <c r="A85" s="10">
        <v>45514.942361111112</v>
      </c>
      <c r="B85" t="s">
        <v>12</v>
      </c>
      <c r="C85">
        <v>90.267499999999998</v>
      </c>
      <c r="D85">
        <v>-3</v>
      </c>
      <c r="E85" s="9">
        <v>1333.92994547888</v>
      </c>
      <c r="F85">
        <v>-262.87127551020399</v>
      </c>
      <c r="G85">
        <v>87.623758503401305</v>
      </c>
      <c r="H85">
        <v>0</v>
      </c>
      <c r="I85">
        <v>71.058669968686402</v>
      </c>
      <c r="J85">
        <v>-2.9682016500000001</v>
      </c>
      <c r="K85" s="9">
        <v>1</v>
      </c>
      <c r="L85" s="9">
        <f t="shared" si="1"/>
        <v>0</v>
      </c>
      <c r="O85" s="8">
        <v>45514</v>
      </c>
      <c r="P85" s="7">
        <v>0.94236111111111109</v>
      </c>
    </row>
    <row r="86" spans="1:16" x14ac:dyDescent="0.25">
      <c r="A86" s="10">
        <v>45514.943055555559</v>
      </c>
      <c r="B86" t="s">
        <v>12</v>
      </c>
      <c r="C86">
        <v>89.610555555555493</v>
      </c>
      <c r="D86">
        <v>-4</v>
      </c>
      <c r="E86" s="9">
        <v>1423.54050103444</v>
      </c>
      <c r="F86">
        <v>-352.48183106575902</v>
      </c>
      <c r="G86">
        <v>88.120457766439898</v>
      </c>
      <c r="H86">
        <v>0</v>
      </c>
      <c r="I86">
        <v>71.058669968686402</v>
      </c>
      <c r="J86">
        <v>-0.22764725</v>
      </c>
      <c r="K86" s="9">
        <v>1</v>
      </c>
      <c r="L86" s="9">
        <f t="shared" si="1"/>
        <v>0</v>
      </c>
      <c r="O86" s="8">
        <v>45514</v>
      </c>
      <c r="P86" s="7">
        <v>0.94305555555555554</v>
      </c>
    </row>
    <row r="87" spans="1:16" x14ac:dyDescent="0.25">
      <c r="A87" s="10">
        <v>45514.943749999999</v>
      </c>
      <c r="B87" t="s">
        <v>13</v>
      </c>
      <c r="C87">
        <v>88.9871428571428</v>
      </c>
      <c r="D87">
        <v>0</v>
      </c>
      <c r="E87" s="9">
        <v>1067.5919296058701</v>
      </c>
      <c r="F87">
        <v>0</v>
      </c>
      <c r="G87">
        <v>0</v>
      </c>
      <c r="H87">
        <v>-3.4667403628118301</v>
      </c>
      <c r="I87">
        <v>67.591929605874498</v>
      </c>
      <c r="J87">
        <v>3.0737063499999899</v>
      </c>
      <c r="K87" s="9">
        <v>1</v>
      </c>
      <c r="L87" s="9">
        <f t="shared" si="1"/>
        <v>0</v>
      </c>
      <c r="O87" s="8">
        <v>45514</v>
      </c>
      <c r="P87" s="7">
        <v>0.94374999999999998</v>
      </c>
    </row>
    <row r="88" spans="1:16" x14ac:dyDescent="0.25">
      <c r="A88" s="10">
        <v>45514.944444444445</v>
      </c>
      <c r="B88" t="s">
        <v>14</v>
      </c>
      <c r="C88">
        <v>89.836410256410204</v>
      </c>
      <c r="D88">
        <v>1</v>
      </c>
      <c r="E88" s="9">
        <v>977.75551934946304</v>
      </c>
      <c r="F88">
        <v>89.836410256410204</v>
      </c>
      <c r="G88">
        <v>89.836410256410204</v>
      </c>
      <c r="H88">
        <v>0</v>
      </c>
      <c r="I88">
        <v>67.591929605874498</v>
      </c>
      <c r="J88">
        <v>6.1555496499999904</v>
      </c>
      <c r="K88" s="9">
        <v>1</v>
      </c>
      <c r="L88" s="9">
        <f t="shared" si="1"/>
        <v>0</v>
      </c>
      <c r="O88" s="8">
        <v>45514</v>
      </c>
      <c r="P88" s="7">
        <v>0.94444444444444442</v>
      </c>
    </row>
    <row r="89" spans="1:16" x14ac:dyDescent="0.25">
      <c r="A89" s="10">
        <v>45514.945138888892</v>
      </c>
      <c r="B89" t="s">
        <v>14</v>
      </c>
      <c r="C89">
        <v>91.182500000000005</v>
      </c>
      <c r="D89">
        <v>2</v>
      </c>
      <c r="E89" s="9">
        <v>886.57301934946304</v>
      </c>
      <c r="F89">
        <v>181.01891025641001</v>
      </c>
      <c r="G89">
        <v>90.509455128205104</v>
      </c>
      <c r="H89">
        <v>0</v>
      </c>
      <c r="I89">
        <v>67.591929605874498</v>
      </c>
      <c r="J89">
        <v>3.78556774999999</v>
      </c>
      <c r="K89" s="9">
        <v>1</v>
      </c>
      <c r="L89" s="9">
        <f t="shared" si="1"/>
        <v>0</v>
      </c>
      <c r="O89" s="8">
        <v>45514</v>
      </c>
      <c r="P89" s="7">
        <v>0.94513888888888886</v>
      </c>
    </row>
    <row r="90" spans="1:16" x14ac:dyDescent="0.25">
      <c r="A90" s="10">
        <v>45514.945833333331</v>
      </c>
      <c r="B90" t="s">
        <v>14</v>
      </c>
      <c r="C90">
        <v>90.021666666666604</v>
      </c>
      <c r="D90">
        <v>3</v>
      </c>
      <c r="E90" s="9">
        <v>796.55135268279605</v>
      </c>
      <c r="F90">
        <v>271.040576923076</v>
      </c>
      <c r="G90">
        <v>90.346858974358895</v>
      </c>
      <c r="H90">
        <v>0</v>
      </c>
      <c r="I90">
        <v>67.591929605874498</v>
      </c>
      <c r="J90">
        <v>3.6381751499999901</v>
      </c>
      <c r="K90" s="9">
        <v>1</v>
      </c>
      <c r="L90" s="9">
        <f t="shared" si="1"/>
        <v>0</v>
      </c>
      <c r="O90" s="8">
        <v>45514</v>
      </c>
      <c r="P90" s="7">
        <v>0.9458333333333333</v>
      </c>
    </row>
    <row r="91" spans="1:16" x14ac:dyDescent="0.25">
      <c r="A91" s="10">
        <v>45514.946527777778</v>
      </c>
      <c r="B91" t="s">
        <v>14</v>
      </c>
      <c r="C91">
        <v>92.785061728394993</v>
      </c>
      <c r="D91">
        <v>4</v>
      </c>
      <c r="E91" s="9">
        <v>703.76629095440103</v>
      </c>
      <c r="F91">
        <v>363.82563865147199</v>
      </c>
      <c r="G91">
        <v>90.956409662867998</v>
      </c>
      <c r="H91">
        <v>0</v>
      </c>
      <c r="I91">
        <v>67.591929605874498</v>
      </c>
      <c r="J91">
        <v>5.0367502499999901</v>
      </c>
      <c r="K91" s="9">
        <v>1</v>
      </c>
      <c r="L91" s="9">
        <f t="shared" si="1"/>
        <v>0</v>
      </c>
      <c r="O91" s="8">
        <v>45514</v>
      </c>
      <c r="P91" s="7">
        <v>0.94652777777777775</v>
      </c>
    </row>
    <row r="92" spans="1:16" x14ac:dyDescent="0.25">
      <c r="A92" s="10">
        <v>45514.947222222225</v>
      </c>
      <c r="B92" t="s">
        <v>14</v>
      </c>
      <c r="C92">
        <v>89.263999999999996</v>
      </c>
      <c r="D92">
        <v>5</v>
      </c>
      <c r="E92" s="9">
        <v>614.50229095440102</v>
      </c>
      <c r="F92">
        <v>453.089638651472</v>
      </c>
      <c r="G92">
        <v>90.617927730294397</v>
      </c>
      <c r="H92">
        <v>0</v>
      </c>
      <c r="I92">
        <v>67.591929605874498</v>
      </c>
      <c r="J92">
        <v>6.9093160999999998</v>
      </c>
      <c r="K92" s="9">
        <v>1</v>
      </c>
      <c r="L92" s="9">
        <f t="shared" si="1"/>
        <v>0</v>
      </c>
      <c r="O92" s="8">
        <v>45514</v>
      </c>
      <c r="P92" s="7">
        <v>0.94722222222222219</v>
      </c>
    </row>
    <row r="93" spans="1:16" x14ac:dyDescent="0.25">
      <c r="A93" s="10">
        <v>45514.947222222225</v>
      </c>
      <c r="B93" t="s">
        <v>13</v>
      </c>
      <c r="C93">
        <v>89.263999999999996</v>
      </c>
      <c r="D93">
        <v>0</v>
      </c>
      <c r="E93" s="9">
        <v>1060.8222909543999</v>
      </c>
      <c r="F93">
        <v>0</v>
      </c>
      <c r="G93">
        <v>0</v>
      </c>
      <c r="H93">
        <v>-6.7696386514720004</v>
      </c>
      <c r="I93">
        <v>60.822290954402497</v>
      </c>
      <c r="J93">
        <v>20.393374000000001</v>
      </c>
      <c r="K93" s="9">
        <v>1</v>
      </c>
      <c r="L93" s="9">
        <f t="shared" si="1"/>
        <v>1</v>
      </c>
      <c r="O93" s="8">
        <v>45514</v>
      </c>
      <c r="P93" s="7">
        <v>0.94722222222222219</v>
      </c>
    </row>
    <row r="94" spans="1:16" x14ac:dyDescent="0.25">
      <c r="A94" s="10">
        <v>45515.795138888891</v>
      </c>
      <c r="B94" t="s">
        <v>11</v>
      </c>
      <c r="C94">
        <v>14.044285714285699</v>
      </c>
      <c r="D94">
        <v>0</v>
      </c>
      <c r="E94" s="9">
        <v>1060.8222909543999</v>
      </c>
      <c r="F94">
        <v>0</v>
      </c>
      <c r="G94">
        <v>0</v>
      </c>
      <c r="H94">
        <v>0</v>
      </c>
      <c r="I94">
        <v>60.822290954402497</v>
      </c>
      <c r="J94">
        <v>10.600265478000001</v>
      </c>
      <c r="K94" s="9">
        <v>1</v>
      </c>
      <c r="L94" s="9">
        <f t="shared" si="1"/>
        <v>0</v>
      </c>
      <c r="O94" s="8">
        <v>45515</v>
      </c>
      <c r="P94" s="7">
        <v>0.79513888888888884</v>
      </c>
    </row>
    <row r="95" spans="1:16" x14ac:dyDescent="0.25">
      <c r="A95" s="10">
        <v>45515.796527777777</v>
      </c>
      <c r="B95" t="s">
        <v>15</v>
      </c>
      <c r="C95">
        <v>10.999230769230699</v>
      </c>
      <c r="D95">
        <v>0</v>
      </c>
      <c r="E95" s="9">
        <v>1060.8222909543999</v>
      </c>
      <c r="F95">
        <v>0</v>
      </c>
      <c r="G95">
        <v>0</v>
      </c>
      <c r="H95">
        <v>0</v>
      </c>
      <c r="I95">
        <v>60.822290954402497</v>
      </c>
      <c r="J95">
        <v>-1.0954442609999899</v>
      </c>
      <c r="K95" s="9">
        <v>1</v>
      </c>
      <c r="L95" s="9">
        <f t="shared" si="1"/>
        <v>0</v>
      </c>
      <c r="O95" s="8">
        <v>45515</v>
      </c>
      <c r="P95" s="7">
        <v>0.79652777777777772</v>
      </c>
    </row>
    <row r="96" spans="1:16" x14ac:dyDescent="0.25">
      <c r="A96" s="10">
        <v>45515.796527777777</v>
      </c>
      <c r="B96" t="s">
        <v>16</v>
      </c>
      <c r="C96">
        <v>10.999230769230699</v>
      </c>
      <c r="D96">
        <v>0</v>
      </c>
      <c r="E96" s="9">
        <v>1060.8222909543999</v>
      </c>
      <c r="F96">
        <v>0</v>
      </c>
      <c r="G96">
        <v>0</v>
      </c>
      <c r="H96">
        <v>0</v>
      </c>
      <c r="I96">
        <v>60.822290954402497</v>
      </c>
      <c r="J96">
        <v>-1.0954442609999899</v>
      </c>
      <c r="K96" s="9">
        <v>1</v>
      </c>
      <c r="L96" s="9">
        <f t="shared" si="1"/>
        <v>0</v>
      </c>
      <c r="O96" s="8">
        <v>45515</v>
      </c>
      <c r="P96" s="7">
        <v>0.79652777777777772</v>
      </c>
    </row>
    <row r="97" spans="1:16" x14ac:dyDescent="0.25">
      <c r="A97" s="10">
        <v>45515.798611111109</v>
      </c>
      <c r="B97" t="s">
        <v>15</v>
      </c>
      <c r="C97">
        <v>8.3000000000000007</v>
      </c>
      <c r="D97">
        <v>0</v>
      </c>
      <c r="E97" s="9">
        <v>1060.8222909543999</v>
      </c>
      <c r="F97">
        <v>0</v>
      </c>
      <c r="G97">
        <v>0</v>
      </c>
      <c r="H97">
        <v>0</v>
      </c>
      <c r="I97">
        <v>60.822290954402497</v>
      </c>
      <c r="J97">
        <v>-1.6942861739999899</v>
      </c>
      <c r="K97" s="9">
        <v>1</v>
      </c>
      <c r="L97" s="9">
        <f t="shared" si="1"/>
        <v>0</v>
      </c>
      <c r="O97" s="8">
        <v>45515</v>
      </c>
      <c r="P97" s="7">
        <v>0.79861111111111116</v>
      </c>
    </row>
    <row r="98" spans="1:16" x14ac:dyDescent="0.25">
      <c r="A98" s="10">
        <v>45515.798611111109</v>
      </c>
      <c r="B98" t="s">
        <v>16</v>
      </c>
      <c r="C98">
        <v>8.3000000000000007</v>
      </c>
      <c r="D98">
        <v>0</v>
      </c>
      <c r="E98" s="9">
        <v>1060.8222909543999</v>
      </c>
      <c r="F98">
        <v>0</v>
      </c>
      <c r="G98">
        <v>0</v>
      </c>
      <c r="H98">
        <v>0</v>
      </c>
      <c r="I98">
        <v>60.822290954402497</v>
      </c>
      <c r="J98">
        <v>-1.6942861739999899</v>
      </c>
      <c r="K98" s="9">
        <v>1</v>
      </c>
      <c r="L98" s="9">
        <f t="shared" si="1"/>
        <v>0</v>
      </c>
      <c r="O98" s="8">
        <v>45515</v>
      </c>
      <c r="P98" s="7">
        <v>0.79861111111111116</v>
      </c>
    </row>
    <row r="99" spans="1:16" x14ac:dyDescent="0.25">
      <c r="A99" s="10">
        <v>45515.799305555556</v>
      </c>
      <c r="B99" t="s">
        <v>15</v>
      </c>
      <c r="C99">
        <v>10.9</v>
      </c>
      <c r="D99">
        <v>0</v>
      </c>
      <c r="E99" s="9">
        <v>1060.8222909543999</v>
      </c>
      <c r="F99">
        <v>0</v>
      </c>
      <c r="G99">
        <v>0</v>
      </c>
      <c r="H99">
        <v>0</v>
      </c>
      <c r="I99">
        <v>60.822290954402497</v>
      </c>
      <c r="J99">
        <v>-7.4399420879999996</v>
      </c>
      <c r="K99" s="9">
        <v>1</v>
      </c>
      <c r="L99" s="9">
        <f t="shared" si="1"/>
        <v>0</v>
      </c>
      <c r="O99" s="8">
        <v>45515</v>
      </c>
      <c r="P99" s="7">
        <v>0.7993055555555556</v>
      </c>
    </row>
    <row r="100" spans="1:16" x14ac:dyDescent="0.25">
      <c r="A100" s="10">
        <v>45515.799305555556</v>
      </c>
      <c r="B100" t="s">
        <v>16</v>
      </c>
      <c r="C100">
        <v>10.9</v>
      </c>
      <c r="D100">
        <v>0</v>
      </c>
      <c r="E100" s="9">
        <v>1060.8222909543999</v>
      </c>
      <c r="F100">
        <v>0</v>
      </c>
      <c r="G100">
        <v>0</v>
      </c>
      <c r="H100">
        <v>0</v>
      </c>
      <c r="I100">
        <v>60.822290954402497</v>
      </c>
      <c r="J100">
        <v>-7.4399420879999996</v>
      </c>
      <c r="K100" s="9">
        <v>1</v>
      </c>
      <c r="L100" s="9">
        <f t="shared" si="1"/>
        <v>0</v>
      </c>
      <c r="O100" s="8">
        <v>45515</v>
      </c>
      <c r="P100" s="7">
        <v>0.7993055555555556</v>
      </c>
    </row>
    <row r="101" spans="1:16" x14ac:dyDescent="0.25">
      <c r="A101" s="10">
        <v>45515.8</v>
      </c>
      <c r="B101" t="s">
        <v>12</v>
      </c>
      <c r="C101">
        <v>10.851428571428499</v>
      </c>
      <c r="D101">
        <v>-1</v>
      </c>
      <c r="E101" s="9">
        <v>1071.6737195258299</v>
      </c>
      <c r="F101">
        <v>-10.851428571428499</v>
      </c>
      <c r="G101">
        <v>10.851428571428499</v>
      </c>
      <c r="H101">
        <v>0</v>
      </c>
      <c r="I101">
        <v>60.822290954402497</v>
      </c>
      <c r="J101">
        <v>-11.993461070399899</v>
      </c>
      <c r="K101" s="9">
        <v>1</v>
      </c>
      <c r="L101" s="9">
        <f t="shared" si="1"/>
        <v>0</v>
      </c>
      <c r="O101" s="8">
        <v>45515</v>
      </c>
      <c r="P101" s="7">
        <v>0.8</v>
      </c>
    </row>
    <row r="102" spans="1:16" x14ac:dyDescent="0.25">
      <c r="A102" s="10">
        <v>45515.803472222222</v>
      </c>
      <c r="B102" t="s">
        <v>15</v>
      </c>
      <c r="C102">
        <v>8.01</v>
      </c>
      <c r="D102">
        <v>0</v>
      </c>
      <c r="E102" s="9">
        <v>1063.6637195258299</v>
      </c>
      <c r="F102">
        <v>0</v>
      </c>
      <c r="G102">
        <v>0</v>
      </c>
      <c r="H102">
        <v>2.8414285714285699</v>
      </c>
      <c r="I102">
        <v>63.663719525831098</v>
      </c>
      <c r="J102">
        <v>-8.7823448919999993</v>
      </c>
      <c r="K102" s="9">
        <v>1</v>
      </c>
      <c r="L102" s="9">
        <f t="shared" si="1"/>
        <v>0</v>
      </c>
      <c r="O102" s="8">
        <v>45515</v>
      </c>
      <c r="P102" s="7">
        <v>0.80347222222222225</v>
      </c>
    </row>
    <row r="103" spans="1:16" x14ac:dyDescent="0.25">
      <c r="A103" s="10">
        <v>45515.803472222222</v>
      </c>
      <c r="B103" t="s">
        <v>16</v>
      </c>
      <c r="C103">
        <v>8.01</v>
      </c>
      <c r="D103">
        <v>0</v>
      </c>
      <c r="E103" s="9">
        <v>1063.6637195258299</v>
      </c>
      <c r="F103">
        <v>0</v>
      </c>
      <c r="G103">
        <v>0</v>
      </c>
      <c r="H103">
        <v>0</v>
      </c>
      <c r="I103">
        <v>63.663719525831098</v>
      </c>
      <c r="J103">
        <v>-8.7823448919999993</v>
      </c>
      <c r="K103" s="9">
        <v>1</v>
      </c>
      <c r="L103" s="9">
        <f t="shared" si="1"/>
        <v>0</v>
      </c>
      <c r="O103" s="8">
        <v>45515</v>
      </c>
      <c r="P103" s="7">
        <v>0.80347222222222225</v>
      </c>
    </row>
    <row r="104" spans="1:16" x14ac:dyDescent="0.25">
      <c r="A104" s="10">
        <v>45515.814583333333</v>
      </c>
      <c r="B104" t="s">
        <v>15</v>
      </c>
      <c r="C104">
        <v>13.4</v>
      </c>
      <c r="D104">
        <v>0</v>
      </c>
      <c r="E104" s="9">
        <v>1063.6637195258299</v>
      </c>
      <c r="F104">
        <v>0</v>
      </c>
      <c r="G104">
        <v>0</v>
      </c>
      <c r="H104">
        <v>0</v>
      </c>
      <c r="I104">
        <v>63.663719525831098</v>
      </c>
      <c r="J104">
        <v>-5.9632507645714199</v>
      </c>
      <c r="K104" s="9">
        <v>1</v>
      </c>
      <c r="L104" s="9">
        <f t="shared" si="1"/>
        <v>0</v>
      </c>
      <c r="O104" s="8">
        <v>45515</v>
      </c>
      <c r="P104" s="7">
        <v>0.81458333333333333</v>
      </c>
    </row>
    <row r="105" spans="1:16" x14ac:dyDescent="0.25">
      <c r="A105" s="10">
        <v>45515.814583333333</v>
      </c>
      <c r="B105" t="s">
        <v>16</v>
      </c>
      <c r="C105">
        <v>13.4</v>
      </c>
      <c r="D105">
        <v>0</v>
      </c>
      <c r="E105" s="9">
        <v>1063.6637195258299</v>
      </c>
      <c r="F105">
        <v>0</v>
      </c>
      <c r="G105">
        <v>0</v>
      </c>
      <c r="H105">
        <v>0</v>
      </c>
      <c r="I105">
        <v>63.663719525831098</v>
      </c>
      <c r="J105">
        <v>-5.9632507645714199</v>
      </c>
      <c r="K105" s="9">
        <v>1</v>
      </c>
      <c r="L105" s="9">
        <f t="shared" si="1"/>
        <v>0</v>
      </c>
      <c r="O105" s="8">
        <v>45515</v>
      </c>
      <c r="P105" s="7">
        <v>0.81458333333333333</v>
      </c>
    </row>
    <row r="106" spans="1:16" x14ac:dyDescent="0.25">
      <c r="A106" s="10">
        <v>45515.81527777778</v>
      </c>
      <c r="B106" t="s">
        <v>12</v>
      </c>
      <c r="C106">
        <v>13.268000000000001</v>
      </c>
      <c r="D106">
        <v>-1</v>
      </c>
      <c r="E106" s="9">
        <v>1076.93171952583</v>
      </c>
      <c r="F106">
        <v>-13.268000000000001</v>
      </c>
      <c r="G106">
        <v>13.268000000000001</v>
      </c>
      <c r="H106">
        <v>0</v>
      </c>
      <c r="I106">
        <v>63.663719525831098</v>
      </c>
      <c r="J106">
        <v>-6.0458221065000002</v>
      </c>
      <c r="K106" s="9">
        <v>1</v>
      </c>
      <c r="L106" s="9">
        <f t="shared" si="1"/>
        <v>0</v>
      </c>
      <c r="O106" s="8">
        <v>45515</v>
      </c>
      <c r="P106" s="7">
        <v>0.81527777777777777</v>
      </c>
    </row>
    <row r="107" spans="1:16" x14ac:dyDescent="0.25">
      <c r="A107" s="10">
        <v>45515.815972222219</v>
      </c>
      <c r="B107" t="s">
        <v>12</v>
      </c>
      <c r="C107">
        <v>10.7533333333333</v>
      </c>
      <c r="D107">
        <v>-2</v>
      </c>
      <c r="E107" s="9">
        <v>1087.6850528591599</v>
      </c>
      <c r="F107">
        <v>-24.021333333333299</v>
      </c>
      <c r="G107">
        <v>12.0106666666666</v>
      </c>
      <c r="H107">
        <v>0</v>
      </c>
      <c r="I107">
        <v>63.663719525831098</v>
      </c>
      <c r="J107">
        <v>-5.8430192057777699</v>
      </c>
      <c r="K107" s="9">
        <v>1</v>
      </c>
      <c r="L107" s="9">
        <f t="shared" si="1"/>
        <v>0</v>
      </c>
      <c r="O107" s="8">
        <v>45515</v>
      </c>
      <c r="P107" s="7">
        <v>0.81597222222222221</v>
      </c>
    </row>
    <row r="108" spans="1:16" x14ac:dyDescent="0.25">
      <c r="A108" s="10">
        <v>45515.820138888892</v>
      </c>
      <c r="B108" t="s">
        <v>15</v>
      </c>
      <c r="C108">
        <v>13.063333333333301</v>
      </c>
      <c r="D108">
        <v>0</v>
      </c>
      <c r="E108" s="9">
        <v>1061.5583861924899</v>
      </c>
      <c r="F108">
        <v>0</v>
      </c>
      <c r="G108">
        <v>0</v>
      </c>
      <c r="H108">
        <v>-2.1053333333333302</v>
      </c>
      <c r="I108">
        <v>61.5583861924978</v>
      </c>
      <c r="J108">
        <v>-3.8944902851999998</v>
      </c>
      <c r="K108" s="9">
        <v>1</v>
      </c>
      <c r="L108" s="9">
        <f t="shared" si="1"/>
        <v>0</v>
      </c>
      <c r="O108" s="8">
        <v>45515</v>
      </c>
      <c r="P108" s="7">
        <v>0.82013888888888886</v>
      </c>
    </row>
    <row r="109" spans="1:16" x14ac:dyDescent="0.25">
      <c r="A109" s="10">
        <v>45515.820138888892</v>
      </c>
      <c r="B109" t="s">
        <v>16</v>
      </c>
      <c r="C109">
        <v>13.063333333333301</v>
      </c>
      <c r="D109">
        <v>0</v>
      </c>
      <c r="E109" s="9">
        <v>1061.5583861924899</v>
      </c>
      <c r="F109">
        <v>0</v>
      </c>
      <c r="G109">
        <v>0</v>
      </c>
      <c r="H109">
        <v>0</v>
      </c>
      <c r="I109">
        <v>61.5583861924978</v>
      </c>
      <c r="J109">
        <v>-3.8944902851999998</v>
      </c>
      <c r="K109" s="9">
        <v>1</v>
      </c>
      <c r="L109" s="9">
        <f t="shared" si="1"/>
        <v>0</v>
      </c>
      <c r="O109" s="8">
        <v>45515</v>
      </c>
      <c r="P109" s="7">
        <v>0.82013888888888886</v>
      </c>
    </row>
    <row r="110" spans="1:16" x14ac:dyDescent="0.25">
      <c r="A110" s="10">
        <v>45515.820833333331</v>
      </c>
      <c r="B110" t="s">
        <v>12</v>
      </c>
      <c r="C110">
        <v>13.885714285714201</v>
      </c>
      <c r="D110">
        <v>-1</v>
      </c>
      <c r="E110" s="9">
        <v>1075.44410047821</v>
      </c>
      <c r="F110">
        <v>-13.885714285714201</v>
      </c>
      <c r="G110">
        <v>13.885714285714201</v>
      </c>
      <c r="H110">
        <v>0</v>
      </c>
      <c r="I110">
        <v>61.5583861924978</v>
      </c>
      <c r="J110">
        <v>-6.2330092329999998</v>
      </c>
      <c r="K110" s="9">
        <v>1</v>
      </c>
      <c r="L110" s="9">
        <f t="shared" si="1"/>
        <v>0</v>
      </c>
      <c r="O110" s="8">
        <v>45515</v>
      </c>
      <c r="P110" s="7">
        <v>0.8208333333333333</v>
      </c>
    </row>
    <row r="111" spans="1:16" x14ac:dyDescent="0.25">
      <c r="A111" s="10">
        <v>45515.821527777778</v>
      </c>
      <c r="B111" t="s">
        <v>12</v>
      </c>
      <c r="C111">
        <v>13.267142857142799</v>
      </c>
      <c r="D111">
        <v>-2</v>
      </c>
      <c r="E111" s="9">
        <v>1088.71124333535</v>
      </c>
      <c r="F111">
        <v>-27.152857142857101</v>
      </c>
      <c r="G111">
        <v>13.576428571428499</v>
      </c>
      <c r="H111">
        <v>0</v>
      </c>
      <c r="I111">
        <v>61.5583861924978</v>
      </c>
      <c r="J111">
        <v>-5.4904584329999997</v>
      </c>
      <c r="K111" s="9">
        <v>1</v>
      </c>
      <c r="L111" s="9">
        <f t="shared" si="1"/>
        <v>0</v>
      </c>
      <c r="O111" s="8">
        <v>45515</v>
      </c>
      <c r="P111" s="7">
        <v>0.82152777777777775</v>
      </c>
    </row>
    <row r="112" spans="1:16" x14ac:dyDescent="0.25">
      <c r="A112" s="10">
        <v>45515.822222222225</v>
      </c>
      <c r="B112" t="s">
        <v>12</v>
      </c>
      <c r="C112">
        <v>11.842499999999999</v>
      </c>
      <c r="D112">
        <v>-3</v>
      </c>
      <c r="E112" s="9">
        <v>1100.55374333535</v>
      </c>
      <c r="F112">
        <v>-38.995357142857102</v>
      </c>
      <c r="G112">
        <v>12.998452380952299</v>
      </c>
      <c r="H112">
        <v>0</v>
      </c>
      <c r="I112">
        <v>61.5583861924978</v>
      </c>
      <c r="J112">
        <v>-4.6748998329999996</v>
      </c>
      <c r="K112" s="9">
        <v>1</v>
      </c>
      <c r="L112" s="9">
        <f t="shared" si="1"/>
        <v>0</v>
      </c>
      <c r="O112" s="8">
        <v>45515</v>
      </c>
      <c r="P112" s="7">
        <v>0.82222222222222219</v>
      </c>
    </row>
    <row r="113" spans="1:16" x14ac:dyDescent="0.25">
      <c r="A113" s="10">
        <v>45515.822916666664</v>
      </c>
      <c r="B113" t="s">
        <v>12</v>
      </c>
      <c r="C113">
        <v>11.867857142857099</v>
      </c>
      <c r="D113">
        <v>-4</v>
      </c>
      <c r="E113" s="9">
        <v>1112.4216004782099</v>
      </c>
      <c r="F113">
        <v>-50.8632142857142</v>
      </c>
      <c r="G113">
        <v>12.7158035714285</v>
      </c>
      <c r="H113">
        <v>0</v>
      </c>
      <c r="I113">
        <v>61.5583861924978</v>
      </c>
      <c r="J113">
        <v>-2.0427385500000002</v>
      </c>
      <c r="K113" s="9">
        <v>1</v>
      </c>
      <c r="L113" s="9">
        <f t="shared" si="1"/>
        <v>0</v>
      </c>
      <c r="O113" s="8">
        <v>45515</v>
      </c>
      <c r="P113" s="7">
        <v>0.82291666666666663</v>
      </c>
    </row>
    <row r="114" spans="1:16" x14ac:dyDescent="0.25">
      <c r="A114" s="10">
        <v>45515.823611111111</v>
      </c>
      <c r="B114" t="s">
        <v>13</v>
      </c>
      <c r="C114">
        <v>12.262</v>
      </c>
      <c r="D114">
        <v>0</v>
      </c>
      <c r="E114" s="9">
        <v>1063.3736004782099</v>
      </c>
      <c r="F114">
        <v>0</v>
      </c>
      <c r="G114">
        <v>0</v>
      </c>
      <c r="H114">
        <v>1.8152142857142901</v>
      </c>
      <c r="I114">
        <v>63.373600478212097</v>
      </c>
      <c r="J114">
        <v>1.0597261499999899</v>
      </c>
      <c r="K114" s="9">
        <v>1</v>
      </c>
      <c r="L114" s="9">
        <f t="shared" si="1"/>
        <v>0</v>
      </c>
      <c r="O114" s="8">
        <v>45515</v>
      </c>
      <c r="P114" s="7">
        <v>0.82361111111111107</v>
      </c>
    </row>
    <row r="115" spans="1:16" x14ac:dyDescent="0.25">
      <c r="A115" s="10">
        <v>45515.824999999997</v>
      </c>
      <c r="B115" t="s">
        <v>14</v>
      </c>
      <c r="C115">
        <v>12.45</v>
      </c>
      <c r="D115">
        <v>1</v>
      </c>
      <c r="E115" s="9">
        <v>1050.9236004782099</v>
      </c>
      <c r="F115">
        <v>12.45</v>
      </c>
      <c r="G115">
        <v>12.45</v>
      </c>
      <c r="H115">
        <v>0</v>
      </c>
      <c r="I115">
        <v>63.373600478212097</v>
      </c>
      <c r="J115">
        <v>0.86737491099999797</v>
      </c>
      <c r="K115" s="9">
        <v>1</v>
      </c>
      <c r="L115" s="9">
        <f t="shared" si="1"/>
        <v>0</v>
      </c>
      <c r="O115" s="8">
        <v>45515</v>
      </c>
      <c r="P115" s="7">
        <v>0.82499999999999996</v>
      </c>
    </row>
    <row r="116" spans="1:16" x14ac:dyDescent="0.25">
      <c r="A116" s="10">
        <v>45515.825694444444</v>
      </c>
      <c r="B116" t="s">
        <v>13</v>
      </c>
      <c r="C116">
        <v>10.128717948717901</v>
      </c>
      <c r="D116">
        <v>0</v>
      </c>
      <c r="E116" s="9">
        <v>1061.05231842692</v>
      </c>
      <c r="F116">
        <v>0</v>
      </c>
      <c r="G116">
        <v>0</v>
      </c>
      <c r="H116">
        <v>-2.3212820512820498</v>
      </c>
      <c r="I116">
        <v>61.05231842693</v>
      </c>
      <c r="J116">
        <v>-0.47875668900000001</v>
      </c>
      <c r="K116" s="9">
        <v>1</v>
      </c>
      <c r="L116" s="9">
        <f t="shared" si="1"/>
        <v>0</v>
      </c>
      <c r="O116" s="8">
        <v>45515</v>
      </c>
      <c r="P116" s="7">
        <v>0.8256944444444444</v>
      </c>
    </row>
    <row r="117" spans="1:16" x14ac:dyDescent="0.25">
      <c r="A117" s="10">
        <v>45515.826388888891</v>
      </c>
      <c r="B117" t="s">
        <v>15</v>
      </c>
      <c r="C117">
        <v>14.9649999999999</v>
      </c>
      <c r="D117">
        <v>0</v>
      </c>
      <c r="E117" s="9">
        <v>1061.05231842692</v>
      </c>
      <c r="F117">
        <v>0</v>
      </c>
      <c r="G117">
        <v>0</v>
      </c>
      <c r="H117">
        <v>0</v>
      </c>
      <c r="I117">
        <v>61.05231842693</v>
      </c>
      <c r="J117">
        <v>0.764113460999998</v>
      </c>
      <c r="K117" s="9">
        <v>1</v>
      </c>
      <c r="L117" s="9">
        <f t="shared" si="1"/>
        <v>0</v>
      </c>
      <c r="O117" s="8">
        <v>45515</v>
      </c>
      <c r="P117" s="7">
        <v>0.82638888888888884</v>
      </c>
    </row>
    <row r="118" spans="1:16" x14ac:dyDescent="0.25">
      <c r="A118" s="10">
        <v>45515.826388888891</v>
      </c>
      <c r="B118" t="s">
        <v>16</v>
      </c>
      <c r="C118">
        <v>14.9649999999999</v>
      </c>
      <c r="D118">
        <v>0</v>
      </c>
      <c r="E118" s="9">
        <v>1061.05231842692</v>
      </c>
      <c r="F118">
        <v>0</v>
      </c>
      <c r="G118">
        <v>0</v>
      </c>
      <c r="H118">
        <v>0</v>
      </c>
      <c r="I118">
        <v>61.05231842693</v>
      </c>
      <c r="J118">
        <v>0.764113460999998</v>
      </c>
      <c r="K118" s="9">
        <v>1</v>
      </c>
      <c r="L118" s="9">
        <f t="shared" si="1"/>
        <v>0</v>
      </c>
      <c r="O118" s="8">
        <v>45515</v>
      </c>
      <c r="P118" s="7">
        <v>0.82638888888888884</v>
      </c>
    </row>
    <row r="119" spans="1:16" x14ac:dyDescent="0.25">
      <c r="A119" s="10">
        <v>45515.82708333333</v>
      </c>
      <c r="B119" t="s">
        <v>15</v>
      </c>
      <c r="C119">
        <v>20</v>
      </c>
      <c r="D119">
        <v>0</v>
      </c>
      <c r="E119" s="9">
        <v>1061.05231842692</v>
      </c>
      <c r="F119">
        <v>0</v>
      </c>
      <c r="G119">
        <v>0</v>
      </c>
      <c r="H119">
        <v>0</v>
      </c>
      <c r="I119">
        <v>61.05231842693</v>
      </c>
      <c r="J119">
        <v>1.25859186099999</v>
      </c>
      <c r="K119" s="9">
        <v>1</v>
      </c>
      <c r="L119" s="9">
        <f t="shared" si="1"/>
        <v>0</v>
      </c>
      <c r="O119" s="8">
        <v>45515</v>
      </c>
      <c r="P119" s="7">
        <v>0.82708333333333328</v>
      </c>
    </row>
    <row r="120" spans="1:16" x14ac:dyDescent="0.25">
      <c r="A120" s="10">
        <v>45515.82708333333</v>
      </c>
      <c r="B120" t="s">
        <v>16</v>
      </c>
      <c r="C120">
        <v>20</v>
      </c>
      <c r="D120">
        <v>0</v>
      </c>
      <c r="E120" s="9">
        <v>1061.05231842692</v>
      </c>
      <c r="F120">
        <v>0</v>
      </c>
      <c r="G120">
        <v>0</v>
      </c>
      <c r="H120">
        <v>0</v>
      </c>
      <c r="I120">
        <v>61.05231842693</v>
      </c>
      <c r="J120">
        <v>1.25859186099999</v>
      </c>
      <c r="K120" s="9">
        <v>1</v>
      </c>
      <c r="L120" s="9">
        <f t="shared" si="1"/>
        <v>0</v>
      </c>
      <c r="O120" s="8">
        <v>45515</v>
      </c>
      <c r="P120" s="7">
        <v>0.82708333333333328</v>
      </c>
    </row>
    <row r="121" spans="1:16" x14ac:dyDescent="0.25">
      <c r="A121" s="10">
        <v>45515.82916666667</v>
      </c>
      <c r="B121" t="s">
        <v>12</v>
      </c>
      <c r="C121">
        <v>16.420000000000002</v>
      </c>
      <c r="D121">
        <v>-1</v>
      </c>
      <c r="E121" s="9">
        <v>1077.4723184269201</v>
      </c>
      <c r="F121">
        <v>-16.420000000000002</v>
      </c>
      <c r="G121">
        <v>16.420000000000002</v>
      </c>
      <c r="H121">
        <v>0</v>
      </c>
      <c r="I121">
        <v>61.05231842693</v>
      </c>
      <c r="J121">
        <v>-0.53019303900000003</v>
      </c>
      <c r="K121" s="9">
        <v>1</v>
      </c>
      <c r="L121" s="9">
        <f t="shared" si="1"/>
        <v>0</v>
      </c>
      <c r="O121" s="8">
        <v>45515</v>
      </c>
      <c r="P121" s="7">
        <v>0.82916666666666672</v>
      </c>
    </row>
    <row r="122" spans="1:16" x14ac:dyDescent="0.25">
      <c r="A122" s="10">
        <v>45515.829861111109</v>
      </c>
      <c r="B122" t="s">
        <v>13</v>
      </c>
      <c r="C122">
        <v>16.746666666666599</v>
      </c>
      <c r="D122">
        <v>0</v>
      </c>
      <c r="E122" s="9">
        <v>1060.72565176026</v>
      </c>
      <c r="F122">
        <v>0</v>
      </c>
      <c r="G122">
        <v>0</v>
      </c>
      <c r="H122">
        <v>-0.326666666666664</v>
      </c>
      <c r="I122">
        <v>60.725651760263297</v>
      </c>
      <c r="J122">
        <v>0.86131946099999901</v>
      </c>
      <c r="K122" s="9">
        <v>1</v>
      </c>
      <c r="L122" s="9">
        <f t="shared" si="1"/>
        <v>0</v>
      </c>
      <c r="O122" s="8">
        <v>45515</v>
      </c>
      <c r="P122" s="7">
        <v>0.82986111111111116</v>
      </c>
    </row>
    <row r="123" spans="1:16" x14ac:dyDescent="0.25">
      <c r="A123" s="10">
        <v>45515.835416666669</v>
      </c>
      <c r="B123" t="s">
        <v>14</v>
      </c>
      <c r="C123">
        <v>18.23</v>
      </c>
      <c r="D123">
        <v>1</v>
      </c>
      <c r="E123" s="9">
        <v>1042.49565176026</v>
      </c>
      <c r="F123">
        <v>18.23</v>
      </c>
      <c r="G123">
        <v>18.23</v>
      </c>
      <c r="H123">
        <v>0</v>
      </c>
      <c r="I123">
        <v>60.725651760263297</v>
      </c>
      <c r="J123">
        <v>2.6596774609999998</v>
      </c>
      <c r="K123" s="9">
        <v>1</v>
      </c>
      <c r="L123" s="9">
        <f t="shared" si="1"/>
        <v>0</v>
      </c>
      <c r="O123" s="8">
        <v>45515</v>
      </c>
      <c r="P123" s="7">
        <v>0.8354166666666667</v>
      </c>
    </row>
    <row r="124" spans="1:16" x14ac:dyDescent="0.25">
      <c r="A124" s="10">
        <v>45515.836111111108</v>
      </c>
      <c r="B124" t="s">
        <v>14</v>
      </c>
      <c r="C124">
        <v>18.3</v>
      </c>
      <c r="D124">
        <v>2</v>
      </c>
      <c r="E124" s="9">
        <v>1024.19565176026</v>
      </c>
      <c r="F124">
        <v>36.53</v>
      </c>
      <c r="G124">
        <v>18.265000000000001</v>
      </c>
      <c r="H124">
        <v>0</v>
      </c>
      <c r="I124">
        <v>60.725651760263297</v>
      </c>
      <c r="J124">
        <v>0.747089160999999</v>
      </c>
      <c r="K124" s="9">
        <v>1</v>
      </c>
      <c r="L124" s="9">
        <f t="shared" si="1"/>
        <v>0</v>
      </c>
      <c r="O124" s="8">
        <v>45515</v>
      </c>
      <c r="P124" s="7">
        <v>0.83611111111111114</v>
      </c>
    </row>
    <row r="125" spans="1:16" x14ac:dyDescent="0.25">
      <c r="A125" s="10">
        <v>45515.837500000001</v>
      </c>
      <c r="B125" t="s">
        <v>14</v>
      </c>
      <c r="C125">
        <v>19.228124999999999</v>
      </c>
      <c r="D125">
        <v>3</v>
      </c>
      <c r="E125" s="9">
        <v>1004.9675267602599</v>
      </c>
      <c r="F125">
        <v>55.758125</v>
      </c>
      <c r="G125">
        <v>18.586041666666599</v>
      </c>
      <c r="H125">
        <v>0</v>
      </c>
      <c r="I125">
        <v>60.725651760263297</v>
      </c>
      <c r="J125">
        <v>0.35376296099999999</v>
      </c>
      <c r="K125" s="9">
        <v>1</v>
      </c>
      <c r="L125" s="9">
        <f t="shared" si="1"/>
        <v>0</v>
      </c>
      <c r="O125" s="8">
        <v>45515</v>
      </c>
      <c r="P125" s="7">
        <v>0.83750000000000002</v>
      </c>
    </row>
    <row r="126" spans="1:16" x14ac:dyDescent="0.25">
      <c r="A126" s="10">
        <v>45515.838194444441</v>
      </c>
      <c r="B126" t="s">
        <v>13</v>
      </c>
      <c r="C126">
        <v>18.835000000000001</v>
      </c>
      <c r="D126">
        <v>0</v>
      </c>
      <c r="E126" s="9">
        <v>1061.4725267602601</v>
      </c>
      <c r="F126">
        <v>0</v>
      </c>
      <c r="G126">
        <v>0</v>
      </c>
      <c r="H126">
        <v>0.74687500000000195</v>
      </c>
      <c r="I126">
        <v>61.4725267602633</v>
      </c>
      <c r="J126">
        <v>-0.53717083899999896</v>
      </c>
      <c r="K126" s="9">
        <v>1</v>
      </c>
      <c r="L126" s="9">
        <f t="shared" si="1"/>
        <v>0</v>
      </c>
      <c r="O126" s="8">
        <v>45515</v>
      </c>
      <c r="P126" s="7">
        <v>0.83819444444444446</v>
      </c>
    </row>
    <row r="127" spans="1:16" x14ac:dyDescent="0.25">
      <c r="A127" s="10">
        <v>45515.839583333334</v>
      </c>
      <c r="B127" t="s">
        <v>12</v>
      </c>
      <c r="C127">
        <v>22.307500000000001</v>
      </c>
      <c r="D127">
        <v>-1</v>
      </c>
      <c r="E127" s="9">
        <v>1083.7800267602599</v>
      </c>
      <c r="F127">
        <v>-22.307500000000001</v>
      </c>
      <c r="G127">
        <v>22.307500000000001</v>
      </c>
      <c r="H127">
        <v>0</v>
      </c>
      <c r="I127">
        <v>61.4725267602633</v>
      </c>
      <c r="J127">
        <v>-3.5956955000000002</v>
      </c>
      <c r="K127" s="9">
        <v>1</v>
      </c>
      <c r="L127" s="9">
        <f t="shared" si="1"/>
        <v>0</v>
      </c>
      <c r="O127" s="8">
        <v>45515</v>
      </c>
      <c r="P127" s="7">
        <v>0.83958333333333335</v>
      </c>
    </row>
    <row r="128" spans="1:16" x14ac:dyDescent="0.25">
      <c r="A128" s="10">
        <v>45515.840277777781</v>
      </c>
      <c r="B128" t="s">
        <v>12</v>
      </c>
      <c r="C128">
        <v>23.276</v>
      </c>
      <c r="D128">
        <v>-2</v>
      </c>
      <c r="E128" s="9">
        <v>1107.05602676026</v>
      </c>
      <c r="F128">
        <v>-45.583500000000001</v>
      </c>
      <c r="G128">
        <v>22.79175</v>
      </c>
      <c r="H128">
        <v>0</v>
      </c>
      <c r="I128">
        <v>61.4725267602633</v>
      </c>
      <c r="J128">
        <v>-4.3534039</v>
      </c>
      <c r="K128" s="9">
        <v>1</v>
      </c>
      <c r="L128" s="9">
        <f t="shared" si="1"/>
        <v>0</v>
      </c>
      <c r="O128" s="8">
        <v>45515</v>
      </c>
      <c r="P128" s="7">
        <v>0.84027777777777779</v>
      </c>
    </row>
    <row r="129" spans="1:16" x14ac:dyDescent="0.25">
      <c r="A129" s="10">
        <v>45515.841666666667</v>
      </c>
      <c r="B129" t="s">
        <v>12</v>
      </c>
      <c r="C129">
        <v>24.24625</v>
      </c>
      <c r="D129">
        <v>-3</v>
      </c>
      <c r="E129" s="9">
        <v>1131.3022767602599</v>
      </c>
      <c r="F129">
        <v>-69.829750000000004</v>
      </c>
      <c r="G129">
        <v>23.276583333333299</v>
      </c>
      <c r="H129">
        <v>0</v>
      </c>
      <c r="I129">
        <v>61.4725267602633</v>
      </c>
      <c r="J129">
        <v>-6.30050639999999</v>
      </c>
      <c r="K129" s="9">
        <v>1</v>
      </c>
      <c r="L129" s="9">
        <f t="shared" si="1"/>
        <v>0</v>
      </c>
      <c r="O129" s="8">
        <v>45515</v>
      </c>
      <c r="P129" s="7">
        <v>0.84166666666666667</v>
      </c>
    </row>
    <row r="130" spans="1:16" x14ac:dyDescent="0.25">
      <c r="A130" s="10">
        <v>45515.84375</v>
      </c>
      <c r="B130" t="s">
        <v>12</v>
      </c>
      <c r="C130">
        <v>21.69875</v>
      </c>
      <c r="D130">
        <v>-4</v>
      </c>
      <c r="E130" s="9">
        <v>1153.0010267602599</v>
      </c>
      <c r="F130">
        <v>-91.528499999999994</v>
      </c>
      <c r="G130">
        <v>22.882124999999998</v>
      </c>
      <c r="H130">
        <v>0</v>
      </c>
      <c r="I130">
        <v>61.4725267602633</v>
      </c>
      <c r="J130">
        <v>-6.97757719999999</v>
      </c>
      <c r="K130" s="9">
        <v>1</v>
      </c>
      <c r="L130" s="9">
        <f t="shared" si="1"/>
        <v>0</v>
      </c>
      <c r="O130" s="8">
        <v>45515</v>
      </c>
      <c r="P130" s="7">
        <v>0.84375</v>
      </c>
    </row>
    <row r="131" spans="1:16" x14ac:dyDescent="0.25">
      <c r="A131" s="10">
        <v>45515.844444444447</v>
      </c>
      <c r="B131" t="s">
        <v>12</v>
      </c>
      <c r="C131">
        <v>20.71</v>
      </c>
      <c r="D131">
        <v>-5</v>
      </c>
      <c r="E131" s="9">
        <v>1173.71102676026</v>
      </c>
      <c r="F131">
        <v>-112.2385</v>
      </c>
      <c r="G131">
        <v>22.447700000000001</v>
      </c>
      <c r="H131">
        <v>0</v>
      </c>
      <c r="I131">
        <v>61.4725267602633</v>
      </c>
      <c r="J131">
        <v>-6.4189647679999897</v>
      </c>
      <c r="K131" s="9">
        <v>1</v>
      </c>
      <c r="L131" s="9">
        <f t="shared" ref="L131:L194" si="2">IF(DAY(O131 &lt;&gt; O132), 1, 0)</f>
        <v>0</v>
      </c>
      <c r="O131" s="8">
        <v>45515</v>
      </c>
      <c r="P131" s="7">
        <v>0.84444444444444444</v>
      </c>
    </row>
    <row r="132" spans="1:16" x14ac:dyDescent="0.25">
      <c r="A132" s="10">
        <v>45515.845833333333</v>
      </c>
      <c r="B132" t="s">
        <v>12</v>
      </c>
      <c r="C132">
        <v>20.76</v>
      </c>
      <c r="D132">
        <v>-6</v>
      </c>
      <c r="E132" s="9">
        <v>1194.47102676026</v>
      </c>
      <c r="F132">
        <v>-132.99850000000001</v>
      </c>
      <c r="G132">
        <v>22.166416666666599</v>
      </c>
      <c r="H132">
        <v>0</v>
      </c>
      <c r="I132">
        <v>61.4725267602633</v>
      </c>
      <c r="J132">
        <v>-6.12257886799999</v>
      </c>
      <c r="K132" s="9">
        <v>1</v>
      </c>
      <c r="L132" s="9">
        <f t="shared" si="2"/>
        <v>0</v>
      </c>
      <c r="O132" s="8">
        <v>45515</v>
      </c>
      <c r="P132" s="7">
        <v>0.84583333333333333</v>
      </c>
    </row>
    <row r="133" spans="1:16" x14ac:dyDescent="0.25">
      <c r="A133" s="10">
        <v>45515.84652777778</v>
      </c>
      <c r="B133" t="s">
        <v>12</v>
      </c>
      <c r="C133">
        <v>18.93</v>
      </c>
      <c r="D133">
        <v>-7</v>
      </c>
      <c r="E133" s="9">
        <v>1213.40102676026</v>
      </c>
      <c r="F133">
        <v>-151.92850000000001</v>
      </c>
      <c r="G133">
        <v>21.7040714285714</v>
      </c>
      <c r="H133">
        <v>0</v>
      </c>
      <c r="I133">
        <v>61.4725267602633</v>
      </c>
      <c r="J133">
        <v>-8.8431287679999908</v>
      </c>
      <c r="K133" s="9">
        <v>1</v>
      </c>
      <c r="L133" s="9">
        <f t="shared" si="2"/>
        <v>0</v>
      </c>
      <c r="O133" s="8">
        <v>45515</v>
      </c>
      <c r="P133" s="7">
        <v>0.84652777777777777</v>
      </c>
    </row>
    <row r="134" spans="1:16" x14ac:dyDescent="0.25">
      <c r="A134" s="10">
        <v>45515.848611111112</v>
      </c>
      <c r="B134" t="s">
        <v>12</v>
      </c>
      <c r="C134">
        <v>21.723333333333301</v>
      </c>
      <c r="D134">
        <v>-8</v>
      </c>
      <c r="E134" s="9">
        <v>1235.12436009359</v>
      </c>
      <c r="F134">
        <v>-173.651833333333</v>
      </c>
      <c r="G134">
        <v>21.7064791666666</v>
      </c>
      <c r="H134">
        <v>0</v>
      </c>
      <c r="I134">
        <v>61.4725267602633</v>
      </c>
      <c r="J134">
        <v>-7.7468180679999898</v>
      </c>
      <c r="K134" s="9">
        <v>1</v>
      </c>
      <c r="L134" s="9">
        <f t="shared" si="2"/>
        <v>0</v>
      </c>
      <c r="O134" s="8">
        <v>45515</v>
      </c>
      <c r="P134" s="7">
        <v>0.84861111111111109</v>
      </c>
    </row>
    <row r="135" spans="1:16" x14ac:dyDescent="0.25">
      <c r="A135" s="10">
        <v>45515.849305555559</v>
      </c>
      <c r="B135" t="s">
        <v>12</v>
      </c>
      <c r="C135">
        <v>21.774705882352901</v>
      </c>
      <c r="D135">
        <v>-9</v>
      </c>
      <c r="E135" s="9">
        <v>1256.8990659759399</v>
      </c>
      <c r="F135">
        <v>-195.42653921568601</v>
      </c>
      <c r="G135">
        <v>21.714059912854001</v>
      </c>
      <c r="H135">
        <v>0</v>
      </c>
      <c r="I135">
        <v>61.4725267602633</v>
      </c>
      <c r="J135">
        <v>-6.3926771679999996</v>
      </c>
      <c r="K135" s="9">
        <v>1</v>
      </c>
      <c r="L135" s="9">
        <f t="shared" si="2"/>
        <v>0</v>
      </c>
      <c r="O135" s="8">
        <v>45515</v>
      </c>
      <c r="P135" s="7">
        <v>0.84930555555555554</v>
      </c>
    </row>
    <row r="136" spans="1:16" x14ac:dyDescent="0.25">
      <c r="A136" s="10">
        <v>45515.85</v>
      </c>
      <c r="B136" t="s">
        <v>12</v>
      </c>
      <c r="C136">
        <v>21.966666666666601</v>
      </c>
      <c r="D136">
        <v>-10</v>
      </c>
      <c r="E136" s="9">
        <v>1278.8657326426101</v>
      </c>
      <c r="F136">
        <v>-217.39320588235199</v>
      </c>
      <c r="G136">
        <v>21.739320588235199</v>
      </c>
      <c r="H136">
        <v>0</v>
      </c>
      <c r="I136">
        <v>61.4725267602633</v>
      </c>
      <c r="J136">
        <v>-6.0555799679999902</v>
      </c>
      <c r="K136" s="9">
        <v>1</v>
      </c>
      <c r="L136" s="9">
        <f t="shared" si="2"/>
        <v>0</v>
      </c>
      <c r="O136" s="8">
        <v>45515</v>
      </c>
      <c r="P136" s="7">
        <v>0.85</v>
      </c>
    </row>
    <row r="137" spans="1:16" x14ac:dyDescent="0.25">
      <c r="A137" s="10">
        <v>45515.850694444445</v>
      </c>
      <c r="B137" t="s">
        <v>12</v>
      </c>
      <c r="C137">
        <v>20.378</v>
      </c>
      <c r="D137">
        <v>-11</v>
      </c>
      <c r="E137" s="9">
        <v>1299.24373264261</v>
      </c>
      <c r="F137">
        <v>-237.77120588235201</v>
      </c>
      <c r="G137">
        <v>21.615564171122902</v>
      </c>
      <c r="H137">
        <v>0</v>
      </c>
      <c r="I137">
        <v>61.4725267602633</v>
      </c>
      <c r="J137">
        <v>-4.0264998679999904</v>
      </c>
      <c r="K137" s="9">
        <v>1</v>
      </c>
      <c r="L137" s="9">
        <f t="shared" si="2"/>
        <v>0</v>
      </c>
      <c r="O137" s="8">
        <v>45515</v>
      </c>
      <c r="P137" s="7">
        <v>0.85069444444444442</v>
      </c>
    </row>
    <row r="138" spans="1:16" x14ac:dyDescent="0.25">
      <c r="A138" s="10">
        <v>45515.851388888892</v>
      </c>
      <c r="B138" t="s">
        <v>12</v>
      </c>
      <c r="C138">
        <v>18.878235294117601</v>
      </c>
      <c r="D138">
        <v>-12</v>
      </c>
      <c r="E138" s="9">
        <v>1318.12196793673</v>
      </c>
      <c r="F138">
        <v>-256.64944117647002</v>
      </c>
      <c r="G138">
        <v>21.387453431372499</v>
      </c>
      <c r="H138">
        <v>0</v>
      </c>
      <c r="I138">
        <v>61.4725267602633</v>
      </c>
      <c r="J138">
        <v>-1.97807526799999</v>
      </c>
      <c r="K138" s="9">
        <v>1</v>
      </c>
      <c r="L138" s="9">
        <f t="shared" si="2"/>
        <v>0</v>
      </c>
      <c r="O138" s="8">
        <v>45515</v>
      </c>
      <c r="P138" s="7">
        <v>0.85138888888888886</v>
      </c>
    </row>
    <row r="139" spans="1:16" x14ac:dyDescent="0.25">
      <c r="A139" s="10">
        <v>45515.852083333331</v>
      </c>
      <c r="B139" t="s">
        <v>13</v>
      </c>
      <c r="C139">
        <v>16.512999999999899</v>
      </c>
      <c r="D139">
        <v>0</v>
      </c>
      <c r="E139" s="9">
        <v>1119.9659679367301</v>
      </c>
      <c r="F139">
        <v>0</v>
      </c>
      <c r="G139">
        <v>0</v>
      </c>
      <c r="H139">
        <v>58.493441176470597</v>
      </c>
      <c r="I139">
        <v>119.965967936734</v>
      </c>
      <c r="J139">
        <v>0.51469473200000004</v>
      </c>
      <c r="K139" s="9">
        <v>1</v>
      </c>
      <c r="L139" s="9">
        <f t="shared" si="2"/>
        <v>0</v>
      </c>
      <c r="O139" s="8">
        <v>45515</v>
      </c>
      <c r="P139" s="7">
        <v>0.8520833333333333</v>
      </c>
    </row>
    <row r="140" spans="1:16" x14ac:dyDescent="0.25">
      <c r="A140" s="10">
        <v>45515.852777777778</v>
      </c>
      <c r="B140" t="s">
        <v>15</v>
      </c>
      <c r="C140">
        <v>12.87</v>
      </c>
      <c r="D140">
        <v>0</v>
      </c>
      <c r="E140" s="9">
        <v>1119.9659679367301</v>
      </c>
      <c r="F140">
        <v>0</v>
      </c>
      <c r="G140">
        <v>0</v>
      </c>
      <c r="H140">
        <v>0</v>
      </c>
      <c r="I140">
        <v>119.965967936734</v>
      </c>
      <c r="J140">
        <v>1.1950477319999899</v>
      </c>
      <c r="K140" s="9">
        <v>1</v>
      </c>
      <c r="L140" s="9">
        <f t="shared" si="2"/>
        <v>0</v>
      </c>
      <c r="O140" s="8">
        <v>45515</v>
      </c>
      <c r="P140" s="7">
        <v>0.85277777777777775</v>
      </c>
    </row>
    <row r="141" spans="1:16" x14ac:dyDescent="0.25">
      <c r="A141" s="10">
        <v>45515.852777777778</v>
      </c>
      <c r="B141" t="s">
        <v>16</v>
      </c>
      <c r="C141">
        <v>12.87</v>
      </c>
      <c r="D141">
        <v>0</v>
      </c>
      <c r="E141" s="9">
        <v>1119.9659679367301</v>
      </c>
      <c r="F141">
        <v>0</v>
      </c>
      <c r="G141">
        <v>0</v>
      </c>
      <c r="H141">
        <v>0</v>
      </c>
      <c r="I141">
        <v>119.965967936734</v>
      </c>
      <c r="J141">
        <v>1.1950477319999899</v>
      </c>
      <c r="K141" s="9">
        <v>1</v>
      </c>
      <c r="L141" s="9">
        <f t="shared" si="2"/>
        <v>0</v>
      </c>
      <c r="O141" s="8">
        <v>45515</v>
      </c>
      <c r="P141" s="7">
        <v>0.85277777777777775</v>
      </c>
    </row>
    <row r="142" spans="1:16" x14ac:dyDescent="0.25">
      <c r="A142" s="10">
        <v>45515.853472222225</v>
      </c>
      <c r="B142" t="s">
        <v>14</v>
      </c>
      <c r="C142">
        <v>14.1579999999999</v>
      </c>
      <c r="D142">
        <v>1</v>
      </c>
      <c r="E142" s="9">
        <v>1105.8079679367299</v>
      </c>
      <c r="F142">
        <v>14.1579999999999</v>
      </c>
      <c r="G142">
        <v>14.1579999999999</v>
      </c>
      <c r="H142">
        <v>0</v>
      </c>
      <c r="I142">
        <v>119.965967936734</v>
      </c>
      <c r="J142">
        <v>0.175977879999999</v>
      </c>
      <c r="K142" s="9">
        <v>1</v>
      </c>
      <c r="L142" s="9">
        <f t="shared" si="2"/>
        <v>0</v>
      </c>
      <c r="O142" s="8">
        <v>45515</v>
      </c>
      <c r="P142" s="7">
        <v>0.85347222222222219</v>
      </c>
    </row>
    <row r="143" spans="1:16" x14ac:dyDescent="0.25">
      <c r="A143" s="10">
        <v>45515.854861111111</v>
      </c>
      <c r="B143" t="s">
        <v>14</v>
      </c>
      <c r="C143">
        <v>13.3225</v>
      </c>
      <c r="D143">
        <v>2</v>
      </c>
      <c r="E143" s="9">
        <v>1092.4854679367299</v>
      </c>
      <c r="F143">
        <v>27.480499999999999</v>
      </c>
      <c r="G143">
        <v>13.74025</v>
      </c>
      <c r="H143">
        <v>0</v>
      </c>
      <c r="I143">
        <v>119.965967936734</v>
      </c>
      <c r="J143">
        <v>0.75711487999999905</v>
      </c>
      <c r="K143" s="9">
        <v>1</v>
      </c>
      <c r="L143" s="9">
        <f t="shared" si="2"/>
        <v>0</v>
      </c>
      <c r="O143" s="8">
        <v>45515</v>
      </c>
      <c r="P143" s="7">
        <v>0.85486111111111107</v>
      </c>
    </row>
    <row r="144" spans="1:16" x14ac:dyDescent="0.25">
      <c r="A144" s="10">
        <v>45515.855555555558</v>
      </c>
      <c r="B144" t="s">
        <v>14</v>
      </c>
      <c r="C144">
        <v>11.96</v>
      </c>
      <c r="D144">
        <v>3</v>
      </c>
      <c r="E144" s="9">
        <v>1080.5254679367299</v>
      </c>
      <c r="F144">
        <v>39.4405</v>
      </c>
      <c r="G144">
        <v>13.1468333333333</v>
      </c>
      <c r="H144">
        <v>0</v>
      </c>
      <c r="I144">
        <v>119.965967936734</v>
      </c>
      <c r="J144">
        <v>2.7541246099999901</v>
      </c>
      <c r="K144" s="9">
        <v>1</v>
      </c>
      <c r="L144" s="9">
        <f t="shared" si="2"/>
        <v>0</v>
      </c>
      <c r="O144" s="8">
        <v>45515</v>
      </c>
      <c r="P144" s="7">
        <v>0.85555555555555551</v>
      </c>
    </row>
    <row r="145" spans="1:16" x14ac:dyDescent="0.25">
      <c r="A145" s="10">
        <v>45515.856249999997</v>
      </c>
      <c r="B145" t="s">
        <v>14</v>
      </c>
      <c r="C145">
        <v>12.965</v>
      </c>
      <c r="D145">
        <v>4</v>
      </c>
      <c r="E145" s="9">
        <v>1067.56046793673</v>
      </c>
      <c r="F145">
        <v>52.405500000000004</v>
      </c>
      <c r="G145">
        <v>13.101375000000001</v>
      </c>
      <c r="H145">
        <v>0</v>
      </c>
      <c r="I145">
        <v>119.965967936734</v>
      </c>
      <c r="J145">
        <v>4.2183226099999898</v>
      </c>
      <c r="K145" s="9">
        <v>1</v>
      </c>
      <c r="L145" s="9">
        <f t="shared" si="2"/>
        <v>0</v>
      </c>
      <c r="O145" s="8">
        <v>45515</v>
      </c>
      <c r="P145" s="7">
        <v>0.85624999999999996</v>
      </c>
    </row>
    <row r="146" spans="1:16" x14ac:dyDescent="0.25">
      <c r="A146" s="10">
        <v>45515.856944444444</v>
      </c>
      <c r="B146" t="s">
        <v>14</v>
      </c>
      <c r="C146">
        <v>12.914999999999999</v>
      </c>
      <c r="D146">
        <v>5</v>
      </c>
      <c r="E146" s="9">
        <v>1054.64546793673</v>
      </c>
      <c r="F146">
        <v>65.320499999999996</v>
      </c>
      <c r="G146">
        <v>13.0641</v>
      </c>
      <c r="H146">
        <v>0</v>
      </c>
      <c r="I146">
        <v>119.965967936734</v>
      </c>
      <c r="J146">
        <v>2.68485360999999</v>
      </c>
      <c r="K146" s="9">
        <v>1</v>
      </c>
      <c r="L146" s="9">
        <f t="shared" si="2"/>
        <v>0</v>
      </c>
      <c r="O146" s="8">
        <v>45515</v>
      </c>
      <c r="P146" s="7">
        <v>0.8569444444444444</v>
      </c>
    </row>
    <row r="147" spans="1:16" x14ac:dyDescent="0.25">
      <c r="A147" s="10">
        <v>45515.857638888891</v>
      </c>
      <c r="B147" t="s">
        <v>13</v>
      </c>
      <c r="C147">
        <v>12.73</v>
      </c>
      <c r="D147">
        <v>0</v>
      </c>
      <c r="E147" s="9">
        <v>1118.2954679367299</v>
      </c>
      <c r="F147">
        <v>0</v>
      </c>
      <c r="G147">
        <v>0</v>
      </c>
      <c r="H147">
        <v>-1.6705000000000001</v>
      </c>
      <c r="I147">
        <v>118.295467936734</v>
      </c>
      <c r="J147">
        <v>-0.88238939000000105</v>
      </c>
      <c r="K147" s="9">
        <v>1</v>
      </c>
      <c r="L147" s="9">
        <f t="shared" si="2"/>
        <v>0</v>
      </c>
      <c r="O147" s="8">
        <v>45515</v>
      </c>
      <c r="P147" s="7">
        <v>0.85763888888888884</v>
      </c>
    </row>
    <row r="148" spans="1:16" x14ac:dyDescent="0.25">
      <c r="A148" s="10">
        <v>45515.859027777777</v>
      </c>
      <c r="B148" t="s">
        <v>12</v>
      </c>
      <c r="C148">
        <v>11.043333333333299</v>
      </c>
      <c r="D148">
        <v>-1</v>
      </c>
      <c r="E148" s="9">
        <v>1129.33880127006</v>
      </c>
      <c r="F148">
        <v>-11.043333333333299</v>
      </c>
      <c r="G148">
        <v>11.043333333333299</v>
      </c>
      <c r="H148">
        <v>0</v>
      </c>
      <c r="I148">
        <v>118.295467936734</v>
      </c>
      <c r="J148">
        <v>-1.2322951900000001</v>
      </c>
      <c r="K148" s="9">
        <v>1</v>
      </c>
      <c r="L148" s="9">
        <f t="shared" si="2"/>
        <v>0</v>
      </c>
      <c r="O148" s="8">
        <v>45515</v>
      </c>
      <c r="P148" s="7">
        <v>0.85902777777777772</v>
      </c>
    </row>
    <row r="149" spans="1:16" x14ac:dyDescent="0.25">
      <c r="A149" s="10">
        <v>45515.859722222223</v>
      </c>
      <c r="B149" t="s">
        <v>12</v>
      </c>
      <c r="C149">
        <v>9.74</v>
      </c>
      <c r="D149">
        <v>-2</v>
      </c>
      <c r="E149" s="9">
        <v>1139.07880127006</v>
      </c>
      <c r="F149">
        <v>-20.783333333333299</v>
      </c>
      <c r="G149">
        <v>10.3916666666666</v>
      </c>
      <c r="H149">
        <v>0</v>
      </c>
      <c r="I149">
        <v>118.295467936734</v>
      </c>
      <c r="J149">
        <v>-1.0114471899999999</v>
      </c>
      <c r="K149" s="9">
        <v>1</v>
      </c>
      <c r="L149" s="9">
        <f t="shared" si="2"/>
        <v>0</v>
      </c>
      <c r="O149" s="8">
        <v>45515</v>
      </c>
      <c r="P149" s="7">
        <v>0.85972222222222228</v>
      </c>
    </row>
    <row r="150" spans="1:16" x14ac:dyDescent="0.25">
      <c r="A150" s="10">
        <v>45515.86041666667</v>
      </c>
      <c r="B150" t="s">
        <v>12</v>
      </c>
      <c r="C150">
        <v>10.276</v>
      </c>
      <c r="D150">
        <v>-3</v>
      </c>
      <c r="E150" s="9">
        <v>1149.3548012700601</v>
      </c>
      <c r="F150">
        <v>-31.059333333333299</v>
      </c>
      <c r="G150">
        <v>10.353111111111099</v>
      </c>
      <c r="H150">
        <v>0</v>
      </c>
      <c r="I150">
        <v>118.295467936734</v>
      </c>
      <c r="J150">
        <v>-0.82313069000000105</v>
      </c>
      <c r="K150" s="9">
        <v>1</v>
      </c>
      <c r="L150" s="9">
        <f t="shared" si="2"/>
        <v>0</v>
      </c>
      <c r="O150" s="8">
        <v>45515</v>
      </c>
      <c r="P150" s="7">
        <v>0.86041666666666672</v>
      </c>
    </row>
    <row r="151" spans="1:16" x14ac:dyDescent="0.25">
      <c r="A151" s="10">
        <v>45515.861111111109</v>
      </c>
      <c r="B151" t="s">
        <v>12</v>
      </c>
      <c r="C151">
        <v>9.9969230769230695</v>
      </c>
      <c r="D151">
        <v>-4</v>
      </c>
      <c r="E151" s="9">
        <v>1159.3517243469801</v>
      </c>
      <c r="F151">
        <v>-41.056256410256402</v>
      </c>
      <c r="G151">
        <v>10.264064102564101</v>
      </c>
      <c r="H151">
        <v>0</v>
      </c>
      <c r="I151">
        <v>118.295467936734</v>
      </c>
      <c r="J151">
        <v>-1.67944669</v>
      </c>
      <c r="K151" s="9">
        <v>1</v>
      </c>
      <c r="L151" s="9">
        <f t="shared" si="2"/>
        <v>0</v>
      </c>
      <c r="O151" s="8">
        <v>45515</v>
      </c>
      <c r="P151" s="7">
        <v>0.86111111111111116</v>
      </c>
    </row>
    <row r="152" spans="1:16" x14ac:dyDescent="0.25">
      <c r="A152" s="10">
        <v>45515.863194444442</v>
      </c>
      <c r="B152" t="s">
        <v>12</v>
      </c>
      <c r="C152">
        <v>8.02</v>
      </c>
      <c r="D152">
        <v>-5</v>
      </c>
      <c r="E152" s="9">
        <v>1167.37172434698</v>
      </c>
      <c r="F152">
        <v>-49.076256410256399</v>
      </c>
      <c r="G152">
        <v>9.8152512820512801</v>
      </c>
      <c r="H152">
        <v>0</v>
      </c>
      <c r="I152">
        <v>118.295467936734</v>
      </c>
      <c r="J152">
        <v>-0.447823370000001</v>
      </c>
      <c r="K152" s="9">
        <v>1</v>
      </c>
      <c r="L152" s="9">
        <f t="shared" si="2"/>
        <v>0</v>
      </c>
      <c r="O152" s="8">
        <v>45515</v>
      </c>
      <c r="P152" s="7">
        <v>0.86319444444444449</v>
      </c>
    </row>
    <row r="153" spans="1:16" x14ac:dyDescent="0.25">
      <c r="A153" s="10">
        <v>45515.863888888889</v>
      </c>
      <c r="B153" t="s">
        <v>12</v>
      </c>
      <c r="C153">
        <v>8.5449999999999999</v>
      </c>
      <c r="D153">
        <v>-6</v>
      </c>
      <c r="E153" s="9">
        <v>1175.9167243469799</v>
      </c>
      <c r="F153">
        <v>-57.6212564102564</v>
      </c>
      <c r="G153">
        <v>9.6035427350427298</v>
      </c>
      <c r="H153">
        <v>0</v>
      </c>
      <c r="I153">
        <v>118.295467936734</v>
      </c>
      <c r="J153">
        <v>-1.66121177</v>
      </c>
      <c r="K153" s="9">
        <v>1</v>
      </c>
      <c r="L153" s="9">
        <f t="shared" si="2"/>
        <v>0</v>
      </c>
      <c r="O153" s="8">
        <v>45515</v>
      </c>
      <c r="P153" s="7">
        <v>0.86388888888888893</v>
      </c>
    </row>
    <row r="154" spans="1:16" x14ac:dyDescent="0.25">
      <c r="A154" s="10">
        <v>45515.864583333336</v>
      </c>
      <c r="B154" t="s">
        <v>12</v>
      </c>
      <c r="C154">
        <v>7.96</v>
      </c>
      <c r="D154">
        <v>-7</v>
      </c>
      <c r="E154" s="9">
        <v>1183.8767243469799</v>
      </c>
      <c r="F154">
        <v>-65.581256410256401</v>
      </c>
      <c r="G154">
        <v>9.3687509157509101</v>
      </c>
      <c r="H154">
        <v>0</v>
      </c>
      <c r="I154">
        <v>118.295467936734</v>
      </c>
      <c r="J154">
        <v>-3.1184775</v>
      </c>
      <c r="K154" s="9">
        <v>1</v>
      </c>
      <c r="L154" s="9">
        <f t="shared" si="2"/>
        <v>0</v>
      </c>
      <c r="O154" s="8">
        <v>45515</v>
      </c>
      <c r="P154" s="7">
        <v>0.86458333333333337</v>
      </c>
    </row>
    <row r="155" spans="1:16" x14ac:dyDescent="0.25">
      <c r="A155" s="10">
        <v>45515.865972222222</v>
      </c>
      <c r="B155" t="s">
        <v>12</v>
      </c>
      <c r="C155">
        <v>7.8125</v>
      </c>
      <c r="D155">
        <v>-8</v>
      </c>
      <c r="E155" s="9">
        <v>1191.6892243469799</v>
      </c>
      <c r="F155">
        <v>-73.393756410256401</v>
      </c>
      <c r="G155">
        <v>9.1742195512820501</v>
      </c>
      <c r="H155">
        <v>0</v>
      </c>
      <c r="I155">
        <v>118.295467936734</v>
      </c>
      <c r="J155">
        <v>-4.10107309999999</v>
      </c>
      <c r="K155" s="9">
        <v>1</v>
      </c>
      <c r="L155" s="9">
        <f t="shared" si="2"/>
        <v>0</v>
      </c>
      <c r="O155" s="8">
        <v>45515</v>
      </c>
      <c r="P155" s="7">
        <v>0.86597222222222225</v>
      </c>
    </row>
    <row r="156" spans="1:16" x14ac:dyDescent="0.25">
      <c r="A156" s="10">
        <v>45515.866666666669</v>
      </c>
      <c r="B156" t="s">
        <v>15</v>
      </c>
      <c r="C156">
        <v>6.0963636363636304</v>
      </c>
      <c r="D156">
        <v>0</v>
      </c>
      <c r="E156" s="9">
        <v>1142.9183152560799</v>
      </c>
      <c r="F156">
        <v>0</v>
      </c>
      <c r="G156">
        <v>0</v>
      </c>
      <c r="H156">
        <v>24.622847319347301</v>
      </c>
      <c r="I156">
        <v>142.918315256081</v>
      </c>
      <c r="J156">
        <v>-5.1441570999999904</v>
      </c>
      <c r="K156" s="9">
        <v>1</v>
      </c>
      <c r="L156" s="9">
        <f t="shared" si="2"/>
        <v>0</v>
      </c>
      <c r="O156" s="8">
        <v>45515</v>
      </c>
      <c r="P156" s="7">
        <v>0.8666666666666667</v>
      </c>
    </row>
    <row r="157" spans="1:16" x14ac:dyDescent="0.25">
      <c r="A157" s="10">
        <v>45515.866666666669</v>
      </c>
      <c r="B157" t="s">
        <v>16</v>
      </c>
      <c r="C157">
        <v>6.0963636363636304</v>
      </c>
      <c r="D157">
        <v>0</v>
      </c>
      <c r="E157" s="9">
        <v>1142.9183152560799</v>
      </c>
      <c r="F157">
        <v>0</v>
      </c>
      <c r="G157">
        <v>0</v>
      </c>
      <c r="H157">
        <v>0</v>
      </c>
      <c r="I157">
        <v>142.918315256081</v>
      </c>
      <c r="J157">
        <v>-5.1441570999999904</v>
      </c>
      <c r="K157" s="9">
        <v>1</v>
      </c>
      <c r="L157" s="9">
        <f t="shared" si="2"/>
        <v>0</v>
      </c>
      <c r="O157" s="8">
        <v>45515</v>
      </c>
      <c r="P157" s="7">
        <v>0.8666666666666667</v>
      </c>
    </row>
    <row r="158" spans="1:16" x14ac:dyDescent="0.25">
      <c r="A158" s="10">
        <v>45515.867361111108</v>
      </c>
      <c r="B158" t="s">
        <v>12</v>
      </c>
      <c r="C158">
        <v>5.6349999999999998</v>
      </c>
      <c r="D158">
        <v>-1</v>
      </c>
      <c r="E158" s="9">
        <v>1148.5533152560799</v>
      </c>
      <c r="F158">
        <v>-5.6349999999999998</v>
      </c>
      <c r="G158">
        <v>5.6349999999999998</v>
      </c>
      <c r="H158">
        <v>0</v>
      </c>
      <c r="I158">
        <v>142.918315256081</v>
      </c>
      <c r="J158">
        <v>-1.26885989999999</v>
      </c>
      <c r="K158" s="9">
        <v>1</v>
      </c>
      <c r="L158" s="9">
        <f t="shared" si="2"/>
        <v>0</v>
      </c>
      <c r="O158" s="8">
        <v>45515</v>
      </c>
      <c r="P158" s="7">
        <v>0.86736111111111114</v>
      </c>
    </row>
    <row r="159" spans="1:16" x14ac:dyDescent="0.25">
      <c r="A159" s="10">
        <v>45515.868750000001</v>
      </c>
      <c r="B159" t="s">
        <v>15</v>
      </c>
      <c r="C159">
        <v>4.165</v>
      </c>
      <c r="D159">
        <v>0</v>
      </c>
      <c r="E159" s="9">
        <v>1144.38831525608</v>
      </c>
      <c r="F159">
        <v>0</v>
      </c>
      <c r="G159">
        <v>0</v>
      </c>
      <c r="H159">
        <v>1.46999999999999</v>
      </c>
      <c r="I159">
        <v>144.388315256081</v>
      </c>
      <c r="J159">
        <v>-0.15890879999999999</v>
      </c>
      <c r="K159" s="9">
        <v>1</v>
      </c>
      <c r="L159" s="9">
        <f t="shared" si="2"/>
        <v>0</v>
      </c>
      <c r="O159" s="8">
        <v>45515</v>
      </c>
      <c r="P159" s="7">
        <v>0.86875000000000002</v>
      </c>
    </row>
    <row r="160" spans="1:16" x14ac:dyDescent="0.25">
      <c r="A160" s="10">
        <v>45515.868750000001</v>
      </c>
      <c r="B160" t="s">
        <v>16</v>
      </c>
      <c r="C160">
        <v>4.165</v>
      </c>
      <c r="D160">
        <v>0</v>
      </c>
      <c r="E160" s="9">
        <v>1144.38831525608</v>
      </c>
      <c r="F160">
        <v>0</v>
      </c>
      <c r="G160">
        <v>0</v>
      </c>
      <c r="H160">
        <v>0</v>
      </c>
      <c r="I160">
        <v>144.388315256081</v>
      </c>
      <c r="J160">
        <v>-0.15890879999999999</v>
      </c>
      <c r="K160" s="9">
        <v>1</v>
      </c>
      <c r="L160" s="9">
        <f t="shared" si="2"/>
        <v>0</v>
      </c>
      <c r="O160" s="8">
        <v>45515</v>
      </c>
      <c r="P160" s="7">
        <v>0.86875000000000002</v>
      </c>
    </row>
    <row r="161" spans="1:16" x14ac:dyDescent="0.25">
      <c r="A161" s="10">
        <v>45515.870833333334</v>
      </c>
      <c r="B161" t="s">
        <v>15</v>
      </c>
      <c r="C161">
        <v>6.4566666666666599</v>
      </c>
      <c r="D161">
        <v>0</v>
      </c>
      <c r="E161" s="9">
        <v>1144.38831525608</v>
      </c>
      <c r="F161">
        <v>0</v>
      </c>
      <c r="G161">
        <v>0</v>
      </c>
      <c r="H161">
        <v>0</v>
      </c>
      <c r="I161">
        <v>144.388315256081</v>
      </c>
      <c r="J161">
        <v>-1.4726817999999999</v>
      </c>
      <c r="K161" s="9">
        <v>1</v>
      </c>
      <c r="L161" s="9">
        <f t="shared" si="2"/>
        <v>0</v>
      </c>
      <c r="O161" s="8">
        <v>45515</v>
      </c>
      <c r="P161" s="7">
        <v>0.87083333333333335</v>
      </c>
    </row>
    <row r="162" spans="1:16" x14ac:dyDescent="0.25">
      <c r="A162" s="10">
        <v>45515.870833333334</v>
      </c>
      <c r="B162" t="s">
        <v>16</v>
      </c>
      <c r="C162">
        <v>6.4566666666666599</v>
      </c>
      <c r="D162">
        <v>0</v>
      </c>
      <c r="E162" s="9">
        <v>1144.38831525608</v>
      </c>
      <c r="F162">
        <v>0</v>
      </c>
      <c r="G162">
        <v>0</v>
      </c>
      <c r="H162">
        <v>0</v>
      </c>
      <c r="I162">
        <v>144.388315256081</v>
      </c>
      <c r="J162">
        <v>-1.4726817999999999</v>
      </c>
      <c r="K162" s="9">
        <v>1</v>
      </c>
      <c r="L162" s="9">
        <f t="shared" si="2"/>
        <v>0</v>
      </c>
      <c r="O162" s="8">
        <v>45515</v>
      </c>
      <c r="P162" s="7">
        <v>0.87083333333333335</v>
      </c>
    </row>
    <row r="163" spans="1:16" x14ac:dyDescent="0.25">
      <c r="A163" s="10">
        <v>45515.871527777781</v>
      </c>
      <c r="B163" t="s">
        <v>12</v>
      </c>
      <c r="C163">
        <v>6.5385714285714203</v>
      </c>
      <c r="D163">
        <v>-1</v>
      </c>
      <c r="E163" s="9">
        <v>1150.9268866846501</v>
      </c>
      <c r="F163">
        <v>-6.5385714285714203</v>
      </c>
      <c r="G163">
        <v>6.5385714285714203</v>
      </c>
      <c r="H163">
        <v>0</v>
      </c>
      <c r="I163">
        <v>144.388315256081</v>
      </c>
      <c r="J163">
        <v>-2.3810647999999999</v>
      </c>
      <c r="K163" s="9">
        <v>1</v>
      </c>
      <c r="L163" s="9">
        <f t="shared" si="2"/>
        <v>0</v>
      </c>
      <c r="O163" s="8">
        <v>45515</v>
      </c>
      <c r="P163" s="7">
        <v>0.87152777777777779</v>
      </c>
    </row>
    <row r="164" spans="1:16" x14ac:dyDescent="0.25">
      <c r="A164" s="10">
        <v>45515.875</v>
      </c>
      <c r="B164" t="s">
        <v>15</v>
      </c>
      <c r="C164">
        <v>4.9749999999999996</v>
      </c>
      <c r="D164">
        <v>0</v>
      </c>
      <c r="E164" s="9">
        <v>1145.9518866846499</v>
      </c>
      <c r="F164">
        <v>0</v>
      </c>
      <c r="G164">
        <v>0</v>
      </c>
      <c r="H164">
        <v>1.56357142857142</v>
      </c>
      <c r="I164">
        <v>145.95188668465201</v>
      </c>
      <c r="J164">
        <v>-0.24222579999999899</v>
      </c>
      <c r="K164" s="9">
        <v>1</v>
      </c>
      <c r="L164" s="9">
        <f t="shared" si="2"/>
        <v>0</v>
      </c>
      <c r="O164" s="8">
        <v>45515</v>
      </c>
      <c r="P164" s="7">
        <v>0.875</v>
      </c>
    </row>
    <row r="165" spans="1:16" x14ac:dyDescent="0.25">
      <c r="A165" s="10">
        <v>45515.875</v>
      </c>
      <c r="B165" t="s">
        <v>16</v>
      </c>
      <c r="C165">
        <v>4.9749999999999996</v>
      </c>
      <c r="D165">
        <v>0</v>
      </c>
      <c r="E165" s="9">
        <v>1145.9518866846499</v>
      </c>
      <c r="F165">
        <v>0</v>
      </c>
      <c r="G165">
        <v>0</v>
      </c>
      <c r="H165">
        <v>0</v>
      </c>
      <c r="I165">
        <v>145.95188668465201</v>
      </c>
      <c r="J165">
        <v>-0.24222579999999899</v>
      </c>
      <c r="K165" s="9">
        <v>1</v>
      </c>
      <c r="L165" s="9">
        <f t="shared" si="2"/>
        <v>0</v>
      </c>
      <c r="O165" s="8">
        <v>45515</v>
      </c>
      <c r="P165" s="7">
        <v>0.875</v>
      </c>
    </row>
    <row r="166" spans="1:16" x14ac:dyDescent="0.25">
      <c r="A166" s="10">
        <v>45515.875694444447</v>
      </c>
      <c r="B166" t="s">
        <v>15</v>
      </c>
      <c r="C166">
        <v>8.9464705882352895</v>
      </c>
      <c r="D166">
        <v>0</v>
      </c>
      <c r="E166" s="9">
        <v>1145.9518866846499</v>
      </c>
      <c r="F166">
        <v>0</v>
      </c>
      <c r="G166">
        <v>0</v>
      </c>
      <c r="H166">
        <v>0</v>
      </c>
      <c r="I166">
        <v>145.95188668465201</v>
      </c>
      <c r="J166">
        <v>-0.48989429999999901</v>
      </c>
      <c r="K166" s="9">
        <v>1</v>
      </c>
      <c r="L166" s="9">
        <f t="shared" si="2"/>
        <v>0</v>
      </c>
      <c r="O166" s="8">
        <v>45515</v>
      </c>
      <c r="P166" s="7">
        <v>0.87569444444444444</v>
      </c>
    </row>
    <row r="167" spans="1:16" x14ac:dyDescent="0.25">
      <c r="A167" s="10">
        <v>45515.875694444447</v>
      </c>
      <c r="B167" t="s">
        <v>16</v>
      </c>
      <c r="C167">
        <v>8.9464705882352895</v>
      </c>
      <c r="D167">
        <v>0</v>
      </c>
      <c r="E167" s="9">
        <v>1145.9518866846499</v>
      </c>
      <c r="F167">
        <v>0</v>
      </c>
      <c r="G167">
        <v>0</v>
      </c>
      <c r="H167">
        <v>0</v>
      </c>
      <c r="I167">
        <v>145.95188668465201</v>
      </c>
      <c r="J167">
        <v>-0.48989429999999901</v>
      </c>
      <c r="K167" s="9">
        <v>1</v>
      </c>
      <c r="L167" s="9">
        <f t="shared" si="2"/>
        <v>0</v>
      </c>
      <c r="O167" s="8">
        <v>45515</v>
      </c>
      <c r="P167" s="7">
        <v>0.87569444444444444</v>
      </c>
    </row>
    <row r="168" spans="1:16" x14ac:dyDescent="0.25">
      <c r="A168" s="10">
        <v>45515.876388888886</v>
      </c>
      <c r="B168" t="s">
        <v>12</v>
      </c>
      <c r="C168">
        <v>7.57</v>
      </c>
      <c r="D168">
        <v>-1</v>
      </c>
      <c r="E168" s="9">
        <v>1153.5218866846501</v>
      </c>
      <c r="F168">
        <v>-7.57</v>
      </c>
      <c r="G168">
        <v>7.57</v>
      </c>
      <c r="H168">
        <v>0</v>
      </c>
      <c r="I168">
        <v>145.95188668465201</v>
      </c>
      <c r="J168">
        <v>-1.3561858999999901</v>
      </c>
      <c r="K168" s="9">
        <v>1</v>
      </c>
      <c r="L168" s="9">
        <f t="shared" si="2"/>
        <v>0</v>
      </c>
      <c r="O168" s="8">
        <v>45515</v>
      </c>
      <c r="P168" s="7">
        <v>0.87638888888888888</v>
      </c>
    </row>
    <row r="169" spans="1:16" x14ac:dyDescent="0.25">
      <c r="A169" s="10">
        <v>45515.877083333333</v>
      </c>
      <c r="B169" t="s">
        <v>12</v>
      </c>
      <c r="C169">
        <v>7.8499999999999899</v>
      </c>
      <c r="D169">
        <v>-2</v>
      </c>
      <c r="E169" s="9">
        <v>1161.37188668465</v>
      </c>
      <c r="F169">
        <v>-15.4199999999999</v>
      </c>
      <c r="G169">
        <v>7.7099999999999902</v>
      </c>
      <c r="H169">
        <v>0</v>
      </c>
      <c r="I169">
        <v>145.95188668465201</v>
      </c>
      <c r="J169">
        <v>-1.0229484</v>
      </c>
      <c r="K169" s="9">
        <v>1</v>
      </c>
      <c r="L169" s="9">
        <f t="shared" si="2"/>
        <v>0</v>
      </c>
      <c r="O169" s="8">
        <v>45515</v>
      </c>
      <c r="P169" s="7">
        <v>0.87708333333333333</v>
      </c>
    </row>
    <row r="170" spans="1:16" x14ac:dyDescent="0.25">
      <c r="A170" s="10">
        <v>45515.87777777778</v>
      </c>
      <c r="B170" t="s">
        <v>15</v>
      </c>
      <c r="C170">
        <v>10.5966666666666</v>
      </c>
      <c r="D170">
        <v>0</v>
      </c>
      <c r="E170" s="9">
        <v>1140.17855335131</v>
      </c>
      <c r="F170">
        <v>0</v>
      </c>
      <c r="G170">
        <v>0</v>
      </c>
      <c r="H170">
        <v>-5.7733333333333299</v>
      </c>
      <c r="I170">
        <v>140.17855335131901</v>
      </c>
      <c r="J170">
        <v>-2.7466772000000002</v>
      </c>
      <c r="K170" s="9">
        <v>1</v>
      </c>
      <c r="L170" s="9">
        <f t="shared" si="2"/>
        <v>0</v>
      </c>
      <c r="O170" s="8">
        <v>45515</v>
      </c>
      <c r="P170" s="7">
        <v>0.87777777777777777</v>
      </c>
    </row>
    <row r="171" spans="1:16" x14ac:dyDescent="0.25">
      <c r="A171" s="10">
        <v>45515.87777777778</v>
      </c>
      <c r="B171" t="s">
        <v>16</v>
      </c>
      <c r="C171">
        <v>10.5966666666666</v>
      </c>
      <c r="D171">
        <v>0</v>
      </c>
      <c r="E171" s="9">
        <v>1140.17855335131</v>
      </c>
      <c r="F171">
        <v>0</v>
      </c>
      <c r="G171">
        <v>0</v>
      </c>
      <c r="H171">
        <v>0</v>
      </c>
      <c r="I171">
        <v>140.17855335131901</v>
      </c>
      <c r="J171">
        <v>-2.7466772000000002</v>
      </c>
      <c r="K171" s="9">
        <v>1</v>
      </c>
      <c r="L171" s="9">
        <f t="shared" si="2"/>
        <v>0</v>
      </c>
      <c r="O171" s="8">
        <v>45515</v>
      </c>
      <c r="P171" s="7">
        <v>0.87777777777777777</v>
      </c>
    </row>
    <row r="172" spans="1:16" x14ac:dyDescent="0.25">
      <c r="A172" s="10">
        <v>45515.878472222219</v>
      </c>
      <c r="B172" t="s">
        <v>15</v>
      </c>
      <c r="C172">
        <v>7.8868749999999999</v>
      </c>
      <c r="D172">
        <v>0</v>
      </c>
      <c r="E172" s="9">
        <v>1140.17855335131</v>
      </c>
      <c r="F172">
        <v>0</v>
      </c>
      <c r="G172">
        <v>0</v>
      </c>
      <c r="H172">
        <v>0</v>
      </c>
      <c r="I172">
        <v>140.17855335131901</v>
      </c>
      <c r="J172">
        <v>0.79161000000000004</v>
      </c>
      <c r="K172" s="9">
        <v>1</v>
      </c>
      <c r="L172" s="9">
        <f t="shared" si="2"/>
        <v>0</v>
      </c>
      <c r="O172" s="8">
        <v>45515</v>
      </c>
      <c r="P172" s="7">
        <v>0.87847222222222221</v>
      </c>
    </row>
    <row r="173" spans="1:16" x14ac:dyDescent="0.25">
      <c r="A173" s="10">
        <v>45515.878472222219</v>
      </c>
      <c r="B173" t="s">
        <v>16</v>
      </c>
      <c r="C173">
        <v>7.8868749999999999</v>
      </c>
      <c r="D173">
        <v>0</v>
      </c>
      <c r="E173" s="9">
        <v>1140.17855335131</v>
      </c>
      <c r="F173">
        <v>0</v>
      </c>
      <c r="G173">
        <v>0</v>
      </c>
      <c r="H173">
        <v>0</v>
      </c>
      <c r="I173">
        <v>140.17855335131901</v>
      </c>
      <c r="J173">
        <v>0.79161000000000004</v>
      </c>
      <c r="K173" s="9">
        <v>1</v>
      </c>
      <c r="L173" s="9">
        <f t="shared" si="2"/>
        <v>0</v>
      </c>
      <c r="O173" s="8">
        <v>45515</v>
      </c>
      <c r="P173" s="7">
        <v>0.87847222222222221</v>
      </c>
    </row>
    <row r="174" spans="1:16" x14ac:dyDescent="0.25">
      <c r="A174" s="10">
        <v>45515.879861111112</v>
      </c>
      <c r="B174" t="s">
        <v>14</v>
      </c>
      <c r="C174">
        <v>7.28</v>
      </c>
      <c r="D174">
        <v>1</v>
      </c>
      <c r="E174" s="9">
        <v>1132.8985533513101</v>
      </c>
      <c r="F174">
        <v>7.28</v>
      </c>
      <c r="G174">
        <v>7.28</v>
      </c>
      <c r="H174">
        <v>0</v>
      </c>
      <c r="I174">
        <v>140.17855335131901</v>
      </c>
      <c r="J174">
        <v>1.6116109000000001</v>
      </c>
      <c r="K174" s="9">
        <v>1</v>
      </c>
      <c r="L174" s="9">
        <f t="shared" si="2"/>
        <v>0</v>
      </c>
      <c r="O174" s="8">
        <v>45515</v>
      </c>
      <c r="P174" s="7">
        <v>0.87986111111111109</v>
      </c>
    </row>
    <row r="175" spans="1:16" x14ac:dyDescent="0.25">
      <c r="A175" s="10">
        <v>45515.880555555559</v>
      </c>
      <c r="B175" t="s">
        <v>13</v>
      </c>
      <c r="C175">
        <v>6.4028124999999996</v>
      </c>
      <c r="D175">
        <v>0</v>
      </c>
      <c r="E175" s="9">
        <v>1139.30136585131</v>
      </c>
      <c r="F175">
        <v>0</v>
      </c>
      <c r="G175">
        <v>0</v>
      </c>
      <c r="H175">
        <v>-0.87718749999999901</v>
      </c>
      <c r="I175">
        <v>139.30136585131899</v>
      </c>
      <c r="J175">
        <v>-0.43920619999999799</v>
      </c>
      <c r="K175" s="9">
        <v>1</v>
      </c>
      <c r="L175" s="9">
        <f t="shared" si="2"/>
        <v>0</v>
      </c>
      <c r="O175" s="8">
        <v>45515</v>
      </c>
      <c r="P175" s="7">
        <v>0.88055555555555554</v>
      </c>
    </row>
    <row r="176" spans="1:16" x14ac:dyDescent="0.25">
      <c r="A176" s="10">
        <v>45515.881944444445</v>
      </c>
      <c r="B176" t="s">
        <v>12</v>
      </c>
      <c r="C176">
        <v>7.1840909090908998</v>
      </c>
      <c r="D176">
        <v>-1</v>
      </c>
      <c r="E176" s="9">
        <v>1146.4854567604</v>
      </c>
      <c r="F176">
        <v>-7.1840909090908998</v>
      </c>
      <c r="G176">
        <v>7.1840909090908998</v>
      </c>
      <c r="H176">
        <v>0</v>
      </c>
      <c r="I176">
        <v>139.30136585131899</v>
      </c>
      <c r="J176">
        <v>-3.8373165999999901</v>
      </c>
      <c r="K176" s="9">
        <v>1</v>
      </c>
      <c r="L176" s="9">
        <f t="shared" si="2"/>
        <v>0</v>
      </c>
      <c r="O176" s="8">
        <v>45515</v>
      </c>
      <c r="P176" s="7">
        <v>0.88194444444444442</v>
      </c>
    </row>
    <row r="177" spans="1:16" x14ac:dyDescent="0.25">
      <c r="A177" s="10">
        <v>45515.882638888892</v>
      </c>
      <c r="B177" t="s">
        <v>15</v>
      </c>
      <c r="C177">
        <v>4.6187500000000004</v>
      </c>
      <c r="D177">
        <v>0</v>
      </c>
      <c r="E177" s="9">
        <v>1141.8667067603999</v>
      </c>
      <c r="F177">
        <v>0</v>
      </c>
      <c r="G177">
        <v>0</v>
      </c>
      <c r="H177">
        <v>2.5653409090908998</v>
      </c>
      <c r="I177">
        <v>141.86670676041001</v>
      </c>
      <c r="J177">
        <v>-1.32932059999999</v>
      </c>
      <c r="K177" s="9">
        <v>1</v>
      </c>
      <c r="L177" s="9">
        <f t="shared" si="2"/>
        <v>0</v>
      </c>
      <c r="O177" s="8">
        <v>45515</v>
      </c>
      <c r="P177" s="7">
        <v>0.88263888888888886</v>
      </c>
    </row>
    <row r="178" spans="1:16" x14ac:dyDescent="0.25">
      <c r="A178" s="10">
        <v>45515.882638888892</v>
      </c>
      <c r="B178" t="s">
        <v>16</v>
      </c>
      <c r="C178">
        <v>4.6187500000000004</v>
      </c>
      <c r="D178">
        <v>0</v>
      </c>
      <c r="E178" s="9">
        <v>1141.8667067603999</v>
      </c>
      <c r="F178">
        <v>0</v>
      </c>
      <c r="G178">
        <v>0</v>
      </c>
      <c r="H178">
        <v>0</v>
      </c>
      <c r="I178">
        <v>141.86670676041001</v>
      </c>
      <c r="J178">
        <v>-1.32932059999999</v>
      </c>
      <c r="K178" s="9">
        <v>1</v>
      </c>
      <c r="L178" s="9">
        <f t="shared" si="2"/>
        <v>0</v>
      </c>
      <c r="O178" s="8">
        <v>45515</v>
      </c>
      <c r="P178" s="7">
        <v>0.88263888888888886</v>
      </c>
    </row>
    <row r="179" spans="1:16" x14ac:dyDescent="0.25">
      <c r="A179" s="10">
        <v>45515.883333333331</v>
      </c>
      <c r="B179" t="s">
        <v>12</v>
      </c>
      <c r="C179">
        <v>4.7300000000000004</v>
      </c>
      <c r="D179">
        <v>-1</v>
      </c>
      <c r="E179" s="9">
        <v>1146.5967067603999</v>
      </c>
      <c r="F179">
        <v>-4.7300000000000004</v>
      </c>
      <c r="G179">
        <v>4.7300000000000004</v>
      </c>
      <c r="H179">
        <v>0</v>
      </c>
      <c r="I179">
        <v>141.86670676041001</v>
      </c>
      <c r="J179">
        <v>-4.4621387999999902</v>
      </c>
      <c r="K179" s="9">
        <v>1</v>
      </c>
      <c r="L179" s="9">
        <f t="shared" si="2"/>
        <v>0</v>
      </c>
      <c r="O179" s="8">
        <v>45515</v>
      </c>
      <c r="P179" s="7">
        <v>0.8833333333333333</v>
      </c>
    </row>
    <row r="180" spans="1:16" x14ac:dyDescent="0.25">
      <c r="A180" s="10">
        <v>45515.884027777778</v>
      </c>
      <c r="B180" t="s">
        <v>12</v>
      </c>
      <c r="C180">
        <v>4.3772727272727199</v>
      </c>
      <c r="D180">
        <v>-2</v>
      </c>
      <c r="E180" s="9">
        <v>1150.97397948768</v>
      </c>
      <c r="F180">
        <v>-9.1072727272727292</v>
      </c>
      <c r="G180">
        <v>4.5536363636363602</v>
      </c>
      <c r="H180">
        <v>0</v>
      </c>
      <c r="I180">
        <v>141.86670676041001</v>
      </c>
      <c r="J180">
        <v>-6.3400555999999897</v>
      </c>
      <c r="K180" s="9">
        <v>1</v>
      </c>
      <c r="L180" s="9">
        <f t="shared" si="2"/>
        <v>0</v>
      </c>
      <c r="O180" s="8">
        <v>45515</v>
      </c>
      <c r="P180" s="7">
        <v>0.88402777777777775</v>
      </c>
    </row>
    <row r="181" spans="1:16" x14ac:dyDescent="0.25">
      <c r="A181" s="10">
        <v>45515.884722222225</v>
      </c>
      <c r="B181" t="s">
        <v>12</v>
      </c>
      <c r="C181">
        <v>4.4059999999999997</v>
      </c>
      <c r="D181">
        <v>-3</v>
      </c>
      <c r="E181" s="9">
        <v>1155.37997948768</v>
      </c>
      <c r="F181">
        <v>-13.5132727272727</v>
      </c>
      <c r="G181">
        <v>4.50442424242424</v>
      </c>
      <c r="H181">
        <v>0</v>
      </c>
      <c r="I181">
        <v>141.86670676041001</v>
      </c>
      <c r="J181">
        <v>-5.6266331999999899</v>
      </c>
      <c r="K181" s="9">
        <v>1</v>
      </c>
      <c r="L181" s="9">
        <f t="shared" si="2"/>
        <v>0</v>
      </c>
      <c r="O181" s="8">
        <v>45515</v>
      </c>
      <c r="P181" s="7">
        <v>0.88472222222222219</v>
      </c>
    </row>
    <row r="182" spans="1:16" x14ac:dyDescent="0.25">
      <c r="A182" s="10">
        <v>45515.885416666664</v>
      </c>
      <c r="B182" t="s">
        <v>12</v>
      </c>
      <c r="C182">
        <v>3.6733333333333298</v>
      </c>
      <c r="D182">
        <v>-4</v>
      </c>
      <c r="E182" s="9">
        <v>1159.05331282101</v>
      </c>
      <c r="F182">
        <v>-17.186606060606</v>
      </c>
      <c r="G182">
        <v>4.2966515151515097</v>
      </c>
      <c r="H182">
        <v>0</v>
      </c>
      <c r="I182">
        <v>141.86670676041001</v>
      </c>
      <c r="J182">
        <v>-3.00296519999999</v>
      </c>
      <c r="K182" s="9">
        <v>1</v>
      </c>
      <c r="L182" s="9">
        <f t="shared" si="2"/>
        <v>0</v>
      </c>
      <c r="O182" s="8">
        <v>45515</v>
      </c>
      <c r="P182" s="7">
        <v>0.88541666666666663</v>
      </c>
    </row>
    <row r="183" spans="1:16" x14ac:dyDescent="0.25">
      <c r="A183" s="10">
        <v>45515.886805555558</v>
      </c>
      <c r="B183" t="s">
        <v>15</v>
      </c>
      <c r="C183">
        <v>4.7699999999999996</v>
      </c>
      <c r="D183">
        <v>0</v>
      </c>
      <c r="E183" s="9">
        <v>1139.97331282101</v>
      </c>
      <c r="F183">
        <v>0</v>
      </c>
      <c r="G183">
        <v>0</v>
      </c>
      <c r="H183">
        <v>-1.8933939393939301</v>
      </c>
      <c r="I183">
        <v>139.97331282101601</v>
      </c>
      <c r="J183">
        <v>-1.3635306999999901</v>
      </c>
      <c r="K183" s="9">
        <v>1</v>
      </c>
      <c r="L183" s="9">
        <f t="shared" si="2"/>
        <v>0</v>
      </c>
      <c r="O183" s="8">
        <v>45515</v>
      </c>
      <c r="P183" s="7">
        <v>0.88680555555555551</v>
      </c>
    </row>
    <row r="184" spans="1:16" x14ac:dyDescent="0.25">
      <c r="A184" s="10">
        <v>45515.886805555558</v>
      </c>
      <c r="B184" t="s">
        <v>16</v>
      </c>
      <c r="C184">
        <v>4.7699999999999996</v>
      </c>
      <c r="D184">
        <v>0</v>
      </c>
      <c r="E184" s="9">
        <v>1139.97331282101</v>
      </c>
      <c r="F184">
        <v>0</v>
      </c>
      <c r="G184">
        <v>0</v>
      </c>
      <c r="H184">
        <v>0</v>
      </c>
      <c r="I184">
        <v>139.97331282101601</v>
      </c>
      <c r="J184">
        <v>-1.3635306999999901</v>
      </c>
      <c r="K184" s="9">
        <v>1</v>
      </c>
      <c r="L184" s="9">
        <f t="shared" si="2"/>
        <v>0</v>
      </c>
      <c r="O184" s="8">
        <v>45515</v>
      </c>
      <c r="P184" s="7">
        <v>0.88680555555555551</v>
      </c>
    </row>
    <row r="185" spans="1:16" x14ac:dyDescent="0.25">
      <c r="A185" s="10">
        <v>45515.888888888891</v>
      </c>
      <c r="B185" t="s">
        <v>12</v>
      </c>
      <c r="C185">
        <v>5.4311111111111101</v>
      </c>
      <c r="D185">
        <v>-1</v>
      </c>
      <c r="E185" s="9">
        <v>1145.4044239321199</v>
      </c>
      <c r="F185">
        <v>-5.4311111111111101</v>
      </c>
      <c r="G185">
        <v>5.4311111111111101</v>
      </c>
      <c r="H185">
        <v>0</v>
      </c>
      <c r="I185">
        <v>139.97331282101601</v>
      </c>
      <c r="J185">
        <v>-5.7521935999999902</v>
      </c>
      <c r="K185" s="9">
        <v>1</v>
      </c>
      <c r="L185" s="9">
        <f t="shared" si="2"/>
        <v>0</v>
      </c>
      <c r="O185" s="8">
        <v>45515</v>
      </c>
      <c r="P185" s="7">
        <v>0.88888888888888884</v>
      </c>
    </row>
    <row r="186" spans="1:16" x14ac:dyDescent="0.25">
      <c r="A186" s="10">
        <v>45515.88958333333</v>
      </c>
      <c r="B186" t="s">
        <v>12</v>
      </c>
      <c r="C186">
        <v>4.8499999999999996</v>
      </c>
      <c r="D186">
        <v>-2</v>
      </c>
      <c r="E186" s="9">
        <v>1150.2544239321201</v>
      </c>
      <c r="F186">
        <v>-10.2811111111111</v>
      </c>
      <c r="G186">
        <v>5.14055555555555</v>
      </c>
      <c r="H186">
        <v>0</v>
      </c>
      <c r="I186">
        <v>139.97331282101601</v>
      </c>
      <c r="J186">
        <v>-7.4752821999999899</v>
      </c>
      <c r="K186" s="9">
        <v>1</v>
      </c>
      <c r="L186" s="9">
        <f t="shared" si="2"/>
        <v>0</v>
      </c>
      <c r="O186" s="8">
        <v>45515</v>
      </c>
      <c r="P186" s="7">
        <v>0.88958333333333328</v>
      </c>
    </row>
    <row r="187" spans="1:16" x14ac:dyDescent="0.25">
      <c r="A187" s="10">
        <v>45515.890972222223</v>
      </c>
      <c r="B187" t="s">
        <v>12</v>
      </c>
      <c r="C187">
        <v>4.6076470588235203</v>
      </c>
      <c r="D187">
        <v>-3</v>
      </c>
      <c r="E187" s="9">
        <v>1154.8620709909501</v>
      </c>
      <c r="F187">
        <v>-14.888758169934601</v>
      </c>
      <c r="G187">
        <v>4.96291938997821</v>
      </c>
      <c r="H187">
        <v>0</v>
      </c>
      <c r="I187">
        <v>139.97331282101601</v>
      </c>
      <c r="J187">
        <v>-5.3844832</v>
      </c>
      <c r="K187" s="9">
        <v>1</v>
      </c>
      <c r="L187" s="9">
        <f t="shared" si="2"/>
        <v>0</v>
      </c>
      <c r="O187" s="8">
        <v>45515</v>
      </c>
      <c r="P187" s="7">
        <v>0.89097222222222228</v>
      </c>
    </row>
    <row r="188" spans="1:16" x14ac:dyDescent="0.25">
      <c r="A188" s="10">
        <v>45515.89166666667</v>
      </c>
      <c r="B188" t="s">
        <v>15</v>
      </c>
      <c r="C188">
        <v>3.6</v>
      </c>
      <c r="D188">
        <v>0</v>
      </c>
      <c r="E188" s="9">
        <v>1144.0620709909499</v>
      </c>
      <c r="F188">
        <v>0</v>
      </c>
      <c r="G188">
        <v>0</v>
      </c>
      <c r="H188">
        <v>4.0887581699346303</v>
      </c>
      <c r="I188">
        <v>144.06207099095101</v>
      </c>
      <c r="J188">
        <v>-1.6952202000000001</v>
      </c>
      <c r="K188" s="9">
        <v>1</v>
      </c>
      <c r="L188" s="9">
        <f t="shared" si="2"/>
        <v>0</v>
      </c>
      <c r="O188" s="8">
        <v>45515</v>
      </c>
      <c r="P188" s="7">
        <v>0.89166666666666672</v>
      </c>
    </row>
    <row r="189" spans="1:16" x14ac:dyDescent="0.25">
      <c r="A189" s="10">
        <v>45515.89166666667</v>
      </c>
      <c r="B189" t="s">
        <v>16</v>
      </c>
      <c r="C189">
        <v>3.6</v>
      </c>
      <c r="D189">
        <v>0</v>
      </c>
      <c r="E189" s="9">
        <v>1144.0620709909499</v>
      </c>
      <c r="F189">
        <v>0</v>
      </c>
      <c r="G189">
        <v>0</v>
      </c>
      <c r="H189">
        <v>0</v>
      </c>
      <c r="I189">
        <v>144.06207099095101</v>
      </c>
      <c r="J189">
        <v>-1.6952202000000001</v>
      </c>
      <c r="K189" s="9">
        <v>1</v>
      </c>
      <c r="L189" s="9">
        <f t="shared" si="2"/>
        <v>0</v>
      </c>
      <c r="O189" s="8">
        <v>45515</v>
      </c>
      <c r="P189" s="7">
        <v>0.89166666666666672</v>
      </c>
    </row>
    <row r="190" spans="1:16" x14ac:dyDescent="0.25">
      <c r="A190" s="10">
        <v>45515.892361111109</v>
      </c>
      <c r="B190" t="s">
        <v>15</v>
      </c>
      <c r="C190">
        <v>2.6963636363636301</v>
      </c>
      <c r="D190">
        <v>0</v>
      </c>
      <c r="E190" s="9">
        <v>1144.0620709909499</v>
      </c>
      <c r="F190">
        <v>0</v>
      </c>
      <c r="G190">
        <v>0</v>
      </c>
      <c r="H190">
        <v>0</v>
      </c>
      <c r="I190">
        <v>144.06207099095101</v>
      </c>
      <c r="J190">
        <v>-2.26659169999999</v>
      </c>
      <c r="K190" s="9">
        <v>1</v>
      </c>
      <c r="L190" s="9">
        <f t="shared" si="2"/>
        <v>0</v>
      </c>
      <c r="O190" s="8">
        <v>45515</v>
      </c>
      <c r="P190" s="7">
        <v>0.89236111111111116</v>
      </c>
    </row>
    <row r="191" spans="1:16" x14ac:dyDescent="0.25">
      <c r="A191" s="10">
        <v>45515.892361111109</v>
      </c>
      <c r="B191" t="s">
        <v>16</v>
      </c>
      <c r="C191">
        <v>2.6963636363636301</v>
      </c>
      <c r="D191">
        <v>0</v>
      </c>
      <c r="E191" s="9">
        <v>1144.0620709909499</v>
      </c>
      <c r="F191">
        <v>0</v>
      </c>
      <c r="G191">
        <v>0</v>
      </c>
      <c r="H191">
        <v>0</v>
      </c>
      <c r="I191">
        <v>144.06207099095101</v>
      </c>
      <c r="J191">
        <v>-2.26659169999999</v>
      </c>
      <c r="K191" s="9">
        <v>1</v>
      </c>
      <c r="L191" s="9">
        <f t="shared" si="2"/>
        <v>0</v>
      </c>
      <c r="O191" s="8">
        <v>45515</v>
      </c>
      <c r="P191" s="7">
        <v>0.89236111111111116</v>
      </c>
    </row>
    <row r="192" spans="1:16" x14ac:dyDescent="0.25">
      <c r="A192" s="10">
        <v>45515.893055555556</v>
      </c>
      <c r="B192" t="s">
        <v>12</v>
      </c>
      <c r="C192">
        <v>2.5499999999999998</v>
      </c>
      <c r="D192">
        <v>-1</v>
      </c>
      <c r="E192" s="9">
        <v>1146.6120709909501</v>
      </c>
      <c r="F192">
        <v>-2.5499999999999998</v>
      </c>
      <c r="G192">
        <v>2.5499999999999998</v>
      </c>
      <c r="H192">
        <v>0</v>
      </c>
      <c r="I192">
        <v>144.06207099095101</v>
      </c>
      <c r="J192">
        <v>-3.9713118999999901</v>
      </c>
      <c r="K192" s="9">
        <v>1</v>
      </c>
      <c r="L192" s="9">
        <f t="shared" si="2"/>
        <v>0</v>
      </c>
      <c r="O192" s="8">
        <v>45515</v>
      </c>
      <c r="P192" s="7">
        <v>0.8930555555555556</v>
      </c>
    </row>
    <row r="193" spans="1:16" x14ac:dyDescent="0.25">
      <c r="A193" s="10">
        <v>45515.894444444442</v>
      </c>
      <c r="B193" t="s">
        <v>15</v>
      </c>
      <c r="C193">
        <v>1.2977777777777699</v>
      </c>
      <c r="D193">
        <v>0</v>
      </c>
      <c r="E193" s="9">
        <v>1145.31429321317</v>
      </c>
      <c r="F193">
        <v>0</v>
      </c>
      <c r="G193">
        <v>0</v>
      </c>
      <c r="H193">
        <v>1.2522222222222199</v>
      </c>
      <c r="I193">
        <v>145.31429321317299</v>
      </c>
      <c r="J193">
        <v>-2.6372528999999898</v>
      </c>
      <c r="K193" s="9">
        <v>1</v>
      </c>
      <c r="L193" s="9">
        <f t="shared" si="2"/>
        <v>0</v>
      </c>
      <c r="O193" s="8">
        <v>45515</v>
      </c>
      <c r="P193" s="7">
        <v>0.89444444444444449</v>
      </c>
    </row>
    <row r="194" spans="1:16" x14ac:dyDescent="0.25">
      <c r="A194" s="10">
        <v>45515.894444444442</v>
      </c>
      <c r="B194" t="s">
        <v>16</v>
      </c>
      <c r="C194">
        <v>1.2977777777777699</v>
      </c>
      <c r="D194">
        <v>0</v>
      </c>
      <c r="E194" s="9">
        <v>1145.31429321317</v>
      </c>
      <c r="F194">
        <v>0</v>
      </c>
      <c r="G194">
        <v>0</v>
      </c>
      <c r="H194">
        <v>0</v>
      </c>
      <c r="I194">
        <v>145.31429321317299</v>
      </c>
      <c r="J194">
        <v>-2.6372528999999898</v>
      </c>
      <c r="K194" s="9">
        <v>1</v>
      </c>
      <c r="L194" s="9">
        <f t="shared" si="2"/>
        <v>0</v>
      </c>
      <c r="O194" s="8">
        <v>45515</v>
      </c>
      <c r="P194" s="7">
        <v>0.89444444444444449</v>
      </c>
    </row>
    <row r="195" spans="1:16" x14ac:dyDescent="0.25">
      <c r="A195" s="10">
        <v>45515.895138888889</v>
      </c>
      <c r="B195" t="s">
        <v>15</v>
      </c>
      <c r="C195">
        <v>3.0630000000000002</v>
      </c>
      <c r="D195">
        <v>0</v>
      </c>
      <c r="E195" s="9">
        <v>1145.31429321317</v>
      </c>
      <c r="F195">
        <v>0</v>
      </c>
      <c r="G195">
        <v>0</v>
      </c>
      <c r="H195">
        <v>0</v>
      </c>
      <c r="I195">
        <v>145.31429321317299</v>
      </c>
      <c r="J195">
        <v>-1.76947089999999</v>
      </c>
      <c r="K195" s="9">
        <v>1</v>
      </c>
      <c r="L195" s="9">
        <f t="shared" ref="L195:L258" si="3">IF(DAY(O195 &lt;&gt; O196), 1, 0)</f>
        <v>0</v>
      </c>
      <c r="O195" s="8">
        <v>45515</v>
      </c>
      <c r="P195" s="7">
        <v>0.89513888888888893</v>
      </c>
    </row>
    <row r="196" spans="1:16" x14ac:dyDescent="0.25">
      <c r="A196" s="10">
        <v>45515.895138888889</v>
      </c>
      <c r="B196" t="s">
        <v>16</v>
      </c>
      <c r="C196">
        <v>3.0630000000000002</v>
      </c>
      <c r="D196">
        <v>0</v>
      </c>
      <c r="E196" s="9">
        <v>1145.31429321317</v>
      </c>
      <c r="F196">
        <v>0</v>
      </c>
      <c r="G196">
        <v>0</v>
      </c>
      <c r="H196">
        <v>0</v>
      </c>
      <c r="I196">
        <v>145.31429321317299</v>
      </c>
      <c r="J196">
        <v>-1.76947089999999</v>
      </c>
      <c r="K196" s="9">
        <v>1</v>
      </c>
      <c r="L196" s="9">
        <f t="shared" si="3"/>
        <v>0</v>
      </c>
      <c r="O196" s="8">
        <v>45515</v>
      </c>
      <c r="P196" s="7">
        <v>0.89513888888888893</v>
      </c>
    </row>
    <row r="197" spans="1:16" x14ac:dyDescent="0.25">
      <c r="A197" s="10">
        <v>45515.895833333336</v>
      </c>
      <c r="B197" t="s">
        <v>15</v>
      </c>
      <c r="C197">
        <v>0.213999999999999</v>
      </c>
      <c r="D197">
        <v>0</v>
      </c>
      <c r="E197" s="9">
        <v>1145.31429321317</v>
      </c>
      <c r="F197">
        <v>0</v>
      </c>
      <c r="G197">
        <v>0</v>
      </c>
      <c r="H197">
        <v>0</v>
      </c>
      <c r="I197">
        <v>145.31429321317299</v>
      </c>
      <c r="J197">
        <v>-3.9002840999999902</v>
      </c>
      <c r="K197" s="9">
        <v>1</v>
      </c>
      <c r="L197" s="9">
        <f t="shared" si="3"/>
        <v>0</v>
      </c>
      <c r="O197" s="8">
        <v>45515</v>
      </c>
      <c r="P197" s="7">
        <v>0.89583333333333337</v>
      </c>
    </row>
    <row r="198" spans="1:16" x14ac:dyDescent="0.25">
      <c r="A198" s="10">
        <v>45515.895833333336</v>
      </c>
      <c r="B198" t="s">
        <v>16</v>
      </c>
      <c r="C198">
        <v>0.213999999999999</v>
      </c>
      <c r="D198">
        <v>0</v>
      </c>
      <c r="E198" s="9">
        <v>1145.31429321317</v>
      </c>
      <c r="F198">
        <v>0</v>
      </c>
      <c r="G198">
        <v>0</v>
      </c>
      <c r="H198">
        <v>0</v>
      </c>
      <c r="I198">
        <v>145.31429321317299</v>
      </c>
      <c r="J198">
        <v>-3.9002840999999902</v>
      </c>
      <c r="K198" s="9">
        <v>1</v>
      </c>
      <c r="L198" s="9">
        <f t="shared" si="3"/>
        <v>0</v>
      </c>
      <c r="O198" s="8">
        <v>45515</v>
      </c>
      <c r="P198" s="7">
        <v>0.89583333333333337</v>
      </c>
    </row>
    <row r="199" spans="1:16" x14ac:dyDescent="0.25">
      <c r="A199" s="10">
        <v>45515.897222222222</v>
      </c>
      <c r="B199" t="s">
        <v>15</v>
      </c>
      <c r="C199">
        <v>0.42749999999999999</v>
      </c>
      <c r="D199">
        <v>0</v>
      </c>
      <c r="E199" s="9">
        <v>1145.31429321317</v>
      </c>
      <c r="F199">
        <v>0</v>
      </c>
      <c r="G199">
        <v>0</v>
      </c>
      <c r="H199">
        <v>0</v>
      </c>
      <c r="I199">
        <v>145.31429321317299</v>
      </c>
      <c r="J199">
        <v>-4.2994857999999896</v>
      </c>
      <c r="K199" s="9">
        <v>1</v>
      </c>
      <c r="L199" s="9">
        <f t="shared" si="3"/>
        <v>0</v>
      </c>
      <c r="O199" s="8">
        <v>45515</v>
      </c>
      <c r="P199" s="7">
        <v>0.89722222222222225</v>
      </c>
    </row>
    <row r="200" spans="1:16" x14ac:dyDescent="0.25">
      <c r="A200" s="10">
        <v>45515.897222222222</v>
      </c>
      <c r="B200" t="s">
        <v>16</v>
      </c>
      <c r="C200">
        <v>0.42749999999999999</v>
      </c>
      <c r="D200">
        <v>0</v>
      </c>
      <c r="E200" s="9">
        <v>1145.31429321317</v>
      </c>
      <c r="F200">
        <v>0</v>
      </c>
      <c r="G200">
        <v>0</v>
      </c>
      <c r="H200">
        <v>0</v>
      </c>
      <c r="I200">
        <v>145.31429321317299</v>
      </c>
      <c r="J200">
        <v>-4.2994857999999896</v>
      </c>
      <c r="K200" s="9">
        <v>1</v>
      </c>
      <c r="L200" s="9">
        <f t="shared" si="3"/>
        <v>0</v>
      </c>
      <c r="O200" s="8">
        <v>45515</v>
      </c>
      <c r="P200" s="7">
        <v>0.89722222222222225</v>
      </c>
    </row>
    <row r="201" spans="1:16" x14ac:dyDescent="0.25">
      <c r="A201" s="10">
        <v>45515.897916666669</v>
      </c>
      <c r="B201" t="s">
        <v>15</v>
      </c>
      <c r="C201">
        <v>1.72818181818181</v>
      </c>
      <c r="D201">
        <v>0</v>
      </c>
      <c r="E201" s="9">
        <v>1145.31429321317</v>
      </c>
      <c r="F201">
        <v>0</v>
      </c>
      <c r="G201">
        <v>0</v>
      </c>
      <c r="H201">
        <v>0</v>
      </c>
      <c r="I201">
        <v>145.31429321317299</v>
      </c>
      <c r="J201">
        <v>-2.05416309999999</v>
      </c>
      <c r="K201" s="9">
        <v>1</v>
      </c>
      <c r="L201" s="9">
        <f t="shared" si="3"/>
        <v>0</v>
      </c>
      <c r="O201" s="8">
        <v>45515</v>
      </c>
      <c r="P201" s="7">
        <v>0.8979166666666667</v>
      </c>
    </row>
    <row r="202" spans="1:16" x14ac:dyDescent="0.25">
      <c r="A202" s="10">
        <v>45515.897916666669</v>
      </c>
      <c r="B202" t="s">
        <v>16</v>
      </c>
      <c r="C202">
        <v>1.72818181818181</v>
      </c>
      <c r="D202">
        <v>0</v>
      </c>
      <c r="E202" s="9">
        <v>1145.31429321317</v>
      </c>
      <c r="F202">
        <v>0</v>
      </c>
      <c r="G202">
        <v>0</v>
      </c>
      <c r="H202">
        <v>0</v>
      </c>
      <c r="I202">
        <v>145.31429321317299</v>
      </c>
      <c r="J202">
        <v>-2.05416309999999</v>
      </c>
      <c r="K202" s="9">
        <v>1</v>
      </c>
      <c r="L202" s="9">
        <f t="shared" si="3"/>
        <v>0</v>
      </c>
      <c r="O202" s="8">
        <v>45515</v>
      </c>
      <c r="P202" s="7">
        <v>0.8979166666666667</v>
      </c>
    </row>
    <row r="203" spans="1:16" x14ac:dyDescent="0.25">
      <c r="A203" s="10">
        <v>45515.899305555555</v>
      </c>
      <c r="B203" t="s">
        <v>15</v>
      </c>
      <c r="C203">
        <v>2.5666666666666602</v>
      </c>
      <c r="D203">
        <v>0</v>
      </c>
      <c r="E203" s="9">
        <v>1145.31429321317</v>
      </c>
      <c r="F203">
        <v>0</v>
      </c>
      <c r="G203">
        <v>0</v>
      </c>
      <c r="H203">
        <v>0</v>
      </c>
      <c r="I203">
        <v>145.31429321317299</v>
      </c>
      <c r="J203">
        <v>-1.0728625999999899</v>
      </c>
      <c r="K203" s="9">
        <v>1</v>
      </c>
      <c r="L203" s="9">
        <f t="shared" si="3"/>
        <v>0</v>
      </c>
      <c r="O203" s="8">
        <v>45515</v>
      </c>
      <c r="P203" s="7">
        <v>0.89930555555555558</v>
      </c>
    </row>
    <row r="204" spans="1:16" x14ac:dyDescent="0.25">
      <c r="A204" s="10">
        <v>45515.899305555555</v>
      </c>
      <c r="B204" t="s">
        <v>16</v>
      </c>
      <c r="C204">
        <v>2.5666666666666602</v>
      </c>
      <c r="D204">
        <v>0</v>
      </c>
      <c r="E204" s="9">
        <v>1145.31429321317</v>
      </c>
      <c r="F204">
        <v>0</v>
      </c>
      <c r="G204">
        <v>0</v>
      </c>
      <c r="H204">
        <v>0</v>
      </c>
      <c r="I204">
        <v>145.31429321317299</v>
      </c>
      <c r="J204">
        <v>-1.0728625999999899</v>
      </c>
      <c r="K204" s="9">
        <v>1</v>
      </c>
      <c r="L204" s="9">
        <f t="shared" si="3"/>
        <v>0</v>
      </c>
      <c r="O204" s="8">
        <v>45515</v>
      </c>
      <c r="P204" s="7">
        <v>0.89930555555555558</v>
      </c>
    </row>
    <row r="205" spans="1:16" x14ac:dyDescent="0.25">
      <c r="A205" s="10">
        <v>45515.9</v>
      </c>
      <c r="B205" t="s">
        <v>12</v>
      </c>
      <c r="C205">
        <v>2.1179999999999999</v>
      </c>
      <c r="D205">
        <v>-1</v>
      </c>
      <c r="E205" s="9">
        <v>1147.4322932131699</v>
      </c>
      <c r="F205">
        <v>-2.1179999999999999</v>
      </c>
      <c r="G205">
        <v>2.1179999999999999</v>
      </c>
      <c r="H205">
        <v>0</v>
      </c>
      <c r="I205">
        <v>145.31429321317299</v>
      </c>
      <c r="J205">
        <v>-1.7151680999999901</v>
      </c>
      <c r="K205" s="9">
        <v>1</v>
      </c>
      <c r="L205" s="9">
        <f t="shared" si="3"/>
        <v>0</v>
      </c>
      <c r="O205" s="8">
        <v>45515</v>
      </c>
      <c r="P205" s="7">
        <v>0.9</v>
      </c>
    </row>
    <row r="206" spans="1:16" x14ac:dyDescent="0.25">
      <c r="A206" s="10">
        <v>45515.901388888888</v>
      </c>
      <c r="B206" t="s">
        <v>15</v>
      </c>
      <c r="C206">
        <v>4.0861111111111104</v>
      </c>
      <c r="D206">
        <v>0</v>
      </c>
      <c r="E206" s="9">
        <v>1143.3461821020601</v>
      </c>
      <c r="F206">
        <v>0</v>
      </c>
      <c r="G206">
        <v>0</v>
      </c>
      <c r="H206">
        <v>-1.96811111111111</v>
      </c>
      <c r="I206">
        <v>143.34618210206199</v>
      </c>
      <c r="J206">
        <v>-1.9172366999999899</v>
      </c>
      <c r="K206" s="9">
        <v>1</v>
      </c>
      <c r="L206" s="9">
        <f t="shared" si="3"/>
        <v>0</v>
      </c>
      <c r="O206" s="8">
        <v>45515</v>
      </c>
      <c r="P206" s="7">
        <v>0.90138888888888891</v>
      </c>
    </row>
    <row r="207" spans="1:16" x14ac:dyDescent="0.25">
      <c r="A207" s="10">
        <v>45515.901388888888</v>
      </c>
      <c r="B207" t="s">
        <v>16</v>
      </c>
      <c r="C207">
        <v>4.0861111111111104</v>
      </c>
      <c r="D207">
        <v>0</v>
      </c>
      <c r="E207" s="9">
        <v>1143.3461821020601</v>
      </c>
      <c r="F207">
        <v>0</v>
      </c>
      <c r="G207">
        <v>0</v>
      </c>
      <c r="H207">
        <v>0</v>
      </c>
      <c r="I207">
        <v>143.34618210206199</v>
      </c>
      <c r="J207">
        <v>-1.9172366999999899</v>
      </c>
      <c r="K207" s="9">
        <v>1</v>
      </c>
      <c r="L207" s="9">
        <f t="shared" si="3"/>
        <v>0</v>
      </c>
      <c r="O207" s="8">
        <v>45515</v>
      </c>
      <c r="P207" s="7">
        <v>0.90138888888888891</v>
      </c>
    </row>
    <row r="208" spans="1:16" x14ac:dyDescent="0.25">
      <c r="A208" s="10">
        <v>45515.902083333334</v>
      </c>
      <c r="B208" t="s">
        <v>12</v>
      </c>
      <c r="C208">
        <v>3.95</v>
      </c>
      <c r="D208">
        <v>-1</v>
      </c>
      <c r="E208" s="9">
        <v>1147.2961821020599</v>
      </c>
      <c r="F208">
        <v>-3.95</v>
      </c>
      <c r="G208">
        <v>3.95</v>
      </c>
      <c r="H208">
        <v>0</v>
      </c>
      <c r="I208">
        <v>143.34618210206199</v>
      </c>
      <c r="J208">
        <v>-6.1615874999999898</v>
      </c>
      <c r="K208" s="9">
        <v>1</v>
      </c>
      <c r="L208" s="9">
        <f t="shared" si="3"/>
        <v>0</v>
      </c>
      <c r="O208" s="8">
        <v>45515</v>
      </c>
      <c r="P208" s="7">
        <v>0.90208333333333335</v>
      </c>
    </row>
    <row r="209" spans="1:16" x14ac:dyDescent="0.25">
      <c r="A209" s="10">
        <v>45515.902777777781</v>
      </c>
      <c r="B209" t="s">
        <v>12</v>
      </c>
      <c r="C209">
        <v>3.2450000000000001</v>
      </c>
      <c r="D209">
        <v>-2</v>
      </c>
      <c r="E209" s="9">
        <v>1150.54118210206</v>
      </c>
      <c r="F209">
        <v>-7.1950000000000003</v>
      </c>
      <c r="G209">
        <v>3.5975000000000001</v>
      </c>
      <c r="H209">
        <v>0</v>
      </c>
      <c r="I209">
        <v>143.34618210206199</v>
      </c>
      <c r="J209">
        <v>-5.4762101000000003</v>
      </c>
      <c r="K209" s="9">
        <v>1</v>
      </c>
      <c r="L209" s="9">
        <f t="shared" si="3"/>
        <v>0</v>
      </c>
      <c r="O209" s="8">
        <v>45515</v>
      </c>
      <c r="P209" s="7">
        <v>0.90277777777777779</v>
      </c>
    </row>
    <row r="210" spans="1:16" x14ac:dyDescent="0.25">
      <c r="A210" s="10">
        <v>45515.90347222222</v>
      </c>
      <c r="B210" t="s">
        <v>12</v>
      </c>
      <c r="C210">
        <v>3.5306250000000001</v>
      </c>
      <c r="D210">
        <v>-3</v>
      </c>
      <c r="E210" s="9">
        <v>1154.0718071020599</v>
      </c>
      <c r="F210">
        <v>-10.725625000000001</v>
      </c>
      <c r="G210">
        <v>3.5752083333333302</v>
      </c>
      <c r="H210">
        <v>0</v>
      </c>
      <c r="I210">
        <v>143.34618210206199</v>
      </c>
      <c r="J210">
        <v>-4.6390798999999996</v>
      </c>
      <c r="K210" s="9">
        <v>1</v>
      </c>
      <c r="L210" s="9">
        <f t="shared" si="3"/>
        <v>0</v>
      </c>
      <c r="O210" s="8">
        <v>45515</v>
      </c>
      <c r="P210" s="7">
        <v>0.90347222222222223</v>
      </c>
    </row>
    <row r="211" spans="1:16" x14ac:dyDescent="0.25">
      <c r="A211" s="10">
        <v>45515.904166666667</v>
      </c>
      <c r="B211" t="s">
        <v>12</v>
      </c>
      <c r="C211">
        <v>4.0278571428571404</v>
      </c>
      <c r="D211">
        <v>-4</v>
      </c>
      <c r="E211" s="9">
        <v>1158.0996642449099</v>
      </c>
      <c r="F211">
        <v>-14.7534821428571</v>
      </c>
      <c r="G211">
        <v>3.68837053571428</v>
      </c>
      <c r="H211">
        <v>0</v>
      </c>
      <c r="I211">
        <v>143.34618210206199</v>
      </c>
      <c r="J211">
        <v>-3.0211733000000001</v>
      </c>
      <c r="K211" s="9">
        <v>1</v>
      </c>
      <c r="L211" s="9">
        <f t="shared" si="3"/>
        <v>0</v>
      </c>
      <c r="O211" s="8">
        <v>45515</v>
      </c>
      <c r="P211" s="7">
        <v>0.90416666666666667</v>
      </c>
    </row>
    <row r="212" spans="1:16" x14ac:dyDescent="0.25">
      <c r="A212" s="10">
        <v>45515.904861111114</v>
      </c>
      <c r="B212" t="s">
        <v>12</v>
      </c>
      <c r="C212">
        <v>4.5</v>
      </c>
      <c r="D212">
        <v>-5</v>
      </c>
      <c r="E212" s="9">
        <v>1162.5996642449099</v>
      </c>
      <c r="F212">
        <v>-19.253482142857099</v>
      </c>
      <c r="G212">
        <v>3.8506964285714198</v>
      </c>
      <c r="H212">
        <v>0</v>
      </c>
      <c r="I212">
        <v>143.34618210206199</v>
      </c>
      <c r="J212">
        <v>-1.6622094999999999</v>
      </c>
      <c r="K212" s="9">
        <v>1</v>
      </c>
      <c r="L212" s="9">
        <f t="shared" si="3"/>
        <v>0</v>
      </c>
      <c r="O212" s="8">
        <v>45515</v>
      </c>
      <c r="P212" s="7">
        <v>0.90486111111111112</v>
      </c>
    </row>
    <row r="213" spans="1:16" x14ac:dyDescent="0.25">
      <c r="A213" s="10">
        <v>45515.905555555553</v>
      </c>
      <c r="B213" t="s">
        <v>15</v>
      </c>
      <c r="C213">
        <v>0.98555555555555496</v>
      </c>
      <c r="D213">
        <v>0</v>
      </c>
      <c r="E213" s="9">
        <v>1157.67188646714</v>
      </c>
      <c r="F213">
        <v>0</v>
      </c>
      <c r="G213">
        <v>0</v>
      </c>
      <c r="H213">
        <v>14.3257043650793</v>
      </c>
      <c r="I213">
        <v>157.67188646714101</v>
      </c>
      <c r="J213">
        <v>-0.42791849999999898</v>
      </c>
      <c r="K213" s="9">
        <v>1</v>
      </c>
      <c r="L213" s="9">
        <f t="shared" si="3"/>
        <v>0</v>
      </c>
      <c r="O213" s="8">
        <v>45515</v>
      </c>
      <c r="P213" s="7">
        <v>0.90555555555555556</v>
      </c>
    </row>
    <row r="214" spans="1:16" x14ac:dyDescent="0.25">
      <c r="A214" s="10">
        <v>45515.905555555553</v>
      </c>
      <c r="B214" t="s">
        <v>16</v>
      </c>
      <c r="C214">
        <v>0.98555555555555496</v>
      </c>
      <c r="D214">
        <v>0</v>
      </c>
      <c r="E214" s="9">
        <v>1157.67188646714</v>
      </c>
      <c r="F214">
        <v>0</v>
      </c>
      <c r="G214">
        <v>0</v>
      </c>
      <c r="H214">
        <v>0</v>
      </c>
      <c r="I214">
        <v>157.67188646714101</v>
      </c>
      <c r="J214">
        <v>-0.42791849999999898</v>
      </c>
      <c r="K214" s="9">
        <v>1</v>
      </c>
      <c r="L214" s="9">
        <f t="shared" si="3"/>
        <v>0</v>
      </c>
      <c r="O214" s="8">
        <v>45515</v>
      </c>
      <c r="P214" s="7">
        <v>0.90555555555555556</v>
      </c>
    </row>
    <row r="215" spans="1:16" x14ac:dyDescent="0.25">
      <c r="A215" s="10">
        <v>45515.90625</v>
      </c>
      <c r="B215" t="s">
        <v>15</v>
      </c>
      <c r="C215">
        <v>0</v>
      </c>
      <c r="D215">
        <v>0</v>
      </c>
      <c r="E215" s="9">
        <v>1157.67188646714</v>
      </c>
      <c r="F215">
        <v>0</v>
      </c>
      <c r="G215">
        <v>0</v>
      </c>
      <c r="H215">
        <v>0</v>
      </c>
      <c r="I215">
        <v>157.67188646714101</v>
      </c>
      <c r="J215">
        <v>-2.01852589999999</v>
      </c>
      <c r="K215" s="9">
        <v>1</v>
      </c>
      <c r="L215" s="9">
        <f t="shared" si="3"/>
        <v>0</v>
      </c>
      <c r="O215" s="8">
        <v>45515</v>
      </c>
      <c r="P215" s="7">
        <v>0.90625</v>
      </c>
    </row>
    <row r="216" spans="1:16" x14ac:dyDescent="0.25">
      <c r="A216" s="10">
        <v>45515.90625</v>
      </c>
      <c r="B216" t="s">
        <v>16</v>
      </c>
      <c r="C216">
        <v>0</v>
      </c>
      <c r="D216">
        <v>0</v>
      </c>
      <c r="E216" s="9">
        <v>1157.67188646714</v>
      </c>
      <c r="F216">
        <v>0</v>
      </c>
      <c r="G216">
        <v>0</v>
      </c>
      <c r="H216">
        <v>0</v>
      </c>
      <c r="I216">
        <v>157.67188646714101</v>
      </c>
      <c r="J216">
        <v>-2.01852589999999</v>
      </c>
      <c r="K216" s="9">
        <v>1</v>
      </c>
      <c r="L216" s="9">
        <f t="shared" si="3"/>
        <v>0</v>
      </c>
      <c r="O216" s="8">
        <v>45515</v>
      </c>
      <c r="P216" s="7">
        <v>0.90625</v>
      </c>
    </row>
    <row r="217" spans="1:16" x14ac:dyDescent="0.25">
      <c r="A217" s="10">
        <v>45515.906944444447</v>
      </c>
      <c r="B217" t="s">
        <v>16</v>
      </c>
      <c r="C217">
        <v>-1</v>
      </c>
      <c r="D217">
        <v>0</v>
      </c>
      <c r="E217" s="9">
        <v>1157.67188646714</v>
      </c>
      <c r="F217">
        <v>0</v>
      </c>
      <c r="G217">
        <v>0</v>
      </c>
      <c r="H217">
        <v>0</v>
      </c>
      <c r="I217">
        <v>157.67188646714101</v>
      </c>
      <c r="J217">
        <v>-9.0306500000000497E-2</v>
      </c>
      <c r="K217" s="9">
        <v>1</v>
      </c>
      <c r="L217" s="9">
        <f t="shared" si="3"/>
        <v>0</v>
      </c>
      <c r="O217" s="8">
        <v>45515</v>
      </c>
      <c r="P217" s="7">
        <v>0.90694444444444444</v>
      </c>
    </row>
    <row r="218" spans="1:16" x14ac:dyDescent="0.25">
      <c r="A218" s="10">
        <v>45515.908333333333</v>
      </c>
      <c r="B218" t="s">
        <v>16</v>
      </c>
      <c r="C218">
        <v>-5.0037931034482703</v>
      </c>
      <c r="D218">
        <v>0</v>
      </c>
      <c r="E218" s="9">
        <v>1157.67188646714</v>
      </c>
      <c r="F218">
        <v>0</v>
      </c>
      <c r="G218">
        <v>0</v>
      </c>
      <c r="H218">
        <v>0</v>
      </c>
      <c r="I218">
        <v>157.67188646714101</v>
      </c>
      <c r="J218">
        <v>-0.4236626</v>
      </c>
      <c r="K218" s="9">
        <v>1</v>
      </c>
      <c r="L218" s="9">
        <f t="shared" si="3"/>
        <v>0</v>
      </c>
      <c r="O218" s="8">
        <v>45515</v>
      </c>
      <c r="P218" s="7">
        <v>0.90833333333333333</v>
      </c>
    </row>
    <row r="219" spans="1:16" x14ac:dyDescent="0.25">
      <c r="A219" s="10">
        <v>45515.90902777778</v>
      </c>
      <c r="B219" t="s">
        <v>16</v>
      </c>
      <c r="C219">
        <v>-4.9400000000000004</v>
      </c>
      <c r="D219">
        <v>0</v>
      </c>
      <c r="E219" s="9">
        <v>1157.67188646714</v>
      </c>
      <c r="F219">
        <v>0</v>
      </c>
      <c r="G219">
        <v>0</v>
      </c>
      <c r="H219">
        <v>0</v>
      </c>
      <c r="I219">
        <v>157.67188646714101</v>
      </c>
      <c r="J219">
        <v>-0.13627520000000001</v>
      </c>
      <c r="K219" s="9">
        <v>1</v>
      </c>
      <c r="L219" s="9">
        <f t="shared" si="3"/>
        <v>0</v>
      </c>
      <c r="O219" s="8">
        <v>45515</v>
      </c>
      <c r="P219" s="7">
        <v>0.90902777777777777</v>
      </c>
    </row>
    <row r="220" spans="1:16" x14ac:dyDescent="0.25">
      <c r="A220" s="10">
        <v>45515.910416666666</v>
      </c>
      <c r="B220" t="s">
        <v>16</v>
      </c>
      <c r="C220">
        <v>-5.5875000000000004</v>
      </c>
      <c r="D220">
        <v>0</v>
      </c>
      <c r="E220" s="9">
        <v>1157.67188646714</v>
      </c>
      <c r="F220">
        <v>0</v>
      </c>
      <c r="G220">
        <v>0</v>
      </c>
      <c r="H220">
        <v>0</v>
      </c>
      <c r="I220">
        <v>157.67188646714101</v>
      </c>
      <c r="J220">
        <v>1.2858501</v>
      </c>
      <c r="K220" s="9">
        <v>1</v>
      </c>
      <c r="L220" s="9">
        <f t="shared" si="3"/>
        <v>0</v>
      </c>
      <c r="O220" s="8">
        <v>45515</v>
      </c>
      <c r="P220" s="7">
        <v>0.91041666666666665</v>
      </c>
    </row>
    <row r="221" spans="1:16" x14ac:dyDescent="0.25">
      <c r="A221" s="10">
        <v>45515.911111111112</v>
      </c>
      <c r="B221" t="s">
        <v>16</v>
      </c>
      <c r="C221">
        <v>-5.4406896551724104</v>
      </c>
      <c r="D221">
        <v>0</v>
      </c>
      <c r="E221" s="9">
        <v>1157.67188646714</v>
      </c>
      <c r="F221">
        <v>0</v>
      </c>
      <c r="G221">
        <v>0</v>
      </c>
      <c r="H221">
        <v>0</v>
      </c>
      <c r="I221">
        <v>157.67188646714101</v>
      </c>
      <c r="J221">
        <v>5.7049031000000001</v>
      </c>
      <c r="K221" s="9">
        <v>1</v>
      </c>
      <c r="L221" s="9">
        <f t="shared" si="3"/>
        <v>0</v>
      </c>
      <c r="O221" s="8">
        <v>45515</v>
      </c>
      <c r="P221" s="7">
        <v>0.91111111111111109</v>
      </c>
    </row>
    <row r="222" spans="1:16" x14ac:dyDescent="0.25">
      <c r="A222" s="10">
        <v>45515.911805555559</v>
      </c>
      <c r="B222" t="s">
        <v>16</v>
      </c>
      <c r="C222">
        <v>-6.2716666666666603</v>
      </c>
      <c r="D222">
        <v>0</v>
      </c>
      <c r="E222" s="9">
        <v>1157.67188646714</v>
      </c>
      <c r="F222">
        <v>0</v>
      </c>
      <c r="G222">
        <v>0</v>
      </c>
      <c r="H222">
        <v>0</v>
      </c>
      <c r="I222">
        <v>157.67188646714101</v>
      </c>
      <c r="J222">
        <v>5.8679867000000003</v>
      </c>
      <c r="K222" s="9">
        <v>1</v>
      </c>
      <c r="L222" s="9">
        <f t="shared" si="3"/>
        <v>0</v>
      </c>
      <c r="O222" s="8">
        <v>45515</v>
      </c>
      <c r="P222" s="7">
        <v>0.91180555555555554</v>
      </c>
    </row>
    <row r="223" spans="1:16" x14ac:dyDescent="0.25">
      <c r="A223" s="10">
        <v>45515.912499999999</v>
      </c>
      <c r="B223" t="s">
        <v>16</v>
      </c>
      <c r="C223">
        <v>-7.1070000000000002</v>
      </c>
      <c r="D223">
        <v>0</v>
      </c>
      <c r="E223" s="9">
        <v>1157.67188646714</v>
      </c>
      <c r="F223">
        <v>0</v>
      </c>
      <c r="G223">
        <v>0</v>
      </c>
      <c r="H223">
        <v>0</v>
      </c>
      <c r="I223">
        <v>157.67188646714101</v>
      </c>
      <c r="J223">
        <v>-0.73555189999999904</v>
      </c>
      <c r="K223" s="9">
        <v>1</v>
      </c>
      <c r="L223" s="9">
        <f t="shared" si="3"/>
        <v>0</v>
      </c>
      <c r="O223" s="8">
        <v>45515</v>
      </c>
      <c r="P223" s="7">
        <v>0.91249999999999998</v>
      </c>
    </row>
    <row r="224" spans="1:16" x14ac:dyDescent="0.25">
      <c r="A224" s="10">
        <v>45515.913194444445</v>
      </c>
      <c r="B224" t="s">
        <v>16</v>
      </c>
      <c r="C224">
        <v>-6.71285714285714</v>
      </c>
      <c r="D224">
        <v>0</v>
      </c>
      <c r="E224" s="9">
        <v>1157.67188646714</v>
      </c>
      <c r="F224">
        <v>0</v>
      </c>
      <c r="G224">
        <v>0</v>
      </c>
      <c r="H224">
        <v>0</v>
      </c>
      <c r="I224">
        <v>157.67188646714101</v>
      </c>
      <c r="J224">
        <v>-3.0606012999999899</v>
      </c>
      <c r="K224" s="9">
        <v>1</v>
      </c>
      <c r="L224" s="9">
        <f t="shared" si="3"/>
        <v>0</v>
      </c>
      <c r="O224" s="8">
        <v>45515</v>
      </c>
      <c r="P224" s="7">
        <v>0.91319444444444442</v>
      </c>
    </row>
    <row r="225" spans="1:16" x14ac:dyDescent="0.25">
      <c r="A225" s="10">
        <v>45515.913888888892</v>
      </c>
      <c r="B225" t="s">
        <v>16</v>
      </c>
      <c r="C225">
        <v>-9.74</v>
      </c>
      <c r="D225">
        <v>0</v>
      </c>
      <c r="E225" s="9">
        <v>1157.67188646714</v>
      </c>
      <c r="F225">
        <v>0</v>
      </c>
      <c r="G225">
        <v>0</v>
      </c>
      <c r="H225">
        <v>0</v>
      </c>
      <c r="I225">
        <v>157.67188646714101</v>
      </c>
      <c r="J225">
        <v>-5.2381991999999897</v>
      </c>
      <c r="K225" s="9">
        <v>1</v>
      </c>
      <c r="L225" s="9">
        <f t="shared" si="3"/>
        <v>0</v>
      </c>
      <c r="O225" s="8">
        <v>45515</v>
      </c>
      <c r="P225" s="7">
        <v>0.91388888888888886</v>
      </c>
    </row>
    <row r="226" spans="1:16" x14ac:dyDescent="0.25">
      <c r="A226" s="10">
        <v>45515.914583333331</v>
      </c>
      <c r="B226" t="s">
        <v>16</v>
      </c>
      <c r="C226">
        <v>-7.31454545454545</v>
      </c>
      <c r="D226">
        <v>0</v>
      </c>
      <c r="E226" s="9">
        <v>1157.67188646714</v>
      </c>
      <c r="F226">
        <v>0</v>
      </c>
      <c r="G226">
        <v>0</v>
      </c>
      <c r="H226">
        <v>0</v>
      </c>
      <c r="I226">
        <v>157.67188646714101</v>
      </c>
      <c r="J226">
        <v>-3.0264997526799999</v>
      </c>
      <c r="K226" s="9">
        <v>1</v>
      </c>
      <c r="L226" s="9">
        <f t="shared" si="3"/>
        <v>0</v>
      </c>
      <c r="O226" s="8">
        <v>45515</v>
      </c>
      <c r="P226" s="7">
        <v>0.9145833333333333</v>
      </c>
    </row>
    <row r="227" spans="1:16" x14ac:dyDescent="0.25">
      <c r="A227" s="10">
        <v>45515.915972222225</v>
      </c>
      <c r="B227" t="s">
        <v>16</v>
      </c>
      <c r="C227">
        <v>-9.0500000000000007</v>
      </c>
      <c r="D227">
        <v>0</v>
      </c>
      <c r="E227" s="9">
        <v>1157.67188646714</v>
      </c>
      <c r="F227">
        <v>0</v>
      </c>
      <c r="G227">
        <v>0</v>
      </c>
      <c r="H227">
        <v>0</v>
      </c>
      <c r="I227">
        <v>157.67188646714101</v>
      </c>
      <c r="J227">
        <v>-5.0014269526799904</v>
      </c>
      <c r="K227" s="9">
        <v>1</v>
      </c>
      <c r="L227" s="9">
        <f t="shared" si="3"/>
        <v>0</v>
      </c>
      <c r="O227" s="8">
        <v>45515</v>
      </c>
      <c r="P227" s="7">
        <v>0.91597222222222219</v>
      </c>
    </row>
    <row r="228" spans="1:16" x14ac:dyDescent="0.25">
      <c r="A228" s="10">
        <v>45515.916666666664</v>
      </c>
      <c r="B228" t="s">
        <v>16</v>
      </c>
      <c r="C228">
        <v>-14.8225531914893</v>
      </c>
      <c r="D228">
        <v>0</v>
      </c>
      <c r="E228" s="9">
        <v>1157.67188646714</v>
      </c>
      <c r="F228">
        <v>0</v>
      </c>
      <c r="G228">
        <v>0</v>
      </c>
      <c r="H228">
        <v>0</v>
      </c>
      <c r="I228">
        <v>157.67188646714101</v>
      </c>
      <c r="J228">
        <v>-5.24788335267999</v>
      </c>
      <c r="K228" s="9">
        <v>1</v>
      </c>
      <c r="L228" s="9">
        <f t="shared" si="3"/>
        <v>0</v>
      </c>
      <c r="O228" s="8">
        <v>45515</v>
      </c>
      <c r="P228" s="7">
        <v>0.91666666666666663</v>
      </c>
    </row>
    <row r="229" spans="1:16" x14ac:dyDescent="0.25">
      <c r="A229" s="10">
        <v>45515.917361111111</v>
      </c>
      <c r="B229" t="s">
        <v>16</v>
      </c>
      <c r="C229">
        <v>-18.495000000000001</v>
      </c>
      <c r="D229">
        <v>0</v>
      </c>
      <c r="E229" s="9">
        <v>1157.67188646714</v>
      </c>
      <c r="F229">
        <v>0</v>
      </c>
      <c r="G229">
        <v>0</v>
      </c>
      <c r="H229">
        <v>0</v>
      </c>
      <c r="I229">
        <v>157.67188646714101</v>
      </c>
      <c r="J229">
        <v>-2.7056353526799901</v>
      </c>
      <c r="K229" s="9">
        <v>1</v>
      </c>
      <c r="L229" s="9">
        <f t="shared" si="3"/>
        <v>0</v>
      </c>
      <c r="O229" s="8">
        <v>45515</v>
      </c>
      <c r="P229" s="7">
        <v>0.91736111111111107</v>
      </c>
    </row>
    <row r="230" spans="1:16" x14ac:dyDescent="0.25">
      <c r="A230" s="10">
        <v>45515.918055555558</v>
      </c>
      <c r="B230" t="s">
        <v>16</v>
      </c>
      <c r="C230">
        <v>-18.372</v>
      </c>
      <c r="D230">
        <v>0</v>
      </c>
      <c r="E230" s="9">
        <v>1157.67188646714</v>
      </c>
      <c r="F230">
        <v>0</v>
      </c>
      <c r="G230">
        <v>0</v>
      </c>
      <c r="H230">
        <v>0</v>
      </c>
      <c r="I230">
        <v>157.67188646714101</v>
      </c>
      <c r="J230">
        <v>-1.9748150526799899</v>
      </c>
      <c r="K230" s="9">
        <v>1</v>
      </c>
      <c r="L230" s="9">
        <f t="shared" si="3"/>
        <v>0</v>
      </c>
      <c r="O230" s="8">
        <v>45515</v>
      </c>
      <c r="P230" s="7">
        <v>0.91805555555555551</v>
      </c>
    </row>
    <row r="231" spans="1:16" x14ac:dyDescent="0.25">
      <c r="A231" s="10">
        <v>45515.918749999997</v>
      </c>
      <c r="B231" t="s">
        <v>16</v>
      </c>
      <c r="C231">
        <v>-13.7083333333333</v>
      </c>
      <c r="D231">
        <v>0</v>
      </c>
      <c r="E231" s="9">
        <v>1157.67188646714</v>
      </c>
      <c r="F231">
        <v>0</v>
      </c>
      <c r="G231">
        <v>0</v>
      </c>
      <c r="H231">
        <v>0</v>
      </c>
      <c r="I231">
        <v>157.67188646714101</v>
      </c>
      <c r="J231">
        <v>-1.95001505267999</v>
      </c>
      <c r="K231" s="9">
        <v>1</v>
      </c>
      <c r="L231" s="9">
        <f t="shared" si="3"/>
        <v>0</v>
      </c>
      <c r="O231" s="8">
        <v>45515</v>
      </c>
      <c r="P231" s="7">
        <v>0.91874999999999996</v>
      </c>
    </row>
    <row r="232" spans="1:16" x14ac:dyDescent="0.25">
      <c r="A232" s="10">
        <v>45515.919444444444</v>
      </c>
      <c r="B232" t="s">
        <v>16</v>
      </c>
      <c r="C232">
        <v>-11.1636842105263</v>
      </c>
      <c r="D232">
        <v>0</v>
      </c>
      <c r="E232" s="9">
        <v>1157.67188646714</v>
      </c>
      <c r="F232">
        <v>0</v>
      </c>
      <c r="G232">
        <v>0</v>
      </c>
      <c r="H232">
        <v>0</v>
      </c>
      <c r="I232">
        <v>157.67188646714101</v>
      </c>
      <c r="J232">
        <v>-2.0659150526799901</v>
      </c>
      <c r="K232" s="9">
        <v>1</v>
      </c>
      <c r="L232" s="9">
        <f t="shared" si="3"/>
        <v>0</v>
      </c>
      <c r="O232" s="8">
        <v>45515</v>
      </c>
      <c r="P232" s="7">
        <v>0.9194444444444444</v>
      </c>
    </row>
    <row r="233" spans="1:16" x14ac:dyDescent="0.25">
      <c r="A233" s="10">
        <v>45515.920138888891</v>
      </c>
      <c r="B233" t="s">
        <v>16</v>
      </c>
      <c r="C233">
        <v>-9.6487499999999997</v>
      </c>
      <c r="D233">
        <v>0</v>
      </c>
      <c r="E233" s="9">
        <v>1157.67188646714</v>
      </c>
      <c r="F233">
        <v>0</v>
      </c>
      <c r="G233">
        <v>0</v>
      </c>
      <c r="H233">
        <v>0</v>
      </c>
      <c r="I233">
        <v>157.67188646714101</v>
      </c>
      <c r="J233">
        <v>4.6453325473199998</v>
      </c>
      <c r="K233" s="9">
        <v>1</v>
      </c>
      <c r="L233" s="9">
        <f t="shared" si="3"/>
        <v>0</v>
      </c>
      <c r="O233" s="8">
        <v>45515</v>
      </c>
      <c r="P233" s="7">
        <v>0.92013888888888884</v>
      </c>
    </row>
    <row r="234" spans="1:16" x14ac:dyDescent="0.25">
      <c r="A234" s="10">
        <v>45515.92083333333</v>
      </c>
      <c r="B234" t="s">
        <v>16</v>
      </c>
      <c r="C234">
        <v>-9.8719999999999999</v>
      </c>
      <c r="D234">
        <v>0</v>
      </c>
      <c r="E234" s="9">
        <v>1157.67188646714</v>
      </c>
      <c r="F234">
        <v>0</v>
      </c>
      <c r="G234">
        <v>0</v>
      </c>
      <c r="H234">
        <v>0</v>
      </c>
      <c r="I234">
        <v>157.67188646714101</v>
      </c>
      <c r="J234">
        <v>4.2814113473199997</v>
      </c>
      <c r="K234" s="9">
        <v>1</v>
      </c>
      <c r="L234" s="9">
        <f t="shared" si="3"/>
        <v>0</v>
      </c>
      <c r="O234" s="8">
        <v>45515</v>
      </c>
      <c r="P234" s="7">
        <v>0.92083333333333328</v>
      </c>
    </row>
    <row r="235" spans="1:16" x14ac:dyDescent="0.25">
      <c r="A235" s="10">
        <v>45515.921527777777</v>
      </c>
      <c r="B235" t="s">
        <v>16</v>
      </c>
      <c r="C235">
        <v>-9.5403846153846104</v>
      </c>
      <c r="D235">
        <v>0</v>
      </c>
      <c r="E235" s="9">
        <v>1157.67188646714</v>
      </c>
      <c r="F235">
        <v>0</v>
      </c>
      <c r="G235">
        <v>0</v>
      </c>
      <c r="H235">
        <v>0</v>
      </c>
      <c r="I235">
        <v>157.67188646714101</v>
      </c>
      <c r="J235">
        <v>5.8891564473200004</v>
      </c>
      <c r="K235" s="9">
        <v>1</v>
      </c>
      <c r="L235" s="9">
        <f t="shared" si="3"/>
        <v>0</v>
      </c>
      <c r="O235" s="8">
        <v>45515</v>
      </c>
      <c r="P235" s="7">
        <v>0.92152777777777772</v>
      </c>
    </row>
    <row r="236" spans="1:16" x14ac:dyDescent="0.25">
      <c r="A236" s="10">
        <v>45515.922222222223</v>
      </c>
      <c r="B236" t="s">
        <v>16</v>
      </c>
      <c r="C236">
        <v>-6.2426666666666604</v>
      </c>
      <c r="D236">
        <v>0</v>
      </c>
      <c r="E236" s="9">
        <v>1157.67188646714</v>
      </c>
      <c r="F236">
        <v>0</v>
      </c>
      <c r="G236">
        <v>0</v>
      </c>
      <c r="H236">
        <v>0</v>
      </c>
      <c r="I236">
        <v>157.67188646714101</v>
      </c>
      <c r="J236">
        <v>9.2164464000000006</v>
      </c>
      <c r="K236" s="9">
        <v>1</v>
      </c>
      <c r="L236" s="9">
        <f t="shared" si="3"/>
        <v>0</v>
      </c>
      <c r="O236" s="8">
        <v>45515</v>
      </c>
      <c r="P236" s="7">
        <v>0.92222222222222228</v>
      </c>
    </row>
    <row r="237" spans="1:16" x14ac:dyDescent="0.25">
      <c r="A237" s="10">
        <v>45515.92291666667</v>
      </c>
      <c r="B237" t="s">
        <v>16</v>
      </c>
      <c r="C237">
        <v>-6.3338461538461504</v>
      </c>
      <c r="D237">
        <v>0</v>
      </c>
      <c r="E237" s="9">
        <v>1157.67188646714</v>
      </c>
      <c r="F237">
        <v>0</v>
      </c>
      <c r="G237">
        <v>0</v>
      </c>
      <c r="H237">
        <v>0</v>
      </c>
      <c r="I237">
        <v>157.67188646714101</v>
      </c>
      <c r="J237">
        <v>9.1328414000000002</v>
      </c>
      <c r="K237" s="9">
        <v>1</v>
      </c>
      <c r="L237" s="9">
        <f t="shared" si="3"/>
        <v>0</v>
      </c>
      <c r="O237" s="8">
        <v>45515</v>
      </c>
      <c r="P237" s="7">
        <v>0.92291666666666672</v>
      </c>
    </row>
    <row r="238" spans="1:16" x14ac:dyDescent="0.25">
      <c r="A238" s="10">
        <v>45515.923611111109</v>
      </c>
      <c r="B238" t="s">
        <v>16</v>
      </c>
      <c r="C238">
        <v>-5.4074999999999998</v>
      </c>
      <c r="D238">
        <v>0</v>
      </c>
      <c r="E238" s="9">
        <v>1157.67188646714</v>
      </c>
      <c r="F238">
        <v>0</v>
      </c>
      <c r="G238">
        <v>0</v>
      </c>
      <c r="H238">
        <v>0</v>
      </c>
      <c r="I238">
        <v>157.67188646714101</v>
      </c>
      <c r="J238">
        <v>10.9575003</v>
      </c>
      <c r="K238" s="9">
        <v>1</v>
      </c>
      <c r="L238" s="9">
        <f t="shared" si="3"/>
        <v>0</v>
      </c>
      <c r="O238" s="8">
        <v>45515</v>
      </c>
      <c r="P238" s="7">
        <v>0.92361111111111116</v>
      </c>
    </row>
    <row r="239" spans="1:16" x14ac:dyDescent="0.25">
      <c r="A239" s="10">
        <v>45515.924305555556</v>
      </c>
      <c r="B239" t="s">
        <v>16</v>
      </c>
      <c r="C239">
        <v>-4.3507142857142798</v>
      </c>
      <c r="D239">
        <v>0</v>
      </c>
      <c r="E239" s="9">
        <v>1157.67188646714</v>
      </c>
      <c r="F239">
        <v>0</v>
      </c>
      <c r="G239">
        <v>0</v>
      </c>
      <c r="H239">
        <v>0</v>
      </c>
      <c r="I239">
        <v>157.67188646714101</v>
      </c>
      <c r="J239">
        <v>4.9280995000000001</v>
      </c>
      <c r="K239" s="9">
        <v>1</v>
      </c>
      <c r="L239" s="9">
        <f t="shared" si="3"/>
        <v>0</v>
      </c>
      <c r="O239" s="8">
        <v>45515</v>
      </c>
      <c r="P239" s="7">
        <v>0.9243055555555556</v>
      </c>
    </row>
    <row r="240" spans="1:16" x14ac:dyDescent="0.25">
      <c r="A240" s="10">
        <v>45515.925000000003</v>
      </c>
      <c r="B240" t="s">
        <v>16</v>
      </c>
      <c r="C240">
        <v>-9.50857142857142</v>
      </c>
      <c r="D240">
        <v>0</v>
      </c>
      <c r="E240" s="9">
        <v>1157.67188646714</v>
      </c>
      <c r="F240">
        <v>0</v>
      </c>
      <c r="G240">
        <v>0</v>
      </c>
      <c r="H240">
        <v>0</v>
      </c>
      <c r="I240">
        <v>157.67188646714101</v>
      </c>
      <c r="J240">
        <v>4.6765051999999896</v>
      </c>
      <c r="K240" s="9">
        <v>1</v>
      </c>
      <c r="L240" s="9">
        <f t="shared" si="3"/>
        <v>0</v>
      </c>
      <c r="O240" s="8">
        <v>45515</v>
      </c>
      <c r="P240" s="7">
        <v>0.92500000000000004</v>
      </c>
    </row>
    <row r="241" spans="1:16" x14ac:dyDescent="0.25">
      <c r="A241" s="10">
        <v>45515.927083333336</v>
      </c>
      <c r="B241" t="s">
        <v>16</v>
      </c>
      <c r="C241">
        <v>-7.6312499999999996</v>
      </c>
      <c r="D241">
        <v>0</v>
      </c>
      <c r="E241" s="9">
        <v>1157.67188646714</v>
      </c>
      <c r="F241">
        <v>0</v>
      </c>
      <c r="G241">
        <v>0</v>
      </c>
      <c r="H241">
        <v>0</v>
      </c>
      <c r="I241">
        <v>157.67188646714101</v>
      </c>
      <c r="J241">
        <v>2.8580521999999999</v>
      </c>
      <c r="K241" s="9">
        <v>1</v>
      </c>
      <c r="L241" s="9">
        <f t="shared" si="3"/>
        <v>0</v>
      </c>
      <c r="O241" s="8">
        <v>45515</v>
      </c>
      <c r="P241" s="7">
        <v>0.92708333333333337</v>
      </c>
    </row>
    <row r="242" spans="1:16" x14ac:dyDescent="0.25">
      <c r="A242" s="10">
        <v>45515.927777777775</v>
      </c>
      <c r="B242" t="s">
        <v>16</v>
      </c>
      <c r="C242">
        <v>-7.73</v>
      </c>
      <c r="D242">
        <v>0</v>
      </c>
      <c r="E242" s="9">
        <v>1157.67188646714</v>
      </c>
      <c r="F242">
        <v>0</v>
      </c>
      <c r="G242">
        <v>0</v>
      </c>
      <c r="H242">
        <v>0</v>
      </c>
      <c r="I242">
        <v>157.67188646714101</v>
      </c>
      <c r="J242">
        <v>2.7681282999999901</v>
      </c>
      <c r="K242" s="9">
        <v>1</v>
      </c>
      <c r="L242" s="9">
        <f t="shared" si="3"/>
        <v>0</v>
      </c>
      <c r="O242" s="8">
        <v>45515</v>
      </c>
      <c r="P242" s="7">
        <v>0.92777777777777781</v>
      </c>
    </row>
    <row r="243" spans="1:16" x14ac:dyDescent="0.25">
      <c r="A243" s="10">
        <v>45515.928472222222</v>
      </c>
      <c r="B243" t="s">
        <v>16</v>
      </c>
      <c r="C243">
        <v>-8.0525000000000002</v>
      </c>
      <c r="D243">
        <v>0</v>
      </c>
      <c r="E243" s="9">
        <v>1157.67188646714</v>
      </c>
      <c r="F243">
        <v>0</v>
      </c>
      <c r="G243">
        <v>0</v>
      </c>
      <c r="H243">
        <v>0</v>
      </c>
      <c r="I243">
        <v>157.67188646714101</v>
      </c>
      <c r="J243">
        <v>1.4831582999999999</v>
      </c>
      <c r="K243" s="9">
        <v>1</v>
      </c>
      <c r="L243" s="9">
        <f t="shared" si="3"/>
        <v>0</v>
      </c>
      <c r="O243" s="8">
        <v>45515</v>
      </c>
      <c r="P243" s="7">
        <v>0.92847222222222225</v>
      </c>
    </row>
    <row r="244" spans="1:16" x14ac:dyDescent="0.25">
      <c r="A244" s="10">
        <v>45515.929166666669</v>
      </c>
      <c r="B244" t="s">
        <v>16</v>
      </c>
      <c r="C244">
        <v>-6.94</v>
      </c>
      <c r="D244">
        <v>0</v>
      </c>
      <c r="E244" s="9">
        <v>1157.67188646714</v>
      </c>
      <c r="F244">
        <v>0</v>
      </c>
      <c r="G244">
        <v>0</v>
      </c>
      <c r="H244">
        <v>0</v>
      </c>
      <c r="I244">
        <v>157.67188646714101</v>
      </c>
      <c r="J244">
        <v>1.65680179999999</v>
      </c>
      <c r="K244" s="9">
        <v>1</v>
      </c>
      <c r="L244" s="9">
        <f t="shared" si="3"/>
        <v>0</v>
      </c>
      <c r="O244" s="8">
        <v>45515</v>
      </c>
      <c r="P244" s="7">
        <v>0.9291666666666667</v>
      </c>
    </row>
    <row r="245" spans="1:16" x14ac:dyDescent="0.25">
      <c r="A245" s="10">
        <v>45515.930555555555</v>
      </c>
      <c r="B245" t="s">
        <v>16</v>
      </c>
      <c r="C245">
        <v>-5.9308333333333296</v>
      </c>
      <c r="D245">
        <v>0</v>
      </c>
      <c r="E245" s="9">
        <v>1157.67188646714</v>
      </c>
      <c r="F245">
        <v>0</v>
      </c>
      <c r="G245">
        <v>0</v>
      </c>
      <c r="H245">
        <v>0</v>
      </c>
      <c r="I245">
        <v>157.67188646714101</v>
      </c>
      <c r="J245">
        <v>2.1585462</v>
      </c>
      <c r="K245" s="9">
        <v>1</v>
      </c>
      <c r="L245" s="9">
        <f t="shared" si="3"/>
        <v>0</v>
      </c>
      <c r="O245" s="8">
        <v>45515</v>
      </c>
      <c r="P245" s="7">
        <v>0.93055555555555558</v>
      </c>
    </row>
    <row r="246" spans="1:16" x14ac:dyDescent="0.25">
      <c r="A246" s="10">
        <v>45515.931250000001</v>
      </c>
      <c r="B246" t="s">
        <v>16</v>
      </c>
      <c r="C246">
        <v>-5.92</v>
      </c>
      <c r="D246">
        <v>0</v>
      </c>
      <c r="E246" s="9">
        <v>1157.67188646714</v>
      </c>
      <c r="F246">
        <v>0</v>
      </c>
      <c r="G246">
        <v>0</v>
      </c>
      <c r="H246">
        <v>0</v>
      </c>
      <c r="I246">
        <v>157.67188646714101</v>
      </c>
      <c r="J246">
        <v>2.1253035999999899</v>
      </c>
      <c r="K246" s="9">
        <v>1</v>
      </c>
      <c r="L246" s="9">
        <f t="shared" si="3"/>
        <v>0</v>
      </c>
      <c r="O246" s="8">
        <v>45515</v>
      </c>
      <c r="P246" s="7">
        <v>0.93125000000000002</v>
      </c>
    </row>
    <row r="247" spans="1:16" x14ac:dyDescent="0.25">
      <c r="A247" s="10">
        <v>45515.931944444441</v>
      </c>
      <c r="B247" t="s">
        <v>16</v>
      </c>
      <c r="C247">
        <v>-5.5933333333333302</v>
      </c>
      <c r="D247">
        <v>0</v>
      </c>
      <c r="E247" s="9">
        <v>1157.67188646714</v>
      </c>
      <c r="F247">
        <v>0</v>
      </c>
      <c r="G247">
        <v>0</v>
      </c>
      <c r="H247">
        <v>0</v>
      </c>
      <c r="I247">
        <v>157.67188646714101</v>
      </c>
      <c r="J247">
        <v>1.53382499999999</v>
      </c>
      <c r="K247" s="9">
        <v>1</v>
      </c>
      <c r="L247" s="9">
        <f t="shared" si="3"/>
        <v>0</v>
      </c>
      <c r="O247" s="8">
        <v>45515</v>
      </c>
      <c r="P247" s="7">
        <v>0.93194444444444446</v>
      </c>
    </row>
    <row r="248" spans="1:16" x14ac:dyDescent="0.25">
      <c r="A248" s="10">
        <v>45515.932638888888</v>
      </c>
      <c r="B248" t="s">
        <v>16</v>
      </c>
      <c r="C248">
        <v>-3.3785714285714201</v>
      </c>
      <c r="D248">
        <v>0</v>
      </c>
      <c r="E248" s="9">
        <v>1157.67188646714</v>
      </c>
      <c r="F248">
        <v>0</v>
      </c>
      <c r="G248">
        <v>0</v>
      </c>
      <c r="H248">
        <v>0</v>
      </c>
      <c r="I248">
        <v>157.67188646714101</v>
      </c>
      <c r="J248">
        <v>1.03950659999999</v>
      </c>
      <c r="K248" s="9">
        <v>1</v>
      </c>
      <c r="L248" s="9">
        <f t="shared" si="3"/>
        <v>0</v>
      </c>
      <c r="O248" s="8">
        <v>45515</v>
      </c>
      <c r="P248" s="7">
        <v>0.93263888888888891</v>
      </c>
    </row>
    <row r="249" spans="1:16" x14ac:dyDescent="0.25">
      <c r="A249" s="10">
        <v>45515.933333333334</v>
      </c>
      <c r="B249" t="s">
        <v>16</v>
      </c>
      <c r="C249">
        <v>-1.6880769230769199</v>
      </c>
      <c r="D249">
        <v>0</v>
      </c>
      <c r="E249" s="9">
        <v>1157.67188646714</v>
      </c>
      <c r="F249">
        <v>0</v>
      </c>
      <c r="G249">
        <v>0</v>
      </c>
      <c r="H249">
        <v>0</v>
      </c>
      <c r="I249">
        <v>157.67188646714101</v>
      </c>
      <c r="J249">
        <v>5.1778479999999902</v>
      </c>
      <c r="K249" s="9">
        <v>1</v>
      </c>
      <c r="L249" s="9">
        <f t="shared" si="3"/>
        <v>0</v>
      </c>
      <c r="O249" s="8">
        <v>45515</v>
      </c>
      <c r="P249" s="7">
        <v>0.93333333333333335</v>
      </c>
    </row>
    <row r="250" spans="1:16" x14ac:dyDescent="0.25">
      <c r="A250" s="10">
        <v>45515.934027777781</v>
      </c>
      <c r="B250" t="s">
        <v>16</v>
      </c>
      <c r="C250">
        <v>-2.58103448275862</v>
      </c>
      <c r="D250">
        <v>0</v>
      </c>
      <c r="E250" s="9">
        <v>1157.67188646714</v>
      </c>
      <c r="F250">
        <v>0</v>
      </c>
      <c r="G250">
        <v>0</v>
      </c>
      <c r="H250">
        <v>0</v>
      </c>
      <c r="I250">
        <v>157.67188646714101</v>
      </c>
      <c r="J250">
        <v>4.8437809999999901</v>
      </c>
      <c r="K250" s="9">
        <v>1</v>
      </c>
      <c r="L250" s="9">
        <f t="shared" si="3"/>
        <v>0</v>
      </c>
      <c r="O250" s="8">
        <v>45515</v>
      </c>
      <c r="P250" s="7">
        <v>0.93402777777777779</v>
      </c>
    </row>
    <row r="251" spans="1:16" x14ac:dyDescent="0.25">
      <c r="A251" s="10">
        <v>45515.93472222222</v>
      </c>
      <c r="B251" t="s">
        <v>16</v>
      </c>
      <c r="C251">
        <v>-3.04866666666666</v>
      </c>
      <c r="D251">
        <v>0</v>
      </c>
      <c r="E251" s="9">
        <v>1157.67188646714</v>
      </c>
      <c r="F251">
        <v>0</v>
      </c>
      <c r="G251">
        <v>0</v>
      </c>
      <c r="H251">
        <v>0</v>
      </c>
      <c r="I251">
        <v>157.67188646714101</v>
      </c>
      <c r="J251">
        <v>6.2870689999999998</v>
      </c>
      <c r="K251" s="9">
        <v>1</v>
      </c>
      <c r="L251" s="9">
        <f t="shared" si="3"/>
        <v>0</v>
      </c>
      <c r="O251" s="8">
        <v>45515</v>
      </c>
      <c r="P251" s="7">
        <v>0.93472222222222223</v>
      </c>
    </row>
    <row r="252" spans="1:16" x14ac:dyDescent="0.25">
      <c r="A252" s="10">
        <v>45515.935416666667</v>
      </c>
      <c r="B252" t="s">
        <v>16</v>
      </c>
      <c r="C252">
        <v>-2.5266666666666602</v>
      </c>
      <c r="D252">
        <v>0</v>
      </c>
      <c r="E252" s="9">
        <v>1157.67188646714</v>
      </c>
      <c r="F252">
        <v>0</v>
      </c>
      <c r="G252">
        <v>0</v>
      </c>
      <c r="H252">
        <v>0</v>
      </c>
      <c r="I252">
        <v>157.67188646714101</v>
      </c>
      <c r="J252">
        <v>7.4920099999999898</v>
      </c>
      <c r="K252" s="9">
        <v>1</v>
      </c>
      <c r="L252" s="9">
        <f t="shared" si="3"/>
        <v>0</v>
      </c>
      <c r="O252" s="8">
        <v>45515</v>
      </c>
      <c r="P252" s="7">
        <v>0.93541666666666667</v>
      </c>
    </row>
    <row r="253" spans="1:16" x14ac:dyDescent="0.25">
      <c r="A253" s="10">
        <v>45515.936111111114</v>
      </c>
      <c r="B253" t="s">
        <v>16</v>
      </c>
      <c r="C253">
        <v>-1.9695652173913001</v>
      </c>
      <c r="D253">
        <v>0</v>
      </c>
      <c r="E253" s="9">
        <v>1157.67188646714</v>
      </c>
      <c r="F253">
        <v>0</v>
      </c>
      <c r="G253">
        <v>0</v>
      </c>
      <c r="H253">
        <v>0</v>
      </c>
      <c r="I253">
        <v>157.67188646714101</v>
      </c>
      <c r="J253">
        <v>4.7027310999999896</v>
      </c>
      <c r="K253" s="9">
        <v>1</v>
      </c>
      <c r="L253" s="9">
        <f t="shared" si="3"/>
        <v>0</v>
      </c>
      <c r="O253" s="8">
        <v>45515</v>
      </c>
      <c r="P253" s="7">
        <v>0.93611111111111112</v>
      </c>
    </row>
    <row r="254" spans="1:16" x14ac:dyDescent="0.25">
      <c r="A254" s="10">
        <v>45515.936805555553</v>
      </c>
      <c r="B254" t="s">
        <v>16</v>
      </c>
      <c r="C254">
        <v>-1.1519999999999999</v>
      </c>
      <c r="D254">
        <v>0</v>
      </c>
      <c r="E254" s="9">
        <v>1157.67188646714</v>
      </c>
      <c r="F254">
        <v>0</v>
      </c>
      <c r="G254">
        <v>0</v>
      </c>
      <c r="H254">
        <v>0</v>
      </c>
      <c r="I254">
        <v>157.67188646714101</v>
      </c>
      <c r="J254">
        <v>6.1122920999999897</v>
      </c>
      <c r="K254" s="9">
        <v>1</v>
      </c>
      <c r="L254" s="9">
        <f t="shared" si="3"/>
        <v>0</v>
      </c>
      <c r="O254" s="8">
        <v>45515</v>
      </c>
      <c r="P254" s="7">
        <v>0.93680555555555556</v>
      </c>
    </row>
    <row r="255" spans="1:16" x14ac:dyDescent="0.25">
      <c r="A255" s="10">
        <v>45515.9375</v>
      </c>
      <c r="B255" t="s">
        <v>16</v>
      </c>
      <c r="C255">
        <v>-2.9</v>
      </c>
      <c r="D255">
        <v>0</v>
      </c>
      <c r="E255" s="9">
        <v>1157.67188646714</v>
      </c>
      <c r="F255">
        <v>0</v>
      </c>
      <c r="G255">
        <v>0</v>
      </c>
      <c r="H255">
        <v>0</v>
      </c>
      <c r="I255">
        <v>157.67188646714101</v>
      </c>
      <c r="J255">
        <v>4.7654179999999897</v>
      </c>
      <c r="K255" s="9">
        <v>1</v>
      </c>
      <c r="L255" s="9">
        <f t="shared" si="3"/>
        <v>0</v>
      </c>
      <c r="O255" s="8">
        <v>45515</v>
      </c>
      <c r="P255" s="7">
        <v>0.9375</v>
      </c>
    </row>
    <row r="256" spans="1:16" x14ac:dyDescent="0.25">
      <c r="A256" s="10">
        <v>45515.938194444447</v>
      </c>
      <c r="B256" t="s">
        <v>16</v>
      </c>
      <c r="C256">
        <v>-1.8347619047618999</v>
      </c>
      <c r="D256">
        <v>0</v>
      </c>
      <c r="E256" s="9">
        <v>1157.67188646714</v>
      </c>
      <c r="F256">
        <v>0</v>
      </c>
      <c r="G256">
        <v>0</v>
      </c>
      <c r="H256">
        <v>0</v>
      </c>
      <c r="I256">
        <v>157.67188646714101</v>
      </c>
      <c r="J256">
        <v>1.13579359999999</v>
      </c>
      <c r="K256" s="9">
        <v>1</v>
      </c>
      <c r="L256" s="9">
        <f t="shared" si="3"/>
        <v>0</v>
      </c>
      <c r="O256" s="8">
        <v>45515</v>
      </c>
      <c r="P256" s="7">
        <v>0.93819444444444444</v>
      </c>
    </row>
    <row r="257" spans="1:16" x14ac:dyDescent="0.25">
      <c r="A257" s="10">
        <v>45515.938888888886</v>
      </c>
      <c r="B257" t="s">
        <v>16</v>
      </c>
      <c r="C257">
        <v>-8.3033333333333292</v>
      </c>
      <c r="D257">
        <v>0</v>
      </c>
      <c r="E257" s="9">
        <v>1157.67188646714</v>
      </c>
      <c r="F257">
        <v>0</v>
      </c>
      <c r="G257">
        <v>0</v>
      </c>
      <c r="H257">
        <v>0</v>
      </c>
      <c r="I257">
        <v>157.67188646714101</v>
      </c>
      <c r="J257">
        <v>2.2255984</v>
      </c>
      <c r="K257" s="9">
        <v>1</v>
      </c>
      <c r="L257" s="9">
        <f t="shared" si="3"/>
        <v>0</v>
      </c>
      <c r="O257" s="8">
        <v>45515</v>
      </c>
      <c r="P257" s="7">
        <v>0.93888888888888888</v>
      </c>
    </row>
    <row r="258" spans="1:16" x14ac:dyDescent="0.25">
      <c r="A258" s="10">
        <v>45515.94027777778</v>
      </c>
      <c r="B258" t="s">
        <v>16</v>
      </c>
      <c r="C258">
        <v>-6.55</v>
      </c>
      <c r="D258">
        <v>0</v>
      </c>
      <c r="E258" s="9">
        <v>1157.67188646714</v>
      </c>
      <c r="F258">
        <v>0</v>
      </c>
      <c r="G258">
        <v>0</v>
      </c>
      <c r="H258">
        <v>0</v>
      </c>
      <c r="I258">
        <v>157.67188646714101</v>
      </c>
      <c r="J258">
        <v>0.53837639999999998</v>
      </c>
      <c r="K258" s="9">
        <v>1</v>
      </c>
      <c r="L258" s="9">
        <f t="shared" si="3"/>
        <v>0</v>
      </c>
      <c r="O258" s="8">
        <v>45515</v>
      </c>
      <c r="P258" s="7">
        <v>0.94027777777777777</v>
      </c>
    </row>
    <row r="259" spans="1:16" x14ac:dyDescent="0.25">
      <c r="A259" s="10">
        <v>45515.940972222219</v>
      </c>
      <c r="B259" t="s">
        <v>16</v>
      </c>
      <c r="C259">
        <v>-4.4928571428571402</v>
      </c>
      <c r="D259">
        <v>0</v>
      </c>
      <c r="E259" s="9">
        <v>1157.67188646714</v>
      </c>
      <c r="F259">
        <v>0</v>
      </c>
      <c r="G259">
        <v>0</v>
      </c>
      <c r="H259">
        <v>0</v>
      </c>
      <c r="I259">
        <v>157.67188646714101</v>
      </c>
      <c r="J259">
        <v>-0.91315459999999904</v>
      </c>
      <c r="K259" s="9">
        <v>1</v>
      </c>
      <c r="L259" s="9">
        <f t="shared" ref="L259:L322" si="4">IF(DAY(O259 &lt;&gt; O260), 1, 0)</f>
        <v>0</v>
      </c>
      <c r="O259" s="8">
        <v>45515</v>
      </c>
      <c r="P259" s="7">
        <v>0.94097222222222221</v>
      </c>
    </row>
    <row r="260" spans="1:16" x14ac:dyDescent="0.25">
      <c r="A260" s="10">
        <v>45515.941666666666</v>
      </c>
      <c r="B260" t="s">
        <v>16</v>
      </c>
      <c r="C260">
        <v>-2.8325</v>
      </c>
      <c r="D260">
        <v>0</v>
      </c>
      <c r="E260" s="9">
        <v>1157.67188646714</v>
      </c>
      <c r="F260">
        <v>0</v>
      </c>
      <c r="G260">
        <v>0</v>
      </c>
      <c r="H260">
        <v>0</v>
      </c>
      <c r="I260">
        <v>157.67188646714101</v>
      </c>
      <c r="J260">
        <v>0.13332089999999899</v>
      </c>
      <c r="K260" s="9">
        <v>1</v>
      </c>
      <c r="L260" s="9">
        <f t="shared" si="4"/>
        <v>0</v>
      </c>
      <c r="O260" s="8">
        <v>45515</v>
      </c>
      <c r="P260" s="7">
        <v>0.94166666666666665</v>
      </c>
    </row>
    <row r="261" spans="1:16" x14ac:dyDescent="0.25">
      <c r="A261" s="10">
        <v>45515.942361111112</v>
      </c>
      <c r="B261" t="s">
        <v>16</v>
      </c>
      <c r="C261">
        <v>-3.8444444444444401</v>
      </c>
      <c r="D261">
        <v>0</v>
      </c>
      <c r="E261" s="9">
        <v>1157.67188646714</v>
      </c>
      <c r="F261">
        <v>0</v>
      </c>
      <c r="G261">
        <v>0</v>
      </c>
      <c r="H261">
        <v>0</v>
      </c>
      <c r="I261">
        <v>157.67188646714101</v>
      </c>
      <c r="J261">
        <v>-2.7919128999999998</v>
      </c>
      <c r="K261" s="9">
        <v>1</v>
      </c>
      <c r="L261" s="9">
        <f t="shared" si="4"/>
        <v>0</v>
      </c>
      <c r="O261" s="8">
        <v>45515</v>
      </c>
      <c r="P261" s="7">
        <v>0.94236111111111109</v>
      </c>
    </row>
    <row r="262" spans="1:16" x14ac:dyDescent="0.25">
      <c r="A262" s="10">
        <v>45515.943055555559</v>
      </c>
      <c r="B262" t="s">
        <v>16</v>
      </c>
      <c r="C262">
        <v>-6.3224999999999998</v>
      </c>
      <c r="D262">
        <v>0</v>
      </c>
      <c r="E262" s="9">
        <v>1157.67188646714</v>
      </c>
      <c r="F262">
        <v>0</v>
      </c>
      <c r="G262">
        <v>0</v>
      </c>
      <c r="H262">
        <v>0</v>
      </c>
      <c r="I262">
        <v>157.67188646714101</v>
      </c>
      <c r="J262">
        <v>-3.8738718999999899</v>
      </c>
      <c r="K262" s="9">
        <v>1</v>
      </c>
      <c r="L262" s="9">
        <f t="shared" si="4"/>
        <v>0</v>
      </c>
      <c r="O262" s="8">
        <v>45515</v>
      </c>
      <c r="P262" s="7">
        <v>0.94305555555555554</v>
      </c>
    </row>
    <row r="263" spans="1:16" x14ac:dyDescent="0.25">
      <c r="A263" s="10">
        <v>45515.943749999999</v>
      </c>
      <c r="B263" t="s">
        <v>16</v>
      </c>
      <c r="C263">
        <v>-2.1179999999999999</v>
      </c>
      <c r="D263">
        <v>0</v>
      </c>
      <c r="E263" s="9">
        <v>1157.67188646714</v>
      </c>
      <c r="F263">
        <v>0</v>
      </c>
      <c r="G263">
        <v>0</v>
      </c>
      <c r="H263">
        <v>0</v>
      </c>
      <c r="I263">
        <v>157.67188646714101</v>
      </c>
      <c r="J263">
        <v>-0.41624349999999899</v>
      </c>
      <c r="K263" s="9">
        <v>1</v>
      </c>
      <c r="L263" s="9">
        <f t="shared" si="4"/>
        <v>0</v>
      </c>
      <c r="O263" s="8">
        <v>45515</v>
      </c>
      <c r="P263" s="7">
        <v>0.94374999999999998</v>
      </c>
    </row>
    <row r="264" spans="1:16" x14ac:dyDescent="0.25">
      <c r="A264" s="10">
        <v>45515.944444444445</v>
      </c>
      <c r="B264" t="s">
        <v>16</v>
      </c>
      <c r="C264">
        <v>-2.4380000000000002</v>
      </c>
      <c r="D264">
        <v>0</v>
      </c>
      <c r="E264" s="9">
        <v>1157.67188646714</v>
      </c>
      <c r="F264">
        <v>0</v>
      </c>
      <c r="G264">
        <v>0</v>
      </c>
      <c r="H264">
        <v>0</v>
      </c>
      <c r="I264">
        <v>157.67188646714101</v>
      </c>
      <c r="J264">
        <v>1.2540085000000001</v>
      </c>
      <c r="K264" s="9">
        <v>1</v>
      </c>
      <c r="L264" s="9">
        <f t="shared" si="4"/>
        <v>0</v>
      </c>
      <c r="O264" s="8">
        <v>45515</v>
      </c>
      <c r="P264" s="7">
        <v>0.94444444444444442</v>
      </c>
    </row>
    <row r="265" spans="1:16" x14ac:dyDescent="0.25">
      <c r="A265" s="10">
        <v>45515.945138888892</v>
      </c>
      <c r="B265" t="s">
        <v>16</v>
      </c>
      <c r="C265">
        <v>-5.0020833333333297</v>
      </c>
      <c r="D265">
        <v>0</v>
      </c>
      <c r="E265" s="9">
        <v>1157.67188646714</v>
      </c>
      <c r="F265">
        <v>0</v>
      </c>
      <c r="G265">
        <v>0</v>
      </c>
      <c r="H265">
        <v>0</v>
      </c>
      <c r="I265">
        <v>157.67188646714101</v>
      </c>
      <c r="J265">
        <v>3.1915566000000002</v>
      </c>
      <c r="K265" s="9">
        <v>1</v>
      </c>
      <c r="L265" s="9">
        <f t="shared" si="4"/>
        <v>0</v>
      </c>
      <c r="O265" s="8">
        <v>45515</v>
      </c>
      <c r="P265" s="7">
        <v>0.94513888888888886</v>
      </c>
    </row>
    <row r="266" spans="1:16" x14ac:dyDescent="0.25">
      <c r="A266" s="10">
        <v>45515.946527777778</v>
      </c>
      <c r="B266" t="s">
        <v>16</v>
      </c>
      <c r="C266">
        <v>-8.8627777777777705</v>
      </c>
      <c r="D266">
        <v>0</v>
      </c>
      <c r="E266" s="9">
        <v>1157.67188646714</v>
      </c>
      <c r="F266">
        <v>0</v>
      </c>
      <c r="G266">
        <v>0</v>
      </c>
      <c r="H266">
        <v>0</v>
      </c>
      <c r="I266">
        <v>157.67188646714101</v>
      </c>
      <c r="J266">
        <v>1.8405583999999999</v>
      </c>
      <c r="K266" s="9">
        <v>1</v>
      </c>
      <c r="L266" s="9">
        <f t="shared" si="4"/>
        <v>0</v>
      </c>
      <c r="O266" s="8">
        <v>45515</v>
      </c>
      <c r="P266" s="7">
        <v>0.94652777777777775</v>
      </c>
    </row>
    <row r="267" spans="1:16" x14ac:dyDescent="0.25">
      <c r="A267" s="10">
        <v>45515.947222222225</v>
      </c>
      <c r="B267" t="s">
        <v>16</v>
      </c>
      <c r="C267">
        <v>-5.6437499999999998</v>
      </c>
      <c r="D267">
        <v>0</v>
      </c>
      <c r="E267" s="9">
        <v>1157.67188646714</v>
      </c>
      <c r="F267">
        <v>0</v>
      </c>
      <c r="G267">
        <v>0</v>
      </c>
      <c r="H267">
        <v>0</v>
      </c>
      <c r="I267">
        <v>157.67188646714101</v>
      </c>
      <c r="J267">
        <v>1.4319857</v>
      </c>
      <c r="K267" s="9">
        <v>1</v>
      </c>
      <c r="L267" s="9">
        <f t="shared" si="4"/>
        <v>1</v>
      </c>
      <c r="O267" s="8">
        <v>45515</v>
      </c>
      <c r="P267" s="7">
        <v>0.94722222222222219</v>
      </c>
    </row>
    <row r="268" spans="1:16" x14ac:dyDescent="0.25">
      <c r="A268" s="10">
        <v>45516.790972222225</v>
      </c>
      <c r="B268" t="s">
        <v>11</v>
      </c>
      <c r="C268">
        <v>84.27</v>
      </c>
      <c r="D268">
        <v>0</v>
      </c>
      <c r="E268" s="9">
        <v>1157.67188646714</v>
      </c>
      <c r="F268">
        <v>0</v>
      </c>
      <c r="G268">
        <v>0</v>
      </c>
      <c r="H268">
        <v>0</v>
      </c>
      <c r="I268">
        <v>157.67188646714101</v>
      </c>
      <c r="J268">
        <v>-7.8792249999999999</v>
      </c>
      <c r="K268" s="9">
        <v>1</v>
      </c>
      <c r="L268" s="9">
        <f t="shared" si="4"/>
        <v>0</v>
      </c>
      <c r="O268" s="8">
        <v>45516</v>
      </c>
      <c r="P268" s="7">
        <v>0.79097222222222219</v>
      </c>
    </row>
    <row r="269" spans="1:16" x14ac:dyDescent="0.25">
      <c r="A269" s="10">
        <v>45516.79791666667</v>
      </c>
      <c r="B269" t="s">
        <v>12</v>
      </c>
      <c r="C269">
        <v>84.5</v>
      </c>
      <c r="D269">
        <v>-1</v>
      </c>
      <c r="E269" s="9">
        <v>1242.17188646714</v>
      </c>
      <c r="F269">
        <v>-84.5</v>
      </c>
      <c r="G269">
        <v>84.5</v>
      </c>
      <c r="H269">
        <v>0</v>
      </c>
      <c r="I269">
        <v>157.67188646714101</v>
      </c>
      <c r="J269">
        <v>-0.25800250000000302</v>
      </c>
      <c r="K269" s="9">
        <v>1</v>
      </c>
      <c r="L269" s="9">
        <f t="shared" si="4"/>
        <v>0</v>
      </c>
      <c r="O269" s="8">
        <v>45516</v>
      </c>
      <c r="P269" s="7">
        <v>0.79791666666666672</v>
      </c>
    </row>
    <row r="270" spans="1:16" x14ac:dyDescent="0.25">
      <c r="A270" s="10">
        <v>45516.807638888888</v>
      </c>
      <c r="B270" t="s">
        <v>13</v>
      </c>
      <c r="C270">
        <v>82.238399999999999</v>
      </c>
      <c r="D270">
        <v>0</v>
      </c>
      <c r="E270" s="9">
        <v>1159.93348646714</v>
      </c>
      <c r="F270">
        <v>0</v>
      </c>
      <c r="G270">
        <v>0</v>
      </c>
      <c r="H270">
        <v>2.2616000000000001</v>
      </c>
      <c r="I270">
        <v>159.93348646714099</v>
      </c>
      <c r="J270">
        <v>0.55660509999999697</v>
      </c>
      <c r="K270" s="9">
        <v>1</v>
      </c>
      <c r="L270" s="9">
        <f t="shared" si="4"/>
        <v>0</v>
      </c>
      <c r="O270" s="8">
        <v>45516</v>
      </c>
      <c r="P270" s="7">
        <v>0.80763888888888891</v>
      </c>
    </row>
    <row r="271" spans="1:16" x14ac:dyDescent="0.25">
      <c r="A271" s="10">
        <v>45516.80972222222</v>
      </c>
      <c r="B271" t="s">
        <v>14</v>
      </c>
      <c r="C271">
        <v>84.5</v>
      </c>
      <c r="D271">
        <v>1</v>
      </c>
      <c r="E271" s="9">
        <v>1075.43348646714</v>
      </c>
      <c r="F271">
        <v>84.5</v>
      </c>
      <c r="G271">
        <v>84.5</v>
      </c>
      <c r="H271">
        <v>0</v>
      </c>
      <c r="I271">
        <v>159.93348646714099</v>
      </c>
      <c r="J271">
        <v>1.88718782499999</v>
      </c>
      <c r="K271" s="9">
        <v>1</v>
      </c>
      <c r="L271" s="9">
        <f t="shared" si="4"/>
        <v>0</v>
      </c>
      <c r="O271" s="8">
        <v>45516</v>
      </c>
      <c r="P271" s="7">
        <v>0.80972222222222223</v>
      </c>
    </row>
    <row r="272" spans="1:16" x14ac:dyDescent="0.25">
      <c r="A272" s="10">
        <v>45516.81527777778</v>
      </c>
      <c r="B272" t="s">
        <v>14</v>
      </c>
      <c r="C272">
        <v>83.4</v>
      </c>
      <c r="D272">
        <v>2</v>
      </c>
      <c r="E272" s="9">
        <v>992.03348646714005</v>
      </c>
      <c r="F272">
        <v>167.9</v>
      </c>
      <c r="G272">
        <v>83.95</v>
      </c>
      <c r="H272">
        <v>0</v>
      </c>
      <c r="I272">
        <v>159.93348646714099</v>
      </c>
      <c r="J272">
        <v>1.32241425999999</v>
      </c>
      <c r="K272" s="9">
        <v>1</v>
      </c>
      <c r="L272" s="9">
        <f t="shared" si="4"/>
        <v>0</v>
      </c>
      <c r="O272" s="8">
        <v>45516</v>
      </c>
      <c r="P272" s="7">
        <v>0.81527777777777777</v>
      </c>
    </row>
    <row r="273" spans="1:16" x14ac:dyDescent="0.25">
      <c r="A273" s="10">
        <v>45516.820833333331</v>
      </c>
      <c r="B273" t="s">
        <v>14</v>
      </c>
      <c r="C273">
        <v>82.164999999999907</v>
      </c>
      <c r="D273">
        <v>3</v>
      </c>
      <c r="E273" s="9">
        <v>909.86848646713997</v>
      </c>
      <c r="F273">
        <v>250.065</v>
      </c>
      <c r="G273">
        <v>83.355000000000004</v>
      </c>
      <c r="H273">
        <v>0</v>
      </c>
      <c r="I273">
        <v>159.93348646714099</v>
      </c>
      <c r="J273">
        <v>1.3520645499999899</v>
      </c>
      <c r="K273" s="9">
        <v>1</v>
      </c>
      <c r="L273" s="9">
        <f t="shared" si="4"/>
        <v>0</v>
      </c>
      <c r="O273" s="8">
        <v>45516</v>
      </c>
      <c r="P273" s="7">
        <v>0.8208333333333333</v>
      </c>
    </row>
    <row r="274" spans="1:16" x14ac:dyDescent="0.25">
      <c r="A274" s="10">
        <v>45516.821527777778</v>
      </c>
      <c r="B274" t="s">
        <v>14</v>
      </c>
      <c r="C274">
        <v>83.81</v>
      </c>
      <c r="D274">
        <v>4</v>
      </c>
      <c r="E274" s="9">
        <v>826.05848646714003</v>
      </c>
      <c r="F274">
        <v>333.875</v>
      </c>
      <c r="G274">
        <v>83.46875</v>
      </c>
      <c r="H274">
        <v>0</v>
      </c>
      <c r="I274">
        <v>159.93348646714099</v>
      </c>
      <c r="J274">
        <v>1.8369660428571399</v>
      </c>
      <c r="K274" s="9">
        <v>1</v>
      </c>
      <c r="L274" s="9">
        <f t="shared" si="4"/>
        <v>0</v>
      </c>
      <c r="O274" s="8">
        <v>45516</v>
      </c>
      <c r="P274" s="7">
        <v>0.82152777777777775</v>
      </c>
    </row>
    <row r="275" spans="1:16" x14ac:dyDescent="0.25">
      <c r="A275" s="10">
        <v>45516.824999999997</v>
      </c>
      <c r="B275" t="s">
        <v>14</v>
      </c>
      <c r="C275">
        <v>82.022499999999994</v>
      </c>
      <c r="D275">
        <v>5</v>
      </c>
      <c r="E275" s="9">
        <v>744.03598646713999</v>
      </c>
      <c r="F275">
        <v>415.89749999999998</v>
      </c>
      <c r="G275">
        <v>83.179500000000004</v>
      </c>
      <c r="H275">
        <v>0</v>
      </c>
      <c r="I275">
        <v>159.93348646714099</v>
      </c>
      <c r="J275">
        <v>2.4244865374999902</v>
      </c>
      <c r="K275" s="9">
        <v>1</v>
      </c>
      <c r="L275" s="9">
        <f t="shared" si="4"/>
        <v>0</v>
      </c>
      <c r="O275" s="8">
        <v>45516</v>
      </c>
      <c r="P275" s="7">
        <v>0.82499999999999996</v>
      </c>
    </row>
    <row r="276" spans="1:16" x14ac:dyDescent="0.25">
      <c r="A276" s="10">
        <v>45516.825694444444</v>
      </c>
      <c r="B276" t="s">
        <v>14</v>
      </c>
      <c r="C276">
        <v>83.27</v>
      </c>
      <c r="D276">
        <v>6</v>
      </c>
      <c r="E276" s="9">
        <v>660.76598646714001</v>
      </c>
      <c r="F276">
        <v>499.16750000000002</v>
      </c>
      <c r="G276">
        <v>83.194583333333298</v>
      </c>
      <c r="H276">
        <v>0</v>
      </c>
      <c r="I276">
        <v>159.93348646714099</v>
      </c>
      <c r="J276">
        <v>2.84953136666666</v>
      </c>
      <c r="K276" s="9">
        <v>1</v>
      </c>
      <c r="L276" s="9">
        <f t="shared" si="4"/>
        <v>0</v>
      </c>
      <c r="O276" s="8">
        <v>45516</v>
      </c>
      <c r="P276" s="7">
        <v>0.8256944444444444</v>
      </c>
    </row>
    <row r="277" spans="1:16" x14ac:dyDescent="0.25">
      <c r="A277" s="10">
        <v>45516.830555555556</v>
      </c>
      <c r="B277" t="s">
        <v>14</v>
      </c>
      <c r="C277">
        <v>83.13</v>
      </c>
      <c r="D277">
        <v>7</v>
      </c>
      <c r="E277" s="9">
        <v>577.63598646714001</v>
      </c>
      <c r="F277">
        <v>582.29750000000001</v>
      </c>
      <c r="G277">
        <v>83.1853571428571</v>
      </c>
      <c r="H277">
        <v>0</v>
      </c>
      <c r="I277">
        <v>159.93348646714099</v>
      </c>
      <c r="J277">
        <v>2.14657662999999</v>
      </c>
      <c r="K277" s="9">
        <v>1</v>
      </c>
      <c r="L277" s="9">
        <f t="shared" si="4"/>
        <v>0</v>
      </c>
      <c r="O277" s="8">
        <v>45516</v>
      </c>
      <c r="P277" s="7">
        <v>0.8305555555555556</v>
      </c>
    </row>
    <row r="278" spans="1:16" x14ac:dyDescent="0.25">
      <c r="A278" s="10">
        <v>45516.832638888889</v>
      </c>
      <c r="B278" t="s">
        <v>14</v>
      </c>
      <c r="C278">
        <v>81.731666666666598</v>
      </c>
      <c r="D278">
        <v>8</v>
      </c>
      <c r="E278" s="9">
        <v>495.90431980047299</v>
      </c>
      <c r="F278">
        <v>664.02916666666601</v>
      </c>
      <c r="G278">
        <v>83.003645833333294</v>
      </c>
      <c r="H278">
        <v>0</v>
      </c>
      <c r="I278">
        <v>159.93348646714099</v>
      </c>
      <c r="J278">
        <v>3.3523788300000001</v>
      </c>
      <c r="K278" s="9">
        <v>1</v>
      </c>
      <c r="L278" s="9">
        <f t="shared" si="4"/>
        <v>0</v>
      </c>
      <c r="O278" s="8">
        <v>45516</v>
      </c>
      <c r="P278" s="7">
        <v>0.83263888888888893</v>
      </c>
    </row>
    <row r="279" spans="1:16" x14ac:dyDescent="0.25">
      <c r="A279" s="10">
        <v>45516.833333333336</v>
      </c>
      <c r="B279" t="s">
        <v>14</v>
      </c>
      <c r="C279">
        <v>83.12</v>
      </c>
      <c r="D279">
        <v>9</v>
      </c>
      <c r="E279" s="9">
        <v>412.78431980047299</v>
      </c>
      <c r="F279">
        <v>747.14916666666602</v>
      </c>
      <c r="G279">
        <v>83.016574074074001</v>
      </c>
      <c r="H279">
        <v>0</v>
      </c>
      <c r="I279">
        <v>159.93348646714099</v>
      </c>
      <c r="J279">
        <v>4.3763323300000003</v>
      </c>
      <c r="K279" s="9">
        <v>1</v>
      </c>
      <c r="L279" s="9">
        <f t="shared" si="4"/>
        <v>0</v>
      </c>
      <c r="O279" s="8">
        <v>45516</v>
      </c>
      <c r="P279" s="7">
        <v>0.83333333333333337</v>
      </c>
    </row>
    <row r="280" spans="1:16" x14ac:dyDescent="0.25">
      <c r="A280" s="10">
        <v>45516.834027777775</v>
      </c>
      <c r="B280" t="s">
        <v>14</v>
      </c>
      <c r="C280">
        <v>83.12</v>
      </c>
      <c r="D280">
        <v>10</v>
      </c>
      <c r="E280" s="9">
        <v>329.66431980047298</v>
      </c>
      <c r="F280">
        <v>830.26916666666602</v>
      </c>
      <c r="G280">
        <v>83.026916666666594</v>
      </c>
      <c r="H280">
        <v>0</v>
      </c>
      <c r="I280">
        <v>159.93348646714099</v>
      </c>
      <c r="J280">
        <v>5.9153722999999996</v>
      </c>
      <c r="K280" s="9">
        <v>1</v>
      </c>
      <c r="L280" s="9">
        <f t="shared" si="4"/>
        <v>0</v>
      </c>
      <c r="O280" s="8">
        <v>45516</v>
      </c>
      <c r="P280" s="7">
        <v>0.83402777777777781</v>
      </c>
    </row>
    <row r="281" spans="1:16" x14ac:dyDescent="0.25">
      <c r="A281" s="10">
        <v>45516.835416666669</v>
      </c>
      <c r="B281" t="s">
        <v>14</v>
      </c>
      <c r="C281">
        <v>82.898750000000007</v>
      </c>
      <c r="D281">
        <v>11</v>
      </c>
      <c r="E281" s="9">
        <v>246.765569800473</v>
      </c>
      <c r="F281">
        <v>913.16791666666597</v>
      </c>
      <c r="G281">
        <v>83.015265151515095</v>
      </c>
      <c r="H281">
        <v>0</v>
      </c>
      <c r="I281">
        <v>159.93348646714099</v>
      </c>
      <c r="J281">
        <v>6.5179423999999999</v>
      </c>
      <c r="K281" s="9">
        <v>1</v>
      </c>
      <c r="L281" s="9">
        <f t="shared" si="4"/>
        <v>0</v>
      </c>
      <c r="O281" s="8">
        <v>45516</v>
      </c>
      <c r="P281" s="7">
        <v>0.8354166666666667</v>
      </c>
    </row>
    <row r="282" spans="1:16" x14ac:dyDescent="0.25">
      <c r="A282" s="10">
        <v>45516.836111111108</v>
      </c>
      <c r="B282" t="s">
        <v>14</v>
      </c>
      <c r="C282">
        <v>81.163846153846094</v>
      </c>
      <c r="D282">
        <v>12</v>
      </c>
      <c r="E282" s="9">
        <v>165.60172364662699</v>
      </c>
      <c r="F282">
        <v>994.33176282051295</v>
      </c>
      <c r="G282">
        <v>82.860980235042703</v>
      </c>
      <c r="H282">
        <v>0</v>
      </c>
      <c r="I282">
        <v>159.93348646714099</v>
      </c>
      <c r="J282">
        <v>6.509099</v>
      </c>
      <c r="K282" s="9">
        <v>1</v>
      </c>
      <c r="L282" s="9">
        <f t="shared" si="4"/>
        <v>0</v>
      </c>
      <c r="O282" s="8">
        <v>45516</v>
      </c>
      <c r="P282" s="7">
        <v>0.83611111111111114</v>
      </c>
    </row>
    <row r="283" spans="1:16" x14ac:dyDescent="0.25">
      <c r="A283" s="10">
        <v>45516.836805555555</v>
      </c>
      <c r="B283" t="s">
        <v>14</v>
      </c>
      <c r="C283">
        <v>80.856666666666598</v>
      </c>
      <c r="D283">
        <v>13</v>
      </c>
      <c r="E283" s="9">
        <v>84.745056979960907</v>
      </c>
      <c r="F283">
        <v>1075.18842948717</v>
      </c>
      <c r="G283">
        <v>82.706802268244502</v>
      </c>
      <c r="H283">
        <v>0</v>
      </c>
      <c r="I283">
        <v>159.93348646714099</v>
      </c>
      <c r="J283">
        <v>4.8470908000000001</v>
      </c>
      <c r="K283" s="9">
        <v>1</v>
      </c>
      <c r="L283" s="9">
        <f t="shared" si="4"/>
        <v>0</v>
      </c>
      <c r="O283" s="8">
        <v>45516</v>
      </c>
      <c r="P283" s="7">
        <v>0.83680555555555558</v>
      </c>
    </row>
    <row r="284" spans="1:16" x14ac:dyDescent="0.25">
      <c r="A284" s="10">
        <v>45516.838194444441</v>
      </c>
      <c r="B284" t="s">
        <v>14</v>
      </c>
      <c r="C284">
        <v>83.93</v>
      </c>
      <c r="D284">
        <v>14</v>
      </c>
      <c r="E284" s="9">
        <v>0.81505697996094195</v>
      </c>
      <c r="F284">
        <v>1159.11842948717</v>
      </c>
      <c r="G284">
        <v>82.794173534798503</v>
      </c>
      <c r="H284">
        <v>0</v>
      </c>
      <c r="I284">
        <v>159.93348646714099</v>
      </c>
      <c r="J284">
        <v>6.4203323000000001</v>
      </c>
      <c r="K284" s="9">
        <v>1</v>
      </c>
      <c r="L284" s="9">
        <f t="shared" si="4"/>
        <v>0</v>
      </c>
      <c r="O284" s="8">
        <v>45516</v>
      </c>
      <c r="P284" s="7">
        <v>0.83819444444444446</v>
      </c>
    </row>
    <row r="285" spans="1:16" x14ac:dyDescent="0.25">
      <c r="A285" s="10">
        <v>45516.848611111112</v>
      </c>
      <c r="B285" t="s">
        <v>13</v>
      </c>
      <c r="C285">
        <v>81.744999999999905</v>
      </c>
      <c r="D285">
        <v>0</v>
      </c>
      <c r="E285" s="9">
        <v>1145.2450569799601</v>
      </c>
      <c r="F285">
        <v>0</v>
      </c>
      <c r="G285">
        <v>0</v>
      </c>
      <c r="H285">
        <v>-14.6884294871797</v>
      </c>
      <c r="I285">
        <v>145.24505697996099</v>
      </c>
      <c r="J285">
        <v>-3.3877464299999902</v>
      </c>
      <c r="K285" s="9">
        <v>1</v>
      </c>
      <c r="L285" s="9">
        <f t="shared" si="4"/>
        <v>0</v>
      </c>
      <c r="O285" s="8">
        <v>45516</v>
      </c>
      <c r="P285" s="7">
        <v>0.84861111111111109</v>
      </c>
    </row>
    <row r="286" spans="1:16" x14ac:dyDescent="0.25">
      <c r="A286" s="10">
        <v>45516.85</v>
      </c>
      <c r="B286" t="s">
        <v>12</v>
      </c>
      <c r="C286">
        <v>81.691090909090903</v>
      </c>
      <c r="D286">
        <v>-1</v>
      </c>
      <c r="E286" s="9">
        <v>1226.9361478890501</v>
      </c>
      <c r="F286">
        <v>-81.691090909090903</v>
      </c>
      <c r="G286">
        <v>81.691090909090903</v>
      </c>
      <c r="H286">
        <v>0</v>
      </c>
      <c r="I286">
        <v>145.24505697996099</v>
      </c>
      <c r="J286">
        <v>-6.7249744299999996</v>
      </c>
      <c r="K286" s="9">
        <v>1</v>
      </c>
      <c r="L286" s="9">
        <f t="shared" si="4"/>
        <v>0</v>
      </c>
      <c r="O286" s="8">
        <v>45516</v>
      </c>
      <c r="P286" s="7">
        <v>0.85</v>
      </c>
    </row>
    <row r="287" spans="1:16" x14ac:dyDescent="0.25">
      <c r="A287" s="10">
        <v>45516.850694444445</v>
      </c>
      <c r="B287" t="s">
        <v>12</v>
      </c>
      <c r="C287">
        <v>82.85</v>
      </c>
      <c r="D287">
        <v>-2</v>
      </c>
      <c r="E287" s="9">
        <v>1309.78614788905</v>
      </c>
      <c r="F287">
        <v>-164.54109090909</v>
      </c>
      <c r="G287">
        <v>82.270545454545399</v>
      </c>
      <c r="H287">
        <v>0</v>
      </c>
      <c r="I287">
        <v>145.24505697996099</v>
      </c>
      <c r="J287">
        <v>-5.4142227299999997</v>
      </c>
      <c r="K287" s="9">
        <v>1</v>
      </c>
      <c r="L287" s="9">
        <f t="shared" si="4"/>
        <v>0</v>
      </c>
      <c r="O287" s="8">
        <v>45516</v>
      </c>
      <c r="P287" s="7">
        <v>0.85069444444444442</v>
      </c>
    </row>
    <row r="288" spans="1:16" x14ac:dyDescent="0.25">
      <c r="A288" s="10">
        <v>45516.851388888892</v>
      </c>
      <c r="B288" t="s">
        <v>12</v>
      </c>
      <c r="C288">
        <v>83.72</v>
      </c>
      <c r="D288">
        <v>-3</v>
      </c>
      <c r="E288" s="9">
        <v>1393.50614788905</v>
      </c>
      <c r="F288">
        <v>-248.26109090909</v>
      </c>
      <c r="G288">
        <v>82.753696969696904</v>
      </c>
      <c r="H288">
        <v>0</v>
      </c>
      <c r="I288">
        <v>145.24505697996099</v>
      </c>
      <c r="J288">
        <v>-5.4197177300000003</v>
      </c>
      <c r="K288" s="9">
        <v>1</v>
      </c>
      <c r="L288" s="9">
        <f t="shared" si="4"/>
        <v>0</v>
      </c>
      <c r="O288" s="8">
        <v>45516</v>
      </c>
      <c r="P288" s="7">
        <v>0.85138888888888886</v>
      </c>
    </row>
    <row r="289" spans="1:16" x14ac:dyDescent="0.25">
      <c r="A289" s="10">
        <v>45516.852083333331</v>
      </c>
      <c r="B289" t="s">
        <v>12</v>
      </c>
      <c r="C289">
        <v>80.979333333333301</v>
      </c>
      <c r="D289">
        <v>-4</v>
      </c>
      <c r="E289" s="9">
        <v>1474.48548122238</v>
      </c>
      <c r="F289">
        <v>-329.24042424242401</v>
      </c>
      <c r="G289">
        <v>82.310106060606003</v>
      </c>
      <c r="H289">
        <v>0</v>
      </c>
      <c r="I289">
        <v>145.24505697996099</v>
      </c>
      <c r="J289">
        <v>-4.6417597900000001</v>
      </c>
      <c r="K289" s="9">
        <v>1</v>
      </c>
      <c r="L289" s="9">
        <f t="shared" si="4"/>
        <v>0</v>
      </c>
      <c r="O289" s="8">
        <v>45516</v>
      </c>
      <c r="P289" s="7">
        <v>0.8520833333333333</v>
      </c>
    </row>
    <row r="290" spans="1:16" x14ac:dyDescent="0.25">
      <c r="A290" s="10">
        <v>45516.852777777778</v>
      </c>
      <c r="B290" t="s">
        <v>12</v>
      </c>
      <c r="C290">
        <v>78.59</v>
      </c>
      <c r="D290">
        <v>-5</v>
      </c>
      <c r="E290" s="9">
        <v>1553.0754812223799</v>
      </c>
      <c r="F290">
        <v>-407.83042424242399</v>
      </c>
      <c r="G290">
        <v>81.566084848484806</v>
      </c>
      <c r="H290">
        <v>0</v>
      </c>
      <c r="I290">
        <v>145.24505697996099</v>
      </c>
      <c r="J290">
        <v>-5.1376007899999996</v>
      </c>
      <c r="K290" s="9">
        <v>1</v>
      </c>
      <c r="L290" s="9">
        <f t="shared" si="4"/>
        <v>0</v>
      </c>
      <c r="O290" s="8">
        <v>45516</v>
      </c>
      <c r="P290" s="7">
        <v>0.85277777777777775</v>
      </c>
    </row>
    <row r="291" spans="1:16" x14ac:dyDescent="0.25">
      <c r="A291" s="10">
        <v>45516.853472222225</v>
      </c>
      <c r="B291" t="s">
        <v>12</v>
      </c>
      <c r="C291">
        <v>82.723636363636302</v>
      </c>
      <c r="D291">
        <v>-6</v>
      </c>
      <c r="E291" s="9">
        <v>1635.79911758602</v>
      </c>
      <c r="F291">
        <v>-490.55406060605998</v>
      </c>
      <c r="G291">
        <v>81.759010101010105</v>
      </c>
      <c r="H291">
        <v>0</v>
      </c>
      <c r="I291">
        <v>145.24505697996099</v>
      </c>
      <c r="J291">
        <v>-3.4752665</v>
      </c>
      <c r="K291" s="9">
        <v>1</v>
      </c>
      <c r="L291" s="9">
        <f t="shared" si="4"/>
        <v>0</v>
      </c>
      <c r="O291" s="8">
        <v>45516</v>
      </c>
      <c r="P291" s="7">
        <v>0.85347222222222219</v>
      </c>
    </row>
    <row r="292" spans="1:16" x14ac:dyDescent="0.25">
      <c r="A292" s="10">
        <v>45516.854166666664</v>
      </c>
      <c r="B292" t="s">
        <v>12</v>
      </c>
      <c r="C292">
        <v>80.805000000000007</v>
      </c>
      <c r="D292">
        <v>-7</v>
      </c>
      <c r="E292" s="9">
        <v>1716.60411758602</v>
      </c>
      <c r="F292">
        <v>-571.35906060605998</v>
      </c>
      <c r="G292">
        <v>81.622722943722906</v>
      </c>
      <c r="H292">
        <v>0</v>
      </c>
      <c r="I292">
        <v>145.24505697996099</v>
      </c>
      <c r="J292">
        <v>-4.9040571999999996</v>
      </c>
      <c r="K292" s="9">
        <v>1</v>
      </c>
      <c r="L292" s="9">
        <f t="shared" si="4"/>
        <v>0</v>
      </c>
      <c r="O292" s="8">
        <v>45516</v>
      </c>
      <c r="P292" s="7">
        <v>0.85416666666666663</v>
      </c>
    </row>
    <row r="293" spans="1:16" x14ac:dyDescent="0.25">
      <c r="A293" s="10">
        <v>45516.854861111111</v>
      </c>
      <c r="B293" t="s">
        <v>12</v>
      </c>
      <c r="C293">
        <v>82.85</v>
      </c>
      <c r="D293">
        <v>-8</v>
      </c>
      <c r="E293" s="9">
        <v>1799.4541175860199</v>
      </c>
      <c r="F293">
        <v>-654.20906060606001</v>
      </c>
      <c r="G293">
        <v>81.776132575757501</v>
      </c>
      <c r="H293">
        <v>0</v>
      </c>
      <c r="I293">
        <v>145.24505697996099</v>
      </c>
      <c r="J293">
        <v>-5.4087005000000001</v>
      </c>
      <c r="K293" s="9">
        <v>1</v>
      </c>
      <c r="L293" s="9">
        <f t="shared" si="4"/>
        <v>0</v>
      </c>
      <c r="O293" s="8">
        <v>45516</v>
      </c>
      <c r="P293" s="7">
        <v>0.85486111111111107</v>
      </c>
    </row>
    <row r="294" spans="1:16" x14ac:dyDescent="0.25">
      <c r="A294" s="10">
        <v>45516.856249999997</v>
      </c>
      <c r="B294" t="s">
        <v>12</v>
      </c>
      <c r="C294">
        <v>78.72</v>
      </c>
      <c r="D294">
        <v>-9</v>
      </c>
      <c r="E294" s="9">
        <v>1878.17411758602</v>
      </c>
      <c r="F294">
        <v>-732.92906060606003</v>
      </c>
      <c r="G294">
        <v>81.436562289562303</v>
      </c>
      <c r="H294">
        <v>0</v>
      </c>
      <c r="I294">
        <v>145.24505697996099</v>
      </c>
      <c r="J294">
        <v>-3.0777296000000001</v>
      </c>
      <c r="K294" s="9">
        <v>1</v>
      </c>
      <c r="L294" s="9">
        <f t="shared" si="4"/>
        <v>0</v>
      </c>
      <c r="O294" s="8">
        <v>45516</v>
      </c>
      <c r="P294" s="7">
        <v>0.85624999999999996</v>
      </c>
    </row>
    <row r="295" spans="1:16" x14ac:dyDescent="0.25">
      <c r="A295" s="10">
        <v>45516.857638888891</v>
      </c>
      <c r="B295" t="s">
        <v>12</v>
      </c>
      <c r="C295">
        <v>78.724999999999994</v>
      </c>
      <c r="D295">
        <v>-10</v>
      </c>
      <c r="E295" s="9">
        <v>1956.8991175860201</v>
      </c>
      <c r="F295">
        <v>-811.65406060606006</v>
      </c>
      <c r="G295">
        <v>81.165406060606003</v>
      </c>
      <c r="H295">
        <v>0</v>
      </c>
      <c r="I295">
        <v>145.24505697996099</v>
      </c>
      <c r="J295">
        <v>-0.28887680000000199</v>
      </c>
      <c r="K295" s="9">
        <v>1</v>
      </c>
      <c r="L295" s="9">
        <f t="shared" si="4"/>
        <v>0</v>
      </c>
      <c r="O295" s="8">
        <v>45516</v>
      </c>
      <c r="P295" s="7">
        <v>0.85763888888888884</v>
      </c>
    </row>
    <row r="296" spans="1:16" x14ac:dyDescent="0.25">
      <c r="A296" s="10">
        <v>45516.859722222223</v>
      </c>
      <c r="B296" t="s">
        <v>13</v>
      </c>
      <c r="C296">
        <v>80.322499999999906</v>
      </c>
      <c r="D296">
        <v>0</v>
      </c>
      <c r="E296" s="9">
        <v>1153.67411758602</v>
      </c>
      <c r="F296">
        <v>0</v>
      </c>
      <c r="G296">
        <v>0</v>
      </c>
      <c r="H296">
        <v>8.4290606060608297</v>
      </c>
      <c r="I296">
        <v>153.67411758602199</v>
      </c>
      <c r="J296">
        <v>1.7629045999999899</v>
      </c>
      <c r="K296" s="9">
        <v>1</v>
      </c>
      <c r="L296" s="9">
        <f t="shared" si="4"/>
        <v>0</v>
      </c>
      <c r="O296" s="8">
        <v>45516</v>
      </c>
      <c r="P296" s="7">
        <v>0.85972222222222228</v>
      </c>
    </row>
    <row r="297" spans="1:16" x14ac:dyDescent="0.25">
      <c r="A297" s="10">
        <v>45516.86041666667</v>
      </c>
      <c r="B297" t="s">
        <v>14</v>
      </c>
      <c r="C297">
        <v>83.253749999999997</v>
      </c>
      <c r="D297">
        <v>1</v>
      </c>
      <c r="E297" s="9">
        <v>1070.4203675860199</v>
      </c>
      <c r="F297">
        <v>83.253749999999997</v>
      </c>
      <c r="G297">
        <v>83.253749999999997</v>
      </c>
      <c r="H297">
        <v>0</v>
      </c>
      <c r="I297">
        <v>153.67411758602199</v>
      </c>
      <c r="J297">
        <v>1.58139449999999</v>
      </c>
      <c r="K297" s="9">
        <v>1</v>
      </c>
      <c r="L297" s="9">
        <f t="shared" si="4"/>
        <v>0</v>
      </c>
      <c r="O297" s="8">
        <v>45516</v>
      </c>
      <c r="P297" s="7">
        <v>0.86041666666666672</v>
      </c>
    </row>
    <row r="298" spans="1:16" x14ac:dyDescent="0.25">
      <c r="A298" s="10">
        <v>45516.861111111109</v>
      </c>
      <c r="B298" t="s">
        <v>13</v>
      </c>
      <c r="C298">
        <v>82.09</v>
      </c>
      <c r="D298">
        <v>0</v>
      </c>
      <c r="E298" s="9">
        <v>1152.51036758602</v>
      </c>
      <c r="F298">
        <v>0</v>
      </c>
      <c r="G298">
        <v>0</v>
      </c>
      <c r="H298">
        <v>-1.1637499999999901</v>
      </c>
      <c r="I298">
        <v>152.510367586022</v>
      </c>
      <c r="J298">
        <v>-0.38859750000000098</v>
      </c>
      <c r="K298" s="9">
        <v>1</v>
      </c>
      <c r="L298" s="9">
        <f t="shared" si="4"/>
        <v>0</v>
      </c>
      <c r="O298" s="8">
        <v>45516</v>
      </c>
      <c r="P298" s="7">
        <v>0.86111111111111116</v>
      </c>
    </row>
    <row r="299" spans="1:16" x14ac:dyDescent="0.25">
      <c r="A299" s="10">
        <v>45516.861805555556</v>
      </c>
      <c r="B299" t="s">
        <v>12</v>
      </c>
      <c r="C299">
        <v>83.967142857142804</v>
      </c>
      <c r="D299">
        <v>-1</v>
      </c>
      <c r="E299" s="9">
        <v>1236.4775104431601</v>
      </c>
      <c r="F299">
        <v>-83.967142857142804</v>
      </c>
      <c r="G299">
        <v>83.967142857142804</v>
      </c>
      <c r="H299">
        <v>0</v>
      </c>
      <c r="I299">
        <v>152.510367586022</v>
      </c>
      <c r="J299">
        <v>-2.3901778</v>
      </c>
      <c r="K299" s="9">
        <v>1</v>
      </c>
      <c r="L299" s="9">
        <f t="shared" si="4"/>
        <v>0</v>
      </c>
      <c r="O299" s="8">
        <v>45516</v>
      </c>
      <c r="P299" s="7">
        <v>0.8618055555555556</v>
      </c>
    </row>
    <row r="300" spans="1:16" x14ac:dyDescent="0.25">
      <c r="A300" s="10">
        <v>45516.862500000003</v>
      </c>
      <c r="B300" t="s">
        <v>12</v>
      </c>
      <c r="C300">
        <v>84.96</v>
      </c>
      <c r="D300">
        <v>-2</v>
      </c>
      <c r="E300" s="9">
        <v>1321.4375104431599</v>
      </c>
      <c r="F300">
        <v>-168.927142857142</v>
      </c>
      <c r="G300">
        <v>84.463571428571399</v>
      </c>
      <c r="H300">
        <v>0</v>
      </c>
      <c r="I300">
        <v>152.510367586022</v>
      </c>
      <c r="J300">
        <v>-3.2877472999999999</v>
      </c>
      <c r="K300" s="9">
        <v>1</v>
      </c>
      <c r="L300" s="9">
        <f t="shared" si="4"/>
        <v>0</v>
      </c>
      <c r="O300" s="8">
        <v>45516</v>
      </c>
      <c r="P300" s="7">
        <v>0.86250000000000004</v>
      </c>
    </row>
    <row r="301" spans="1:16" x14ac:dyDescent="0.25">
      <c r="A301" s="10">
        <v>45516.863194444442</v>
      </c>
      <c r="B301" t="s">
        <v>12</v>
      </c>
      <c r="C301">
        <v>85.15</v>
      </c>
      <c r="D301">
        <v>-3</v>
      </c>
      <c r="E301" s="9">
        <v>1406.58751044316</v>
      </c>
      <c r="F301">
        <v>-254.07714285714201</v>
      </c>
      <c r="G301">
        <v>84.692380952380901</v>
      </c>
      <c r="H301">
        <v>0</v>
      </c>
      <c r="I301">
        <v>152.510367586022</v>
      </c>
      <c r="J301">
        <v>-3.2485900000000001</v>
      </c>
      <c r="K301" s="9">
        <v>1</v>
      </c>
      <c r="L301" s="9">
        <f t="shared" si="4"/>
        <v>0</v>
      </c>
      <c r="O301" s="8">
        <v>45516</v>
      </c>
      <c r="P301" s="7">
        <v>0.86319444444444449</v>
      </c>
    </row>
    <row r="302" spans="1:16" x14ac:dyDescent="0.25">
      <c r="A302" s="10">
        <v>45516.863888888889</v>
      </c>
      <c r="B302" t="s">
        <v>12</v>
      </c>
      <c r="C302">
        <v>86.91</v>
      </c>
      <c r="D302">
        <v>-4</v>
      </c>
      <c r="E302" s="9">
        <v>1493.4975104431601</v>
      </c>
      <c r="F302">
        <v>-340.98714285714198</v>
      </c>
      <c r="G302">
        <v>85.246785714285707</v>
      </c>
      <c r="H302">
        <v>0</v>
      </c>
      <c r="I302">
        <v>152.510367586022</v>
      </c>
      <c r="J302">
        <v>-1.2971478999999999</v>
      </c>
      <c r="K302" s="9">
        <v>1</v>
      </c>
      <c r="L302" s="9">
        <f t="shared" si="4"/>
        <v>0</v>
      </c>
      <c r="O302" s="8">
        <v>45516</v>
      </c>
      <c r="P302" s="7">
        <v>0.86388888888888893</v>
      </c>
    </row>
    <row r="303" spans="1:16" x14ac:dyDescent="0.25">
      <c r="A303" s="10">
        <v>45516.864583333336</v>
      </c>
      <c r="B303" t="s">
        <v>12</v>
      </c>
      <c r="C303">
        <v>84.88</v>
      </c>
      <c r="D303">
        <v>-5</v>
      </c>
      <c r="E303" s="9">
        <v>1578.37751044316</v>
      </c>
      <c r="F303">
        <v>-425.86714285714203</v>
      </c>
      <c r="G303">
        <v>85.173428571428502</v>
      </c>
      <c r="H303">
        <v>0</v>
      </c>
      <c r="I303">
        <v>152.510367586022</v>
      </c>
      <c r="J303">
        <v>-1.4343972</v>
      </c>
      <c r="K303" s="9">
        <v>1</v>
      </c>
      <c r="L303" s="9">
        <f t="shared" si="4"/>
        <v>0</v>
      </c>
      <c r="O303" s="8">
        <v>45516</v>
      </c>
      <c r="P303" s="7">
        <v>0.86458333333333337</v>
      </c>
    </row>
    <row r="304" spans="1:16" x14ac:dyDescent="0.25">
      <c r="A304" s="10">
        <v>45516.865972222222</v>
      </c>
      <c r="B304" t="s">
        <v>12</v>
      </c>
      <c r="C304">
        <v>87.962000000000003</v>
      </c>
      <c r="D304">
        <v>-6</v>
      </c>
      <c r="E304" s="9">
        <v>1666.33951044316</v>
      </c>
      <c r="F304">
        <v>-513.82914285714196</v>
      </c>
      <c r="G304">
        <v>85.638190476190402</v>
      </c>
      <c r="H304">
        <v>0</v>
      </c>
      <c r="I304">
        <v>152.510367586022</v>
      </c>
      <c r="J304">
        <v>-0.79536550000000195</v>
      </c>
      <c r="K304" s="9">
        <v>1</v>
      </c>
      <c r="L304" s="9">
        <f t="shared" si="4"/>
        <v>0</v>
      </c>
      <c r="O304" s="8">
        <v>45516</v>
      </c>
      <c r="P304" s="7">
        <v>0.86597222222222225</v>
      </c>
    </row>
    <row r="305" spans="1:16" x14ac:dyDescent="0.25">
      <c r="A305" s="10">
        <v>45516.866666666669</v>
      </c>
      <c r="B305" t="s">
        <v>13</v>
      </c>
      <c r="C305">
        <v>88.77</v>
      </c>
      <c r="D305">
        <v>0</v>
      </c>
      <c r="E305" s="9">
        <v>1133.7195104431601</v>
      </c>
      <c r="F305">
        <v>0</v>
      </c>
      <c r="G305">
        <v>0</v>
      </c>
      <c r="H305">
        <v>-18.790857142857199</v>
      </c>
      <c r="I305">
        <v>133.71951044316501</v>
      </c>
      <c r="J305">
        <v>0.197365499999997</v>
      </c>
      <c r="K305" s="9">
        <v>1</v>
      </c>
      <c r="L305" s="9">
        <f t="shared" si="4"/>
        <v>0</v>
      </c>
      <c r="O305" s="8">
        <v>45516</v>
      </c>
      <c r="P305" s="7">
        <v>0.8666666666666667</v>
      </c>
    </row>
    <row r="306" spans="1:16" x14ac:dyDescent="0.25">
      <c r="A306" s="10">
        <v>45516.867361111108</v>
      </c>
      <c r="B306" t="s">
        <v>14</v>
      </c>
      <c r="C306">
        <v>87.095714285714195</v>
      </c>
      <c r="D306">
        <v>1</v>
      </c>
      <c r="E306" s="9">
        <v>1046.62379615744</v>
      </c>
      <c r="F306">
        <v>87.095714285714195</v>
      </c>
      <c r="G306">
        <v>87.095714285714195</v>
      </c>
      <c r="H306">
        <v>0</v>
      </c>
      <c r="I306">
        <v>133.71951044316501</v>
      </c>
      <c r="J306">
        <v>4.9178380999999902</v>
      </c>
      <c r="K306" s="9">
        <v>1</v>
      </c>
      <c r="L306" s="9">
        <f t="shared" si="4"/>
        <v>0</v>
      </c>
      <c r="O306" s="8">
        <v>45516</v>
      </c>
      <c r="P306" s="7">
        <v>0.86736111111111114</v>
      </c>
    </row>
    <row r="307" spans="1:16" x14ac:dyDescent="0.25">
      <c r="A307" s="10">
        <v>45516.868055555555</v>
      </c>
      <c r="B307" t="s">
        <v>14</v>
      </c>
      <c r="C307">
        <v>89.3</v>
      </c>
      <c r="D307">
        <v>2</v>
      </c>
      <c r="E307" s="9">
        <v>957.32379615744901</v>
      </c>
      <c r="F307">
        <v>176.39571428571401</v>
      </c>
      <c r="G307">
        <v>88.197857142857103</v>
      </c>
      <c r="H307">
        <v>0</v>
      </c>
      <c r="I307">
        <v>133.71951044316501</v>
      </c>
      <c r="J307">
        <v>6.3965080999999904</v>
      </c>
      <c r="K307" s="9">
        <v>1</v>
      </c>
      <c r="L307" s="9">
        <f t="shared" si="4"/>
        <v>0</v>
      </c>
      <c r="O307" s="8">
        <v>45516</v>
      </c>
      <c r="P307" s="7">
        <v>0.86805555555555558</v>
      </c>
    </row>
    <row r="308" spans="1:16" x14ac:dyDescent="0.25">
      <c r="A308" s="10">
        <v>45516.868750000001</v>
      </c>
      <c r="B308" t="s">
        <v>14</v>
      </c>
      <c r="C308">
        <v>86.447499999999906</v>
      </c>
      <c r="D308">
        <v>3</v>
      </c>
      <c r="E308" s="9">
        <v>870.87629615744902</v>
      </c>
      <c r="F308">
        <v>262.843214285714</v>
      </c>
      <c r="G308">
        <v>87.614404761904694</v>
      </c>
      <c r="H308">
        <v>0</v>
      </c>
      <c r="I308">
        <v>133.71951044316501</v>
      </c>
      <c r="J308">
        <v>6.3593598499999899</v>
      </c>
      <c r="K308" s="9">
        <v>1</v>
      </c>
      <c r="L308" s="9">
        <f t="shared" si="4"/>
        <v>0</v>
      </c>
      <c r="O308" s="8">
        <v>45516</v>
      </c>
      <c r="P308" s="7">
        <v>0.86875000000000002</v>
      </c>
    </row>
    <row r="309" spans="1:16" x14ac:dyDescent="0.25">
      <c r="A309" s="10">
        <v>45516.870138888888</v>
      </c>
      <c r="B309" t="s">
        <v>14</v>
      </c>
      <c r="C309">
        <v>88.59</v>
      </c>
      <c r="D309">
        <v>4</v>
      </c>
      <c r="E309" s="9">
        <v>782.28629615744899</v>
      </c>
      <c r="F309">
        <v>351.43321428571397</v>
      </c>
      <c r="G309">
        <v>87.858303571428493</v>
      </c>
      <c r="H309">
        <v>0</v>
      </c>
      <c r="I309">
        <v>133.71951044316501</v>
      </c>
      <c r="J309">
        <v>9.5475698499999897</v>
      </c>
      <c r="K309" s="9">
        <v>1</v>
      </c>
      <c r="L309" s="9">
        <f t="shared" si="4"/>
        <v>0</v>
      </c>
      <c r="O309" s="8">
        <v>45516</v>
      </c>
      <c r="P309" s="7">
        <v>0.87013888888888891</v>
      </c>
    </row>
    <row r="310" spans="1:16" x14ac:dyDescent="0.25">
      <c r="A310" s="10">
        <v>45516.871527777781</v>
      </c>
      <c r="B310" t="s">
        <v>14</v>
      </c>
      <c r="C310">
        <v>85.31</v>
      </c>
      <c r="D310">
        <v>5</v>
      </c>
      <c r="E310" s="9">
        <v>696.97629615744904</v>
      </c>
      <c r="F310">
        <v>436.74321428571398</v>
      </c>
      <c r="G310">
        <v>87.348642857142806</v>
      </c>
      <c r="H310">
        <v>0</v>
      </c>
      <c r="I310">
        <v>133.71951044316501</v>
      </c>
      <c r="J310">
        <v>11.653968749999899</v>
      </c>
      <c r="K310" s="9">
        <v>1</v>
      </c>
      <c r="L310" s="9">
        <f t="shared" si="4"/>
        <v>0</v>
      </c>
      <c r="O310" s="8">
        <v>45516</v>
      </c>
      <c r="P310" s="7">
        <v>0.87152777777777779</v>
      </c>
    </row>
    <row r="311" spans="1:16" x14ac:dyDescent="0.25">
      <c r="A311" s="10">
        <v>45516.872916666667</v>
      </c>
      <c r="B311" t="s">
        <v>14</v>
      </c>
      <c r="C311">
        <v>88.27</v>
      </c>
      <c r="D311">
        <v>6</v>
      </c>
      <c r="E311" s="9">
        <v>608.70629615744895</v>
      </c>
      <c r="F311">
        <v>525.01321428571396</v>
      </c>
      <c r="G311">
        <v>87.502202380952298</v>
      </c>
      <c r="H311">
        <v>0</v>
      </c>
      <c r="I311">
        <v>133.71951044316501</v>
      </c>
      <c r="J311">
        <v>14.798535029499901</v>
      </c>
      <c r="K311" s="9">
        <v>1</v>
      </c>
      <c r="L311" s="9">
        <f t="shared" si="4"/>
        <v>0</v>
      </c>
      <c r="O311" s="8">
        <v>45516</v>
      </c>
      <c r="P311" s="7">
        <v>0.87291666666666667</v>
      </c>
    </row>
    <row r="312" spans="1:16" x14ac:dyDescent="0.25">
      <c r="A312" s="10">
        <v>45516.873611111114</v>
      </c>
      <c r="B312" t="s">
        <v>14</v>
      </c>
      <c r="C312">
        <v>88.123333333333306</v>
      </c>
      <c r="D312">
        <v>7</v>
      </c>
      <c r="E312" s="9">
        <v>520.58296282411595</v>
      </c>
      <c r="F312">
        <v>613.13654761904695</v>
      </c>
      <c r="G312">
        <v>87.590935374149595</v>
      </c>
      <c r="H312">
        <v>0</v>
      </c>
      <c r="I312">
        <v>133.71951044316501</v>
      </c>
      <c r="J312">
        <v>14.239221129500001</v>
      </c>
      <c r="K312" s="9">
        <v>1</v>
      </c>
      <c r="L312" s="9">
        <f t="shared" si="4"/>
        <v>0</v>
      </c>
      <c r="O312" s="8">
        <v>45516</v>
      </c>
      <c r="P312" s="7">
        <v>0.87361111111111112</v>
      </c>
    </row>
    <row r="313" spans="1:16" x14ac:dyDescent="0.25">
      <c r="A313" s="10">
        <v>45516.874305555553</v>
      </c>
      <c r="B313" t="s">
        <v>14</v>
      </c>
      <c r="C313">
        <v>87.95</v>
      </c>
      <c r="D313">
        <v>8</v>
      </c>
      <c r="E313" s="9">
        <v>432.63296282411602</v>
      </c>
      <c r="F313">
        <v>701.086547619047</v>
      </c>
      <c r="G313">
        <v>87.635818452380903</v>
      </c>
      <c r="H313">
        <v>0</v>
      </c>
      <c r="I313">
        <v>133.71951044316501</v>
      </c>
      <c r="J313">
        <v>13.3611956595</v>
      </c>
      <c r="K313" s="9">
        <v>1</v>
      </c>
      <c r="L313" s="9">
        <f t="shared" si="4"/>
        <v>0</v>
      </c>
      <c r="O313" s="8">
        <v>45516</v>
      </c>
      <c r="P313" s="7">
        <v>0.87430555555555556</v>
      </c>
    </row>
    <row r="314" spans="1:16" x14ac:dyDescent="0.25">
      <c r="A314" s="10">
        <v>45516.875</v>
      </c>
      <c r="B314" t="s">
        <v>14</v>
      </c>
      <c r="C314">
        <v>87.824473684210503</v>
      </c>
      <c r="D314">
        <v>9</v>
      </c>
      <c r="E314" s="9">
        <v>344.80848913990502</v>
      </c>
      <c r="F314">
        <v>788.91102130325805</v>
      </c>
      <c r="G314">
        <v>87.656780144806405</v>
      </c>
      <c r="H314">
        <v>0</v>
      </c>
      <c r="I314">
        <v>133.71951044316501</v>
      </c>
      <c r="J314">
        <v>10.3928253595</v>
      </c>
      <c r="K314" s="9">
        <v>1</v>
      </c>
      <c r="L314" s="9">
        <f t="shared" si="4"/>
        <v>0</v>
      </c>
      <c r="O314" s="8">
        <v>45516</v>
      </c>
      <c r="P314" s="7">
        <v>0.875</v>
      </c>
    </row>
    <row r="315" spans="1:16" x14ac:dyDescent="0.25">
      <c r="A315" s="10">
        <v>45516.875694444447</v>
      </c>
      <c r="B315" t="s">
        <v>14</v>
      </c>
      <c r="C315">
        <v>89.387500000000003</v>
      </c>
      <c r="D315">
        <v>10</v>
      </c>
      <c r="E315" s="9">
        <v>255.420989139905</v>
      </c>
      <c r="F315">
        <v>878.29852130325798</v>
      </c>
      <c r="G315">
        <v>87.829852130325804</v>
      </c>
      <c r="H315">
        <v>0</v>
      </c>
      <c r="I315">
        <v>133.71951044316501</v>
      </c>
      <c r="J315">
        <v>10.915447859499899</v>
      </c>
      <c r="K315" s="9">
        <v>1</v>
      </c>
      <c r="L315" s="9">
        <f t="shared" si="4"/>
        <v>0</v>
      </c>
      <c r="O315" s="8">
        <v>45516</v>
      </c>
      <c r="P315" s="7">
        <v>0.87569444444444444</v>
      </c>
    </row>
    <row r="316" spans="1:16" x14ac:dyDescent="0.25">
      <c r="A316" s="10">
        <v>45516.877083333333</v>
      </c>
      <c r="B316" t="s">
        <v>14</v>
      </c>
      <c r="C316">
        <v>89.492500000000007</v>
      </c>
      <c r="D316">
        <v>11</v>
      </c>
      <c r="E316" s="9">
        <v>165.928489139905</v>
      </c>
      <c r="F316">
        <v>967.79102130325805</v>
      </c>
      <c r="G316">
        <v>87.981001936659794</v>
      </c>
      <c r="H316">
        <v>0</v>
      </c>
      <c r="I316">
        <v>133.71951044316501</v>
      </c>
      <c r="J316">
        <v>7.6379932595</v>
      </c>
      <c r="K316" s="9">
        <v>1</v>
      </c>
      <c r="L316" s="9">
        <f t="shared" si="4"/>
        <v>0</v>
      </c>
      <c r="O316" s="8">
        <v>45516</v>
      </c>
      <c r="P316" s="7">
        <v>0.87708333333333333</v>
      </c>
    </row>
    <row r="317" spans="1:16" x14ac:dyDescent="0.25">
      <c r="A317" s="10">
        <v>45516.87777777778</v>
      </c>
      <c r="B317" t="s">
        <v>14</v>
      </c>
      <c r="C317">
        <v>91.38</v>
      </c>
      <c r="D317">
        <v>12</v>
      </c>
      <c r="E317" s="9">
        <v>74.548489139905797</v>
      </c>
      <c r="F317">
        <v>1059.17102130325</v>
      </c>
      <c r="G317">
        <v>88.264251775271504</v>
      </c>
      <c r="H317">
        <v>0</v>
      </c>
      <c r="I317">
        <v>133.71951044316501</v>
      </c>
      <c r="J317">
        <v>7.1792065594999999</v>
      </c>
      <c r="K317" s="9">
        <v>1</v>
      </c>
      <c r="L317" s="9">
        <f t="shared" si="4"/>
        <v>0</v>
      </c>
      <c r="O317" s="8">
        <v>45516</v>
      </c>
      <c r="P317" s="7">
        <v>0.87777777777777777</v>
      </c>
    </row>
    <row r="318" spans="1:16" x14ac:dyDescent="0.25">
      <c r="A318" s="10">
        <v>45516.881249999999</v>
      </c>
      <c r="B318" t="s">
        <v>13</v>
      </c>
      <c r="C318">
        <v>94.055714285714203</v>
      </c>
      <c r="D318">
        <v>0</v>
      </c>
      <c r="E318" s="9">
        <v>1203.2170605684701</v>
      </c>
      <c r="F318">
        <v>0</v>
      </c>
      <c r="G318">
        <v>0</v>
      </c>
      <c r="H318">
        <v>69.497550125312898</v>
      </c>
      <c r="I318">
        <v>203.21706056847799</v>
      </c>
      <c r="J318">
        <v>-1.6588503320000001</v>
      </c>
      <c r="K318" s="9">
        <v>1</v>
      </c>
      <c r="L318" s="9">
        <f t="shared" si="4"/>
        <v>0</v>
      </c>
      <c r="O318" s="8">
        <v>45516</v>
      </c>
      <c r="P318" s="7">
        <v>0.88124999999999998</v>
      </c>
    </row>
    <row r="319" spans="1:16" x14ac:dyDescent="0.25">
      <c r="A319" s="10">
        <v>45516.881944444445</v>
      </c>
      <c r="B319" t="s">
        <v>12</v>
      </c>
      <c r="C319">
        <v>93.691176470588204</v>
      </c>
      <c r="D319">
        <v>-1</v>
      </c>
      <c r="E319" s="9">
        <v>1296.9082370390599</v>
      </c>
      <c r="F319">
        <v>-93.691176470588204</v>
      </c>
      <c r="G319">
        <v>93.691176470588204</v>
      </c>
      <c r="H319">
        <v>0</v>
      </c>
      <c r="I319">
        <v>203.21706056847799</v>
      </c>
      <c r="J319">
        <v>-2.380833832</v>
      </c>
      <c r="K319" s="9">
        <v>1</v>
      </c>
      <c r="L319" s="9">
        <f t="shared" si="4"/>
        <v>0</v>
      </c>
      <c r="O319" s="8">
        <v>45516</v>
      </c>
      <c r="P319" s="7">
        <v>0.88194444444444442</v>
      </c>
    </row>
    <row r="320" spans="1:16" x14ac:dyDescent="0.25">
      <c r="A320" s="10">
        <v>45516.882638888892</v>
      </c>
      <c r="B320" t="s">
        <v>12</v>
      </c>
      <c r="C320">
        <v>94</v>
      </c>
      <c r="D320">
        <v>-2</v>
      </c>
      <c r="E320" s="9">
        <v>1390.9082370390599</v>
      </c>
      <c r="F320">
        <v>-187.691176470588</v>
      </c>
      <c r="G320">
        <v>93.845588235294102</v>
      </c>
      <c r="H320">
        <v>0</v>
      </c>
      <c r="I320">
        <v>203.21706056847799</v>
      </c>
      <c r="J320">
        <v>-1.280902762</v>
      </c>
      <c r="K320" s="9">
        <v>1</v>
      </c>
      <c r="L320" s="9">
        <f t="shared" si="4"/>
        <v>0</v>
      </c>
      <c r="O320" s="8">
        <v>45516</v>
      </c>
      <c r="P320" s="7">
        <v>0.88263888888888886</v>
      </c>
    </row>
    <row r="321" spans="1:16" x14ac:dyDescent="0.25">
      <c r="A321" s="10">
        <v>45516.883333333331</v>
      </c>
      <c r="B321" t="s">
        <v>12</v>
      </c>
      <c r="C321">
        <v>93.891428571428506</v>
      </c>
      <c r="D321">
        <v>-3</v>
      </c>
      <c r="E321" s="9">
        <v>1484.7996656104899</v>
      </c>
      <c r="F321">
        <v>-281.58260504201598</v>
      </c>
      <c r="G321">
        <v>93.860868347338894</v>
      </c>
      <c r="H321">
        <v>0</v>
      </c>
      <c r="I321">
        <v>203.21706056847799</v>
      </c>
      <c r="J321">
        <v>-2.5293877619999998</v>
      </c>
      <c r="K321" s="9">
        <v>1</v>
      </c>
      <c r="L321" s="9">
        <f t="shared" si="4"/>
        <v>0</v>
      </c>
      <c r="O321" s="8">
        <v>45516</v>
      </c>
      <c r="P321" s="7">
        <v>0.8833333333333333</v>
      </c>
    </row>
    <row r="322" spans="1:16" x14ac:dyDescent="0.25">
      <c r="A322" s="10">
        <v>45516.884027777778</v>
      </c>
      <c r="B322" t="s">
        <v>12</v>
      </c>
      <c r="C322">
        <v>94.21</v>
      </c>
      <c r="D322">
        <v>-4</v>
      </c>
      <c r="E322" s="9">
        <v>1579.0096656104899</v>
      </c>
      <c r="F322">
        <v>-375.79260504201602</v>
      </c>
      <c r="G322">
        <v>93.948151260504105</v>
      </c>
      <c r="H322">
        <v>0</v>
      </c>
      <c r="I322">
        <v>203.21706056847799</v>
      </c>
      <c r="J322">
        <v>-2.949262762</v>
      </c>
      <c r="K322" s="9">
        <v>1</v>
      </c>
      <c r="L322" s="9">
        <f t="shared" si="4"/>
        <v>0</v>
      </c>
      <c r="O322" s="8">
        <v>45516</v>
      </c>
      <c r="P322" s="7">
        <v>0.88402777777777775</v>
      </c>
    </row>
    <row r="323" spans="1:16" x14ac:dyDescent="0.25">
      <c r="A323" s="10">
        <v>45516.884722222225</v>
      </c>
      <c r="B323" t="s">
        <v>12</v>
      </c>
      <c r="C323">
        <v>95.000454545454502</v>
      </c>
      <c r="D323">
        <v>-5</v>
      </c>
      <c r="E323" s="9">
        <v>1674.0101201559401</v>
      </c>
      <c r="F323">
        <v>-470.79305958747102</v>
      </c>
      <c r="G323">
        <v>94.158611917494198</v>
      </c>
      <c r="H323">
        <v>0</v>
      </c>
      <c r="I323">
        <v>203.21706056847799</v>
      </c>
      <c r="J323">
        <v>-2.9496767620000002</v>
      </c>
      <c r="K323" s="9">
        <v>1</v>
      </c>
      <c r="L323" s="9">
        <f t="shared" ref="L323:L386" si="5">IF(DAY(O323 &lt;&gt; O324), 1, 0)</f>
        <v>0</v>
      </c>
      <c r="O323" s="8">
        <v>45516</v>
      </c>
      <c r="P323" s="7">
        <v>0.88472222222222219</v>
      </c>
    </row>
    <row r="324" spans="1:16" x14ac:dyDescent="0.25">
      <c r="A324" s="10">
        <v>45516.885416666664</v>
      </c>
      <c r="B324" t="s">
        <v>12</v>
      </c>
      <c r="C324">
        <v>95.08</v>
      </c>
      <c r="D324">
        <v>-6</v>
      </c>
      <c r="E324" s="9">
        <v>1769.09012015594</v>
      </c>
      <c r="F324">
        <v>-565.87305958747095</v>
      </c>
      <c r="G324">
        <v>94.312176597911801</v>
      </c>
      <c r="H324">
        <v>0</v>
      </c>
      <c r="I324">
        <v>203.21706056847799</v>
      </c>
      <c r="J324">
        <v>-2.8967936619999999</v>
      </c>
      <c r="K324" s="9">
        <v>1</v>
      </c>
      <c r="L324" s="9">
        <f t="shared" si="5"/>
        <v>0</v>
      </c>
      <c r="O324" s="8">
        <v>45516</v>
      </c>
      <c r="P324" s="7">
        <v>0.88541666666666663</v>
      </c>
    </row>
    <row r="325" spans="1:16" x14ac:dyDescent="0.25">
      <c r="A325" s="10">
        <v>45516.886111111111</v>
      </c>
      <c r="B325" t="s">
        <v>12</v>
      </c>
      <c r="C325">
        <v>94.856153846153802</v>
      </c>
      <c r="D325">
        <v>-7</v>
      </c>
      <c r="E325" s="9">
        <v>1863.9462740020999</v>
      </c>
      <c r="F325">
        <v>-660.72921343362498</v>
      </c>
      <c r="G325">
        <v>94.389887633374997</v>
      </c>
      <c r="H325">
        <v>0</v>
      </c>
      <c r="I325">
        <v>203.21706056847799</v>
      </c>
      <c r="J325">
        <v>-2.7049768620000001</v>
      </c>
      <c r="K325" s="9">
        <v>1</v>
      </c>
      <c r="L325" s="9">
        <f t="shared" si="5"/>
        <v>0</v>
      </c>
      <c r="O325" s="8">
        <v>45516</v>
      </c>
      <c r="P325" s="7">
        <v>0.88611111111111107</v>
      </c>
    </row>
    <row r="326" spans="1:16" x14ac:dyDescent="0.25">
      <c r="A326" s="10">
        <v>45516.886805555558</v>
      </c>
      <c r="B326" t="s">
        <v>12</v>
      </c>
      <c r="C326">
        <v>94.695999999999998</v>
      </c>
      <c r="D326">
        <v>-8</v>
      </c>
      <c r="E326" s="9">
        <v>1958.6422740021001</v>
      </c>
      <c r="F326">
        <v>-755.425213433625</v>
      </c>
      <c r="G326">
        <v>94.428151679203097</v>
      </c>
      <c r="H326">
        <v>0</v>
      </c>
      <c r="I326">
        <v>203.21706056847799</v>
      </c>
      <c r="J326">
        <v>-2.6756131320000001</v>
      </c>
      <c r="K326" s="9">
        <v>1</v>
      </c>
      <c r="L326" s="9">
        <f t="shared" si="5"/>
        <v>0</v>
      </c>
      <c r="O326" s="8">
        <v>45516</v>
      </c>
      <c r="P326" s="7">
        <v>0.88680555555555551</v>
      </c>
    </row>
    <row r="327" spans="1:16" x14ac:dyDescent="0.25">
      <c r="A327" s="10">
        <v>45516.887499999997</v>
      </c>
      <c r="B327" t="s">
        <v>12</v>
      </c>
      <c r="C327">
        <v>95.46</v>
      </c>
      <c r="D327">
        <v>-9</v>
      </c>
      <c r="E327" s="9">
        <v>2054.1022740020999</v>
      </c>
      <c r="F327">
        <v>-850.88521343362504</v>
      </c>
      <c r="G327">
        <v>94.542801492625003</v>
      </c>
      <c r="H327">
        <v>0</v>
      </c>
      <c r="I327">
        <v>203.21706056847799</v>
      </c>
      <c r="J327">
        <v>-0.76639873200000097</v>
      </c>
      <c r="K327" s="9">
        <v>1</v>
      </c>
      <c r="L327" s="9">
        <f t="shared" si="5"/>
        <v>0</v>
      </c>
      <c r="O327" s="8">
        <v>45516</v>
      </c>
      <c r="P327" s="7">
        <v>0.88749999999999996</v>
      </c>
    </row>
    <row r="328" spans="1:16" x14ac:dyDescent="0.25">
      <c r="A328" s="10">
        <v>45516.888194444444</v>
      </c>
      <c r="B328" t="s">
        <v>13</v>
      </c>
      <c r="C328">
        <v>94.724999999999994</v>
      </c>
      <c r="D328">
        <v>0</v>
      </c>
      <c r="E328" s="9">
        <v>1201.5772740021</v>
      </c>
      <c r="F328">
        <v>0</v>
      </c>
      <c r="G328">
        <v>0</v>
      </c>
      <c r="H328">
        <v>-1.6397865663748199</v>
      </c>
      <c r="I328">
        <v>201.577274002103</v>
      </c>
      <c r="J328">
        <v>1.1211644299999901</v>
      </c>
      <c r="K328" s="9">
        <v>1</v>
      </c>
      <c r="L328" s="9">
        <f t="shared" si="5"/>
        <v>0</v>
      </c>
      <c r="O328" s="8">
        <v>45516</v>
      </c>
      <c r="P328" s="7">
        <v>0.8881944444444444</v>
      </c>
    </row>
    <row r="329" spans="1:16" x14ac:dyDescent="0.25">
      <c r="A329" s="10">
        <v>45516.888888888891</v>
      </c>
      <c r="B329" t="s">
        <v>14</v>
      </c>
      <c r="C329">
        <v>94.786500000000004</v>
      </c>
      <c r="D329">
        <v>1</v>
      </c>
      <c r="E329" s="9">
        <v>1106.7907740021001</v>
      </c>
      <c r="F329">
        <v>94.786500000000004</v>
      </c>
      <c r="G329">
        <v>94.786500000000004</v>
      </c>
      <c r="H329">
        <v>0</v>
      </c>
      <c r="I329">
        <v>201.577274002103</v>
      </c>
      <c r="J329">
        <v>1.82219722999999</v>
      </c>
      <c r="K329" s="9">
        <v>1</v>
      </c>
      <c r="L329" s="9">
        <f t="shared" si="5"/>
        <v>0</v>
      </c>
      <c r="O329" s="8">
        <v>45516</v>
      </c>
      <c r="P329" s="7">
        <v>0.88888888888888884</v>
      </c>
    </row>
    <row r="330" spans="1:16" x14ac:dyDescent="0.25">
      <c r="A330" s="10">
        <v>45516.88958333333</v>
      </c>
      <c r="B330" t="s">
        <v>14</v>
      </c>
      <c r="C330">
        <v>93.334000000000003</v>
      </c>
      <c r="D330">
        <v>2</v>
      </c>
      <c r="E330" s="9">
        <v>1013.4567740021</v>
      </c>
      <c r="F330">
        <v>188.12049999999999</v>
      </c>
      <c r="G330">
        <v>94.060249999999996</v>
      </c>
      <c r="H330">
        <v>0</v>
      </c>
      <c r="I330">
        <v>201.577274002103</v>
      </c>
      <c r="J330">
        <v>1.27844222999999</v>
      </c>
      <c r="K330" s="9">
        <v>1</v>
      </c>
      <c r="L330" s="9">
        <f t="shared" si="5"/>
        <v>0</v>
      </c>
      <c r="O330" s="8">
        <v>45516</v>
      </c>
      <c r="P330" s="7">
        <v>0.88958333333333328</v>
      </c>
    </row>
    <row r="331" spans="1:16" x14ac:dyDescent="0.25">
      <c r="A331" s="10">
        <v>45516.890277777777</v>
      </c>
      <c r="B331" t="s">
        <v>14</v>
      </c>
      <c r="C331">
        <v>92.906000000000006</v>
      </c>
      <c r="D331">
        <v>3</v>
      </c>
      <c r="E331" s="9">
        <v>920.550774002102</v>
      </c>
      <c r="F331">
        <v>281.0265</v>
      </c>
      <c r="G331">
        <v>93.6755</v>
      </c>
      <c r="H331">
        <v>0</v>
      </c>
      <c r="I331">
        <v>201.577274002103</v>
      </c>
      <c r="J331">
        <v>2.5261324299999899</v>
      </c>
      <c r="K331" s="9">
        <v>1</v>
      </c>
      <c r="L331" s="9">
        <f t="shared" si="5"/>
        <v>0</v>
      </c>
      <c r="O331" s="8">
        <v>45516</v>
      </c>
      <c r="P331" s="7">
        <v>0.89027777777777772</v>
      </c>
    </row>
    <row r="332" spans="1:16" x14ac:dyDescent="0.25">
      <c r="A332" s="10">
        <v>45516.890972222223</v>
      </c>
      <c r="B332" t="s">
        <v>14</v>
      </c>
      <c r="C332">
        <v>93.7</v>
      </c>
      <c r="D332">
        <v>4</v>
      </c>
      <c r="E332" s="9">
        <v>826.85077400210196</v>
      </c>
      <c r="F332">
        <v>374.72649999999999</v>
      </c>
      <c r="G332">
        <v>93.681624999999997</v>
      </c>
      <c r="H332">
        <v>0</v>
      </c>
      <c r="I332">
        <v>201.577274002103</v>
      </c>
      <c r="J332">
        <v>1.9518712999999901</v>
      </c>
      <c r="K332" s="9">
        <v>1</v>
      </c>
      <c r="L332" s="9">
        <f t="shared" si="5"/>
        <v>0</v>
      </c>
      <c r="O332" s="8">
        <v>45516</v>
      </c>
      <c r="P332" s="7">
        <v>0.89097222222222228</v>
      </c>
    </row>
    <row r="333" spans="1:16" x14ac:dyDescent="0.25">
      <c r="A333" s="10">
        <v>45516.89166666667</v>
      </c>
      <c r="B333" t="s">
        <v>14</v>
      </c>
      <c r="C333">
        <v>92.69</v>
      </c>
      <c r="D333">
        <v>5</v>
      </c>
      <c r="E333" s="9">
        <v>734.16077400210202</v>
      </c>
      <c r="F333">
        <v>467.41649999999998</v>
      </c>
      <c r="G333">
        <v>93.4833</v>
      </c>
      <c r="H333">
        <v>0</v>
      </c>
      <c r="I333">
        <v>201.577274002103</v>
      </c>
      <c r="J333">
        <v>1.3306023999999901</v>
      </c>
      <c r="K333" s="9">
        <v>1</v>
      </c>
      <c r="L333" s="9">
        <f t="shared" si="5"/>
        <v>0</v>
      </c>
      <c r="O333" s="8">
        <v>45516</v>
      </c>
      <c r="P333" s="7">
        <v>0.89166666666666672</v>
      </c>
    </row>
    <row r="334" spans="1:16" x14ac:dyDescent="0.25">
      <c r="A334" s="10">
        <v>45516.892361111109</v>
      </c>
      <c r="B334" t="s">
        <v>13</v>
      </c>
      <c r="C334">
        <v>93.402000000000001</v>
      </c>
      <c r="D334">
        <v>0</v>
      </c>
      <c r="E334" s="9">
        <v>1201.1707740021</v>
      </c>
      <c r="F334">
        <v>0</v>
      </c>
      <c r="G334">
        <v>0</v>
      </c>
      <c r="H334">
        <v>-0.40649999999999398</v>
      </c>
      <c r="I334">
        <v>201.170774002103</v>
      </c>
      <c r="J334">
        <v>-0.39982899999999999</v>
      </c>
      <c r="K334" s="9">
        <v>1</v>
      </c>
      <c r="L334" s="9">
        <f t="shared" si="5"/>
        <v>0</v>
      </c>
      <c r="O334" s="8">
        <v>45516</v>
      </c>
      <c r="P334" s="7">
        <v>0.89236111111111116</v>
      </c>
    </row>
    <row r="335" spans="1:16" x14ac:dyDescent="0.25">
      <c r="A335" s="10">
        <v>45516.893055555556</v>
      </c>
      <c r="B335" t="s">
        <v>12</v>
      </c>
      <c r="C335">
        <v>93.086666666666602</v>
      </c>
      <c r="D335">
        <v>-1</v>
      </c>
      <c r="E335" s="9">
        <v>1294.25744066876</v>
      </c>
      <c r="F335">
        <v>-93.086666666666602</v>
      </c>
      <c r="G335">
        <v>93.086666666666602</v>
      </c>
      <c r="H335">
        <v>0</v>
      </c>
      <c r="I335">
        <v>201.170774002103</v>
      </c>
      <c r="J335">
        <v>-2.47501539999999</v>
      </c>
      <c r="K335" s="9">
        <v>1</v>
      </c>
      <c r="L335" s="9">
        <f t="shared" si="5"/>
        <v>0</v>
      </c>
      <c r="O335" s="8">
        <v>45516</v>
      </c>
      <c r="P335" s="7">
        <v>0.8930555555555556</v>
      </c>
    </row>
    <row r="336" spans="1:16" x14ac:dyDescent="0.25">
      <c r="A336" s="10">
        <v>45516.893750000003</v>
      </c>
      <c r="B336" t="s">
        <v>12</v>
      </c>
      <c r="C336">
        <v>92.86</v>
      </c>
      <c r="D336">
        <v>-2</v>
      </c>
      <c r="E336" s="9">
        <v>1387.1174406687601</v>
      </c>
      <c r="F336">
        <v>-185.946666666666</v>
      </c>
      <c r="G336">
        <v>92.973333333333301</v>
      </c>
      <c r="H336">
        <v>0</v>
      </c>
      <c r="I336">
        <v>201.170774002103</v>
      </c>
      <c r="J336">
        <v>-1.87644433</v>
      </c>
      <c r="K336" s="9">
        <v>1</v>
      </c>
      <c r="L336" s="9">
        <f t="shared" si="5"/>
        <v>0</v>
      </c>
      <c r="O336" s="8">
        <v>45516</v>
      </c>
      <c r="P336" s="7">
        <v>0.89375000000000004</v>
      </c>
    </row>
    <row r="337" spans="1:16" x14ac:dyDescent="0.25">
      <c r="A337" s="10">
        <v>45516.895138888889</v>
      </c>
      <c r="B337" t="s">
        <v>12</v>
      </c>
      <c r="C337">
        <v>93.656363636363594</v>
      </c>
      <c r="D337">
        <v>-3</v>
      </c>
      <c r="E337" s="9">
        <v>1480.7738043051299</v>
      </c>
      <c r="F337">
        <v>-279.60303030302998</v>
      </c>
      <c r="G337">
        <v>93.201010101010098</v>
      </c>
      <c r="H337">
        <v>0</v>
      </c>
      <c r="I337">
        <v>201.170774002103</v>
      </c>
      <c r="J337">
        <v>-4.3853201299999904</v>
      </c>
      <c r="K337" s="9">
        <v>1</v>
      </c>
      <c r="L337" s="9">
        <f t="shared" si="5"/>
        <v>0</v>
      </c>
      <c r="O337" s="8">
        <v>45516</v>
      </c>
      <c r="P337" s="7">
        <v>0.89513888888888893</v>
      </c>
    </row>
    <row r="338" spans="1:16" x14ac:dyDescent="0.25">
      <c r="A338" s="10">
        <v>45516.895833333336</v>
      </c>
      <c r="B338" t="s">
        <v>12</v>
      </c>
      <c r="C338">
        <v>93.617500000000007</v>
      </c>
      <c r="D338">
        <v>-4</v>
      </c>
      <c r="E338" s="9">
        <v>1574.39130430513</v>
      </c>
      <c r="F338">
        <v>-373.22053030302999</v>
      </c>
      <c r="G338">
        <v>93.305132575757497</v>
      </c>
      <c r="H338">
        <v>0</v>
      </c>
      <c r="I338">
        <v>201.170774002103</v>
      </c>
      <c r="J338">
        <v>-3.5217896299999998</v>
      </c>
      <c r="K338" s="9">
        <v>1</v>
      </c>
      <c r="L338" s="9">
        <f t="shared" si="5"/>
        <v>0</v>
      </c>
      <c r="O338" s="8">
        <v>45516</v>
      </c>
      <c r="P338" s="7">
        <v>0.89583333333333337</v>
      </c>
    </row>
    <row r="339" spans="1:16" x14ac:dyDescent="0.25">
      <c r="A339" s="10">
        <v>45516.896527777775</v>
      </c>
      <c r="B339" t="s">
        <v>12</v>
      </c>
      <c r="C339">
        <v>94.142499999999998</v>
      </c>
      <c r="D339">
        <v>-5</v>
      </c>
      <c r="E339" s="9">
        <v>1668.5338043051299</v>
      </c>
      <c r="F339">
        <v>-467.36303030302997</v>
      </c>
      <c r="G339">
        <v>93.472606060605997</v>
      </c>
      <c r="H339">
        <v>0</v>
      </c>
      <c r="I339">
        <v>201.170774002103</v>
      </c>
      <c r="J339">
        <v>-4.1903104300000003</v>
      </c>
      <c r="K339" s="9">
        <v>1</v>
      </c>
      <c r="L339" s="9">
        <f t="shared" si="5"/>
        <v>0</v>
      </c>
      <c r="O339" s="8">
        <v>45516</v>
      </c>
      <c r="P339" s="7">
        <v>0.89652777777777781</v>
      </c>
    </row>
    <row r="340" spans="1:16" x14ac:dyDescent="0.25">
      <c r="A340" s="10">
        <v>45516.897222222222</v>
      </c>
      <c r="B340" t="s">
        <v>12</v>
      </c>
      <c r="C340">
        <v>93.012500000000003</v>
      </c>
      <c r="D340">
        <v>-6</v>
      </c>
      <c r="E340" s="9">
        <v>1761.54630430513</v>
      </c>
      <c r="F340">
        <v>-560.37553030303002</v>
      </c>
      <c r="G340">
        <v>93.395921717171703</v>
      </c>
      <c r="H340">
        <v>0</v>
      </c>
      <c r="I340">
        <v>201.170774002103</v>
      </c>
      <c r="J340">
        <v>-4.3363290299999999</v>
      </c>
      <c r="K340" s="9">
        <v>1</v>
      </c>
      <c r="L340" s="9">
        <f t="shared" si="5"/>
        <v>0</v>
      </c>
      <c r="O340" s="8">
        <v>45516</v>
      </c>
      <c r="P340" s="7">
        <v>0.89722222222222225</v>
      </c>
    </row>
    <row r="341" spans="1:16" x14ac:dyDescent="0.25">
      <c r="A341" s="10">
        <v>45516.897916666669</v>
      </c>
      <c r="B341" t="s">
        <v>12</v>
      </c>
      <c r="C341">
        <v>91.032857142857097</v>
      </c>
      <c r="D341">
        <v>-7</v>
      </c>
      <c r="E341" s="9">
        <v>1852.5791614479899</v>
      </c>
      <c r="F341">
        <v>-651.408387445887</v>
      </c>
      <c r="G341">
        <v>93.058341063698194</v>
      </c>
      <c r="H341">
        <v>0</v>
      </c>
      <c r="I341">
        <v>201.170774002103</v>
      </c>
      <c r="J341">
        <v>-2.2616443300000002</v>
      </c>
      <c r="K341" s="9">
        <v>1</v>
      </c>
      <c r="L341" s="9">
        <f t="shared" si="5"/>
        <v>0</v>
      </c>
      <c r="O341" s="8">
        <v>45516</v>
      </c>
      <c r="P341" s="7">
        <v>0.8979166666666667</v>
      </c>
    </row>
    <row r="342" spans="1:16" x14ac:dyDescent="0.25">
      <c r="A342" s="10">
        <v>45516.898611111108</v>
      </c>
      <c r="B342" t="s">
        <v>12</v>
      </c>
      <c r="C342">
        <v>91.51</v>
      </c>
      <c r="D342">
        <v>-8</v>
      </c>
      <c r="E342" s="9">
        <v>1944.0891614479899</v>
      </c>
      <c r="F342">
        <v>-742.91838744588699</v>
      </c>
      <c r="G342">
        <v>92.864798430735902</v>
      </c>
      <c r="H342">
        <v>0</v>
      </c>
      <c r="I342">
        <v>201.170774002103</v>
      </c>
      <c r="J342">
        <v>-2.8009651999999998</v>
      </c>
      <c r="K342" s="9">
        <v>1</v>
      </c>
      <c r="L342" s="9">
        <f t="shared" si="5"/>
        <v>0</v>
      </c>
      <c r="O342" s="8">
        <v>45516</v>
      </c>
      <c r="P342" s="7">
        <v>0.89861111111111114</v>
      </c>
    </row>
    <row r="343" spans="1:16" x14ac:dyDescent="0.25">
      <c r="A343" s="10">
        <v>45516.9</v>
      </c>
      <c r="B343" t="s">
        <v>12</v>
      </c>
      <c r="C343">
        <v>90.58</v>
      </c>
      <c r="D343">
        <v>-9</v>
      </c>
      <c r="E343" s="9">
        <v>2034.6691614479801</v>
      </c>
      <c r="F343">
        <v>-833.49838744588703</v>
      </c>
      <c r="G343">
        <v>92.610931938431904</v>
      </c>
      <c r="H343">
        <v>0</v>
      </c>
      <c r="I343">
        <v>201.170774002103</v>
      </c>
      <c r="J343">
        <v>-0.24460570000000201</v>
      </c>
      <c r="K343" s="9">
        <v>1</v>
      </c>
      <c r="L343" s="9">
        <f t="shared" si="5"/>
        <v>0</v>
      </c>
      <c r="O343" s="8">
        <v>45516</v>
      </c>
      <c r="P343" s="7">
        <v>0.9</v>
      </c>
    </row>
    <row r="344" spans="1:16" x14ac:dyDescent="0.25">
      <c r="A344" s="10">
        <v>45516.900694444441</v>
      </c>
      <c r="B344" t="s">
        <v>13</v>
      </c>
      <c r="C344">
        <v>92.99</v>
      </c>
      <c r="D344">
        <v>0</v>
      </c>
      <c r="E344" s="9">
        <v>1197.75916144798</v>
      </c>
      <c r="F344">
        <v>0</v>
      </c>
      <c r="G344">
        <v>0</v>
      </c>
      <c r="H344">
        <v>-3.4116125541124802</v>
      </c>
      <c r="I344">
        <v>197.759161447991</v>
      </c>
      <c r="J344">
        <v>2.06022839999999</v>
      </c>
      <c r="K344" s="9">
        <v>1</v>
      </c>
      <c r="L344" s="9">
        <f t="shared" si="5"/>
        <v>0</v>
      </c>
      <c r="O344" s="8">
        <v>45516</v>
      </c>
      <c r="P344" s="7">
        <v>0.90069444444444446</v>
      </c>
    </row>
    <row r="345" spans="1:16" x14ac:dyDescent="0.25">
      <c r="A345" s="10">
        <v>45516.901388888888</v>
      </c>
      <c r="B345" t="s">
        <v>14</v>
      </c>
      <c r="C345">
        <v>89.548571428571407</v>
      </c>
      <c r="D345">
        <v>1</v>
      </c>
      <c r="E345" s="9">
        <v>1108.2105900194099</v>
      </c>
      <c r="F345">
        <v>89.548571428571407</v>
      </c>
      <c r="G345">
        <v>89.548571428571407</v>
      </c>
      <c r="H345">
        <v>0</v>
      </c>
      <c r="I345">
        <v>197.759161447991</v>
      </c>
      <c r="J345">
        <v>1.7916007999999899</v>
      </c>
      <c r="K345" s="9">
        <v>1</v>
      </c>
      <c r="L345" s="9">
        <f t="shared" si="5"/>
        <v>0</v>
      </c>
      <c r="O345" s="8">
        <v>45516</v>
      </c>
      <c r="P345" s="7">
        <v>0.90138888888888891</v>
      </c>
    </row>
    <row r="346" spans="1:16" x14ac:dyDescent="0.25">
      <c r="A346" s="10">
        <v>45516.902777777781</v>
      </c>
      <c r="B346" t="s">
        <v>13</v>
      </c>
      <c r="C346">
        <v>90.184444444444395</v>
      </c>
      <c r="D346">
        <v>0</v>
      </c>
      <c r="E346" s="9">
        <v>1198.3950344638599</v>
      </c>
      <c r="F346">
        <v>0</v>
      </c>
      <c r="G346">
        <v>0</v>
      </c>
      <c r="H346">
        <v>0.63587301587300205</v>
      </c>
      <c r="I346">
        <v>198.39503446386399</v>
      </c>
      <c r="J346">
        <v>-0.13527130000000201</v>
      </c>
      <c r="K346" s="9">
        <v>1</v>
      </c>
      <c r="L346" s="9">
        <f t="shared" si="5"/>
        <v>0</v>
      </c>
      <c r="O346" s="8">
        <v>45516</v>
      </c>
      <c r="P346" s="7">
        <v>0.90277777777777779</v>
      </c>
    </row>
    <row r="347" spans="1:16" x14ac:dyDescent="0.25">
      <c r="A347" s="10">
        <v>45516.90347222222</v>
      </c>
      <c r="B347" t="s">
        <v>14</v>
      </c>
      <c r="C347">
        <v>91.263999999999996</v>
      </c>
      <c r="D347">
        <v>1</v>
      </c>
      <c r="E347" s="9">
        <v>1107.13103446386</v>
      </c>
      <c r="F347">
        <v>91.263999999999996</v>
      </c>
      <c r="G347">
        <v>91.263999999999996</v>
      </c>
      <c r="H347">
        <v>0</v>
      </c>
      <c r="I347">
        <v>198.39503446386399</v>
      </c>
      <c r="J347">
        <v>0.204950199999998</v>
      </c>
      <c r="K347" s="9">
        <v>1</v>
      </c>
      <c r="L347" s="9">
        <f t="shared" si="5"/>
        <v>0</v>
      </c>
      <c r="O347" s="8">
        <v>45516</v>
      </c>
      <c r="P347" s="7">
        <v>0.90347222222222223</v>
      </c>
    </row>
    <row r="348" spans="1:16" x14ac:dyDescent="0.25">
      <c r="A348" s="10">
        <v>45516.904166666667</v>
      </c>
      <c r="B348" t="s">
        <v>13</v>
      </c>
      <c r="C348">
        <v>89.756666666666604</v>
      </c>
      <c r="D348">
        <v>0</v>
      </c>
      <c r="E348" s="9">
        <v>1196.8877011305201</v>
      </c>
      <c r="F348">
        <v>0</v>
      </c>
      <c r="G348">
        <v>0</v>
      </c>
      <c r="H348">
        <v>-1.5073333333333301</v>
      </c>
      <c r="I348">
        <v>196.88770113052999</v>
      </c>
      <c r="J348">
        <v>-0.41770180000000001</v>
      </c>
      <c r="K348" s="9">
        <v>1</v>
      </c>
      <c r="L348" s="9">
        <f t="shared" si="5"/>
        <v>0</v>
      </c>
      <c r="O348" s="8">
        <v>45516</v>
      </c>
      <c r="P348" s="7">
        <v>0.90416666666666667</v>
      </c>
    </row>
    <row r="349" spans="1:16" x14ac:dyDescent="0.25">
      <c r="A349" s="10">
        <v>45516.905555555553</v>
      </c>
      <c r="B349" t="s">
        <v>14</v>
      </c>
      <c r="C349">
        <v>90</v>
      </c>
      <c r="D349">
        <v>1</v>
      </c>
      <c r="E349" s="9">
        <v>1106.8877011305201</v>
      </c>
      <c r="F349">
        <v>90</v>
      </c>
      <c r="G349">
        <v>90</v>
      </c>
      <c r="H349">
        <v>0</v>
      </c>
      <c r="I349">
        <v>196.88770113052999</v>
      </c>
      <c r="J349">
        <v>0.29888570000000098</v>
      </c>
      <c r="K349" s="9">
        <v>1</v>
      </c>
      <c r="L349" s="9">
        <f t="shared" si="5"/>
        <v>0</v>
      </c>
      <c r="O349" s="8">
        <v>45516</v>
      </c>
      <c r="P349" s="7">
        <v>0.90555555555555556</v>
      </c>
    </row>
    <row r="350" spans="1:16" x14ac:dyDescent="0.25">
      <c r="A350" s="10">
        <v>45516.90625</v>
      </c>
      <c r="B350" t="s">
        <v>14</v>
      </c>
      <c r="C350">
        <v>92.602857142857104</v>
      </c>
      <c r="D350">
        <v>2</v>
      </c>
      <c r="E350" s="9">
        <v>1014.28484398767</v>
      </c>
      <c r="F350">
        <v>182.602857142857</v>
      </c>
      <c r="G350">
        <v>91.301428571428502</v>
      </c>
      <c r="H350">
        <v>0</v>
      </c>
      <c r="I350">
        <v>196.88770113052999</v>
      </c>
      <c r="J350">
        <v>0.67591400000000001</v>
      </c>
      <c r="K350" s="9">
        <v>1</v>
      </c>
      <c r="L350" s="9">
        <f t="shared" si="5"/>
        <v>0</v>
      </c>
      <c r="O350" s="8">
        <v>45516</v>
      </c>
      <c r="P350" s="7">
        <v>0.90625</v>
      </c>
    </row>
    <row r="351" spans="1:16" x14ac:dyDescent="0.25">
      <c r="A351" s="10">
        <v>45516.906944444447</v>
      </c>
      <c r="B351" t="s">
        <v>14</v>
      </c>
      <c r="C351">
        <v>96.538571428571402</v>
      </c>
      <c r="D351">
        <v>3</v>
      </c>
      <c r="E351" s="9">
        <v>917.74627255910002</v>
      </c>
      <c r="F351">
        <v>279.14142857142798</v>
      </c>
      <c r="G351">
        <v>93.047142857142802</v>
      </c>
      <c r="H351">
        <v>0</v>
      </c>
      <c r="I351">
        <v>196.88770113052999</v>
      </c>
      <c r="J351">
        <v>1.3473343</v>
      </c>
      <c r="K351" s="9">
        <v>1</v>
      </c>
      <c r="L351" s="9">
        <f t="shared" si="5"/>
        <v>0</v>
      </c>
      <c r="O351" s="8">
        <v>45516</v>
      </c>
      <c r="P351" s="7">
        <v>0.90694444444444444</v>
      </c>
    </row>
    <row r="352" spans="1:16" x14ac:dyDescent="0.25">
      <c r="A352" s="10">
        <v>45516.907638888886</v>
      </c>
      <c r="B352" t="s">
        <v>14</v>
      </c>
      <c r="C352">
        <v>98.273333333333298</v>
      </c>
      <c r="D352">
        <v>4</v>
      </c>
      <c r="E352" s="9">
        <v>819.47293922576705</v>
      </c>
      <c r="F352">
        <v>377.41476190476101</v>
      </c>
      <c r="G352">
        <v>94.353690476190394</v>
      </c>
      <c r="H352">
        <v>0</v>
      </c>
      <c r="I352">
        <v>196.88770113052999</v>
      </c>
      <c r="J352">
        <v>2.9261510999999998</v>
      </c>
      <c r="K352" s="9">
        <v>1</v>
      </c>
      <c r="L352" s="9">
        <f t="shared" si="5"/>
        <v>0</v>
      </c>
      <c r="O352" s="8">
        <v>45516</v>
      </c>
      <c r="P352" s="7">
        <v>0.90763888888888888</v>
      </c>
    </row>
    <row r="353" spans="1:16" x14ac:dyDescent="0.25">
      <c r="A353" s="10">
        <v>45516.908333333333</v>
      </c>
      <c r="B353" t="s">
        <v>14</v>
      </c>
      <c r="C353">
        <v>97.307500000000005</v>
      </c>
      <c r="D353">
        <v>5</v>
      </c>
      <c r="E353" s="9">
        <v>722.16543922576705</v>
      </c>
      <c r="F353">
        <v>474.72226190476101</v>
      </c>
      <c r="G353">
        <v>94.944452380952299</v>
      </c>
      <c r="H353">
        <v>0</v>
      </c>
      <c r="I353">
        <v>196.88770113052999</v>
      </c>
      <c r="J353">
        <v>4.6047919999999998</v>
      </c>
      <c r="K353" s="9">
        <v>1</v>
      </c>
      <c r="L353" s="9">
        <f t="shared" si="5"/>
        <v>0</v>
      </c>
      <c r="O353" s="8">
        <v>45516</v>
      </c>
      <c r="P353" s="7">
        <v>0.90833333333333333</v>
      </c>
    </row>
    <row r="354" spans="1:16" x14ac:dyDescent="0.25">
      <c r="A354" s="10">
        <v>45516.90902777778</v>
      </c>
      <c r="B354" t="s">
        <v>14</v>
      </c>
      <c r="C354">
        <v>97.864000000000004</v>
      </c>
      <c r="D354">
        <v>6</v>
      </c>
      <c r="E354" s="9">
        <v>624.30143922576701</v>
      </c>
      <c r="F354">
        <v>572.58626190476195</v>
      </c>
      <c r="G354">
        <v>95.431043650793598</v>
      </c>
      <c r="H354">
        <v>0</v>
      </c>
      <c r="I354">
        <v>196.88770113052999</v>
      </c>
      <c r="J354">
        <v>3.5354988999999999</v>
      </c>
      <c r="K354" s="9">
        <v>1</v>
      </c>
      <c r="L354" s="9">
        <f t="shared" si="5"/>
        <v>0</v>
      </c>
      <c r="O354" s="8">
        <v>45516</v>
      </c>
      <c r="P354" s="7">
        <v>0.90902777777777777</v>
      </c>
    </row>
    <row r="355" spans="1:16" x14ac:dyDescent="0.25">
      <c r="A355" s="10">
        <v>45516.909722222219</v>
      </c>
      <c r="B355" t="s">
        <v>14</v>
      </c>
      <c r="C355">
        <v>97.045833333333306</v>
      </c>
      <c r="D355">
        <v>7</v>
      </c>
      <c r="E355" s="9">
        <v>527.255605892434</v>
      </c>
      <c r="F355">
        <v>669.63209523809496</v>
      </c>
      <c r="G355">
        <v>95.661727891156403</v>
      </c>
      <c r="H355">
        <v>0</v>
      </c>
      <c r="I355">
        <v>196.88770113052999</v>
      </c>
      <c r="J355">
        <v>4.8592240999999898</v>
      </c>
      <c r="K355" s="9">
        <v>1</v>
      </c>
      <c r="L355" s="9">
        <f t="shared" si="5"/>
        <v>0</v>
      </c>
      <c r="O355" s="8">
        <v>45516</v>
      </c>
      <c r="P355" s="7">
        <v>0.90972222222222221</v>
      </c>
    </row>
    <row r="356" spans="1:16" x14ac:dyDescent="0.25">
      <c r="A356" s="10">
        <v>45516.910416666666</v>
      </c>
      <c r="B356" t="s">
        <v>14</v>
      </c>
      <c r="C356">
        <v>97.080666666666602</v>
      </c>
      <c r="D356">
        <v>8</v>
      </c>
      <c r="E356" s="9">
        <v>430.17493922576699</v>
      </c>
      <c r="F356">
        <v>766.71276190476203</v>
      </c>
      <c r="G356">
        <v>95.839095238095197</v>
      </c>
      <c r="H356">
        <v>0</v>
      </c>
      <c r="I356">
        <v>196.88770113052999</v>
      </c>
      <c r="J356">
        <v>5.1962429999999999</v>
      </c>
      <c r="K356" s="9">
        <v>1</v>
      </c>
      <c r="L356" s="9">
        <f t="shared" si="5"/>
        <v>0</v>
      </c>
      <c r="O356" s="8">
        <v>45516</v>
      </c>
      <c r="P356" s="7">
        <v>0.91041666666666665</v>
      </c>
    </row>
    <row r="357" spans="1:16" x14ac:dyDescent="0.25">
      <c r="A357" s="10">
        <v>45516.911111111112</v>
      </c>
      <c r="B357" t="s">
        <v>14</v>
      </c>
      <c r="C357">
        <v>96.6</v>
      </c>
      <c r="D357">
        <v>9</v>
      </c>
      <c r="E357" s="9">
        <v>333.57493922576703</v>
      </c>
      <c r="F357">
        <v>863.31276190476206</v>
      </c>
      <c r="G357">
        <v>95.923640211640205</v>
      </c>
      <c r="H357">
        <v>0</v>
      </c>
      <c r="I357">
        <v>196.88770113052999</v>
      </c>
      <c r="J357">
        <v>6.3429932999999901</v>
      </c>
      <c r="K357" s="9">
        <v>1</v>
      </c>
      <c r="L357" s="9">
        <f t="shared" si="5"/>
        <v>0</v>
      </c>
      <c r="O357" s="8">
        <v>45516</v>
      </c>
      <c r="P357" s="7">
        <v>0.91111111111111109</v>
      </c>
    </row>
    <row r="358" spans="1:16" x14ac:dyDescent="0.25">
      <c r="A358" s="10">
        <v>45516.911805555559</v>
      </c>
      <c r="B358" t="s">
        <v>14</v>
      </c>
      <c r="C358">
        <v>96.754999999999995</v>
      </c>
      <c r="D358">
        <v>10</v>
      </c>
      <c r="E358" s="9">
        <v>236.819939225767</v>
      </c>
      <c r="F358">
        <v>960.06776190476205</v>
      </c>
      <c r="G358">
        <v>96.006776190476202</v>
      </c>
      <c r="H358">
        <v>0</v>
      </c>
      <c r="I358">
        <v>196.88770113052999</v>
      </c>
      <c r="J358">
        <v>8.3360212999999899</v>
      </c>
      <c r="K358" s="9">
        <v>1</v>
      </c>
      <c r="L358" s="9">
        <f t="shared" si="5"/>
        <v>0</v>
      </c>
      <c r="O358" s="8">
        <v>45516</v>
      </c>
      <c r="P358" s="7">
        <v>0.91180555555555554</v>
      </c>
    </row>
    <row r="359" spans="1:16" x14ac:dyDescent="0.25">
      <c r="A359" s="10">
        <v>45516.912499999999</v>
      </c>
      <c r="B359" t="s">
        <v>14</v>
      </c>
      <c r="C359">
        <v>96.953636363636306</v>
      </c>
      <c r="D359">
        <v>11</v>
      </c>
      <c r="E359" s="9">
        <v>139.86630286213099</v>
      </c>
      <c r="F359">
        <v>1057.0213982683899</v>
      </c>
      <c r="G359">
        <v>96.092854388036201</v>
      </c>
      <c r="H359">
        <v>0</v>
      </c>
      <c r="I359">
        <v>196.88770113052999</v>
      </c>
      <c r="J359">
        <v>9.5064027999999894</v>
      </c>
      <c r="K359" s="9">
        <v>1</v>
      </c>
      <c r="L359" s="9">
        <f t="shared" si="5"/>
        <v>0</v>
      </c>
      <c r="O359" s="8">
        <v>45516</v>
      </c>
      <c r="P359" s="7">
        <v>0.91249999999999998</v>
      </c>
    </row>
    <row r="360" spans="1:16" x14ac:dyDescent="0.25">
      <c r="A360" s="10">
        <v>45516.913194444445</v>
      </c>
      <c r="B360" t="s">
        <v>14</v>
      </c>
      <c r="C360">
        <v>96.968000000000004</v>
      </c>
      <c r="D360">
        <v>12</v>
      </c>
      <c r="E360" s="9">
        <v>42.898302862131104</v>
      </c>
      <c r="F360">
        <v>1153.98939826839</v>
      </c>
      <c r="G360">
        <v>96.165783189033206</v>
      </c>
      <c r="H360">
        <v>0</v>
      </c>
      <c r="I360">
        <v>196.88770113052999</v>
      </c>
      <c r="J360">
        <v>10.350404099999899</v>
      </c>
      <c r="K360" s="9">
        <v>1</v>
      </c>
      <c r="L360" s="9">
        <f t="shared" si="5"/>
        <v>0</v>
      </c>
      <c r="O360" s="8">
        <v>45516</v>
      </c>
      <c r="P360" s="7">
        <v>0.91319444444444442</v>
      </c>
    </row>
    <row r="361" spans="1:16" x14ac:dyDescent="0.25">
      <c r="A361" s="10">
        <v>45516.918749999997</v>
      </c>
      <c r="B361" t="s">
        <v>13</v>
      </c>
      <c r="C361">
        <v>93.99</v>
      </c>
      <c r="D361">
        <v>0</v>
      </c>
      <c r="E361" s="9">
        <v>1170.77830286213</v>
      </c>
      <c r="F361">
        <v>0</v>
      </c>
      <c r="G361">
        <v>0</v>
      </c>
      <c r="H361">
        <v>-26.1093982683985</v>
      </c>
      <c r="I361">
        <v>170.77830286213199</v>
      </c>
      <c r="J361">
        <v>-0.54174577999999995</v>
      </c>
      <c r="K361" s="9">
        <v>1</v>
      </c>
      <c r="L361" s="9">
        <f t="shared" si="5"/>
        <v>0</v>
      </c>
      <c r="O361" s="8">
        <v>45516</v>
      </c>
      <c r="P361" s="7">
        <v>0.91874999999999996</v>
      </c>
    </row>
    <row r="362" spans="1:16" x14ac:dyDescent="0.25">
      <c r="A362" s="10">
        <v>45516.919444444444</v>
      </c>
      <c r="B362" t="s">
        <v>12</v>
      </c>
      <c r="C362">
        <v>93.99</v>
      </c>
      <c r="D362">
        <v>-1</v>
      </c>
      <c r="E362" s="9">
        <v>1264.76830286213</v>
      </c>
      <c r="F362">
        <v>-93.99</v>
      </c>
      <c r="G362">
        <v>93.99</v>
      </c>
      <c r="H362">
        <v>0</v>
      </c>
      <c r="I362">
        <v>170.77830286213199</v>
      </c>
      <c r="J362">
        <v>-5.3805709799999999</v>
      </c>
      <c r="K362" s="9">
        <v>1</v>
      </c>
      <c r="L362" s="9">
        <f t="shared" si="5"/>
        <v>0</v>
      </c>
      <c r="O362" s="8">
        <v>45516</v>
      </c>
      <c r="P362" s="7">
        <v>0.9194444444444444</v>
      </c>
    </row>
    <row r="363" spans="1:16" x14ac:dyDescent="0.25">
      <c r="A363" s="10">
        <v>45516.920138888891</v>
      </c>
      <c r="B363" t="s">
        <v>12</v>
      </c>
      <c r="C363">
        <v>93.967500000000001</v>
      </c>
      <c r="D363">
        <v>-2</v>
      </c>
      <c r="E363" s="9">
        <v>1358.73580286213</v>
      </c>
      <c r="F363">
        <v>-187.95749999999899</v>
      </c>
      <c r="G363">
        <v>93.978749999999906</v>
      </c>
      <c r="H363">
        <v>0</v>
      </c>
      <c r="I363">
        <v>170.77830286213199</v>
      </c>
      <c r="J363">
        <v>-6.4267186799999898</v>
      </c>
      <c r="K363" s="9">
        <v>1</v>
      </c>
      <c r="L363" s="9">
        <f t="shared" si="5"/>
        <v>0</v>
      </c>
      <c r="O363" s="8">
        <v>45516</v>
      </c>
      <c r="P363" s="7">
        <v>0.92013888888888884</v>
      </c>
    </row>
    <row r="364" spans="1:16" x14ac:dyDescent="0.25">
      <c r="A364" s="10">
        <v>45516.92083333333</v>
      </c>
      <c r="B364" t="s">
        <v>12</v>
      </c>
      <c r="C364">
        <v>94.237499999999997</v>
      </c>
      <c r="D364">
        <v>-3</v>
      </c>
      <c r="E364" s="9">
        <v>1452.9733028621299</v>
      </c>
      <c r="F364">
        <v>-282.19499999999999</v>
      </c>
      <c r="G364">
        <v>94.064999999999998</v>
      </c>
      <c r="H364">
        <v>0</v>
      </c>
      <c r="I364">
        <v>170.77830286213199</v>
      </c>
      <c r="J364">
        <v>-5.0168853999999996</v>
      </c>
      <c r="K364" s="9">
        <v>1</v>
      </c>
      <c r="L364" s="9">
        <f t="shared" si="5"/>
        <v>0</v>
      </c>
      <c r="O364" s="8">
        <v>45516</v>
      </c>
      <c r="P364" s="7">
        <v>0.92083333333333328</v>
      </c>
    </row>
    <row r="365" spans="1:16" x14ac:dyDescent="0.25">
      <c r="A365" s="10">
        <v>45516.922222222223</v>
      </c>
      <c r="B365" t="s">
        <v>12</v>
      </c>
      <c r="C365">
        <v>96.802999999999997</v>
      </c>
      <c r="D365">
        <v>-4</v>
      </c>
      <c r="E365" s="9">
        <v>1549.77630286213</v>
      </c>
      <c r="F365">
        <v>-378.99799999999999</v>
      </c>
      <c r="G365">
        <v>94.749499999999998</v>
      </c>
      <c r="H365">
        <v>0</v>
      </c>
      <c r="I365">
        <v>170.77830286213199</v>
      </c>
      <c r="J365">
        <v>-5.66765559999999</v>
      </c>
      <c r="K365" s="9">
        <v>1</v>
      </c>
      <c r="L365" s="9">
        <f t="shared" si="5"/>
        <v>0</v>
      </c>
      <c r="O365" s="8">
        <v>45516</v>
      </c>
      <c r="P365" s="7">
        <v>0.92222222222222228</v>
      </c>
    </row>
    <row r="366" spans="1:16" x14ac:dyDescent="0.25">
      <c r="A366" s="10">
        <v>45516.92291666667</v>
      </c>
      <c r="B366" t="s">
        <v>12</v>
      </c>
      <c r="C366">
        <v>98.175365853658505</v>
      </c>
      <c r="D366">
        <v>-5</v>
      </c>
      <c r="E366" s="9">
        <v>1647.95166871578</v>
      </c>
      <c r="F366">
        <v>-477.17336585365803</v>
      </c>
      <c r="G366">
        <v>95.434673170731699</v>
      </c>
      <c r="H366">
        <v>0</v>
      </c>
      <c r="I366">
        <v>170.77830286213199</v>
      </c>
      <c r="J366">
        <v>-6.7323986999999903</v>
      </c>
      <c r="K366" s="9">
        <v>1</v>
      </c>
      <c r="L366" s="9">
        <f t="shared" si="5"/>
        <v>0</v>
      </c>
      <c r="O366" s="8">
        <v>45516</v>
      </c>
      <c r="P366" s="7">
        <v>0.92291666666666672</v>
      </c>
    </row>
    <row r="367" spans="1:16" x14ac:dyDescent="0.25">
      <c r="A367" s="10">
        <v>45516.923611111109</v>
      </c>
      <c r="B367" t="s">
        <v>12</v>
      </c>
      <c r="C367">
        <v>103.185</v>
      </c>
      <c r="D367">
        <v>-6</v>
      </c>
      <c r="E367" s="9">
        <v>1751.1366687157799</v>
      </c>
      <c r="F367">
        <v>-580.35836585365803</v>
      </c>
      <c r="G367">
        <v>96.7263943089431</v>
      </c>
      <c r="H367">
        <v>0</v>
      </c>
      <c r="I367">
        <v>170.77830286213199</v>
      </c>
      <c r="J367">
        <v>-6.7939153999999897</v>
      </c>
      <c r="K367" s="9">
        <v>1</v>
      </c>
      <c r="L367" s="9">
        <f t="shared" si="5"/>
        <v>0</v>
      </c>
      <c r="O367" s="8">
        <v>45516</v>
      </c>
      <c r="P367" s="7">
        <v>0.92361111111111116</v>
      </c>
    </row>
    <row r="368" spans="1:16" x14ac:dyDescent="0.25">
      <c r="A368" s="10">
        <v>45516.924305555556</v>
      </c>
      <c r="B368" t="s">
        <v>12</v>
      </c>
      <c r="C368">
        <v>102.77454545454501</v>
      </c>
      <c r="D368">
        <v>-7</v>
      </c>
      <c r="E368" s="9">
        <v>1853.9112141703299</v>
      </c>
      <c r="F368">
        <v>-683.13291130820403</v>
      </c>
      <c r="G368">
        <v>97.590415901171994</v>
      </c>
      <c r="H368">
        <v>0</v>
      </c>
      <c r="I368">
        <v>170.77830286213199</v>
      </c>
      <c r="J368">
        <v>-7.2174239</v>
      </c>
      <c r="K368" s="9">
        <v>1</v>
      </c>
      <c r="L368" s="9">
        <f t="shared" si="5"/>
        <v>0</v>
      </c>
      <c r="O368" s="8">
        <v>45516</v>
      </c>
      <c r="P368" s="7">
        <v>0.9243055555555556</v>
      </c>
    </row>
    <row r="369" spans="1:16" x14ac:dyDescent="0.25">
      <c r="A369" s="10">
        <v>45516.925000000003</v>
      </c>
      <c r="B369" t="s">
        <v>12</v>
      </c>
      <c r="C369">
        <v>101.012</v>
      </c>
      <c r="D369">
        <v>-8</v>
      </c>
      <c r="E369" s="9">
        <v>1954.9232141703301</v>
      </c>
      <c r="F369">
        <v>-784.14491130820397</v>
      </c>
      <c r="G369">
        <v>98.018113913525497</v>
      </c>
      <c r="H369">
        <v>0</v>
      </c>
      <c r="I369">
        <v>170.77830286213199</v>
      </c>
      <c r="J369">
        <v>-7.1410685000000003</v>
      </c>
      <c r="K369" s="9">
        <v>1</v>
      </c>
      <c r="L369" s="9">
        <f t="shared" si="5"/>
        <v>0</v>
      </c>
      <c r="O369" s="8">
        <v>45516</v>
      </c>
      <c r="P369" s="7">
        <v>0.92500000000000004</v>
      </c>
    </row>
    <row r="370" spans="1:16" x14ac:dyDescent="0.25">
      <c r="A370" s="10">
        <v>45516.925694444442</v>
      </c>
      <c r="B370" t="s">
        <v>12</v>
      </c>
      <c r="C370">
        <v>102.71599999999999</v>
      </c>
      <c r="D370">
        <v>-9</v>
      </c>
      <c r="E370" s="9">
        <v>2057.63921417033</v>
      </c>
      <c r="F370">
        <v>-886.86091130820398</v>
      </c>
      <c r="G370">
        <v>98.540101256467096</v>
      </c>
      <c r="H370">
        <v>0</v>
      </c>
      <c r="I370">
        <v>170.77830286213199</v>
      </c>
      <c r="J370">
        <v>-2.7424819</v>
      </c>
      <c r="K370" s="9">
        <v>1</v>
      </c>
      <c r="L370" s="9">
        <f t="shared" si="5"/>
        <v>0</v>
      </c>
      <c r="O370" s="8">
        <v>45516</v>
      </c>
      <c r="P370" s="7">
        <v>0.92569444444444449</v>
      </c>
    </row>
    <row r="371" spans="1:16" x14ac:dyDescent="0.25">
      <c r="A371" s="10">
        <v>45516.926388888889</v>
      </c>
      <c r="B371" t="s">
        <v>12</v>
      </c>
      <c r="C371">
        <v>104.03</v>
      </c>
      <c r="D371">
        <v>-10</v>
      </c>
      <c r="E371" s="9">
        <v>2161.6692141703302</v>
      </c>
      <c r="F371">
        <v>-990.89091130820395</v>
      </c>
      <c r="G371">
        <v>99.089091130820293</v>
      </c>
      <c r="H371">
        <v>0</v>
      </c>
      <c r="I371">
        <v>170.77830286213199</v>
      </c>
      <c r="J371">
        <v>-2.6773562999999898</v>
      </c>
      <c r="K371" s="9">
        <v>1</v>
      </c>
      <c r="L371" s="9">
        <f t="shared" si="5"/>
        <v>0</v>
      </c>
      <c r="O371" s="8">
        <v>45516</v>
      </c>
      <c r="P371" s="7">
        <v>0.92638888888888893</v>
      </c>
    </row>
    <row r="372" spans="1:16" x14ac:dyDescent="0.25">
      <c r="A372" s="10">
        <v>45516.927083333336</v>
      </c>
      <c r="B372" t="s">
        <v>13</v>
      </c>
      <c r="C372">
        <v>102.236</v>
      </c>
      <c r="D372">
        <v>0</v>
      </c>
      <c r="E372" s="9">
        <v>1139.3092141703301</v>
      </c>
      <c r="F372">
        <v>0</v>
      </c>
      <c r="G372">
        <v>0</v>
      </c>
      <c r="H372">
        <v>-31.469088691795999</v>
      </c>
      <c r="I372">
        <v>139.30921417033599</v>
      </c>
      <c r="J372">
        <v>1.32617589999999</v>
      </c>
      <c r="K372" s="9">
        <v>1</v>
      </c>
      <c r="L372" s="9">
        <f t="shared" si="5"/>
        <v>0</v>
      </c>
      <c r="O372" s="8">
        <v>45516</v>
      </c>
      <c r="P372" s="7">
        <v>0.92708333333333337</v>
      </c>
    </row>
    <row r="373" spans="1:16" x14ac:dyDescent="0.25">
      <c r="A373" s="10">
        <v>45516.927777777775</v>
      </c>
      <c r="B373" t="s">
        <v>14</v>
      </c>
      <c r="C373">
        <v>102.72571428571401</v>
      </c>
      <c r="D373">
        <v>1</v>
      </c>
      <c r="E373" s="9">
        <v>1036.5834998846201</v>
      </c>
      <c r="F373">
        <v>102.72571428571401</v>
      </c>
      <c r="G373">
        <v>102.72571428571401</v>
      </c>
      <c r="H373">
        <v>0</v>
      </c>
      <c r="I373">
        <v>139.30921417033599</v>
      </c>
      <c r="J373">
        <v>7.18651079999999</v>
      </c>
      <c r="K373" s="9">
        <v>1</v>
      </c>
      <c r="L373" s="9">
        <f t="shared" si="5"/>
        <v>0</v>
      </c>
      <c r="O373" s="8">
        <v>45516</v>
      </c>
      <c r="P373" s="7">
        <v>0.92777777777777781</v>
      </c>
    </row>
    <row r="374" spans="1:16" x14ac:dyDescent="0.25">
      <c r="A374" s="10">
        <v>45516.928472222222</v>
      </c>
      <c r="B374" t="s">
        <v>14</v>
      </c>
      <c r="C374">
        <v>104.56</v>
      </c>
      <c r="D374">
        <v>2</v>
      </c>
      <c r="E374" s="9">
        <v>932.02349988462004</v>
      </c>
      <c r="F374">
        <v>207.28571428571399</v>
      </c>
      <c r="G374">
        <v>103.642857142857</v>
      </c>
      <c r="H374">
        <v>0</v>
      </c>
      <c r="I374">
        <v>139.30921417033599</v>
      </c>
      <c r="J374">
        <v>7.3719942999999999</v>
      </c>
      <c r="K374" s="9">
        <v>1</v>
      </c>
      <c r="L374" s="9">
        <f t="shared" si="5"/>
        <v>0</v>
      </c>
      <c r="O374" s="8">
        <v>45516</v>
      </c>
      <c r="P374" s="7">
        <v>0.92847222222222225</v>
      </c>
    </row>
    <row r="375" spans="1:16" x14ac:dyDescent="0.25">
      <c r="A375" s="10">
        <v>45516.929166666669</v>
      </c>
      <c r="B375" t="s">
        <v>14</v>
      </c>
      <c r="C375">
        <v>104.355</v>
      </c>
      <c r="D375">
        <v>3</v>
      </c>
      <c r="E375" s="9">
        <v>827.66849988462002</v>
      </c>
      <c r="F375">
        <v>311.64071428571401</v>
      </c>
      <c r="G375">
        <v>103.880238095238</v>
      </c>
      <c r="H375">
        <v>0</v>
      </c>
      <c r="I375">
        <v>139.30921417033599</v>
      </c>
      <c r="J375">
        <v>7.1968733999999897</v>
      </c>
      <c r="K375" s="9">
        <v>1</v>
      </c>
      <c r="L375" s="9">
        <f t="shared" si="5"/>
        <v>0</v>
      </c>
      <c r="O375" s="8">
        <v>45516</v>
      </c>
      <c r="P375" s="7">
        <v>0.9291666666666667</v>
      </c>
    </row>
    <row r="376" spans="1:16" x14ac:dyDescent="0.25">
      <c r="A376" s="10">
        <v>45516.929861111108</v>
      </c>
      <c r="B376" t="s">
        <v>14</v>
      </c>
      <c r="C376">
        <v>101.68533333333301</v>
      </c>
      <c r="D376">
        <v>4</v>
      </c>
      <c r="E376" s="9">
        <v>725.98316655128701</v>
      </c>
      <c r="F376">
        <v>413.32604761904702</v>
      </c>
      <c r="G376">
        <v>103.331511904761</v>
      </c>
      <c r="H376">
        <v>0</v>
      </c>
      <c r="I376">
        <v>139.30921417033599</v>
      </c>
      <c r="J376">
        <v>7.86792189999999</v>
      </c>
      <c r="K376" s="9">
        <v>1</v>
      </c>
      <c r="L376" s="9">
        <f t="shared" si="5"/>
        <v>0</v>
      </c>
      <c r="O376" s="8">
        <v>45516</v>
      </c>
      <c r="P376" s="7">
        <v>0.92986111111111114</v>
      </c>
    </row>
    <row r="377" spans="1:16" x14ac:dyDescent="0.25">
      <c r="A377" s="10">
        <v>45516.930555555555</v>
      </c>
      <c r="B377" t="s">
        <v>14</v>
      </c>
      <c r="C377">
        <v>101</v>
      </c>
      <c r="D377">
        <v>5</v>
      </c>
      <c r="E377" s="9">
        <v>624.98316655128701</v>
      </c>
      <c r="F377">
        <v>514.32604761904702</v>
      </c>
      <c r="G377">
        <v>102.865209523809</v>
      </c>
      <c r="H377">
        <v>0</v>
      </c>
      <c r="I377">
        <v>139.30921417033599</v>
      </c>
      <c r="J377">
        <v>8.9144015999999997</v>
      </c>
      <c r="K377" s="9">
        <v>1</v>
      </c>
      <c r="L377" s="9">
        <f t="shared" si="5"/>
        <v>0</v>
      </c>
      <c r="O377" s="8">
        <v>45516</v>
      </c>
      <c r="P377" s="7">
        <v>0.93055555555555558</v>
      </c>
    </row>
    <row r="378" spans="1:16" x14ac:dyDescent="0.25">
      <c r="A378" s="10">
        <v>45516.931250000001</v>
      </c>
      <c r="B378" t="s">
        <v>14</v>
      </c>
      <c r="C378">
        <v>100.96125000000001</v>
      </c>
      <c r="D378">
        <v>6</v>
      </c>
      <c r="E378" s="9">
        <v>524.02191655128695</v>
      </c>
      <c r="F378">
        <v>615.28729761904697</v>
      </c>
      <c r="G378">
        <v>102.54788293650699</v>
      </c>
      <c r="H378">
        <v>0</v>
      </c>
      <c r="I378">
        <v>139.30921417033599</v>
      </c>
      <c r="J378">
        <v>6.0003004000000004</v>
      </c>
      <c r="K378" s="9">
        <v>1</v>
      </c>
      <c r="L378" s="9">
        <f t="shared" si="5"/>
        <v>0</v>
      </c>
      <c r="O378" s="8">
        <v>45516</v>
      </c>
      <c r="P378" s="7">
        <v>0.93125000000000002</v>
      </c>
    </row>
    <row r="379" spans="1:16" x14ac:dyDescent="0.25">
      <c r="A379" s="10">
        <v>45516.931944444441</v>
      </c>
      <c r="B379" t="s">
        <v>14</v>
      </c>
      <c r="C379">
        <v>101.055833333333</v>
      </c>
      <c r="D379">
        <v>7</v>
      </c>
      <c r="E379" s="9">
        <v>422.96608321795401</v>
      </c>
      <c r="F379">
        <v>716.34313095238099</v>
      </c>
      <c r="G379">
        <v>102.33473299319699</v>
      </c>
      <c r="H379">
        <v>0</v>
      </c>
      <c r="I379">
        <v>139.30921417033599</v>
      </c>
      <c r="J379">
        <v>6.9716852999999999</v>
      </c>
      <c r="K379" s="9">
        <v>1</v>
      </c>
      <c r="L379" s="9">
        <f t="shared" si="5"/>
        <v>0</v>
      </c>
      <c r="O379" s="8">
        <v>45516</v>
      </c>
      <c r="P379" s="7">
        <v>0.93194444444444446</v>
      </c>
    </row>
    <row r="380" spans="1:16" x14ac:dyDescent="0.25">
      <c r="A380" s="10">
        <v>45516.932638888888</v>
      </c>
      <c r="B380" t="s">
        <v>14</v>
      </c>
      <c r="C380">
        <v>105</v>
      </c>
      <c r="D380">
        <v>8</v>
      </c>
      <c r="E380" s="9">
        <v>317.96608321795401</v>
      </c>
      <c r="F380">
        <v>821.34313095238099</v>
      </c>
      <c r="G380">
        <v>102.667891369047</v>
      </c>
      <c r="H380">
        <v>0</v>
      </c>
      <c r="I380">
        <v>139.30921417033599</v>
      </c>
      <c r="J380">
        <v>9.9328876000000008</v>
      </c>
      <c r="K380" s="9">
        <v>1</v>
      </c>
      <c r="L380" s="9">
        <f t="shared" si="5"/>
        <v>0</v>
      </c>
      <c r="O380" s="8">
        <v>45516</v>
      </c>
      <c r="P380" s="7">
        <v>0.93263888888888891</v>
      </c>
    </row>
    <row r="381" spans="1:16" x14ac:dyDescent="0.25">
      <c r="A381" s="10">
        <v>45516.933333333334</v>
      </c>
      <c r="B381" t="s">
        <v>14</v>
      </c>
      <c r="C381">
        <v>104.525714285714</v>
      </c>
      <c r="D381">
        <v>9</v>
      </c>
      <c r="E381" s="9">
        <v>213.44036893223901</v>
      </c>
      <c r="F381">
        <v>925.86884523809499</v>
      </c>
      <c r="G381">
        <v>102.874316137566</v>
      </c>
      <c r="H381">
        <v>0</v>
      </c>
      <c r="I381">
        <v>139.30921417033599</v>
      </c>
      <c r="J381">
        <v>7.9899991000000004</v>
      </c>
      <c r="K381" s="9">
        <v>1</v>
      </c>
      <c r="L381" s="9">
        <f t="shared" si="5"/>
        <v>0</v>
      </c>
      <c r="O381" s="8">
        <v>45516</v>
      </c>
      <c r="P381" s="7">
        <v>0.93333333333333335</v>
      </c>
    </row>
    <row r="382" spans="1:16" x14ac:dyDescent="0.25">
      <c r="A382" s="10">
        <v>45516.934027777781</v>
      </c>
      <c r="B382" t="s">
        <v>14</v>
      </c>
      <c r="C382">
        <v>103.52249999999999</v>
      </c>
      <c r="D382">
        <v>10</v>
      </c>
      <c r="E382" s="9">
        <v>109.917868932239</v>
      </c>
      <c r="F382">
        <v>1029.39134523809</v>
      </c>
      <c r="G382">
        <v>102.939134523809</v>
      </c>
      <c r="H382">
        <v>0</v>
      </c>
      <c r="I382">
        <v>139.30921417033599</v>
      </c>
      <c r="J382">
        <v>8.7102181000000005</v>
      </c>
      <c r="K382" s="9">
        <v>1</v>
      </c>
      <c r="L382" s="9">
        <f t="shared" si="5"/>
        <v>0</v>
      </c>
      <c r="O382" s="8">
        <v>45516</v>
      </c>
      <c r="P382" s="7">
        <v>0.93402777777777779</v>
      </c>
    </row>
    <row r="383" spans="1:16" x14ac:dyDescent="0.25">
      <c r="A383" s="10">
        <v>45516.93472222222</v>
      </c>
      <c r="B383" t="s">
        <v>14</v>
      </c>
      <c r="C383">
        <v>100.78117647058799</v>
      </c>
      <c r="D383">
        <v>11</v>
      </c>
      <c r="E383" s="9">
        <v>9.1366924616515401</v>
      </c>
      <c r="F383">
        <v>1130.1725217086801</v>
      </c>
      <c r="G383">
        <v>102.742956518971</v>
      </c>
      <c r="H383">
        <v>0</v>
      </c>
      <c r="I383">
        <v>139.30921417033599</v>
      </c>
      <c r="J383">
        <v>4.6768609999999997</v>
      </c>
      <c r="K383" s="9">
        <v>1</v>
      </c>
      <c r="L383" s="9">
        <f t="shared" si="5"/>
        <v>0</v>
      </c>
      <c r="O383" s="8">
        <v>45516</v>
      </c>
      <c r="P383" s="7">
        <v>0.93472222222222223</v>
      </c>
    </row>
    <row r="384" spans="1:16" x14ac:dyDescent="0.25">
      <c r="A384" s="10">
        <v>45516.939583333333</v>
      </c>
      <c r="B384" t="s">
        <v>13</v>
      </c>
      <c r="C384">
        <v>100.09</v>
      </c>
      <c r="D384">
        <v>0</v>
      </c>
      <c r="E384" s="9">
        <v>1110.12669246165</v>
      </c>
      <c r="F384">
        <v>0</v>
      </c>
      <c r="G384">
        <v>0</v>
      </c>
      <c r="H384">
        <v>-29.182521708683399</v>
      </c>
      <c r="I384">
        <v>110.126692461652</v>
      </c>
      <c r="J384">
        <v>-0.99551372999999899</v>
      </c>
      <c r="K384" s="9">
        <v>1</v>
      </c>
      <c r="L384" s="9">
        <f t="shared" si="5"/>
        <v>0</v>
      </c>
      <c r="O384" s="8">
        <v>45516</v>
      </c>
      <c r="P384" s="7">
        <v>0.93958333333333333</v>
      </c>
    </row>
    <row r="385" spans="1:16" x14ac:dyDescent="0.25">
      <c r="A385" s="10">
        <v>45516.94027777778</v>
      </c>
      <c r="B385" t="s">
        <v>14</v>
      </c>
      <c r="C385">
        <v>101.9975</v>
      </c>
      <c r="D385">
        <v>1</v>
      </c>
      <c r="E385" s="9">
        <v>1008.12919246165</v>
      </c>
      <c r="F385">
        <v>101.9975</v>
      </c>
      <c r="G385">
        <v>101.9975</v>
      </c>
      <c r="H385">
        <v>0</v>
      </c>
      <c r="I385">
        <v>110.126692461652</v>
      </c>
      <c r="J385">
        <v>0.15266107000000001</v>
      </c>
      <c r="K385" s="9">
        <v>1</v>
      </c>
      <c r="L385" s="9">
        <f t="shared" si="5"/>
        <v>0</v>
      </c>
      <c r="O385" s="8">
        <v>45516</v>
      </c>
      <c r="P385" s="7">
        <v>0.94027777777777777</v>
      </c>
    </row>
    <row r="386" spans="1:16" x14ac:dyDescent="0.25">
      <c r="A386" s="10">
        <v>45516.940972222219</v>
      </c>
      <c r="B386" t="s">
        <v>13</v>
      </c>
      <c r="C386">
        <v>101.71625</v>
      </c>
      <c r="D386">
        <v>0</v>
      </c>
      <c r="E386" s="9">
        <v>1109.84544246165</v>
      </c>
      <c r="F386">
        <v>0</v>
      </c>
      <c r="G386">
        <v>0</v>
      </c>
      <c r="H386">
        <v>-0.28125</v>
      </c>
      <c r="I386">
        <v>109.845442461652</v>
      </c>
      <c r="J386">
        <v>-0.98422632999999904</v>
      </c>
      <c r="K386" s="9">
        <v>1</v>
      </c>
      <c r="L386" s="9">
        <f t="shared" si="5"/>
        <v>0</v>
      </c>
      <c r="O386" s="8">
        <v>45516</v>
      </c>
      <c r="P386" s="7">
        <v>0.94097222222222221</v>
      </c>
    </row>
    <row r="387" spans="1:16" x14ac:dyDescent="0.25">
      <c r="A387" s="10">
        <v>45516.941666666666</v>
      </c>
      <c r="B387" t="s">
        <v>12</v>
      </c>
      <c r="C387">
        <v>101.773</v>
      </c>
      <c r="D387">
        <v>-1</v>
      </c>
      <c r="E387" s="9">
        <v>1211.6184424616499</v>
      </c>
      <c r="F387">
        <v>-101.773</v>
      </c>
      <c r="G387">
        <v>101.773</v>
      </c>
      <c r="H387">
        <v>0</v>
      </c>
      <c r="I387">
        <v>109.845442461652</v>
      </c>
      <c r="J387">
        <v>-1.3863201199999899</v>
      </c>
      <c r="K387" s="9">
        <v>1</v>
      </c>
      <c r="L387" s="9">
        <f t="shared" ref="L387:L450" si="6">IF(DAY(O387 &lt;&gt; O388), 1, 0)</f>
        <v>0</v>
      </c>
      <c r="O387" s="8">
        <v>45516</v>
      </c>
      <c r="P387" s="7">
        <v>0.94166666666666665</v>
      </c>
    </row>
    <row r="388" spans="1:16" x14ac:dyDescent="0.25">
      <c r="A388" s="10">
        <v>45516.942361111112</v>
      </c>
      <c r="B388" t="s">
        <v>13</v>
      </c>
      <c r="C388">
        <v>101.94499999999999</v>
      </c>
      <c r="D388">
        <v>0</v>
      </c>
      <c r="E388" s="9">
        <v>1109.67344246165</v>
      </c>
      <c r="F388">
        <v>0</v>
      </c>
      <c r="G388">
        <v>0</v>
      </c>
      <c r="H388">
        <v>-0.17199999999999699</v>
      </c>
      <c r="I388">
        <v>109.673442461652</v>
      </c>
      <c r="J388">
        <v>2.7089153800000001</v>
      </c>
      <c r="K388" s="9">
        <v>1</v>
      </c>
      <c r="L388" s="9">
        <f t="shared" si="6"/>
        <v>0</v>
      </c>
      <c r="O388" s="8">
        <v>45516</v>
      </c>
      <c r="P388" s="7">
        <v>0.94236111111111109</v>
      </c>
    </row>
    <row r="389" spans="1:16" x14ac:dyDescent="0.25">
      <c r="A389" s="10">
        <v>45516.943055555559</v>
      </c>
      <c r="B389" t="s">
        <v>14</v>
      </c>
      <c r="C389">
        <v>102.17363636363601</v>
      </c>
      <c r="D389">
        <v>1</v>
      </c>
      <c r="E389" s="9">
        <v>1007.49980609801</v>
      </c>
      <c r="F389">
        <v>102.17363636363601</v>
      </c>
      <c r="G389">
        <v>102.17363636363601</v>
      </c>
      <c r="H389">
        <v>0</v>
      </c>
      <c r="I389">
        <v>109.673442461652</v>
      </c>
      <c r="J389">
        <v>4.4767555799999998</v>
      </c>
      <c r="K389" s="9">
        <v>1</v>
      </c>
      <c r="L389" s="9">
        <f t="shared" si="6"/>
        <v>0</v>
      </c>
      <c r="O389" s="8">
        <v>45516</v>
      </c>
      <c r="P389" s="7">
        <v>0.94305555555555554</v>
      </c>
    </row>
    <row r="390" spans="1:16" x14ac:dyDescent="0.25">
      <c r="A390" s="10">
        <v>45516.943749999999</v>
      </c>
      <c r="B390" t="s">
        <v>14</v>
      </c>
      <c r="C390">
        <v>101.06</v>
      </c>
      <c r="D390">
        <v>2</v>
      </c>
      <c r="E390" s="9">
        <v>906.43980609801497</v>
      </c>
      <c r="F390">
        <v>203.23363636363601</v>
      </c>
      <c r="G390">
        <v>101.616818181818</v>
      </c>
      <c r="H390">
        <v>0</v>
      </c>
      <c r="I390">
        <v>109.673442461652</v>
      </c>
      <c r="J390">
        <v>4.39003078</v>
      </c>
      <c r="K390" s="9">
        <v>1</v>
      </c>
      <c r="L390" s="9">
        <f t="shared" si="6"/>
        <v>0</v>
      </c>
      <c r="O390" s="8">
        <v>45516</v>
      </c>
      <c r="P390" s="7">
        <v>0.94374999999999998</v>
      </c>
    </row>
    <row r="391" spans="1:16" x14ac:dyDescent="0.25">
      <c r="A391" s="10">
        <v>45516.944444444445</v>
      </c>
      <c r="B391" t="s">
        <v>14</v>
      </c>
      <c r="C391">
        <v>99.723333333333301</v>
      </c>
      <c r="D391">
        <v>3</v>
      </c>
      <c r="E391" s="9">
        <v>806.71647276468104</v>
      </c>
      <c r="F391">
        <v>302.956969696969</v>
      </c>
      <c r="G391">
        <v>100.985656565656</v>
      </c>
      <c r="H391">
        <v>0</v>
      </c>
      <c r="I391">
        <v>109.673442461652</v>
      </c>
      <c r="J391">
        <v>2.3508237799999998</v>
      </c>
      <c r="K391" s="9">
        <v>1</v>
      </c>
      <c r="L391" s="9">
        <f t="shared" si="6"/>
        <v>0</v>
      </c>
      <c r="O391" s="8">
        <v>45516</v>
      </c>
      <c r="P391" s="7">
        <v>0.94444444444444442</v>
      </c>
    </row>
    <row r="392" spans="1:16" x14ac:dyDescent="0.25">
      <c r="A392" s="10">
        <v>45516.945138888892</v>
      </c>
      <c r="B392" t="s">
        <v>14</v>
      </c>
      <c r="C392">
        <v>100.462222222222</v>
      </c>
      <c r="D392">
        <v>4</v>
      </c>
      <c r="E392" s="9">
        <v>706.25425054245898</v>
      </c>
      <c r="F392">
        <v>403.41919191919101</v>
      </c>
      <c r="G392">
        <v>100.854797979797</v>
      </c>
      <c r="H392">
        <v>0</v>
      </c>
      <c r="I392">
        <v>109.673442461652</v>
      </c>
      <c r="J392">
        <v>2.1836843799999999</v>
      </c>
      <c r="K392" s="9">
        <v>1</v>
      </c>
      <c r="L392" s="9">
        <f t="shared" si="6"/>
        <v>0</v>
      </c>
      <c r="O392" s="8">
        <v>45516</v>
      </c>
      <c r="P392" s="7">
        <v>0.94513888888888886</v>
      </c>
    </row>
    <row r="393" spans="1:16" x14ac:dyDescent="0.25">
      <c r="A393" s="10">
        <v>45516.945833333331</v>
      </c>
      <c r="B393" t="s">
        <v>14</v>
      </c>
      <c r="C393">
        <v>100.7075</v>
      </c>
      <c r="D393">
        <v>5</v>
      </c>
      <c r="E393" s="9">
        <v>605.54675054245899</v>
      </c>
      <c r="F393">
        <v>504.12669191919099</v>
      </c>
      <c r="G393">
        <v>100.825338383838</v>
      </c>
      <c r="H393">
        <v>0</v>
      </c>
      <c r="I393">
        <v>109.673442461652</v>
      </c>
      <c r="J393">
        <v>3.83129498</v>
      </c>
      <c r="K393" s="9">
        <v>1</v>
      </c>
      <c r="L393" s="9">
        <f t="shared" si="6"/>
        <v>0</v>
      </c>
      <c r="O393" s="8">
        <v>45516</v>
      </c>
      <c r="P393" s="7">
        <v>0.9458333333333333</v>
      </c>
    </row>
    <row r="394" spans="1:16" x14ac:dyDescent="0.25">
      <c r="A394" s="10">
        <v>45516.946527777778</v>
      </c>
      <c r="B394" t="s">
        <v>14</v>
      </c>
      <c r="C394">
        <v>98.316000000000003</v>
      </c>
      <c r="D394">
        <v>6</v>
      </c>
      <c r="E394" s="9">
        <v>507.23075054245902</v>
      </c>
      <c r="F394">
        <v>602.44269191919102</v>
      </c>
      <c r="G394">
        <v>100.407115319865</v>
      </c>
      <c r="H394">
        <v>0</v>
      </c>
      <c r="I394">
        <v>109.673442461652</v>
      </c>
      <c r="J394">
        <v>7.1500080099999996</v>
      </c>
      <c r="K394" s="9">
        <v>1</v>
      </c>
      <c r="L394" s="9">
        <f t="shared" si="6"/>
        <v>0</v>
      </c>
      <c r="O394" s="8">
        <v>45516</v>
      </c>
      <c r="P394" s="7">
        <v>0.94652777777777775</v>
      </c>
    </row>
    <row r="395" spans="1:16" x14ac:dyDescent="0.25">
      <c r="A395" s="10">
        <v>45516.947222222225</v>
      </c>
      <c r="B395" t="s">
        <v>14</v>
      </c>
      <c r="C395">
        <v>102.660895522388</v>
      </c>
      <c r="D395">
        <v>7</v>
      </c>
      <c r="E395" s="9">
        <v>404.56985502007097</v>
      </c>
      <c r="F395">
        <v>705.10358744157998</v>
      </c>
      <c r="G395">
        <v>100.72908392022499</v>
      </c>
      <c r="H395">
        <v>0</v>
      </c>
      <c r="I395">
        <v>109.673442461652</v>
      </c>
      <c r="J395">
        <v>9.2093496100000003</v>
      </c>
      <c r="K395" s="9">
        <v>1</v>
      </c>
      <c r="L395" s="9">
        <f t="shared" si="6"/>
        <v>0</v>
      </c>
      <c r="O395" s="8">
        <v>45516</v>
      </c>
      <c r="P395" s="7">
        <v>0.94722222222222219</v>
      </c>
    </row>
    <row r="396" spans="1:16" x14ac:dyDescent="0.25">
      <c r="A396" s="10">
        <v>45516.947222222225</v>
      </c>
      <c r="B396" t="s">
        <v>13</v>
      </c>
      <c r="C396">
        <v>102.660895522388</v>
      </c>
      <c r="D396">
        <v>0</v>
      </c>
      <c r="E396" s="9">
        <v>1123.19612367678</v>
      </c>
      <c r="F396">
        <v>0</v>
      </c>
      <c r="G396">
        <v>0</v>
      </c>
      <c r="H396">
        <v>13.5226812151364</v>
      </c>
      <c r="I396">
        <v>123.196123676789</v>
      </c>
      <c r="J396">
        <v>11.866655</v>
      </c>
      <c r="K396" s="9">
        <v>1</v>
      </c>
      <c r="L396" s="9">
        <f t="shared" si="6"/>
        <v>1</v>
      </c>
      <c r="O396" s="8">
        <v>45516</v>
      </c>
      <c r="P396" s="7">
        <v>0.94722222222222219</v>
      </c>
    </row>
    <row r="397" spans="1:16" x14ac:dyDescent="0.25">
      <c r="A397" s="10">
        <v>45517.790277777778</v>
      </c>
      <c r="B397" t="s">
        <v>11</v>
      </c>
      <c r="C397">
        <v>69.06</v>
      </c>
      <c r="D397">
        <v>0</v>
      </c>
      <c r="E397" s="9">
        <v>1123.19612367678</v>
      </c>
      <c r="F397">
        <v>0</v>
      </c>
      <c r="G397">
        <v>0</v>
      </c>
      <c r="H397">
        <v>0</v>
      </c>
      <c r="I397">
        <v>123.196123676789</v>
      </c>
      <c r="J397">
        <v>-6.7271499999999902</v>
      </c>
      <c r="K397" s="9">
        <v>1</v>
      </c>
      <c r="L397" s="9">
        <f t="shared" si="6"/>
        <v>0</v>
      </c>
      <c r="O397" s="8">
        <v>45517</v>
      </c>
      <c r="P397" s="7">
        <v>0.79027777777777775</v>
      </c>
    </row>
    <row r="398" spans="1:16" x14ac:dyDescent="0.25">
      <c r="A398" s="10">
        <v>45517.790972222225</v>
      </c>
      <c r="B398" t="s">
        <v>14</v>
      </c>
      <c r="C398">
        <v>69.487499999999997</v>
      </c>
      <c r="D398">
        <v>1</v>
      </c>
      <c r="E398" s="9">
        <v>1053.70862367678</v>
      </c>
      <c r="F398">
        <v>69.487499999999997</v>
      </c>
      <c r="G398">
        <v>69.487499999999997</v>
      </c>
      <c r="H398">
        <v>0</v>
      </c>
      <c r="I398">
        <v>123.196123676789</v>
      </c>
      <c r="J398">
        <v>5.0692750000000002</v>
      </c>
      <c r="K398" s="9">
        <v>1</v>
      </c>
      <c r="L398" s="9">
        <f t="shared" si="6"/>
        <v>0</v>
      </c>
      <c r="O398" s="8">
        <v>45517</v>
      </c>
      <c r="P398" s="7">
        <v>0.79097222222222219</v>
      </c>
    </row>
    <row r="399" spans="1:16" x14ac:dyDescent="0.25">
      <c r="A399" s="10">
        <v>45517.792361111111</v>
      </c>
      <c r="B399" t="s">
        <v>14</v>
      </c>
      <c r="C399">
        <v>67.819999999999993</v>
      </c>
      <c r="D399">
        <v>2</v>
      </c>
      <c r="E399" s="9">
        <v>985.88862367678803</v>
      </c>
      <c r="F399">
        <v>137.3075</v>
      </c>
      <c r="G399">
        <v>68.653750000000002</v>
      </c>
      <c r="H399">
        <v>0</v>
      </c>
      <c r="I399">
        <v>123.196123676789</v>
      </c>
      <c r="J399">
        <v>4.9197133333333296</v>
      </c>
      <c r="K399" s="9">
        <v>1</v>
      </c>
      <c r="L399" s="9">
        <f t="shared" si="6"/>
        <v>0</v>
      </c>
      <c r="O399" s="8">
        <v>45517</v>
      </c>
      <c r="P399" s="7">
        <v>0.79236111111111107</v>
      </c>
    </row>
    <row r="400" spans="1:16" x14ac:dyDescent="0.25">
      <c r="A400" s="10">
        <v>45517.794444444444</v>
      </c>
      <c r="B400" t="s">
        <v>14</v>
      </c>
      <c r="C400">
        <v>69.921999999999997</v>
      </c>
      <c r="D400">
        <v>3</v>
      </c>
      <c r="E400" s="9">
        <v>915.966623676788</v>
      </c>
      <c r="F400">
        <v>207.2295</v>
      </c>
      <c r="G400">
        <v>69.076499999999996</v>
      </c>
      <c r="H400">
        <v>0</v>
      </c>
      <c r="I400">
        <v>123.196123676789</v>
      </c>
      <c r="J400">
        <v>4.5212225000000004</v>
      </c>
      <c r="K400" s="9">
        <v>1</v>
      </c>
      <c r="L400" s="9">
        <f t="shared" si="6"/>
        <v>0</v>
      </c>
      <c r="O400" s="8">
        <v>45517</v>
      </c>
      <c r="P400" s="7">
        <v>0.7944444444444444</v>
      </c>
    </row>
    <row r="401" spans="1:16" x14ac:dyDescent="0.25">
      <c r="A401" s="10">
        <v>45517.798611111109</v>
      </c>
      <c r="B401" t="s">
        <v>14</v>
      </c>
      <c r="C401">
        <v>70.13</v>
      </c>
      <c r="D401">
        <v>4</v>
      </c>
      <c r="E401" s="9">
        <v>845.83662367678801</v>
      </c>
      <c r="F401">
        <v>277.35950000000003</v>
      </c>
      <c r="G401">
        <v>69.339875000000006</v>
      </c>
      <c r="H401">
        <v>0</v>
      </c>
      <c r="I401">
        <v>123.196123676789</v>
      </c>
      <c r="J401">
        <v>10.2090107999999</v>
      </c>
      <c r="K401" s="9">
        <v>1</v>
      </c>
      <c r="L401" s="9">
        <f t="shared" si="6"/>
        <v>0</v>
      </c>
      <c r="O401" s="8">
        <v>45517</v>
      </c>
      <c r="P401" s="7">
        <v>0.79861111111111116</v>
      </c>
    </row>
    <row r="402" spans="1:16" x14ac:dyDescent="0.25">
      <c r="A402" s="10">
        <v>45517.8</v>
      </c>
      <c r="B402" t="s">
        <v>14</v>
      </c>
      <c r="C402">
        <v>70.239999999999995</v>
      </c>
      <c r="D402">
        <v>5</v>
      </c>
      <c r="E402" s="9">
        <v>775.596623676788</v>
      </c>
      <c r="F402">
        <v>347.59949999999998</v>
      </c>
      <c r="G402">
        <v>69.519900000000007</v>
      </c>
      <c r="H402">
        <v>0</v>
      </c>
      <c r="I402">
        <v>123.196123676789</v>
      </c>
      <c r="J402">
        <v>11.629280666666601</v>
      </c>
      <c r="K402" s="9">
        <v>1</v>
      </c>
      <c r="L402" s="9">
        <f t="shared" si="6"/>
        <v>0</v>
      </c>
      <c r="O402" s="8">
        <v>45517</v>
      </c>
      <c r="P402" s="7">
        <v>0.8</v>
      </c>
    </row>
    <row r="403" spans="1:16" x14ac:dyDescent="0.25">
      <c r="A403" s="10">
        <v>45517.801388888889</v>
      </c>
      <c r="B403" t="s">
        <v>14</v>
      </c>
      <c r="C403">
        <v>70.234999999999999</v>
      </c>
      <c r="D403">
        <v>6</v>
      </c>
      <c r="E403" s="9">
        <v>705.36162367678799</v>
      </c>
      <c r="F403">
        <v>417.83449999999999</v>
      </c>
      <c r="G403">
        <v>69.639083333333303</v>
      </c>
      <c r="H403">
        <v>0</v>
      </c>
      <c r="I403">
        <v>123.196123676789</v>
      </c>
      <c r="J403">
        <v>16.197354000000001</v>
      </c>
      <c r="K403" s="9">
        <v>1</v>
      </c>
      <c r="L403" s="9">
        <f t="shared" si="6"/>
        <v>0</v>
      </c>
      <c r="O403" s="8">
        <v>45517</v>
      </c>
      <c r="P403" s="7">
        <v>0.80138888888888893</v>
      </c>
    </row>
    <row r="404" spans="1:16" x14ac:dyDescent="0.25">
      <c r="A404" s="10">
        <v>45517.803472222222</v>
      </c>
      <c r="B404" t="s">
        <v>14</v>
      </c>
      <c r="C404">
        <v>70.12</v>
      </c>
      <c r="D404">
        <v>7</v>
      </c>
      <c r="E404" s="9">
        <v>635.24162367678798</v>
      </c>
      <c r="F404">
        <v>487.9545</v>
      </c>
      <c r="G404">
        <v>69.707785714285706</v>
      </c>
      <c r="H404">
        <v>0</v>
      </c>
      <c r="I404">
        <v>123.196123676789</v>
      </c>
      <c r="J404">
        <v>14.147077875000001</v>
      </c>
      <c r="K404" s="9">
        <v>1</v>
      </c>
      <c r="L404" s="9">
        <f t="shared" si="6"/>
        <v>0</v>
      </c>
      <c r="O404" s="8">
        <v>45517</v>
      </c>
      <c r="P404" s="7">
        <v>0.80347222222222225</v>
      </c>
    </row>
    <row r="405" spans="1:16" x14ac:dyDescent="0.25">
      <c r="A405" s="10">
        <v>45517.804166666669</v>
      </c>
      <c r="B405" t="s">
        <v>14</v>
      </c>
      <c r="C405">
        <v>70.12</v>
      </c>
      <c r="D405">
        <v>8</v>
      </c>
      <c r="E405" s="9">
        <v>565.12162367678798</v>
      </c>
      <c r="F405">
        <v>558.07449999999994</v>
      </c>
      <c r="G405">
        <v>69.759312499999993</v>
      </c>
      <c r="H405">
        <v>0</v>
      </c>
      <c r="I405">
        <v>123.196123676789</v>
      </c>
      <c r="J405">
        <v>12.8977664444444</v>
      </c>
      <c r="K405" s="9">
        <v>1</v>
      </c>
      <c r="L405" s="9">
        <f t="shared" si="6"/>
        <v>0</v>
      </c>
      <c r="O405" s="8">
        <v>45517</v>
      </c>
      <c r="P405" s="7">
        <v>0.8041666666666667</v>
      </c>
    </row>
    <row r="406" spans="1:16" x14ac:dyDescent="0.25">
      <c r="A406" s="10">
        <v>45517.806250000001</v>
      </c>
      <c r="B406" t="s">
        <v>14</v>
      </c>
      <c r="C406">
        <v>70.069999999999993</v>
      </c>
      <c r="D406">
        <v>9</v>
      </c>
      <c r="E406" s="9">
        <v>495.05162367678798</v>
      </c>
      <c r="F406">
        <v>628.14449999999999</v>
      </c>
      <c r="G406">
        <v>69.793833333333296</v>
      </c>
      <c r="H406">
        <v>0</v>
      </c>
      <c r="I406">
        <v>123.196123676789</v>
      </c>
      <c r="J406">
        <v>11.6594818</v>
      </c>
      <c r="K406" s="9">
        <v>1</v>
      </c>
      <c r="L406" s="9">
        <f t="shared" si="6"/>
        <v>0</v>
      </c>
      <c r="O406" s="8">
        <v>45517</v>
      </c>
      <c r="P406" s="7">
        <v>0.80625000000000002</v>
      </c>
    </row>
    <row r="407" spans="1:16" x14ac:dyDescent="0.25">
      <c r="A407" s="10">
        <v>45517.806944444441</v>
      </c>
      <c r="B407" t="s">
        <v>14</v>
      </c>
      <c r="C407">
        <v>70.069999999999993</v>
      </c>
      <c r="D407">
        <v>10</v>
      </c>
      <c r="E407" s="9">
        <v>424.98162367678799</v>
      </c>
      <c r="F407">
        <v>698.21450000000004</v>
      </c>
      <c r="G407">
        <v>69.821449999999999</v>
      </c>
      <c r="H407">
        <v>0</v>
      </c>
      <c r="I407">
        <v>123.196123676789</v>
      </c>
      <c r="J407">
        <v>13.134398300000001</v>
      </c>
      <c r="K407" s="9">
        <v>1</v>
      </c>
      <c r="L407" s="9">
        <f t="shared" si="6"/>
        <v>0</v>
      </c>
      <c r="O407" s="8">
        <v>45517</v>
      </c>
      <c r="P407" s="7">
        <v>0.80694444444444446</v>
      </c>
    </row>
    <row r="408" spans="1:16" x14ac:dyDescent="0.25">
      <c r="A408" s="10">
        <v>45517.810416666667</v>
      </c>
      <c r="B408" t="s">
        <v>14</v>
      </c>
      <c r="C408">
        <v>70.114999999999995</v>
      </c>
      <c r="D408">
        <v>11</v>
      </c>
      <c r="E408" s="9">
        <v>354.86662367678798</v>
      </c>
      <c r="F408">
        <v>768.32950000000005</v>
      </c>
      <c r="G408">
        <v>69.8481363636363</v>
      </c>
      <c r="H408">
        <v>0</v>
      </c>
      <c r="I408">
        <v>123.196123676789</v>
      </c>
      <c r="J408">
        <v>13.4669533</v>
      </c>
      <c r="K408" s="9">
        <v>1</v>
      </c>
      <c r="L408" s="9">
        <f t="shared" si="6"/>
        <v>0</v>
      </c>
      <c r="O408" s="8">
        <v>45517</v>
      </c>
      <c r="P408" s="7">
        <v>0.81041666666666667</v>
      </c>
    </row>
    <row r="409" spans="1:16" x14ac:dyDescent="0.25">
      <c r="A409" s="10">
        <v>45517.8125</v>
      </c>
      <c r="B409" t="s">
        <v>14</v>
      </c>
      <c r="C409">
        <v>71.851578947368395</v>
      </c>
      <c r="D409">
        <v>12</v>
      </c>
      <c r="E409" s="9">
        <v>283.015044729419</v>
      </c>
      <c r="F409">
        <v>840.18107894736795</v>
      </c>
      <c r="G409">
        <v>70.0150899122807</v>
      </c>
      <c r="H409">
        <v>0</v>
      </c>
      <c r="I409">
        <v>123.196123676789</v>
      </c>
      <c r="J409">
        <v>13.875139300000001</v>
      </c>
      <c r="K409" s="9">
        <v>1</v>
      </c>
      <c r="L409" s="9">
        <f t="shared" si="6"/>
        <v>0</v>
      </c>
      <c r="O409" s="8">
        <v>45517</v>
      </c>
      <c r="P409" s="7">
        <v>0.8125</v>
      </c>
    </row>
    <row r="410" spans="1:16" x14ac:dyDescent="0.25">
      <c r="A410" s="10">
        <v>45517.819444444445</v>
      </c>
      <c r="B410" t="s">
        <v>14</v>
      </c>
      <c r="C410">
        <v>73.265000000000001</v>
      </c>
      <c r="D410">
        <v>13</v>
      </c>
      <c r="E410" s="9">
        <v>209.75004472941899</v>
      </c>
      <c r="F410">
        <v>913.44607894736805</v>
      </c>
      <c r="G410">
        <v>70.265082995951403</v>
      </c>
      <c r="H410">
        <v>0</v>
      </c>
      <c r="I410">
        <v>123.196123676789</v>
      </c>
      <c r="J410">
        <v>11.4348768</v>
      </c>
      <c r="K410" s="9">
        <v>1</v>
      </c>
      <c r="L410" s="9">
        <f t="shared" si="6"/>
        <v>0</v>
      </c>
      <c r="O410" s="8">
        <v>45517</v>
      </c>
      <c r="P410" s="7">
        <v>0.81944444444444442</v>
      </c>
    </row>
    <row r="411" spans="1:16" x14ac:dyDescent="0.25">
      <c r="A411" s="10">
        <v>45517.821527777778</v>
      </c>
      <c r="B411" t="s">
        <v>14</v>
      </c>
      <c r="C411">
        <v>72.47</v>
      </c>
      <c r="D411">
        <v>14</v>
      </c>
      <c r="E411" s="9">
        <v>137.28004472941899</v>
      </c>
      <c r="F411">
        <v>985.91607894736796</v>
      </c>
      <c r="G411">
        <v>70.422577067669096</v>
      </c>
      <c r="H411">
        <v>0</v>
      </c>
      <c r="I411">
        <v>123.196123676789</v>
      </c>
      <c r="J411">
        <v>11.612534399999999</v>
      </c>
      <c r="K411" s="9">
        <v>1</v>
      </c>
      <c r="L411" s="9">
        <f t="shared" si="6"/>
        <v>0</v>
      </c>
      <c r="O411" s="8">
        <v>45517</v>
      </c>
      <c r="P411" s="7">
        <v>0.82152777777777775</v>
      </c>
    </row>
    <row r="412" spans="1:16" x14ac:dyDescent="0.25">
      <c r="A412" s="10">
        <v>45517.82916666667</v>
      </c>
      <c r="B412" t="s">
        <v>14</v>
      </c>
      <c r="C412">
        <v>72.63</v>
      </c>
      <c r="D412">
        <v>15</v>
      </c>
      <c r="E412" s="9">
        <v>64.650044729419506</v>
      </c>
      <c r="F412">
        <v>1058.54607894736</v>
      </c>
      <c r="G412">
        <v>70.569738596491206</v>
      </c>
      <c r="H412">
        <v>0</v>
      </c>
      <c r="I412">
        <v>123.196123676789</v>
      </c>
      <c r="J412">
        <v>8.7973968500000002</v>
      </c>
      <c r="K412" s="9">
        <v>1</v>
      </c>
      <c r="L412" s="9">
        <f t="shared" si="6"/>
        <v>0</v>
      </c>
      <c r="O412" s="8">
        <v>45517</v>
      </c>
      <c r="P412" s="7">
        <v>0.82916666666666672</v>
      </c>
    </row>
    <row r="413" spans="1:16" x14ac:dyDescent="0.25">
      <c r="A413" s="10">
        <v>45517.84097222222</v>
      </c>
      <c r="B413" t="s">
        <v>13</v>
      </c>
      <c r="C413">
        <v>70.459999999999994</v>
      </c>
      <c r="D413">
        <v>0</v>
      </c>
      <c r="E413" s="9">
        <v>1121.55004472941</v>
      </c>
      <c r="F413">
        <v>0</v>
      </c>
      <c r="G413">
        <v>0</v>
      </c>
      <c r="H413">
        <v>-1.64607894736877</v>
      </c>
      <c r="I413">
        <v>121.55004472941999</v>
      </c>
      <c r="J413">
        <v>-0.53072874999999697</v>
      </c>
      <c r="K413" s="9">
        <v>1</v>
      </c>
      <c r="L413" s="9">
        <f t="shared" si="6"/>
        <v>0</v>
      </c>
      <c r="O413" s="8">
        <v>45517</v>
      </c>
      <c r="P413" s="7">
        <v>0.84097222222222223</v>
      </c>
    </row>
    <row r="414" spans="1:16" x14ac:dyDescent="0.25">
      <c r="A414" s="10">
        <v>45517.84375</v>
      </c>
      <c r="B414" t="s">
        <v>14</v>
      </c>
      <c r="C414">
        <v>70.47</v>
      </c>
      <c r="D414">
        <v>1</v>
      </c>
      <c r="E414" s="9">
        <v>1051.08004472941</v>
      </c>
      <c r="F414">
        <v>70.47</v>
      </c>
      <c r="G414">
        <v>70.47</v>
      </c>
      <c r="H414">
        <v>0</v>
      </c>
      <c r="I414">
        <v>121.55004472941999</v>
      </c>
      <c r="J414">
        <v>1.03566325</v>
      </c>
      <c r="K414" s="9">
        <v>1</v>
      </c>
      <c r="L414" s="9">
        <f t="shared" si="6"/>
        <v>0</v>
      </c>
      <c r="O414" s="8">
        <v>45517</v>
      </c>
      <c r="P414" s="7">
        <v>0.84375</v>
      </c>
    </row>
    <row r="415" spans="1:16" x14ac:dyDescent="0.25">
      <c r="A415" s="10">
        <v>45517.844444444447</v>
      </c>
      <c r="B415" t="s">
        <v>14</v>
      </c>
      <c r="C415">
        <v>70.099999999999994</v>
      </c>
      <c r="D415">
        <v>2</v>
      </c>
      <c r="E415" s="9">
        <v>980.98004472941898</v>
      </c>
      <c r="F415">
        <v>140.57</v>
      </c>
      <c r="G415">
        <v>70.284999999999997</v>
      </c>
      <c r="H415">
        <v>0</v>
      </c>
      <c r="I415">
        <v>121.55004472941999</v>
      </c>
      <c r="J415">
        <v>2.9711945100000001</v>
      </c>
      <c r="K415" s="9">
        <v>1</v>
      </c>
      <c r="L415" s="9">
        <f t="shared" si="6"/>
        <v>0</v>
      </c>
      <c r="O415" s="8">
        <v>45517</v>
      </c>
      <c r="P415" s="7">
        <v>0.84444444444444444</v>
      </c>
    </row>
    <row r="416" spans="1:16" x14ac:dyDescent="0.25">
      <c r="A416" s="10">
        <v>45517.845833333333</v>
      </c>
      <c r="B416" t="s">
        <v>13</v>
      </c>
      <c r="C416">
        <v>70.099999999999994</v>
      </c>
      <c r="D416">
        <v>0</v>
      </c>
      <c r="E416" s="9">
        <v>1121.1800447294099</v>
      </c>
      <c r="F416">
        <v>0</v>
      </c>
      <c r="G416">
        <v>0</v>
      </c>
      <c r="H416">
        <v>-0.37000000000000399</v>
      </c>
      <c r="I416">
        <v>121.18004472942</v>
      </c>
      <c r="J416">
        <v>-0.52488388999999802</v>
      </c>
      <c r="K416" s="9">
        <v>1</v>
      </c>
      <c r="L416" s="9">
        <f t="shared" si="6"/>
        <v>0</v>
      </c>
      <c r="O416" s="8">
        <v>45517</v>
      </c>
      <c r="P416" s="7">
        <v>0.84583333333333333</v>
      </c>
    </row>
    <row r="417" spans="1:16" x14ac:dyDescent="0.25">
      <c r="A417" s="10">
        <v>45517.847222222219</v>
      </c>
      <c r="B417" t="s">
        <v>12</v>
      </c>
      <c r="C417">
        <v>70.059999999999903</v>
      </c>
      <c r="D417">
        <v>-1</v>
      </c>
      <c r="E417" s="9">
        <v>1191.2400447294101</v>
      </c>
      <c r="F417">
        <v>-70.059999999999903</v>
      </c>
      <c r="G417">
        <v>70.059999999999903</v>
      </c>
      <c r="H417">
        <v>0</v>
      </c>
      <c r="I417">
        <v>121.18004472942</v>
      </c>
      <c r="J417">
        <v>-1.92572539499999</v>
      </c>
      <c r="K417" s="9">
        <v>1</v>
      </c>
      <c r="L417" s="9">
        <f t="shared" si="6"/>
        <v>0</v>
      </c>
      <c r="O417" s="8">
        <v>45517</v>
      </c>
      <c r="P417" s="7">
        <v>0.84722222222222221</v>
      </c>
    </row>
    <row r="418" spans="1:16" x14ac:dyDescent="0.25">
      <c r="A418" s="10">
        <v>45517.847916666666</v>
      </c>
      <c r="B418" t="s">
        <v>12</v>
      </c>
      <c r="C418">
        <v>69.989999999999995</v>
      </c>
      <c r="D418">
        <v>-2</v>
      </c>
      <c r="E418" s="9">
        <v>1261.2300447294101</v>
      </c>
      <c r="F418">
        <v>-140.04999999999899</v>
      </c>
      <c r="G418">
        <v>70.024999999999906</v>
      </c>
      <c r="H418">
        <v>0</v>
      </c>
      <c r="I418">
        <v>121.18004472942</v>
      </c>
      <c r="J418">
        <v>-0.34917569499999801</v>
      </c>
      <c r="K418" s="9">
        <v>1</v>
      </c>
      <c r="L418" s="9">
        <f t="shared" si="6"/>
        <v>0</v>
      </c>
      <c r="O418" s="8">
        <v>45517</v>
      </c>
      <c r="P418" s="7">
        <v>0.84791666666666665</v>
      </c>
    </row>
    <row r="419" spans="1:16" x14ac:dyDescent="0.25">
      <c r="A419" s="10">
        <v>45517.848611111112</v>
      </c>
      <c r="B419" t="s">
        <v>12</v>
      </c>
      <c r="C419">
        <v>69.902500000000003</v>
      </c>
      <c r="D419">
        <v>-3</v>
      </c>
      <c r="E419" s="9">
        <v>1331.13254472941</v>
      </c>
      <c r="F419">
        <v>-209.95249999999999</v>
      </c>
      <c r="G419">
        <v>69.984166666666596</v>
      </c>
      <c r="H419">
        <v>0</v>
      </c>
      <c r="I419">
        <v>121.18004472942</v>
      </c>
      <c r="J419">
        <v>-0.17821129499999899</v>
      </c>
      <c r="K419" s="9">
        <v>1</v>
      </c>
      <c r="L419" s="9">
        <f t="shared" si="6"/>
        <v>0</v>
      </c>
      <c r="O419" s="8">
        <v>45517</v>
      </c>
      <c r="P419" s="7">
        <v>0.84861111111111109</v>
      </c>
    </row>
    <row r="420" spans="1:16" x14ac:dyDescent="0.25">
      <c r="A420" s="10">
        <v>45517.85</v>
      </c>
      <c r="B420" t="s">
        <v>13</v>
      </c>
      <c r="C420">
        <v>70.324375000000003</v>
      </c>
      <c r="D420">
        <v>0</v>
      </c>
      <c r="E420" s="9">
        <v>1120.15941972941</v>
      </c>
      <c r="F420">
        <v>0</v>
      </c>
      <c r="G420">
        <v>0</v>
      </c>
      <c r="H420">
        <v>-1.0206250000000201</v>
      </c>
      <c r="I420">
        <v>120.15941972941999</v>
      </c>
      <c r="J420">
        <v>1.214490305</v>
      </c>
      <c r="K420" s="9">
        <v>1</v>
      </c>
      <c r="L420" s="9">
        <f t="shared" si="6"/>
        <v>0</v>
      </c>
      <c r="O420" s="8">
        <v>45517</v>
      </c>
      <c r="P420" s="7">
        <v>0.85</v>
      </c>
    </row>
    <row r="421" spans="1:16" x14ac:dyDescent="0.25">
      <c r="A421" s="10">
        <v>45517.851388888892</v>
      </c>
      <c r="B421" t="s">
        <v>14</v>
      </c>
      <c r="C421">
        <v>71.41</v>
      </c>
      <c r="D421">
        <v>1</v>
      </c>
      <c r="E421" s="9">
        <v>1048.74941972941</v>
      </c>
      <c r="F421">
        <v>71.41</v>
      </c>
      <c r="G421">
        <v>71.41</v>
      </c>
      <c r="H421">
        <v>0</v>
      </c>
      <c r="I421">
        <v>120.15941972941999</v>
      </c>
      <c r="J421">
        <v>0.60522520499999999</v>
      </c>
      <c r="K421" s="9">
        <v>1</v>
      </c>
      <c r="L421" s="9">
        <f t="shared" si="6"/>
        <v>0</v>
      </c>
      <c r="O421" s="8">
        <v>45517</v>
      </c>
      <c r="P421" s="7">
        <v>0.85138888888888886</v>
      </c>
    </row>
    <row r="422" spans="1:16" x14ac:dyDescent="0.25">
      <c r="A422" s="10">
        <v>45517.852083333331</v>
      </c>
      <c r="B422" t="s">
        <v>13</v>
      </c>
      <c r="C422">
        <v>71.569999999999993</v>
      </c>
      <c r="D422">
        <v>0</v>
      </c>
      <c r="E422" s="9">
        <v>1120.3194197294099</v>
      </c>
      <c r="F422">
        <v>0</v>
      </c>
      <c r="G422">
        <v>0</v>
      </c>
      <c r="H422">
        <v>0.16000000000001</v>
      </c>
      <c r="I422">
        <v>120.31941972942001</v>
      </c>
      <c r="J422">
        <v>-0.75347679500000098</v>
      </c>
      <c r="K422" s="9">
        <v>1</v>
      </c>
      <c r="L422" s="9">
        <f t="shared" si="6"/>
        <v>0</v>
      </c>
      <c r="O422" s="8">
        <v>45517</v>
      </c>
      <c r="P422" s="7">
        <v>0.8520833333333333</v>
      </c>
    </row>
    <row r="423" spans="1:16" x14ac:dyDescent="0.25">
      <c r="A423" s="10">
        <v>45517.853472222225</v>
      </c>
      <c r="B423" t="s">
        <v>12</v>
      </c>
      <c r="C423">
        <v>70.293333333333294</v>
      </c>
      <c r="D423">
        <v>-1</v>
      </c>
      <c r="E423" s="9">
        <v>1190.61275306275</v>
      </c>
      <c r="F423">
        <v>-70.293333333333294</v>
      </c>
      <c r="G423">
        <v>70.293333333333294</v>
      </c>
      <c r="H423">
        <v>0</v>
      </c>
      <c r="I423">
        <v>120.31941972942001</v>
      </c>
      <c r="J423">
        <v>-0.59458459500000205</v>
      </c>
      <c r="K423" s="9">
        <v>1</v>
      </c>
      <c r="L423" s="9">
        <f t="shared" si="6"/>
        <v>0</v>
      </c>
      <c r="O423" s="8">
        <v>45517</v>
      </c>
      <c r="P423" s="7">
        <v>0.85347222222222219</v>
      </c>
    </row>
    <row r="424" spans="1:16" x14ac:dyDescent="0.25">
      <c r="A424" s="10">
        <v>45517.855555555558</v>
      </c>
      <c r="B424" t="s">
        <v>12</v>
      </c>
      <c r="C424">
        <v>70.2961538461538</v>
      </c>
      <c r="D424">
        <v>-2</v>
      </c>
      <c r="E424" s="9">
        <v>1260.9089069089</v>
      </c>
      <c r="F424">
        <v>-140.58948717948701</v>
      </c>
      <c r="G424">
        <v>70.294743589743504</v>
      </c>
      <c r="H424">
        <v>0</v>
      </c>
      <c r="I424">
        <v>120.31941972942001</v>
      </c>
      <c r="J424">
        <v>-2.4153300949999998</v>
      </c>
      <c r="K424" s="9">
        <v>1</v>
      </c>
      <c r="L424" s="9">
        <f t="shared" si="6"/>
        <v>0</v>
      </c>
      <c r="O424" s="8">
        <v>45517</v>
      </c>
      <c r="P424" s="7">
        <v>0.85555555555555551</v>
      </c>
    </row>
    <row r="425" spans="1:16" x14ac:dyDescent="0.25">
      <c r="A425" s="10">
        <v>45517.856249999997</v>
      </c>
      <c r="B425" t="s">
        <v>12</v>
      </c>
      <c r="C425">
        <v>70.147499999999994</v>
      </c>
      <c r="D425">
        <v>-3</v>
      </c>
      <c r="E425" s="9">
        <v>1331.0564069089</v>
      </c>
      <c r="F425">
        <v>-210.73698717948699</v>
      </c>
      <c r="G425">
        <v>70.245662393162306</v>
      </c>
      <c r="H425">
        <v>0</v>
      </c>
      <c r="I425">
        <v>120.31941972942001</v>
      </c>
      <c r="J425">
        <v>-4.8726043250000002</v>
      </c>
      <c r="K425" s="9">
        <v>1</v>
      </c>
      <c r="L425" s="9">
        <f t="shared" si="6"/>
        <v>0</v>
      </c>
      <c r="O425" s="8">
        <v>45517</v>
      </c>
      <c r="P425" s="7">
        <v>0.85624999999999996</v>
      </c>
    </row>
    <row r="426" spans="1:16" x14ac:dyDescent="0.25">
      <c r="A426" s="10">
        <v>45517.859027777777</v>
      </c>
      <c r="B426" t="s">
        <v>12</v>
      </c>
      <c r="C426">
        <v>70.053749999999994</v>
      </c>
      <c r="D426">
        <v>-4</v>
      </c>
      <c r="E426" s="9">
        <v>1401.1101569089001</v>
      </c>
      <c r="F426">
        <v>-280.790737179487</v>
      </c>
      <c r="G426">
        <v>70.197684294871806</v>
      </c>
      <c r="H426">
        <v>0</v>
      </c>
      <c r="I426">
        <v>120.31941972942001</v>
      </c>
      <c r="J426">
        <v>-3.2842693249999999</v>
      </c>
      <c r="K426" s="9">
        <v>1</v>
      </c>
      <c r="L426" s="9">
        <f t="shared" si="6"/>
        <v>0</v>
      </c>
      <c r="O426" s="8">
        <v>45517</v>
      </c>
      <c r="P426" s="7">
        <v>0.85902777777777772</v>
      </c>
    </row>
    <row r="427" spans="1:16" x14ac:dyDescent="0.25">
      <c r="A427" s="10">
        <v>45517.859722222223</v>
      </c>
      <c r="B427" t="s">
        <v>12</v>
      </c>
      <c r="C427">
        <v>70.42</v>
      </c>
      <c r="D427">
        <v>-5</v>
      </c>
      <c r="E427" s="9">
        <v>1471.5301569088999</v>
      </c>
      <c r="F427">
        <v>-351.21073717948701</v>
      </c>
      <c r="G427">
        <v>70.242147435897394</v>
      </c>
      <c r="H427">
        <v>0</v>
      </c>
      <c r="I427">
        <v>120.31941972942001</v>
      </c>
      <c r="J427">
        <v>-1.57895177</v>
      </c>
      <c r="K427" s="9">
        <v>1</v>
      </c>
      <c r="L427" s="9">
        <f t="shared" si="6"/>
        <v>0</v>
      </c>
      <c r="O427" s="8">
        <v>45517</v>
      </c>
      <c r="P427" s="7">
        <v>0.85972222222222228</v>
      </c>
    </row>
    <row r="428" spans="1:16" x14ac:dyDescent="0.25">
      <c r="A428" s="10">
        <v>45517.86041666667</v>
      </c>
      <c r="B428" t="s">
        <v>12</v>
      </c>
      <c r="C428">
        <v>70</v>
      </c>
      <c r="D428">
        <v>-6</v>
      </c>
      <c r="E428" s="9">
        <v>1541.5301569088999</v>
      </c>
      <c r="F428">
        <v>-421.21073717948701</v>
      </c>
      <c r="G428">
        <v>70.201789529914507</v>
      </c>
      <c r="H428">
        <v>0</v>
      </c>
      <c r="I428">
        <v>120.31941972942001</v>
      </c>
      <c r="J428">
        <v>-3.0310395699999999</v>
      </c>
      <c r="K428" s="9">
        <v>1</v>
      </c>
      <c r="L428" s="9">
        <f t="shared" si="6"/>
        <v>0</v>
      </c>
      <c r="O428" s="8">
        <v>45517</v>
      </c>
      <c r="P428" s="7">
        <v>0.86041666666666672</v>
      </c>
    </row>
    <row r="429" spans="1:16" x14ac:dyDescent="0.25">
      <c r="A429" s="10">
        <v>45517.861111111109</v>
      </c>
      <c r="B429" t="s">
        <v>12</v>
      </c>
      <c r="C429">
        <v>70.12</v>
      </c>
      <c r="D429">
        <v>-7</v>
      </c>
      <c r="E429" s="9">
        <v>1611.6501569089</v>
      </c>
      <c r="F429">
        <v>-491.33073717948702</v>
      </c>
      <c r="G429">
        <v>70.190105311355296</v>
      </c>
      <c r="H429">
        <v>0</v>
      </c>
      <c r="I429">
        <v>120.31941972942001</v>
      </c>
      <c r="J429">
        <v>-5.4612445699999999</v>
      </c>
      <c r="K429" s="9">
        <v>1</v>
      </c>
      <c r="L429" s="9">
        <f t="shared" si="6"/>
        <v>0</v>
      </c>
      <c r="O429" s="8">
        <v>45517</v>
      </c>
      <c r="P429" s="7">
        <v>0.86111111111111116</v>
      </c>
    </row>
    <row r="430" spans="1:16" x14ac:dyDescent="0.25">
      <c r="A430" s="10">
        <v>45517.861805555556</v>
      </c>
      <c r="B430" t="s">
        <v>12</v>
      </c>
      <c r="C430">
        <v>67.930000000000007</v>
      </c>
      <c r="D430">
        <v>-8</v>
      </c>
      <c r="E430" s="9">
        <v>1679.5801569089001</v>
      </c>
      <c r="F430">
        <v>-559.26073717948702</v>
      </c>
      <c r="G430">
        <v>69.907592147435906</v>
      </c>
      <c r="H430">
        <v>0</v>
      </c>
      <c r="I430">
        <v>120.31941972942001</v>
      </c>
      <c r="J430">
        <v>-6.1273691699999899</v>
      </c>
      <c r="K430" s="9">
        <v>1</v>
      </c>
      <c r="L430" s="9">
        <f t="shared" si="6"/>
        <v>0</v>
      </c>
      <c r="O430" s="8">
        <v>45517</v>
      </c>
      <c r="P430" s="7">
        <v>0.8618055555555556</v>
      </c>
    </row>
    <row r="431" spans="1:16" x14ac:dyDescent="0.25">
      <c r="A431" s="10">
        <v>45517.863888888889</v>
      </c>
      <c r="B431" t="s">
        <v>12</v>
      </c>
      <c r="C431">
        <v>67.61</v>
      </c>
      <c r="D431">
        <v>-9</v>
      </c>
      <c r="E431" s="9">
        <v>1747.1901569089</v>
      </c>
      <c r="F431">
        <v>-626.87073717948704</v>
      </c>
      <c r="G431">
        <v>69.652304131054095</v>
      </c>
      <c r="H431">
        <v>0</v>
      </c>
      <c r="I431">
        <v>120.31941972942001</v>
      </c>
      <c r="J431">
        <v>-3.2767197699999899</v>
      </c>
      <c r="K431" s="9">
        <v>1</v>
      </c>
      <c r="L431" s="9">
        <f t="shared" si="6"/>
        <v>0</v>
      </c>
      <c r="O431" s="8">
        <v>45517</v>
      </c>
      <c r="P431" s="7">
        <v>0.86388888888888893</v>
      </c>
    </row>
    <row r="432" spans="1:16" x14ac:dyDescent="0.25">
      <c r="A432" s="10">
        <v>45517.866666666669</v>
      </c>
      <c r="B432" t="s">
        <v>12</v>
      </c>
      <c r="C432">
        <v>66.62</v>
      </c>
      <c r="D432">
        <v>-10</v>
      </c>
      <c r="E432" s="9">
        <v>1813.8101569088999</v>
      </c>
      <c r="F432">
        <v>-693.49073717948704</v>
      </c>
      <c r="G432">
        <v>69.349073717948698</v>
      </c>
      <c r="H432">
        <v>0</v>
      </c>
      <c r="I432">
        <v>120.31941972942001</v>
      </c>
      <c r="J432">
        <v>-0.84691296999999699</v>
      </c>
      <c r="K432" s="9">
        <v>1</v>
      </c>
      <c r="L432" s="9">
        <f t="shared" si="6"/>
        <v>0</v>
      </c>
      <c r="O432" s="8">
        <v>45517</v>
      </c>
      <c r="P432" s="7">
        <v>0.8666666666666667</v>
      </c>
    </row>
    <row r="433" spans="1:16" x14ac:dyDescent="0.25">
      <c r="A433" s="10">
        <v>45517.867361111108</v>
      </c>
      <c r="B433" t="s">
        <v>12</v>
      </c>
      <c r="C433">
        <v>65.690714285714293</v>
      </c>
      <c r="D433">
        <v>-11</v>
      </c>
      <c r="E433" s="9">
        <v>1879.50087119462</v>
      </c>
      <c r="F433">
        <v>-759.18145146520101</v>
      </c>
      <c r="G433">
        <v>69.016495587745595</v>
      </c>
      <c r="H433">
        <v>0</v>
      </c>
      <c r="I433">
        <v>120.31941972942001</v>
      </c>
      <c r="J433">
        <v>-1.54179386999999</v>
      </c>
      <c r="K433" s="9">
        <v>1</v>
      </c>
      <c r="L433" s="9">
        <f t="shared" si="6"/>
        <v>0</v>
      </c>
      <c r="O433" s="8">
        <v>45517</v>
      </c>
      <c r="P433" s="7">
        <v>0.86736111111111114</v>
      </c>
    </row>
    <row r="434" spans="1:16" x14ac:dyDescent="0.25">
      <c r="A434" s="10">
        <v>45517.868055555555</v>
      </c>
      <c r="B434" t="s">
        <v>12</v>
      </c>
      <c r="C434">
        <v>65.103076923076898</v>
      </c>
      <c r="D434">
        <v>-12</v>
      </c>
      <c r="E434" s="9">
        <v>1944.6039481176899</v>
      </c>
      <c r="F434">
        <v>-824.28452838827798</v>
      </c>
      <c r="G434">
        <v>68.690377365689798</v>
      </c>
      <c r="H434">
        <v>0</v>
      </c>
      <c r="I434">
        <v>120.31941972942001</v>
      </c>
      <c r="J434">
        <v>-1.66296536999999</v>
      </c>
      <c r="K434" s="9">
        <v>1</v>
      </c>
      <c r="L434" s="9">
        <f t="shared" si="6"/>
        <v>0</v>
      </c>
      <c r="O434" s="8">
        <v>45517</v>
      </c>
      <c r="P434" s="7">
        <v>0.86805555555555558</v>
      </c>
    </row>
    <row r="435" spans="1:16" x14ac:dyDescent="0.25">
      <c r="A435" s="10">
        <v>45517.868750000001</v>
      </c>
      <c r="B435" t="s">
        <v>13</v>
      </c>
      <c r="C435">
        <v>65.282222222222202</v>
      </c>
      <c r="D435">
        <v>0</v>
      </c>
      <c r="E435" s="9">
        <v>1161.21728145103</v>
      </c>
      <c r="F435">
        <v>0</v>
      </c>
      <c r="G435">
        <v>0</v>
      </c>
      <c r="H435">
        <v>40.897861721612003</v>
      </c>
      <c r="I435">
        <v>161.21728145103199</v>
      </c>
      <c r="J435">
        <v>0.751299100000003</v>
      </c>
      <c r="K435" s="9">
        <v>1</v>
      </c>
      <c r="L435" s="9">
        <f t="shared" si="6"/>
        <v>0</v>
      </c>
      <c r="O435" s="8">
        <v>45517</v>
      </c>
      <c r="P435" s="7">
        <v>0.86875000000000002</v>
      </c>
    </row>
    <row r="436" spans="1:16" x14ac:dyDescent="0.25">
      <c r="A436" s="10">
        <v>45517.872916666667</v>
      </c>
      <c r="B436" t="s">
        <v>12</v>
      </c>
      <c r="C436">
        <v>67.73</v>
      </c>
      <c r="D436">
        <v>-1</v>
      </c>
      <c r="E436" s="9">
        <v>1228.94728145103</v>
      </c>
      <c r="F436">
        <v>-67.73</v>
      </c>
      <c r="G436">
        <v>67.73</v>
      </c>
      <c r="H436">
        <v>0</v>
      </c>
      <c r="I436">
        <v>161.21728145103199</v>
      </c>
      <c r="J436">
        <v>-0.36515909999999602</v>
      </c>
      <c r="K436" s="9">
        <v>1</v>
      </c>
      <c r="L436" s="9">
        <f t="shared" si="6"/>
        <v>0</v>
      </c>
      <c r="O436" s="8">
        <v>45517</v>
      </c>
      <c r="P436" s="7">
        <v>0.87291666666666667</v>
      </c>
    </row>
    <row r="437" spans="1:16" x14ac:dyDescent="0.25">
      <c r="A437" s="10">
        <v>45517.873611111114</v>
      </c>
      <c r="B437" t="s">
        <v>12</v>
      </c>
      <c r="C437">
        <v>68.27</v>
      </c>
      <c r="D437">
        <v>-2</v>
      </c>
      <c r="E437" s="9">
        <v>1297.21728145103</v>
      </c>
      <c r="F437">
        <v>-136</v>
      </c>
      <c r="G437">
        <v>68</v>
      </c>
      <c r="H437">
        <v>0</v>
      </c>
      <c r="I437">
        <v>161.21728145103199</v>
      </c>
      <c r="J437">
        <v>-5.17799999999653E-3</v>
      </c>
      <c r="K437" s="9">
        <v>1</v>
      </c>
      <c r="L437" s="9">
        <f t="shared" si="6"/>
        <v>0</v>
      </c>
      <c r="O437" s="8">
        <v>45517</v>
      </c>
      <c r="P437" s="7">
        <v>0.87361111111111112</v>
      </c>
    </row>
    <row r="438" spans="1:16" x14ac:dyDescent="0.25">
      <c r="A438" s="10">
        <v>45517.875694444447</v>
      </c>
      <c r="B438" t="s">
        <v>12</v>
      </c>
      <c r="C438">
        <v>69.308095238095206</v>
      </c>
      <c r="D438">
        <v>-3</v>
      </c>
      <c r="E438" s="9">
        <v>1366.5253766891201</v>
      </c>
      <c r="F438">
        <v>-205.30809523809501</v>
      </c>
      <c r="G438">
        <v>68.436031746031702</v>
      </c>
      <c r="H438">
        <v>0</v>
      </c>
      <c r="I438">
        <v>161.21728145103199</v>
      </c>
      <c r="J438">
        <v>-0.18555229999999601</v>
      </c>
      <c r="K438" s="9">
        <v>1</v>
      </c>
      <c r="L438" s="9">
        <f t="shared" si="6"/>
        <v>0</v>
      </c>
      <c r="O438" s="8">
        <v>45517</v>
      </c>
      <c r="P438" s="7">
        <v>0.87569444444444444</v>
      </c>
    </row>
    <row r="439" spans="1:16" x14ac:dyDescent="0.25">
      <c r="A439" s="10">
        <v>45517.876388888886</v>
      </c>
      <c r="B439" t="s">
        <v>13</v>
      </c>
      <c r="C439">
        <v>66.84</v>
      </c>
      <c r="D439">
        <v>0</v>
      </c>
      <c r="E439" s="9">
        <v>1166.0053766891201</v>
      </c>
      <c r="F439">
        <v>0</v>
      </c>
      <c r="G439">
        <v>0</v>
      </c>
      <c r="H439">
        <v>4.7880952380952202</v>
      </c>
      <c r="I439">
        <v>166.00537668912699</v>
      </c>
      <c r="J439">
        <v>1.9333313000000001</v>
      </c>
      <c r="K439" s="9">
        <v>1</v>
      </c>
      <c r="L439" s="9">
        <f t="shared" si="6"/>
        <v>0</v>
      </c>
      <c r="O439" s="8">
        <v>45517</v>
      </c>
      <c r="P439" s="7">
        <v>0.87638888888888888</v>
      </c>
    </row>
    <row r="440" spans="1:16" x14ac:dyDescent="0.25">
      <c r="A440" s="10">
        <v>45517.878472222219</v>
      </c>
      <c r="B440" t="s">
        <v>14</v>
      </c>
      <c r="C440">
        <v>66.637500000000003</v>
      </c>
      <c r="D440">
        <v>1</v>
      </c>
      <c r="E440" s="9">
        <v>1099.3678766891201</v>
      </c>
      <c r="F440">
        <v>66.637500000000003</v>
      </c>
      <c r="G440">
        <v>66.637500000000003</v>
      </c>
      <c r="H440">
        <v>0</v>
      </c>
      <c r="I440">
        <v>166.00537668912699</v>
      </c>
      <c r="J440">
        <v>4.0317027999999997</v>
      </c>
      <c r="K440" s="9">
        <v>1</v>
      </c>
      <c r="L440" s="9">
        <f t="shared" si="6"/>
        <v>0</v>
      </c>
      <c r="O440" s="8">
        <v>45517</v>
      </c>
      <c r="P440" s="7">
        <v>0.87847222222222221</v>
      </c>
    </row>
    <row r="441" spans="1:16" x14ac:dyDescent="0.25">
      <c r="A441" s="10">
        <v>45517.879166666666</v>
      </c>
      <c r="B441" t="s">
        <v>14</v>
      </c>
      <c r="C441">
        <v>66.461666666666602</v>
      </c>
      <c r="D441">
        <v>2</v>
      </c>
      <c r="E441" s="9">
        <v>1032.9062100224501</v>
      </c>
      <c r="F441">
        <v>133.09916666666601</v>
      </c>
      <c r="G441">
        <v>66.549583333333302</v>
      </c>
      <c r="H441">
        <v>0</v>
      </c>
      <c r="I441">
        <v>166.00537668912699</v>
      </c>
      <c r="J441">
        <v>3.5382927</v>
      </c>
      <c r="K441" s="9">
        <v>1</v>
      </c>
      <c r="L441" s="9">
        <f t="shared" si="6"/>
        <v>0</v>
      </c>
      <c r="O441" s="8">
        <v>45517</v>
      </c>
      <c r="P441" s="7">
        <v>0.87916666666666665</v>
      </c>
    </row>
    <row r="442" spans="1:16" x14ac:dyDescent="0.25">
      <c r="A442" s="10">
        <v>45517.879861111112</v>
      </c>
      <c r="B442" t="s">
        <v>14</v>
      </c>
      <c r="C442">
        <v>65.004999999999995</v>
      </c>
      <c r="D442">
        <v>3</v>
      </c>
      <c r="E442" s="9">
        <v>967.90121002245905</v>
      </c>
      <c r="F442">
        <v>198.104166666666</v>
      </c>
      <c r="G442">
        <v>66.0347222222222</v>
      </c>
      <c r="H442">
        <v>0</v>
      </c>
      <c r="I442">
        <v>166.00537668912699</v>
      </c>
      <c r="J442">
        <v>7.5065936999999998</v>
      </c>
      <c r="K442" s="9">
        <v>1</v>
      </c>
      <c r="L442" s="9">
        <f t="shared" si="6"/>
        <v>0</v>
      </c>
      <c r="O442" s="8">
        <v>45517</v>
      </c>
      <c r="P442" s="7">
        <v>0.87986111111111109</v>
      </c>
    </row>
    <row r="443" spans="1:16" x14ac:dyDescent="0.25">
      <c r="A443" s="10">
        <v>45517.880555555559</v>
      </c>
      <c r="B443" t="s">
        <v>14</v>
      </c>
      <c r="C443">
        <v>66.447999999999993</v>
      </c>
      <c r="D443">
        <v>4</v>
      </c>
      <c r="E443" s="9">
        <v>901.45321002245896</v>
      </c>
      <c r="F443">
        <v>264.55216666666598</v>
      </c>
      <c r="G443">
        <v>66.138041666666595</v>
      </c>
      <c r="H443">
        <v>0</v>
      </c>
      <c r="I443">
        <v>166.00537668912699</v>
      </c>
      <c r="J443">
        <v>7.3375323999999997</v>
      </c>
      <c r="K443" s="9">
        <v>1</v>
      </c>
      <c r="L443" s="9">
        <f t="shared" si="6"/>
        <v>0</v>
      </c>
      <c r="O443" s="8">
        <v>45517</v>
      </c>
      <c r="P443" s="7">
        <v>0.88055555555555554</v>
      </c>
    </row>
    <row r="444" spans="1:16" x14ac:dyDescent="0.25">
      <c r="A444" s="10">
        <v>45517.881249999999</v>
      </c>
      <c r="B444" t="s">
        <v>14</v>
      </c>
      <c r="C444">
        <v>64.978461538461502</v>
      </c>
      <c r="D444">
        <v>5</v>
      </c>
      <c r="E444" s="9">
        <v>836.47474848399702</v>
      </c>
      <c r="F444">
        <v>329.53062820512798</v>
      </c>
      <c r="G444">
        <v>65.906125641025596</v>
      </c>
      <c r="H444">
        <v>0</v>
      </c>
      <c r="I444">
        <v>166.00537668912699</v>
      </c>
      <c r="J444">
        <v>6.2971208000000001</v>
      </c>
      <c r="K444" s="9">
        <v>1</v>
      </c>
      <c r="L444" s="9">
        <f t="shared" si="6"/>
        <v>0</v>
      </c>
      <c r="O444" s="8">
        <v>45517</v>
      </c>
      <c r="P444" s="7">
        <v>0.88124999999999998</v>
      </c>
    </row>
    <row r="445" spans="1:16" x14ac:dyDescent="0.25">
      <c r="A445" s="10">
        <v>45517.881944444445</v>
      </c>
      <c r="B445" t="s">
        <v>14</v>
      </c>
      <c r="C445">
        <v>65.266199999999998</v>
      </c>
      <c r="D445">
        <v>6</v>
      </c>
      <c r="E445" s="9">
        <v>771.20854848399699</v>
      </c>
      <c r="F445">
        <v>394.79682820512801</v>
      </c>
      <c r="G445">
        <v>65.799471367521306</v>
      </c>
      <c r="H445">
        <v>0</v>
      </c>
      <c r="I445">
        <v>166.00537668912699</v>
      </c>
      <c r="J445">
        <v>6.9230017999999998</v>
      </c>
      <c r="K445" s="9">
        <v>1</v>
      </c>
      <c r="L445" s="9">
        <f t="shared" si="6"/>
        <v>0</v>
      </c>
      <c r="O445" s="8">
        <v>45517</v>
      </c>
      <c r="P445" s="7">
        <v>0.88194444444444442</v>
      </c>
    </row>
    <row r="446" spans="1:16" x14ac:dyDescent="0.25">
      <c r="A446" s="10">
        <v>45517.882638888892</v>
      </c>
      <c r="B446" t="s">
        <v>14</v>
      </c>
      <c r="C446">
        <v>66.1933333333333</v>
      </c>
      <c r="D446">
        <v>7</v>
      </c>
      <c r="E446" s="9">
        <v>705.01521515066395</v>
      </c>
      <c r="F446">
        <v>460.990161538461</v>
      </c>
      <c r="G446">
        <v>65.855737362637299</v>
      </c>
      <c r="H446">
        <v>0</v>
      </c>
      <c r="I446">
        <v>166.00537668912699</v>
      </c>
      <c r="J446">
        <v>6.2668559999999998</v>
      </c>
      <c r="K446" s="9">
        <v>1</v>
      </c>
      <c r="L446" s="9">
        <f t="shared" si="6"/>
        <v>0</v>
      </c>
      <c r="O446" s="8">
        <v>45517</v>
      </c>
      <c r="P446" s="7">
        <v>0.88263888888888886</v>
      </c>
    </row>
    <row r="447" spans="1:16" x14ac:dyDescent="0.25">
      <c r="A447" s="10">
        <v>45517.883333333331</v>
      </c>
      <c r="B447" t="s">
        <v>14</v>
      </c>
      <c r="C447">
        <v>65.013333333333307</v>
      </c>
      <c r="D447">
        <v>8</v>
      </c>
      <c r="E447" s="9">
        <v>640.00188181733097</v>
      </c>
      <c r="F447">
        <v>526.00349487179403</v>
      </c>
      <c r="G447">
        <v>65.750436858974297</v>
      </c>
      <c r="H447">
        <v>0</v>
      </c>
      <c r="I447">
        <v>166.00537668912699</v>
      </c>
      <c r="J447">
        <v>5.7102677999999996</v>
      </c>
      <c r="K447" s="9">
        <v>1</v>
      </c>
      <c r="L447" s="9">
        <f t="shared" si="6"/>
        <v>0</v>
      </c>
      <c r="O447" s="8">
        <v>45517</v>
      </c>
      <c r="P447" s="7">
        <v>0.8833333333333333</v>
      </c>
    </row>
    <row r="448" spans="1:16" x14ac:dyDescent="0.25">
      <c r="A448" s="10">
        <v>45517.884027777778</v>
      </c>
      <c r="B448" t="s">
        <v>14</v>
      </c>
      <c r="C448">
        <v>65</v>
      </c>
      <c r="D448">
        <v>9</v>
      </c>
      <c r="E448" s="9">
        <v>575.00188181733097</v>
      </c>
      <c r="F448">
        <v>591.00349487179403</v>
      </c>
      <c r="G448">
        <v>65.667054985754902</v>
      </c>
      <c r="H448">
        <v>0</v>
      </c>
      <c r="I448">
        <v>166.00537668912699</v>
      </c>
      <c r="J448">
        <v>8.6237353999999993</v>
      </c>
      <c r="K448" s="9">
        <v>1</v>
      </c>
      <c r="L448" s="9">
        <f t="shared" si="6"/>
        <v>0</v>
      </c>
      <c r="O448" s="8">
        <v>45517</v>
      </c>
      <c r="P448" s="7">
        <v>0.88402777777777775</v>
      </c>
    </row>
    <row r="449" spans="1:16" x14ac:dyDescent="0.25">
      <c r="A449" s="10">
        <v>45517.884722222225</v>
      </c>
      <c r="B449" t="s">
        <v>14</v>
      </c>
      <c r="C449">
        <v>65.679473684210507</v>
      </c>
      <c r="D449">
        <v>10</v>
      </c>
      <c r="E449" s="9">
        <v>509.32240813312001</v>
      </c>
      <c r="F449">
        <v>656.68296855600499</v>
      </c>
      <c r="G449">
        <v>65.668296855600502</v>
      </c>
      <c r="H449">
        <v>0</v>
      </c>
      <c r="I449">
        <v>166.00537668912699</v>
      </c>
      <c r="J449">
        <v>8.8216718000000007</v>
      </c>
      <c r="K449" s="9">
        <v>1</v>
      </c>
      <c r="L449" s="9">
        <f t="shared" si="6"/>
        <v>0</v>
      </c>
      <c r="O449" s="8">
        <v>45517</v>
      </c>
      <c r="P449" s="7">
        <v>0.88472222222222219</v>
      </c>
    </row>
    <row r="450" spans="1:16" x14ac:dyDescent="0.25">
      <c r="A450" s="10">
        <v>45517.885416666664</v>
      </c>
      <c r="B450" t="s">
        <v>14</v>
      </c>
      <c r="C450">
        <v>64.157499999999999</v>
      </c>
      <c r="D450">
        <v>11</v>
      </c>
      <c r="E450" s="9">
        <v>445.16490813311998</v>
      </c>
      <c r="F450">
        <v>720.84046855600502</v>
      </c>
      <c r="G450">
        <v>65.530951686909503</v>
      </c>
      <c r="H450">
        <v>0</v>
      </c>
      <c r="I450">
        <v>166.00537668912699</v>
      </c>
      <c r="J450">
        <v>11.3072444</v>
      </c>
      <c r="K450" s="9">
        <v>1</v>
      </c>
      <c r="L450" s="9">
        <f t="shared" si="6"/>
        <v>0</v>
      </c>
      <c r="O450" s="8">
        <v>45517</v>
      </c>
      <c r="P450" s="7">
        <v>0.88541666666666663</v>
      </c>
    </row>
    <row r="451" spans="1:16" x14ac:dyDescent="0.25">
      <c r="A451" s="10">
        <v>45517.886111111111</v>
      </c>
      <c r="B451" t="s">
        <v>14</v>
      </c>
      <c r="C451">
        <v>63.768888888888803</v>
      </c>
      <c r="D451">
        <v>12</v>
      </c>
      <c r="E451" s="9">
        <v>381.39601924423101</v>
      </c>
      <c r="F451">
        <v>784.60935744489404</v>
      </c>
      <c r="G451">
        <v>65.384113120407804</v>
      </c>
      <c r="H451">
        <v>0</v>
      </c>
      <c r="I451">
        <v>166.00537668912699</v>
      </c>
      <c r="J451">
        <v>11.572584900000001</v>
      </c>
      <c r="K451" s="9">
        <v>1</v>
      </c>
      <c r="L451" s="9">
        <f t="shared" ref="L451:L514" si="7">IF(DAY(O451 &lt;&gt; O452), 1, 0)</f>
        <v>0</v>
      </c>
      <c r="O451" s="8">
        <v>45517</v>
      </c>
      <c r="P451" s="7">
        <v>0.88611111111111107</v>
      </c>
    </row>
    <row r="452" spans="1:16" x14ac:dyDescent="0.25">
      <c r="A452" s="10">
        <v>45517.886805555558</v>
      </c>
      <c r="B452" t="s">
        <v>14</v>
      </c>
      <c r="C452">
        <v>63.375</v>
      </c>
      <c r="D452">
        <v>13</v>
      </c>
      <c r="E452" s="9">
        <v>318.02101924423101</v>
      </c>
      <c r="F452">
        <v>847.98435744489404</v>
      </c>
      <c r="G452">
        <v>65.229565957299499</v>
      </c>
      <c r="H452">
        <v>0</v>
      </c>
      <c r="I452">
        <v>166.00537668912699</v>
      </c>
      <c r="J452">
        <v>6.7505549</v>
      </c>
      <c r="K452" s="9">
        <v>1</v>
      </c>
      <c r="L452" s="9">
        <f t="shared" si="7"/>
        <v>0</v>
      </c>
      <c r="O452" s="8">
        <v>45517</v>
      </c>
      <c r="P452" s="7">
        <v>0.88680555555555551</v>
      </c>
    </row>
    <row r="453" spans="1:16" x14ac:dyDescent="0.25">
      <c r="A453" s="10">
        <v>45517.887499999997</v>
      </c>
      <c r="B453" t="s">
        <v>14</v>
      </c>
      <c r="C453">
        <v>62.275555555555499</v>
      </c>
      <c r="D453">
        <v>14</v>
      </c>
      <c r="E453" s="9">
        <v>255.74546368867601</v>
      </c>
      <c r="F453">
        <v>910.25991300044996</v>
      </c>
      <c r="G453">
        <v>65.018565214317803</v>
      </c>
      <c r="H453">
        <v>0</v>
      </c>
      <c r="I453">
        <v>166.00537668912699</v>
      </c>
      <c r="J453">
        <v>7.8714111000000004</v>
      </c>
      <c r="K453" s="9">
        <v>1</v>
      </c>
      <c r="L453" s="9">
        <f t="shared" si="7"/>
        <v>0</v>
      </c>
      <c r="O453" s="8">
        <v>45517</v>
      </c>
      <c r="P453" s="7">
        <v>0.88749999999999996</v>
      </c>
    </row>
    <row r="454" spans="1:16" x14ac:dyDescent="0.25">
      <c r="A454" s="10">
        <v>45517.888194444444</v>
      </c>
      <c r="B454" t="s">
        <v>14</v>
      </c>
      <c r="C454">
        <v>60.393333333333302</v>
      </c>
      <c r="D454">
        <v>15</v>
      </c>
      <c r="E454" s="9">
        <v>195.35213035534201</v>
      </c>
      <c r="F454">
        <v>970.65324633378304</v>
      </c>
      <c r="G454">
        <v>64.710216422252202</v>
      </c>
      <c r="H454">
        <v>0</v>
      </c>
      <c r="I454">
        <v>166.00537668912699</v>
      </c>
      <c r="J454">
        <v>11.270209700000001</v>
      </c>
      <c r="K454" s="9">
        <v>1</v>
      </c>
      <c r="L454" s="9">
        <f t="shared" si="7"/>
        <v>0</v>
      </c>
      <c r="O454" s="8">
        <v>45517</v>
      </c>
      <c r="P454" s="7">
        <v>0.8881944444444444</v>
      </c>
    </row>
    <row r="455" spans="1:16" x14ac:dyDescent="0.25">
      <c r="A455" s="10">
        <v>45517.888888888891</v>
      </c>
      <c r="B455" t="s">
        <v>14</v>
      </c>
      <c r="C455">
        <v>59.945</v>
      </c>
      <c r="D455">
        <v>16</v>
      </c>
      <c r="E455" s="9">
        <v>135.40713035534199</v>
      </c>
      <c r="F455">
        <v>1030.59824633378</v>
      </c>
      <c r="G455">
        <v>64.412390395861394</v>
      </c>
      <c r="H455">
        <v>0</v>
      </c>
      <c r="I455">
        <v>166.00537668912699</v>
      </c>
      <c r="J455">
        <v>10.058543</v>
      </c>
      <c r="K455" s="9">
        <v>1</v>
      </c>
      <c r="L455" s="9">
        <f t="shared" si="7"/>
        <v>0</v>
      </c>
      <c r="O455" s="8">
        <v>45517</v>
      </c>
      <c r="P455" s="7">
        <v>0.88888888888888884</v>
      </c>
    </row>
    <row r="456" spans="1:16" x14ac:dyDescent="0.25">
      <c r="A456" s="10">
        <v>45517.890277777777</v>
      </c>
      <c r="B456" t="s">
        <v>14</v>
      </c>
      <c r="C456">
        <v>61.85</v>
      </c>
      <c r="D456">
        <v>17</v>
      </c>
      <c r="E456" s="9">
        <v>73.557130355342807</v>
      </c>
      <c r="F456">
        <v>1092.4482463337799</v>
      </c>
      <c r="G456">
        <v>64.261661549045996</v>
      </c>
      <c r="H456">
        <v>0</v>
      </c>
      <c r="I456">
        <v>166.00537668912699</v>
      </c>
      <c r="J456">
        <v>10.591400399999999</v>
      </c>
      <c r="K456" s="9">
        <v>1</v>
      </c>
      <c r="L456" s="9">
        <f t="shared" si="7"/>
        <v>0</v>
      </c>
      <c r="O456" s="8">
        <v>45517</v>
      </c>
      <c r="P456" s="7">
        <v>0.89027777777777772</v>
      </c>
    </row>
    <row r="457" spans="1:16" x14ac:dyDescent="0.25">
      <c r="A457" s="10">
        <v>45517.890972222223</v>
      </c>
      <c r="B457" t="s">
        <v>14</v>
      </c>
      <c r="C457">
        <v>64.224999999999994</v>
      </c>
      <c r="D457">
        <v>18</v>
      </c>
      <c r="E457" s="9">
        <v>9.3321303553428496</v>
      </c>
      <c r="F457">
        <v>1156.6732463337801</v>
      </c>
      <c r="G457">
        <v>64.259624796321205</v>
      </c>
      <c r="H457">
        <v>0</v>
      </c>
      <c r="I457">
        <v>166.00537668912699</v>
      </c>
      <c r="J457">
        <v>10.845469100000001</v>
      </c>
      <c r="K457" s="9">
        <v>1</v>
      </c>
      <c r="L457" s="9">
        <f t="shared" si="7"/>
        <v>0</v>
      </c>
      <c r="O457" s="8">
        <v>45517</v>
      </c>
      <c r="P457" s="7">
        <v>0.89097222222222228</v>
      </c>
    </row>
    <row r="458" spans="1:16" x14ac:dyDescent="0.25">
      <c r="A458" s="10">
        <v>45517.910416666666</v>
      </c>
      <c r="B458" t="s">
        <v>13</v>
      </c>
      <c r="C458">
        <v>67.077692307692303</v>
      </c>
      <c r="D458">
        <v>0</v>
      </c>
      <c r="E458" s="9">
        <v>1216.7305918938</v>
      </c>
      <c r="F458">
        <v>0</v>
      </c>
      <c r="G458">
        <v>0</v>
      </c>
      <c r="H458">
        <v>50.725215204678499</v>
      </c>
      <c r="I458">
        <v>216.73059189380601</v>
      </c>
      <c r="J458">
        <v>-0.58696501999999995</v>
      </c>
      <c r="K458" s="9">
        <v>1</v>
      </c>
      <c r="L458" s="9">
        <f t="shared" si="7"/>
        <v>0</v>
      </c>
      <c r="O458" s="8">
        <v>45517</v>
      </c>
      <c r="P458" s="7">
        <v>0.91041666666666665</v>
      </c>
    </row>
    <row r="459" spans="1:16" x14ac:dyDescent="0.25">
      <c r="A459" s="10">
        <v>45517.911111111112</v>
      </c>
      <c r="B459" t="s">
        <v>14</v>
      </c>
      <c r="C459">
        <v>67.472499999999997</v>
      </c>
      <c r="D459">
        <v>1</v>
      </c>
      <c r="E459" s="9">
        <v>1149.2580918937999</v>
      </c>
      <c r="F459">
        <v>67.472499999999997</v>
      </c>
      <c r="G459">
        <v>67.472499999999997</v>
      </c>
      <c r="H459">
        <v>0</v>
      </c>
      <c r="I459">
        <v>216.73059189380601</v>
      </c>
      <c r="J459">
        <v>2.5865811799999898</v>
      </c>
      <c r="K459" s="9">
        <v>1</v>
      </c>
      <c r="L459" s="9">
        <f t="shared" si="7"/>
        <v>0</v>
      </c>
      <c r="O459" s="8">
        <v>45517</v>
      </c>
      <c r="P459" s="7">
        <v>0.91111111111111109</v>
      </c>
    </row>
    <row r="460" spans="1:16" x14ac:dyDescent="0.25">
      <c r="A460" s="10">
        <v>45517.911805555559</v>
      </c>
      <c r="B460" t="s">
        <v>14</v>
      </c>
      <c r="C460">
        <v>67</v>
      </c>
      <c r="D460">
        <v>2</v>
      </c>
      <c r="E460" s="9">
        <v>1082.2580918937999</v>
      </c>
      <c r="F460">
        <v>134.4725</v>
      </c>
      <c r="G460">
        <v>67.236249999999998</v>
      </c>
      <c r="H460">
        <v>0</v>
      </c>
      <c r="I460">
        <v>216.73059189380601</v>
      </c>
      <c r="J460">
        <v>3.9102921799999901</v>
      </c>
      <c r="K460" s="9">
        <v>1</v>
      </c>
      <c r="L460" s="9">
        <f t="shared" si="7"/>
        <v>0</v>
      </c>
      <c r="O460" s="8">
        <v>45517</v>
      </c>
      <c r="P460" s="7">
        <v>0.91180555555555554</v>
      </c>
    </row>
    <row r="461" spans="1:16" x14ac:dyDescent="0.25">
      <c r="A461" s="10">
        <v>45517.912499999999</v>
      </c>
      <c r="B461" t="s">
        <v>14</v>
      </c>
      <c r="C461">
        <v>65.900000000000006</v>
      </c>
      <c r="D461">
        <v>3</v>
      </c>
      <c r="E461" s="9">
        <v>1016.3580918938</v>
      </c>
      <c r="F461">
        <v>200.3725</v>
      </c>
      <c r="G461">
        <v>66.790833333333296</v>
      </c>
      <c r="H461">
        <v>0</v>
      </c>
      <c r="I461">
        <v>216.73059189380601</v>
      </c>
      <c r="J461">
        <v>4.6431095799999902</v>
      </c>
      <c r="K461" s="9">
        <v>1</v>
      </c>
      <c r="L461" s="9">
        <f t="shared" si="7"/>
        <v>0</v>
      </c>
      <c r="O461" s="8">
        <v>45517</v>
      </c>
      <c r="P461" s="7">
        <v>0.91249999999999998</v>
      </c>
    </row>
    <row r="462" spans="1:16" x14ac:dyDescent="0.25">
      <c r="A462" s="10">
        <v>45517.913194444445</v>
      </c>
      <c r="B462" t="s">
        <v>14</v>
      </c>
      <c r="C462">
        <v>67.624285714285705</v>
      </c>
      <c r="D462">
        <v>4</v>
      </c>
      <c r="E462" s="9">
        <v>948.73380617951796</v>
      </c>
      <c r="F462">
        <v>267.99678571428501</v>
      </c>
      <c r="G462">
        <v>66.999196428571395</v>
      </c>
      <c r="H462">
        <v>0</v>
      </c>
      <c r="I462">
        <v>216.73059189380601</v>
      </c>
      <c r="J462">
        <v>2.6768597799999898</v>
      </c>
      <c r="K462" s="9">
        <v>1</v>
      </c>
      <c r="L462" s="9">
        <f t="shared" si="7"/>
        <v>0</v>
      </c>
      <c r="O462" s="8">
        <v>45517</v>
      </c>
      <c r="P462" s="7">
        <v>0.91319444444444442</v>
      </c>
    </row>
    <row r="463" spans="1:16" x14ac:dyDescent="0.25">
      <c r="A463" s="10">
        <v>45517.913888888892</v>
      </c>
      <c r="B463" t="s">
        <v>13</v>
      </c>
      <c r="C463">
        <v>65.613333333333301</v>
      </c>
      <c r="D463">
        <v>0</v>
      </c>
      <c r="E463" s="9">
        <v>1211.1871395128501</v>
      </c>
      <c r="F463">
        <v>0</v>
      </c>
      <c r="G463">
        <v>0</v>
      </c>
      <c r="H463">
        <v>-5.5434523809523704</v>
      </c>
      <c r="I463">
        <v>211.18713951285301</v>
      </c>
      <c r="J463">
        <v>-0.11568242000000099</v>
      </c>
      <c r="K463" s="9">
        <v>1</v>
      </c>
      <c r="L463" s="9">
        <f t="shared" si="7"/>
        <v>0</v>
      </c>
      <c r="O463" s="8">
        <v>45517</v>
      </c>
      <c r="P463" s="7">
        <v>0.91388888888888886</v>
      </c>
    </row>
    <row r="464" spans="1:16" x14ac:dyDescent="0.25">
      <c r="A464" s="10">
        <v>45517.914583333331</v>
      </c>
      <c r="B464" t="s">
        <v>12</v>
      </c>
      <c r="C464">
        <v>64.05</v>
      </c>
      <c r="D464">
        <v>-1</v>
      </c>
      <c r="E464" s="9">
        <v>1275.23713951285</v>
      </c>
      <c r="F464">
        <v>-64.05</v>
      </c>
      <c r="G464">
        <v>64.05</v>
      </c>
      <c r="H464">
        <v>0</v>
      </c>
      <c r="I464">
        <v>211.18713951285301</v>
      </c>
      <c r="J464">
        <v>-3.3904520000001798E-2</v>
      </c>
      <c r="K464" s="9">
        <v>1</v>
      </c>
      <c r="L464" s="9">
        <f t="shared" si="7"/>
        <v>0</v>
      </c>
      <c r="O464" s="8">
        <v>45517</v>
      </c>
      <c r="P464" s="7">
        <v>0.9145833333333333</v>
      </c>
    </row>
    <row r="465" spans="1:16" x14ac:dyDescent="0.25">
      <c r="A465" s="10">
        <v>45517.915972222225</v>
      </c>
      <c r="B465" t="s">
        <v>12</v>
      </c>
      <c r="C465">
        <v>64</v>
      </c>
      <c r="D465">
        <v>-2</v>
      </c>
      <c r="E465" s="9">
        <v>1339.23713951285</v>
      </c>
      <c r="F465">
        <v>-128.05000000000001</v>
      </c>
      <c r="G465">
        <v>64.025000000000006</v>
      </c>
      <c r="H465">
        <v>0</v>
      </c>
      <c r="I465">
        <v>211.18713951285301</v>
      </c>
      <c r="J465">
        <v>-7.2396041899999997</v>
      </c>
      <c r="K465" s="9">
        <v>1</v>
      </c>
      <c r="L465" s="9">
        <f t="shared" si="7"/>
        <v>0</v>
      </c>
      <c r="O465" s="8">
        <v>45517</v>
      </c>
      <c r="P465" s="7">
        <v>0.91597222222222219</v>
      </c>
    </row>
    <row r="466" spans="1:16" x14ac:dyDescent="0.25">
      <c r="A466" s="10">
        <v>45517.916666666664</v>
      </c>
      <c r="B466" t="s">
        <v>12</v>
      </c>
      <c r="C466">
        <v>61.412702702702703</v>
      </c>
      <c r="D466">
        <v>-3</v>
      </c>
      <c r="E466" s="9">
        <v>1400.6498422155501</v>
      </c>
      <c r="F466">
        <v>-189.46270270270199</v>
      </c>
      <c r="G466">
        <v>63.154234234234202</v>
      </c>
      <c r="H466">
        <v>0</v>
      </c>
      <c r="I466">
        <v>211.18713951285301</v>
      </c>
      <c r="J466">
        <v>-7.6696355699999996</v>
      </c>
      <c r="K466" s="9">
        <v>1</v>
      </c>
      <c r="L466" s="9">
        <f t="shared" si="7"/>
        <v>0</v>
      </c>
      <c r="O466" s="8">
        <v>45517</v>
      </c>
      <c r="P466" s="7">
        <v>0.91666666666666663</v>
      </c>
    </row>
    <row r="467" spans="1:16" x14ac:dyDescent="0.25">
      <c r="A467" s="10">
        <v>45517.917361111111</v>
      </c>
      <c r="B467" t="s">
        <v>12</v>
      </c>
      <c r="C467">
        <v>55.391304347826001</v>
      </c>
      <c r="D467">
        <v>-4</v>
      </c>
      <c r="E467" s="9">
        <v>1456.0411465633799</v>
      </c>
      <c r="F467">
        <v>-244.854007050528</v>
      </c>
      <c r="G467">
        <v>61.213501762632198</v>
      </c>
      <c r="H467">
        <v>0</v>
      </c>
      <c r="I467">
        <v>211.18713951285301</v>
      </c>
      <c r="J467">
        <v>-3.2216031699999998</v>
      </c>
      <c r="K467" s="9">
        <v>1</v>
      </c>
      <c r="L467" s="9">
        <f t="shared" si="7"/>
        <v>0</v>
      </c>
      <c r="O467" s="8">
        <v>45517</v>
      </c>
      <c r="P467" s="7">
        <v>0.91736111111111107</v>
      </c>
    </row>
    <row r="468" spans="1:16" x14ac:dyDescent="0.25">
      <c r="A468" s="10">
        <v>45517.918055555558</v>
      </c>
      <c r="B468" t="s">
        <v>12</v>
      </c>
      <c r="C468">
        <v>57.842857142857099</v>
      </c>
      <c r="D468">
        <v>-5</v>
      </c>
      <c r="E468" s="9">
        <v>1513.88400370623</v>
      </c>
      <c r="F468">
        <v>-302.69686419338501</v>
      </c>
      <c r="G468">
        <v>60.539372838677103</v>
      </c>
      <c r="H468">
        <v>0</v>
      </c>
      <c r="I468">
        <v>211.18713951285301</v>
      </c>
      <c r="J468">
        <v>-1.6046351700000001</v>
      </c>
      <c r="K468" s="9">
        <v>1</v>
      </c>
      <c r="L468" s="9">
        <f t="shared" si="7"/>
        <v>0</v>
      </c>
      <c r="O468" s="8">
        <v>45517</v>
      </c>
      <c r="P468" s="7">
        <v>0.91805555555555551</v>
      </c>
    </row>
    <row r="469" spans="1:16" x14ac:dyDescent="0.25">
      <c r="A469" s="10">
        <v>45517.918749999997</v>
      </c>
      <c r="B469" t="s">
        <v>12</v>
      </c>
      <c r="C469">
        <v>57.3192307692307</v>
      </c>
      <c r="D469">
        <v>-6</v>
      </c>
      <c r="E469" s="9">
        <v>1571.20323447546</v>
      </c>
      <c r="F469">
        <v>-360.01609496261602</v>
      </c>
      <c r="G469">
        <v>60.002682493769399</v>
      </c>
      <c r="H469">
        <v>0</v>
      </c>
      <c r="I469">
        <v>211.18713951285301</v>
      </c>
      <c r="J469">
        <v>-1.2129537699999999</v>
      </c>
      <c r="K469" s="9">
        <v>1</v>
      </c>
      <c r="L469" s="9">
        <f t="shared" si="7"/>
        <v>0</v>
      </c>
      <c r="O469" s="8">
        <v>45517</v>
      </c>
      <c r="P469" s="7">
        <v>0.91874999999999996</v>
      </c>
    </row>
    <row r="470" spans="1:16" x14ac:dyDescent="0.25">
      <c r="A470" s="10">
        <v>45517.919444444444</v>
      </c>
      <c r="B470" t="s">
        <v>12</v>
      </c>
      <c r="C470">
        <v>57.862857142857102</v>
      </c>
      <c r="D470">
        <v>-7</v>
      </c>
      <c r="E470" s="9">
        <v>1629.0660916183199</v>
      </c>
      <c r="F470">
        <v>-417.87895210547299</v>
      </c>
      <c r="G470">
        <v>59.696993157924801</v>
      </c>
      <c r="H470">
        <v>0</v>
      </c>
      <c r="I470">
        <v>211.18713951285301</v>
      </c>
      <c r="J470">
        <v>-3.2639361699999898</v>
      </c>
      <c r="K470" s="9">
        <v>1</v>
      </c>
      <c r="L470" s="9">
        <f t="shared" si="7"/>
        <v>0</v>
      </c>
      <c r="O470" s="8">
        <v>45517</v>
      </c>
      <c r="P470" s="7">
        <v>0.9194444444444444</v>
      </c>
    </row>
    <row r="471" spans="1:16" x14ac:dyDescent="0.25">
      <c r="A471" s="10">
        <v>45517.920138888891</v>
      </c>
      <c r="B471" t="s">
        <v>12</v>
      </c>
      <c r="C471">
        <v>59.325000000000003</v>
      </c>
      <c r="D471">
        <v>-8</v>
      </c>
      <c r="E471" s="9">
        <v>1688.3910916183199</v>
      </c>
      <c r="F471">
        <v>-477.20395210547298</v>
      </c>
      <c r="G471">
        <v>59.650494013184201</v>
      </c>
      <c r="H471">
        <v>0</v>
      </c>
      <c r="I471">
        <v>211.18713951285301</v>
      </c>
      <c r="J471">
        <v>-2.6069495699999998</v>
      </c>
      <c r="K471" s="9">
        <v>1</v>
      </c>
      <c r="L471" s="9">
        <f t="shared" si="7"/>
        <v>0</v>
      </c>
      <c r="O471" s="8">
        <v>45517</v>
      </c>
      <c r="P471" s="7">
        <v>0.92013888888888884</v>
      </c>
    </row>
    <row r="472" spans="1:16" x14ac:dyDescent="0.25">
      <c r="A472" s="10">
        <v>45517.92083333333</v>
      </c>
      <c r="B472" t="s">
        <v>12</v>
      </c>
      <c r="C472">
        <v>58.901333333333298</v>
      </c>
      <c r="D472">
        <v>-9</v>
      </c>
      <c r="E472" s="9">
        <v>1747.29242495165</v>
      </c>
      <c r="F472">
        <v>-536.10528543880696</v>
      </c>
      <c r="G472">
        <v>59.567253937645198</v>
      </c>
      <c r="H472">
        <v>0</v>
      </c>
      <c r="I472">
        <v>211.18713951285301</v>
      </c>
      <c r="J472">
        <v>-2.2290189699999901</v>
      </c>
      <c r="K472" s="9">
        <v>1</v>
      </c>
      <c r="L472" s="9">
        <f t="shared" si="7"/>
        <v>0</v>
      </c>
      <c r="O472" s="8">
        <v>45517</v>
      </c>
      <c r="P472" s="7">
        <v>0.92083333333333328</v>
      </c>
    </row>
    <row r="473" spans="1:16" x14ac:dyDescent="0.25">
      <c r="A473" s="10">
        <v>45517.921527777777</v>
      </c>
      <c r="B473" t="s">
        <v>12</v>
      </c>
      <c r="C473">
        <v>58.441428571428503</v>
      </c>
      <c r="D473">
        <v>-10</v>
      </c>
      <c r="E473" s="9">
        <v>1805.7338535230799</v>
      </c>
      <c r="F473">
        <v>-594.54671401023495</v>
      </c>
      <c r="G473">
        <v>59.454671401023496</v>
      </c>
      <c r="H473">
        <v>0</v>
      </c>
      <c r="I473">
        <v>211.18713951285301</v>
      </c>
      <c r="J473">
        <v>-0.30108716999999802</v>
      </c>
      <c r="K473" s="9">
        <v>1</v>
      </c>
      <c r="L473" s="9">
        <f t="shared" si="7"/>
        <v>0</v>
      </c>
      <c r="O473" s="8">
        <v>45517</v>
      </c>
      <c r="P473" s="7">
        <v>0.92152777777777772</v>
      </c>
    </row>
    <row r="474" spans="1:16" x14ac:dyDescent="0.25">
      <c r="A474" s="10">
        <v>45517.922222222223</v>
      </c>
      <c r="B474" t="s">
        <v>13</v>
      </c>
      <c r="C474">
        <v>58.947777777777702</v>
      </c>
      <c r="D474">
        <v>0</v>
      </c>
      <c r="E474" s="9">
        <v>1216.2560757453</v>
      </c>
      <c r="F474">
        <v>0</v>
      </c>
      <c r="G474">
        <v>0</v>
      </c>
      <c r="H474">
        <v>5.0689362324579799</v>
      </c>
      <c r="I474">
        <v>216.25607574531099</v>
      </c>
      <c r="J474">
        <v>3.9793913299999999</v>
      </c>
      <c r="K474" s="9">
        <v>1</v>
      </c>
      <c r="L474" s="9">
        <f t="shared" si="7"/>
        <v>0</v>
      </c>
      <c r="O474" s="8">
        <v>45517</v>
      </c>
      <c r="P474" s="7">
        <v>0.92222222222222228</v>
      </c>
    </row>
    <row r="475" spans="1:16" x14ac:dyDescent="0.25">
      <c r="A475" s="10">
        <v>45517.92291666667</v>
      </c>
      <c r="B475" t="s">
        <v>14</v>
      </c>
      <c r="C475">
        <v>59.0571428571428</v>
      </c>
      <c r="D475">
        <v>1</v>
      </c>
      <c r="E475" s="9">
        <v>1157.19893288816</v>
      </c>
      <c r="F475">
        <v>59.0571428571428</v>
      </c>
      <c r="G475">
        <v>59.0571428571428</v>
      </c>
      <c r="H475">
        <v>0</v>
      </c>
      <c r="I475">
        <v>216.25607574531099</v>
      </c>
      <c r="J475">
        <v>6.8906353899999999</v>
      </c>
      <c r="K475" s="9">
        <v>1</v>
      </c>
      <c r="L475" s="9">
        <f t="shared" si="7"/>
        <v>0</v>
      </c>
      <c r="O475" s="8">
        <v>45517</v>
      </c>
      <c r="P475" s="7">
        <v>0.92291666666666672</v>
      </c>
    </row>
    <row r="476" spans="1:16" x14ac:dyDescent="0.25">
      <c r="A476" s="10">
        <v>45517.923611111109</v>
      </c>
      <c r="B476" t="s">
        <v>14</v>
      </c>
      <c r="C476">
        <v>58.226666666666603</v>
      </c>
      <c r="D476">
        <v>2</v>
      </c>
      <c r="E476" s="9">
        <v>1098.9722662214999</v>
      </c>
      <c r="F476">
        <v>117.283809523809</v>
      </c>
      <c r="G476">
        <v>58.641904761904698</v>
      </c>
      <c r="H476">
        <v>0</v>
      </c>
      <c r="I476">
        <v>216.25607574531099</v>
      </c>
      <c r="J476">
        <v>6.1136706289999996</v>
      </c>
      <c r="K476" s="9">
        <v>1</v>
      </c>
      <c r="L476" s="9">
        <f t="shared" si="7"/>
        <v>0</v>
      </c>
      <c r="O476" s="8">
        <v>45517</v>
      </c>
      <c r="P476" s="7">
        <v>0.92361111111111116</v>
      </c>
    </row>
    <row r="477" spans="1:16" x14ac:dyDescent="0.25">
      <c r="A477" s="10">
        <v>45517.924305555556</v>
      </c>
      <c r="B477" t="s">
        <v>14</v>
      </c>
      <c r="C477">
        <v>57.19</v>
      </c>
      <c r="D477">
        <v>3</v>
      </c>
      <c r="E477" s="9">
        <v>1041.7822662215001</v>
      </c>
      <c r="F477">
        <v>174.473809523809</v>
      </c>
      <c r="G477">
        <v>58.157936507936498</v>
      </c>
      <c r="H477">
        <v>0</v>
      </c>
      <c r="I477">
        <v>216.25607574531099</v>
      </c>
      <c r="J477">
        <v>4.2584592289999996</v>
      </c>
      <c r="K477" s="9">
        <v>1</v>
      </c>
      <c r="L477" s="9">
        <f t="shared" si="7"/>
        <v>0</v>
      </c>
      <c r="O477" s="8">
        <v>45517</v>
      </c>
      <c r="P477" s="7">
        <v>0.9243055555555556</v>
      </c>
    </row>
    <row r="478" spans="1:16" x14ac:dyDescent="0.25">
      <c r="A478" s="10">
        <v>45517.925694444442</v>
      </c>
      <c r="B478" t="s">
        <v>14</v>
      </c>
      <c r="C478">
        <v>59.684772727272701</v>
      </c>
      <c r="D478">
        <v>4</v>
      </c>
      <c r="E478" s="9">
        <v>982.09749349422702</v>
      </c>
      <c r="F478">
        <v>234.15858225108201</v>
      </c>
      <c r="G478">
        <v>58.539645562770502</v>
      </c>
      <c r="H478">
        <v>0</v>
      </c>
      <c r="I478">
        <v>216.25607574531099</v>
      </c>
      <c r="J478">
        <v>3.8000697290000001</v>
      </c>
      <c r="K478" s="9">
        <v>1</v>
      </c>
      <c r="L478" s="9">
        <f t="shared" si="7"/>
        <v>0</v>
      </c>
      <c r="O478" s="8">
        <v>45517</v>
      </c>
      <c r="P478" s="7">
        <v>0.92569444444444449</v>
      </c>
    </row>
    <row r="479" spans="1:16" x14ac:dyDescent="0.25">
      <c r="A479" s="10">
        <v>45517.926388888889</v>
      </c>
      <c r="B479" t="s">
        <v>14</v>
      </c>
      <c r="C479">
        <v>62.475000000000001</v>
      </c>
      <c r="D479">
        <v>5</v>
      </c>
      <c r="E479" s="9">
        <v>919.622493494227</v>
      </c>
      <c r="F479">
        <v>296.63358225108198</v>
      </c>
      <c r="G479">
        <v>59.326716450216402</v>
      </c>
      <c r="H479">
        <v>0</v>
      </c>
      <c r="I479">
        <v>216.25607574531099</v>
      </c>
      <c r="J479">
        <v>1.809985229</v>
      </c>
      <c r="K479" s="9">
        <v>1</v>
      </c>
      <c r="L479" s="9">
        <f t="shared" si="7"/>
        <v>0</v>
      </c>
      <c r="O479" s="8">
        <v>45517</v>
      </c>
      <c r="P479" s="7">
        <v>0.92638888888888893</v>
      </c>
    </row>
    <row r="480" spans="1:16" x14ac:dyDescent="0.25">
      <c r="A480" s="10">
        <v>45517.927083333336</v>
      </c>
      <c r="B480" t="s">
        <v>14</v>
      </c>
      <c r="C480">
        <v>61.143999999999998</v>
      </c>
      <c r="D480">
        <v>6</v>
      </c>
      <c r="E480" s="9">
        <v>858.478493494227</v>
      </c>
      <c r="F480">
        <v>357.77758225108198</v>
      </c>
      <c r="G480">
        <v>59.629597041846999</v>
      </c>
      <c r="H480">
        <v>0</v>
      </c>
      <c r="I480">
        <v>216.25607574531099</v>
      </c>
      <c r="J480">
        <v>1.466853629</v>
      </c>
      <c r="K480" s="9">
        <v>1</v>
      </c>
      <c r="L480" s="9">
        <f t="shared" si="7"/>
        <v>0</v>
      </c>
      <c r="O480" s="8">
        <v>45517</v>
      </c>
      <c r="P480" s="7">
        <v>0.92708333333333337</v>
      </c>
    </row>
    <row r="481" spans="1:16" x14ac:dyDescent="0.25">
      <c r="A481" s="10">
        <v>45517.927777777775</v>
      </c>
      <c r="B481" t="s">
        <v>14</v>
      </c>
      <c r="C481">
        <v>62.9957142857142</v>
      </c>
      <c r="D481">
        <v>7</v>
      </c>
      <c r="E481" s="9">
        <v>795.48277920851297</v>
      </c>
      <c r="F481">
        <v>420.77329653679601</v>
      </c>
      <c r="G481">
        <v>60.110470933827997</v>
      </c>
      <c r="H481">
        <v>0</v>
      </c>
      <c r="I481">
        <v>216.25607574531099</v>
      </c>
      <c r="J481">
        <v>0.435005629000001</v>
      </c>
      <c r="K481" s="9">
        <v>1</v>
      </c>
      <c r="L481" s="9">
        <f t="shared" si="7"/>
        <v>0</v>
      </c>
      <c r="O481" s="8">
        <v>45517</v>
      </c>
      <c r="P481" s="7">
        <v>0.92777777777777781</v>
      </c>
    </row>
    <row r="482" spans="1:16" x14ac:dyDescent="0.25">
      <c r="A482" s="10">
        <v>45517.929166666669</v>
      </c>
      <c r="B482" t="s">
        <v>13</v>
      </c>
      <c r="C482">
        <v>61.563333333333297</v>
      </c>
      <c r="D482">
        <v>0</v>
      </c>
      <c r="E482" s="9">
        <v>1226.42611254184</v>
      </c>
      <c r="F482">
        <v>0</v>
      </c>
      <c r="G482">
        <v>0</v>
      </c>
      <c r="H482">
        <v>10.170036796536699</v>
      </c>
      <c r="I482">
        <v>226.426112541848</v>
      </c>
      <c r="J482">
        <v>-1.6768668709999901</v>
      </c>
      <c r="K482" s="9">
        <v>1</v>
      </c>
      <c r="L482" s="9">
        <f t="shared" si="7"/>
        <v>0</v>
      </c>
      <c r="O482" s="8">
        <v>45517</v>
      </c>
      <c r="P482" s="7">
        <v>0.9291666666666667</v>
      </c>
    </row>
    <row r="483" spans="1:16" x14ac:dyDescent="0.25">
      <c r="A483" s="10">
        <v>45517.929861111108</v>
      </c>
      <c r="B483" t="s">
        <v>12</v>
      </c>
      <c r="C483">
        <v>54.342500000000001</v>
      </c>
      <c r="D483">
        <v>-1</v>
      </c>
      <c r="E483" s="9">
        <v>1280.76861254184</v>
      </c>
      <c r="F483">
        <v>-54.342500000000001</v>
      </c>
      <c r="G483">
        <v>54.342500000000001</v>
      </c>
      <c r="H483">
        <v>0</v>
      </c>
      <c r="I483">
        <v>226.426112541848</v>
      </c>
      <c r="J483">
        <v>-2.2027994709999899</v>
      </c>
      <c r="K483" s="9">
        <v>1</v>
      </c>
      <c r="L483" s="9">
        <f t="shared" si="7"/>
        <v>0</v>
      </c>
      <c r="O483" s="8">
        <v>45517</v>
      </c>
      <c r="P483" s="7">
        <v>0.92986111111111114</v>
      </c>
    </row>
    <row r="484" spans="1:16" x14ac:dyDescent="0.25">
      <c r="A484" s="10">
        <v>45517.930555555555</v>
      </c>
      <c r="B484" t="s">
        <v>12</v>
      </c>
      <c r="C484">
        <v>56.4033333333333</v>
      </c>
      <c r="D484">
        <v>-2</v>
      </c>
      <c r="E484" s="9">
        <v>1337.17194587517</v>
      </c>
      <c r="F484">
        <v>-110.745833333333</v>
      </c>
      <c r="G484">
        <v>55.372916666666598</v>
      </c>
      <c r="H484">
        <v>0</v>
      </c>
      <c r="I484">
        <v>226.426112541848</v>
      </c>
      <c r="J484">
        <v>-4.5896143709999997</v>
      </c>
      <c r="K484" s="9">
        <v>1</v>
      </c>
      <c r="L484" s="9">
        <f t="shared" si="7"/>
        <v>0</v>
      </c>
      <c r="O484" s="8">
        <v>45517</v>
      </c>
      <c r="P484" s="7">
        <v>0.93055555555555558</v>
      </c>
    </row>
    <row r="485" spans="1:16" x14ac:dyDescent="0.25">
      <c r="A485" s="10">
        <v>45517.931250000001</v>
      </c>
      <c r="B485" t="s">
        <v>12</v>
      </c>
      <c r="C485">
        <v>58.924999999999997</v>
      </c>
      <c r="D485">
        <v>-3</v>
      </c>
      <c r="E485" s="9">
        <v>1396.0969458751699</v>
      </c>
      <c r="F485">
        <v>-169.67083333333301</v>
      </c>
      <c r="G485">
        <v>56.556944444444397</v>
      </c>
      <c r="H485">
        <v>0</v>
      </c>
      <c r="I485">
        <v>226.426112541848</v>
      </c>
      <c r="J485">
        <v>-4.0247639609999997</v>
      </c>
      <c r="K485" s="9">
        <v>1</v>
      </c>
      <c r="L485" s="9">
        <f t="shared" si="7"/>
        <v>0</v>
      </c>
      <c r="O485" s="8">
        <v>45517</v>
      </c>
      <c r="P485" s="7">
        <v>0.93125000000000002</v>
      </c>
    </row>
    <row r="486" spans="1:16" x14ac:dyDescent="0.25">
      <c r="A486" s="10">
        <v>45517.931944444441</v>
      </c>
      <c r="B486" t="s">
        <v>12</v>
      </c>
      <c r="C486">
        <v>56.5</v>
      </c>
      <c r="D486">
        <v>-4</v>
      </c>
      <c r="E486" s="9">
        <v>1452.5969458751699</v>
      </c>
      <c r="F486">
        <v>-226.17083333333301</v>
      </c>
      <c r="G486">
        <v>56.542708333333302</v>
      </c>
      <c r="H486">
        <v>0</v>
      </c>
      <c r="I486">
        <v>226.426112541848</v>
      </c>
      <c r="J486">
        <v>-2.88039219999999</v>
      </c>
      <c r="K486" s="9">
        <v>1</v>
      </c>
      <c r="L486" s="9">
        <f t="shared" si="7"/>
        <v>0</v>
      </c>
      <c r="O486" s="8">
        <v>45517</v>
      </c>
      <c r="P486" s="7">
        <v>0.93194444444444446</v>
      </c>
    </row>
    <row r="487" spans="1:16" x14ac:dyDescent="0.25">
      <c r="A487" s="10">
        <v>45517.932638888888</v>
      </c>
      <c r="B487" t="s">
        <v>12</v>
      </c>
      <c r="C487">
        <v>57.5966666666666</v>
      </c>
      <c r="D487">
        <v>-5</v>
      </c>
      <c r="E487" s="9">
        <v>1510.1936125418399</v>
      </c>
      <c r="F487">
        <v>-283.76749999999998</v>
      </c>
      <c r="G487">
        <v>56.753500000000003</v>
      </c>
      <c r="H487">
        <v>0</v>
      </c>
      <c r="I487">
        <v>226.426112541848</v>
      </c>
      <c r="J487">
        <v>-4.6832928000000003</v>
      </c>
      <c r="K487" s="9">
        <v>1</v>
      </c>
      <c r="L487" s="9">
        <f t="shared" si="7"/>
        <v>0</v>
      </c>
      <c r="O487" s="8">
        <v>45517</v>
      </c>
      <c r="P487" s="7">
        <v>0.93263888888888891</v>
      </c>
    </row>
    <row r="488" spans="1:16" x14ac:dyDescent="0.25">
      <c r="A488" s="10">
        <v>45517.933333333334</v>
      </c>
      <c r="B488" t="s">
        <v>12</v>
      </c>
      <c r="C488">
        <v>57.994999999999997</v>
      </c>
      <c r="D488">
        <v>-6</v>
      </c>
      <c r="E488" s="9">
        <v>1568.18861254184</v>
      </c>
      <c r="F488">
        <v>-341.76249999999999</v>
      </c>
      <c r="G488">
        <v>56.960416666666603</v>
      </c>
      <c r="H488">
        <v>0</v>
      </c>
      <c r="I488">
        <v>226.426112541848</v>
      </c>
      <c r="J488">
        <v>-5.1031728000000003</v>
      </c>
      <c r="K488" s="9">
        <v>1</v>
      </c>
      <c r="L488" s="9">
        <f t="shared" si="7"/>
        <v>0</v>
      </c>
      <c r="O488" s="8">
        <v>45517</v>
      </c>
      <c r="P488" s="7">
        <v>0.93333333333333335</v>
      </c>
    </row>
    <row r="489" spans="1:16" x14ac:dyDescent="0.25">
      <c r="A489" s="10">
        <v>45517.934027777781</v>
      </c>
      <c r="B489" t="s">
        <v>12</v>
      </c>
      <c r="C489">
        <v>56.466666666666598</v>
      </c>
      <c r="D489">
        <v>-7</v>
      </c>
      <c r="E489" s="9">
        <v>1624.6552792085099</v>
      </c>
      <c r="F489">
        <v>-398.229166666666</v>
      </c>
      <c r="G489">
        <v>56.889880952380899</v>
      </c>
      <c r="H489">
        <v>0</v>
      </c>
      <c r="I489">
        <v>226.426112541848</v>
      </c>
      <c r="J489">
        <v>-4.9980820000000001</v>
      </c>
      <c r="K489" s="9">
        <v>1</v>
      </c>
      <c r="L489" s="9">
        <f t="shared" si="7"/>
        <v>0</v>
      </c>
      <c r="O489" s="8">
        <v>45517</v>
      </c>
      <c r="P489" s="7">
        <v>0.93402777777777779</v>
      </c>
    </row>
    <row r="490" spans="1:16" x14ac:dyDescent="0.25">
      <c r="A490" s="10">
        <v>45517.936111111114</v>
      </c>
      <c r="B490" t="s">
        <v>12</v>
      </c>
      <c r="C490">
        <v>56.12</v>
      </c>
      <c r="D490">
        <v>-8</v>
      </c>
      <c r="E490" s="9">
        <v>1680.77527920851</v>
      </c>
      <c r="F490">
        <v>-454.34916666666601</v>
      </c>
      <c r="G490">
        <v>56.793645833333301</v>
      </c>
      <c r="H490">
        <v>0</v>
      </c>
      <c r="I490">
        <v>226.426112541848</v>
      </c>
      <c r="J490">
        <v>-5.3011876199999897</v>
      </c>
      <c r="K490" s="9">
        <v>1</v>
      </c>
      <c r="L490" s="9">
        <f t="shared" si="7"/>
        <v>0</v>
      </c>
      <c r="O490" s="8">
        <v>45517</v>
      </c>
      <c r="P490" s="7">
        <v>0.93611111111111112</v>
      </c>
    </row>
    <row r="491" spans="1:16" x14ac:dyDescent="0.25">
      <c r="A491" s="10">
        <v>45517.936805555553</v>
      </c>
      <c r="B491" t="s">
        <v>12</v>
      </c>
      <c r="C491">
        <v>55.494999999999997</v>
      </c>
      <c r="D491">
        <v>-9</v>
      </c>
      <c r="E491" s="9">
        <v>1736.2702792085099</v>
      </c>
      <c r="F491">
        <v>-509.84416666666601</v>
      </c>
      <c r="G491">
        <v>56.649351851851797</v>
      </c>
      <c r="H491">
        <v>0</v>
      </c>
      <c r="I491">
        <v>226.426112541848</v>
      </c>
      <c r="J491">
        <v>-3.6787516199999999</v>
      </c>
      <c r="K491" s="9">
        <v>1</v>
      </c>
      <c r="L491" s="9">
        <f t="shared" si="7"/>
        <v>0</v>
      </c>
      <c r="O491" s="8">
        <v>45517</v>
      </c>
      <c r="P491" s="7">
        <v>0.93680555555555556</v>
      </c>
    </row>
    <row r="492" spans="1:16" x14ac:dyDescent="0.25">
      <c r="A492" s="10">
        <v>45517.9375</v>
      </c>
      <c r="B492" t="s">
        <v>12</v>
      </c>
      <c r="C492">
        <v>58.884615384615302</v>
      </c>
      <c r="D492">
        <v>-10</v>
      </c>
      <c r="E492" s="9">
        <v>1795.1548945931199</v>
      </c>
      <c r="F492">
        <v>-568.728782051282</v>
      </c>
      <c r="G492">
        <v>56.872878205128202</v>
      </c>
      <c r="H492">
        <v>0</v>
      </c>
      <c r="I492">
        <v>226.426112541848</v>
      </c>
      <c r="J492">
        <v>-1.3877096200000001</v>
      </c>
      <c r="K492" s="9">
        <v>1</v>
      </c>
      <c r="L492" s="9">
        <f t="shared" si="7"/>
        <v>0</v>
      </c>
      <c r="O492" s="8">
        <v>45517</v>
      </c>
      <c r="P492" s="7">
        <v>0.9375</v>
      </c>
    </row>
    <row r="493" spans="1:16" x14ac:dyDescent="0.25">
      <c r="A493" s="10">
        <v>45517.938194444447</v>
      </c>
      <c r="B493" t="s">
        <v>12</v>
      </c>
      <c r="C493">
        <v>56.199230769230702</v>
      </c>
      <c r="D493">
        <v>-11</v>
      </c>
      <c r="E493" s="9">
        <v>1851.35412536235</v>
      </c>
      <c r="F493">
        <v>-624.92801282051198</v>
      </c>
      <c r="G493">
        <v>56.811637529137499</v>
      </c>
      <c r="H493">
        <v>0</v>
      </c>
      <c r="I493">
        <v>226.426112541848</v>
      </c>
      <c r="J493">
        <v>-2.7839663200000002</v>
      </c>
      <c r="K493" s="9">
        <v>1</v>
      </c>
      <c r="L493" s="9">
        <f t="shared" si="7"/>
        <v>0</v>
      </c>
      <c r="O493" s="8">
        <v>45517</v>
      </c>
      <c r="P493" s="7">
        <v>0.93819444444444444</v>
      </c>
    </row>
    <row r="494" spans="1:16" x14ac:dyDescent="0.25">
      <c r="A494" s="10">
        <v>45517.938888888886</v>
      </c>
      <c r="B494" t="s">
        <v>12</v>
      </c>
      <c r="C494">
        <v>56.828749999999999</v>
      </c>
      <c r="D494">
        <v>-12</v>
      </c>
      <c r="E494" s="9">
        <v>1908.1828753623499</v>
      </c>
      <c r="F494">
        <v>-681.75676282051199</v>
      </c>
      <c r="G494">
        <v>56.813063568376002</v>
      </c>
      <c r="H494">
        <v>0</v>
      </c>
      <c r="I494">
        <v>226.426112541848</v>
      </c>
      <c r="J494">
        <v>-3.77831122</v>
      </c>
      <c r="K494" s="9">
        <v>1</v>
      </c>
      <c r="L494" s="9">
        <f t="shared" si="7"/>
        <v>0</v>
      </c>
      <c r="O494" s="8">
        <v>45517</v>
      </c>
      <c r="P494" s="7">
        <v>0.93888888888888888</v>
      </c>
    </row>
    <row r="495" spans="1:16" x14ac:dyDescent="0.25">
      <c r="A495" s="10">
        <v>45517.939583333333</v>
      </c>
      <c r="B495" t="s">
        <v>12</v>
      </c>
      <c r="C495">
        <v>56.706874999999997</v>
      </c>
      <c r="D495">
        <v>-13</v>
      </c>
      <c r="E495" s="9">
        <v>1964.88975036235</v>
      </c>
      <c r="F495">
        <v>-738.46363782051196</v>
      </c>
      <c r="G495">
        <v>56.8048952169625</v>
      </c>
      <c r="H495">
        <v>0</v>
      </c>
      <c r="I495">
        <v>226.426112541848</v>
      </c>
      <c r="J495">
        <v>-4.0588899200000004</v>
      </c>
      <c r="K495" s="9">
        <v>1</v>
      </c>
      <c r="L495" s="9">
        <f t="shared" si="7"/>
        <v>0</v>
      </c>
      <c r="O495" s="8">
        <v>45517</v>
      </c>
      <c r="P495" s="7">
        <v>0.93958333333333333</v>
      </c>
    </row>
    <row r="496" spans="1:16" x14ac:dyDescent="0.25">
      <c r="A496" s="10">
        <v>45517.94027777778</v>
      </c>
      <c r="B496" t="s">
        <v>12</v>
      </c>
      <c r="C496">
        <v>56.6533333333333</v>
      </c>
      <c r="D496">
        <v>-14</v>
      </c>
      <c r="E496" s="9">
        <v>2021.54308369569</v>
      </c>
      <c r="F496">
        <v>-795.11697115384595</v>
      </c>
      <c r="G496">
        <v>56.794069368131801</v>
      </c>
      <c r="H496">
        <v>0</v>
      </c>
      <c r="I496">
        <v>226.426112541848</v>
      </c>
      <c r="J496">
        <v>-4.0892875200000001</v>
      </c>
      <c r="K496" s="9">
        <v>1</v>
      </c>
      <c r="L496" s="9">
        <f t="shared" si="7"/>
        <v>0</v>
      </c>
      <c r="O496" s="8">
        <v>45517</v>
      </c>
      <c r="P496" s="7">
        <v>0.94027777777777777</v>
      </c>
    </row>
    <row r="497" spans="1:16" x14ac:dyDescent="0.25">
      <c r="A497" s="10">
        <v>45517.940972222219</v>
      </c>
      <c r="B497" t="s">
        <v>12</v>
      </c>
      <c r="C497">
        <v>58.8114285714285</v>
      </c>
      <c r="D497">
        <v>-15</v>
      </c>
      <c r="E497" s="9">
        <v>2080.3545122671198</v>
      </c>
      <c r="F497">
        <v>-853.92839972527395</v>
      </c>
      <c r="G497">
        <v>56.928559981684899</v>
      </c>
      <c r="H497">
        <v>0</v>
      </c>
      <c r="I497">
        <v>226.426112541848</v>
      </c>
      <c r="J497">
        <v>-3.6253083199999998</v>
      </c>
      <c r="K497" s="9">
        <v>1</v>
      </c>
      <c r="L497" s="9">
        <f t="shared" si="7"/>
        <v>0</v>
      </c>
      <c r="O497" s="8">
        <v>45517</v>
      </c>
      <c r="P497" s="7">
        <v>0.94097222222222221</v>
      </c>
    </row>
    <row r="498" spans="1:16" x14ac:dyDescent="0.25">
      <c r="A498" s="10">
        <v>45517.941666666666</v>
      </c>
      <c r="B498" t="s">
        <v>12</v>
      </c>
      <c r="C498">
        <v>59.793999999999997</v>
      </c>
      <c r="D498">
        <v>-16</v>
      </c>
      <c r="E498" s="9">
        <v>2140.1485122671202</v>
      </c>
      <c r="F498">
        <v>-913.72239972527404</v>
      </c>
      <c r="G498">
        <v>57.107649982829599</v>
      </c>
      <c r="H498">
        <v>0</v>
      </c>
      <c r="I498">
        <v>226.426112541848</v>
      </c>
      <c r="J498">
        <v>-3.0614241199999999</v>
      </c>
      <c r="K498" s="9">
        <v>1</v>
      </c>
      <c r="L498" s="9">
        <f t="shared" si="7"/>
        <v>0</v>
      </c>
      <c r="O498" s="8">
        <v>45517</v>
      </c>
      <c r="P498" s="7">
        <v>0.94166666666666665</v>
      </c>
    </row>
    <row r="499" spans="1:16" x14ac:dyDescent="0.25">
      <c r="A499" s="10">
        <v>45517.942361111112</v>
      </c>
      <c r="B499" t="s">
        <v>12</v>
      </c>
      <c r="C499">
        <v>60.289090909090902</v>
      </c>
      <c r="D499">
        <v>-17</v>
      </c>
      <c r="E499" s="9">
        <v>2200.4376031762099</v>
      </c>
      <c r="F499">
        <v>-974.01149063436503</v>
      </c>
      <c r="G499">
        <v>57.2947935667273</v>
      </c>
      <c r="H499">
        <v>0</v>
      </c>
      <c r="I499">
        <v>226.426112541848</v>
      </c>
      <c r="J499">
        <v>-3.4692824199999999</v>
      </c>
      <c r="K499" s="9">
        <v>1</v>
      </c>
      <c r="L499" s="9">
        <f t="shared" si="7"/>
        <v>0</v>
      </c>
      <c r="O499" s="8">
        <v>45517</v>
      </c>
      <c r="P499" s="7">
        <v>0.94236111111111109</v>
      </c>
    </row>
    <row r="500" spans="1:16" x14ac:dyDescent="0.25">
      <c r="A500" s="10">
        <v>45517.943055555559</v>
      </c>
      <c r="B500" t="s">
        <v>12</v>
      </c>
      <c r="C500">
        <v>61.837499999999999</v>
      </c>
      <c r="D500">
        <v>-18</v>
      </c>
      <c r="E500" s="9">
        <v>2262.27510317621</v>
      </c>
      <c r="F500">
        <v>-1035.84899063436</v>
      </c>
      <c r="G500">
        <v>57.547166146353597</v>
      </c>
      <c r="H500">
        <v>0</v>
      </c>
      <c r="I500">
        <v>226.426112541848</v>
      </c>
      <c r="J500">
        <v>-1.2248038000000001</v>
      </c>
      <c r="K500" s="9">
        <v>1</v>
      </c>
      <c r="L500" s="9">
        <f t="shared" si="7"/>
        <v>0</v>
      </c>
      <c r="O500" s="8">
        <v>45517</v>
      </c>
      <c r="P500" s="7">
        <v>0.94305555555555554</v>
      </c>
    </row>
    <row r="501" spans="1:16" x14ac:dyDescent="0.25">
      <c r="A501" s="10">
        <v>45517.943749999999</v>
      </c>
      <c r="B501" t="s">
        <v>12</v>
      </c>
      <c r="C501">
        <v>60.798823529411699</v>
      </c>
      <c r="D501">
        <v>-19</v>
      </c>
      <c r="E501" s="9">
        <v>2323.0739267056201</v>
      </c>
      <c r="F501">
        <v>-1096.6478141637699</v>
      </c>
      <c r="G501">
        <v>57.718306008619798</v>
      </c>
      <c r="H501">
        <v>0</v>
      </c>
      <c r="I501">
        <v>226.426112541848</v>
      </c>
      <c r="J501">
        <v>-3.2205727999999998</v>
      </c>
      <c r="K501" s="9">
        <v>1</v>
      </c>
      <c r="L501" s="9">
        <f t="shared" si="7"/>
        <v>0</v>
      </c>
      <c r="O501" s="8">
        <v>45517</v>
      </c>
      <c r="P501" s="7">
        <v>0.94374999999999998</v>
      </c>
    </row>
    <row r="502" spans="1:16" x14ac:dyDescent="0.25">
      <c r="A502" s="10">
        <v>45517.944444444445</v>
      </c>
      <c r="B502" t="s">
        <v>12</v>
      </c>
      <c r="C502">
        <v>57.702857142857098</v>
      </c>
      <c r="D502">
        <v>-20</v>
      </c>
      <c r="E502" s="9">
        <v>2380.7767838484801</v>
      </c>
      <c r="F502">
        <v>-1154.3506713066299</v>
      </c>
      <c r="G502">
        <v>57.717533565331699</v>
      </c>
      <c r="H502">
        <v>0</v>
      </c>
      <c r="I502">
        <v>226.426112541848</v>
      </c>
      <c r="J502">
        <v>-3.3716303000000001</v>
      </c>
      <c r="K502" s="9">
        <v>1</v>
      </c>
      <c r="L502" s="9">
        <f t="shared" si="7"/>
        <v>0</v>
      </c>
      <c r="O502" s="8">
        <v>45517</v>
      </c>
      <c r="P502" s="7">
        <v>0.94444444444444442</v>
      </c>
    </row>
    <row r="503" spans="1:16" x14ac:dyDescent="0.25">
      <c r="A503" s="10">
        <v>45517.945138888892</v>
      </c>
      <c r="B503" t="s">
        <v>12</v>
      </c>
      <c r="C503">
        <v>57.934761904761899</v>
      </c>
      <c r="D503">
        <v>-21</v>
      </c>
      <c r="E503" s="9">
        <v>2438.71154575324</v>
      </c>
      <c r="F503">
        <v>-1212.28543321139</v>
      </c>
      <c r="G503">
        <v>57.727877771971201</v>
      </c>
      <c r="H503">
        <v>0</v>
      </c>
      <c r="I503">
        <v>226.426112541848</v>
      </c>
      <c r="J503">
        <v>-3.8303136000000002</v>
      </c>
      <c r="K503" s="9">
        <v>1</v>
      </c>
      <c r="L503" s="9">
        <f t="shared" si="7"/>
        <v>0</v>
      </c>
      <c r="O503" s="8">
        <v>45517</v>
      </c>
      <c r="P503" s="7">
        <v>0.94513888888888886</v>
      </c>
    </row>
    <row r="504" spans="1:16" x14ac:dyDescent="0.25">
      <c r="A504" s="10">
        <v>45517.945833333331</v>
      </c>
      <c r="B504" t="s">
        <v>12</v>
      </c>
      <c r="C504">
        <v>57.692727272727197</v>
      </c>
      <c r="D504">
        <v>-22</v>
      </c>
      <c r="E504" s="9">
        <v>2496.4042730259698</v>
      </c>
      <c r="F504">
        <v>-1269.9781604841201</v>
      </c>
      <c r="G504">
        <v>57.726280022005596</v>
      </c>
      <c r="H504">
        <v>0</v>
      </c>
      <c r="I504">
        <v>226.426112541848</v>
      </c>
      <c r="J504">
        <v>-2.0675091999999999</v>
      </c>
      <c r="K504" s="9">
        <v>1</v>
      </c>
      <c r="L504" s="9">
        <f t="shared" si="7"/>
        <v>0</v>
      </c>
      <c r="O504" s="8">
        <v>45517</v>
      </c>
      <c r="P504" s="7">
        <v>0.9458333333333333</v>
      </c>
    </row>
    <row r="505" spans="1:16" x14ac:dyDescent="0.25">
      <c r="A505" s="10">
        <v>45517.946527777778</v>
      </c>
      <c r="B505" t="s">
        <v>12</v>
      </c>
      <c r="C505">
        <v>57.491111111111103</v>
      </c>
      <c r="D505">
        <v>-23</v>
      </c>
      <c r="E505" s="9">
        <v>2553.8953841370799</v>
      </c>
      <c r="F505">
        <v>-1327.4692715952301</v>
      </c>
      <c r="G505">
        <v>57.716055286749302</v>
      </c>
      <c r="H505">
        <v>0</v>
      </c>
      <c r="I505">
        <v>226.426112541848</v>
      </c>
      <c r="J505">
        <v>-1.3188869999999999</v>
      </c>
      <c r="K505" s="9">
        <v>1</v>
      </c>
      <c r="L505" s="9">
        <f t="shared" si="7"/>
        <v>0</v>
      </c>
      <c r="O505" s="8">
        <v>45517</v>
      </c>
      <c r="P505" s="7">
        <v>0.94652777777777775</v>
      </c>
    </row>
    <row r="506" spans="1:16" x14ac:dyDescent="0.25">
      <c r="A506" s="10">
        <v>45517.947222222225</v>
      </c>
      <c r="B506" t="s">
        <v>12</v>
      </c>
      <c r="C506">
        <v>56.506363636363602</v>
      </c>
      <c r="D506">
        <v>-24</v>
      </c>
      <c r="E506" s="9">
        <v>2610.4017477734401</v>
      </c>
      <c r="F506">
        <v>-1383.9756352315901</v>
      </c>
      <c r="G506">
        <v>57.665651467983203</v>
      </c>
      <c r="H506">
        <v>0</v>
      </c>
      <c r="I506">
        <v>226.426112541848</v>
      </c>
      <c r="J506">
        <v>-2.7025516999999999</v>
      </c>
      <c r="K506" s="9">
        <v>1</v>
      </c>
      <c r="L506" s="9">
        <f t="shared" si="7"/>
        <v>0</v>
      </c>
      <c r="O506" s="8">
        <v>45517</v>
      </c>
      <c r="P506" s="7">
        <v>0.94722222222222219</v>
      </c>
    </row>
    <row r="507" spans="1:16" x14ac:dyDescent="0.25">
      <c r="A507" s="10">
        <v>45517.947222222225</v>
      </c>
      <c r="B507" t="s">
        <v>13</v>
      </c>
      <c r="C507">
        <v>56.506363636363602</v>
      </c>
      <c r="D507">
        <v>0</v>
      </c>
      <c r="E507" s="9">
        <v>1254.24902050071</v>
      </c>
      <c r="F507">
        <v>0</v>
      </c>
      <c r="G507">
        <v>0</v>
      </c>
      <c r="H507">
        <v>27.822907958871099</v>
      </c>
      <c r="I507">
        <v>254.24902050071901</v>
      </c>
      <c r="J507">
        <v>-16.028922999999999</v>
      </c>
      <c r="K507" s="9">
        <v>1</v>
      </c>
      <c r="L507" s="9">
        <f t="shared" si="7"/>
        <v>1</v>
      </c>
      <c r="O507" s="8">
        <v>45517</v>
      </c>
      <c r="P507" s="7">
        <v>0.94722222222222219</v>
      </c>
    </row>
    <row r="508" spans="1:16" x14ac:dyDescent="0.25">
      <c r="A508" s="10">
        <v>45518.782638888886</v>
      </c>
      <c r="B508" t="s">
        <v>11</v>
      </c>
      <c r="C508">
        <v>52.204999999999998</v>
      </c>
      <c r="D508">
        <v>0</v>
      </c>
      <c r="E508" s="9">
        <v>1254.24902050071</v>
      </c>
      <c r="F508">
        <v>0</v>
      </c>
      <c r="G508">
        <v>0</v>
      </c>
      <c r="H508">
        <v>0</v>
      </c>
      <c r="I508">
        <v>254.24902050071901</v>
      </c>
      <c r="J508">
        <v>17.032534999999999</v>
      </c>
      <c r="K508" s="9">
        <v>1</v>
      </c>
      <c r="L508" s="9">
        <f t="shared" si="7"/>
        <v>0</v>
      </c>
      <c r="O508" s="8">
        <v>45518</v>
      </c>
      <c r="P508" s="7">
        <v>0.78263888888888888</v>
      </c>
    </row>
    <row r="509" spans="1:16" x14ac:dyDescent="0.25">
      <c r="A509" s="10">
        <v>45518.783333333333</v>
      </c>
      <c r="B509" t="s">
        <v>14</v>
      </c>
      <c r="C509">
        <v>51.423636363636298</v>
      </c>
      <c r="D509">
        <v>1</v>
      </c>
      <c r="E509" s="9">
        <v>1202.8253841370799</v>
      </c>
      <c r="F509">
        <v>51.423636363636298</v>
      </c>
      <c r="G509">
        <v>51.423636363636298</v>
      </c>
      <c r="H509">
        <v>0</v>
      </c>
      <c r="I509">
        <v>254.24902050071901</v>
      </c>
      <c r="J509">
        <v>3.7777262</v>
      </c>
      <c r="K509" s="9">
        <v>1</v>
      </c>
      <c r="L509" s="9">
        <f t="shared" si="7"/>
        <v>0</v>
      </c>
      <c r="O509" s="8">
        <v>45518</v>
      </c>
      <c r="P509" s="7">
        <v>0.78333333333333333</v>
      </c>
    </row>
    <row r="510" spans="1:16" x14ac:dyDescent="0.25">
      <c r="A510" s="10">
        <v>45518.784722222219</v>
      </c>
      <c r="B510" t="s">
        <v>14</v>
      </c>
      <c r="C510">
        <v>52.73</v>
      </c>
      <c r="D510">
        <v>2</v>
      </c>
      <c r="E510" s="9">
        <v>1150.0953841370799</v>
      </c>
      <c r="F510">
        <v>104.153636363636</v>
      </c>
      <c r="G510">
        <v>52.076818181818098</v>
      </c>
      <c r="H510">
        <v>0</v>
      </c>
      <c r="I510">
        <v>254.24902050071901</v>
      </c>
      <c r="J510">
        <v>1.4340141333333301</v>
      </c>
      <c r="K510" s="9">
        <v>1</v>
      </c>
      <c r="L510" s="9">
        <f t="shared" si="7"/>
        <v>0</v>
      </c>
      <c r="O510" s="8">
        <v>45518</v>
      </c>
      <c r="P510" s="7">
        <v>0.78472222222222221</v>
      </c>
    </row>
    <row r="511" spans="1:16" x14ac:dyDescent="0.25">
      <c r="A511" s="10">
        <v>45518.791666666664</v>
      </c>
      <c r="B511" t="s">
        <v>14</v>
      </c>
      <c r="C511">
        <v>52.71</v>
      </c>
      <c r="D511">
        <v>3</v>
      </c>
      <c r="E511" s="9">
        <v>1097.3853841370801</v>
      </c>
      <c r="F511">
        <v>156.863636363636</v>
      </c>
      <c r="G511">
        <v>52.287878787878697</v>
      </c>
      <c r="H511">
        <v>0</v>
      </c>
      <c r="I511">
        <v>254.24902050071901</v>
      </c>
      <c r="J511">
        <v>1.91311685</v>
      </c>
      <c r="K511" s="9">
        <v>1</v>
      </c>
      <c r="L511" s="9">
        <f t="shared" si="7"/>
        <v>0</v>
      </c>
      <c r="O511" s="8">
        <v>45518</v>
      </c>
      <c r="P511" s="7">
        <v>0.79166666666666663</v>
      </c>
    </row>
    <row r="512" spans="1:16" x14ac:dyDescent="0.25">
      <c r="A512" s="10">
        <v>45518.796527777777</v>
      </c>
      <c r="B512" t="s">
        <v>14</v>
      </c>
      <c r="C512">
        <v>54.736249999999998</v>
      </c>
      <c r="D512">
        <v>4</v>
      </c>
      <c r="E512" s="9">
        <v>1042.64913413708</v>
      </c>
      <c r="F512">
        <v>211.59988636363599</v>
      </c>
      <c r="G512">
        <v>52.899971590908997</v>
      </c>
      <c r="H512">
        <v>0</v>
      </c>
      <c r="I512">
        <v>254.24902050071901</v>
      </c>
      <c r="J512">
        <v>5.7025066799999999</v>
      </c>
      <c r="K512" s="9">
        <v>1</v>
      </c>
      <c r="L512" s="9">
        <f t="shared" si="7"/>
        <v>0</v>
      </c>
      <c r="O512" s="8">
        <v>45518</v>
      </c>
      <c r="P512" s="7">
        <v>0.79652777777777772</v>
      </c>
    </row>
    <row r="513" spans="1:16" x14ac:dyDescent="0.25">
      <c r="A513" s="10">
        <v>45518.797222222223</v>
      </c>
      <c r="B513" t="s">
        <v>14</v>
      </c>
      <c r="C513">
        <v>56.71</v>
      </c>
      <c r="D513">
        <v>5</v>
      </c>
      <c r="E513" s="9">
        <v>985.93913413708106</v>
      </c>
      <c r="F513">
        <v>268.309886363636</v>
      </c>
      <c r="G513">
        <v>53.661977272727199</v>
      </c>
      <c r="H513">
        <v>0</v>
      </c>
      <c r="I513">
        <v>254.24902050071901</v>
      </c>
      <c r="J513">
        <v>0.68566123333333395</v>
      </c>
      <c r="K513" s="9">
        <v>1</v>
      </c>
      <c r="L513" s="9">
        <f t="shared" si="7"/>
        <v>0</v>
      </c>
      <c r="O513" s="8">
        <v>45518</v>
      </c>
      <c r="P513" s="7">
        <v>0.79722222222222228</v>
      </c>
    </row>
    <row r="514" spans="1:16" x14ac:dyDescent="0.25">
      <c r="A514" s="10">
        <v>45518.798611111109</v>
      </c>
      <c r="B514" t="s">
        <v>13</v>
      </c>
      <c r="C514">
        <v>55.66</v>
      </c>
      <c r="D514">
        <v>0</v>
      </c>
      <c r="E514" s="9">
        <v>1264.2391341370801</v>
      </c>
      <c r="F514">
        <v>0</v>
      </c>
      <c r="G514">
        <v>0</v>
      </c>
      <c r="H514">
        <v>9.9901136363636098</v>
      </c>
      <c r="I514">
        <v>264.239134137083</v>
      </c>
      <c r="J514">
        <v>-2.14653979999999</v>
      </c>
      <c r="K514" s="9">
        <v>1</v>
      </c>
      <c r="L514" s="9">
        <f t="shared" si="7"/>
        <v>0</v>
      </c>
      <c r="O514" s="8">
        <v>45518</v>
      </c>
      <c r="P514" s="7">
        <v>0.79861111111111116</v>
      </c>
    </row>
    <row r="515" spans="1:16" x14ac:dyDescent="0.25">
      <c r="A515" s="10">
        <v>45518.804166666669</v>
      </c>
      <c r="B515" t="s">
        <v>12</v>
      </c>
      <c r="C515">
        <v>57.671111111111102</v>
      </c>
      <c r="D515">
        <v>-1</v>
      </c>
      <c r="E515" s="9">
        <v>1321.91024524819</v>
      </c>
      <c r="F515">
        <v>-57.671111111111102</v>
      </c>
      <c r="G515">
        <v>57.671111111111102</v>
      </c>
      <c r="H515">
        <v>0</v>
      </c>
      <c r="I515">
        <v>264.239134137083</v>
      </c>
      <c r="J515">
        <v>-1.6893835749999999</v>
      </c>
      <c r="K515" s="9">
        <v>1</v>
      </c>
      <c r="L515" s="9">
        <f t="shared" ref="L515:L578" si="8">IF(DAY(O515 &lt;&gt; O516), 1, 0)</f>
        <v>0</v>
      </c>
      <c r="O515" s="8">
        <v>45518</v>
      </c>
      <c r="P515" s="7">
        <v>0.8041666666666667</v>
      </c>
    </row>
    <row r="516" spans="1:16" x14ac:dyDescent="0.25">
      <c r="A516" s="10">
        <v>45518.807638888888</v>
      </c>
      <c r="B516" t="s">
        <v>12</v>
      </c>
      <c r="C516">
        <v>57.437777777777697</v>
      </c>
      <c r="D516">
        <v>-2</v>
      </c>
      <c r="E516" s="9">
        <v>1379.34802302597</v>
      </c>
      <c r="F516">
        <v>-115.108888888888</v>
      </c>
      <c r="G516">
        <v>57.5544444444444</v>
      </c>
      <c r="H516">
        <v>0</v>
      </c>
      <c r="I516">
        <v>264.239134137083</v>
      </c>
      <c r="J516">
        <v>-1.1289831777777699</v>
      </c>
      <c r="K516" s="9">
        <v>1</v>
      </c>
      <c r="L516" s="9">
        <f t="shared" si="8"/>
        <v>0</v>
      </c>
      <c r="O516" s="8">
        <v>45518</v>
      </c>
      <c r="P516" s="7">
        <v>0.80763888888888891</v>
      </c>
    </row>
    <row r="517" spans="1:16" x14ac:dyDescent="0.25">
      <c r="A517" s="10">
        <v>45518.810416666667</v>
      </c>
      <c r="B517" t="s">
        <v>12</v>
      </c>
      <c r="C517">
        <v>56.64</v>
      </c>
      <c r="D517">
        <v>-3</v>
      </c>
      <c r="E517" s="9">
        <v>1435.9880230259701</v>
      </c>
      <c r="F517">
        <v>-171.74888888888799</v>
      </c>
      <c r="G517">
        <v>57.249629629629602</v>
      </c>
      <c r="H517">
        <v>0</v>
      </c>
      <c r="I517">
        <v>264.239134137083</v>
      </c>
      <c r="J517">
        <v>-1.5948323600000001</v>
      </c>
      <c r="K517" s="9">
        <v>1</v>
      </c>
      <c r="L517" s="9">
        <f t="shared" si="8"/>
        <v>0</v>
      </c>
      <c r="O517" s="8">
        <v>45518</v>
      </c>
      <c r="P517" s="7">
        <v>0.81041666666666667</v>
      </c>
    </row>
    <row r="518" spans="1:16" x14ac:dyDescent="0.25">
      <c r="A518" s="10">
        <v>45518.817361111112</v>
      </c>
      <c r="B518" t="s">
        <v>12</v>
      </c>
      <c r="C518">
        <v>51.98</v>
      </c>
      <c r="D518">
        <v>-4</v>
      </c>
      <c r="E518" s="9">
        <v>1487.9680230259701</v>
      </c>
      <c r="F518">
        <v>-223.72888888888801</v>
      </c>
      <c r="G518">
        <v>55.932222222222201</v>
      </c>
      <c r="H518">
        <v>0</v>
      </c>
      <c r="I518">
        <v>264.239134137083</v>
      </c>
      <c r="J518">
        <v>-3.1054618600000001</v>
      </c>
      <c r="K518" s="9">
        <v>1</v>
      </c>
      <c r="L518" s="9">
        <f t="shared" si="8"/>
        <v>0</v>
      </c>
      <c r="O518" s="8">
        <v>45518</v>
      </c>
      <c r="P518" s="7">
        <v>0.81736111111111109</v>
      </c>
    </row>
    <row r="519" spans="1:16" x14ac:dyDescent="0.25">
      <c r="A519" s="10">
        <v>45518.818055555559</v>
      </c>
      <c r="B519" t="s">
        <v>13</v>
      </c>
      <c r="C519">
        <v>54.6</v>
      </c>
      <c r="D519">
        <v>0</v>
      </c>
      <c r="E519" s="9">
        <v>1269.56802302597</v>
      </c>
      <c r="F519">
        <v>0</v>
      </c>
      <c r="G519">
        <v>0</v>
      </c>
      <c r="H519">
        <v>5.3288888888888497</v>
      </c>
      <c r="I519">
        <v>269.56802302597202</v>
      </c>
      <c r="J519">
        <v>1.3231027</v>
      </c>
      <c r="K519" s="9">
        <v>1</v>
      </c>
      <c r="L519" s="9">
        <f t="shared" si="8"/>
        <v>0</v>
      </c>
      <c r="O519" s="8">
        <v>45518</v>
      </c>
      <c r="P519" s="7">
        <v>0.81805555555555554</v>
      </c>
    </row>
    <row r="520" spans="1:16" x14ac:dyDescent="0.25">
      <c r="A520" s="10">
        <v>45518.819444444445</v>
      </c>
      <c r="B520" t="s">
        <v>14</v>
      </c>
      <c r="C520">
        <v>52.005000000000003</v>
      </c>
      <c r="D520">
        <v>1</v>
      </c>
      <c r="E520" s="9">
        <v>1217.5630230259701</v>
      </c>
      <c r="F520">
        <v>52.005000000000003</v>
      </c>
      <c r="G520">
        <v>52.005000000000003</v>
      </c>
      <c r="H520">
        <v>0</v>
      </c>
      <c r="I520">
        <v>269.56802302597202</v>
      </c>
      <c r="J520">
        <v>1.9852801</v>
      </c>
      <c r="K520" s="9">
        <v>1</v>
      </c>
      <c r="L520" s="9">
        <f t="shared" si="8"/>
        <v>0</v>
      </c>
      <c r="O520" s="8">
        <v>45518</v>
      </c>
      <c r="P520" s="7">
        <v>0.81944444444444442</v>
      </c>
    </row>
    <row r="521" spans="1:16" x14ac:dyDescent="0.25">
      <c r="A521" s="10">
        <v>45518.820138888892</v>
      </c>
      <c r="B521" t="s">
        <v>14</v>
      </c>
      <c r="C521">
        <v>52</v>
      </c>
      <c r="D521">
        <v>2</v>
      </c>
      <c r="E521" s="9">
        <v>1165.5630230259701</v>
      </c>
      <c r="F521">
        <v>104.005</v>
      </c>
      <c r="G521">
        <v>52.002499999999998</v>
      </c>
      <c r="H521">
        <v>0</v>
      </c>
      <c r="I521">
        <v>269.56802302597202</v>
      </c>
      <c r="J521">
        <v>0.67903100000000005</v>
      </c>
      <c r="K521" s="9">
        <v>1</v>
      </c>
      <c r="L521" s="9">
        <f t="shared" si="8"/>
        <v>0</v>
      </c>
      <c r="O521" s="8">
        <v>45518</v>
      </c>
      <c r="P521" s="7">
        <v>0.82013888888888886</v>
      </c>
    </row>
    <row r="522" spans="1:16" x14ac:dyDescent="0.25">
      <c r="A522" s="10">
        <v>45518.824305555558</v>
      </c>
      <c r="B522" t="s">
        <v>13</v>
      </c>
      <c r="C522">
        <v>51.15</v>
      </c>
      <c r="D522">
        <v>0</v>
      </c>
      <c r="E522" s="9">
        <v>1267.8630230259701</v>
      </c>
      <c r="F522">
        <v>0</v>
      </c>
      <c r="G522">
        <v>0</v>
      </c>
      <c r="H522">
        <v>-1.7049999999999801</v>
      </c>
      <c r="I522">
        <v>267.86302302597198</v>
      </c>
      <c r="J522">
        <v>-1.5020416999999899</v>
      </c>
      <c r="K522" s="9">
        <v>1</v>
      </c>
      <c r="L522" s="9">
        <f t="shared" si="8"/>
        <v>0</v>
      </c>
      <c r="O522" s="8">
        <v>45518</v>
      </c>
      <c r="P522" s="7">
        <v>0.82430555555555551</v>
      </c>
    </row>
    <row r="523" spans="1:16" x14ac:dyDescent="0.25">
      <c r="A523" s="10">
        <v>45518.824999999997</v>
      </c>
      <c r="B523" t="s">
        <v>14</v>
      </c>
      <c r="C523">
        <v>51.23</v>
      </c>
      <c r="D523">
        <v>1</v>
      </c>
      <c r="E523" s="9">
        <v>1216.63302302597</v>
      </c>
      <c r="F523">
        <v>51.23</v>
      </c>
      <c r="G523">
        <v>51.23</v>
      </c>
      <c r="H523">
        <v>0</v>
      </c>
      <c r="I523">
        <v>267.86302302597198</v>
      </c>
      <c r="J523">
        <v>3.8650831999999999</v>
      </c>
      <c r="K523" s="9">
        <v>1</v>
      </c>
      <c r="L523" s="9">
        <f t="shared" si="8"/>
        <v>0</v>
      </c>
      <c r="O523" s="8">
        <v>45518</v>
      </c>
      <c r="P523" s="7">
        <v>0.82499999999999996</v>
      </c>
    </row>
    <row r="524" spans="1:16" x14ac:dyDescent="0.25">
      <c r="A524" s="10">
        <v>45518.825694444444</v>
      </c>
      <c r="B524" t="s">
        <v>14</v>
      </c>
      <c r="C524">
        <v>51.23</v>
      </c>
      <c r="D524">
        <v>2</v>
      </c>
      <c r="E524" s="9">
        <v>1165.40302302597</v>
      </c>
      <c r="F524">
        <v>102.46</v>
      </c>
      <c r="G524">
        <v>51.23</v>
      </c>
      <c r="H524">
        <v>0</v>
      </c>
      <c r="I524">
        <v>267.86302302597198</v>
      </c>
      <c r="J524">
        <v>6.9569077999999998</v>
      </c>
      <c r="K524" s="9">
        <v>1</v>
      </c>
      <c r="L524" s="9">
        <f t="shared" si="8"/>
        <v>0</v>
      </c>
      <c r="O524" s="8">
        <v>45518</v>
      </c>
      <c r="P524" s="7">
        <v>0.8256944444444444</v>
      </c>
    </row>
    <row r="525" spans="1:16" x14ac:dyDescent="0.25">
      <c r="A525" s="10">
        <v>45518.826388888891</v>
      </c>
      <c r="B525" t="s">
        <v>14</v>
      </c>
      <c r="C525">
        <v>50.491999999999997</v>
      </c>
      <c r="D525">
        <v>3</v>
      </c>
      <c r="E525" s="9">
        <v>1114.9110230259701</v>
      </c>
      <c r="F525">
        <v>152.952</v>
      </c>
      <c r="G525">
        <v>50.984000000000002</v>
      </c>
      <c r="H525">
        <v>0</v>
      </c>
      <c r="I525">
        <v>267.86302302597198</v>
      </c>
      <c r="J525">
        <v>7.9308354000000003</v>
      </c>
      <c r="K525" s="9">
        <v>1</v>
      </c>
      <c r="L525" s="9">
        <f t="shared" si="8"/>
        <v>0</v>
      </c>
      <c r="O525" s="8">
        <v>45518</v>
      </c>
      <c r="P525" s="7">
        <v>0.82638888888888884</v>
      </c>
    </row>
    <row r="526" spans="1:16" x14ac:dyDescent="0.25">
      <c r="A526" s="10">
        <v>45518.82708333333</v>
      </c>
      <c r="B526" t="s">
        <v>14</v>
      </c>
      <c r="C526">
        <v>51.7</v>
      </c>
      <c r="D526">
        <v>4</v>
      </c>
      <c r="E526" s="9">
        <v>1063.21102302597</v>
      </c>
      <c r="F526">
        <v>204.65199999999999</v>
      </c>
      <c r="G526">
        <v>51.162999999999997</v>
      </c>
      <c r="H526">
        <v>0</v>
      </c>
      <c r="I526">
        <v>267.86302302597198</v>
      </c>
      <c r="J526">
        <v>9.7626363999999999</v>
      </c>
      <c r="K526" s="9">
        <v>1</v>
      </c>
      <c r="L526" s="9">
        <f t="shared" si="8"/>
        <v>0</v>
      </c>
      <c r="O526" s="8">
        <v>45518</v>
      </c>
      <c r="P526" s="7">
        <v>0.82708333333333328</v>
      </c>
    </row>
    <row r="527" spans="1:16" x14ac:dyDescent="0.25">
      <c r="A527" s="10">
        <v>45518.833333333336</v>
      </c>
      <c r="B527" t="s">
        <v>14</v>
      </c>
      <c r="C527">
        <v>51.284999999999997</v>
      </c>
      <c r="D527">
        <v>5</v>
      </c>
      <c r="E527" s="9">
        <v>1011.92602302597</v>
      </c>
      <c r="F527">
        <v>255.93699999999899</v>
      </c>
      <c r="G527">
        <v>51.187399999999997</v>
      </c>
      <c r="H527">
        <v>0</v>
      </c>
      <c r="I527">
        <v>267.86302302597198</v>
      </c>
      <c r="J527">
        <v>10.233460900000001</v>
      </c>
      <c r="K527" s="9">
        <v>1</v>
      </c>
      <c r="L527" s="9">
        <f t="shared" si="8"/>
        <v>0</v>
      </c>
      <c r="O527" s="8">
        <v>45518</v>
      </c>
      <c r="P527" s="7">
        <v>0.83333333333333337</v>
      </c>
    </row>
    <row r="528" spans="1:16" x14ac:dyDescent="0.25">
      <c r="A528" s="10">
        <v>45518.836111111108</v>
      </c>
      <c r="B528" t="s">
        <v>14</v>
      </c>
      <c r="C528">
        <v>51.42</v>
      </c>
      <c r="D528">
        <v>6</v>
      </c>
      <c r="E528" s="9">
        <v>960.50602302596997</v>
      </c>
      <c r="F528">
        <v>307.356999999999</v>
      </c>
      <c r="G528">
        <v>51.2261666666666</v>
      </c>
      <c r="H528">
        <v>0</v>
      </c>
      <c r="I528">
        <v>267.86302302597198</v>
      </c>
      <c r="J528">
        <v>7.6386533999999999</v>
      </c>
      <c r="K528" s="9">
        <v>1</v>
      </c>
      <c r="L528" s="9">
        <f t="shared" si="8"/>
        <v>0</v>
      </c>
      <c r="O528" s="8">
        <v>45518</v>
      </c>
      <c r="P528" s="7">
        <v>0.83611111111111114</v>
      </c>
    </row>
    <row r="529" spans="1:16" x14ac:dyDescent="0.25">
      <c r="A529" s="10">
        <v>45518.836805555555</v>
      </c>
      <c r="B529" t="s">
        <v>14</v>
      </c>
      <c r="C529">
        <v>50.03</v>
      </c>
      <c r="D529">
        <v>7</v>
      </c>
      <c r="E529" s="9">
        <v>910.47602302596999</v>
      </c>
      <c r="F529">
        <v>357.38699999999898</v>
      </c>
      <c r="G529">
        <v>51.055285714285702</v>
      </c>
      <c r="H529">
        <v>0</v>
      </c>
      <c r="I529">
        <v>267.86302302597198</v>
      </c>
      <c r="J529">
        <v>3.6583811000000002</v>
      </c>
      <c r="K529" s="9">
        <v>1</v>
      </c>
      <c r="L529" s="9">
        <f t="shared" si="8"/>
        <v>0</v>
      </c>
      <c r="O529" s="8">
        <v>45518</v>
      </c>
      <c r="P529" s="7">
        <v>0.83680555555555558</v>
      </c>
    </row>
    <row r="530" spans="1:16" x14ac:dyDescent="0.25">
      <c r="A530" s="10">
        <v>45518.838888888888</v>
      </c>
      <c r="B530" t="s">
        <v>14</v>
      </c>
      <c r="C530">
        <v>50.522500000000001</v>
      </c>
      <c r="D530">
        <v>8</v>
      </c>
      <c r="E530" s="9">
        <v>859.95352302596996</v>
      </c>
      <c r="F530">
        <v>407.90949999999901</v>
      </c>
      <c r="G530">
        <v>50.988687499999898</v>
      </c>
      <c r="H530">
        <v>0</v>
      </c>
      <c r="I530">
        <v>267.86302302597198</v>
      </c>
      <c r="J530">
        <v>4.5085696999999998</v>
      </c>
      <c r="K530" s="9">
        <v>1</v>
      </c>
      <c r="L530" s="9">
        <f t="shared" si="8"/>
        <v>0</v>
      </c>
      <c r="O530" s="8">
        <v>45518</v>
      </c>
      <c r="P530" s="7">
        <v>0.83888888888888891</v>
      </c>
    </row>
    <row r="531" spans="1:16" x14ac:dyDescent="0.25">
      <c r="A531" s="10">
        <v>45518.839583333334</v>
      </c>
      <c r="B531" t="s">
        <v>14</v>
      </c>
      <c r="C531">
        <v>50.56</v>
      </c>
      <c r="D531">
        <v>9</v>
      </c>
      <c r="E531" s="9">
        <v>809.39352302597001</v>
      </c>
      <c r="F531">
        <v>458.46949999999902</v>
      </c>
      <c r="G531">
        <v>50.941055555555501</v>
      </c>
      <c r="H531">
        <v>0</v>
      </c>
      <c r="I531">
        <v>267.86302302597198</v>
      </c>
      <c r="J531">
        <v>6.6503467000000001</v>
      </c>
      <c r="K531" s="9">
        <v>1</v>
      </c>
      <c r="L531" s="9">
        <f t="shared" si="8"/>
        <v>0</v>
      </c>
      <c r="O531" s="8">
        <v>45518</v>
      </c>
      <c r="P531" s="7">
        <v>0.83958333333333335</v>
      </c>
    </row>
    <row r="532" spans="1:16" x14ac:dyDescent="0.25">
      <c r="A532" s="10">
        <v>45518.840277777781</v>
      </c>
      <c r="B532" t="s">
        <v>14</v>
      </c>
      <c r="C532">
        <v>51.95</v>
      </c>
      <c r="D532">
        <v>10</v>
      </c>
      <c r="E532" s="9">
        <v>757.44352302596997</v>
      </c>
      <c r="F532">
        <v>510.419499999999</v>
      </c>
      <c r="G532">
        <v>51.0419499999999</v>
      </c>
      <c r="H532">
        <v>0</v>
      </c>
      <c r="I532">
        <v>267.86302302597198</v>
      </c>
      <c r="J532">
        <v>6.3300318000000004</v>
      </c>
      <c r="K532" s="9">
        <v>1</v>
      </c>
      <c r="L532" s="9">
        <f t="shared" si="8"/>
        <v>0</v>
      </c>
      <c r="O532" s="8">
        <v>45518</v>
      </c>
      <c r="P532" s="7">
        <v>0.84027777777777779</v>
      </c>
    </row>
    <row r="533" spans="1:16" x14ac:dyDescent="0.25">
      <c r="A533" s="10">
        <v>45518.84097222222</v>
      </c>
      <c r="B533" t="s">
        <v>14</v>
      </c>
      <c r="C533">
        <v>52.283999999999999</v>
      </c>
      <c r="D533">
        <v>11</v>
      </c>
      <c r="E533" s="9">
        <v>705.15952302596997</v>
      </c>
      <c r="F533">
        <v>562.70349999999996</v>
      </c>
      <c r="G533">
        <v>51.154863636363601</v>
      </c>
      <c r="H533">
        <v>0</v>
      </c>
      <c r="I533">
        <v>267.86302302597198</v>
      </c>
      <c r="J533">
        <v>3.6029813000000002</v>
      </c>
      <c r="K533" s="9">
        <v>1</v>
      </c>
      <c r="L533" s="9">
        <f t="shared" si="8"/>
        <v>0</v>
      </c>
      <c r="O533" s="8">
        <v>45518</v>
      </c>
      <c r="P533" s="7">
        <v>0.84097222222222223</v>
      </c>
    </row>
    <row r="534" spans="1:16" x14ac:dyDescent="0.25">
      <c r="A534" s="10">
        <v>45518.842361111114</v>
      </c>
      <c r="B534" t="s">
        <v>14</v>
      </c>
      <c r="C534">
        <v>50.01</v>
      </c>
      <c r="D534">
        <v>12</v>
      </c>
      <c r="E534" s="9">
        <v>655.14952302596998</v>
      </c>
      <c r="F534">
        <v>612.71349999999995</v>
      </c>
      <c r="G534">
        <v>51.059458333333303</v>
      </c>
      <c r="H534">
        <v>0</v>
      </c>
      <c r="I534">
        <v>267.86302302597198</v>
      </c>
      <c r="J534">
        <v>2.3516967000000002</v>
      </c>
      <c r="K534" s="9">
        <v>1</v>
      </c>
      <c r="L534" s="9">
        <f t="shared" si="8"/>
        <v>0</v>
      </c>
      <c r="O534" s="8">
        <v>45518</v>
      </c>
      <c r="P534" s="7">
        <v>0.84236111111111112</v>
      </c>
    </row>
    <row r="535" spans="1:16" x14ac:dyDescent="0.25">
      <c r="A535" s="10">
        <v>45518.84375</v>
      </c>
      <c r="B535" t="s">
        <v>14</v>
      </c>
      <c r="C535">
        <v>50.015000000000001</v>
      </c>
      <c r="D535">
        <v>13</v>
      </c>
      <c r="E535" s="9">
        <v>605.13452302597</v>
      </c>
      <c r="F535">
        <v>662.72849999999903</v>
      </c>
      <c r="G535">
        <v>50.979115384615298</v>
      </c>
      <c r="H535">
        <v>0</v>
      </c>
      <c r="I535">
        <v>267.86302302597198</v>
      </c>
      <c r="J535">
        <v>1.5664400999999999</v>
      </c>
      <c r="K535" s="9">
        <v>1</v>
      </c>
      <c r="L535" s="9">
        <f t="shared" si="8"/>
        <v>0</v>
      </c>
      <c r="O535" s="8">
        <v>45518</v>
      </c>
      <c r="P535" s="7">
        <v>0.84375</v>
      </c>
    </row>
    <row r="536" spans="1:16" x14ac:dyDescent="0.25">
      <c r="A536" s="10">
        <v>45518.84652777778</v>
      </c>
      <c r="B536" t="s">
        <v>14</v>
      </c>
      <c r="C536">
        <v>50.005000000000003</v>
      </c>
      <c r="D536">
        <v>14</v>
      </c>
      <c r="E536" s="9">
        <v>555.12952302597</v>
      </c>
      <c r="F536">
        <v>712.73349999999903</v>
      </c>
      <c r="G536">
        <v>50.909535714285703</v>
      </c>
      <c r="H536">
        <v>0</v>
      </c>
      <c r="I536">
        <v>267.86302302597198</v>
      </c>
      <c r="J536">
        <v>0.60843407000000005</v>
      </c>
      <c r="K536" s="9">
        <v>1</v>
      </c>
      <c r="L536" s="9">
        <f t="shared" si="8"/>
        <v>0</v>
      </c>
      <c r="O536" s="8">
        <v>45518</v>
      </c>
      <c r="P536" s="7">
        <v>0.84652777777777777</v>
      </c>
    </row>
    <row r="537" spans="1:16" x14ac:dyDescent="0.25">
      <c r="A537" s="10">
        <v>45518.847222222219</v>
      </c>
      <c r="B537" t="s">
        <v>13</v>
      </c>
      <c r="C537">
        <v>51.51</v>
      </c>
      <c r="D537">
        <v>0</v>
      </c>
      <c r="E537" s="9">
        <v>1276.2695230259701</v>
      </c>
      <c r="F537">
        <v>0</v>
      </c>
      <c r="G537">
        <v>0</v>
      </c>
      <c r="H537">
        <v>8.4065000000000492</v>
      </c>
      <c r="I537">
        <v>276.26952302597198</v>
      </c>
      <c r="J537">
        <v>-0.103279564999999</v>
      </c>
      <c r="K537" s="9">
        <v>1</v>
      </c>
      <c r="L537" s="9">
        <f t="shared" si="8"/>
        <v>0</v>
      </c>
      <c r="O537" s="8">
        <v>45518</v>
      </c>
      <c r="P537" s="7">
        <v>0.84722222222222221</v>
      </c>
    </row>
    <row r="538" spans="1:16" x14ac:dyDescent="0.25">
      <c r="A538" s="10">
        <v>45518.847916666666</v>
      </c>
      <c r="B538" t="s">
        <v>14</v>
      </c>
      <c r="C538">
        <v>50.046250000000001</v>
      </c>
      <c r="D538">
        <v>1</v>
      </c>
      <c r="E538" s="9">
        <v>1226.22327302597</v>
      </c>
      <c r="F538">
        <v>50.046250000000001</v>
      </c>
      <c r="G538">
        <v>50.046250000000001</v>
      </c>
      <c r="H538">
        <v>0</v>
      </c>
      <c r="I538">
        <v>276.26952302597198</v>
      </c>
      <c r="J538">
        <v>2.196993135</v>
      </c>
      <c r="K538" s="9">
        <v>1</v>
      </c>
      <c r="L538" s="9">
        <f t="shared" si="8"/>
        <v>0</v>
      </c>
      <c r="O538" s="8">
        <v>45518</v>
      </c>
      <c r="P538" s="7">
        <v>0.84791666666666665</v>
      </c>
    </row>
    <row r="539" spans="1:16" x14ac:dyDescent="0.25">
      <c r="A539" s="10">
        <v>45518.848611111112</v>
      </c>
      <c r="B539" t="s">
        <v>14</v>
      </c>
      <c r="C539">
        <v>50.07</v>
      </c>
      <c r="D539">
        <v>2</v>
      </c>
      <c r="E539" s="9">
        <v>1176.1532730259701</v>
      </c>
      <c r="F539">
        <v>100.11624999999999</v>
      </c>
      <c r="G539">
        <v>50.058124999999997</v>
      </c>
      <c r="H539">
        <v>0</v>
      </c>
      <c r="I539">
        <v>276.26952302597198</v>
      </c>
      <c r="J539">
        <v>2.8289036350000001</v>
      </c>
      <c r="K539" s="9">
        <v>1</v>
      </c>
      <c r="L539" s="9">
        <f t="shared" si="8"/>
        <v>0</v>
      </c>
      <c r="O539" s="8">
        <v>45518</v>
      </c>
      <c r="P539" s="7">
        <v>0.84861111111111109</v>
      </c>
    </row>
    <row r="540" spans="1:16" x14ac:dyDescent="0.25">
      <c r="A540" s="10">
        <v>45518.849305555559</v>
      </c>
      <c r="B540" t="s">
        <v>14</v>
      </c>
      <c r="C540">
        <v>50.271999999999998</v>
      </c>
      <c r="D540">
        <v>3</v>
      </c>
      <c r="E540" s="9">
        <v>1125.8812730259699</v>
      </c>
      <c r="F540">
        <v>150.38825</v>
      </c>
      <c r="G540">
        <v>50.1294166666666</v>
      </c>
      <c r="H540">
        <v>0</v>
      </c>
      <c r="I540">
        <v>276.26952302597198</v>
      </c>
      <c r="J540">
        <v>1.5197046350000001</v>
      </c>
      <c r="K540" s="9">
        <v>1</v>
      </c>
      <c r="L540" s="9">
        <f t="shared" si="8"/>
        <v>0</v>
      </c>
      <c r="O540" s="8">
        <v>45518</v>
      </c>
      <c r="P540" s="7">
        <v>0.84930555555555554</v>
      </c>
    </row>
    <row r="541" spans="1:16" x14ac:dyDescent="0.25">
      <c r="A541" s="10">
        <v>45518.85</v>
      </c>
      <c r="B541" t="s">
        <v>13</v>
      </c>
      <c r="C541">
        <v>49.661250000000003</v>
      </c>
      <c r="D541">
        <v>0</v>
      </c>
      <c r="E541" s="9">
        <v>1274.86502302597</v>
      </c>
      <c r="F541">
        <v>0</v>
      </c>
      <c r="G541">
        <v>0</v>
      </c>
      <c r="H541">
        <v>-1.4045000000000101</v>
      </c>
      <c r="I541">
        <v>274.86502302597199</v>
      </c>
      <c r="J541">
        <v>-0.62248576499999797</v>
      </c>
      <c r="K541" s="9">
        <v>1</v>
      </c>
      <c r="L541" s="9">
        <f t="shared" si="8"/>
        <v>0</v>
      </c>
      <c r="O541" s="8">
        <v>45518</v>
      </c>
      <c r="P541" s="7">
        <v>0.85</v>
      </c>
    </row>
    <row r="542" spans="1:16" x14ac:dyDescent="0.25">
      <c r="A542" s="10">
        <v>45518.851388888892</v>
      </c>
      <c r="B542" t="s">
        <v>12</v>
      </c>
      <c r="C542">
        <v>48.15</v>
      </c>
      <c r="D542">
        <v>-1</v>
      </c>
      <c r="E542" s="9">
        <v>1323.0150230259701</v>
      </c>
      <c r="F542">
        <v>-48.15</v>
      </c>
      <c r="G542">
        <v>48.15</v>
      </c>
      <c r="H542">
        <v>0</v>
      </c>
      <c r="I542">
        <v>274.86502302597199</v>
      </c>
      <c r="J542">
        <v>-1.31214476499999</v>
      </c>
      <c r="K542" s="9">
        <v>1</v>
      </c>
      <c r="L542" s="9">
        <f t="shared" si="8"/>
        <v>0</v>
      </c>
      <c r="O542" s="8">
        <v>45518</v>
      </c>
      <c r="P542" s="7">
        <v>0.85138888888888886</v>
      </c>
    </row>
    <row r="543" spans="1:16" x14ac:dyDescent="0.25">
      <c r="A543" s="10">
        <v>45518.852083333331</v>
      </c>
      <c r="B543" t="s">
        <v>13</v>
      </c>
      <c r="C543">
        <v>46.546363636363601</v>
      </c>
      <c r="D543">
        <v>0</v>
      </c>
      <c r="E543" s="9">
        <v>1276.4686593895999</v>
      </c>
      <c r="F543">
        <v>0</v>
      </c>
      <c r="G543">
        <v>0</v>
      </c>
      <c r="H543">
        <v>1.60363636363636</v>
      </c>
      <c r="I543">
        <v>276.46865938960798</v>
      </c>
      <c r="J543">
        <v>0.711190035</v>
      </c>
      <c r="K543" s="9">
        <v>1</v>
      </c>
      <c r="L543" s="9">
        <f t="shared" si="8"/>
        <v>0</v>
      </c>
      <c r="O543" s="8">
        <v>45518</v>
      </c>
      <c r="P543" s="7">
        <v>0.8520833333333333</v>
      </c>
    </row>
    <row r="544" spans="1:16" x14ac:dyDescent="0.25">
      <c r="A544" s="10">
        <v>45518.853472222225</v>
      </c>
      <c r="B544" t="s">
        <v>14</v>
      </c>
      <c r="C544">
        <v>46.067142857142798</v>
      </c>
      <c r="D544">
        <v>1</v>
      </c>
      <c r="E544" s="9">
        <v>1230.4015165324599</v>
      </c>
      <c r="F544">
        <v>46.067142857142798</v>
      </c>
      <c r="G544">
        <v>46.067142857142798</v>
      </c>
      <c r="H544">
        <v>0</v>
      </c>
      <c r="I544">
        <v>276.46865938960798</v>
      </c>
      <c r="J544">
        <v>0.37867663499999799</v>
      </c>
      <c r="K544" s="9">
        <v>1</v>
      </c>
      <c r="L544" s="9">
        <f t="shared" si="8"/>
        <v>0</v>
      </c>
      <c r="O544" s="8">
        <v>45518</v>
      </c>
      <c r="P544" s="7">
        <v>0.85347222222222219</v>
      </c>
    </row>
    <row r="545" spans="1:16" x14ac:dyDescent="0.25">
      <c r="A545" s="10">
        <v>45518.854166666664</v>
      </c>
      <c r="B545" t="s">
        <v>13</v>
      </c>
      <c r="C545">
        <v>48.097999999999999</v>
      </c>
      <c r="D545">
        <v>0</v>
      </c>
      <c r="E545" s="9">
        <v>1278.4995165324599</v>
      </c>
      <c r="F545">
        <v>0</v>
      </c>
      <c r="G545">
        <v>0</v>
      </c>
      <c r="H545">
        <v>2.0308571428571298</v>
      </c>
      <c r="I545">
        <v>278.49951653246501</v>
      </c>
      <c r="J545">
        <v>-0.65967836500000099</v>
      </c>
      <c r="K545" s="9">
        <v>1</v>
      </c>
      <c r="L545" s="9">
        <f t="shared" si="8"/>
        <v>0</v>
      </c>
      <c r="O545" s="8">
        <v>45518</v>
      </c>
      <c r="P545" s="7">
        <v>0.85416666666666663</v>
      </c>
    </row>
    <row r="546" spans="1:16" x14ac:dyDescent="0.25">
      <c r="A546" s="10">
        <v>45518.854861111111</v>
      </c>
      <c r="B546" t="s">
        <v>12</v>
      </c>
      <c r="C546">
        <v>46.48</v>
      </c>
      <c r="D546">
        <v>-1</v>
      </c>
      <c r="E546" s="9">
        <v>1324.9795165324599</v>
      </c>
      <c r="F546">
        <v>-46.48</v>
      </c>
      <c r="G546">
        <v>46.48</v>
      </c>
      <c r="H546">
        <v>0</v>
      </c>
      <c r="I546">
        <v>278.49951653246501</v>
      </c>
      <c r="J546">
        <v>-5.1259095349999999</v>
      </c>
      <c r="K546" s="9">
        <v>1</v>
      </c>
      <c r="L546" s="9">
        <f t="shared" si="8"/>
        <v>0</v>
      </c>
      <c r="O546" s="8">
        <v>45518</v>
      </c>
      <c r="P546" s="7">
        <v>0.85486111111111107</v>
      </c>
    </row>
    <row r="547" spans="1:16" x14ac:dyDescent="0.25">
      <c r="A547" s="10">
        <v>45518.856249999997</v>
      </c>
      <c r="B547" t="s">
        <v>12</v>
      </c>
      <c r="C547">
        <v>45.73</v>
      </c>
      <c r="D547">
        <v>-2</v>
      </c>
      <c r="E547" s="9">
        <v>1370.7095165324599</v>
      </c>
      <c r="F547">
        <v>-92.21</v>
      </c>
      <c r="G547">
        <v>46.104999999999997</v>
      </c>
      <c r="H547">
        <v>0</v>
      </c>
      <c r="I547">
        <v>278.49951653246501</v>
      </c>
      <c r="J547">
        <v>-3.5756424</v>
      </c>
      <c r="K547" s="9">
        <v>1</v>
      </c>
      <c r="L547" s="9">
        <f t="shared" si="8"/>
        <v>0</v>
      </c>
      <c r="O547" s="8">
        <v>45518</v>
      </c>
      <c r="P547" s="7">
        <v>0.85624999999999996</v>
      </c>
    </row>
    <row r="548" spans="1:16" x14ac:dyDescent="0.25">
      <c r="A548" s="10">
        <v>45518.856944444444</v>
      </c>
      <c r="B548" t="s">
        <v>12</v>
      </c>
      <c r="C548">
        <v>48.115000000000002</v>
      </c>
      <c r="D548">
        <v>-3</v>
      </c>
      <c r="E548" s="9">
        <v>1418.8245165324599</v>
      </c>
      <c r="F548">
        <v>-140.32499999999999</v>
      </c>
      <c r="G548">
        <v>46.774999999999999</v>
      </c>
      <c r="H548">
        <v>0</v>
      </c>
      <c r="I548">
        <v>278.49951653246501</v>
      </c>
      <c r="J548">
        <v>-3.9101199000000002</v>
      </c>
      <c r="K548" s="9">
        <v>1</v>
      </c>
      <c r="L548" s="9">
        <f t="shared" si="8"/>
        <v>0</v>
      </c>
      <c r="O548" s="8">
        <v>45518</v>
      </c>
      <c r="P548" s="7">
        <v>0.8569444444444444</v>
      </c>
    </row>
    <row r="549" spans="1:16" x14ac:dyDescent="0.25">
      <c r="A549" s="10">
        <v>45518.857638888891</v>
      </c>
      <c r="B549" t="s">
        <v>12</v>
      </c>
      <c r="C549">
        <v>48.152727272727198</v>
      </c>
      <c r="D549">
        <v>-4</v>
      </c>
      <c r="E549" s="9">
        <v>1466.97724380519</v>
      </c>
      <c r="F549">
        <v>-188.47772727272701</v>
      </c>
      <c r="G549">
        <v>47.119431818181802</v>
      </c>
      <c r="H549">
        <v>0</v>
      </c>
      <c r="I549">
        <v>278.49951653246501</v>
      </c>
      <c r="J549">
        <v>-4.8418640000000002</v>
      </c>
      <c r="K549" s="9">
        <v>1</v>
      </c>
      <c r="L549" s="9">
        <f t="shared" si="8"/>
        <v>0</v>
      </c>
      <c r="O549" s="8">
        <v>45518</v>
      </c>
      <c r="P549" s="7">
        <v>0.85763888888888884</v>
      </c>
    </row>
    <row r="550" spans="1:16" x14ac:dyDescent="0.25">
      <c r="A550" s="10">
        <v>45518.85833333333</v>
      </c>
      <c r="B550" t="s">
        <v>12</v>
      </c>
      <c r="C550">
        <v>48.18</v>
      </c>
      <c r="D550">
        <v>-5</v>
      </c>
      <c r="E550" s="9">
        <v>1515.1572438051901</v>
      </c>
      <c r="F550">
        <v>-236.65772727272699</v>
      </c>
      <c r="G550">
        <v>47.331545454545399</v>
      </c>
      <c r="H550">
        <v>0</v>
      </c>
      <c r="I550">
        <v>278.49951653246501</v>
      </c>
      <c r="J550">
        <v>-5.0662247000000002</v>
      </c>
      <c r="K550" s="9">
        <v>1</v>
      </c>
      <c r="L550" s="9">
        <f t="shared" si="8"/>
        <v>0</v>
      </c>
      <c r="O550" s="8">
        <v>45518</v>
      </c>
      <c r="P550" s="7">
        <v>0.85833333333333328</v>
      </c>
    </row>
    <row r="551" spans="1:16" x14ac:dyDescent="0.25">
      <c r="A551" s="10">
        <v>45518.859027777777</v>
      </c>
      <c r="B551" t="s">
        <v>12</v>
      </c>
      <c r="C551">
        <v>50.323333333333302</v>
      </c>
      <c r="D551">
        <v>-6</v>
      </c>
      <c r="E551" s="9">
        <v>1565.4805771385199</v>
      </c>
      <c r="F551">
        <v>-286.98106060606</v>
      </c>
      <c r="G551">
        <v>47.830176767676697</v>
      </c>
      <c r="H551">
        <v>0</v>
      </c>
      <c r="I551">
        <v>278.49951653246501</v>
      </c>
      <c r="J551">
        <v>-4.3673327000000004</v>
      </c>
      <c r="K551" s="9">
        <v>1</v>
      </c>
      <c r="L551" s="9">
        <f t="shared" si="8"/>
        <v>0</v>
      </c>
      <c r="O551" s="8">
        <v>45518</v>
      </c>
      <c r="P551" s="7">
        <v>0.85902777777777772</v>
      </c>
    </row>
    <row r="552" spans="1:16" x14ac:dyDescent="0.25">
      <c r="A552" s="10">
        <v>45518.859722222223</v>
      </c>
      <c r="B552" t="s">
        <v>12</v>
      </c>
      <c r="C552">
        <v>49.95</v>
      </c>
      <c r="D552">
        <v>-7</v>
      </c>
      <c r="E552" s="9">
        <v>1615.43057713852</v>
      </c>
      <c r="F552">
        <v>-336.93106060605999</v>
      </c>
      <c r="G552">
        <v>48.133008658008599</v>
      </c>
      <c r="H552">
        <v>0</v>
      </c>
      <c r="I552">
        <v>278.49951653246501</v>
      </c>
      <c r="J552">
        <v>-4.2672767</v>
      </c>
      <c r="K552" s="9">
        <v>1</v>
      </c>
      <c r="L552" s="9">
        <f t="shared" si="8"/>
        <v>0</v>
      </c>
      <c r="O552" s="8">
        <v>45518</v>
      </c>
      <c r="P552" s="7">
        <v>0.85972222222222228</v>
      </c>
    </row>
    <row r="553" spans="1:16" x14ac:dyDescent="0.25">
      <c r="A553" s="10">
        <v>45518.86041666667</v>
      </c>
      <c r="B553" t="s">
        <v>12</v>
      </c>
      <c r="C553">
        <v>49.01</v>
      </c>
      <c r="D553">
        <v>-8</v>
      </c>
      <c r="E553" s="9">
        <v>1664.44057713852</v>
      </c>
      <c r="F553">
        <v>-385.94106060605998</v>
      </c>
      <c r="G553">
        <v>48.242632575757497</v>
      </c>
      <c r="H553">
        <v>0</v>
      </c>
      <c r="I553">
        <v>278.49951653246501</v>
      </c>
      <c r="J553">
        <v>-6.3416049000000001</v>
      </c>
      <c r="K553" s="9">
        <v>1</v>
      </c>
      <c r="L553" s="9">
        <f t="shared" si="8"/>
        <v>0</v>
      </c>
      <c r="O553" s="8">
        <v>45518</v>
      </c>
      <c r="P553" s="7">
        <v>0.86041666666666672</v>
      </c>
    </row>
    <row r="554" spans="1:16" x14ac:dyDescent="0.25">
      <c r="A554" s="10">
        <v>45518.861111111109</v>
      </c>
      <c r="B554" t="s">
        <v>12</v>
      </c>
      <c r="C554">
        <v>48.327222222222197</v>
      </c>
      <c r="D554">
        <v>-9</v>
      </c>
      <c r="E554" s="9">
        <v>1712.7677993607399</v>
      </c>
      <c r="F554">
        <v>-434.268282828282</v>
      </c>
      <c r="G554">
        <v>48.252031425364699</v>
      </c>
      <c r="H554">
        <v>0</v>
      </c>
      <c r="I554">
        <v>278.49951653246501</v>
      </c>
      <c r="J554">
        <v>-6.7008805000000002</v>
      </c>
      <c r="K554" s="9">
        <v>1</v>
      </c>
      <c r="L554" s="9">
        <f t="shared" si="8"/>
        <v>0</v>
      </c>
      <c r="O554" s="8">
        <v>45518</v>
      </c>
      <c r="P554" s="7">
        <v>0.86111111111111116</v>
      </c>
    </row>
    <row r="555" spans="1:16" x14ac:dyDescent="0.25">
      <c r="A555" s="10">
        <v>45518.861805555556</v>
      </c>
      <c r="B555" t="s">
        <v>12</v>
      </c>
      <c r="C555">
        <v>50.48</v>
      </c>
      <c r="D555">
        <v>-10</v>
      </c>
      <c r="E555" s="9">
        <v>1763.2477993607399</v>
      </c>
      <c r="F555">
        <v>-484.74828282828202</v>
      </c>
      <c r="G555">
        <v>48.474828282828199</v>
      </c>
      <c r="H555">
        <v>0</v>
      </c>
      <c r="I555">
        <v>278.49951653246501</v>
      </c>
      <c r="J555">
        <v>-3.5788704999999998</v>
      </c>
      <c r="K555" s="9">
        <v>1</v>
      </c>
      <c r="L555" s="9">
        <f t="shared" si="8"/>
        <v>0</v>
      </c>
      <c r="O555" s="8">
        <v>45518</v>
      </c>
      <c r="P555" s="7">
        <v>0.8618055555555556</v>
      </c>
    </row>
    <row r="556" spans="1:16" x14ac:dyDescent="0.25">
      <c r="A556" s="10">
        <v>45518.865277777775</v>
      </c>
      <c r="B556" t="s">
        <v>12</v>
      </c>
      <c r="C556">
        <v>51.31</v>
      </c>
      <c r="D556">
        <v>-11</v>
      </c>
      <c r="E556" s="9">
        <v>1814.5577993607401</v>
      </c>
      <c r="F556">
        <v>-536.05828282828202</v>
      </c>
      <c r="G556">
        <v>48.732571166207499</v>
      </c>
      <c r="H556">
        <v>0</v>
      </c>
      <c r="I556">
        <v>278.49951653246501</v>
      </c>
      <c r="J556">
        <v>-0.377144900000001</v>
      </c>
      <c r="K556" s="9">
        <v>1</v>
      </c>
      <c r="L556" s="9">
        <f t="shared" si="8"/>
        <v>0</v>
      </c>
      <c r="O556" s="8">
        <v>45518</v>
      </c>
      <c r="P556" s="7">
        <v>0.86527777777777781</v>
      </c>
    </row>
    <row r="557" spans="1:16" x14ac:dyDescent="0.25">
      <c r="A557" s="10">
        <v>45518.865972222222</v>
      </c>
      <c r="B557" t="s">
        <v>12</v>
      </c>
      <c r="C557">
        <v>51.917999999999999</v>
      </c>
      <c r="D557">
        <v>-12</v>
      </c>
      <c r="E557" s="9">
        <v>1866.47579936074</v>
      </c>
      <c r="F557">
        <v>-587.97628282828202</v>
      </c>
      <c r="G557">
        <v>48.998023569023502</v>
      </c>
      <c r="H557">
        <v>0</v>
      </c>
      <c r="I557">
        <v>278.49951653246501</v>
      </c>
      <c r="J557">
        <v>-2.1697004</v>
      </c>
      <c r="K557" s="9">
        <v>1</v>
      </c>
      <c r="L557" s="9">
        <f t="shared" si="8"/>
        <v>0</v>
      </c>
      <c r="O557" s="8">
        <v>45518</v>
      </c>
      <c r="P557" s="7">
        <v>0.86597222222222225</v>
      </c>
    </row>
    <row r="558" spans="1:16" x14ac:dyDescent="0.25">
      <c r="A558" s="10">
        <v>45518.866666666669</v>
      </c>
      <c r="B558" t="s">
        <v>12</v>
      </c>
      <c r="C558">
        <v>51.93</v>
      </c>
      <c r="D558">
        <v>-13</v>
      </c>
      <c r="E558" s="9">
        <v>1918.40579936074</v>
      </c>
      <c r="F558">
        <v>-639.90628282828197</v>
      </c>
      <c r="G558">
        <v>49.223560217560198</v>
      </c>
      <c r="H558">
        <v>0</v>
      </c>
      <c r="I558">
        <v>278.49951653246501</v>
      </c>
      <c r="J558">
        <v>-1.0362311</v>
      </c>
      <c r="K558" s="9">
        <v>1</v>
      </c>
      <c r="L558" s="9">
        <f t="shared" si="8"/>
        <v>0</v>
      </c>
      <c r="O558" s="8">
        <v>45518</v>
      </c>
      <c r="P558" s="7">
        <v>0.8666666666666667</v>
      </c>
    </row>
    <row r="559" spans="1:16" x14ac:dyDescent="0.25">
      <c r="A559" s="10">
        <v>45518.867361111108</v>
      </c>
      <c r="B559" t="s">
        <v>12</v>
      </c>
      <c r="C559">
        <v>48.65</v>
      </c>
      <c r="D559">
        <v>-14</v>
      </c>
      <c r="E559" s="9">
        <v>1967.0557993607399</v>
      </c>
      <c r="F559">
        <v>-688.55628282828195</v>
      </c>
      <c r="G559">
        <v>49.182591630591602</v>
      </c>
      <c r="H559">
        <v>0</v>
      </c>
      <c r="I559">
        <v>278.49951653246501</v>
      </c>
      <c r="J559">
        <v>-0.774177000000001</v>
      </c>
      <c r="K559" s="9">
        <v>1</v>
      </c>
      <c r="L559" s="9">
        <f t="shared" si="8"/>
        <v>0</v>
      </c>
      <c r="O559" s="8">
        <v>45518</v>
      </c>
      <c r="P559" s="7">
        <v>0.86736111111111114</v>
      </c>
    </row>
    <row r="560" spans="1:16" x14ac:dyDescent="0.25">
      <c r="A560" s="10">
        <v>45518.868750000001</v>
      </c>
      <c r="B560" t="s">
        <v>13</v>
      </c>
      <c r="C560">
        <v>49.642142857142801</v>
      </c>
      <c r="D560">
        <v>0</v>
      </c>
      <c r="E560" s="9">
        <v>1272.0657993607399</v>
      </c>
      <c r="F560">
        <v>0</v>
      </c>
      <c r="G560">
        <v>0</v>
      </c>
      <c r="H560">
        <v>-6.4337171717171397</v>
      </c>
      <c r="I560">
        <v>272.06579936074797</v>
      </c>
      <c r="J560">
        <v>2.89125629999999</v>
      </c>
      <c r="K560" s="9">
        <v>1</v>
      </c>
      <c r="L560" s="9">
        <f t="shared" si="8"/>
        <v>0</v>
      </c>
      <c r="O560" s="8">
        <v>45518</v>
      </c>
      <c r="P560" s="7">
        <v>0.86875000000000002</v>
      </c>
    </row>
    <row r="561" spans="1:16" x14ac:dyDescent="0.25">
      <c r="A561" s="10">
        <v>45518.869444444441</v>
      </c>
      <c r="B561" t="s">
        <v>14</v>
      </c>
      <c r="C561">
        <v>53.312857142857098</v>
      </c>
      <c r="D561">
        <v>1</v>
      </c>
      <c r="E561" s="9">
        <v>1218.75294221788</v>
      </c>
      <c r="F561">
        <v>53.312857142857098</v>
      </c>
      <c r="G561">
        <v>53.312857142857098</v>
      </c>
      <c r="H561">
        <v>0</v>
      </c>
      <c r="I561">
        <v>272.06579936074797</v>
      </c>
      <c r="J561">
        <v>3.2038012999999901</v>
      </c>
      <c r="K561" s="9">
        <v>1</v>
      </c>
      <c r="L561" s="9">
        <f t="shared" si="8"/>
        <v>0</v>
      </c>
      <c r="O561" s="8">
        <v>45518</v>
      </c>
      <c r="P561" s="7">
        <v>0.86944444444444446</v>
      </c>
    </row>
    <row r="562" spans="1:16" x14ac:dyDescent="0.25">
      <c r="A562" s="10">
        <v>45518.870138888888</v>
      </c>
      <c r="B562" t="s">
        <v>14</v>
      </c>
      <c r="C562">
        <v>54.664999999999999</v>
      </c>
      <c r="D562">
        <v>2</v>
      </c>
      <c r="E562" s="9">
        <v>1164.08794221788</v>
      </c>
      <c r="F562">
        <v>107.977857142857</v>
      </c>
      <c r="G562">
        <v>53.988928571428502</v>
      </c>
      <c r="H562">
        <v>0</v>
      </c>
      <c r="I562">
        <v>272.06579936074797</v>
      </c>
      <c r="J562">
        <v>5.0000992999999996</v>
      </c>
      <c r="K562" s="9">
        <v>1</v>
      </c>
      <c r="L562" s="9">
        <f t="shared" si="8"/>
        <v>0</v>
      </c>
      <c r="O562" s="8">
        <v>45518</v>
      </c>
      <c r="P562" s="7">
        <v>0.87013888888888891</v>
      </c>
    </row>
    <row r="563" spans="1:16" x14ac:dyDescent="0.25">
      <c r="A563" s="10">
        <v>45518.870833333334</v>
      </c>
      <c r="B563" t="s">
        <v>14</v>
      </c>
      <c r="C563">
        <v>53.24</v>
      </c>
      <c r="D563">
        <v>3</v>
      </c>
      <c r="E563" s="9">
        <v>1110.84794221788</v>
      </c>
      <c r="F563">
        <v>161.21785714285701</v>
      </c>
      <c r="G563">
        <v>53.7392857142857</v>
      </c>
      <c r="H563">
        <v>0</v>
      </c>
      <c r="I563">
        <v>272.06579936074797</v>
      </c>
      <c r="J563">
        <v>4.9315023999999896</v>
      </c>
      <c r="K563" s="9">
        <v>1</v>
      </c>
      <c r="L563" s="9">
        <f t="shared" si="8"/>
        <v>0</v>
      </c>
      <c r="O563" s="8">
        <v>45518</v>
      </c>
      <c r="P563" s="7">
        <v>0.87083333333333335</v>
      </c>
    </row>
    <row r="564" spans="1:16" x14ac:dyDescent="0.25">
      <c r="A564" s="10">
        <v>45518.87222222222</v>
      </c>
      <c r="B564" t="s">
        <v>14</v>
      </c>
      <c r="C564">
        <v>53.423333333333296</v>
      </c>
      <c r="D564">
        <v>4</v>
      </c>
      <c r="E564" s="9">
        <v>1057.42460888455</v>
      </c>
      <c r="F564">
        <v>214.64119047618999</v>
      </c>
      <c r="G564">
        <v>53.660297619047597</v>
      </c>
      <c r="H564">
        <v>0</v>
      </c>
      <c r="I564">
        <v>272.06579936074797</v>
      </c>
      <c r="J564">
        <v>6.773129</v>
      </c>
      <c r="K564" s="9">
        <v>1</v>
      </c>
      <c r="L564" s="9">
        <f t="shared" si="8"/>
        <v>0</v>
      </c>
      <c r="O564" s="8">
        <v>45518</v>
      </c>
      <c r="P564" s="7">
        <v>0.87222222222222223</v>
      </c>
    </row>
    <row r="565" spans="1:16" x14ac:dyDescent="0.25">
      <c r="A565" s="10">
        <v>45518.872916666667</v>
      </c>
      <c r="B565" t="s">
        <v>14</v>
      </c>
      <c r="C565">
        <v>53.804000000000002</v>
      </c>
      <c r="D565">
        <v>5</v>
      </c>
      <c r="E565" s="9">
        <v>1003.6206088845501</v>
      </c>
      <c r="F565">
        <v>268.44519047619002</v>
      </c>
      <c r="G565">
        <v>53.689038095238097</v>
      </c>
      <c r="H565">
        <v>0</v>
      </c>
      <c r="I565">
        <v>272.06579936074797</v>
      </c>
      <c r="J565">
        <v>4.8216029999999996</v>
      </c>
      <c r="K565" s="9">
        <v>1</v>
      </c>
      <c r="L565" s="9">
        <f t="shared" si="8"/>
        <v>0</v>
      </c>
      <c r="O565" s="8">
        <v>45518</v>
      </c>
      <c r="P565" s="7">
        <v>0.87291666666666667</v>
      </c>
    </row>
    <row r="566" spans="1:16" x14ac:dyDescent="0.25">
      <c r="A566" s="10">
        <v>45518.873611111114</v>
      </c>
      <c r="B566" t="s">
        <v>14</v>
      </c>
      <c r="C566">
        <v>52.2</v>
      </c>
      <c r="D566">
        <v>6</v>
      </c>
      <c r="E566" s="9">
        <v>951.42060888455603</v>
      </c>
      <c r="F566">
        <v>320.64519047619001</v>
      </c>
      <c r="G566">
        <v>53.440865079364997</v>
      </c>
      <c r="H566">
        <v>0</v>
      </c>
      <c r="I566">
        <v>272.06579936074797</v>
      </c>
      <c r="J566">
        <v>5.3611009000000003</v>
      </c>
      <c r="K566" s="9">
        <v>1</v>
      </c>
      <c r="L566" s="9">
        <f t="shared" si="8"/>
        <v>0</v>
      </c>
      <c r="O566" s="8">
        <v>45518</v>
      </c>
      <c r="P566" s="7">
        <v>0.87361111111111112</v>
      </c>
    </row>
    <row r="567" spans="1:16" x14ac:dyDescent="0.25">
      <c r="A567" s="10">
        <v>45518.874305555553</v>
      </c>
      <c r="B567" t="s">
        <v>14</v>
      </c>
      <c r="C567">
        <v>55.206249999999997</v>
      </c>
      <c r="D567">
        <v>7</v>
      </c>
      <c r="E567" s="9">
        <v>896.21435888455596</v>
      </c>
      <c r="F567">
        <v>375.85144047619002</v>
      </c>
      <c r="G567">
        <v>53.693062925169997</v>
      </c>
      <c r="H567">
        <v>0</v>
      </c>
      <c r="I567">
        <v>272.06579936074797</v>
      </c>
      <c r="J567">
        <v>6.5443939000000002</v>
      </c>
      <c r="K567" s="9">
        <v>1</v>
      </c>
      <c r="L567" s="9">
        <f t="shared" si="8"/>
        <v>0</v>
      </c>
      <c r="O567" s="8">
        <v>45518</v>
      </c>
      <c r="P567" s="7">
        <v>0.87430555555555556</v>
      </c>
    </row>
    <row r="568" spans="1:16" x14ac:dyDescent="0.25">
      <c r="A568" s="10">
        <v>45518.875</v>
      </c>
      <c r="B568" t="s">
        <v>14</v>
      </c>
      <c r="C568">
        <v>54</v>
      </c>
      <c r="D568">
        <v>8</v>
      </c>
      <c r="E568" s="9">
        <v>842.21435888455596</v>
      </c>
      <c r="F568">
        <v>429.85144047619002</v>
      </c>
      <c r="G568">
        <v>53.731430059523802</v>
      </c>
      <c r="H568">
        <v>0</v>
      </c>
      <c r="I568">
        <v>272.06579936074797</v>
      </c>
      <c r="J568">
        <v>7.7789973999999997</v>
      </c>
      <c r="K568" s="9">
        <v>1</v>
      </c>
      <c r="L568" s="9">
        <f t="shared" si="8"/>
        <v>0</v>
      </c>
      <c r="O568" s="8">
        <v>45518</v>
      </c>
      <c r="P568" s="7">
        <v>0.875</v>
      </c>
    </row>
    <row r="569" spans="1:16" x14ac:dyDescent="0.25">
      <c r="A569" s="10">
        <v>45518.876388888886</v>
      </c>
      <c r="B569" t="s">
        <v>14</v>
      </c>
      <c r="C569">
        <v>56.854999999999997</v>
      </c>
      <c r="D569">
        <v>9</v>
      </c>
      <c r="E569" s="9">
        <v>785.35935888455595</v>
      </c>
      <c r="F569">
        <v>486.70644047618998</v>
      </c>
      <c r="G569">
        <v>54.078493386243302</v>
      </c>
      <c r="H569">
        <v>0</v>
      </c>
      <c r="I569">
        <v>272.06579936074797</v>
      </c>
      <c r="J569">
        <v>10.8966484</v>
      </c>
      <c r="K569" s="9">
        <v>1</v>
      </c>
      <c r="L569" s="9">
        <f t="shared" si="8"/>
        <v>0</v>
      </c>
      <c r="O569" s="8">
        <v>45518</v>
      </c>
      <c r="P569" s="7">
        <v>0.87638888888888888</v>
      </c>
    </row>
    <row r="570" spans="1:16" x14ac:dyDescent="0.25">
      <c r="A570" s="10">
        <v>45518.877083333333</v>
      </c>
      <c r="B570" t="s">
        <v>14</v>
      </c>
      <c r="C570">
        <v>56.65</v>
      </c>
      <c r="D570">
        <v>10</v>
      </c>
      <c r="E570" s="9">
        <v>728.70935888455597</v>
      </c>
      <c r="F570">
        <v>543.35644047618996</v>
      </c>
      <c r="G570">
        <v>54.335644047618999</v>
      </c>
      <c r="H570">
        <v>0</v>
      </c>
      <c r="I570">
        <v>272.06579936074797</v>
      </c>
      <c r="J570">
        <v>4.28101679999999</v>
      </c>
      <c r="K570" s="9">
        <v>1</v>
      </c>
      <c r="L570" s="9">
        <f t="shared" si="8"/>
        <v>0</v>
      </c>
      <c r="O570" s="8">
        <v>45518</v>
      </c>
      <c r="P570" s="7">
        <v>0.87708333333333333</v>
      </c>
    </row>
    <row r="571" spans="1:16" x14ac:dyDescent="0.25">
      <c r="A571" s="10">
        <v>45518.878472222219</v>
      </c>
      <c r="B571" t="s">
        <v>14</v>
      </c>
      <c r="C571">
        <v>59.29</v>
      </c>
      <c r="D571">
        <v>11</v>
      </c>
      <c r="E571" s="9">
        <v>669.419358884556</v>
      </c>
      <c r="F571">
        <v>602.64644047619004</v>
      </c>
      <c r="G571">
        <v>54.786040043290001</v>
      </c>
      <c r="H571">
        <v>0</v>
      </c>
      <c r="I571">
        <v>272.06579936074797</v>
      </c>
      <c r="J571">
        <v>10.2821310999999</v>
      </c>
      <c r="K571" s="9">
        <v>1</v>
      </c>
      <c r="L571" s="9">
        <f t="shared" si="8"/>
        <v>0</v>
      </c>
      <c r="O571" s="8">
        <v>45518</v>
      </c>
      <c r="P571" s="7">
        <v>0.87847222222222221</v>
      </c>
    </row>
    <row r="572" spans="1:16" x14ac:dyDescent="0.25">
      <c r="A572" s="10">
        <v>45518.879166666666</v>
      </c>
      <c r="B572" t="s">
        <v>14</v>
      </c>
      <c r="C572">
        <v>57.625</v>
      </c>
      <c r="D572">
        <v>12</v>
      </c>
      <c r="E572" s="9">
        <v>611.794358884556</v>
      </c>
      <c r="F572">
        <v>660.27144047619004</v>
      </c>
      <c r="G572">
        <v>55.022620039682501</v>
      </c>
      <c r="H572">
        <v>0</v>
      </c>
      <c r="I572">
        <v>272.06579936074797</v>
      </c>
      <c r="J572">
        <v>11.1993478999999</v>
      </c>
      <c r="K572" s="9">
        <v>1</v>
      </c>
      <c r="L572" s="9">
        <f t="shared" si="8"/>
        <v>0</v>
      </c>
      <c r="O572" s="8">
        <v>45518</v>
      </c>
      <c r="P572" s="7">
        <v>0.87916666666666665</v>
      </c>
    </row>
    <row r="573" spans="1:16" x14ac:dyDescent="0.25">
      <c r="A573" s="10">
        <v>45518.879861111112</v>
      </c>
      <c r="B573" t="s">
        <v>14</v>
      </c>
      <c r="C573">
        <v>56.0208333333333</v>
      </c>
      <c r="D573">
        <v>13</v>
      </c>
      <c r="E573" s="9">
        <v>555.77352555122297</v>
      </c>
      <c r="F573">
        <v>716.29227380952295</v>
      </c>
      <c r="G573">
        <v>55.099405677655596</v>
      </c>
      <c r="H573">
        <v>0</v>
      </c>
      <c r="I573">
        <v>272.06579936074797</v>
      </c>
      <c r="J573">
        <v>12.3947523999999</v>
      </c>
      <c r="K573" s="9">
        <v>1</v>
      </c>
      <c r="L573" s="9">
        <f t="shared" si="8"/>
        <v>0</v>
      </c>
      <c r="O573" s="8">
        <v>45518</v>
      </c>
      <c r="P573" s="7">
        <v>0.87986111111111109</v>
      </c>
    </row>
    <row r="574" spans="1:16" x14ac:dyDescent="0.25">
      <c r="A574" s="10">
        <v>45518.881944444445</v>
      </c>
      <c r="B574" t="s">
        <v>14</v>
      </c>
      <c r="C574">
        <v>56.48</v>
      </c>
      <c r="D574">
        <v>14</v>
      </c>
      <c r="E574" s="9">
        <v>499.29352555122301</v>
      </c>
      <c r="F574">
        <v>772.77227380952297</v>
      </c>
      <c r="G574">
        <v>55.198019557823102</v>
      </c>
      <c r="H574">
        <v>0</v>
      </c>
      <c r="I574">
        <v>272.06579936074797</v>
      </c>
      <c r="J574">
        <v>13.323524399999901</v>
      </c>
      <c r="K574" s="9">
        <v>1</v>
      </c>
      <c r="L574" s="9">
        <f t="shared" si="8"/>
        <v>0</v>
      </c>
      <c r="O574" s="8">
        <v>45518</v>
      </c>
      <c r="P574" s="7">
        <v>0.88194444444444442</v>
      </c>
    </row>
    <row r="575" spans="1:16" x14ac:dyDescent="0.25">
      <c r="A575" s="10">
        <v>45518.883333333331</v>
      </c>
      <c r="B575" t="s">
        <v>14</v>
      </c>
      <c r="C575">
        <v>55.02</v>
      </c>
      <c r="D575">
        <v>15</v>
      </c>
      <c r="E575" s="9">
        <v>444.27352555122297</v>
      </c>
      <c r="F575">
        <v>827.79227380952295</v>
      </c>
      <c r="G575">
        <v>55.186151587301502</v>
      </c>
      <c r="H575">
        <v>0</v>
      </c>
      <c r="I575">
        <v>272.06579936074797</v>
      </c>
      <c r="J575">
        <v>12.917967099999901</v>
      </c>
      <c r="K575" s="9">
        <v>1</v>
      </c>
      <c r="L575" s="9">
        <f t="shared" si="8"/>
        <v>0</v>
      </c>
      <c r="O575" s="8">
        <v>45518</v>
      </c>
      <c r="P575" s="7">
        <v>0.8833333333333333</v>
      </c>
    </row>
    <row r="576" spans="1:16" x14ac:dyDescent="0.25">
      <c r="A576" s="10">
        <v>45518.884027777778</v>
      </c>
      <c r="B576" t="s">
        <v>14</v>
      </c>
      <c r="C576">
        <v>58.3183333333333</v>
      </c>
      <c r="D576">
        <v>16</v>
      </c>
      <c r="E576" s="9">
        <v>385.95519221788902</v>
      </c>
      <c r="F576">
        <v>886.11060714285702</v>
      </c>
      <c r="G576">
        <v>55.3819129464285</v>
      </c>
      <c r="H576">
        <v>0</v>
      </c>
      <c r="I576">
        <v>272.06579936074797</v>
      </c>
      <c r="J576">
        <v>11.5528820299999</v>
      </c>
      <c r="K576" s="9">
        <v>1</v>
      </c>
      <c r="L576" s="9">
        <f t="shared" si="8"/>
        <v>0</v>
      </c>
      <c r="O576" s="8">
        <v>45518</v>
      </c>
      <c r="P576" s="7">
        <v>0.88402777777777775</v>
      </c>
    </row>
    <row r="577" spans="1:16" x14ac:dyDescent="0.25">
      <c r="A577" s="10">
        <v>45518.884722222225</v>
      </c>
      <c r="B577" t="s">
        <v>14</v>
      </c>
      <c r="C577">
        <v>60.300555555555498</v>
      </c>
      <c r="D577">
        <v>17</v>
      </c>
      <c r="E577" s="9">
        <v>325.65463666233398</v>
      </c>
      <c r="F577">
        <v>946.411162698412</v>
      </c>
      <c r="G577">
        <v>55.671244864612497</v>
      </c>
      <c r="H577">
        <v>0</v>
      </c>
      <c r="I577">
        <v>272.06579936074797</v>
      </c>
      <c r="J577">
        <v>12.490817029999899</v>
      </c>
      <c r="K577" s="9">
        <v>1</v>
      </c>
      <c r="L577" s="9">
        <f t="shared" si="8"/>
        <v>0</v>
      </c>
      <c r="O577" s="8">
        <v>45518</v>
      </c>
      <c r="P577" s="7">
        <v>0.88472222222222219</v>
      </c>
    </row>
    <row r="578" spans="1:16" x14ac:dyDescent="0.25">
      <c r="A578" s="10">
        <v>45518.885416666664</v>
      </c>
      <c r="B578" t="s">
        <v>14</v>
      </c>
      <c r="C578">
        <v>61.986666666666601</v>
      </c>
      <c r="D578">
        <v>18</v>
      </c>
      <c r="E578" s="9">
        <v>263.66796999566702</v>
      </c>
      <c r="F578">
        <v>1008.39782936507</v>
      </c>
      <c r="G578">
        <v>56.022101631393298</v>
      </c>
      <c r="H578">
        <v>0</v>
      </c>
      <c r="I578">
        <v>272.06579936074797</v>
      </c>
      <c r="J578">
        <v>9.8383666299999994</v>
      </c>
      <c r="K578" s="9">
        <v>1</v>
      </c>
      <c r="L578" s="9">
        <f t="shared" si="8"/>
        <v>0</v>
      </c>
      <c r="O578" s="8">
        <v>45518</v>
      </c>
      <c r="P578" s="7">
        <v>0.88541666666666663</v>
      </c>
    </row>
    <row r="579" spans="1:16" x14ac:dyDescent="0.25">
      <c r="A579" s="10">
        <v>45518.886111111111</v>
      </c>
      <c r="B579" t="s">
        <v>14</v>
      </c>
      <c r="C579">
        <v>63.497500000000002</v>
      </c>
      <c r="D579">
        <v>19</v>
      </c>
      <c r="E579" s="9">
        <v>200.17046999566699</v>
      </c>
      <c r="F579">
        <v>1071.89532936507</v>
      </c>
      <c r="G579">
        <v>56.415543650793602</v>
      </c>
      <c r="H579">
        <v>0</v>
      </c>
      <c r="I579">
        <v>272.06579936074797</v>
      </c>
      <c r="J579">
        <v>7.9171371299999898</v>
      </c>
      <c r="K579" s="9">
        <v>1</v>
      </c>
      <c r="L579" s="9">
        <f t="shared" ref="L579:L642" si="9">IF(DAY(O579 &lt;&gt; O580), 1, 0)</f>
        <v>0</v>
      </c>
      <c r="O579" s="8">
        <v>45518</v>
      </c>
      <c r="P579" s="7">
        <v>0.88611111111111107</v>
      </c>
    </row>
    <row r="580" spans="1:16" x14ac:dyDescent="0.25">
      <c r="A580" s="10">
        <v>45518.886805555558</v>
      </c>
      <c r="B580" t="s">
        <v>14</v>
      </c>
      <c r="C580">
        <v>63.2217647058823</v>
      </c>
      <c r="D580">
        <v>20</v>
      </c>
      <c r="E580" s="9">
        <v>136.94870528978501</v>
      </c>
      <c r="F580">
        <v>1135.1170940709601</v>
      </c>
      <c r="G580">
        <v>56.755854703548003</v>
      </c>
      <c r="H580">
        <v>0</v>
      </c>
      <c r="I580">
        <v>272.06579936074797</v>
      </c>
      <c r="J580">
        <v>10.036608129999999</v>
      </c>
      <c r="K580" s="9">
        <v>1</v>
      </c>
      <c r="L580" s="9">
        <f t="shared" si="9"/>
        <v>0</v>
      </c>
      <c r="O580" s="8">
        <v>45518</v>
      </c>
      <c r="P580" s="7">
        <v>0.88680555555555551</v>
      </c>
    </row>
    <row r="581" spans="1:16" x14ac:dyDescent="0.25">
      <c r="A581" s="10">
        <v>45518.887499999997</v>
      </c>
      <c r="B581" t="s">
        <v>14</v>
      </c>
      <c r="C581">
        <v>62.128</v>
      </c>
      <c r="D581">
        <v>21</v>
      </c>
      <c r="E581" s="9">
        <v>74.820705289785096</v>
      </c>
      <c r="F581">
        <v>1197.24509407096</v>
      </c>
      <c r="G581">
        <v>57.011671146236203</v>
      </c>
      <c r="H581">
        <v>0</v>
      </c>
      <c r="I581">
        <v>272.06579936074797</v>
      </c>
      <c r="J581">
        <v>3.8428737299999902</v>
      </c>
      <c r="K581" s="9">
        <v>1</v>
      </c>
      <c r="L581" s="9">
        <f t="shared" si="9"/>
        <v>0</v>
      </c>
      <c r="O581" s="8">
        <v>45518</v>
      </c>
      <c r="P581" s="7">
        <v>0.88749999999999996</v>
      </c>
    </row>
    <row r="582" spans="1:16" x14ac:dyDescent="0.25">
      <c r="A582" s="10">
        <v>45518.888194444444</v>
      </c>
      <c r="B582" t="s">
        <v>14</v>
      </c>
      <c r="C582">
        <v>63.047272727272698</v>
      </c>
      <c r="D582">
        <v>22</v>
      </c>
      <c r="E582" s="9">
        <v>11.773432562512401</v>
      </c>
      <c r="F582">
        <v>1260.29236679823</v>
      </c>
      <c r="G582">
        <v>57.286016672647001</v>
      </c>
      <c r="H582">
        <v>0</v>
      </c>
      <c r="I582">
        <v>272.06579936074797</v>
      </c>
      <c r="J582">
        <v>6.7614729999999595E-2</v>
      </c>
      <c r="K582" s="9">
        <v>1</v>
      </c>
      <c r="L582" s="9">
        <f t="shared" si="9"/>
        <v>0</v>
      </c>
      <c r="O582" s="8">
        <v>45518</v>
      </c>
      <c r="P582" s="7">
        <v>0.8881944444444444</v>
      </c>
    </row>
    <row r="583" spans="1:16" x14ac:dyDescent="0.25">
      <c r="A583" s="10">
        <v>45518.88958333333</v>
      </c>
      <c r="B583" t="s">
        <v>13</v>
      </c>
      <c r="C583">
        <v>66.94</v>
      </c>
      <c r="D583">
        <v>0</v>
      </c>
      <c r="E583" s="9">
        <v>1484.45343256251</v>
      </c>
      <c r="F583">
        <v>0</v>
      </c>
      <c r="G583">
        <v>0</v>
      </c>
      <c r="H583">
        <v>212.387633201765</v>
      </c>
      <c r="I583">
        <v>484.453432562513</v>
      </c>
      <c r="J583">
        <v>-2.03800793</v>
      </c>
      <c r="K583" s="9">
        <v>1</v>
      </c>
      <c r="L583" s="9">
        <f t="shared" si="9"/>
        <v>0</v>
      </c>
      <c r="O583" s="8">
        <v>45518</v>
      </c>
      <c r="P583" s="7">
        <v>0.88958333333333328</v>
      </c>
    </row>
    <row r="584" spans="1:16" x14ac:dyDescent="0.25">
      <c r="A584" s="10">
        <v>45518.890277777777</v>
      </c>
      <c r="B584" t="s">
        <v>12</v>
      </c>
      <c r="C584">
        <v>66.843999999999994</v>
      </c>
      <c r="D584">
        <v>-1</v>
      </c>
      <c r="E584" s="9">
        <v>1551.29743256251</v>
      </c>
      <c r="F584">
        <v>-66.843999999999994</v>
      </c>
      <c r="G584">
        <v>66.843999999999994</v>
      </c>
      <c r="H584">
        <v>0</v>
      </c>
      <c r="I584">
        <v>484.453432562513</v>
      </c>
      <c r="J584">
        <v>-0.71309243</v>
      </c>
      <c r="K584" s="9">
        <v>1</v>
      </c>
      <c r="L584" s="9">
        <f t="shared" si="9"/>
        <v>0</v>
      </c>
      <c r="O584" s="8">
        <v>45518</v>
      </c>
      <c r="P584" s="7">
        <v>0.89027777777777772</v>
      </c>
    </row>
    <row r="585" spans="1:16" x14ac:dyDescent="0.25">
      <c r="A585" s="10">
        <v>45518.890972222223</v>
      </c>
      <c r="B585" t="s">
        <v>13</v>
      </c>
      <c r="C585">
        <v>66.81</v>
      </c>
      <c r="D585">
        <v>0</v>
      </c>
      <c r="E585" s="9">
        <v>1484.4874325625101</v>
      </c>
      <c r="F585">
        <v>0</v>
      </c>
      <c r="G585">
        <v>0</v>
      </c>
      <c r="H585">
        <v>3.4000000000005998E-2</v>
      </c>
      <c r="I585">
        <v>484.48743256251299</v>
      </c>
      <c r="J585">
        <v>1.88909784</v>
      </c>
      <c r="K585" s="9">
        <v>1</v>
      </c>
      <c r="L585" s="9">
        <f t="shared" si="9"/>
        <v>0</v>
      </c>
      <c r="O585" s="8">
        <v>45518</v>
      </c>
      <c r="P585" s="7">
        <v>0.89097222222222228</v>
      </c>
    </row>
    <row r="586" spans="1:16" x14ac:dyDescent="0.25">
      <c r="A586" s="10">
        <v>45518.89166666667</v>
      </c>
      <c r="B586" t="s">
        <v>14</v>
      </c>
      <c r="C586">
        <v>66.974999999999994</v>
      </c>
      <c r="D586">
        <v>1</v>
      </c>
      <c r="E586" s="9">
        <v>1417.51243256251</v>
      </c>
      <c r="F586">
        <v>66.974999999999994</v>
      </c>
      <c r="G586">
        <v>66.974999999999994</v>
      </c>
      <c r="H586">
        <v>0</v>
      </c>
      <c r="I586">
        <v>484.48743256251299</v>
      </c>
      <c r="J586">
        <v>1.58831783999999</v>
      </c>
      <c r="K586" s="9">
        <v>1</v>
      </c>
      <c r="L586" s="9">
        <f t="shared" si="9"/>
        <v>0</v>
      </c>
      <c r="O586" s="8">
        <v>45518</v>
      </c>
      <c r="P586" s="7">
        <v>0.89166666666666672</v>
      </c>
    </row>
    <row r="587" spans="1:16" x14ac:dyDescent="0.25">
      <c r="A587" s="10">
        <v>45518.892361111109</v>
      </c>
      <c r="B587" t="s">
        <v>14</v>
      </c>
      <c r="C587">
        <v>65.232727272727203</v>
      </c>
      <c r="D587">
        <v>2</v>
      </c>
      <c r="E587" s="9">
        <v>1352.2797052897799</v>
      </c>
      <c r="F587">
        <v>132.207727272727</v>
      </c>
      <c r="G587">
        <v>66.103863636363599</v>
      </c>
      <c r="H587">
        <v>0</v>
      </c>
      <c r="I587">
        <v>484.48743256251299</v>
      </c>
      <c r="J587">
        <v>4.0268421399999896</v>
      </c>
      <c r="K587" s="9">
        <v>1</v>
      </c>
      <c r="L587" s="9">
        <f t="shared" si="9"/>
        <v>0</v>
      </c>
      <c r="O587" s="8">
        <v>45518</v>
      </c>
      <c r="P587" s="7">
        <v>0.89236111111111116</v>
      </c>
    </row>
    <row r="588" spans="1:16" x14ac:dyDescent="0.25">
      <c r="A588" s="10">
        <v>45518.893055555556</v>
      </c>
      <c r="B588" t="s">
        <v>14</v>
      </c>
      <c r="C588">
        <v>60.842500000000001</v>
      </c>
      <c r="D588">
        <v>3</v>
      </c>
      <c r="E588" s="9">
        <v>1291.43720528978</v>
      </c>
      <c r="F588">
        <v>193.050227272727</v>
      </c>
      <c r="G588">
        <v>64.350075757575695</v>
      </c>
      <c r="H588">
        <v>0</v>
      </c>
      <c r="I588">
        <v>484.48743256251299</v>
      </c>
      <c r="J588">
        <v>2.9756298399999999</v>
      </c>
      <c r="K588" s="9">
        <v>1</v>
      </c>
      <c r="L588" s="9">
        <f t="shared" si="9"/>
        <v>0</v>
      </c>
      <c r="O588" s="8">
        <v>45518</v>
      </c>
      <c r="P588" s="7">
        <v>0.8930555555555556</v>
      </c>
    </row>
    <row r="589" spans="1:16" x14ac:dyDescent="0.25">
      <c r="A589" s="10">
        <v>45518.893750000003</v>
      </c>
      <c r="B589" t="s">
        <v>14</v>
      </c>
      <c r="C589">
        <v>62.154545454545399</v>
      </c>
      <c r="D589">
        <v>4</v>
      </c>
      <c r="E589" s="9">
        <v>1229.2826598352301</v>
      </c>
      <c r="F589">
        <v>255.204772727272</v>
      </c>
      <c r="G589">
        <v>63.8011931818181</v>
      </c>
      <c r="H589">
        <v>0</v>
      </c>
      <c r="I589">
        <v>484.48743256251299</v>
      </c>
      <c r="J589">
        <v>5.9149948400000003</v>
      </c>
      <c r="K589" s="9">
        <v>1</v>
      </c>
      <c r="L589" s="9">
        <f t="shared" si="9"/>
        <v>0</v>
      </c>
      <c r="O589" s="8">
        <v>45518</v>
      </c>
      <c r="P589" s="7">
        <v>0.89375000000000004</v>
      </c>
    </row>
    <row r="590" spans="1:16" x14ac:dyDescent="0.25">
      <c r="A590" s="10">
        <v>45518.894444444442</v>
      </c>
      <c r="B590" t="s">
        <v>14</v>
      </c>
      <c r="C590">
        <v>63.725000000000001</v>
      </c>
      <c r="D590">
        <v>5</v>
      </c>
      <c r="E590" s="9">
        <v>1165.55765983523</v>
      </c>
      <c r="F590">
        <v>318.929772727272</v>
      </c>
      <c r="G590">
        <v>63.785954545454501</v>
      </c>
      <c r="H590">
        <v>0</v>
      </c>
      <c r="I590">
        <v>484.48743256251299</v>
      </c>
      <c r="J590">
        <v>3.6485089400000001</v>
      </c>
      <c r="K590" s="9">
        <v>1</v>
      </c>
      <c r="L590" s="9">
        <f t="shared" si="9"/>
        <v>0</v>
      </c>
      <c r="O590" s="8">
        <v>45518</v>
      </c>
      <c r="P590" s="7">
        <v>0.89444444444444449</v>
      </c>
    </row>
    <row r="591" spans="1:16" x14ac:dyDescent="0.25">
      <c r="A591" s="10">
        <v>45518.895138888889</v>
      </c>
      <c r="B591" t="s">
        <v>14</v>
      </c>
      <c r="C591">
        <v>63.53</v>
      </c>
      <c r="D591">
        <v>6</v>
      </c>
      <c r="E591" s="9">
        <v>1102.02765983523</v>
      </c>
      <c r="F591">
        <v>382.45977272727202</v>
      </c>
      <c r="G591">
        <v>63.743295454545397</v>
      </c>
      <c r="H591">
        <v>0</v>
      </c>
      <c r="I591">
        <v>484.48743256251299</v>
      </c>
      <c r="J591">
        <v>5.5530841400000002</v>
      </c>
      <c r="K591" s="9">
        <v>1</v>
      </c>
      <c r="L591" s="9">
        <f t="shared" si="9"/>
        <v>0</v>
      </c>
      <c r="O591" s="8">
        <v>45518</v>
      </c>
      <c r="P591" s="7">
        <v>0.89513888888888893</v>
      </c>
    </row>
    <row r="592" spans="1:16" x14ac:dyDescent="0.25">
      <c r="A592" s="10">
        <v>45518.895833333336</v>
      </c>
      <c r="B592" t="s">
        <v>14</v>
      </c>
      <c r="C592">
        <v>64.790000000000006</v>
      </c>
      <c r="D592">
        <v>7</v>
      </c>
      <c r="E592" s="9">
        <v>1037.23765983523</v>
      </c>
      <c r="F592">
        <v>447.24977272727199</v>
      </c>
      <c r="G592">
        <v>63.892824675324597</v>
      </c>
      <c r="H592">
        <v>0</v>
      </c>
      <c r="I592">
        <v>484.48743256251299</v>
      </c>
      <c r="J592">
        <v>3.4447621399999999</v>
      </c>
      <c r="K592" s="9">
        <v>1</v>
      </c>
      <c r="L592" s="9">
        <f t="shared" si="9"/>
        <v>0</v>
      </c>
      <c r="O592" s="8">
        <v>45518</v>
      </c>
      <c r="P592" s="7">
        <v>0.89583333333333337</v>
      </c>
    </row>
    <row r="593" spans="1:16" x14ac:dyDescent="0.25">
      <c r="A593" s="10">
        <v>45518.896527777775</v>
      </c>
      <c r="B593" t="s">
        <v>14</v>
      </c>
      <c r="C593">
        <v>62.018000000000001</v>
      </c>
      <c r="D593">
        <v>8</v>
      </c>
      <c r="E593" s="9">
        <v>975.21965983523899</v>
      </c>
      <c r="F593">
        <v>509.26777272727202</v>
      </c>
      <c r="G593">
        <v>63.658471590909002</v>
      </c>
      <c r="H593">
        <v>0</v>
      </c>
      <c r="I593">
        <v>484.48743256251299</v>
      </c>
      <c r="J593">
        <v>5.6799901999999998</v>
      </c>
      <c r="K593" s="9">
        <v>1</v>
      </c>
      <c r="L593" s="9">
        <f t="shared" si="9"/>
        <v>0</v>
      </c>
      <c r="O593" s="8">
        <v>45518</v>
      </c>
      <c r="P593" s="7">
        <v>0.89652777777777781</v>
      </c>
    </row>
    <row r="594" spans="1:16" x14ac:dyDescent="0.25">
      <c r="A594" s="10">
        <v>45518.897222222222</v>
      </c>
      <c r="B594" t="s">
        <v>14</v>
      </c>
      <c r="C594">
        <v>65.733636363636293</v>
      </c>
      <c r="D594">
        <v>9</v>
      </c>
      <c r="E594" s="9">
        <v>909.48602347160295</v>
      </c>
      <c r="F594">
        <v>575.00140909090896</v>
      </c>
      <c r="G594">
        <v>63.889045454545403</v>
      </c>
      <c r="H594">
        <v>0</v>
      </c>
      <c r="I594">
        <v>484.48743256251299</v>
      </c>
      <c r="J594">
        <v>3.8080299000000002</v>
      </c>
      <c r="K594" s="9">
        <v>1</v>
      </c>
      <c r="L594" s="9">
        <f t="shared" si="9"/>
        <v>0</v>
      </c>
      <c r="O594" s="8">
        <v>45518</v>
      </c>
      <c r="P594" s="7">
        <v>0.89722222222222225</v>
      </c>
    </row>
    <row r="595" spans="1:16" x14ac:dyDescent="0.25">
      <c r="A595" s="10">
        <v>45518.897916666669</v>
      </c>
      <c r="B595" t="s">
        <v>14</v>
      </c>
      <c r="C595">
        <v>67.289999999999907</v>
      </c>
      <c r="D595">
        <v>10</v>
      </c>
      <c r="E595" s="9">
        <v>842.19602347160298</v>
      </c>
      <c r="F595">
        <v>642.29140909090904</v>
      </c>
      <c r="G595">
        <v>64.229140909090901</v>
      </c>
      <c r="H595">
        <v>0</v>
      </c>
      <c r="I595">
        <v>484.48743256251299</v>
      </c>
      <c r="J595">
        <v>2.5861944000000001</v>
      </c>
      <c r="K595" s="9">
        <v>1</v>
      </c>
      <c r="L595" s="9">
        <f t="shared" si="9"/>
        <v>0</v>
      </c>
      <c r="O595" s="8">
        <v>45518</v>
      </c>
      <c r="P595" s="7">
        <v>0.8979166666666667</v>
      </c>
    </row>
    <row r="596" spans="1:16" x14ac:dyDescent="0.25">
      <c r="A596" s="10">
        <v>45518.898611111108</v>
      </c>
      <c r="B596" t="s">
        <v>14</v>
      </c>
      <c r="C596">
        <v>68.978499999999997</v>
      </c>
      <c r="D596">
        <v>11</v>
      </c>
      <c r="E596" s="9">
        <v>773.21752347160304</v>
      </c>
      <c r="F596">
        <v>711.26990909090898</v>
      </c>
      <c r="G596">
        <v>64.660900826446195</v>
      </c>
      <c r="H596">
        <v>0</v>
      </c>
      <c r="I596">
        <v>484.48743256251299</v>
      </c>
      <c r="J596">
        <v>2.7398113999999998</v>
      </c>
      <c r="K596" s="9">
        <v>1</v>
      </c>
      <c r="L596" s="9">
        <f t="shared" si="9"/>
        <v>0</v>
      </c>
      <c r="O596" s="8">
        <v>45518</v>
      </c>
      <c r="P596" s="7">
        <v>0.89861111111111114</v>
      </c>
    </row>
    <row r="597" spans="1:16" x14ac:dyDescent="0.25">
      <c r="A597" s="10">
        <v>45518.899305555555</v>
      </c>
      <c r="B597" t="s">
        <v>14</v>
      </c>
      <c r="C597">
        <v>69</v>
      </c>
      <c r="D597">
        <v>12</v>
      </c>
      <c r="E597" s="9">
        <v>704.21752347160304</v>
      </c>
      <c r="F597">
        <v>780.26990909090898</v>
      </c>
      <c r="G597">
        <v>65.022492424242401</v>
      </c>
      <c r="H597">
        <v>0</v>
      </c>
      <c r="I597">
        <v>484.48743256251299</v>
      </c>
      <c r="J597">
        <v>1.5768039999999901</v>
      </c>
      <c r="K597" s="9">
        <v>1</v>
      </c>
      <c r="L597" s="9">
        <f t="shared" si="9"/>
        <v>0</v>
      </c>
      <c r="O597" s="8">
        <v>45518</v>
      </c>
      <c r="P597" s="7">
        <v>0.89930555555555558</v>
      </c>
    </row>
    <row r="598" spans="1:16" x14ac:dyDescent="0.25">
      <c r="A598" s="10">
        <v>45518.9</v>
      </c>
      <c r="B598" t="s">
        <v>14</v>
      </c>
      <c r="C598">
        <v>68.606666666666598</v>
      </c>
      <c r="D598">
        <v>13</v>
      </c>
      <c r="E598" s="9">
        <v>635.61085680493602</v>
      </c>
      <c r="F598">
        <v>848.87657575757498</v>
      </c>
      <c r="G598">
        <v>65.298198135198106</v>
      </c>
      <c r="H598">
        <v>0</v>
      </c>
      <c r="I598">
        <v>484.48743256251299</v>
      </c>
      <c r="J598">
        <v>2.34127729999999</v>
      </c>
      <c r="K598" s="9">
        <v>1</v>
      </c>
      <c r="L598" s="9">
        <f t="shared" si="9"/>
        <v>0</v>
      </c>
      <c r="O598" s="8">
        <v>45518</v>
      </c>
      <c r="P598" s="7">
        <v>0.9</v>
      </c>
    </row>
    <row r="599" spans="1:16" x14ac:dyDescent="0.25">
      <c r="A599" s="10">
        <v>45518.900694444441</v>
      </c>
      <c r="B599" t="s">
        <v>14</v>
      </c>
      <c r="C599">
        <v>68.712857142857104</v>
      </c>
      <c r="D599">
        <v>14</v>
      </c>
      <c r="E599" s="9">
        <v>566.89799966207897</v>
      </c>
      <c r="F599">
        <v>917.58943290043203</v>
      </c>
      <c r="G599">
        <v>65.542102350030902</v>
      </c>
      <c r="H599">
        <v>0</v>
      </c>
      <c r="I599">
        <v>484.48743256251299</v>
      </c>
      <c r="J599">
        <v>1.0096362999999899</v>
      </c>
      <c r="K599" s="9">
        <v>1</v>
      </c>
      <c r="L599" s="9">
        <f t="shared" si="9"/>
        <v>0</v>
      </c>
      <c r="O599" s="8">
        <v>45518</v>
      </c>
      <c r="P599" s="7">
        <v>0.90069444444444446</v>
      </c>
    </row>
    <row r="600" spans="1:16" x14ac:dyDescent="0.25">
      <c r="A600" s="10">
        <v>45518.901388888888</v>
      </c>
      <c r="B600" t="s">
        <v>14</v>
      </c>
      <c r="C600">
        <v>68.88</v>
      </c>
      <c r="D600">
        <v>15</v>
      </c>
      <c r="E600" s="9">
        <v>498.01799966207898</v>
      </c>
      <c r="F600">
        <v>986.46943290043203</v>
      </c>
      <c r="G600">
        <v>65.764628860028793</v>
      </c>
      <c r="H600">
        <v>0</v>
      </c>
      <c r="I600">
        <v>484.48743256251299</v>
      </c>
      <c r="J600">
        <v>2.66314694999999</v>
      </c>
      <c r="K600" s="9">
        <v>1</v>
      </c>
      <c r="L600" s="9">
        <f t="shared" si="9"/>
        <v>0</v>
      </c>
      <c r="O600" s="8">
        <v>45518</v>
      </c>
      <c r="P600" s="7">
        <v>0.90138888888888891</v>
      </c>
    </row>
    <row r="601" spans="1:16" x14ac:dyDescent="0.25">
      <c r="A601" s="10">
        <v>45518.902083333334</v>
      </c>
      <c r="B601" t="s">
        <v>14</v>
      </c>
      <c r="C601">
        <v>68.853749999999906</v>
      </c>
      <c r="D601">
        <v>16</v>
      </c>
      <c r="E601" s="9">
        <v>429.16424966207899</v>
      </c>
      <c r="F601">
        <v>1055.3231829004301</v>
      </c>
      <c r="G601">
        <v>65.957698931276994</v>
      </c>
      <c r="H601">
        <v>0</v>
      </c>
      <c r="I601">
        <v>484.48743256251299</v>
      </c>
      <c r="J601">
        <v>4.2598515499999898</v>
      </c>
      <c r="K601" s="9">
        <v>1</v>
      </c>
      <c r="L601" s="9">
        <f t="shared" si="9"/>
        <v>0</v>
      </c>
      <c r="O601" s="8">
        <v>45518</v>
      </c>
      <c r="P601" s="7">
        <v>0.90208333333333335</v>
      </c>
    </row>
    <row r="602" spans="1:16" x14ac:dyDescent="0.25">
      <c r="A602" s="10">
        <v>45518.902777777781</v>
      </c>
      <c r="B602" t="s">
        <v>14</v>
      </c>
      <c r="C602">
        <v>71.504999999999995</v>
      </c>
      <c r="D602">
        <v>17</v>
      </c>
      <c r="E602" s="9">
        <v>357.65924966207899</v>
      </c>
      <c r="F602">
        <v>1126.82818290043</v>
      </c>
      <c r="G602">
        <v>66.284010758849007</v>
      </c>
      <c r="H602">
        <v>0</v>
      </c>
      <c r="I602">
        <v>484.48743256251299</v>
      </c>
      <c r="J602">
        <v>3.40484574999999</v>
      </c>
      <c r="K602" s="9">
        <v>1</v>
      </c>
      <c r="L602" s="9">
        <f t="shared" si="9"/>
        <v>0</v>
      </c>
      <c r="O602" s="8">
        <v>45518</v>
      </c>
      <c r="P602" s="7">
        <v>0.90277777777777779</v>
      </c>
    </row>
    <row r="603" spans="1:16" x14ac:dyDescent="0.25">
      <c r="A603" s="10">
        <v>45518.90347222222</v>
      </c>
      <c r="B603" t="s">
        <v>14</v>
      </c>
      <c r="C603">
        <v>71.936666666666596</v>
      </c>
      <c r="D603">
        <v>18</v>
      </c>
      <c r="E603" s="9">
        <v>285.72258299541301</v>
      </c>
      <c r="F603">
        <v>1198.7648495670901</v>
      </c>
      <c r="G603">
        <v>66.598047198172196</v>
      </c>
      <c r="H603">
        <v>0</v>
      </c>
      <c r="I603">
        <v>484.48743256251299</v>
      </c>
      <c r="J603">
        <v>2.7975730499999898</v>
      </c>
      <c r="K603" s="9">
        <v>1</v>
      </c>
      <c r="L603" s="9">
        <f t="shared" si="9"/>
        <v>0</v>
      </c>
      <c r="O603" s="8">
        <v>45518</v>
      </c>
      <c r="P603" s="7">
        <v>0.90347222222222223</v>
      </c>
    </row>
    <row r="604" spans="1:16" x14ac:dyDescent="0.25">
      <c r="A604" s="10">
        <v>45518.904166666667</v>
      </c>
      <c r="B604" t="s">
        <v>14</v>
      </c>
      <c r="C604">
        <v>72.06</v>
      </c>
      <c r="D604">
        <v>19</v>
      </c>
      <c r="E604" s="9">
        <v>213.662582995413</v>
      </c>
      <c r="F604">
        <v>1270.82484956709</v>
      </c>
      <c r="G604">
        <v>66.885518398268403</v>
      </c>
      <c r="H604">
        <v>0</v>
      </c>
      <c r="I604">
        <v>484.48743256251299</v>
      </c>
      <c r="J604">
        <v>2.6594071499999901</v>
      </c>
      <c r="K604" s="9">
        <v>1</v>
      </c>
      <c r="L604" s="9">
        <f t="shared" si="9"/>
        <v>0</v>
      </c>
      <c r="O604" s="8">
        <v>45518</v>
      </c>
      <c r="P604" s="7">
        <v>0.90416666666666667</v>
      </c>
    </row>
    <row r="605" spans="1:16" x14ac:dyDescent="0.25">
      <c r="A605" s="10">
        <v>45518.905555555553</v>
      </c>
      <c r="B605" t="s">
        <v>14</v>
      </c>
      <c r="C605">
        <v>73.817499999999995</v>
      </c>
      <c r="D605">
        <v>20</v>
      </c>
      <c r="E605" s="9">
        <v>139.84508299541301</v>
      </c>
      <c r="F605">
        <v>1344.6423495670899</v>
      </c>
      <c r="G605">
        <v>67.232117478354894</v>
      </c>
      <c r="H605">
        <v>0</v>
      </c>
      <c r="I605">
        <v>484.48743256251299</v>
      </c>
      <c r="J605">
        <v>2.3562991499999901</v>
      </c>
      <c r="K605" s="9">
        <v>1</v>
      </c>
      <c r="L605" s="9">
        <f t="shared" si="9"/>
        <v>0</v>
      </c>
      <c r="O605" s="8">
        <v>45518</v>
      </c>
      <c r="P605" s="7">
        <v>0.90555555555555556</v>
      </c>
    </row>
    <row r="606" spans="1:16" x14ac:dyDescent="0.25">
      <c r="A606" s="10">
        <v>45518.90625</v>
      </c>
      <c r="B606" t="s">
        <v>14</v>
      </c>
      <c r="C606">
        <v>72.650000000000006</v>
      </c>
      <c r="D606">
        <v>21</v>
      </c>
      <c r="E606" s="9">
        <v>67.195082995413003</v>
      </c>
      <c r="F606">
        <v>1417.29234956709</v>
      </c>
      <c r="G606">
        <v>67.490111884147595</v>
      </c>
      <c r="H606">
        <v>0</v>
      </c>
      <c r="I606">
        <v>484.48743256251299</v>
      </c>
      <c r="J606">
        <v>3.5975643999999898</v>
      </c>
      <c r="K606" s="9">
        <v>1</v>
      </c>
      <c r="L606" s="9">
        <f t="shared" si="9"/>
        <v>0</v>
      </c>
      <c r="O606" s="8">
        <v>45518</v>
      </c>
      <c r="P606" s="7">
        <v>0.90625</v>
      </c>
    </row>
    <row r="607" spans="1:16" x14ac:dyDescent="0.25">
      <c r="A607" s="10">
        <v>45518.907638888886</v>
      </c>
      <c r="B607" t="s">
        <v>13</v>
      </c>
      <c r="C607">
        <v>74.272857142857106</v>
      </c>
      <c r="D607">
        <v>0</v>
      </c>
      <c r="E607" s="9">
        <v>1626.9250829954101</v>
      </c>
      <c r="F607">
        <v>0</v>
      </c>
      <c r="G607">
        <v>0</v>
      </c>
      <c r="H607">
        <v>142.4376504329</v>
      </c>
      <c r="I607">
        <v>626.92508299541396</v>
      </c>
      <c r="J607">
        <v>-1.80202389999999</v>
      </c>
      <c r="K607" s="9">
        <v>1</v>
      </c>
      <c r="L607" s="9">
        <f t="shared" si="9"/>
        <v>0</v>
      </c>
      <c r="O607" s="8">
        <v>45518</v>
      </c>
      <c r="P607" s="7">
        <v>0.90763888888888888</v>
      </c>
    </row>
    <row r="608" spans="1:16" x14ac:dyDescent="0.25">
      <c r="A608" s="10">
        <v>45518.908333333333</v>
      </c>
      <c r="B608" t="s">
        <v>14</v>
      </c>
      <c r="C608">
        <v>71.89</v>
      </c>
      <c r="D608">
        <v>1</v>
      </c>
      <c r="E608" s="9">
        <v>1555.03508299541</v>
      </c>
      <c r="F608">
        <v>71.89</v>
      </c>
      <c r="G608">
        <v>71.89</v>
      </c>
      <c r="H608">
        <v>0</v>
      </c>
      <c r="I608">
        <v>626.92508299541396</v>
      </c>
      <c r="J608">
        <v>0.89997159999999998</v>
      </c>
      <c r="K608" s="9">
        <v>1</v>
      </c>
      <c r="L608" s="9">
        <f t="shared" si="9"/>
        <v>0</v>
      </c>
      <c r="O608" s="8">
        <v>45518</v>
      </c>
      <c r="P608" s="7">
        <v>0.90833333333333333</v>
      </c>
    </row>
    <row r="609" spans="1:16" x14ac:dyDescent="0.25">
      <c r="A609" s="10">
        <v>45518.90902777778</v>
      </c>
      <c r="B609" t="s">
        <v>14</v>
      </c>
      <c r="C609">
        <v>70.126249999999999</v>
      </c>
      <c r="D609">
        <v>2</v>
      </c>
      <c r="E609" s="9">
        <v>1484.90883299541</v>
      </c>
      <c r="F609">
        <v>142.01625000000001</v>
      </c>
      <c r="G609">
        <v>71.008125000000007</v>
      </c>
      <c r="H609">
        <v>0</v>
      </c>
      <c r="I609">
        <v>626.92508299541396</v>
      </c>
      <c r="J609">
        <v>2.2278129500000001</v>
      </c>
      <c r="K609" s="9">
        <v>1</v>
      </c>
      <c r="L609" s="9">
        <f t="shared" si="9"/>
        <v>0</v>
      </c>
      <c r="O609" s="8">
        <v>45518</v>
      </c>
      <c r="P609" s="7">
        <v>0.90902777777777777</v>
      </c>
    </row>
    <row r="610" spans="1:16" x14ac:dyDescent="0.25">
      <c r="A610" s="10">
        <v>45518.909722222219</v>
      </c>
      <c r="B610" t="s">
        <v>14</v>
      </c>
      <c r="C610">
        <v>69.8</v>
      </c>
      <c r="D610">
        <v>3</v>
      </c>
      <c r="E610" s="9">
        <v>1415.10883299541</v>
      </c>
      <c r="F610">
        <v>211.81625</v>
      </c>
      <c r="G610">
        <v>70.605416666666599</v>
      </c>
      <c r="H610">
        <v>0</v>
      </c>
      <c r="I610">
        <v>626.92508299541396</v>
      </c>
      <c r="J610">
        <v>3.3469343500000002</v>
      </c>
      <c r="K610" s="9">
        <v>1</v>
      </c>
      <c r="L610" s="9">
        <f t="shared" si="9"/>
        <v>0</v>
      </c>
      <c r="O610" s="8">
        <v>45518</v>
      </c>
      <c r="P610" s="7">
        <v>0.90972222222222221</v>
      </c>
    </row>
    <row r="611" spans="1:16" x14ac:dyDescent="0.25">
      <c r="A611" s="10">
        <v>45518.911805555559</v>
      </c>
      <c r="B611" t="s">
        <v>14</v>
      </c>
      <c r="C611">
        <v>69.773333333333298</v>
      </c>
      <c r="D611">
        <v>4</v>
      </c>
      <c r="E611" s="9">
        <v>1345.3354996620701</v>
      </c>
      <c r="F611">
        <v>281.589583333333</v>
      </c>
      <c r="G611">
        <v>70.397395833333306</v>
      </c>
      <c r="H611">
        <v>0</v>
      </c>
      <c r="I611">
        <v>626.92508299541396</v>
      </c>
      <c r="J611">
        <v>3.0269081500000001</v>
      </c>
      <c r="K611" s="9">
        <v>1</v>
      </c>
      <c r="L611" s="9">
        <f t="shared" si="9"/>
        <v>0</v>
      </c>
      <c r="O611" s="8">
        <v>45518</v>
      </c>
      <c r="P611" s="7">
        <v>0.91180555555555554</v>
      </c>
    </row>
    <row r="612" spans="1:16" x14ac:dyDescent="0.25">
      <c r="A612" s="10">
        <v>45518.912499999999</v>
      </c>
      <c r="B612" t="s">
        <v>13</v>
      </c>
      <c r="C612">
        <v>68.95</v>
      </c>
      <c r="D612">
        <v>0</v>
      </c>
      <c r="E612" s="9">
        <v>1621.1354996620701</v>
      </c>
      <c r="F612">
        <v>0</v>
      </c>
      <c r="G612">
        <v>0</v>
      </c>
      <c r="H612">
        <v>-5.7895833333333204</v>
      </c>
      <c r="I612">
        <v>621.13549966207995</v>
      </c>
      <c r="J612">
        <v>-0.90872304999999898</v>
      </c>
      <c r="K612" s="9">
        <v>1</v>
      </c>
      <c r="L612" s="9">
        <f t="shared" si="9"/>
        <v>0</v>
      </c>
      <c r="O612" s="8">
        <v>45518</v>
      </c>
      <c r="P612" s="7">
        <v>0.91249999999999998</v>
      </c>
    </row>
    <row r="613" spans="1:16" x14ac:dyDescent="0.25">
      <c r="A613" s="10">
        <v>45518.913194444445</v>
      </c>
      <c r="B613" t="s">
        <v>12</v>
      </c>
      <c r="C613">
        <v>68.38</v>
      </c>
      <c r="D613">
        <v>-1</v>
      </c>
      <c r="E613" s="9">
        <v>1689.5154996620699</v>
      </c>
      <c r="F613">
        <v>-68.38</v>
      </c>
      <c r="G613">
        <v>68.38</v>
      </c>
      <c r="H613">
        <v>0</v>
      </c>
      <c r="I613">
        <v>621.13549966207995</v>
      </c>
      <c r="J613">
        <v>-1.4071934499999901</v>
      </c>
      <c r="K613" s="9">
        <v>1</v>
      </c>
      <c r="L613" s="9">
        <f t="shared" si="9"/>
        <v>0</v>
      </c>
      <c r="O613" s="8">
        <v>45518</v>
      </c>
      <c r="P613" s="7">
        <v>0.91319444444444442</v>
      </c>
    </row>
    <row r="614" spans="1:16" x14ac:dyDescent="0.25">
      <c r="A614" s="10">
        <v>45518.913888888892</v>
      </c>
      <c r="B614" t="s">
        <v>12</v>
      </c>
      <c r="C614">
        <v>66.63</v>
      </c>
      <c r="D614">
        <v>-2</v>
      </c>
      <c r="E614" s="9">
        <v>1756.1454996620701</v>
      </c>
      <c r="F614">
        <v>-135.01</v>
      </c>
      <c r="G614">
        <v>67.504999999999995</v>
      </c>
      <c r="H614">
        <v>0</v>
      </c>
      <c r="I614">
        <v>621.13549966207995</v>
      </c>
      <c r="J614">
        <v>-1.64413604999999</v>
      </c>
      <c r="K614" s="9">
        <v>1</v>
      </c>
      <c r="L614" s="9">
        <f t="shared" si="9"/>
        <v>0</v>
      </c>
      <c r="O614" s="8">
        <v>45518</v>
      </c>
      <c r="P614" s="7">
        <v>0.91388888888888886</v>
      </c>
    </row>
    <row r="615" spans="1:16" x14ac:dyDescent="0.25">
      <c r="A615" s="10">
        <v>45518.915277777778</v>
      </c>
      <c r="B615" t="s">
        <v>12</v>
      </c>
      <c r="C615">
        <v>65.284594594594594</v>
      </c>
      <c r="D615">
        <v>-3</v>
      </c>
      <c r="E615" s="9">
        <v>1821.4300942566699</v>
      </c>
      <c r="F615">
        <v>-200.294594594594</v>
      </c>
      <c r="G615">
        <v>66.764864864864805</v>
      </c>
      <c r="H615">
        <v>0</v>
      </c>
      <c r="I615">
        <v>621.13549966207995</v>
      </c>
      <c r="J615">
        <v>-6.9738872999999897</v>
      </c>
      <c r="K615" s="9">
        <v>1</v>
      </c>
      <c r="L615" s="9">
        <f t="shared" si="9"/>
        <v>0</v>
      </c>
      <c r="O615" s="8">
        <v>45518</v>
      </c>
      <c r="P615" s="7">
        <v>0.91527777777777775</v>
      </c>
    </row>
    <row r="616" spans="1:16" x14ac:dyDescent="0.25">
      <c r="A616" s="10">
        <v>45518.915972222225</v>
      </c>
      <c r="B616" t="s">
        <v>12</v>
      </c>
      <c r="C616">
        <v>65</v>
      </c>
      <c r="D616">
        <v>-4</v>
      </c>
      <c r="E616" s="9">
        <v>1886.4300942566699</v>
      </c>
      <c r="F616">
        <v>-265.294594594594</v>
      </c>
      <c r="G616">
        <v>66.3236486486486</v>
      </c>
      <c r="H616">
        <v>0</v>
      </c>
      <c r="I616">
        <v>621.13549966207995</v>
      </c>
      <c r="J616">
        <v>-5.1833586999999897</v>
      </c>
      <c r="K616" s="9">
        <v>1</v>
      </c>
      <c r="L616" s="9">
        <f t="shared" si="9"/>
        <v>0</v>
      </c>
      <c r="O616" s="8">
        <v>45518</v>
      </c>
      <c r="P616" s="7">
        <v>0.91597222222222219</v>
      </c>
    </row>
    <row r="617" spans="1:16" x14ac:dyDescent="0.25">
      <c r="A617" s="10">
        <v>45518.916666666664</v>
      </c>
      <c r="B617" t="s">
        <v>12</v>
      </c>
      <c r="C617">
        <v>59.677999999999997</v>
      </c>
      <c r="D617">
        <v>-5</v>
      </c>
      <c r="E617" s="9">
        <v>1946.10809425667</v>
      </c>
      <c r="F617">
        <v>-324.972594594594</v>
      </c>
      <c r="G617">
        <v>64.994518918918899</v>
      </c>
      <c r="H617">
        <v>0</v>
      </c>
      <c r="I617">
        <v>621.13549966207995</v>
      </c>
      <c r="J617">
        <v>-1.22782199999999</v>
      </c>
      <c r="K617" s="9">
        <v>1</v>
      </c>
      <c r="L617" s="9">
        <f t="shared" si="9"/>
        <v>0</v>
      </c>
      <c r="O617" s="8">
        <v>45518</v>
      </c>
      <c r="P617" s="7">
        <v>0.91666666666666663</v>
      </c>
    </row>
    <row r="618" spans="1:16" x14ac:dyDescent="0.25">
      <c r="A618" s="10">
        <v>45518.917361111111</v>
      </c>
      <c r="B618" t="s">
        <v>12</v>
      </c>
      <c r="C618">
        <v>56.06</v>
      </c>
      <c r="D618">
        <v>-6</v>
      </c>
      <c r="E618" s="9">
        <v>2002.16809425667</v>
      </c>
      <c r="F618">
        <v>-381.032594594594</v>
      </c>
      <c r="G618">
        <v>63.5054324324324</v>
      </c>
      <c r="H618">
        <v>0</v>
      </c>
      <c r="I618">
        <v>621.13549966207995</v>
      </c>
      <c r="J618">
        <v>-6.1744437999999997</v>
      </c>
      <c r="K618" s="9">
        <v>1</v>
      </c>
      <c r="L618" s="9">
        <f t="shared" si="9"/>
        <v>0</v>
      </c>
      <c r="O618" s="8">
        <v>45518</v>
      </c>
      <c r="P618" s="7">
        <v>0.91736111111111107</v>
      </c>
    </row>
    <row r="619" spans="1:16" x14ac:dyDescent="0.25">
      <c r="A619" s="10">
        <v>45518.918055555558</v>
      </c>
      <c r="B619" t="s">
        <v>12</v>
      </c>
      <c r="C619">
        <v>59.839473684210503</v>
      </c>
      <c r="D619">
        <v>-7</v>
      </c>
      <c r="E619" s="9">
        <v>2062.0075679408801</v>
      </c>
      <c r="F619">
        <v>-440.87206827880499</v>
      </c>
      <c r="G619">
        <v>62.981724039829302</v>
      </c>
      <c r="H619">
        <v>0</v>
      </c>
      <c r="I619">
        <v>621.13549966207995</v>
      </c>
      <c r="J619">
        <v>-9.7973520000000001</v>
      </c>
      <c r="K619" s="9">
        <v>1</v>
      </c>
      <c r="L619" s="9">
        <f t="shared" si="9"/>
        <v>0</v>
      </c>
      <c r="O619" s="8">
        <v>45518</v>
      </c>
      <c r="P619" s="7">
        <v>0.91805555555555551</v>
      </c>
    </row>
    <row r="620" spans="1:16" x14ac:dyDescent="0.25">
      <c r="A620" s="10">
        <v>45518.918749999997</v>
      </c>
      <c r="B620" t="s">
        <v>12</v>
      </c>
      <c r="C620">
        <v>61.771428571428501</v>
      </c>
      <c r="D620">
        <v>-8</v>
      </c>
      <c r="E620" s="9">
        <v>2123.7789965123102</v>
      </c>
      <c r="F620">
        <v>-502.64349685023302</v>
      </c>
      <c r="G620">
        <v>62.830437106279199</v>
      </c>
      <c r="H620">
        <v>0</v>
      </c>
      <c r="I620">
        <v>621.13549966207995</v>
      </c>
      <c r="J620">
        <v>-11.377302500000001</v>
      </c>
      <c r="K620" s="9">
        <v>1</v>
      </c>
      <c r="L620" s="9">
        <f t="shared" si="9"/>
        <v>0</v>
      </c>
      <c r="O620" s="8">
        <v>45518</v>
      </c>
      <c r="P620" s="7">
        <v>0.91874999999999996</v>
      </c>
    </row>
    <row r="621" spans="1:16" x14ac:dyDescent="0.25">
      <c r="A621" s="10">
        <v>45518.920138888891</v>
      </c>
      <c r="B621" t="s">
        <v>12</v>
      </c>
      <c r="C621">
        <v>59.604545454545402</v>
      </c>
      <c r="D621">
        <v>-9</v>
      </c>
      <c r="E621" s="9">
        <v>2183.3835419668499</v>
      </c>
      <c r="F621">
        <v>-562.24804230477901</v>
      </c>
      <c r="G621">
        <v>62.472004700531002</v>
      </c>
      <c r="H621">
        <v>0</v>
      </c>
      <c r="I621">
        <v>621.13549966207995</v>
      </c>
      <c r="J621">
        <v>-11.384266499999899</v>
      </c>
      <c r="K621" s="9">
        <v>1</v>
      </c>
      <c r="L621" s="9">
        <f t="shared" si="9"/>
        <v>0</v>
      </c>
      <c r="O621" s="8">
        <v>45518</v>
      </c>
      <c r="P621" s="7">
        <v>0.92013888888888884</v>
      </c>
    </row>
    <row r="622" spans="1:16" x14ac:dyDescent="0.25">
      <c r="A622" s="10">
        <v>45518.92083333333</v>
      </c>
      <c r="B622" t="s">
        <v>12</v>
      </c>
      <c r="C622">
        <v>58.05</v>
      </c>
      <c r="D622">
        <v>-10</v>
      </c>
      <c r="E622" s="9">
        <v>2241.43354196685</v>
      </c>
      <c r="F622">
        <v>-620.29804230477896</v>
      </c>
      <c r="G622">
        <v>62.0298042304779</v>
      </c>
      <c r="H622">
        <v>0</v>
      </c>
      <c r="I622">
        <v>621.13549966207995</v>
      </c>
      <c r="J622">
        <v>-7.8653860999999896</v>
      </c>
      <c r="K622" s="9">
        <v>1</v>
      </c>
      <c r="L622" s="9">
        <f t="shared" si="9"/>
        <v>0</v>
      </c>
      <c r="O622" s="8">
        <v>45518</v>
      </c>
      <c r="P622" s="7">
        <v>0.92083333333333328</v>
      </c>
    </row>
    <row r="623" spans="1:16" x14ac:dyDescent="0.25">
      <c r="A623" s="10">
        <v>45518.921527777777</v>
      </c>
      <c r="B623" t="s">
        <v>12</v>
      </c>
      <c r="C623">
        <v>55.271818181818098</v>
      </c>
      <c r="D623">
        <v>-11</v>
      </c>
      <c r="E623" s="9">
        <v>2296.70536014867</v>
      </c>
      <c r="F623">
        <v>-675.56986048659701</v>
      </c>
      <c r="G623">
        <v>61.4154418624179</v>
      </c>
      <c r="H623">
        <v>0</v>
      </c>
      <c r="I623">
        <v>621.13549966207995</v>
      </c>
      <c r="J623">
        <v>-7.5683442999999997</v>
      </c>
      <c r="K623" s="9">
        <v>1</v>
      </c>
      <c r="L623" s="9">
        <f t="shared" si="9"/>
        <v>0</v>
      </c>
      <c r="O623" s="8">
        <v>45518</v>
      </c>
      <c r="P623" s="7">
        <v>0.92152777777777772</v>
      </c>
    </row>
    <row r="624" spans="1:16" x14ac:dyDescent="0.25">
      <c r="A624" s="10">
        <v>45518.922222222223</v>
      </c>
      <c r="B624" t="s">
        <v>12</v>
      </c>
      <c r="C624">
        <v>57.045999999999999</v>
      </c>
      <c r="D624">
        <v>-12</v>
      </c>
      <c r="E624" s="9">
        <v>2353.7513601486698</v>
      </c>
      <c r="F624">
        <v>-732.61586048659694</v>
      </c>
      <c r="G624">
        <v>61.051321707216403</v>
      </c>
      <c r="H624">
        <v>0</v>
      </c>
      <c r="I624">
        <v>621.13549966207995</v>
      </c>
      <c r="J624">
        <v>-8.7520373599999992</v>
      </c>
      <c r="K624" s="9">
        <v>1</v>
      </c>
      <c r="L624" s="9">
        <f t="shared" si="9"/>
        <v>0</v>
      </c>
      <c r="O624" s="8">
        <v>45518</v>
      </c>
      <c r="P624" s="7">
        <v>0.92222222222222228</v>
      </c>
    </row>
    <row r="625" spans="1:16" x14ac:dyDescent="0.25">
      <c r="A625" s="10">
        <v>45518.92291666667</v>
      </c>
      <c r="B625" t="s">
        <v>12</v>
      </c>
      <c r="C625">
        <v>60.23</v>
      </c>
      <c r="D625">
        <v>-13</v>
      </c>
      <c r="E625" s="9">
        <v>2413.9813601486699</v>
      </c>
      <c r="F625">
        <v>-792.84586048659696</v>
      </c>
      <c r="G625">
        <v>60.988143114353598</v>
      </c>
      <c r="H625">
        <v>0</v>
      </c>
      <c r="I625">
        <v>621.13549966207995</v>
      </c>
      <c r="J625">
        <v>-5.4999453599999901</v>
      </c>
      <c r="K625" s="9">
        <v>1</v>
      </c>
      <c r="L625" s="9">
        <f t="shared" si="9"/>
        <v>0</v>
      </c>
      <c r="O625" s="8">
        <v>45518</v>
      </c>
      <c r="P625" s="7">
        <v>0.92291666666666672</v>
      </c>
    </row>
    <row r="626" spans="1:16" x14ac:dyDescent="0.25">
      <c r="A626" s="10">
        <v>45518.923611111109</v>
      </c>
      <c r="B626" t="s">
        <v>12</v>
      </c>
      <c r="C626">
        <v>63.805</v>
      </c>
      <c r="D626">
        <v>-14</v>
      </c>
      <c r="E626" s="9">
        <v>2477.7863601486702</v>
      </c>
      <c r="F626">
        <v>-856.65086048659703</v>
      </c>
      <c r="G626">
        <v>61.189347177614003</v>
      </c>
      <c r="H626">
        <v>0</v>
      </c>
      <c r="I626">
        <v>621.13549966207995</v>
      </c>
      <c r="J626">
        <v>-4.6047680599999898</v>
      </c>
      <c r="K626" s="9">
        <v>1</v>
      </c>
      <c r="L626" s="9">
        <f t="shared" si="9"/>
        <v>0</v>
      </c>
      <c r="O626" s="8">
        <v>45518</v>
      </c>
      <c r="P626" s="7">
        <v>0.92361111111111116</v>
      </c>
    </row>
    <row r="627" spans="1:16" x14ac:dyDescent="0.25">
      <c r="A627" s="10">
        <v>45518.925000000003</v>
      </c>
      <c r="B627" t="s">
        <v>12</v>
      </c>
      <c r="C627">
        <v>60.183333333333302</v>
      </c>
      <c r="D627">
        <v>-15</v>
      </c>
      <c r="E627" s="9">
        <v>2537.9696934820099</v>
      </c>
      <c r="F627">
        <v>-916.83419381992996</v>
      </c>
      <c r="G627">
        <v>61.122279587995301</v>
      </c>
      <c r="H627">
        <v>0</v>
      </c>
      <c r="I627">
        <v>621.13549966207995</v>
      </c>
      <c r="J627">
        <v>-7.8820368599999897</v>
      </c>
      <c r="K627" s="9">
        <v>1</v>
      </c>
      <c r="L627" s="9">
        <f t="shared" si="9"/>
        <v>0</v>
      </c>
      <c r="O627" s="8">
        <v>45518</v>
      </c>
      <c r="P627" s="7">
        <v>0.92500000000000004</v>
      </c>
    </row>
    <row r="628" spans="1:16" x14ac:dyDescent="0.25">
      <c r="A628" s="10">
        <v>45518.925694444442</v>
      </c>
      <c r="B628" t="s">
        <v>12</v>
      </c>
      <c r="C628">
        <v>59.9791666666666</v>
      </c>
      <c r="D628">
        <v>-16</v>
      </c>
      <c r="E628" s="9">
        <v>2597.9488601486701</v>
      </c>
      <c r="F628">
        <v>-976.81336048659705</v>
      </c>
      <c r="G628">
        <v>61.050835030412301</v>
      </c>
      <c r="H628">
        <v>0</v>
      </c>
      <c r="I628">
        <v>621.13549966207995</v>
      </c>
      <c r="J628">
        <v>-9.2035538599999906</v>
      </c>
      <c r="K628" s="9">
        <v>1</v>
      </c>
      <c r="L628" s="9">
        <f t="shared" si="9"/>
        <v>0</v>
      </c>
      <c r="O628" s="8">
        <v>45518</v>
      </c>
      <c r="P628" s="7">
        <v>0.92569444444444449</v>
      </c>
    </row>
    <row r="629" spans="1:16" x14ac:dyDescent="0.25">
      <c r="A629" s="10">
        <v>45518.926388888889</v>
      </c>
      <c r="B629" t="s">
        <v>12</v>
      </c>
      <c r="C629">
        <v>61.853333333333303</v>
      </c>
      <c r="D629">
        <v>-17</v>
      </c>
      <c r="E629" s="9">
        <v>2659.8021934820099</v>
      </c>
      <c r="F629">
        <v>-1038.6666938199301</v>
      </c>
      <c r="G629">
        <v>61.098040812937001</v>
      </c>
      <c r="H629">
        <v>0</v>
      </c>
      <c r="I629">
        <v>621.13549966207995</v>
      </c>
      <c r="J629">
        <v>-7.3126960899999904</v>
      </c>
      <c r="K629" s="9">
        <v>1</v>
      </c>
      <c r="L629" s="9">
        <f t="shared" si="9"/>
        <v>0</v>
      </c>
      <c r="O629" s="8">
        <v>45518</v>
      </c>
      <c r="P629" s="7">
        <v>0.92638888888888893</v>
      </c>
    </row>
    <row r="630" spans="1:16" x14ac:dyDescent="0.25">
      <c r="A630" s="10">
        <v>45518.927083333336</v>
      </c>
      <c r="B630" t="s">
        <v>12</v>
      </c>
      <c r="C630">
        <v>58.914444444444399</v>
      </c>
      <c r="D630">
        <v>-18</v>
      </c>
      <c r="E630" s="9">
        <v>2718.7166379264499</v>
      </c>
      <c r="F630">
        <v>-1097.5811382643701</v>
      </c>
      <c r="G630">
        <v>60.976729903576299</v>
      </c>
      <c r="H630">
        <v>0</v>
      </c>
      <c r="I630">
        <v>621.13549966207995</v>
      </c>
      <c r="J630">
        <v>-5.9331475899999999</v>
      </c>
      <c r="K630" s="9">
        <v>1</v>
      </c>
      <c r="L630" s="9">
        <f t="shared" si="9"/>
        <v>0</v>
      </c>
      <c r="O630" s="8">
        <v>45518</v>
      </c>
      <c r="P630" s="7">
        <v>0.92708333333333337</v>
      </c>
    </row>
    <row r="631" spans="1:16" x14ac:dyDescent="0.25">
      <c r="A631" s="10">
        <v>45518.927777777775</v>
      </c>
      <c r="B631" t="s">
        <v>12</v>
      </c>
      <c r="C631">
        <v>54.95</v>
      </c>
      <c r="D631">
        <v>-19</v>
      </c>
      <c r="E631" s="9">
        <v>2773.6666379264502</v>
      </c>
      <c r="F631">
        <v>-1152.5311382643699</v>
      </c>
      <c r="G631">
        <v>60.659533592861798</v>
      </c>
      <c r="H631">
        <v>0</v>
      </c>
      <c r="I631">
        <v>621.13549966207995</v>
      </c>
      <c r="J631">
        <v>-4.6572211899999996</v>
      </c>
      <c r="K631" s="9">
        <v>1</v>
      </c>
      <c r="L631" s="9">
        <f t="shared" si="9"/>
        <v>0</v>
      </c>
      <c r="O631" s="8">
        <v>45518</v>
      </c>
      <c r="P631" s="7">
        <v>0.92777777777777781</v>
      </c>
    </row>
    <row r="632" spans="1:16" x14ac:dyDescent="0.25">
      <c r="A632" s="10">
        <v>45518.928472222222</v>
      </c>
      <c r="B632" t="s">
        <v>12</v>
      </c>
      <c r="C632">
        <v>56.2083333333333</v>
      </c>
      <c r="D632">
        <v>-20</v>
      </c>
      <c r="E632" s="9">
        <v>2829.8749712597801</v>
      </c>
      <c r="F632">
        <v>-1208.7394715977</v>
      </c>
      <c r="G632">
        <v>60.436973579885397</v>
      </c>
      <c r="H632">
        <v>0</v>
      </c>
      <c r="I632">
        <v>621.13549966207995</v>
      </c>
      <c r="J632">
        <v>-1.4941760900000001</v>
      </c>
      <c r="K632" s="9">
        <v>1</v>
      </c>
      <c r="L632" s="9">
        <f t="shared" si="9"/>
        <v>0</v>
      </c>
      <c r="O632" s="8">
        <v>45518</v>
      </c>
      <c r="P632" s="7">
        <v>0.92847222222222225</v>
      </c>
    </row>
    <row r="633" spans="1:16" x14ac:dyDescent="0.25">
      <c r="A633" s="10">
        <v>45518.929166666669</v>
      </c>
      <c r="B633" t="s">
        <v>12</v>
      </c>
      <c r="C633">
        <v>59.41</v>
      </c>
      <c r="D633">
        <v>-21</v>
      </c>
      <c r="E633" s="9">
        <v>2889.2849712597799</v>
      </c>
      <c r="F633">
        <v>-1268.1494715977001</v>
      </c>
      <c r="G633">
        <v>60.388070076081299</v>
      </c>
      <c r="H633">
        <v>0</v>
      </c>
      <c r="I633">
        <v>621.13549966207995</v>
      </c>
      <c r="J633">
        <v>-0.31025299000000001</v>
      </c>
      <c r="K633" s="9">
        <v>1</v>
      </c>
      <c r="L633" s="9">
        <f t="shared" si="9"/>
        <v>0</v>
      </c>
      <c r="O633" s="8">
        <v>45518</v>
      </c>
      <c r="P633" s="7">
        <v>0.9291666666666667</v>
      </c>
    </row>
    <row r="634" spans="1:16" x14ac:dyDescent="0.25">
      <c r="A634" s="10">
        <v>45518.929861111108</v>
      </c>
      <c r="B634" t="s">
        <v>13</v>
      </c>
      <c r="C634">
        <v>62.89</v>
      </c>
      <c r="D634">
        <v>0</v>
      </c>
      <c r="E634" s="9">
        <v>1568.5949712597801</v>
      </c>
      <c r="F634">
        <v>0</v>
      </c>
      <c r="G634">
        <v>0</v>
      </c>
      <c r="H634">
        <v>-52.540528402291699</v>
      </c>
      <c r="I634">
        <v>568.59497125978805</v>
      </c>
      <c r="J634">
        <v>2.14242197</v>
      </c>
      <c r="K634" s="9">
        <v>1</v>
      </c>
      <c r="L634" s="9">
        <f t="shared" si="9"/>
        <v>0</v>
      </c>
      <c r="O634" s="8">
        <v>45518</v>
      </c>
      <c r="P634" s="7">
        <v>0.92986111111111114</v>
      </c>
    </row>
    <row r="635" spans="1:16" x14ac:dyDescent="0.25">
      <c r="A635" s="10">
        <v>45518.931250000001</v>
      </c>
      <c r="B635" t="s">
        <v>14</v>
      </c>
      <c r="C635">
        <v>62.795000000000002</v>
      </c>
      <c r="D635">
        <v>1</v>
      </c>
      <c r="E635" s="9">
        <v>1505.79997125978</v>
      </c>
      <c r="F635">
        <v>62.795000000000002</v>
      </c>
      <c r="G635">
        <v>62.795000000000002</v>
      </c>
      <c r="H635">
        <v>0</v>
      </c>
      <c r="I635">
        <v>568.59497125978805</v>
      </c>
      <c r="J635">
        <v>5.9145189699999898</v>
      </c>
      <c r="K635" s="9">
        <v>1</v>
      </c>
      <c r="L635" s="9">
        <f t="shared" si="9"/>
        <v>0</v>
      </c>
      <c r="O635" s="8">
        <v>45518</v>
      </c>
      <c r="P635" s="7">
        <v>0.93125000000000002</v>
      </c>
    </row>
    <row r="636" spans="1:16" x14ac:dyDescent="0.25">
      <c r="A636" s="10">
        <v>45518.932638888888</v>
      </c>
      <c r="B636" t="s">
        <v>14</v>
      </c>
      <c r="C636">
        <v>65.45</v>
      </c>
      <c r="D636">
        <v>2</v>
      </c>
      <c r="E636" s="9">
        <v>1440.34997125978</v>
      </c>
      <c r="F636">
        <v>128.245</v>
      </c>
      <c r="G636">
        <v>64.122500000000002</v>
      </c>
      <c r="H636">
        <v>0</v>
      </c>
      <c r="I636">
        <v>568.59497125978805</v>
      </c>
      <c r="J636">
        <v>5.1552651699999901</v>
      </c>
      <c r="K636" s="9">
        <v>1</v>
      </c>
      <c r="L636" s="9">
        <f t="shared" si="9"/>
        <v>0</v>
      </c>
      <c r="O636" s="8">
        <v>45518</v>
      </c>
      <c r="P636" s="7">
        <v>0.93263888888888891</v>
      </c>
    </row>
    <row r="637" spans="1:16" x14ac:dyDescent="0.25">
      <c r="A637" s="10">
        <v>45518.933333333334</v>
      </c>
      <c r="B637" t="s">
        <v>14</v>
      </c>
      <c r="C637">
        <v>64.06</v>
      </c>
      <c r="D637">
        <v>3</v>
      </c>
      <c r="E637" s="9">
        <v>1376.28997125978</v>
      </c>
      <c r="F637">
        <v>192.30500000000001</v>
      </c>
      <c r="G637">
        <v>64.101666666666603</v>
      </c>
      <c r="H637">
        <v>0</v>
      </c>
      <c r="I637">
        <v>568.59497125978805</v>
      </c>
      <c r="J637">
        <v>9.7828701700000007</v>
      </c>
      <c r="K637" s="9">
        <v>1</v>
      </c>
      <c r="L637" s="9">
        <f t="shared" si="9"/>
        <v>0</v>
      </c>
      <c r="O637" s="8">
        <v>45518</v>
      </c>
      <c r="P637" s="7">
        <v>0.93333333333333335</v>
      </c>
    </row>
    <row r="638" spans="1:16" x14ac:dyDescent="0.25">
      <c r="A638" s="10">
        <v>45518.934027777781</v>
      </c>
      <c r="B638" t="s">
        <v>14</v>
      </c>
      <c r="C638">
        <v>63</v>
      </c>
      <c r="D638">
        <v>4</v>
      </c>
      <c r="E638" s="9">
        <v>1313.28997125978</v>
      </c>
      <c r="F638">
        <v>255.30500000000001</v>
      </c>
      <c r="G638">
        <v>63.826250000000002</v>
      </c>
      <c r="H638">
        <v>0</v>
      </c>
      <c r="I638">
        <v>568.59497125978805</v>
      </c>
      <c r="J638">
        <v>11.889102869999901</v>
      </c>
      <c r="K638" s="9">
        <v>1</v>
      </c>
      <c r="L638" s="9">
        <f t="shared" si="9"/>
        <v>0</v>
      </c>
      <c r="O638" s="8">
        <v>45518</v>
      </c>
      <c r="P638" s="7">
        <v>0.93402777777777779</v>
      </c>
    </row>
    <row r="639" spans="1:16" x14ac:dyDescent="0.25">
      <c r="A639" s="10">
        <v>45518.93472222222</v>
      </c>
      <c r="B639" t="s">
        <v>14</v>
      </c>
      <c r="C639">
        <v>62.55</v>
      </c>
      <c r="D639">
        <v>5</v>
      </c>
      <c r="E639" s="9">
        <v>1250.7399712597801</v>
      </c>
      <c r="F639">
        <v>317.85500000000002</v>
      </c>
      <c r="G639">
        <v>63.570999999999998</v>
      </c>
      <c r="H639">
        <v>0</v>
      </c>
      <c r="I639">
        <v>568.59497125978805</v>
      </c>
      <c r="J639">
        <v>13.4746570499999</v>
      </c>
      <c r="K639" s="9">
        <v>1</v>
      </c>
      <c r="L639" s="9">
        <f t="shared" si="9"/>
        <v>0</v>
      </c>
      <c r="O639" s="8">
        <v>45518</v>
      </c>
      <c r="P639" s="7">
        <v>0.93472222222222223</v>
      </c>
    </row>
    <row r="640" spans="1:16" x14ac:dyDescent="0.25">
      <c r="A640" s="10">
        <v>45518.935416666667</v>
      </c>
      <c r="B640" t="s">
        <v>14</v>
      </c>
      <c r="C640">
        <v>62.476666666666603</v>
      </c>
      <c r="D640">
        <v>6</v>
      </c>
      <c r="E640" s="9">
        <v>1188.26330459312</v>
      </c>
      <c r="F640">
        <v>380.33166666666602</v>
      </c>
      <c r="G640">
        <v>63.388611111111103</v>
      </c>
      <c r="H640">
        <v>0</v>
      </c>
      <c r="I640">
        <v>568.59497125978805</v>
      </c>
      <c r="J640">
        <v>9.9945979499999993</v>
      </c>
      <c r="K640" s="9">
        <v>1</v>
      </c>
      <c r="L640" s="9">
        <f t="shared" si="9"/>
        <v>0</v>
      </c>
      <c r="O640" s="8">
        <v>45518</v>
      </c>
      <c r="P640" s="7">
        <v>0.93541666666666667</v>
      </c>
    </row>
    <row r="641" spans="1:16" x14ac:dyDescent="0.25">
      <c r="A641" s="10">
        <v>45518.936111111114</v>
      </c>
      <c r="B641" t="s">
        <v>14</v>
      </c>
      <c r="C641">
        <v>60.113999999999997</v>
      </c>
      <c r="D641">
        <v>7</v>
      </c>
      <c r="E641" s="9">
        <v>1128.14930459312</v>
      </c>
      <c r="F641">
        <v>440.445666666666</v>
      </c>
      <c r="G641">
        <v>62.920809523809503</v>
      </c>
      <c r="H641">
        <v>0</v>
      </c>
      <c r="I641">
        <v>568.59497125978805</v>
      </c>
      <c r="J641">
        <v>10.23920085</v>
      </c>
      <c r="K641" s="9">
        <v>1</v>
      </c>
      <c r="L641" s="9">
        <f t="shared" si="9"/>
        <v>0</v>
      </c>
      <c r="O641" s="8">
        <v>45518</v>
      </c>
      <c r="P641" s="7">
        <v>0.93611111111111112</v>
      </c>
    </row>
    <row r="642" spans="1:16" x14ac:dyDescent="0.25">
      <c r="A642" s="10">
        <v>45518.936805555553</v>
      </c>
      <c r="B642" t="s">
        <v>14</v>
      </c>
      <c r="C642">
        <v>64.183333333333294</v>
      </c>
      <c r="D642">
        <v>8</v>
      </c>
      <c r="E642" s="9">
        <v>1063.96597125978</v>
      </c>
      <c r="F642">
        <v>504.62900000000002</v>
      </c>
      <c r="G642">
        <v>63.078625000000002</v>
      </c>
      <c r="H642">
        <v>0</v>
      </c>
      <c r="I642">
        <v>568.59497125978805</v>
      </c>
      <c r="J642">
        <v>9.6080450499999994</v>
      </c>
      <c r="K642" s="9">
        <v>1</v>
      </c>
      <c r="L642" s="9">
        <f t="shared" si="9"/>
        <v>0</v>
      </c>
      <c r="O642" s="8">
        <v>45518</v>
      </c>
      <c r="P642" s="7">
        <v>0.93680555555555556</v>
      </c>
    </row>
    <row r="643" spans="1:16" x14ac:dyDescent="0.25">
      <c r="A643" s="10">
        <v>45518.9375</v>
      </c>
      <c r="B643" t="s">
        <v>14</v>
      </c>
      <c r="C643">
        <v>62.85</v>
      </c>
      <c r="D643">
        <v>9</v>
      </c>
      <c r="E643" s="9">
        <v>1001.1159712597801</v>
      </c>
      <c r="F643">
        <v>567.47900000000004</v>
      </c>
      <c r="G643">
        <v>63.053222222222203</v>
      </c>
      <c r="H643">
        <v>0</v>
      </c>
      <c r="I643">
        <v>568.59497125978805</v>
      </c>
      <c r="J643">
        <v>9.2524502708000007</v>
      </c>
      <c r="K643" s="9">
        <v>1</v>
      </c>
      <c r="L643" s="9">
        <f t="shared" ref="L643:L706" si="10">IF(DAY(O643 &lt;&gt; O644), 1, 0)</f>
        <v>0</v>
      </c>
      <c r="O643" s="8">
        <v>45518</v>
      </c>
      <c r="P643" s="7">
        <v>0.9375</v>
      </c>
    </row>
    <row r="644" spans="1:16" x14ac:dyDescent="0.25">
      <c r="A644" s="10">
        <v>45518.938888888886</v>
      </c>
      <c r="B644" t="s">
        <v>14</v>
      </c>
      <c r="C644">
        <v>65.13</v>
      </c>
      <c r="D644">
        <v>10</v>
      </c>
      <c r="E644" s="9">
        <v>935.98597125978699</v>
      </c>
      <c r="F644">
        <v>632.60900000000004</v>
      </c>
      <c r="G644">
        <v>63.260899999999999</v>
      </c>
      <c r="H644">
        <v>0</v>
      </c>
      <c r="I644">
        <v>568.59497125978805</v>
      </c>
      <c r="J644">
        <v>10.4699213708</v>
      </c>
      <c r="K644" s="9">
        <v>1</v>
      </c>
      <c r="L644" s="9">
        <f t="shared" si="10"/>
        <v>0</v>
      </c>
      <c r="O644" s="8">
        <v>45518</v>
      </c>
      <c r="P644" s="7">
        <v>0.93888888888888888</v>
      </c>
    </row>
    <row r="645" spans="1:16" x14ac:dyDescent="0.25">
      <c r="A645" s="10">
        <v>45518.939583333333</v>
      </c>
      <c r="B645" t="s">
        <v>14</v>
      </c>
      <c r="C645">
        <v>69.796999999999997</v>
      </c>
      <c r="D645">
        <v>11</v>
      </c>
      <c r="E645" s="9">
        <v>866.18897125978697</v>
      </c>
      <c r="F645">
        <v>702.40599999999995</v>
      </c>
      <c r="G645">
        <v>63.855090909090897</v>
      </c>
      <c r="H645">
        <v>0</v>
      </c>
      <c r="I645">
        <v>568.59497125978805</v>
      </c>
      <c r="J645">
        <v>6.1466313707999998</v>
      </c>
      <c r="K645" s="9">
        <v>1</v>
      </c>
      <c r="L645" s="9">
        <f t="shared" si="10"/>
        <v>0</v>
      </c>
      <c r="O645" s="8">
        <v>45518</v>
      </c>
      <c r="P645" s="7">
        <v>0.93958333333333333</v>
      </c>
    </row>
    <row r="646" spans="1:16" x14ac:dyDescent="0.25">
      <c r="A646" s="10">
        <v>45518.94027777778</v>
      </c>
      <c r="B646" t="s">
        <v>14</v>
      </c>
      <c r="C646">
        <v>70.242000000000004</v>
      </c>
      <c r="D646">
        <v>12</v>
      </c>
      <c r="E646" s="9">
        <v>795.94697125978701</v>
      </c>
      <c r="F646">
        <v>772.64800000000002</v>
      </c>
      <c r="G646">
        <v>64.387333333333302</v>
      </c>
      <c r="H646">
        <v>0</v>
      </c>
      <c r="I646">
        <v>568.59497125978805</v>
      </c>
      <c r="J646">
        <v>5.1044418707999997</v>
      </c>
      <c r="K646" s="9">
        <v>1</v>
      </c>
      <c r="L646" s="9">
        <f t="shared" si="10"/>
        <v>0</v>
      </c>
      <c r="O646" s="8">
        <v>45518</v>
      </c>
      <c r="P646" s="7">
        <v>0.94027777777777777</v>
      </c>
    </row>
    <row r="647" spans="1:16" x14ac:dyDescent="0.25">
      <c r="A647" s="10">
        <v>45518.940972222219</v>
      </c>
      <c r="B647" t="s">
        <v>14</v>
      </c>
      <c r="C647">
        <v>79.846666666666593</v>
      </c>
      <c r="D647">
        <v>13</v>
      </c>
      <c r="E647" s="9">
        <v>716.100304593121</v>
      </c>
      <c r="F647">
        <v>852.49466666666603</v>
      </c>
      <c r="G647">
        <v>65.576512820512804</v>
      </c>
      <c r="H647">
        <v>0</v>
      </c>
      <c r="I647">
        <v>568.59497125978805</v>
      </c>
      <c r="J647">
        <v>3.5355137708000002</v>
      </c>
      <c r="K647" s="9">
        <v>1</v>
      </c>
      <c r="L647" s="9">
        <f t="shared" si="10"/>
        <v>0</v>
      </c>
      <c r="O647" s="8">
        <v>45518</v>
      </c>
      <c r="P647" s="7">
        <v>0.94097222222222221</v>
      </c>
    </row>
    <row r="648" spans="1:16" x14ac:dyDescent="0.25">
      <c r="A648" s="10">
        <v>45518.941666666666</v>
      </c>
      <c r="B648" t="s">
        <v>14</v>
      </c>
      <c r="C648">
        <v>82.697272727272704</v>
      </c>
      <c r="D648">
        <v>14</v>
      </c>
      <c r="E648" s="9">
        <v>633.40303186584799</v>
      </c>
      <c r="F648">
        <v>935.19193939393904</v>
      </c>
      <c r="G648">
        <v>66.799424242424195</v>
      </c>
      <c r="H648">
        <v>0</v>
      </c>
      <c r="I648">
        <v>568.59497125978805</v>
      </c>
      <c r="J648">
        <v>3.9043579708</v>
      </c>
      <c r="K648" s="9">
        <v>1</v>
      </c>
      <c r="L648" s="9">
        <f t="shared" si="10"/>
        <v>0</v>
      </c>
      <c r="O648" s="8">
        <v>45518</v>
      </c>
      <c r="P648" s="7">
        <v>0.94166666666666665</v>
      </c>
    </row>
    <row r="649" spans="1:16" x14ac:dyDescent="0.25">
      <c r="A649" s="10">
        <v>45518.942361111112</v>
      </c>
      <c r="B649" t="s">
        <v>14</v>
      </c>
      <c r="C649">
        <v>81.194999999999993</v>
      </c>
      <c r="D649">
        <v>15</v>
      </c>
      <c r="E649" s="9">
        <v>552.20803186584806</v>
      </c>
      <c r="F649">
        <v>1016.38693939393</v>
      </c>
      <c r="G649">
        <v>67.759129292929302</v>
      </c>
      <c r="H649">
        <v>0</v>
      </c>
      <c r="I649">
        <v>568.59497125978805</v>
      </c>
      <c r="J649">
        <v>5.9834247208000004</v>
      </c>
      <c r="K649" s="9">
        <v>1</v>
      </c>
      <c r="L649" s="9">
        <f t="shared" si="10"/>
        <v>0</v>
      </c>
      <c r="O649" s="8">
        <v>45518</v>
      </c>
      <c r="P649" s="7">
        <v>0.94236111111111109</v>
      </c>
    </row>
    <row r="650" spans="1:16" x14ac:dyDescent="0.25">
      <c r="A650" s="10">
        <v>45518.943055555559</v>
      </c>
      <c r="B650" t="s">
        <v>14</v>
      </c>
      <c r="C650">
        <v>85.9433333333333</v>
      </c>
      <c r="D650">
        <v>16</v>
      </c>
      <c r="E650" s="9">
        <v>466.26469853251501</v>
      </c>
      <c r="F650">
        <v>1102.3302727272701</v>
      </c>
      <c r="G650">
        <v>68.895642045454494</v>
      </c>
      <c r="H650">
        <v>0</v>
      </c>
      <c r="I650">
        <v>568.59497125978805</v>
      </c>
      <c r="J650">
        <v>7.9743018208000001</v>
      </c>
      <c r="K650" s="9">
        <v>1</v>
      </c>
      <c r="L650" s="9">
        <f t="shared" si="10"/>
        <v>0</v>
      </c>
      <c r="O650" s="8">
        <v>45518</v>
      </c>
      <c r="P650" s="7">
        <v>0.94305555555555554</v>
      </c>
    </row>
    <row r="651" spans="1:16" x14ac:dyDescent="0.25">
      <c r="A651" s="10">
        <v>45518.943749999999</v>
      </c>
      <c r="B651" t="s">
        <v>14</v>
      </c>
      <c r="C651">
        <v>86.799285714285702</v>
      </c>
      <c r="D651">
        <v>17</v>
      </c>
      <c r="E651" s="9">
        <v>379.46541281822903</v>
      </c>
      <c r="F651">
        <v>1189.12955844155</v>
      </c>
      <c r="G651">
        <v>69.948797555385795</v>
      </c>
      <c r="H651">
        <v>0</v>
      </c>
      <c r="I651">
        <v>568.59497125978805</v>
      </c>
      <c r="J651">
        <v>9.7443328208000004</v>
      </c>
      <c r="K651" s="9">
        <v>1</v>
      </c>
      <c r="L651" s="9">
        <f t="shared" si="10"/>
        <v>0</v>
      </c>
      <c r="O651" s="8">
        <v>45518</v>
      </c>
      <c r="P651" s="7">
        <v>0.94374999999999998</v>
      </c>
    </row>
    <row r="652" spans="1:16" x14ac:dyDescent="0.25">
      <c r="A652" s="10">
        <v>45518.944444444445</v>
      </c>
      <c r="B652" t="s">
        <v>14</v>
      </c>
      <c r="C652">
        <v>89.09</v>
      </c>
      <c r="D652">
        <v>18</v>
      </c>
      <c r="E652" s="9">
        <v>290.37541281822899</v>
      </c>
      <c r="F652">
        <v>1278.2195584415499</v>
      </c>
      <c r="G652">
        <v>71.012197691197699</v>
      </c>
      <c r="H652">
        <v>0</v>
      </c>
      <c r="I652">
        <v>568.59497125978805</v>
      </c>
      <c r="J652">
        <v>3.9581381208000002</v>
      </c>
      <c r="K652" s="9">
        <v>1</v>
      </c>
      <c r="L652" s="9">
        <f t="shared" si="10"/>
        <v>0</v>
      </c>
      <c r="O652" s="8">
        <v>45518</v>
      </c>
      <c r="P652" s="7">
        <v>0.94444444444444442</v>
      </c>
    </row>
    <row r="653" spans="1:16" x14ac:dyDescent="0.25">
      <c r="A653" s="10">
        <v>45518.945138888892</v>
      </c>
      <c r="B653" t="s">
        <v>14</v>
      </c>
      <c r="C653">
        <v>91.055000000000007</v>
      </c>
      <c r="D653">
        <v>19</v>
      </c>
      <c r="E653" s="9">
        <v>199.32041281822899</v>
      </c>
      <c r="F653">
        <v>1369.27455844155</v>
      </c>
      <c r="G653">
        <v>72.067082023239905</v>
      </c>
      <c r="H653">
        <v>0</v>
      </c>
      <c r="I653">
        <v>568.59497125978805</v>
      </c>
      <c r="J653">
        <v>5.5168398999999999</v>
      </c>
      <c r="K653" s="9">
        <v>1</v>
      </c>
      <c r="L653" s="9">
        <f t="shared" si="10"/>
        <v>0</v>
      </c>
      <c r="O653" s="8">
        <v>45518</v>
      </c>
      <c r="P653" s="7">
        <v>0.94513888888888886</v>
      </c>
    </row>
    <row r="654" spans="1:16" x14ac:dyDescent="0.25">
      <c r="A654" s="10">
        <v>45518.945833333331</v>
      </c>
      <c r="B654" t="s">
        <v>14</v>
      </c>
      <c r="C654">
        <v>90.525714285714201</v>
      </c>
      <c r="D654">
        <v>20</v>
      </c>
      <c r="E654" s="9">
        <v>108.794698532515</v>
      </c>
      <c r="F654">
        <v>1459.8002727272701</v>
      </c>
      <c r="G654">
        <v>72.990013636363599</v>
      </c>
      <c r="H654">
        <v>0</v>
      </c>
      <c r="I654">
        <v>568.59497125978805</v>
      </c>
      <c r="J654">
        <v>6.7265899999999998</v>
      </c>
      <c r="K654" s="9">
        <v>1</v>
      </c>
      <c r="L654" s="9">
        <f t="shared" si="10"/>
        <v>0</v>
      </c>
      <c r="O654" s="8">
        <v>45518</v>
      </c>
      <c r="P654" s="7">
        <v>0.9458333333333333</v>
      </c>
    </row>
    <row r="655" spans="1:16" x14ac:dyDescent="0.25">
      <c r="A655" s="10">
        <v>45518.946527777778</v>
      </c>
      <c r="B655" t="s">
        <v>14</v>
      </c>
      <c r="C655">
        <v>94.0625</v>
      </c>
      <c r="D655">
        <v>21</v>
      </c>
      <c r="E655" s="9">
        <v>14.7321985325153</v>
      </c>
      <c r="F655">
        <v>1553.8627727272701</v>
      </c>
      <c r="G655">
        <v>73.9934653679653</v>
      </c>
      <c r="H655">
        <v>0</v>
      </c>
      <c r="I655">
        <v>568.59497125978805</v>
      </c>
      <c r="J655">
        <v>5.0548111999999996</v>
      </c>
      <c r="K655" s="9">
        <v>1</v>
      </c>
      <c r="L655" s="9">
        <f t="shared" si="10"/>
        <v>0</v>
      </c>
      <c r="O655" s="8">
        <v>45518</v>
      </c>
      <c r="P655" s="7">
        <v>0.94652777777777775</v>
      </c>
    </row>
    <row r="656" spans="1:16" x14ac:dyDescent="0.25">
      <c r="A656" s="10">
        <v>45518.947222222225</v>
      </c>
      <c r="B656" t="s">
        <v>13</v>
      </c>
      <c r="C656">
        <v>90.258333333333297</v>
      </c>
      <c r="D656">
        <v>0</v>
      </c>
      <c r="E656" s="9">
        <v>1910.1571985325099</v>
      </c>
      <c r="F656">
        <v>0</v>
      </c>
      <c r="G656">
        <v>0</v>
      </c>
      <c r="H656">
        <v>341.56222727272598</v>
      </c>
      <c r="I656">
        <v>910.15719853251505</v>
      </c>
      <c r="J656">
        <v>-23.800633999999999</v>
      </c>
      <c r="K656" s="9">
        <v>1</v>
      </c>
      <c r="L656" s="9">
        <f t="shared" si="10"/>
        <v>1</v>
      </c>
      <c r="O656" s="8">
        <v>45518</v>
      </c>
      <c r="P656" s="7">
        <v>0.94722222222222219</v>
      </c>
    </row>
    <row r="657" spans="1:16" x14ac:dyDescent="0.25">
      <c r="A657" s="10">
        <v>45519.813888888886</v>
      </c>
      <c r="B657" t="s">
        <v>11</v>
      </c>
      <c r="C657">
        <v>66</v>
      </c>
      <c r="D657">
        <v>0</v>
      </c>
      <c r="E657" s="9">
        <v>1910.1571985325099</v>
      </c>
      <c r="F657">
        <v>0</v>
      </c>
      <c r="G657">
        <v>0</v>
      </c>
      <c r="H657">
        <v>0</v>
      </c>
      <c r="I657">
        <v>910.15719853251505</v>
      </c>
      <c r="J657">
        <v>9.120654</v>
      </c>
      <c r="K657" s="9">
        <v>1</v>
      </c>
      <c r="L657" s="9">
        <f t="shared" si="10"/>
        <v>0</v>
      </c>
      <c r="O657" s="8">
        <v>45519</v>
      </c>
      <c r="P657" s="7">
        <v>0.81388888888888888</v>
      </c>
    </row>
    <row r="658" spans="1:16" x14ac:dyDescent="0.25">
      <c r="A658" s="10">
        <v>45519.814583333333</v>
      </c>
      <c r="B658" t="s">
        <v>12</v>
      </c>
      <c r="C658">
        <v>65.323125000000005</v>
      </c>
      <c r="D658">
        <v>-1</v>
      </c>
      <c r="E658" s="9">
        <v>1975.4803235325101</v>
      </c>
      <c r="F658">
        <v>-65.323125000000005</v>
      </c>
      <c r="G658">
        <v>65.323125000000005</v>
      </c>
      <c r="H658">
        <v>0</v>
      </c>
      <c r="I658">
        <v>910.15719853251505</v>
      </c>
      <c r="J658">
        <v>-0.59600950000000097</v>
      </c>
      <c r="K658" s="9">
        <v>1</v>
      </c>
      <c r="L658" s="9">
        <f t="shared" si="10"/>
        <v>0</v>
      </c>
      <c r="O658" s="8">
        <v>45519</v>
      </c>
      <c r="P658" s="7">
        <v>0.81458333333333333</v>
      </c>
    </row>
    <row r="659" spans="1:16" x14ac:dyDescent="0.25">
      <c r="A659" s="10">
        <v>45519.818055555559</v>
      </c>
      <c r="B659" t="s">
        <v>13</v>
      </c>
      <c r="C659">
        <v>63.18</v>
      </c>
      <c r="D659">
        <v>0</v>
      </c>
      <c r="E659" s="9">
        <v>1912.30032353251</v>
      </c>
      <c r="F659">
        <v>0</v>
      </c>
      <c r="G659">
        <v>0</v>
      </c>
      <c r="H659">
        <v>2.1431249999999999</v>
      </c>
      <c r="I659">
        <v>912.30032353251499</v>
      </c>
      <c r="J659">
        <v>7.6818289999999996</v>
      </c>
      <c r="K659" s="9">
        <v>1</v>
      </c>
      <c r="L659" s="9">
        <f t="shared" si="10"/>
        <v>0</v>
      </c>
      <c r="O659" s="8">
        <v>45519</v>
      </c>
      <c r="P659" s="7">
        <v>0.81805555555555554</v>
      </c>
    </row>
    <row r="660" spans="1:16" x14ac:dyDescent="0.25">
      <c r="A660" s="10">
        <v>45519.831944444442</v>
      </c>
      <c r="B660" t="s">
        <v>14</v>
      </c>
      <c r="C660">
        <v>65.209999999999994</v>
      </c>
      <c r="D660">
        <v>1</v>
      </c>
      <c r="E660" s="9">
        <v>1847.09032353251</v>
      </c>
      <c r="F660">
        <v>65.209999999999994</v>
      </c>
      <c r="G660">
        <v>65.209999999999994</v>
      </c>
      <c r="H660">
        <v>0</v>
      </c>
      <c r="I660">
        <v>912.30032353251499</v>
      </c>
      <c r="J660">
        <v>5.9746752499999998</v>
      </c>
      <c r="K660" s="9">
        <v>1</v>
      </c>
      <c r="L660" s="9">
        <f t="shared" si="10"/>
        <v>0</v>
      </c>
      <c r="O660" s="8">
        <v>45519</v>
      </c>
      <c r="P660" s="7">
        <v>0.83194444444444449</v>
      </c>
    </row>
    <row r="661" spans="1:16" x14ac:dyDescent="0.25">
      <c r="A661" s="10">
        <v>45519.833333333336</v>
      </c>
      <c r="B661" t="s">
        <v>14</v>
      </c>
      <c r="C661">
        <v>64.007999999999996</v>
      </c>
      <c r="D661">
        <v>2</v>
      </c>
      <c r="E661" s="9">
        <v>1783.0823235325099</v>
      </c>
      <c r="F661">
        <v>129.21799999999999</v>
      </c>
      <c r="G661">
        <v>64.608999999999995</v>
      </c>
      <c r="H661">
        <v>0</v>
      </c>
      <c r="I661">
        <v>912.30032353251499</v>
      </c>
      <c r="J661">
        <v>3.4752662000000001</v>
      </c>
      <c r="K661" s="9">
        <v>1</v>
      </c>
      <c r="L661" s="9">
        <f t="shared" si="10"/>
        <v>0</v>
      </c>
      <c r="O661" s="8">
        <v>45519</v>
      </c>
      <c r="P661" s="7">
        <v>0.83333333333333337</v>
      </c>
    </row>
    <row r="662" spans="1:16" x14ac:dyDescent="0.25">
      <c r="A662" s="10">
        <v>45519.836111111108</v>
      </c>
      <c r="B662" t="s">
        <v>14</v>
      </c>
      <c r="C662">
        <v>64.007999999999996</v>
      </c>
      <c r="D662">
        <v>3</v>
      </c>
      <c r="E662" s="9">
        <v>1719.0743235325101</v>
      </c>
      <c r="F662">
        <v>193.226</v>
      </c>
      <c r="G662">
        <v>64.408666666666605</v>
      </c>
      <c r="H662">
        <v>0</v>
      </c>
      <c r="I662">
        <v>912.30032353251499</v>
      </c>
      <c r="J662">
        <v>7.9385346666666603</v>
      </c>
      <c r="K662" s="9">
        <v>1</v>
      </c>
      <c r="L662" s="9">
        <f t="shared" si="10"/>
        <v>0</v>
      </c>
      <c r="O662" s="8">
        <v>45519</v>
      </c>
      <c r="P662" s="7">
        <v>0.83611111111111114</v>
      </c>
    </row>
    <row r="663" spans="1:16" x14ac:dyDescent="0.25">
      <c r="A663" s="10">
        <v>45519.836805555555</v>
      </c>
      <c r="B663" t="s">
        <v>14</v>
      </c>
      <c r="C663">
        <v>64.152500000000003</v>
      </c>
      <c r="D663">
        <v>4</v>
      </c>
      <c r="E663" s="9">
        <v>1654.92182353251</v>
      </c>
      <c r="F663">
        <v>257.37849999999997</v>
      </c>
      <c r="G663">
        <v>64.344624999999994</v>
      </c>
      <c r="H663">
        <v>0</v>
      </c>
      <c r="I663">
        <v>912.30032353251499</v>
      </c>
      <c r="J663">
        <v>5.7257017142857096</v>
      </c>
      <c r="K663" s="9">
        <v>1</v>
      </c>
      <c r="L663" s="9">
        <f t="shared" si="10"/>
        <v>0</v>
      </c>
      <c r="O663" s="8">
        <v>45519</v>
      </c>
      <c r="P663" s="7">
        <v>0.83680555555555558</v>
      </c>
    </row>
    <row r="664" spans="1:16" x14ac:dyDescent="0.25">
      <c r="A664" s="10">
        <v>45519.839583333334</v>
      </c>
      <c r="B664" t="s">
        <v>14</v>
      </c>
      <c r="C664">
        <v>65.962500000000006</v>
      </c>
      <c r="D664">
        <v>5</v>
      </c>
      <c r="E664" s="9">
        <v>1588.9593235325101</v>
      </c>
      <c r="F664">
        <v>323.34100000000001</v>
      </c>
      <c r="G664">
        <v>64.668199999999999</v>
      </c>
      <c r="H664">
        <v>0</v>
      </c>
      <c r="I664">
        <v>912.30032353251499</v>
      </c>
      <c r="J664">
        <v>2.4989647499999998</v>
      </c>
      <c r="K664" s="9">
        <v>1</v>
      </c>
      <c r="L664" s="9">
        <f t="shared" si="10"/>
        <v>0</v>
      </c>
      <c r="O664" s="8">
        <v>45519</v>
      </c>
      <c r="P664" s="7">
        <v>0.83958333333333335</v>
      </c>
    </row>
    <row r="665" spans="1:16" x14ac:dyDescent="0.25">
      <c r="A665" s="10">
        <v>45519.84097222222</v>
      </c>
      <c r="B665" t="s">
        <v>14</v>
      </c>
      <c r="C665">
        <v>63.853846153846099</v>
      </c>
      <c r="D665">
        <v>6</v>
      </c>
      <c r="E665" s="9">
        <v>1525.10547737866</v>
      </c>
      <c r="F665">
        <v>387.19484615384602</v>
      </c>
      <c r="G665">
        <v>64.532474358974298</v>
      </c>
      <c r="H665">
        <v>0</v>
      </c>
      <c r="I665">
        <v>912.30032353251499</v>
      </c>
      <c r="J665">
        <v>0.93105866666666803</v>
      </c>
      <c r="K665" s="9">
        <v>1</v>
      </c>
      <c r="L665" s="9">
        <f t="shared" si="10"/>
        <v>0</v>
      </c>
      <c r="O665" s="8">
        <v>45519</v>
      </c>
      <c r="P665" s="7">
        <v>0.84097222222222223</v>
      </c>
    </row>
    <row r="666" spans="1:16" x14ac:dyDescent="0.25">
      <c r="A666" s="10">
        <v>45519.842361111114</v>
      </c>
      <c r="B666" t="s">
        <v>14</v>
      </c>
      <c r="C666">
        <v>62.5</v>
      </c>
      <c r="D666">
        <v>7</v>
      </c>
      <c r="E666" s="9">
        <v>1462.60547737866</v>
      </c>
      <c r="F666">
        <v>449.69484615384602</v>
      </c>
      <c r="G666">
        <v>64.242120879120804</v>
      </c>
      <c r="H666">
        <v>0</v>
      </c>
      <c r="I666">
        <v>912.30032353251499</v>
      </c>
      <c r="J666">
        <v>1.0911236</v>
      </c>
      <c r="K666" s="9">
        <v>1</v>
      </c>
      <c r="L666" s="9">
        <f t="shared" si="10"/>
        <v>0</v>
      </c>
      <c r="O666" s="8">
        <v>45519</v>
      </c>
      <c r="P666" s="7">
        <v>0.84236111111111112</v>
      </c>
    </row>
    <row r="667" spans="1:16" x14ac:dyDescent="0.25">
      <c r="A667" s="10">
        <v>45519.845833333333</v>
      </c>
      <c r="B667" t="s">
        <v>14</v>
      </c>
      <c r="C667">
        <v>64.8</v>
      </c>
      <c r="D667">
        <v>8</v>
      </c>
      <c r="E667" s="9">
        <v>1397.80547737866</v>
      </c>
      <c r="F667">
        <v>514.49484615384597</v>
      </c>
      <c r="G667">
        <v>64.311855769230704</v>
      </c>
      <c r="H667">
        <v>0</v>
      </c>
      <c r="I667">
        <v>912.30032353251499</v>
      </c>
      <c r="J667">
        <v>1.1624052</v>
      </c>
      <c r="K667" s="9">
        <v>1</v>
      </c>
      <c r="L667" s="9">
        <f t="shared" si="10"/>
        <v>0</v>
      </c>
      <c r="O667" s="8">
        <v>45519</v>
      </c>
      <c r="P667" s="7">
        <v>0.84583333333333333</v>
      </c>
    </row>
    <row r="668" spans="1:16" x14ac:dyDescent="0.25">
      <c r="A668" s="10">
        <v>45519.84652777778</v>
      </c>
      <c r="B668" t="s">
        <v>14</v>
      </c>
      <c r="C668">
        <v>63.202500000000001</v>
      </c>
      <c r="D668">
        <v>9</v>
      </c>
      <c r="E668" s="9">
        <v>1334.6029773786599</v>
      </c>
      <c r="F668">
        <v>577.69734615384596</v>
      </c>
      <c r="G668">
        <v>64.188594017094005</v>
      </c>
      <c r="H668">
        <v>0</v>
      </c>
      <c r="I668">
        <v>912.30032353251499</v>
      </c>
      <c r="J668">
        <v>3.4746557</v>
      </c>
      <c r="K668" s="9">
        <v>1</v>
      </c>
      <c r="L668" s="9">
        <f t="shared" si="10"/>
        <v>0</v>
      </c>
      <c r="O668" s="8">
        <v>45519</v>
      </c>
      <c r="P668" s="7">
        <v>0.84652777777777777</v>
      </c>
    </row>
    <row r="669" spans="1:16" x14ac:dyDescent="0.25">
      <c r="A669" s="10">
        <v>45519.847222222219</v>
      </c>
      <c r="B669" t="s">
        <v>14</v>
      </c>
      <c r="C669">
        <v>65.758749999999907</v>
      </c>
      <c r="D669">
        <v>10</v>
      </c>
      <c r="E669" s="9">
        <v>1268.84422737866</v>
      </c>
      <c r="F669">
        <v>643.45609615384603</v>
      </c>
      <c r="G669">
        <v>64.345609615384603</v>
      </c>
      <c r="H669">
        <v>0</v>
      </c>
      <c r="I669">
        <v>912.30032353251499</v>
      </c>
      <c r="J669">
        <v>0.36187270000000099</v>
      </c>
      <c r="K669" s="9">
        <v>1</v>
      </c>
      <c r="L669" s="9">
        <f t="shared" si="10"/>
        <v>0</v>
      </c>
      <c r="O669" s="8">
        <v>45519</v>
      </c>
      <c r="P669" s="7">
        <v>0.84722222222222221</v>
      </c>
    </row>
    <row r="670" spans="1:16" x14ac:dyDescent="0.25">
      <c r="A670" s="10">
        <v>45519.852777777778</v>
      </c>
      <c r="B670" t="s">
        <v>14</v>
      </c>
      <c r="C670">
        <v>64.004999999999995</v>
      </c>
      <c r="D670">
        <v>11</v>
      </c>
      <c r="E670" s="9">
        <v>1204.8392273786601</v>
      </c>
      <c r="F670">
        <v>707.46109615384603</v>
      </c>
      <c r="G670">
        <v>64.314645104895106</v>
      </c>
      <c r="H670">
        <v>0</v>
      </c>
      <c r="I670">
        <v>912.30032353251499</v>
      </c>
      <c r="J670">
        <v>1.0233030999999999</v>
      </c>
      <c r="K670" s="9">
        <v>1</v>
      </c>
      <c r="L670" s="9">
        <f t="shared" si="10"/>
        <v>0</v>
      </c>
      <c r="O670" s="8">
        <v>45519</v>
      </c>
      <c r="P670" s="7">
        <v>0.85277777777777775</v>
      </c>
    </row>
    <row r="671" spans="1:16" x14ac:dyDescent="0.25">
      <c r="A671" s="10">
        <v>45519.854166666664</v>
      </c>
      <c r="B671" t="s">
        <v>14</v>
      </c>
      <c r="C671">
        <v>63.81</v>
      </c>
      <c r="D671">
        <v>12</v>
      </c>
      <c r="E671" s="9">
        <v>1141.0292273786599</v>
      </c>
      <c r="F671">
        <v>771.27109615384597</v>
      </c>
      <c r="G671">
        <v>64.272591346153803</v>
      </c>
      <c r="H671">
        <v>0</v>
      </c>
      <c r="I671">
        <v>912.30032353251499</v>
      </c>
      <c r="J671">
        <v>6.6095141499999999</v>
      </c>
      <c r="K671" s="9">
        <v>1</v>
      </c>
      <c r="L671" s="9">
        <f t="shared" si="10"/>
        <v>0</v>
      </c>
      <c r="O671" s="8">
        <v>45519</v>
      </c>
      <c r="P671" s="7">
        <v>0.85416666666666663</v>
      </c>
    </row>
    <row r="672" spans="1:16" x14ac:dyDescent="0.25">
      <c r="A672" s="10">
        <v>45519.854861111111</v>
      </c>
      <c r="B672" t="s">
        <v>14</v>
      </c>
      <c r="C672">
        <v>62.658333333333303</v>
      </c>
      <c r="D672">
        <v>13</v>
      </c>
      <c r="E672" s="9">
        <v>1078.37089404533</v>
      </c>
      <c r="F672">
        <v>833.92942948717905</v>
      </c>
      <c r="G672">
        <v>64.148417652859905</v>
      </c>
      <c r="H672">
        <v>0</v>
      </c>
      <c r="I672">
        <v>912.30032353251499</v>
      </c>
      <c r="J672">
        <v>4.0641615499999997</v>
      </c>
      <c r="K672" s="9">
        <v>1</v>
      </c>
      <c r="L672" s="9">
        <f t="shared" si="10"/>
        <v>0</v>
      </c>
      <c r="O672" s="8">
        <v>45519</v>
      </c>
      <c r="P672" s="7">
        <v>0.85486111111111107</v>
      </c>
    </row>
    <row r="673" spans="1:16" x14ac:dyDescent="0.25">
      <c r="A673" s="10">
        <v>45519.857638888891</v>
      </c>
      <c r="B673" t="s">
        <v>14</v>
      </c>
      <c r="C673">
        <v>64.215714285714199</v>
      </c>
      <c r="D673">
        <v>14</v>
      </c>
      <c r="E673" s="9">
        <v>1014.15517975962</v>
      </c>
      <c r="F673">
        <v>898.14514377289299</v>
      </c>
      <c r="G673">
        <v>64.153224555206705</v>
      </c>
      <c r="H673">
        <v>0</v>
      </c>
      <c r="I673">
        <v>912.30032353251499</v>
      </c>
      <c r="J673">
        <v>8.3604167500000006</v>
      </c>
      <c r="K673" s="9">
        <v>1</v>
      </c>
      <c r="L673" s="9">
        <f t="shared" si="10"/>
        <v>0</v>
      </c>
      <c r="O673" s="8">
        <v>45519</v>
      </c>
      <c r="P673" s="7">
        <v>0.85763888888888884</v>
      </c>
    </row>
    <row r="674" spans="1:16" x14ac:dyDescent="0.25">
      <c r="A674" s="10">
        <v>45519.85833333333</v>
      </c>
      <c r="B674" t="s">
        <v>14</v>
      </c>
      <c r="C674">
        <v>65.08</v>
      </c>
      <c r="D674">
        <v>15</v>
      </c>
      <c r="E674" s="9">
        <v>949.07517975962003</v>
      </c>
      <c r="F674">
        <v>963.22514377289303</v>
      </c>
      <c r="G674">
        <v>64.215009584859502</v>
      </c>
      <c r="H674">
        <v>0</v>
      </c>
      <c r="I674">
        <v>912.30032353251499</v>
      </c>
      <c r="J674">
        <v>12.114448149999999</v>
      </c>
      <c r="K674" s="9">
        <v>1</v>
      </c>
      <c r="L674" s="9">
        <f t="shared" si="10"/>
        <v>0</v>
      </c>
      <c r="O674" s="8">
        <v>45519</v>
      </c>
      <c r="P674" s="7">
        <v>0.85833333333333328</v>
      </c>
    </row>
    <row r="675" spans="1:16" x14ac:dyDescent="0.25">
      <c r="A675" s="10">
        <v>45519.859027777777</v>
      </c>
      <c r="B675" t="s">
        <v>14</v>
      </c>
      <c r="C675">
        <v>62.8</v>
      </c>
      <c r="D675">
        <v>16</v>
      </c>
      <c r="E675" s="9">
        <v>886.27517975962098</v>
      </c>
      <c r="F675">
        <v>1026.02514377289</v>
      </c>
      <c r="G675">
        <v>64.126571485805798</v>
      </c>
      <c r="H675">
        <v>0</v>
      </c>
      <c r="I675">
        <v>912.30032353251499</v>
      </c>
      <c r="J675">
        <v>14.04889485</v>
      </c>
      <c r="K675" s="9">
        <v>1</v>
      </c>
      <c r="L675" s="9">
        <f t="shared" si="10"/>
        <v>0</v>
      </c>
      <c r="O675" s="8">
        <v>45519</v>
      </c>
      <c r="P675" s="7">
        <v>0.85902777777777772</v>
      </c>
    </row>
    <row r="676" spans="1:16" x14ac:dyDescent="0.25">
      <c r="A676" s="10">
        <v>45519.86041666667</v>
      </c>
      <c r="B676" t="s">
        <v>14</v>
      </c>
      <c r="C676">
        <v>63.176666666666598</v>
      </c>
      <c r="D676">
        <v>17</v>
      </c>
      <c r="E676" s="9">
        <v>823.09851309295402</v>
      </c>
      <c r="F676">
        <v>1089.2018104395599</v>
      </c>
      <c r="G676">
        <v>64.070694731738797</v>
      </c>
      <c r="H676">
        <v>0</v>
      </c>
      <c r="I676">
        <v>912.30032353251499</v>
      </c>
      <c r="J676">
        <v>15.689482050000001</v>
      </c>
      <c r="K676" s="9">
        <v>1</v>
      </c>
      <c r="L676" s="9">
        <f t="shared" si="10"/>
        <v>0</v>
      </c>
      <c r="O676" s="8">
        <v>45519</v>
      </c>
      <c r="P676" s="7">
        <v>0.86041666666666672</v>
      </c>
    </row>
    <row r="677" spans="1:16" x14ac:dyDescent="0.25">
      <c r="A677" s="10">
        <v>45519.861805555556</v>
      </c>
      <c r="B677" t="s">
        <v>14</v>
      </c>
      <c r="C677">
        <v>63.825000000000003</v>
      </c>
      <c r="D677">
        <v>18</v>
      </c>
      <c r="E677" s="9">
        <v>759.27351309295398</v>
      </c>
      <c r="F677">
        <v>1153.02681043956</v>
      </c>
      <c r="G677">
        <v>64.057045024420006</v>
      </c>
      <c r="H677">
        <v>0</v>
      </c>
      <c r="I677">
        <v>912.30032353251499</v>
      </c>
      <c r="J677">
        <v>14.34859855</v>
      </c>
      <c r="K677" s="9">
        <v>1</v>
      </c>
      <c r="L677" s="9">
        <f t="shared" si="10"/>
        <v>0</v>
      </c>
      <c r="O677" s="8">
        <v>45519</v>
      </c>
      <c r="P677" s="7">
        <v>0.8618055555555556</v>
      </c>
    </row>
    <row r="678" spans="1:16" x14ac:dyDescent="0.25">
      <c r="A678" s="10">
        <v>45519.863194444442</v>
      </c>
      <c r="B678" t="s">
        <v>14</v>
      </c>
      <c r="C678">
        <v>62.343333333333298</v>
      </c>
      <c r="D678">
        <v>19</v>
      </c>
      <c r="E678" s="9">
        <v>696.93017975962096</v>
      </c>
      <c r="F678">
        <v>1215.3701437728901</v>
      </c>
      <c r="G678">
        <v>63.966849672257503</v>
      </c>
      <c r="H678">
        <v>0</v>
      </c>
      <c r="I678">
        <v>912.30032353251499</v>
      </c>
      <c r="J678">
        <v>13.13938235</v>
      </c>
      <c r="K678" s="9">
        <v>1</v>
      </c>
      <c r="L678" s="9">
        <f t="shared" si="10"/>
        <v>0</v>
      </c>
      <c r="O678" s="8">
        <v>45519</v>
      </c>
      <c r="P678" s="7">
        <v>0.86319444444444449</v>
      </c>
    </row>
    <row r="679" spans="1:16" x14ac:dyDescent="0.25">
      <c r="A679" s="10">
        <v>45519.864583333336</v>
      </c>
      <c r="B679" t="s">
        <v>14</v>
      </c>
      <c r="C679">
        <v>62.324545454545401</v>
      </c>
      <c r="D679">
        <v>20</v>
      </c>
      <c r="E679" s="9">
        <v>634.605634305075</v>
      </c>
      <c r="F679">
        <v>1277.69468922743</v>
      </c>
      <c r="G679">
        <v>63.884734461371899</v>
      </c>
      <c r="H679">
        <v>0</v>
      </c>
      <c r="I679">
        <v>912.30032353251499</v>
      </c>
      <c r="J679">
        <v>18.763527150000002</v>
      </c>
      <c r="K679" s="9">
        <v>1</v>
      </c>
      <c r="L679" s="9">
        <f t="shared" si="10"/>
        <v>0</v>
      </c>
      <c r="O679" s="8">
        <v>45519</v>
      </c>
      <c r="P679" s="7">
        <v>0.86458333333333337</v>
      </c>
    </row>
    <row r="680" spans="1:16" x14ac:dyDescent="0.25">
      <c r="A680" s="10">
        <v>45519.865277777775</v>
      </c>
      <c r="B680" t="s">
        <v>14</v>
      </c>
      <c r="C680">
        <v>62.248823529411702</v>
      </c>
      <c r="D680">
        <v>21</v>
      </c>
      <c r="E680" s="9">
        <v>572.35681077566301</v>
      </c>
      <c r="F680">
        <v>1339.9435127568499</v>
      </c>
      <c r="G680">
        <v>63.806833940802399</v>
      </c>
      <c r="H680">
        <v>0</v>
      </c>
      <c r="I680">
        <v>912.30032353251499</v>
      </c>
      <c r="J680">
        <v>17.567121349999901</v>
      </c>
      <c r="K680" s="9">
        <v>1</v>
      </c>
      <c r="L680" s="9">
        <f t="shared" si="10"/>
        <v>0</v>
      </c>
      <c r="O680" s="8">
        <v>45519</v>
      </c>
      <c r="P680" s="7">
        <v>0.86527777777777781</v>
      </c>
    </row>
    <row r="681" spans="1:16" x14ac:dyDescent="0.25">
      <c r="A681" s="10">
        <v>45519.868750000001</v>
      </c>
      <c r="B681" t="s">
        <v>14</v>
      </c>
      <c r="C681">
        <v>62</v>
      </c>
      <c r="D681">
        <v>22</v>
      </c>
      <c r="E681" s="9">
        <v>510.35681077566301</v>
      </c>
      <c r="F681">
        <v>1401.9435127568499</v>
      </c>
      <c r="G681">
        <v>63.724705125311402</v>
      </c>
      <c r="H681">
        <v>0</v>
      </c>
      <c r="I681">
        <v>912.30032353251499</v>
      </c>
      <c r="J681">
        <v>12.765789068</v>
      </c>
      <c r="K681" s="9">
        <v>1</v>
      </c>
      <c r="L681" s="9">
        <f t="shared" si="10"/>
        <v>0</v>
      </c>
      <c r="O681" s="8">
        <v>45519</v>
      </c>
      <c r="P681" s="7">
        <v>0.86875000000000002</v>
      </c>
    </row>
    <row r="682" spans="1:16" x14ac:dyDescent="0.25">
      <c r="A682" s="10">
        <v>45519.871527777781</v>
      </c>
      <c r="B682" t="s">
        <v>14</v>
      </c>
      <c r="C682">
        <v>61.625999999999998</v>
      </c>
      <c r="D682">
        <v>23</v>
      </c>
      <c r="E682" s="9">
        <v>448.73081077566297</v>
      </c>
      <c r="F682">
        <v>1463.5695127568499</v>
      </c>
      <c r="G682">
        <v>63.633457076384801</v>
      </c>
      <c r="H682">
        <v>0</v>
      </c>
      <c r="I682">
        <v>912.30032353251499</v>
      </c>
      <c r="J682">
        <v>12.6343925679999</v>
      </c>
      <c r="K682" s="9">
        <v>1</v>
      </c>
      <c r="L682" s="9">
        <f t="shared" si="10"/>
        <v>0</v>
      </c>
      <c r="O682" s="8">
        <v>45519</v>
      </c>
      <c r="P682" s="7">
        <v>0.87152777777777779</v>
      </c>
    </row>
    <row r="683" spans="1:16" x14ac:dyDescent="0.25">
      <c r="A683" s="10">
        <v>45519.87222222222</v>
      </c>
      <c r="B683" t="s">
        <v>14</v>
      </c>
      <c r="C683">
        <v>59.05</v>
      </c>
      <c r="D683">
        <v>24</v>
      </c>
      <c r="E683" s="9">
        <v>389.68081077566302</v>
      </c>
      <c r="F683">
        <v>1522.6195127568501</v>
      </c>
      <c r="G683">
        <v>63.442479698202099</v>
      </c>
      <c r="H683">
        <v>0</v>
      </c>
      <c r="I683">
        <v>912.30032353251499</v>
      </c>
      <c r="J683">
        <v>10.722822467999899</v>
      </c>
      <c r="K683" s="9">
        <v>1</v>
      </c>
      <c r="L683" s="9">
        <f t="shared" si="10"/>
        <v>0</v>
      </c>
      <c r="O683" s="8">
        <v>45519</v>
      </c>
      <c r="P683" s="7">
        <v>0.87222222222222223</v>
      </c>
    </row>
    <row r="684" spans="1:16" x14ac:dyDescent="0.25">
      <c r="A684" s="10">
        <v>45519.872916666667</v>
      </c>
      <c r="B684" t="s">
        <v>14</v>
      </c>
      <c r="C684">
        <v>59.003333333333302</v>
      </c>
      <c r="D684">
        <v>25</v>
      </c>
      <c r="E684" s="9">
        <v>330.67747744232997</v>
      </c>
      <c r="F684">
        <v>1581.62284609018</v>
      </c>
      <c r="G684">
        <v>63.264913843607303</v>
      </c>
      <c r="H684">
        <v>0</v>
      </c>
      <c r="I684">
        <v>912.30032353251499</v>
      </c>
      <c r="J684">
        <v>9.6191128679999895</v>
      </c>
      <c r="K684" s="9">
        <v>1</v>
      </c>
      <c r="L684" s="9">
        <f t="shared" si="10"/>
        <v>0</v>
      </c>
      <c r="O684" s="8">
        <v>45519</v>
      </c>
      <c r="P684" s="7">
        <v>0.87291666666666667</v>
      </c>
    </row>
    <row r="685" spans="1:16" x14ac:dyDescent="0.25">
      <c r="A685" s="10">
        <v>45519.873611111114</v>
      </c>
      <c r="B685" t="s">
        <v>14</v>
      </c>
      <c r="C685">
        <v>60.89</v>
      </c>
      <c r="D685">
        <v>26</v>
      </c>
      <c r="E685" s="9">
        <v>269.78747744232999</v>
      </c>
      <c r="F685">
        <v>1642.5128460901799</v>
      </c>
      <c r="G685">
        <v>63.173571003468602</v>
      </c>
      <c r="H685">
        <v>0</v>
      </c>
      <c r="I685">
        <v>912.30032353251499</v>
      </c>
      <c r="J685">
        <v>9.4084187680000007</v>
      </c>
      <c r="K685" s="9">
        <v>1</v>
      </c>
      <c r="L685" s="9">
        <f t="shared" si="10"/>
        <v>0</v>
      </c>
      <c r="O685" s="8">
        <v>45519</v>
      </c>
      <c r="P685" s="7">
        <v>0.87361111111111112</v>
      </c>
    </row>
    <row r="686" spans="1:16" x14ac:dyDescent="0.25">
      <c r="A686" s="10">
        <v>45519.874305555553</v>
      </c>
      <c r="B686" t="s">
        <v>14</v>
      </c>
      <c r="C686">
        <v>61.164545454545397</v>
      </c>
      <c r="D686">
        <v>27</v>
      </c>
      <c r="E686" s="9">
        <v>208.622931987784</v>
      </c>
      <c r="F686">
        <v>1703.67739154473</v>
      </c>
      <c r="G686">
        <v>63.099162649804803</v>
      </c>
      <c r="H686">
        <v>0</v>
      </c>
      <c r="I686">
        <v>912.30032353251499</v>
      </c>
      <c r="J686">
        <v>8.9675017679999893</v>
      </c>
      <c r="K686" s="9">
        <v>1</v>
      </c>
      <c r="L686" s="9">
        <f t="shared" si="10"/>
        <v>0</v>
      </c>
      <c r="O686" s="8">
        <v>45519</v>
      </c>
      <c r="P686" s="7">
        <v>0.87430555555555556</v>
      </c>
    </row>
    <row r="687" spans="1:16" x14ac:dyDescent="0.25">
      <c r="A687" s="10">
        <v>45519.875</v>
      </c>
      <c r="B687" t="s">
        <v>14</v>
      </c>
      <c r="C687">
        <v>63.883636363636299</v>
      </c>
      <c r="D687">
        <v>28</v>
      </c>
      <c r="E687" s="9">
        <v>144.73929562414801</v>
      </c>
      <c r="F687">
        <v>1767.5610279083601</v>
      </c>
      <c r="G687">
        <v>63.127179568155903</v>
      </c>
      <c r="H687">
        <v>0</v>
      </c>
      <c r="I687">
        <v>912.30032353251499</v>
      </c>
      <c r="J687">
        <v>10.4994597679999</v>
      </c>
      <c r="K687" s="9">
        <v>1</v>
      </c>
      <c r="L687" s="9">
        <f t="shared" si="10"/>
        <v>0</v>
      </c>
      <c r="O687" s="8">
        <v>45519</v>
      </c>
      <c r="P687" s="7">
        <v>0.875</v>
      </c>
    </row>
    <row r="688" spans="1:16" x14ac:dyDescent="0.25">
      <c r="A688" s="10">
        <v>45519.875694444447</v>
      </c>
      <c r="B688" t="s">
        <v>14</v>
      </c>
      <c r="C688">
        <v>65.472499999999997</v>
      </c>
      <c r="D688">
        <v>29</v>
      </c>
      <c r="E688" s="9">
        <v>79.2667956241485</v>
      </c>
      <c r="F688">
        <v>1833.0335279083599</v>
      </c>
      <c r="G688">
        <v>63.2080526864954</v>
      </c>
      <c r="H688">
        <v>0</v>
      </c>
      <c r="I688">
        <v>912.30032353251499</v>
      </c>
      <c r="J688">
        <v>9.9281249680000005</v>
      </c>
      <c r="K688" s="9">
        <v>1</v>
      </c>
      <c r="L688" s="9">
        <f t="shared" si="10"/>
        <v>0</v>
      </c>
      <c r="O688" s="8">
        <v>45519</v>
      </c>
      <c r="P688" s="7">
        <v>0.87569444444444444</v>
      </c>
    </row>
    <row r="689" spans="1:16" x14ac:dyDescent="0.25">
      <c r="A689" s="10">
        <v>45519.877083333333</v>
      </c>
      <c r="B689" t="s">
        <v>14</v>
      </c>
      <c r="C689">
        <v>65.818749999999994</v>
      </c>
      <c r="D689">
        <v>30</v>
      </c>
      <c r="E689" s="9">
        <v>13.4480456241485</v>
      </c>
      <c r="F689">
        <v>1898.8522779083601</v>
      </c>
      <c r="G689">
        <v>63.295075930278799</v>
      </c>
      <c r="H689">
        <v>0</v>
      </c>
      <c r="I689">
        <v>912.30032353251499</v>
      </c>
      <c r="J689">
        <v>4.8136975680000003</v>
      </c>
      <c r="K689" s="9">
        <v>1</v>
      </c>
      <c r="L689" s="9">
        <f t="shared" si="10"/>
        <v>0</v>
      </c>
      <c r="O689" s="8">
        <v>45519</v>
      </c>
      <c r="P689" s="7">
        <v>0.87708333333333333</v>
      </c>
    </row>
    <row r="690" spans="1:16" x14ac:dyDescent="0.25">
      <c r="A690" s="10">
        <v>45519.902777777781</v>
      </c>
      <c r="B690" t="s">
        <v>13</v>
      </c>
      <c r="C690">
        <v>72.568571428571403</v>
      </c>
      <c r="D690">
        <v>0</v>
      </c>
      <c r="E690" s="9">
        <v>2190.5051884812901</v>
      </c>
      <c r="F690">
        <v>0</v>
      </c>
      <c r="G690">
        <v>0</v>
      </c>
      <c r="H690">
        <v>278.20486494877599</v>
      </c>
      <c r="I690">
        <v>1190.5051884812899</v>
      </c>
      <c r="J690">
        <v>-0.32696179999999803</v>
      </c>
      <c r="K690" s="9">
        <v>1</v>
      </c>
      <c r="L690" s="9">
        <f t="shared" si="10"/>
        <v>0</v>
      </c>
      <c r="O690" s="8">
        <v>45519</v>
      </c>
      <c r="P690" s="7">
        <v>0.90277777777777779</v>
      </c>
    </row>
    <row r="691" spans="1:16" x14ac:dyDescent="0.25">
      <c r="A691" s="10">
        <v>45519.90347222222</v>
      </c>
      <c r="B691" t="s">
        <v>12</v>
      </c>
      <c r="C691">
        <v>74.1427272727272</v>
      </c>
      <c r="D691">
        <v>-1</v>
      </c>
      <c r="E691" s="9">
        <v>2264.6479157540098</v>
      </c>
      <c r="F691">
        <v>-74.1427272727272</v>
      </c>
      <c r="G691">
        <v>74.1427272727272</v>
      </c>
      <c r="H691">
        <v>0</v>
      </c>
      <c r="I691">
        <v>1190.5051884812899</v>
      </c>
      <c r="J691">
        <v>-2.8152186999999902</v>
      </c>
      <c r="K691" s="9">
        <v>1</v>
      </c>
      <c r="L691" s="9">
        <f t="shared" si="10"/>
        <v>0</v>
      </c>
      <c r="O691" s="8">
        <v>45519</v>
      </c>
      <c r="P691" s="7">
        <v>0.90347222222222223</v>
      </c>
    </row>
    <row r="692" spans="1:16" x14ac:dyDescent="0.25">
      <c r="A692" s="10">
        <v>45519.904166666667</v>
      </c>
      <c r="B692" t="s">
        <v>12</v>
      </c>
      <c r="C692">
        <v>70.463999999999999</v>
      </c>
      <c r="D692">
        <v>-2</v>
      </c>
      <c r="E692" s="9">
        <v>2335.1119157540102</v>
      </c>
      <c r="F692">
        <v>-144.606727272727</v>
      </c>
      <c r="G692">
        <v>72.303363636363599</v>
      </c>
      <c r="H692">
        <v>0</v>
      </c>
      <c r="I692">
        <v>1190.5051884812899</v>
      </c>
      <c r="J692">
        <v>-2.9235031959999902</v>
      </c>
      <c r="K692" s="9">
        <v>1</v>
      </c>
      <c r="L692" s="9">
        <f t="shared" si="10"/>
        <v>0</v>
      </c>
      <c r="O692" s="8">
        <v>45519</v>
      </c>
      <c r="P692" s="7">
        <v>0.90416666666666667</v>
      </c>
    </row>
    <row r="693" spans="1:16" x14ac:dyDescent="0.25">
      <c r="A693" s="10">
        <v>45519.904861111114</v>
      </c>
      <c r="B693" t="s">
        <v>12</v>
      </c>
      <c r="C693">
        <v>72.965000000000003</v>
      </c>
      <c r="D693">
        <v>-3</v>
      </c>
      <c r="E693" s="9">
        <v>2408.0769157540099</v>
      </c>
      <c r="F693">
        <v>-217.571727272727</v>
      </c>
      <c r="G693">
        <v>72.523909090909001</v>
      </c>
      <c r="H693">
        <v>0</v>
      </c>
      <c r="I693">
        <v>1190.5051884812899</v>
      </c>
      <c r="J693">
        <v>-1.6554866959999901</v>
      </c>
      <c r="K693" s="9">
        <v>1</v>
      </c>
      <c r="L693" s="9">
        <f t="shared" si="10"/>
        <v>0</v>
      </c>
      <c r="O693" s="8">
        <v>45519</v>
      </c>
      <c r="P693" s="7">
        <v>0.90486111111111112</v>
      </c>
    </row>
    <row r="694" spans="1:16" x14ac:dyDescent="0.25">
      <c r="A694" s="10">
        <v>45519.905555555553</v>
      </c>
      <c r="B694" t="s">
        <v>12</v>
      </c>
      <c r="C694">
        <v>73.040000000000006</v>
      </c>
      <c r="D694">
        <v>-4</v>
      </c>
      <c r="E694" s="9">
        <v>2481.1169157540098</v>
      </c>
      <c r="F694">
        <v>-290.61172727272702</v>
      </c>
      <c r="G694">
        <v>72.652931818181798</v>
      </c>
      <c r="H694">
        <v>0</v>
      </c>
      <c r="I694">
        <v>1190.5051884812899</v>
      </c>
      <c r="J694">
        <v>-1.0257622959999899</v>
      </c>
      <c r="K694" s="9">
        <v>1</v>
      </c>
      <c r="L694" s="9">
        <f t="shared" si="10"/>
        <v>0</v>
      </c>
      <c r="O694" s="8">
        <v>45519</v>
      </c>
      <c r="P694" s="7">
        <v>0.90555555555555556</v>
      </c>
    </row>
    <row r="695" spans="1:16" x14ac:dyDescent="0.25">
      <c r="A695" s="10">
        <v>45519.906944444447</v>
      </c>
      <c r="B695" t="s">
        <v>12</v>
      </c>
      <c r="C695">
        <v>71.55</v>
      </c>
      <c r="D695">
        <v>-5</v>
      </c>
      <c r="E695" s="9">
        <v>2552.66691575401</v>
      </c>
      <c r="F695">
        <v>-362.16172727272698</v>
      </c>
      <c r="G695">
        <v>72.432345454545398</v>
      </c>
      <c r="H695">
        <v>0</v>
      </c>
      <c r="I695">
        <v>1190.5051884812899</v>
      </c>
      <c r="J695">
        <v>-3.7571517959999898</v>
      </c>
      <c r="K695" s="9">
        <v>1</v>
      </c>
      <c r="L695" s="9">
        <f t="shared" si="10"/>
        <v>0</v>
      </c>
      <c r="O695" s="8">
        <v>45519</v>
      </c>
      <c r="P695" s="7">
        <v>0.90694444444444444</v>
      </c>
    </row>
    <row r="696" spans="1:16" x14ac:dyDescent="0.25">
      <c r="A696" s="10">
        <v>45519.907638888886</v>
      </c>
      <c r="B696" t="s">
        <v>12</v>
      </c>
      <c r="C696">
        <v>73.22</v>
      </c>
      <c r="D696">
        <v>-6</v>
      </c>
      <c r="E696" s="9">
        <v>2625.8869157540098</v>
      </c>
      <c r="F696">
        <v>-435.38172727272701</v>
      </c>
      <c r="G696">
        <v>72.563621212121205</v>
      </c>
      <c r="H696">
        <v>0</v>
      </c>
      <c r="I696">
        <v>1190.5051884812899</v>
      </c>
      <c r="J696">
        <v>-2.9709992959999898</v>
      </c>
      <c r="K696" s="9">
        <v>1</v>
      </c>
      <c r="L696" s="9">
        <f t="shared" si="10"/>
        <v>0</v>
      </c>
      <c r="O696" s="8">
        <v>45519</v>
      </c>
      <c r="P696" s="7">
        <v>0.90763888888888888</v>
      </c>
    </row>
    <row r="697" spans="1:16" x14ac:dyDescent="0.25">
      <c r="A697" s="10">
        <v>45519.908333333333</v>
      </c>
      <c r="B697" t="s">
        <v>12</v>
      </c>
      <c r="C697">
        <v>76.457826086956501</v>
      </c>
      <c r="D697">
        <v>-7</v>
      </c>
      <c r="E697" s="9">
        <v>2702.3447418409701</v>
      </c>
      <c r="F697">
        <v>-511.83955335968301</v>
      </c>
      <c r="G697">
        <v>73.119936194240495</v>
      </c>
      <c r="H697">
        <v>0</v>
      </c>
      <c r="I697">
        <v>1190.5051884812899</v>
      </c>
      <c r="J697">
        <v>-3.7092294959999901</v>
      </c>
      <c r="K697" s="9">
        <v>1</v>
      </c>
      <c r="L697" s="9">
        <f t="shared" si="10"/>
        <v>0</v>
      </c>
      <c r="O697" s="8">
        <v>45519</v>
      </c>
      <c r="P697" s="7">
        <v>0.90833333333333333</v>
      </c>
    </row>
    <row r="698" spans="1:16" x14ac:dyDescent="0.25">
      <c r="A698" s="10">
        <v>45519.90902777778</v>
      </c>
      <c r="B698" t="s">
        <v>12</v>
      </c>
      <c r="C698">
        <v>79.799000000000007</v>
      </c>
      <c r="D698">
        <v>-8</v>
      </c>
      <c r="E698" s="9">
        <v>2782.1437418409701</v>
      </c>
      <c r="F698">
        <v>-591.63855335968299</v>
      </c>
      <c r="G698">
        <v>73.954819169960402</v>
      </c>
      <c r="H698">
        <v>0</v>
      </c>
      <c r="I698">
        <v>1190.5051884812899</v>
      </c>
      <c r="J698">
        <v>-5.1120713459999898</v>
      </c>
      <c r="K698" s="9">
        <v>1</v>
      </c>
      <c r="L698" s="9">
        <f t="shared" si="10"/>
        <v>0</v>
      </c>
      <c r="O698" s="8">
        <v>45519</v>
      </c>
      <c r="P698" s="7">
        <v>0.90902777777777777</v>
      </c>
    </row>
    <row r="699" spans="1:16" x14ac:dyDescent="0.25">
      <c r="A699" s="10">
        <v>45519.909722222219</v>
      </c>
      <c r="B699" t="s">
        <v>12</v>
      </c>
      <c r="C699">
        <v>79.667999999999907</v>
      </c>
      <c r="D699">
        <v>-9</v>
      </c>
      <c r="E699" s="9">
        <v>2861.8117418409702</v>
      </c>
      <c r="F699">
        <v>-671.30655335968299</v>
      </c>
      <c r="G699">
        <v>74.589617039964807</v>
      </c>
      <c r="H699">
        <v>0</v>
      </c>
      <c r="I699">
        <v>1190.5051884812899</v>
      </c>
      <c r="J699">
        <v>-3.9055233459999901</v>
      </c>
      <c r="K699" s="9">
        <v>1</v>
      </c>
      <c r="L699" s="9">
        <f t="shared" si="10"/>
        <v>0</v>
      </c>
      <c r="O699" s="8">
        <v>45519</v>
      </c>
      <c r="P699" s="7">
        <v>0.90972222222222221</v>
      </c>
    </row>
    <row r="700" spans="1:16" x14ac:dyDescent="0.25">
      <c r="A700" s="10">
        <v>45519.911111111112</v>
      </c>
      <c r="B700" t="s">
        <v>12</v>
      </c>
      <c r="C700">
        <v>79.057500000000005</v>
      </c>
      <c r="D700">
        <v>-10</v>
      </c>
      <c r="E700" s="9">
        <v>2940.8692418409701</v>
      </c>
      <c r="F700">
        <v>-750.364053359683</v>
      </c>
      <c r="G700">
        <v>75.036405335968297</v>
      </c>
      <c r="H700">
        <v>0</v>
      </c>
      <c r="I700">
        <v>1190.5051884812899</v>
      </c>
      <c r="J700">
        <v>-1.37795834599999</v>
      </c>
      <c r="K700" s="9">
        <v>1</v>
      </c>
      <c r="L700" s="9">
        <f t="shared" si="10"/>
        <v>0</v>
      </c>
      <c r="O700" s="8">
        <v>45519</v>
      </c>
      <c r="P700" s="7">
        <v>0.91111111111111109</v>
      </c>
    </row>
    <row r="701" spans="1:16" x14ac:dyDescent="0.25">
      <c r="A701" s="10">
        <v>45519.912499999999</v>
      </c>
      <c r="B701" t="s">
        <v>13</v>
      </c>
      <c r="C701">
        <v>81.91</v>
      </c>
      <c r="D701">
        <v>0</v>
      </c>
      <c r="E701" s="9">
        <v>2121.7692418409702</v>
      </c>
      <c r="F701">
        <v>0</v>
      </c>
      <c r="G701">
        <v>0</v>
      </c>
      <c r="H701">
        <v>-68.735946640316101</v>
      </c>
      <c r="I701">
        <v>1121.7692418409699</v>
      </c>
      <c r="J701">
        <v>0.74942055400000096</v>
      </c>
      <c r="K701" s="9">
        <v>1</v>
      </c>
      <c r="L701" s="9">
        <f t="shared" si="10"/>
        <v>0</v>
      </c>
      <c r="O701" s="8">
        <v>45519</v>
      </c>
      <c r="P701" s="7">
        <v>0.91249999999999998</v>
      </c>
    </row>
    <row r="702" spans="1:16" x14ac:dyDescent="0.25">
      <c r="A702" s="10">
        <v>45519.913194444445</v>
      </c>
      <c r="B702" t="s">
        <v>14</v>
      </c>
      <c r="C702">
        <v>84.44</v>
      </c>
      <c r="D702">
        <v>1</v>
      </c>
      <c r="E702" s="9">
        <v>2037.3292418409701</v>
      </c>
      <c r="F702">
        <v>84.44</v>
      </c>
      <c r="G702">
        <v>84.44</v>
      </c>
      <c r="H702">
        <v>0</v>
      </c>
      <c r="I702">
        <v>1121.7692418409699</v>
      </c>
      <c r="J702">
        <v>0.59279045000000097</v>
      </c>
      <c r="K702" s="9">
        <v>1</v>
      </c>
      <c r="L702" s="9">
        <f t="shared" si="10"/>
        <v>0</v>
      </c>
      <c r="O702" s="8">
        <v>45519</v>
      </c>
      <c r="P702" s="7">
        <v>0.91319444444444442</v>
      </c>
    </row>
    <row r="703" spans="1:16" x14ac:dyDescent="0.25">
      <c r="A703" s="10">
        <v>45519.913888888892</v>
      </c>
      <c r="B703" t="s">
        <v>13</v>
      </c>
      <c r="C703">
        <v>83.756</v>
      </c>
      <c r="D703">
        <v>0</v>
      </c>
      <c r="E703" s="9">
        <v>2121.08524184097</v>
      </c>
      <c r="F703">
        <v>0</v>
      </c>
      <c r="G703">
        <v>0</v>
      </c>
      <c r="H703">
        <v>-0.68399999999999705</v>
      </c>
      <c r="I703">
        <v>1121.08524184097</v>
      </c>
      <c r="J703">
        <v>-1.12675754999999</v>
      </c>
      <c r="K703" s="9">
        <v>1</v>
      </c>
      <c r="L703" s="9">
        <f t="shared" si="10"/>
        <v>0</v>
      </c>
      <c r="O703" s="8">
        <v>45519</v>
      </c>
      <c r="P703" s="7">
        <v>0.91388888888888886</v>
      </c>
    </row>
    <row r="704" spans="1:16" x14ac:dyDescent="0.25">
      <c r="A704" s="10">
        <v>45519.915277777778</v>
      </c>
      <c r="B704" t="s">
        <v>12</v>
      </c>
      <c r="C704">
        <v>86.873999999999995</v>
      </c>
      <c r="D704">
        <v>-1</v>
      </c>
      <c r="E704" s="9">
        <v>2207.9592418409702</v>
      </c>
      <c r="F704">
        <v>-86.873999999999995</v>
      </c>
      <c r="G704">
        <v>86.873999999999995</v>
      </c>
      <c r="H704">
        <v>0</v>
      </c>
      <c r="I704">
        <v>1121.08524184097</v>
      </c>
      <c r="J704">
        <v>-0.75221308999999803</v>
      </c>
      <c r="K704" s="9">
        <v>1</v>
      </c>
      <c r="L704" s="9">
        <f t="shared" si="10"/>
        <v>0</v>
      </c>
      <c r="O704" s="8">
        <v>45519</v>
      </c>
      <c r="P704" s="7">
        <v>0.91527777777777775</v>
      </c>
    </row>
    <row r="705" spans="1:16" x14ac:dyDescent="0.25">
      <c r="A705" s="10">
        <v>45519.915972222225</v>
      </c>
      <c r="B705" t="s">
        <v>13</v>
      </c>
      <c r="C705">
        <v>85.06</v>
      </c>
      <c r="D705">
        <v>0</v>
      </c>
      <c r="E705" s="9">
        <v>2122.8992418409698</v>
      </c>
      <c r="F705">
        <v>0</v>
      </c>
      <c r="G705">
        <v>0</v>
      </c>
      <c r="H705">
        <v>1.8139999999999901</v>
      </c>
      <c r="I705">
        <v>1122.89924184097</v>
      </c>
      <c r="J705">
        <v>2.49033141</v>
      </c>
      <c r="K705" s="9">
        <v>1</v>
      </c>
      <c r="L705" s="9">
        <f t="shared" si="10"/>
        <v>0</v>
      </c>
      <c r="O705" s="8">
        <v>45519</v>
      </c>
      <c r="P705" s="7">
        <v>0.91597222222222219</v>
      </c>
    </row>
    <row r="706" spans="1:16" x14ac:dyDescent="0.25">
      <c r="A706" s="10">
        <v>45519.917361111111</v>
      </c>
      <c r="B706" t="s">
        <v>14</v>
      </c>
      <c r="C706">
        <v>88.017499999999998</v>
      </c>
      <c r="D706">
        <v>1</v>
      </c>
      <c r="E706" s="9">
        <v>2034.8817418409701</v>
      </c>
      <c r="F706">
        <v>88.017499999999998</v>
      </c>
      <c r="G706">
        <v>88.017499999999998</v>
      </c>
      <c r="H706">
        <v>0</v>
      </c>
      <c r="I706">
        <v>1122.89924184097</v>
      </c>
      <c r="J706">
        <v>2.2491040099999999</v>
      </c>
      <c r="K706" s="9">
        <v>1</v>
      </c>
      <c r="L706" s="9">
        <f t="shared" si="10"/>
        <v>0</v>
      </c>
      <c r="O706" s="8">
        <v>45519</v>
      </c>
      <c r="P706" s="7">
        <v>0.91736111111111107</v>
      </c>
    </row>
    <row r="707" spans="1:16" x14ac:dyDescent="0.25">
      <c r="A707" s="10">
        <v>45519.918055555558</v>
      </c>
      <c r="B707" t="s">
        <v>14</v>
      </c>
      <c r="C707">
        <v>84.865483870967694</v>
      </c>
      <c r="D707">
        <v>2</v>
      </c>
      <c r="E707" s="9">
        <v>1950.01625797</v>
      </c>
      <c r="F707">
        <v>172.882983870967</v>
      </c>
      <c r="G707">
        <v>86.441491935483796</v>
      </c>
      <c r="H707">
        <v>0</v>
      </c>
      <c r="I707">
        <v>1122.89924184097</v>
      </c>
      <c r="J707">
        <v>3.26327371</v>
      </c>
      <c r="K707" s="9">
        <v>1</v>
      </c>
      <c r="L707" s="9">
        <f t="shared" ref="L707:L770" si="11">IF(DAY(O707 &lt;&gt; O708), 1, 0)</f>
        <v>0</v>
      </c>
      <c r="O707" s="8">
        <v>45519</v>
      </c>
      <c r="P707" s="7">
        <v>0.91805555555555551</v>
      </c>
    </row>
    <row r="708" spans="1:16" x14ac:dyDescent="0.25">
      <c r="A708" s="10">
        <v>45519.918749999997</v>
      </c>
      <c r="B708" t="s">
        <v>14</v>
      </c>
      <c r="C708">
        <v>87.28125</v>
      </c>
      <c r="D708">
        <v>3</v>
      </c>
      <c r="E708" s="9">
        <v>1862.73500797</v>
      </c>
      <c r="F708">
        <v>260.164233870967</v>
      </c>
      <c r="G708">
        <v>86.721411290322493</v>
      </c>
      <c r="H708">
        <v>0</v>
      </c>
      <c r="I708">
        <v>1122.89924184097</v>
      </c>
      <c r="J708">
        <v>5.7952335599999998</v>
      </c>
      <c r="K708" s="9">
        <v>1</v>
      </c>
      <c r="L708" s="9">
        <f t="shared" si="11"/>
        <v>0</v>
      </c>
      <c r="O708" s="8">
        <v>45519</v>
      </c>
      <c r="P708" s="7">
        <v>0.91874999999999996</v>
      </c>
    </row>
    <row r="709" spans="1:16" x14ac:dyDescent="0.25">
      <c r="A709" s="10">
        <v>45519.919444444444</v>
      </c>
      <c r="B709" t="s">
        <v>14</v>
      </c>
      <c r="C709">
        <v>86.9957142857142</v>
      </c>
      <c r="D709">
        <v>4</v>
      </c>
      <c r="E709" s="9">
        <v>1775.73929368429</v>
      </c>
      <c r="F709">
        <v>347.15994815668199</v>
      </c>
      <c r="G709">
        <v>86.789987039170498</v>
      </c>
      <c r="H709">
        <v>0</v>
      </c>
      <c r="I709">
        <v>1122.89924184097</v>
      </c>
      <c r="J709">
        <v>5.7693487599999997</v>
      </c>
      <c r="K709" s="9">
        <v>1</v>
      </c>
      <c r="L709" s="9">
        <f t="shared" si="11"/>
        <v>0</v>
      </c>
      <c r="O709" s="8">
        <v>45519</v>
      </c>
      <c r="P709" s="7">
        <v>0.9194444444444444</v>
      </c>
    </row>
    <row r="710" spans="1:16" x14ac:dyDescent="0.25">
      <c r="A710" s="10">
        <v>45519.920138888891</v>
      </c>
      <c r="B710" t="s">
        <v>14</v>
      </c>
      <c r="C710">
        <v>86.994285714285695</v>
      </c>
      <c r="D710">
        <v>5</v>
      </c>
      <c r="E710" s="9">
        <v>1688.74500797</v>
      </c>
      <c r="F710">
        <v>434.154233870967</v>
      </c>
      <c r="G710">
        <v>86.830846774193503</v>
      </c>
      <c r="H710">
        <v>0</v>
      </c>
      <c r="I710">
        <v>1122.89924184097</v>
      </c>
      <c r="J710">
        <v>7.1504477599999996</v>
      </c>
      <c r="K710" s="9">
        <v>1</v>
      </c>
      <c r="L710" s="9">
        <f t="shared" si="11"/>
        <v>0</v>
      </c>
      <c r="O710" s="8">
        <v>45519</v>
      </c>
      <c r="P710" s="7">
        <v>0.92013888888888884</v>
      </c>
    </row>
    <row r="711" spans="1:16" x14ac:dyDescent="0.25">
      <c r="A711" s="10">
        <v>45519.92083333333</v>
      </c>
      <c r="B711" t="s">
        <v>14</v>
      </c>
      <c r="C711">
        <v>86.996666666666599</v>
      </c>
      <c r="D711">
        <v>6</v>
      </c>
      <c r="E711" s="9">
        <v>1601.7483413033401</v>
      </c>
      <c r="F711">
        <v>521.15090053763402</v>
      </c>
      <c r="G711">
        <v>86.858483422939003</v>
      </c>
      <c r="H711">
        <v>0</v>
      </c>
      <c r="I711">
        <v>1122.89924184097</v>
      </c>
      <c r="J711">
        <v>8.1094190600000005</v>
      </c>
      <c r="K711" s="9">
        <v>1</v>
      </c>
      <c r="L711" s="9">
        <f t="shared" si="11"/>
        <v>0</v>
      </c>
      <c r="O711" s="8">
        <v>45519</v>
      </c>
      <c r="P711" s="7">
        <v>0.92083333333333328</v>
      </c>
    </row>
    <row r="712" spans="1:16" x14ac:dyDescent="0.25">
      <c r="A712" s="10">
        <v>45519.921527777777</v>
      </c>
      <c r="B712" t="s">
        <v>14</v>
      </c>
      <c r="C712">
        <v>86.063999999999993</v>
      </c>
      <c r="D712">
        <v>7</v>
      </c>
      <c r="E712" s="9">
        <v>1515.68434130334</v>
      </c>
      <c r="F712">
        <v>607.21490053763398</v>
      </c>
      <c r="G712">
        <v>86.744985791090599</v>
      </c>
      <c r="H712">
        <v>0</v>
      </c>
      <c r="I712">
        <v>1122.89924184097</v>
      </c>
      <c r="J712">
        <v>8.0584446599999993</v>
      </c>
      <c r="K712" s="9">
        <v>1</v>
      </c>
      <c r="L712" s="9">
        <f t="shared" si="11"/>
        <v>0</v>
      </c>
      <c r="O712" s="8">
        <v>45519</v>
      </c>
      <c r="P712" s="7">
        <v>0.92152777777777772</v>
      </c>
    </row>
    <row r="713" spans="1:16" x14ac:dyDescent="0.25">
      <c r="A713" s="10">
        <v>45519.922222222223</v>
      </c>
      <c r="B713" t="s">
        <v>14</v>
      </c>
      <c r="C713">
        <v>86.913333333333298</v>
      </c>
      <c r="D713">
        <v>8</v>
      </c>
      <c r="E713" s="9">
        <v>1428.77100797</v>
      </c>
      <c r="F713">
        <v>694.12823387096705</v>
      </c>
      <c r="G713">
        <v>86.766029233870896</v>
      </c>
      <c r="H713">
        <v>0</v>
      </c>
      <c r="I713">
        <v>1122.89924184097</v>
      </c>
      <c r="J713">
        <v>8.8971496600000002</v>
      </c>
      <c r="K713" s="9">
        <v>1</v>
      </c>
      <c r="L713" s="9">
        <f t="shared" si="11"/>
        <v>0</v>
      </c>
      <c r="O713" s="8">
        <v>45519</v>
      </c>
      <c r="P713" s="7">
        <v>0.92222222222222228</v>
      </c>
    </row>
    <row r="714" spans="1:16" x14ac:dyDescent="0.25">
      <c r="A714" s="10">
        <v>45519.92291666667</v>
      </c>
      <c r="B714" t="s">
        <v>14</v>
      </c>
      <c r="C714">
        <v>86.989000000000004</v>
      </c>
      <c r="D714">
        <v>9</v>
      </c>
      <c r="E714" s="9">
        <v>1341.78200797</v>
      </c>
      <c r="F714">
        <v>781.11723387096697</v>
      </c>
      <c r="G714">
        <v>86.790803763440806</v>
      </c>
      <c r="H714">
        <v>0</v>
      </c>
      <c r="I714">
        <v>1122.89924184097</v>
      </c>
      <c r="J714">
        <v>8.1318678999999996</v>
      </c>
      <c r="K714" s="9">
        <v>1</v>
      </c>
      <c r="L714" s="9">
        <f t="shared" si="11"/>
        <v>0</v>
      </c>
      <c r="O714" s="8">
        <v>45519</v>
      </c>
      <c r="P714" s="7">
        <v>0.92291666666666672</v>
      </c>
    </row>
    <row r="715" spans="1:16" x14ac:dyDescent="0.25">
      <c r="A715" s="10">
        <v>45519.923611111109</v>
      </c>
      <c r="B715" t="s">
        <v>14</v>
      </c>
      <c r="C715">
        <v>87.9493333333333</v>
      </c>
      <c r="D715">
        <v>10</v>
      </c>
      <c r="E715" s="9">
        <v>1253.8326746366699</v>
      </c>
      <c r="F715">
        <v>869.06656720430101</v>
      </c>
      <c r="G715">
        <v>86.906656720430107</v>
      </c>
      <c r="H715">
        <v>0</v>
      </c>
      <c r="I715">
        <v>1122.89924184097</v>
      </c>
      <c r="J715">
        <v>7.9495392999999996</v>
      </c>
      <c r="K715" s="9">
        <v>1</v>
      </c>
      <c r="L715" s="9">
        <f t="shared" si="11"/>
        <v>0</v>
      </c>
      <c r="O715" s="8">
        <v>45519</v>
      </c>
      <c r="P715" s="7">
        <v>0.92361111111111116</v>
      </c>
    </row>
    <row r="716" spans="1:16" x14ac:dyDescent="0.25">
      <c r="A716" s="10">
        <v>45519.925000000003</v>
      </c>
      <c r="B716" t="s">
        <v>14</v>
      </c>
      <c r="C716">
        <v>80.097631578947301</v>
      </c>
      <c r="D716">
        <v>11</v>
      </c>
      <c r="E716" s="9">
        <v>1173.7350430577201</v>
      </c>
      <c r="F716">
        <v>949.16419878324803</v>
      </c>
      <c r="G716">
        <v>86.287654434840704</v>
      </c>
      <c r="H716">
        <v>0</v>
      </c>
      <c r="I716">
        <v>1122.89924184097</v>
      </c>
      <c r="J716">
        <v>7.7520806999999996</v>
      </c>
      <c r="K716" s="9">
        <v>1</v>
      </c>
      <c r="L716" s="9">
        <f t="shared" si="11"/>
        <v>0</v>
      </c>
      <c r="O716" s="8">
        <v>45519</v>
      </c>
      <c r="P716" s="7">
        <v>0.92500000000000004</v>
      </c>
    </row>
    <row r="717" spans="1:16" x14ac:dyDescent="0.25">
      <c r="A717" s="10">
        <v>45519.925694444442</v>
      </c>
      <c r="B717" t="s">
        <v>14</v>
      </c>
      <c r="C717">
        <v>79.998000000000005</v>
      </c>
      <c r="D717">
        <v>12</v>
      </c>
      <c r="E717" s="9">
        <v>1093.73704305772</v>
      </c>
      <c r="F717">
        <v>1029.16219878324</v>
      </c>
      <c r="G717">
        <v>85.763516565270706</v>
      </c>
      <c r="H717">
        <v>0</v>
      </c>
      <c r="I717">
        <v>1122.89924184097</v>
      </c>
      <c r="J717">
        <v>8.9362186999999995</v>
      </c>
      <c r="K717" s="9">
        <v>1</v>
      </c>
      <c r="L717" s="9">
        <f t="shared" si="11"/>
        <v>0</v>
      </c>
      <c r="O717" s="8">
        <v>45519</v>
      </c>
      <c r="P717" s="7">
        <v>0.92569444444444449</v>
      </c>
    </row>
    <row r="718" spans="1:16" x14ac:dyDescent="0.25">
      <c r="A718" s="10">
        <v>45519.926388888889</v>
      </c>
      <c r="B718" t="s">
        <v>14</v>
      </c>
      <c r="C718">
        <v>79.48</v>
      </c>
      <c r="D718">
        <v>13</v>
      </c>
      <c r="E718" s="9">
        <v>1014.25704305772</v>
      </c>
      <c r="F718">
        <v>1108.64219878324</v>
      </c>
      <c r="G718">
        <v>85.280169137172905</v>
      </c>
      <c r="H718">
        <v>0</v>
      </c>
      <c r="I718">
        <v>1122.89924184097</v>
      </c>
      <c r="J718">
        <v>7.5403571999999999</v>
      </c>
      <c r="K718" s="9">
        <v>1</v>
      </c>
      <c r="L718" s="9">
        <f t="shared" si="11"/>
        <v>0</v>
      </c>
      <c r="O718" s="8">
        <v>45519</v>
      </c>
      <c r="P718" s="7">
        <v>0.92638888888888893</v>
      </c>
    </row>
    <row r="719" spans="1:16" x14ac:dyDescent="0.25">
      <c r="A719" s="10">
        <v>45519.927083333336</v>
      </c>
      <c r="B719" t="s">
        <v>14</v>
      </c>
      <c r="C719">
        <v>82.969374999999999</v>
      </c>
      <c r="D719">
        <v>14</v>
      </c>
      <c r="E719" s="9">
        <v>931.28766805772602</v>
      </c>
      <c r="F719">
        <v>1191.6115737832399</v>
      </c>
      <c r="G719">
        <v>85.115112413089093</v>
      </c>
      <c r="H719">
        <v>0</v>
      </c>
      <c r="I719">
        <v>1122.89924184097</v>
      </c>
      <c r="J719">
        <v>8.3652283999999995</v>
      </c>
      <c r="K719" s="9">
        <v>1</v>
      </c>
      <c r="L719" s="9">
        <f t="shared" si="11"/>
        <v>0</v>
      </c>
      <c r="O719" s="8">
        <v>45519</v>
      </c>
      <c r="P719" s="7">
        <v>0.92708333333333337</v>
      </c>
    </row>
    <row r="720" spans="1:16" x14ac:dyDescent="0.25">
      <c r="A720" s="10">
        <v>45519.928472222222</v>
      </c>
      <c r="B720" t="s">
        <v>14</v>
      </c>
      <c r="C720">
        <v>82.12</v>
      </c>
      <c r="D720">
        <v>15</v>
      </c>
      <c r="E720" s="9">
        <v>849.16766805772602</v>
      </c>
      <c r="F720">
        <v>1273.73157378324</v>
      </c>
      <c r="G720">
        <v>84.915438252216504</v>
      </c>
      <c r="H720">
        <v>0</v>
      </c>
      <c r="I720">
        <v>1122.89924184097</v>
      </c>
      <c r="J720">
        <v>4.7267783999999899</v>
      </c>
      <c r="K720" s="9">
        <v>1</v>
      </c>
      <c r="L720" s="9">
        <f t="shared" si="11"/>
        <v>0</v>
      </c>
      <c r="O720" s="8">
        <v>45519</v>
      </c>
      <c r="P720" s="7">
        <v>0.92847222222222225</v>
      </c>
    </row>
    <row r="721" spans="1:16" x14ac:dyDescent="0.25">
      <c r="A721" s="10">
        <v>45519.929166666669</v>
      </c>
      <c r="B721" t="s">
        <v>14</v>
      </c>
      <c r="C721">
        <v>79.819999999999993</v>
      </c>
      <c r="D721">
        <v>16</v>
      </c>
      <c r="E721" s="9">
        <v>769.34766805772597</v>
      </c>
      <c r="F721">
        <v>1353.55157378324</v>
      </c>
      <c r="G721">
        <v>84.596973361452996</v>
      </c>
      <c r="H721">
        <v>0</v>
      </c>
      <c r="I721">
        <v>1122.89924184097</v>
      </c>
      <c r="J721">
        <v>3.6304966999999899</v>
      </c>
      <c r="K721" s="9">
        <v>1</v>
      </c>
      <c r="L721" s="9">
        <f t="shared" si="11"/>
        <v>0</v>
      </c>
      <c r="O721" s="8">
        <v>45519</v>
      </c>
      <c r="P721" s="7">
        <v>0.9291666666666667</v>
      </c>
    </row>
    <row r="722" spans="1:16" x14ac:dyDescent="0.25">
      <c r="A722" s="10">
        <v>45519.929861111108</v>
      </c>
      <c r="B722" t="s">
        <v>14</v>
      </c>
      <c r="C722">
        <v>79.757999999999996</v>
      </c>
      <c r="D722">
        <v>17</v>
      </c>
      <c r="E722" s="9">
        <v>689.58966805772604</v>
      </c>
      <c r="F722">
        <v>1433.30957378324</v>
      </c>
      <c r="G722">
        <v>84.312327869602797</v>
      </c>
      <c r="H722">
        <v>0</v>
      </c>
      <c r="I722">
        <v>1122.89924184097</v>
      </c>
      <c r="J722">
        <v>3.7306154999999901</v>
      </c>
      <c r="K722" s="9">
        <v>1</v>
      </c>
      <c r="L722" s="9">
        <f t="shared" si="11"/>
        <v>0</v>
      </c>
      <c r="O722" s="8">
        <v>45519</v>
      </c>
      <c r="P722" s="7">
        <v>0.92986111111111114</v>
      </c>
    </row>
    <row r="723" spans="1:16" x14ac:dyDescent="0.25">
      <c r="A723" s="10">
        <v>45519.931250000001</v>
      </c>
      <c r="B723" t="s">
        <v>14</v>
      </c>
      <c r="C723">
        <v>82.54</v>
      </c>
      <c r="D723">
        <v>18</v>
      </c>
      <c r="E723" s="9">
        <v>607.04966805772597</v>
      </c>
      <c r="F723">
        <v>1515.84957378324</v>
      </c>
      <c r="G723">
        <v>84.213865210180401</v>
      </c>
      <c r="H723">
        <v>0</v>
      </c>
      <c r="I723">
        <v>1122.89924184097</v>
      </c>
      <c r="J723">
        <v>4.6316144999999898</v>
      </c>
      <c r="K723" s="9">
        <v>1</v>
      </c>
      <c r="L723" s="9">
        <f t="shared" si="11"/>
        <v>0</v>
      </c>
      <c r="O723" s="8">
        <v>45519</v>
      </c>
      <c r="P723" s="7">
        <v>0.93125000000000002</v>
      </c>
    </row>
    <row r="724" spans="1:16" x14ac:dyDescent="0.25">
      <c r="A724" s="10">
        <v>45519.932638888888</v>
      </c>
      <c r="B724" t="s">
        <v>14</v>
      </c>
      <c r="C724">
        <v>80.196666666666601</v>
      </c>
      <c r="D724">
        <v>19</v>
      </c>
      <c r="E724" s="9">
        <v>526.85300139106005</v>
      </c>
      <c r="F724">
        <v>1596.0462404499101</v>
      </c>
      <c r="G724">
        <v>84.002433707890205</v>
      </c>
      <c r="H724">
        <v>0</v>
      </c>
      <c r="I724">
        <v>1122.89924184097</v>
      </c>
      <c r="J724">
        <v>5.5961160999999899</v>
      </c>
      <c r="K724" s="9">
        <v>1</v>
      </c>
      <c r="L724" s="9">
        <f t="shared" si="11"/>
        <v>0</v>
      </c>
      <c r="O724" s="8">
        <v>45519</v>
      </c>
      <c r="P724" s="7">
        <v>0.93263888888888891</v>
      </c>
    </row>
    <row r="725" spans="1:16" x14ac:dyDescent="0.25">
      <c r="A725" s="10">
        <v>45519.934027777781</v>
      </c>
      <c r="B725" t="s">
        <v>14</v>
      </c>
      <c r="C725">
        <v>84.461666666666602</v>
      </c>
      <c r="D725">
        <v>20</v>
      </c>
      <c r="E725" s="9">
        <v>442.391334724393</v>
      </c>
      <c r="F725">
        <v>1680.5079071165801</v>
      </c>
      <c r="G725">
        <v>84.025395355829005</v>
      </c>
      <c r="H725">
        <v>0</v>
      </c>
      <c r="I725">
        <v>1122.89924184097</v>
      </c>
      <c r="J725">
        <v>4.5661789999999902</v>
      </c>
      <c r="K725" s="9">
        <v>1</v>
      </c>
      <c r="L725" s="9">
        <f t="shared" si="11"/>
        <v>0</v>
      </c>
      <c r="O725" s="8">
        <v>45519</v>
      </c>
      <c r="P725" s="7">
        <v>0.93402777777777779</v>
      </c>
    </row>
    <row r="726" spans="1:16" x14ac:dyDescent="0.25">
      <c r="A726" s="10">
        <v>45519.93472222222</v>
      </c>
      <c r="B726" t="s">
        <v>14</v>
      </c>
      <c r="C726">
        <v>83.61</v>
      </c>
      <c r="D726">
        <v>21</v>
      </c>
      <c r="E726" s="9">
        <v>358.78133472439299</v>
      </c>
      <c r="F726">
        <v>1764.11790711658</v>
      </c>
      <c r="G726">
        <v>84.005614624599104</v>
      </c>
      <c r="H726">
        <v>0</v>
      </c>
      <c r="I726">
        <v>1122.89924184097</v>
      </c>
      <c r="J726">
        <v>6.3761899999999896</v>
      </c>
      <c r="K726" s="9">
        <v>1</v>
      </c>
      <c r="L726" s="9">
        <f t="shared" si="11"/>
        <v>0</v>
      </c>
      <c r="O726" s="8">
        <v>45519</v>
      </c>
      <c r="P726" s="7">
        <v>0.93472222222222223</v>
      </c>
    </row>
    <row r="727" spans="1:16" x14ac:dyDescent="0.25">
      <c r="A727" s="10">
        <v>45519.935416666667</v>
      </c>
      <c r="B727" t="s">
        <v>14</v>
      </c>
      <c r="C727">
        <v>81.46875</v>
      </c>
      <c r="D727">
        <v>22</v>
      </c>
      <c r="E727" s="9">
        <v>277.31258472439299</v>
      </c>
      <c r="F727">
        <v>1845.58665711658</v>
      </c>
      <c r="G727">
        <v>83.890302596208201</v>
      </c>
      <c r="H727">
        <v>0</v>
      </c>
      <c r="I727">
        <v>1122.89924184097</v>
      </c>
      <c r="J727">
        <v>3.9396940999999899</v>
      </c>
      <c r="K727" s="9">
        <v>1</v>
      </c>
      <c r="L727" s="9">
        <f t="shared" si="11"/>
        <v>0</v>
      </c>
      <c r="O727" s="8">
        <v>45519</v>
      </c>
      <c r="P727" s="7">
        <v>0.93541666666666667</v>
      </c>
    </row>
    <row r="728" spans="1:16" x14ac:dyDescent="0.25">
      <c r="A728" s="10">
        <v>45519.936111111114</v>
      </c>
      <c r="B728" t="s">
        <v>14</v>
      </c>
      <c r="C728">
        <v>79.008333333333297</v>
      </c>
      <c r="D728">
        <v>23</v>
      </c>
      <c r="E728" s="9">
        <v>198.30425139106001</v>
      </c>
      <c r="F728">
        <v>1924.59499044991</v>
      </c>
      <c r="G728">
        <v>83.678043063039695</v>
      </c>
      <c r="H728">
        <v>0</v>
      </c>
      <c r="I728">
        <v>1122.89924184097</v>
      </c>
      <c r="J728">
        <v>7.6275473999999903</v>
      </c>
      <c r="K728" s="9">
        <v>1</v>
      </c>
      <c r="L728" s="9">
        <f t="shared" si="11"/>
        <v>0</v>
      </c>
      <c r="O728" s="8">
        <v>45519</v>
      </c>
      <c r="P728" s="7">
        <v>0.93611111111111112</v>
      </c>
    </row>
    <row r="729" spans="1:16" x14ac:dyDescent="0.25">
      <c r="A729" s="10">
        <v>45519.936805555553</v>
      </c>
      <c r="B729" t="s">
        <v>14</v>
      </c>
      <c r="C729">
        <v>77.2</v>
      </c>
      <c r="D729">
        <v>24</v>
      </c>
      <c r="E729" s="9">
        <v>121.10425139106</v>
      </c>
      <c r="F729">
        <v>2001.7949904499101</v>
      </c>
      <c r="G729">
        <v>83.408124602079795</v>
      </c>
      <c r="H729">
        <v>0</v>
      </c>
      <c r="I729">
        <v>1122.89924184097</v>
      </c>
      <c r="J729">
        <v>7.7940476999999904</v>
      </c>
      <c r="K729" s="9">
        <v>1</v>
      </c>
      <c r="L729" s="9">
        <f t="shared" si="11"/>
        <v>0</v>
      </c>
      <c r="O729" s="8">
        <v>45519</v>
      </c>
      <c r="P729" s="7">
        <v>0.93680555555555556</v>
      </c>
    </row>
    <row r="730" spans="1:16" x14ac:dyDescent="0.25">
      <c r="A730" s="10">
        <v>45519.9375</v>
      </c>
      <c r="B730" t="s">
        <v>14</v>
      </c>
      <c r="C730">
        <v>78.5446666666666</v>
      </c>
      <c r="D730">
        <v>25</v>
      </c>
      <c r="E730" s="9">
        <v>42.559584724393503</v>
      </c>
      <c r="F730">
        <v>2080.3396571165799</v>
      </c>
      <c r="G730">
        <v>83.213586284663194</v>
      </c>
      <c r="H730">
        <v>0</v>
      </c>
      <c r="I730">
        <v>1122.89924184097</v>
      </c>
      <c r="J730">
        <v>8.4043162000000002</v>
      </c>
      <c r="K730" s="9">
        <v>1</v>
      </c>
      <c r="L730" s="9">
        <f t="shared" si="11"/>
        <v>0</v>
      </c>
      <c r="O730" s="8">
        <v>45519</v>
      </c>
      <c r="P730" s="7">
        <v>0.9375</v>
      </c>
    </row>
    <row r="731" spans="1:16" x14ac:dyDescent="0.25">
      <c r="A731" s="10">
        <v>45519.943749999999</v>
      </c>
      <c r="B731" t="s">
        <v>13</v>
      </c>
      <c r="C731">
        <v>86.589999999999904</v>
      </c>
      <c r="D731">
        <v>0</v>
      </c>
      <c r="E731" s="9">
        <v>2207.3095847243899</v>
      </c>
      <c r="F731">
        <v>0</v>
      </c>
      <c r="G731">
        <v>0</v>
      </c>
      <c r="H731">
        <v>84.410342883417798</v>
      </c>
      <c r="I731">
        <v>1207.3095847243901</v>
      </c>
      <c r="J731">
        <v>-1.0903662999999999</v>
      </c>
      <c r="K731" s="9">
        <v>1</v>
      </c>
      <c r="L731" s="9">
        <f t="shared" si="11"/>
        <v>0</v>
      </c>
      <c r="O731" s="8">
        <v>45519</v>
      </c>
      <c r="P731" s="7">
        <v>0.94374999999999998</v>
      </c>
    </row>
    <row r="732" spans="1:16" x14ac:dyDescent="0.25">
      <c r="A732" s="10">
        <v>45519.944444444445</v>
      </c>
      <c r="B732" t="s">
        <v>12</v>
      </c>
      <c r="C732">
        <v>83.69</v>
      </c>
      <c r="D732">
        <v>-1</v>
      </c>
      <c r="E732" s="9">
        <v>2290.9995847243899</v>
      </c>
      <c r="F732">
        <v>-83.69</v>
      </c>
      <c r="G732">
        <v>83.69</v>
      </c>
      <c r="H732">
        <v>0</v>
      </c>
      <c r="I732">
        <v>1207.3095847243901</v>
      </c>
      <c r="J732">
        <v>-4.6220558</v>
      </c>
      <c r="K732" s="9">
        <v>1</v>
      </c>
      <c r="L732" s="9">
        <f t="shared" si="11"/>
        <v>0</v>
      </c>
      <c r="O732" s="8">
        <v>45519</v>
      </c>
      <c r="P732" s="7">
        <v>0.94444444444444442</v>
      </c>
    </row>
    <row r="733" spans="1:16" x14ac:dyDescent="0.25">
      <c r="A733" s="10">
        <v>45519.945138888892</v>
      </c>
      <c r="B733" t="s">
        <v>12</v>
      </c>
      <c r="C733">
        <v>84.843999999999994</v>
      </c>
      <c r="D733">
        <v>-2</v>
      </c>
      <c r="E733" s="9">
        <v>2375.84358472439</v>
      </c>
      <c r="F733">
        <v>-168.53399999999999</v>
      </c>
      <c r="G733">
        <v>84.266999999999996</v>
      </c>
      <c r="H733">
        <v>0</v>
      </c>
      <c r="I733">
        <v>1207.3095847243901</v>
      </c>
      <c r="J733">
        <v>-3.41420429999999</v>
      </c>
      <c r="K733" s="9">
        <v>1</v>
      </c>
      <c r="L733" s="9">
        <f t="shared" si="11"/>
        <v>0</v>
      </c>
      <c r="O733" s="8">
        <v>45519</v>
      </c>
      <c r="P733" s="7">
        <v>0.94513888888888886</v>
      </c>
    </row>
    <row r="734" spans="1:16" x14ac:dyDescent="0.25">
      <c r="A734" s="10">
        <v>45519.945833333331</v>
      </c>
      <c r="B734" t="s">
        <v>12</v>
      </c>
      <c r="C734">
        <v>86.682941176470493</v>
      </c>
      <c r="D734">
        <v>-3</v>
      </c>
      <c r="E734" s="9">
        <v>2462.5265259008602</v>
      </c>
      <c r="F734">
        <v>-255.21694117646999</v>
      </c>
      <c r="G734">
        <v>85.072313725490105</v>
      </c>
      <c r="H734">
        <v>0</v>
      </c>
      <c r="I734">
        <v>1207.3095847243901</v>
      </c>
      <c r="J734">
        <v>-5.87856489999999</v>
      </c>
      <c r="K734" s="9">
        <v>1</v>
      </c>
      <c r="L734" s="9">
        <f t="shared" si="11"/>
        <v>0</v>
      </c>
      <c r="O734" s="8">
        <v>45519</v>
      </c>
      <c r="P734" s="7">
        <v>0.9458333333333333</v>
      </c>
    </row>
    <row r="735" spans="1:16" x14ac:dyDescent="0.25">
      <c r="A735" s="10">
        <v>45519.946527777778</v>
      </c>
      <c r="B735" t="s">
        <v>12</v>
      </c>
      <c r="C735">
        <v>86.355454545454506</v>
      </c>
      <c r="D735">
        <v>-4</v>
      </c>
      <c r="E735" s="9">
        <v>2548.8819804463101</v>
      </c>
      <c r="F735">
        <v>-341.57239572192498</v>
      </c>
      <c r="G735">
        <v>85.393098930481202</v>
      </c>
      <c r="H735">
        <v>0</v>
      </c>
      <c r="I735">
        <v>1207.3095847243901</v>
      </c>
      <c r="J735">
        <v>-5.8883592699999898</v>
      </c>
      <c r="K735" s="9">
        <v>1</v>
      </c>
      <c r="L735" s="9">
        <f t="shared" si="11"/>
        <v>0</v>
      </c>
      <c r="O735" s="8">
        <v>45519</v>
      </c>
      <c r="P735" s="7">
        <v>0.94652777777777775</v>
      </c>
    </row>
    <row r="736" spans="1:16" x14ac:dyDescent="0.25">
      <c r="A736" s="10">
        <v>45519.947222222225</v>
      </c>
      <c r="B736" t="s">
        <v>12</v>
      </c>
      <c r="C736">
        <v>87.9988888888888</v>
      </c>
      <c r="D736">
        <v>-5</v>
      </c>
      <c r="E736" s="9">
        <v>2636.8808693351998</v>
      </c>
      <c r="F736">
        <v>-429.57128461081402</v>
      </c>
      <c r="G736">
        <v>85.914256922162807</v>
      </c>
      <c r="H736">
        <v>0</v>
      </c>
      <c r="I736">
        <v>1207.3095847243901</v>
      </c>
      <c r="J736">
        <v>-3.2176936699999898</v>
      </c>
      <c r="K736" s="9">
        <v>1</v>
      </c>
      <c r="L736" s="9">
        <f t="shared" si="11"/>
        <v>0</v>
      </c>
      <c r="O736" s="8">
        <v>45519</v>
      </c>
      <c r="P736" s="7">
        <v>0.94722222222222219</v>
      </c>
    </row>
    <row r="737" spans="1:16" x14ac:dyDescent="0.25">
      <c r="A737" s="10">
        <v>45519.947222222225</v>
      </c>
      <c r="B737" t="s">
        <v>13</v>
      </c>
      <c r="C737">
        <v>87.9988888888888</v>
      </c>
      <c r="D737">
        <v>0</v>
      </c>
      <c r="E737" s="9">
        <v>2196.8864248907598</v>
      </c>
      <c r="F737">
        <v>0</v>
      </c>
      <c r="G737">
        <v>0</v>
      </c>
      <c r="H737">
        <v>-10.423159833630301</v>
      </c>
      <c r="I737">
        <v>1196.8864248907601</v>
      </c>
      <c r="J737">
        <v>-7.1914829999999901</v>
      </c>
      <c r="K737" s="9">
        <v>1</v>
      </c>
      <c r="L737" s="9">
        <f t="shared" si="11"/>
        <v>1</v>
      </c>
      <c r="O737" s="8">
        <v>45519</v>
      </c>
      <c r="P737" s="7">
        <v>0.94722222222222219</v>
      </c>
    </row>
    <row r="738" spans="1:16" x14ac:dyDescent="0.25">
      <c r="A738" s="10">
        <v>45520.780555555553</v>
      </c>
      <c r="B738" t="s">
        <v>11</v>
      </c>
      <c r="C738">
        <v>74.040000000000006</v>
      </c>
      <c r="D738">
        <v>0</v>
      </c>
      <c r="E738" s="9">
        <v>2196.8864248907598</v>
      </c>
      <c r="F738">
        <v>0</v>
      </c>
      <c r="G738">
        <v>0</v>
      </c>
      <c r="H738">
        <v>0</v>
      </c>
      <c r="I738">
        <v>1196.8864248907601</v>
      </c>
      <c r="J738">
        <v>-6.6163450000000097</v>
      </c>
      <c r="K738" s="9">
        <v>1</v>
      </c>
      <c r="L738" s="9">
        <f t="shared" si="11"/>
        <v>0</v>
      </c>
      <c r="O738" s="8">
        <v>45520</v>
      </c>
      <c r="P738" s="7">
        <v>0.78055555555555556</v>
      </c>
    </row>
    <row r="739" spans="1:16" x14ac:dyDescent="0.25">
      <c r="A739" s="10">
        <v>45520.782638888886</v>
      </c>
      <c r="B739" t="s">
        <v>12</v>
      </c>
      <c r="C739">
        <v>74.196666666666601</v>
      </c>
      <c r="D739">
        <v>-1</v>
      </c>
      <c r="E739" s="9">
        <v>2271.0830915574202</v>
      </c>
      <c r="F739">
        <v>-74.196666666666601</v>
      </c>
      <c r="G739">
        <v>74.196666666666601</v>
      </c>
      <c r="H739">
        <v>0</v>
      </c>
      <c r="I739">
        <v>1196.8864248907601</v>
      </c>
      <c r="J739">
        <v>-14.470386</v>
      </c>
      <c r="K739" s="9">
        <v>1</v>
      </c>
      <c r="L739" s="9">
        <f t="shared" si="11"/>
        <v>0</v>
      </c>
      <c r="O739" s="8">
        <v>45520</v>
      </c>
      <c r="P739" s="7">
        <v>0.78263888888888888</v>
      </c>
    </row>
    <row r="740" spans="1:16" x14ac:dyDescent="0.25">
      <c r="A740" s="10">
        <v>45520.784722222219</v>
      </c>
      <c r="B740" t="s">
        <v>12</v>
      </c>
      <c r="C740">
        <v>74.64</v>
      </c>
      <c r="D740">
        <v>-2</v>
      </c>
      <c r="E740" s="9">
        <v>2345.72309155742</v>
      </c>
      <c r="F740">
        <v>-148.83666666666599</v>
      </c>
      <c r="G740">
        <v>74.418333333333294</v>
      </c>
      <c r="H740">
        <v>0</v>
      </c>
      <c r="I740">
        <v>1196.8864248907601</v>
      </c>
      <c r="J740">
        <v>-3.44011333333333</v>
      </c>
      <c r="K740" s="9">
        <v>1</v>
      </c>
      <c r="L740" s="9">
        <f t="shared" si="11"/>
        <v>0</v>
      </c>
      <c r="O740" s="8">
        <v>45520</v>
      </c>
      <c r="P740" s="7">
        <v>0.78472222222222221</v>
      </c>
    </row>
    <row r="741" spans="1:16" x14ac:dyDescent="0.25">
      <c r="A741" s="10">
        <v>45520.788194444445</v>
      </c>
      <c r="B741" t="s">
        <v>12</v>
      </c>
      <c r="C741">
        <v>73.540000000000006</v>
      </c>
      <c r="D741">
        <v>-3</v>
      </c>
      <c r="E741" s="9">
        <v>2419.26309155742</v>
      </c>
      <c r="F741">
        <v>-222.37666666666601</v>
      </c>
      <c r="G741">
        <v>74.125555555555493</v>
      </c>
      <c r="H741">
        <v>0</v>
      </c>
      <c r="I741">
        <v>1196.8864248907601</v>
      </c>
      <c r="J741">
        <v>-2.2817560000000001</v>
      </c>
      <c r="K741" s="9">
        <v>1</v>
      </c>
      <c r="L741" s="9">
        <f t="shared" si="11"/>
        <v>0</v>
      </c>
      <c r="O741" s="8">
        <v>45520</v>
      </c>
      <c r="P741" s="7">
        <v>0.78819444444444442</v>
      </c>
    </row>
    <row r="742" spans="1:16" x14ac:dyDescent="0.25">
      <c r="A742" s="10">
        <v>45520.792361111111</v>
      </c>
      <c r="B742" t="s">
        <v>12</v>
      </c>
      <c r="C742">
        <v>72.87</v>
      </c>
      <c r="D742">
        <v>-4</v>
      </c>
      <c r="E742" s="9">
        <v>2492.1330915574199</v>
      </c>
      <c r="F742">
        <v>-295.24666666666599</v>
      </c>
      <c r="G742">
        <v>73.811666666666596</v>
      </c>
      <c r="H742">
        <v>0</v>
      </c>
      <c r="I742">
        <v>1196.8864248907601</v>
      </c>
      <c r="J742">
        <v>-4.4611722</v>
      </c>
      <c r="K742" s="9">
        <v>1</v>
      </c>
      <c r="L742" s="9">
        <f t="shared" si="11"/>
        <v>0</v>
      </c>
      <c r="O742" s="8">
        <v>45520</v>
      </c>
      <c r="P742" s="7">
        <v>0.79236111111111107</v>
      </c>
    </row>
    <row r="743" spans="1:16" x14ac:dyDescent="0.25">
      <c r="A743" s="10">
        <v>45520.793055555558</v>
      </c>
      <c r="B743" t="s">
        <v>12</v>
      </c>
      <c r="C743">
        <v>71.206666666666607</v>
      </c>
      <c r="D743">
        <v>-5</v>
      </c>
      <c r="E743" s="9">
        <v>2563.33975822409</v>
      </c>
      <c r="F743">
        <v>-366.45333333333298</v>
      </c>
      <c r="G743">
        <v>73.290666666666596</v>
      </c>
      <c r="H743">
        <v>0</v>
      </c>
      <c r="I743">
        <v>1196.8864248907601</v>
      </c>
      <c r="J743">
        <v>-8.8399172333333293</v>
      </c>
      <c r="K743" s="9">
        <v>1</v>
      </c>
      <c r="L743" s="9">
        <f t="shared" si="11"/>
        <v>0</v>
      </c>
      <c r="O743" s="8">
        <v>45520</v>
      </c>
      <c r="P743" s="7">
        <v>0.79305555555555551</v>
      </c>
    </row>
    <row r="744" spans="1:16" x14ac:dyDescent="0.25">
      <c r="A744" s="10">
        <v>45520.793749999997</v>
      </c>
      <c r="B744" t="s">
        <v>12</v>
      </c>
      <c r="C744">
        <v>71.298333333333304</v>
      </c>
      <c r="D744">
        <v>-6</v>
      </c>
      <c r="E744" s="9">
        <v>2634.63809155742</v>
      </c>
      <c r="F744">
        <v>-437.75166666666598</v>
      </c>
      <c r="G744">
        <v>72.958611111111097</v>
      </c>
      <c r="H744">
        <v>0</v>
      </c>
      <c r="I744">
        <v>1196.8864248907601</v>
      </c>
      <c r="J744">
        <v>-11.6695450571428</v>
      </c>
      <c r="K744" s="9">
        <v>1</v>
      </c>
      <c r="L744" s="9">
        <f t="shared" si="11"/>
        <v>0</v>
      </c>
      <c r="O744" s="8">
        <v>45520</v>
      </c>
      <c r="P744" s="7">
        <v>0.79374999999999996</v>
      </c>
    </row>
    <row r="745" spans="1:16" x14ac:dyDescent="0.25">
      <c r="A745" s="10">
        <v>45520.794444444444</v>
      </c>
      <c r="B745" t="s">
        <v>12</v>
      </c>
      <c r="C745">
        <v>71.010000000000005</v>
      </c>
      <c r="D745">
        <v>-7</v>
      </c>
      <c r="E745" s="9">
        <v>2705.6480915574198</v>
      </c>
      <c r="F745">
        <v>-508.76166666666597</v>
      </c>
      <c r="G745">
        <v>72.680238095238096</v>
      </c>
      <c r="H745">
        <v>0</v>
      </c>
      <c r="I745">
        <v>1196.8864248907601</v>
      </c>
      <c r="J745">
        <v>-9.6934094250000005</v>
      </c>
      <c r="K745" s="9">
        <v>1</v>
      </c>
      <c r="L745" s="9">
        <f t="shared" si="11"/>
        <v>0</v>
      </c>
      <c r="O745" s="8">
        <v>45520</v>
      </c>
      <c r="P745" s="7">
        <v>0.7944444444444444</v>
      </c>
    </row>
    <row r="746" spans="1:16" x14ac:dyDescent="0.25">
      <c r="A746" s="10">
        <v>45520.803472222222</v>
      </c>
      <c r="B746" t="s">
        <v>12</v>
      </c>
      <c r="C746">
        <v>71.015000000000001</v>
      </c>
      <c r="D746">
        <v>-8</v>
      </c>
      <c r="E746" s="9">
        <v>2776.6630915574201</v>
      </c>
      <c r="F746">
        <v>-579.77666666666596</v>
      </c>
      <c r="G746">
        <v>72.472083333333302</v>
      </c>
      <c r="H746">
        <v>0</v>
      </c>
      <c r="I746">
        <v>1196.8864248907601</v>
      </c>
      <c r="J746">
        <v>-11.9140431222222</v>
      </c>
      <c r="K746" s="9">
        <v>1</v>
      </c>
      <c r="L746" s="9">
        <f t="shared" si="11"/>
        <v>0</v>
      </c>
      <c r="O746" s="8">
        <v>45520</v>
      </c>
      <c r="P746" s="7">
        <v>0.80347222222222225</v>
      </c>
    </row>
    <row r="747" spans="1:16" x14ac:dyDescent="0.25">
      <c r="A747" s="10">
        <v>45520.809027777781</v>
      </c>
      <c r="B747" t="s">
        <v>12</v>
      </c>
      <c r="C747">
        <v>70.5</v>
      </c>
      <c r="D747">
        <v>-9</v>
      </c>
      <c r="E747" s="9">
        <v>2847.1630915574201</v>
      </c>
      <c r="F747">
        <v>-650.27666666666596</v>
      </c>
      <c r="G747">
        <v>72.252962962962897</v>
      </c>
      <c r="H747">
        <v>0</v>
      </c>
      <c r="I747">
        <v>1196.8864248907601</v>
      </c>
      <c r="J747">
        <v>-5.4589509100000004</v>
      </c>
      <c r="K747" s="9">
        <v>1</v>
      </c>
      <c r="L747" s="9">
        <f t="shared" si="11"/>
        <v>0</v>
      </c>
      <c r="O747" s="8">
        <v>45520</v>
      </c>
      <c r="P747" s="7">
        <v>0.80902777777777779</v>
      </c>
    </row>
    <row r="748" spans="1:16" x14ac:dyDescent="0.25">
      <c r="A748" s="10">
        <v>45520.813194444447</v>
      </c>
      <c r="B748" t="s">
        <v>12</v>
      </c>
      <c r="C748">
        <v>70.5</v>
      </c>
      <c r="D748">
        <v>-10</v>
      </c>
      <c r="E748" s="9">
        <v>2917.6630915574201</v>
      </c>
      <c r="F748">
        <v>-720.77666666666596</v>
      </c>
      <c r="G748">
        <v>72.077666666666602</v>
      </c>
      <c r="H748">
        <v>0</v>
      </c>
      <c r="I748">
        <v>1196.8864248907601</v>
      </c>
      <c r="J748">
        <v>-2.6573688099999999</v>
      </c>
      <c r="K748" s="9">
        <v>1</v>
      </c>
      <c r="L748" s="9">
        <f t="shared" si="11"/>
        <v>0</v>
      </c>
      <c r="O748" s="8">
        <v>45520</v>
      </c>
      <c r="P748" s="7">
        <v>0.81319444444444444</v>
      </c>
    </row>
    <row r="749" spans="1:16" x14ac:dyDescent="0.25">
      <c r="A749" s="10">
        <v>45520.81527777778</v>
      </c>
      <c r="B749" t="s">
        <v>13</v>
      </c>
      <c r="C749">
        <v>72.41</v>
      </c>
      <c r="D749">
        <v>0</v>
      </c>
      <c r="E749" s="9">
        <v>2193.5630915574202</v>
      </c>
      <c r="F749">
        <v>0</v>
      </c>
      <c r="G749">
        <v>0</v>
      </c>
      <c r="H749">
        <v>-3.32333333333326</v>
      </c>
      <c r="I749">
        <v>1193.56309155743</v>
      </c>
      <c r="J749">
        <v>0.91374188999999895</v>
      </c>
      <c r="K749" s="9">
        <v>1</v>
      </c>
      <c r="L749" s="9">
        <f t="shared" si="11"/>
        <v>0</v>
      </c>
      <c r="O749" s="8">
        <v>45520</v>
      </c>
      <c r="P749" s="7">
        <v>0.81527777777777777</v>
      </c>
    </row>
    <row r="750" spans="1:16" x14ac:dyDescent="0.25">
      <c r="A750" s="10">
        <v>45520.819444444445</v>
      </c>
      <c r="B750" t="s">
        <v>14</v>
      </c>
      <c r="C750">
        <v>71.27</v>
      </c>
      <c r="D750">
        <v>1</v>
      </c>
      <c r="E750" s="9">
        <v>2122.2930915574202</v>
      </c>
      <c r="F750">
        <v>71.27</v>
      </c>
      <c r="G750">
        <v>71.27</v>
      </c>
      <c r="H750">
        <v>0</v>
      </c>
      <c r="I750">
        <v>1193.56309155743</v>
      </c>
      <c r="J750">
        <v>6.6642689999999699E-2</v>
      </c>
      <c r="K750" s="9">
        <v>1</v>
      </c>
      <c r="L750" s="9">
        <f t="shared" si="11"/>
        <v>0</v>
      </c>
      <c r="O750" s="8">
        <v>45520</v>
      </c>
      <c r="P750" s="7">
        <v>0.81944444444444442</v>
      </c>
    </row>
    <row r="751" spans="1:16" x14ac:dyDescent="0.25">
      <c r="A751" s="10">
        <v>45520.820138888892</v>
      </c>
      <c r="B751" t="s">
        <v>13</v>
      </c>
      <c r="C751">
        <v>71.98</v>
      </c>
      <c r="D751">
        <v>0</v>
      </c>
      <c r="E751" s="9">
        <v>2194.2730915574198</v>
      </c>
      <c r="F751">
        <v>0</v>
      </c>
      <c r="G751">
        <v>0</v>
      </c>
      <c r="H751">
        <v>0.71000000000000796</v>
      </c>
      <c r="I751">
        <v>1194.27309155743</v>
      </c>
      <c r="J751">
        <v>-1.1911733099999999</v>
      </c>
      <c r="K751" s="9">
        <v>1</v>
      </c>
      <c r="L751" s="9">
        <f t="shared" si="11"/>
        <v>0</v>
      </c>
      <c r="O751" s="8">
        <v>45520</v>
      </c>
      <c r="P751" s="7">
        <v>0.82013888888888886</v>
      </c>
    </row>
    <row r="752" spans="1:16" x14ac:dyDescent="0.25">
      <c r="A752" s="10">
        <v>45520.820833333331</v>
      </c>
      <c r="B752" t="s">
        <v>14</v>
      </c>
      <c r="C752">
        <v>73.957499999999996</v>
      </c>
      <c r="D752">
        <v>1</v>
      </c>
      <c r="E752" s="9">
        <v>2120.3155915574198</v>
      </c>
      <c r="F752">
        <v>73.957499999999996</v>
      </c>
      <c r="G752">
        <v>73.957499999999996</v>
      </c>
      <c r="H752">
        <v>0</v>
      </c>
      <c r="I752">
        <v>1194.27309155743</v>
      </c>
      <c r="J752">
        <v>1.7372273899999899</v>
      </c>
      <c r="K752" s="9">
        <v>1</v>
      </c>
      <c r="L752" s="9">
        <f t="shared" si="11"/>
        <v>0</v>
      </c>
      <c r="O752" s="8">
        <v>45520</v>
      </c>
      <c r="P752" s="7">
        <v>0.8208333333333333</v>
      </c>
    </row>
    <row r="753" spans="1:16" x14ac:dyDescent="0.25">
      <c r="A753" s="10">
        <v>45520.821527777778</v>
      </c>
      <c r="B753" t="s">
        <v>14</v>
      </c>
      <c r="C753">
        <v>73.724999999999994</v>
      </c>
      <c r="D753">
        <v>2</v>
      </c>
      <c r="E753" s="9">
        <v>2046.5905915574201</v>
      </c>
      <c r="F753">
        <v>147.6825</v>
      </c>
      <c r="G753">
        <v>73.841250000000002</v>
      </c>
      <c r="H753">
        <v>0</v>
      </c>
      <c r="I753">
        <v>1194.27309155743</v>
      </c>
      <c r="J753">
        <v>6.9333521299999896</v>
      </c>
      <c r="K753" s="9">
        <v>1</v>
      </c>
      <c r="L753" s="9">
        <f t="shared" si="11"/>
        <v>0</v>
      </c>
      <c r="O753" s="8">
        <v>45520</v>
      </c>
      <c r="P753" s="7">
        <v>0.82152777777777775</v>
      </c>
    </row>
    <row r="754" spans="1:16" x14ac:dyDescent="0.25">
      <c r="A754" s="10">
        <v>45520.822916666664</v>
      </c>
      <c r="B754" t="s">
        <v>14</v>
      </c>
      <c r="C754">
        <v>74.260000000000005</v>
      </c>
      <c r="D754">
        <v>3</v>
      </c>
      <c r="E754" s="9">
        <v>1972.3305915574199</v>
      </c>
      <c r="F754">
        <v>221.9425</v>
      </c>
      <c r="G754">
        <v>73.980833333333294</v>
      </c>
      <c r="H754">
        <v>0</v>
      </c>
      <c r="I754">
        <v>1194.27309155743</v>
      </c>
      <c r="J754">
        <v>9.8871241499999893</v>
      </c>
      <c r="K754" s="9">
        <v>1</v>
      </c>
      <c r="L754" s="9">
        <f t="shared" si="11"/>
        <v>0</v>
      </c>
      <c r="O754" s="8">
        <v>45520</v>
      </c>
      <c r="P754" s="7">
        <v>0.82291666666666663</v>
      </c>
    </row>
    <row r="755" spans="1:16" x14ac:dyDescent="0.25">
      <c r="A755" s="10">
        <v>45520.824305555558</v>
      </c>
      <c r="B755" t="s">
        <v>14</v>
      </c>
      <c r="C755">
        <v>72.91</v>
      </c>
      <c r="D755">
        <v>4</v>
      </c>
      <c r="E755" s="9">
        <v>1899.42059155742</v>
      </c>
      <c r="F755">
        <v>294.852499999999</v>
      </c>
      <c r="G755">
        <v>73.713124999999906</v>
      </c>
      <c r="H755">
        <v>0</v>
      </c>
      <c r="I755">
        <v>1194.27309155743</v>
      </c>
      <c r="J755">
        <v>6.2337631499999899</v>
      </c>
      <c r="K755" s="9">
        <v>1</v>
      </c>
      <c r="L755" s="9">
        <f t="shared" si="11"/>
        <v>0</v>
      </c>
      <c r="O755" s="8">
        <v>45520</v>
      </c>
      <c r="P755" s="7">
        <v>0.82430555555555551</v>
      </c>
    </row>
    <row r="756" spans="1:16" x14ac:dyDescent="0.25">
      <c r="A756" s="10">
        <v>45520.826388888891</v>
      </c>
      <c r="B756" t="s">
        <v>14</v>
      </c>
      <c r="C756">
        <v>73.333999999999904</v>
      </c>
      <c r="D756">
        <v>5</v>
      </c>
      <c r="E756" s="9">
        <v>1826.08659155742</v>
      </c>
      <c r="F756">
        <v>368.186499999999</v>
      </c>
      <c r="G756">
        <v>73.637299999999996</v>
      </c>
      <c r="H756">
        <v>0</v>
      </c>
      <c r="I756">
        <v>1194.27309155743</v>
      </c>
      <c r="J756">
        <v>7.8772251199999896</v>
      </c>
      <c r="K756" s="9">
        <v>1</v>
      </c>
      <c r="L756" s="9">
        <f t="shared" si="11"/>
        <v>0</v>
      </c>
      <c r="O756" s="8">
        <v>45520</v>
      </c>
      <c r="P756" s="7">
        <v>0.82638888888888884</v>
      </c>
    </row>
    <row r="757" spans="1:16" x14ac:dyDescent="0.25">
      <c r="A757" s="10">
        <v>45520.828472222223</v>
      </c>
      <c r="B757" t="s">
        <v>14</v>
      </c>
      <c r="C757">
        <v>71.45</v>
      </c>
      <c r="D757">
        <v>6</v>
      </c>
      <c r="E757" s="9">
        <v>1754.6365915574199</v>
      </c>
      <c r="F757">
        <v>439.63649999999899</v>
      </c>
      <c r="G757">
        <v>73.272749999999903</v>
      </c>
      <c r="H757">
        <v>0</v>
      </c>
      <c r="I757">
        <v>1194.27309155743</v>
      </c>
      <c r="J757">
        <v>2.5984608199999899</v>
      </c>
      <c r="K757" s="9">
        <v>1</v>
      </c>
      <c r="L757" s="9">
        <f t="shared" si="11"/>
        <v>0</v>
      </c>
      <c r="O757" s="8">
        <v>45520</v>
      </c>
      <c r="P757" s="7">
        <v>0.82847222222222228</v>
      </c>
    </row>
    <row r="758" spans="1:16" x14ac:dyDescent="0.25">
      <c r="A758" s="10">
        <v>45520.830555555556</v>
      </c>
      <c r="B758" t="s">
        <v>14</v>
      </c>
      <c r="C758">
        <v>71.92</v>
      </c>
      <c r="D758">
        <v>7</v>
      </c>
      <c r="E758" s="9">
        <v>1682.7165915574201</v>
      </c>
      <c r="F758">
        <v>511.55649999999901</v>
      </c>
      <c r="G758">
        <v>73.079499999999996</v>
      </c>
      <c r="H758">
        <v>0</v>
      </c>
      <c r="I758">
        <v>1194.27309155743</v>
      </c>
      <c r="J758">
        <v>6.26592199999986E-2</v>
      </c>
      <c r="K758" s="9">
        <v>1</v>
      </c>
      <c r="L758" s="9">
        <f t="shared" si="11"/>
        <v>0</v>
      </c>
      <c r="O758" s="8">
        <v>45520</v>
      </c>
      <c r="P758" s="7">
        <v>0.8305555555555556</v>
      </c>
    </row>
    <row r="759" spans="1:16" x14ac:dyDescent="0.25">
      <c r="A759" s="10">
        <v>45520.831944444442</v>
      </c>
      <c r="B759" t="s">
        <v>13</v>
      </c>
      <c r="C759">
        <v>71.8125</v>
      </c>
      <c r="D759">
        <v>0</v>
      </c>
      <c r="E759" s="9">
        <v>2185.4040915574201</v>
      </c>
      <c r="F759">
        <v>0</v>
      </c>
      <c r="G759">
        <v>0</v>
      </c>
      <c r="H759">
        <v>-8.8689999999999696</v>
      </c>
      <c r="I759">
        <v>1185.4040915574301</v>
      </c>
      <c r="J759">
        <v>-1.3774147800000001</v>
      </c>
      <c r="K759" s="9">
        <v>1</v>
      </c>
      <c r="L759" s="9">
        <f t="shared" si="11"/>
        <v>0</v>
      </c>
      <c r="O759" s="8">
        <v>45520</v>
      </c>
      <c r="P759" s="7">
        <v>0.83194444444444449</v>
      </c>
    </row>
    <row r="760" spans="1:16" x14ac:dyDescent="0.25">
      <c r="A760" s="10">
        <v>45520.833333333336</v>
      </c>
      <c r="B760" t="s">
        <v>12</v>
      </c>
      <c r="C760">
        <v>70.9166666666666</v>
      </c>
      <c r="D760">
        <v>-1</v>
      </c>
      <c r="E760" s="9">
        <v>2256.3207582240898</v>
      </c>
      <c r="F760">
        <v>-70.9166666666666</v>
      </c>
      <c r="G760">
        <v>70.9166666666666</v>
      </c>
      <c r="H760">
        <v>0</v>
      </c>
      <c r="I760">
        <v>1185.4040915574301</v>
      </c>
      <c r="J760">
        <v>-2.8386142799999998</v>
      </c>
      <c r="K760" s="9">
        <v>1</v>
      </c>
      <c r="L760" s="9">
        <f t="shared" si="11"/>
        <v>0</v>
      </c>
      <c r="O760" s="8">
        <v>45520</v>
      </c>
      <c r="P760" s="7">
        <v>0.83333333333333337</v>
      </c>
    </row>
    <row r="761" spans="1:16" x14ac:dyDescent="0.25">
      <c r="A761" s="10">
        <v>45520.834722222222</v>
      </c>
      <c r="B761" t="s">
        <v>12</v>
      </c>
      <c r="C761">
        <v>70</v>
      </c>
      <c r="D761">
        <v>-2</v>
      </c>
      <c r="E761" s="9">
        <v>2326.3207582240898</v>
      </c>
      <c r="F761">
        <v>-140.916666666666</v>
      </c>
      <c r="G761">
        <v>70.4583333333333</v>
      </c>
      <c r="H761">
        <v>0</v>
      </c>
      <c r="I761">
        <v>1185.4040915574301</v>
      </c>
      <c r="J761">
        <v>-1.22422556</v>
      </c>
      <c r="K761" s="9">
        <v>1</v>
      </c>
      <c r="L761" s="9">
        <f t="shared" si="11"/>
        <v>0</v>
      </c>
      <c r="O761" s="8">
        <v>45520</v>
      </c>
      <c r="P761" s="7">
        <v>0.83472222222222225</v>
      </c>
    </row>
    <row r="762" spans="1:16" x14ac:dyDescent="0.25">
      <c r="A762" s="10">
        <v>45520.835416666669</v>
      </c>
      <c r="B762" t="s">
        <v>13</v>
      </c>
      <c r="C762">
        <v>70.586666666666602</v>
      </c>
      <c r="D762">
        <v>0</v>
      </c>
      <c r="E762" s="9">
        <v>2185.1474248907598</v>
      </c>
      <c r="F762">
        <v>0</v>
      </c>
      <c r="G762">
        <v>0</v>
      </c>
      <c r="H762">
        <v>-0.25666666666663202</v>
      </c>
      <c r="I762">
        <v>1185.14742489076</v>
      </c>
      <c r="J762">
        <v>0.58580643999999804</v>
      </c>
      <c r="K762" s="9">
        <v>1</v>
      </c>
      <c r="L762" s="9">
        <f t="shared" si="11"/>
        <v>0</v>
      </c>
      <c r="O762" s="8">
        <v>45520</v>
      </c>
      <c r="P762" s="7">
        <v>0.8354166666666667</v>
      </c>
    </row>
    <row r="763" spans="1:16" x14ac:dyDescent="0.25">
      <c r="A763" s="10">
        <v>45520.836111111108</v>
      </c>
      <c r="B763" t="s">
        <v>14</v>
      </c>
      <c r="C763">
        <v>71.870909090908995</v>
      </c>
      <c r="D763">
        <v>1</v>
      </c>
      <c r="E763" s="9">
        <v>2113.2765157998501</v>
      </c>
      <c r="F763">
        <v>71.870909090908995</v>
      </c>
      <c r="G763">
        <v>71.870909090908995</v>
      </c>
      <c r="H763">
        <v>0</v>
      </c>
      <c r="I763">
        <v>1185.14742489076</v>
      </c>
      <c r="J763">
        <v>9.0689739999999103E-2</v>
      </c>
      <c r="K763" s="9">
        <v>1</v>
      </c>
      <c r="L763" s="9">
        <f t="shared" si="11"/>
        <v>0</v>
      </c>
      <c r="O763" s="8">
        <v>45520</v>
      </c>
      <c r="P763" s="7">
        <v>0.83611111111111114</v>
      </c>
    </row>
    <row r="764" spans="1:16" x14ac:dyDescent="0.25">
      <c r="A764" s="10">
        <v>45520.836805555555</v>
      </c>
      <c r="B764" t="s">
        <v>14</v>
      </c>
      <c r="C764">
        <v>72.004999999999995</v>
      </c>
      <c r="D764">
        <v>2</v>
      </c>
      <c r="E764" s="9">
        <v>2041.27151579985</v>
      </c>
      <c r="F764">
        <v>143.875909090909</v>
      </c>
      <c r="G764">
        <v>71.937954545454502</v>
      </c>
      <c r="H764">
        <v>0</v>
      </c>
      <c r="I764">
        <v>1185.14742489076</v>
      </c>
      <c r="J764">
        <v>0.56494011999999905</v>
      </c>
      <c r="K764" s="9">
        <v>1</v>
      </c>
      <c r="L764" s="9">
        <f t="shared" si="11"/>
        <v>0</v>
      </c>
      <c r="O764" s="8">
        <v>45520</v>
      </c>
      <c r="P764" s="7">
        <v>0.83680555555555558</v>
      </c>
    </row>
    <row r="765" spans="1:16" x14ac:dyDescent="0.25">
      <c r="A765" s="10">
        <v>45520.837500000001</v>
      </c>
      <c r="B765" t="s">
        <v>14</v>
      </c>
      <c r="C765">
        <v>71</v>
      </c>
      <c r="D765">
        <v>3</v>
      </c>
      <c r="E765" s="9">
        <v>1970.27151579985</v>
      </c>
      <c r="F765">
        <v>214.875909090909</v>
      </c>
      <c r="G765">
        <v>71.625303030303002</v>
      </c>
      <c r="H765">
        <v>0</v>
      </c>
      <c r="I765">
        <v>1185.14742489076</v>
      </c>
      <c r="J765">
        <v>4.15287281999999</v>
      </c>
      <c r="K765" s="9">
        <v>1</v>
      </c>
      <c r="L765" s="9">
        <f t="shared" si="11"/>
        <v>0</v>
      </c>
      <c r="O765" s="8">
        <v>45520</v>
      </c>
      <c r="P765" s="7">
        <v>0.83750000000000002</v>
      </c>
    </row>
    <row r="766" spans="1:16" x14ac:dyDescent="0.25">
      <c r="A766" s="10">
        <v>45520.838888888888</v>
      </c>
      <c r="B766" t="s">
        <v>14</v>
      </c>
      <c r="C766">
        <v>71</v>
      </c>
      <c r="D766">
        <v>4</v>
      </c>
      <c r="E766" s="9">
        <v>1899.27151579985</v>
      </c>
      <c r="F766">
        <v>285.87590909090898</v>
      </c>
      <c r="G766">
        <v>71.468977272727201</v>
      </c>
      <c r="H766">
        <v>0</v>
      </c>
      <c r="I766">
        <v>1185.14742489076</v>
      </c>
      <c r="J766">
        <v>5.50675062</v>
      </c>
      <c r="K766" s="9">
        <v>1</v>
      </c>
      <c r="L766" s="9">
        <f t="shared" si="11"/>
        <v>0</v>
      </c>
      <c r="O766" s="8">
        <v>45520</v>
      </c>
      <c r="P766" s="7">
        <v>0.83888888888888891</v>
      </c>
    </row>
    <row r="767" spans="1:16" x14ac:dyDescent="0.25">
      <c r="A767" s="10">
        <v>45520.839583333334</v>
      </c>
      <c r="B767" t="s">
        <v>14</v>
      </c>
      <c r="C767">
        <v>71</v>
      </c>
      <c r="D767">
        <v>5</v>
      </c>
      <c r="E767" s="9">
        <v>1828.27151579985</v>
      </c>
      <c r="F767">
        <v>356.87590909090898</v>
      </c>
      <c r="G767">
        <v>71.375181818181801</v>
      </c>
      <c r="H767">
        <v>0</v>
      </c>
      <c r="I767">
        <v>1185.14742489076</v>
      </c>
      <c r="J767">
        <v>6.2814460199999997</v>
      </c>
      <c r="K767" s="9">
        <v>1</v>
      </c>
      <c r="L767" s="9">
        <f t="shared" si="11"/>
        <v>0</v>
      </c>
      <c r="O767" s="8">
        <v>45520</v>
      </c>
      <c r="P767" s="7">
        <v>0.83958333333333335</v>
      </c>
    </row>
    <row r="768" spans="1:16" x14ac:dyDescent="0.25">
      <c r="A768" s="10">
        <v>45520.843055555553</v>
      </c>
      <c r="B768" t="s">
        <v>14</v>
      </c>
      <c r="C768">
        <v>71.709999999999994</v>
      </c>
      <c r="D768">
        <v>6</v>
      </c>
      <c r="E768" s="9">
        <v>1756.56151579985</v>
      </c>
      <c r="F768">
        <v>428.58590909090901</v>
      </c>
      <c r="G768">
        <v>71.430984848484798</v>
      </c>
      <c r="H768">
        <v>0</v>
      </c>
      <c r="I768">
        <v>1185.14742489076</v>
      </c>
      <c r="J768">
        <v>7.5503756199999996</v>
      </c>
      <c r="K768" s="9">
        <v>1</v>
      </c>
      <c r="L768" s="9">
        <f t="shared" si="11"/>
        <v>0</v>
      </c>
      <c r="O768" s="8">
        <v>45520</v>
      </c>
      <c r="P768" s="7">
        <v>0.84305555555555556</v>
      </c>
    </row>
    <row r="769" spans="1:16" x14ac:dyDescent="0.25">
      <c r="A769" s="10">
        <v>45520.84375</v>
      </c>
      <c r="B769" t="s">
        <v>14</v>
      </c>
      <c r="C769">
        <v>72.002307692307696</v>
      </c>
      <c r="D769">
        <v>7</v>
      </c>
      <c r="E769" s="9">
        <v>1684.5592081075399</v>
      </c>
      <c r="F769">
        <v>500.58821678321601</v>
      </c>
      <c r="G769">
        <v>71.512602397602393</v>
      </c>
      <c r="H769">
        <v>0</v>
      </c>
      <c r="I769">
        <v>1185.14742489076</v>
      </c>
      <c r="J769">
        <v>5.0660756200000003</v>
      </c>
      <c r="K769" s="9">
        <v>1</v>
      </c>
      <c r="L769" s="9">
        <f t="shared" si="11"/>
        <v>0</v>
      </c>
      <c r="O769" s="8">
        <v>45520</v>
      </c>
      <c r="P769" s="7">
        <v>0.84375</v>
      </c>
    </row>
    <row r="770" spans="1:16" x14ac:dyDescent="0.25">
      <c r="A770" s="10">
        <v>45520.844444444447</v>
      </c>
      <c r="B770" t="s">
        <v>14</v>
      </c>
      <c r="C770">
        <v>72</v>
      </c>
      <c r="D770">
        <v>8</v>
      </c>
      <c r="E770" s="9">
        <v>1612.5592081075399</v>
      </c>
      <c r="F770">
        <v>572.58821678321601</v>
      </c>
      <c r="G770">
        <v>71.573527097902101</v>
      </c>
      <c r="H770">
        <v>0</v>
      </c>
      <c r="I770">
        <v>1185.14742489076</v>
      </c>
      <c r="J770">
        <v>6.3169537199999999</v>
      </c>
      <c r="K770" s="9">
        <v>1</v>
      </c>
      <c r="L770" s="9">
        <f t="shared" si="11"/>
        <v>0</v>
      </c>
      <c r="O770" s="8">
        <v>45520</v>
      </c>
      <c r="P770" s="7">
        <v>0.84444444444444444</v>
      </c>
    </row>
    <row r="771" spans="1:16" x14ac:dyDescent="0.25">
      <c r="A771" s="10">
        <v>45520.847222222219</v>
      </c>
      <c r="B771" t="s">
        <v>14</v>
      </c>
      <c r="C771">
        <v>72.6185714285714</v>
      </c>
      <c r="D771">
        <v>9</v>
      </c>
      <c r="E771" s="9">
        <v>1539.9406366789699</v>
      </c>
      <c r="F771">
        <v>645.20678821178797</v>
      </c>
      <c r="G771">
        <v>71.689643134643106</v>
      </c>
      <c r="H771">
        <v>0</v>
      </c>
      <c r="I771">
        <v>1185.14742489076</v>
      </c>
      <c r="J771">
        <v>5.0769506</v>
      </c>
      <c r="K771" s="9">
        <v>1</v>
      </c>
      <c r="L771" s="9">
        <f t="shared" ref="L771:L834" si="12">IF(DAY(O771 &lt;&gt; O772), 1, 0)</f>
        <v>0</v>
      </c>
      <c r="O771" s="8">
        <v>45520</v>
      </c>
      <c r="P771" s="7">
        <v>0.84722222222222221</v>
      </c>
    </row>
    <row r="772" spans="1:16" x14ac:dyDescent="0.25">
      <c r="A772" s="10">
        <v>45520.847916666666</v>
      </c>
      <c r="B772" t="s">
        <v>14</v>
      </c>
      <c r="C772">
        <v>72.505714285714205</v>
      </c>
      <c r="D772">
        <v>10</v>
      </c>
      <c r="E772" s="9">
        <v>1467.43492239325</v>
      </c>
      <c r="F772">
        <v>717.71250249750199</v>
      </c>
      <c r="G772">
        <v>71.771250249750196</v>
      </c>
      <c r="H772">
        <v>0</v>
      </c>
      <c r="I772">
        <v>1185.14742489076</v>
      </c>
      <c r="J772">
        <v>3.5034651999999999</v>
      </c>
      <c r="K772" s="9">
        <v>1</v>
      </c>
      <c r="L772" s="9">
        <f t="shared" si="12"/>
        <v>0</v>
      </c>
      <c r="O772" s="8">
        <v>45520</v>
      </c>
      <c r="P772" s="7">
        <v>0.84791666666666665</v>
      </c>
    </row>
    <row r="773" spans="1:16" x14ac:dyDescent="0.25">
      <c r="A773" s="10">
        <v>45520.848611111112</v>
      </c>
      <c r="B773" t="s">
        <v>14</v>
      </c>
      <c r="C773">
        <v>74.055000000000007</v>
      </c>
      <c r="D773">
        <v>11</v>
      </c>
      <c r="E773" s="9">
        <v>1393.3799223932499</v>
      </c>
      <c r="F773">
        <v>791.76750249750205</v>
      </c>
      <c r="G773">
        <v>71.978863863409302</v>
      </c>
      <c r="H773">
        <v>0</v>
      </c>
      <c r="I773">
        <v>1185.14742489076</v>
      </c>
      <c r="J773">
        <v>1.6084906999999999</v>
      </c>
      <c r="K773" s="9">
        <v>1</v>
      </c>
      <c r="L773" s="9">
        <f t="shared" si="12"/>
        <v>0</v>
      </c>
      <c r="O773" s="8">
        <v>45520</v>
      </c>
      <c r="P773" s="7">
        <v>0.84861111111111109</v>
      </c>
    </row>
    <row r="774" spans="1:16" x14ac:dyDescent="0.25">
      <c r="A774" s="10">
        <v>45520.85</v>
      </c>
      <c r="B774" t="s">
        <v>14</v>
      </c>
      <c r="C774">
        <v>75.199999999999903</v>
      </c>
      <c r="D774">
        <v>12</v>
      </c>
      <c r="E774" s="9">
        <v>1318.1799223932501</v>
      </c>
      <c r="F774">
        <v>866.96750249750198</v>
      </c>
      <c r="G774">
        <v>72.247291874791799</v>
      </c>
      <c r="H774">
        <v>0</v>
      </c>
      <c r="I774">
        <v>1185.14742489076</v>
      </c>
      <c r="J774">
        <v>1.86703003</v>
      </c>
      <c r="K774" s="9">
        <v>1</v>
      </c>
      <c r="L774" s="9">
        <f t="shared" si="12"/>
        <v>0</v>
      </c>
      <c r="O774" s="8">
        <v>45520</v>
      </c>
      <c r="P774" s="7">
        <v>0.85</v>
      </c>
    </row>
    <row r="775" spans="1:16" x14ac:dyDescent="0.25">
      <c r="A775" s="10">
        <v>45520.852083333331</v>
      </c>
      <c r="B775" t="s">
        <v>14</v>
      </c>
      <c r="C775">
        <v>75</v>
      </c>
      <c r="D775">
        <v>13</v>
      </c>
      <c r="E775" s="9">
        <v>1243.1799223932501</v>
      </c>
      <c r="F775">
        <v>941.96750249750198</v>
      </c>
      <c r="G775">
        <v>72.459038653654005</v>
      </c>
      <c r="H775">
        <v>0</v>
      </c>
      <c r="I775">
        <v>1185.14742489076</v>
      </c>
      <c r="J775">
        <v>5.3166015299999998</v>
      </c>
      <c r="K775" s="9">
        <v>1</v>
      </c>
      <c r="L775" s="9">
        <f t="shared" si="12"/>
        <v>0</v>
      </c>
      <c r="O775" s="8">
        <v>45520</v>
      </c>
      <c r="P775" s="7">
        <v>0.8520833333333333</v>
      </c>
    </row>
    <row r="776" spans="1:16" x14ac:dyDescent="0.25">
      <c r="A776" s="10">
        <v>45520.852777777778</v>
      </c>
      <c r="B776" t="s">
        <v>14</v>
      </c>
      <c r="C776">
        <v>73.44</v>
      </c>
      <c r="D776">
        <v>14</v>
      </c>
      <c r="E776" s="9">
        <v>1169.73992239325</v>
      </c>
      <c r="F776">
        <v>1015.4075024975</v>
      </c>
      <c r="G776">
        <v>72.529107321250095</v>
      </c>
      <c r="H776">
        <v>0</v>
      </c>
      <c r="I776">
        <v>1185.14742489076</v>
      </c>
      <c r="J776">
        <v>5.4635220299999903</v>
      </c>
      <c r="K776" s="9">
        <v>1</v>
      </c>
      <c r="L776" s="9">
        <f t="shared" si="12"/>
        <v>0</v>
      </c>
      <c r="O776" s="8">
        <v>45520</v>
      </c>
      <c r="P776" s="7">
        <v>0.85277777777777775</v>
      </c>
    </row>
    <row r="777" spans="1:16" x14ac:dyDescent="0.25">
      <c r="A777" s="10">
        <v>45520.853472222225</v>
      </c>
      <c r="B777" t="s">
        <v>14</v>
      </c>
      <c r="C777">
        <v>73.162499999999994</v>
      </c>
      <c r="D777">
        <v>15</v>
      </c>
      <c r="E777" s="9">
        <v>1096.5774223932499</v>
      </c>
      <c r="F777">
        <v>1088.5700024974999</v>
      </c>
      <c r="G777">
        <v>72.5713334998335</v>
      </c>
      <c r="H777">
        <v>0</v>
      </c>
      <c r="I777">
        <v>1185.14742489076</v>
      </c>
      <c r="J777">
        <v>6.2914310299999903</v>
      </c>
      <c r="K777" s="9">
        <v>1</v>
      </c>
      <c r="L777" s="9">
        <f t="shared" si="12"/>
        <v>0</v>
      </c>
      <c r="O777" s="8">
        <v>45520</v>
      </c>
      <c r="P777" s="7">
        <v>0.85347222222222219</v>
      </c>
    </row>
    <row r="778" spans="1:16" x14ac:dyDescent="0.25">
      <c r="A778" s="10">
        <v>45520.854166666664</v>
      </c>
      <c r="B778" t="s">
        <v>14</v>
      </c>
      <c r="C778">
        <v>71.431666666666601</v>
      </c>
      <c r="D778">
        <v>16</v>
      </c>
      <c r="E778" s="9">
        <v>1025.1457557265901</v>
      </c>
      <c r="F778">
        <v>1160.0016691641599</v>
      </c>
      <c r="G778">
        <v>72.500104322760507</v>
      </c>
      <c r="H778">
        <v>0</v>
      </c>
      <c r="I778">
        <v>1185.14742489076</v>
      </c>
      <c r="J778">
        <v>3.3229334299999902</v>
      </c>
      <c r="K778" s="9">
        <v>1</v>
      </c>
      <c r="L778" s="9">
        <f t="shared" si="12"/>
        <v>0</v>
      </c>
      <c r="O778" s="8">
        <v>45520</v>
      </c>
      <c r="P778" s="7">
        <v>0.85416666666666663</v>
      </c>
    </row>
    <row r="779" spans="1:16" x14ac:dyDescent="0.25">
      <c r="A779" s="10">
        <v>45520.855555555558</v>
      </c>
      <c r="B779" t="s">
        <v>14</v>
      </c>
      <c r="C779">
        <v>72.09</v>
      </c>
      <c r="D779">
        <v>17</v>
      </c>
      <c r="E779" s="9">
        <v>953.055755726592</v>
      </c>
      <c r="F779">
        <v>1232.0916691641601</v>
      </c>
      <c r="G779">
        <v>72.475980539068701</v>
      </c>
      <c r="H779">
        <v>0</v>
      </c>
      <c r="I779">
        <v>1185.14742489076</v>
      </c>
      <c r="J779">
        <v>5.2299199299999897</v>
      </c>
      <c r="K779" s="9">
        <v>1</v>
      </c>
      <c r="L779" s="9">
        <f t="shared" si="12"/>
        <v>0</v>
      </c>
      <c r="O779" s="8">
        <v>45520</v>
      </c>
      <c r="P779" s="7">
        <v>0.85555555555555551</v>
      </c>
    </row>
    <row r="780" spans="1:16" x14ac:dyDescent="0.25">
      <c r="A780" s="10">
        <v>45520.856249999997</v>
      </c>
      <c r="B780" t="s">
        <v>14</v>
      </c>
      <c r="C780">
        <v>69.5790476190476</v>
      </c>
      <c r="D780">
        <v>18</v>
      </c>
      <c r="E780" s="9">
        <v>883.47670810754403</v>
      </c>
      <c r="F780">
        <v>1301.6707167832101</v>
      </c>
      <c r="G780">
        <v>72.315039821289801</v>
      </c>
      <c r="H780">
        <v>0</v>
      </c>
      <c r="I780">
        <v>1185.14742489076</v>
      </c>
      <c r="J780">
        <v>5.39591042999999</v>
      </c>
      <c r="K780" s="9">
        <v>1</v>
      </c>
      <c r="L780" s="9">
        <f t="shared" si="12"/>
        <v>0</v>
      </c>
      <c r="O780" s="8">
        <v>45520</v>
      </c>
      <c r="P780" s="7">
        <v>0.85624999999999996</v>
      </c>
    </row>
    <row r="781" spans="1:16" x14ac:dyDescent="0.25">
      <c r="A781" s="10">
        <v>45520.857638888891</v>
      </c>
      <c r="B781" t="s">
        <v>14</v>
      </c>
      <c r="C781">
        <v>66.791923076922998</v>
      </c>
      <c r="D781">
        <v>19</v>
      </c>
      <c r="E781" s="9">
        <v>816.68478503062101</v>
      </c>
      <c r="F781">
        <v>1368.4626398601299</v>
      </c>
      <c r="G781">
        <v>72.024349466323102</v>
      </c>
      <c r="H781">
        <v>0</v>
      </c>
      <c r="I781">
        <v>1185.14742489076</v>
      </c>
      <c r="J781">
        <v>5.6361383299999899</v>
      </c>
      <c r="K781" s="9">
        <v>1</v>
      </c>
      <c r="L781" s="9">
        <f t="shared" si="12"/>
        <v>0</v>
      </c>
      <c r="O781" s="8">
        <v>45520</v>
      </c>
      <c r="P781" s="7">
        <v>0.85763888888888884</v>
      </c>
    </row>
    <row r="782" spans="1:16" x14ac:dyDescent="0.25">
      <c r="A782" s="10">
        <v>45520.86041666667</v>
      </c>
      <c r="B782" t="s">
        <v>14</v>
      </c>
      <c r="C782">
        <v>69.722999999999999</v>
      </c>
      <c r="D782">
        <v>20</v>
      </c>
      <c r="E782" s="9">
        <v>746.96178503062197</v>
      </c>
      <c r="F782">
        <v>1438.1856398601301</v>
      </c>
      <c r="G782">
        <v>71.9092819930069</v>
      </c>
      <c r="H782">
        <v>0</v>
      </c>
      <c r="I782">
        <v>1185.14742489076</v>
      </c>
      <c r="J782">
        <v>3.4424710299999899</v>
      </c>
      <c r="K782" s="9">
        <v>1</v>
      </c>
      <c r="L782" s="9">
        <f t="shared" si="12"/>
        <v>0</v>
      </c>
      <c r="O782" s="8">
        <v>45520</v>
      </c>
      <c r="P782" s="7">
        <v>0.86041666666666672</v>
      </c>
    </row>
    <row r="783" spans="1:16" x14ac:dyDescent="0.25">
      <c r="A783" s="10">
        <v>45520.861111111109</v>
      </c>
      <c r="B783" t="s">
        <v>14</v>
      </c>
      <c r="C783">
        <v>69.207499999999996</v>
      </c>
      <c r="D783">
        <v>21</v>
      </c>
      <c r="E783" s="9">
        <v>677.75428503062199</v>
      </c>
      <c r="F783">
        <v>1507.3931398601301</v>
      </c>
      <c r="G783">
        <v>71.780625707625603</v>
      </c>
      <c r="H783">
        <v>0</v>
      </c>
      <c r="I783">
        <v>1185.14742489076</v>
      </c>
      <c r="J783">
        <v>2.2978209299999901</v>
      </c>
      <c r="K783" s="9">
        <v>1</v>
      </c>
      <c r="L783" s="9">
        <f t="shared" si="12"/>
        <v>0</v>
      </c>
      <c r="O783" s="8">
        <v>45520</v>
      </c>
      <c r="P783" s="7">
        <v>0.86111111111111116</v>
      </c>
    </row>
    <row r="784" spans="1:16" x14ac:dyDescent="0.25">
      <c r="A784" s="10">
        <v>45520.861805555556</v>
      </c>
      <c r="B784" t="s">
        <v>14</v>
      </c>
      <c r="C784">
        <v>70.45</v>
      </c>
      <c r="D784">
        <v>22</v>
      </c>
      <c r="E784" s="9">
        <v>607.30428503062103</v>
      </c>
      <c r="F784">
        <v>1577.8431398601299</v>
      </c>
      <c r="G784">
        <v>71.720142720915405</v>
      </c>
      <c r="H784">
        <v>0</v>
      </c>
      <c r="I784">
        <v>1185.14742489076</v>
      </c>
      <c r="J784">
        <v>1.2123253999999899</v>
      </c>
      <c r="K784" s="9">
        <v>1</v>
      </c>
      <c r="L784" s="9">
        <f t="shared" si="12"/>
        <v>0</v>
      </c>
      <c r="O784" s="8">
        <v>45520</v>
      </c>
      <c r="P784" s="7">
        <v>0.8618055555555556</v>
      </c>
    </row>
    <row r="785" spans="1:16" x14ac:dyDescent="0.25">
      <c r="A785" s="10">
        <v>45520.862500000003</v>
      </c>
      <c r="B785" t="s">
        <v>13</v>
      </c>
      <c r="C785">
        <v>68.143636363636304</v>
      </c>
      <c r="D785">
        <v>0</v>
      </c>
      <c r="E785" s="9">
        <v>2106.46428503062</v>
      </c>
      <c r="F785">
        <v>0</v>
      </c>
      <c r="G785">
        <v>0</v>
      </c>
      <c r="H785">
        <v>-78.683139860139505</v>
      </c>
      <c r="I785">
        <v>1106.46428503062</v>
      </c>
      <c r="J785">
        <v>-2.8855464</v>
      </c>
      <c r="K785" s="9">
        <v>1</v>
      </c>
      <c r="L785" s="9">
        <f t="shared" si="12"/>
        <v>0</v>
      </c>
      <c r="O785" s="8">
        <v>45520</v>
      </c>
      <c r="P785" s="7">
        <v>0.86250000000000004</v>
      </c>
    </row>
    <row r="786" spans="1:16" x14ac:dyDescent="0.25">
      <c r="A786" s="10">
        <v>45520.863194444442</v>
      </c>
      <c r="B786" t="s">
        <v>12</v>
      </c>
      <c r="C786">
        <v>68.003333333333302</v>
      </c>
      <c r="D786">
        <v>-1</v>
      </c>
      <c r="E786" s="9">
        <v>2174.4676183639499</v>
      </c>
      <c r="F786">
        <v>-68.003333333333302</v>
      </c>
      <c r="G786">
        <v>68.003333333333302</v>
      </c>
      <c r="H786">
        <v>0</v>
      </c>
      <c r="I786">
        <v>1106.46428503062</v>
      </c>
      <c r="J786">
        <v>-2.7726743999999899</v>
      </c>
      <c r="K786" s="9">
        <v>1</v>
      </c>
      <c r="L786" s="9">
        <f t="shared" si="12"/>
        <v>0</v>
      </c>
      <c r="O786" s="8">
        <v>45520</v>
      </c>
      <c r="P786" s="7">
        <v>0.86319444444444449</v>
      </c>
    </row>
    <row r="787" spans="1:16" x14ac:dyDescent="0.25">
      <c r="A787" s="10">
        <v>45520.863888888889</v>
      </c>
      <c r="B787" t="s">
        <v>12</v>
      </c>
      <c r="C787">
        <v>69.977999999999994</v>
      </c>
      <c r="D787">
        <v>-2</v>
      </c>
      <c r="E787" s="9">
        <v>2244.44561836395</v>
      </c>
      <c r="F787">
        <v>-137.981333333333</v>
      </c>
      <c r="G787">
        <v>68.990666666666598</v>
      </c>
      <c r="H787">
        <v>0</v>
      </c>
      <c r="I787">
        <v>1106.46428503062</v>
      </c>
      <c r="J787">
        <v>-4.5444883999999997</v>
      </c>
      <c r="K787" s="9">
        <v>1</v>
      </c>
      <c r="L787" s="9">
        <f t="shared" si="12"/>
        <v>0</v>
      </c>
      <c r="O787" s="8">
        <v>45520</v>
      </c>
      <c r="P787" s="7">
        <v>0.86388888888888893</v>
      </c>
    </row>
    <row r="788" spans="1:16" x14ac:dyDescent="0.25">
      <c r="A788" s="10">
        <v>45520.864583333336</v>
      </c>
      <c r="B788" t="s">
        <v>12</v>
      </c>
      <c r="C788">
        <v>68.91</v>
      </c>
      <c r="D788">
        <v>-3</v>
      </c>
      <c r="E788" s="9">
        <v>2313.3556183639498</v>
      </c>
      <c r="F788">
        <v>-206.89133333333299</v>
      </c>
      <c r="G788">
        <v>68.963777777777693</v>
      </c>
      <c r="H788">
        <v>0</v>
      </c>
      <c r="I788">
        <v>1106.46428503062</v>
      </c>
      <c r="J788">
        <v>-1.8736378</v>
      </c>
      <c r="K788" s="9">
        <v>1</v>
      </c>
      <c r="L788" s="9">
        <f t="shared" si="12"/>
        <v>0</v>
      </c>
      <c r="O788" s="8">
        <v>45520</v>
      </c>
      <c r="P788" s="7">
        <v>0.86458333333333337</v>
      </c>
    </row>
    <row r="789" spans="1:16" x14ac:dyDescent="0.25">
      <c r="A789" s="10">
        <v>45520.865972222222</v>
      </c>
      <c r="B789" t="s">
        <v>12</v>
      </c>
      <c r="C789">
        <v>69.056666666666601</v>
      </c>
      <c r="D789">
        <v>-4</v>
      </c>
      <c r="E789" s="9">
        <v>2382.4122850306198</v>
      </c>
      <c r="F789">
        <v>-275.94799999999998</v>
      </c>
      <c r="G789">
        <v>68.986999999999995</v>
      </c>
      <c r="H789">
        <v>0</v>
      </c>
      <c r="I789">
        <v>1106.46428503062</v>
      </c>
      <c r="J789">
        <v>-2.4520426999999998</v>
      </c>
      <c r="K789" s="9">
        <v>1</v>
      </c>
      <c r="L789" s="9">
        <f t="shared" si="12"/>
        <v>0</v>
      </c>
      <c r="O789" s="8">
        <v>45520</v>
      </c>
      <c r="P789" s="7">
        <v>0.86597222222222225</v>
      </c>
    </row>
    <row r="790" spans="1:16" x14ac:dyDescent="0.25">
      <c r="A790" s="10">
        <v>45520.867361111108</v>
      </c>
      <c r="B790" t="s">
        <v>12</v>
      </c>
      <c r="C790">
        <v>69</v>
      </c>
      <c r="D790">
        <v>-5</v>
      </c>
      <c r="E790" s="9">
        <v>2451.4122850306198</v>
      </c>
      <c r="F790">
        <v>-344.94799999999998</v>
      </c>
      <c r="G790">
        <v>68.989599999999996</v>
      </c>
      <c r="H790">
        <v>0</v>
      </c>
      <c r="I790">
        <v>1106.46428503062</v>
      </c>
      <c r="J790">
        <v>-4.2210527999999998</v>
      </c>
      <c r="K790" s="9">
        <v>1</v>
      </c>
      <c r="L790" s="9">
        <f t="shared" si="12"/>
        <v>0</v>
      </c>
      <c r="O790" s="8">
        <v>45520</v>
      </c>
      <c r="P790" s="7">
        <v>0.86736111111111114</v>
      </c>
    </row>
    <row r="791" spans="1:16" x14ac:dyDescent="0.25">
      <c r="A791" s="10">
        <v>45520.868055555555</v>
      </c>
      <c r="B791" t="s">
        <v>12</v>
      </c>
      <c r="C791">
        <v>69.040000000000006</v>
      </c>
      <c r="D791">
        <v>-6</v>
      </c>
      <c r="E791" s="9">
        <v>2520.4522850306198</v>
      </c>
      <c r="F791">
        <v>-413.988</v>
      </c>
      <c r="G791">
        <v>68.998000000000005</v>
      </c>
      <c r="H791">
        <v>0</v>
      </c>
      <c r="I791">
        <v>1106.46428503062</v>
      </c>
      <c r="J791">
        <v>-3.0834313999999998</v>
      </c>
      <c r="K791" s="9">
        <v>1</v>
      </c>
      <c r="L791" s="9">
        <f t="shared" si="12"/>
        <v>0</v>
      </c>
      <c r="O791" s="8">
        <v>45520</v>
      </c>
      <c r="P791" s="7">
        <v>0.86805555555555558</v>
      </c>
    </row>
    <row r="792" spans="1:16" x14ac:dyDescent="0.25">
      <c r="A792" s="10">
        <v>45520.868750000001</v>
      </c>
      <c r="B792" t="s">
        <v>12</v>
      </c>
      <c r="C792">
        <v>69.040000000000006</v>
      </c>
      <c r="D792">
        <v>-7</v>
      </c>
      <c r="E792" s="9">
        <v>2589.4922850306202</v>
      </c>
      <c r="F792">
        <v>-483.02800000000002</v>
      </c>
      <c r="G792">
        <v>69.004000000000005</v>
      </c>
      <c r="H792">
        <v>0</v>
      </c>
      <c r="I792">
        <v>1106.46428503062</v>
      </c>
      <c r="J792">
        <v>-2.9225270999999999</v>
      </c>
      <c r="K792" s="9">
        <v>1</v>
      </c>
      <c r="L792" s="9">
        <f t="shared" si="12"/>
        <v>0</v>
      </c>
      <c r="O792" s="8">
        <v>45520</v>
      </c>
      <c r="P792" s="7">
        <v>0.86875000000000002</v>
      </c>
    </row>
    <row r="793" spans="1:16" x14ac:dyDescent="0.25">
      <c r="A793" s="10">
        <v>45520.869444444441</v>
      </c>
      <c r="B793" t="s">
        <v>12</v>
      </c>
      <c r="C793">
        <v>69.167083333333295</v>
      </c>
      <c r="D793">
        <v>-8</v>
      </c>
      <c r="E793" s="9">
        <v>2658.6593683639499</v>
      </c>
      <c r="F793">
        <v>-552.19508333333295</v>
      </c>
      <c r="G793">
        <v>69.024385416666604</v>
      </c>
      <c r="H793">
        <v>0</v>
      </c>
      <c r="I793">
        <v>1106.46428503062</v>
      </c>
      <c r="J793">
        <v>-1.1851623</v>
      </c>
      <c r="K793" s="9">
        <v>1</v>
      </c>
      <c r="L793" s="9">
        <f t="shared" si="12"/>
        <v>0</v>
      </c>
      <c r="O793" s="8">
        <v>45520</v>
      </c>
      <c r="P793" s="7">
        <v>0.86944444444444446</v>
      </c>
    </row>
    <row r="794" spans="1:16" x14ac:dyDescent="0.25">
      <c r="A794" s="10">
        <v>45520.870138888888</v>
      </c>
      <c r="B794" t="s">
        <v>12</v>
      </c>
      <c r="C794">
        <v>68.180000000000007</v>
      </c>
      <c r="D794">
        <v>-9</v>
      </c>
      <c r="E794" s="9">
        <v>2726.8393683639501</v>
      </c>
      <c r="F794">
        <v>-620.37508333333301</v>
      </c>
      <c r="G794">
        <v>68.930564814814801</v>
      </c>
      <c r="H794">
        <v>0</v>
      </c>
      <c r="I794">
        <v>1106.46428503062</v>
      </c>
      <c r="J794">
        <v>-1.7331723000000001</v>
      </c>
      <c r="K794" s="9">
        <v>1</v>
      </c>
      <c r="L794" s="9">
        <f t="shared" si="12"/>
        <v>0</v>
      </c>
      <c r="O794" s="8">
        <v>45520</v>
      </c>
      <c r="P794" s="7">
        <v>0.87013888888888891</v>
      </c>
    </row>
    <row r="795" spans="1:16" x14ac:dyDescent="0.25">
      <c r="A795" s="10">
        <v>45520.871527777781</v>
      </c>
      <c r="B795" t="s">
        <v>13</v>
      </c>
      <c r="C795">
        <v>69.040000000000006</v>
      </c>
      <c r="D795">
        <v>0</v>
      </c>
      <c r="E795" s="9">
        <v>2105.47936836395</v>
      </c>
      <c r="F795">
        <v>0</v>
      </c>
      <c r="G795">
        <v>0</v>
      </c>
      <c r="H795">
        <v>-0.984916666666663</v>
      </c>
      <c r="I795">
        <v>1105.47936836395</v>
      </c>
      <c r="J795">
        <v>3.4309123999999902</v>
      </c>
      <c r="K795" s="9">
        <v>1</v>
      </c>
      <c r="L795" s="9">
        <f t="shared" si="12"/>
        <v>0</v>
      </c>
      <c r="O795" s="8">
        <v>45520</v>
      </c>
      <c r="P795" s="7">
        <v>0.87152777777777779</v>
      </c>
    </row>
    <row r="796" spans="1:16" x14ac:dyDescent="0.25">
      <c r="A796" s="10">
        <v>45520.87222222222</v>
      </c>
      <c r="B796" t="s">
        <v>14</v>
      </c>
      <c r="C796">
        <v>71.465000000000003</v>
      </c>
      <c r="D796">
        <v>1</v>
      </c>
      <c r="E796" s="9">
        <v>2034.0143683639501</v>
      </c>
      <c r="F796">
        <v>71.465000000000003</v>
      </c>
      <c r="G796">
        <v>71.465000000000003</v>
      </c>
      <c r="H796">
        <v>0</v>
      </c>
      <c r="I796">
        <v>1105.47936836395</v>
      </c>
      <c r="J796">
        <v>3.0688991999999899</v>
      </c>
      <c r="K796" s="9">
        <v>1</v>
      </c>
      <c r="L796" s="9">
        <f t="shared" si="12"/>
        <v>0</v>
      </c>
      <c r="O796" s="8">
        <v>45520</v>
      </c>
      <c r="P796" s="7">
        <v>0.87222222222222223</v>
      </c>
    </row>
    <row r="797" spans="1:16" x14ac:dyDescent="0.25">
      <c r="A797" s="10">
        <v>45520.872916666667</v>
      </c>
      <c r="B797" t="s">
        <v>14</v>
      </c>
      <c r="C797">
        <v>72.22</v>
      </c>
      <c r="D797">
        <v>2</v>
      </c>
      <c r="E797" s="9">
        <v>1961.7943683639501</v>
      </c>
      <c r="F797">
        <v>143.685</v>
      </c>
      <c r="G797">
        <v>71.842500000000001</v>
      </c>
      <c r="H797">
        <v>0</v>
      </c>
      <c r="I797">
        <v>1105.47936836395</v>
      </c>
      <c r="J797">
        <v>3.7055261999999898</v>
      </c>
      <c r="K797" s="9">
        <v>1</v>
      </c>
      <c r="L797" s="9">
        <f t="shared" si="12"/>
        <v>0</v>
      </c>
      <c r="O797" s="8">
        <v>45520</v>
      </c>
      <c r="P797" s="7">
        <v>0.87291666666666667</v>
      </c>
    </row>
    <row r="798" spans="1:16" x14ac:dyDescent="0.25">
      <c r="A798" s="10">
        <v>45520.874305555553</v>
      </c>
      <c r="B798" t="s">
        <v>14</v>
      </c>
      <c r="C798">
        <v>71.31</v>
      </c>
      <c r="D798">
        <v>3</v>
      </c>
      <c r="E798" s="9">
        <v>1890.4843683639499</v>
      </c>
      <c r="F798">
        <v>214.995</v>
      </c>
      <c r="G798">
        <v>71.665000000000006</v>
      </c>
      <c r="H798">
        <v>0</v>
      </c>
      <c r="I798">
        <v>1105.47936836395</v>
      </c>
      <c r="J798">
        <v>5.08496159999999</v>
      </c>
      <c r="K798" s="9">
        <v>1</v>
      </c>
      <c r="L798" s="9">
        <f t="shared" si="12"/>
        <v>0</v>
      </c>
      <c r="O798" s="8">
        <v>45520</v>
      </c>
      <c r="P798" s="7">
        <v>0.87430555555555556</v>
      </c>
    </row>
    <row r="799" spans="1:16" x14ac:dyDescent="0.25">
      <c r="A799" s="10">
        <v>45520.875</v>
      </c>
      <c r="B799" t="s">
        <v>14</v>
      </c>
      <c r="C799">
        <v>68.672727272727201</v>
      </c>
      <c r="D799">
        <v>4</v>
      </c>
      <c r="E799" s="9">
        <v>1821.8116410912201</v>
      </c>
      <c r="F799">
        <v>283.66772727272701</v>
      </c>
      <c r="G799">
        <v>70.916931818181794</v>
      </c>
      <c r="H799">
        <v>0</v>
      </c>
      <c r="I799">
        <v>1105.47936836395</v>
      </c>
      <c r="J799">
        <v>8.1254399999999904</v>
      </c>
      <c r="K799" s="9">
        <v>1</v>
      </c>
      <c r="L799" s="9">
        <f t="shared" si="12"/>
        <v>0</v>
      </c>
      <c r="O799" s="8">
        <v>45520</v>
      </c>
      <c r="P799" s="7">
        <v>0.875</v>
      </c>
    </row>
    <row r="800" spans="1:16" x14ac:dyDescent="0.25">
      <c r="A800" s="10">
        <v>45520.875694444447</v>
      </c>
      <c r="B800" t="s">
        <v>14</v>
      </c>
      <c r="C800">
        <v>68.537999999999997</v>
      </c>
      <c r="D800">
        <v>5</v>
      </c>
      <c r="E800" s="9">
        <v>1753.27364109122</v>
      </c>
      <c r="F800">
        <v>352.20572727272702</v>
      </c>
      <c r="G800">
        <v>70.441145454545406</v>
      </c>
      <c r="H800">
        <v>0</v>
      </c>
      <c r="I800">
        <v>1105.47936836395</v>
      </c>
      <c r="J800">
        <v>8.4501732999999994</v>
      </c>
      <c r="K800" s="9">
        <v>1</v>
      </c>
      <c r="L800" s="9">
        <f t="shared" si="12"/>
        <v>0</v>
      </c>
      <c r="O800" s="8">
        <v>45520</v>
      </c>
      <c r="P800" s="7">
        <v>0.87569444444444444</v>
      </c>
    </row>
    <row r="801" spans="1:16" x14ac:dyDescent="0.25">
      <c r="A801" s="10">
        <v>45520.876388888886</v>
      </c>
      <c r="B801" t="s">
        <v>14</v>
      </c>
      <c r="C801">
        <v>69.510000000000005</v>
      </c>
      <c r="D801">
        <v>6</v>
      </c>
      <c r="E801" s="9">
        <v>1683.7636410912201</v>
      </c>
      <c r="F801">
        <v>421.71572727272701</v>
      </c>
      <c r="G801">
        <v>70.285954545454501</v>
      </c>
      <c r="H801">
        <v>0</v>
      </c>
      <c r="I801">
        <v>1105.47936836395</v>
      </c>
      <c r="J801">
        <v>9.7656037999999992</v>
      </c>
      <c r="K801" s="9">
        <v>1</v>
      </c>
      <c r="L801" s="9">
        <f t="shared" si="12"/>
        <v>0</v>
      </c>
      <c r="O801" s="8">
        <v>45520</v>
      </c>
      <c r="P801" s="7">
        <v>0.87638888888888888</v>
      </c>
    </row>
    <row r="802" spans="1:16" x14ac:dyDescent="0.25">
      <c r="A802" s="10">
        <v>45520.877083333333</v>
      </c>
      <c r="B802" t="s">
        <v>14</v>
      </c>
      <c r="C802">
        <v>69.236666666666594</v>
      </c>
      <c r="D802">
        <v>7</v>
      </c>
      <c r="E802" s="9">
        <v>1614.52697442456</v>
      </c>
      <c r="F802">
        <v>490.952393939393</v>
      </c>
      <c r="G802">
        <v>70.136056277056198</v>
      </c>
      <c r="H802">
        <v>0</v>
      </c>
      <c r="I802">
        <v>1105.47936836395</v>
      </c>
      <c r="J802">
        <v>11.2227926999999</v>
      </c>
      <c r="K802" s="9">
        <v>1</v>
      </c>
      <c r="L802" s="9">
        <f t="shared" si="12"/>
        <v>0</v>
      </c>
      <c r="O802" s="8">
        <v>45520</v>
      </c>
      <c r="P802" s="7">
        <v>0.87708333333333333</v>
      </c>
    </row>
    <row r="803" spans="1:16" x14ac:dyDescent="0.25">
      <c r="A803" s="10">
        <v>45520.87777777778</v>
      </c>
      <c r="B803" t="s">
        <v>14</v>
      </c>
      <c r="C803">
        <v>72.764375000000001</v>
      </c>
      <c r="D803">
        <v>8</v>
      </c>
      <c r="E803" s="9">
        <v>1541.76259942456</v>
      </c>
      <c r="F803">
        <v>563.716768939394</v>
      </c>
      <c r="G803">
        <v>70.464596117424193</v>
      </c>
      <c r="H803">
        <v>0</v>
      </c>
      <c r="I803">
        <v>1105.47936836395</v>
      </c>
      <c r="J803">
        <v>10.791608699999999</v>
      </c>
      <c r="K803" s="9">
        <v>1</v>
      </c>
      <c r="L803" s="9">
        <f t="shared" si="12"/>
        <v>0</v>
      </c>
      <c r="O803" s="8">
        <v>45520</v>
      </c>
      <c r="P803" s="7">
        <v>0.87777777777777777</v>
      </c>
    </row>
    <row r="804" spans="1:16" x14ac:dyDescent="0.25">
      <c r="A804" s="10">
        <v>45520.878472222219</v>
      </c>
      <c r="B804" t="s">
        <v>14</v>
      </c>
      <c r="C804">
        <v>73.2</v>
      </c>
      <c r="D804">
        <v>9</v>
      </c>
      <c r="E804" s="9">
        <v>1468.5625994245599</v>
      </c>
      <c r="F804">
        <v>636.91676893939405</v>
      </c>
      <c r="G804">
        <v>70.768529882154894</v>
      </c>
      <c r="H804">
        <v>0</v>
      </c>
      <c r="I804">
        <v>1105.47936836395</v>
      </c>
      <c r="J804">
        <v>11.837548699999999</v>
      </c>
      <c r="K804" s="9">
        <v>1</v>
      </c>
      <c r="L804" s="9">
        <f t="shared" si="12"/>
        <v>0</v>
      </c>
      <c r="O804" s="8">
        <v>45520</v>
      </c>
      <c r="P804" s="7">
        <v>0.87847222222222221</v>
      </c>
    </row>
    <row r="805" spans="1:16" x14ac:dyDescent="0.25">
      <c r="A805" s="10">
        <v>45520.879166666666</v>
      </c>
      <c r="B805" t="s">
        <v>14</v>
      </c>
      <c r="C805">
        <v>74.117999999999995</v>
      </c>
      <c r="D805">
        <v>10</v>
      </c>
      <c r="E805" s="9">
        <v>1394.44459942456</v>
      </c>
      <c r="F805">
        <v>711.03476893939398</v>
      </c>
      <c r="G805">
        <v>71.103476893939401</v>
      </c>
      <c r="H805">
        <v>0</v>
      </c>
      <c r="I805">
        <v>1105.47936836395</v>
      </c>
      <c r="J805">
        <v>7.0380503000000001</v>
      </c>
      <c r="K805" s="9">
        <v>1</v>
      </c>
      <c r="L805" s="9">
        <f t="shared" si="12"/>
        <v>0</v>
      </c>
      <c r="O805" s="8">
        <v>45520</v>
      </c>
      <c r="P805" s="7">
        <v>0.87916666666666665</v>
      </c>
    </row>
    <row r="806" spans="1:16" x14ac:dyDescent="0.25">
      <c r="A806" s="10">
        <v>45520.879861111112</v>
      </c>
      <c r="B806" t="s">
        <v>14</v>
      </c>
      <c r="C806">
        <v>72.92</v>
      </c>
      <c r="D806">
        <v>11</v>
      </c>
      <c r="E806" s="9">
        <v>1321.5245994245599</v>
      </c>
      <c r="F806">
        <v>783.95476893939394</v>
      </c>
      <c r="G806">
        <v>71.268615358126695</v>
      </c>
      <c r="H806">
        <v>0</v>
      </c>
      <c r="I806">
        <v>1105.47936836395</v>
      </c>
      <c r="J806">
        <v>8.1778030000000008</v>
      </c>
      <c r="K806" s="9">
        <v>1</v>
      </c>
      <c r="L806" s="9">
        <f t="shared" si="12"/>
        <v>0</v>
      </c>
      <c r="O806" s="8">
        <v>45520</v>
      </c>
      <c r="P806" s="7">
        <v>0.87986111111111109</v>
      </c>
    </row>
    <row r="807" spans="1:16" x14ac:dyDescent="0.25">
      <c r="A807" s="10">
        <v>45520.881249999999</v>
      </c>
      <c r="B807" t="s">
        <v>14</v>
      </c>
      <c r="C807">
        <v>73.305000000000007</v>
      </c>
      <c r="D807">
        <v>12</v>
      </c>
      <c r="E807" s="9">
        <v>1248.2195994245601</v>
      </c>
      <c r="F807">
        <v>857.25976893939401</v>
      </c>
      <c r="G807">
        <v>71.438314078282801</v>
      </c>
      <c r="H807">
        <v>0</v>
      </c>
      <c r="I807">
        <v>1105.47936836395</v>
      </c>
      <c r="J807">
        <v>8.1513600000000004</v>
      </c>
      <c r="K807" s="9">
        <v>1</v>
      </c>
      <c r="L807" s="9">
        <f t="shared" si="12"/>
        <v>0</v>
      </c>
      <c r="O807" s="8">
        <v>45520</v>
      </c>
      <c r="P807" s="7">
        <v>0.88124999999999998</v>
      </c>
    </row>
    <row r="808" spans="1:16" x14ac:dyDescent="0.25">
      <c r="A808" s="10">
        <v>45520.883333333331</v>
      </c>
      <c r="B808" t="s">
        <v>14</v>
      </c>
      <c r="C808">
        <v>72.75</v>
      </c>
      <c r="D808">
        <v>13</v>
      </c>
      <c r="E808" s="9">
        <v>1175.4695994245601</v>
      </c>
      <c r="F808">
        <v>930.00976893939401</v>
      </c>
      <c r="G808">
        <v>71.539212995338005</v>
      </c>
      <c r="H808">
        <v>0</v>
      </c>
      <c r="I808">
        <v>1105.47936836395</v>
      </c>
      <c r="J808">
        <v>6.4077808000000003</v>
      </c>
      <c r="K808" s="9">
        <v>1</v>
      </c>
      <c r="L808" s="9">
        <f t="shared" si="12"/>
        <v>0</v>
      </c>
      <c r="O808" s="8">
        <v>45520</v>
      </c>
      <c r="P808" s="7">
        <v>0.8833333333333333</v>
      </c>
    </row>
    <row r="809" spans="1:16" x14ac:dyDescent="0.25">
      <c r="A809" s="10">
        <v>45520.884027777778</v>
      </c>
      <c r="B809" t="s">
        <v>14</v>
      </c>
      <c r="C809">
        <v>70.165833333333296</v>
      </c>
      <c r="D809">
        <v>14</v>
      </c>
      <c r="E809" s="9">
        <v>1105.30376609122</v>
      </c>
      <c r="F809">
        <v>1000.17560227272</v>
      </c>
      <c r="G809">
        <v>71.441114448051906</v>
      </c>
      <c r="H809">
        <v>0</v>
      </c>
      <c r="I809">
        <v>1105.47936836395</v>
      </c>
      <c r="J809">
        <v>6.0627257999999999</v>
      </c>
      <c r="K809" s="9">
        <v>1</v>
      </c>
      <c r="L809" s="9">
        <f t="shared" si="12"/>
        <v>0</v>
      </c>
      <c r="O809" s="8">
        <v>45520</v>
      </c>
      <c r="P809" s="7">
        <v>0.88402777777777775</v>
      </c>
    </row>
    <row r="810" spans="1:16" x14ac:dyDescent="0.25">
      <c r="A810" s="10">
        <v>45520.885416666664</v>
      </c>
      <c r="B810" t="s">
        <v>14</v>
      </c>
      <c r="C810">
        <v>68.644999999999996</v>
      </c>
      <c r="D810">
        <v>15</v>
      </c>
      <c r="E810" s="9">
        <v>1036.6587660912201</v>
      </c>
      <c r="F810">
        <v>1068.82060227272</v>
      </c>
      <c r="G810">
        <v>71.254706818181802</v>
      </c>
      <c r="H810">
        <v>0</v>
      </c>
      <c r="I810">
        <v>1105.47936836395</v>
      </c>
      <c r="J810">
        <v>9.4971955000000001</v>
      </c>
      <c r="K810" s="9">
        <v>1</v>
      </c>
      <c r="L810" s="9">
        <f t="shared" si="12"/>
        <v>0</v>
      </c>
      <c r="O810" s="8">
        <v>45520</v>
      </c>
      <c r="P810" s="7">
        <v>0.88541666666666663</v>
      </c>
    </row>
    <row r="811" spans="1:16" x14ac:dyDescent="0.25">
      <c r="A811" s="10">
        <v>45520.886111111111</v>
      </c>
      <c r="B811" t="s">
        <v>14</v>
      </c>
      <c r="C811">
        <v>66.667999999999907</v>
      </c>
      <c r="D811">
        <v>16</v>
      </c>
      <c r="E811" s="9">
        <v>969.99076609122699</v>
      </c>
      <c r="F811">
        <v>1135.4886022727201</v>
      </c>
      <c r="G811">
        <v>70.968037642045402</v>
      </c>
      <c r="H811">
        <v>0</v>
      </c>
      <c r="I811">
        <v>1105.47936836395</v>
      </c>
      <c r="J811">
        <v>9.3162079000000002</v>
      </c>
      <c r="K811" s="9">
        <v>1</v>
      </c>
      <c r="L811" s="9">
        <f t="shared" si="12"/>
        <v>0</v>
      </c>
      <c r="O811" s="8">
        <v>45520</v>
      </c>
      <c r="P811" s="7">
        <v>0.88611111111111107</v>
      </c>
    </row>
    <row r="812" spans="1:16" x14ac:dyDescent="0.25">
      <c r="A812" s="10">
        <v>45520.886805555558</v>
      </c>
      <c r="B812" t="s">
        <v>14</v>
      </c>
      <c r="C812">
        <v>67.827500000000001</v>
      </c>
      <c r="D812">
        <v>17</v>
      </c>
      <c r="E812" s="9">
        <v>902.163266091227</v>
      </c>
      <c r="F812">
        <v>1203.3161022727199</v>
      </c>
      <c r="G812">
        <v>70.783300133689806</v>
      </c>
      <c r="H812">
        <v>0</v>
      </c>
      <c r="I812">
        <v>1105.47936836395</v>
      </c>
      <c r="J812">
        <v>11.5029664</v>
      </c>
      <c r="K812" s="9">
        <v>1</v>
      </c>
      <c r="L812" s="9">
        <f t="shared" si="12"/>
        <v>0</v>
      </c>
      <c r="O812" s="8">
        <v>45520</v>
      </c>
      <c r="P812" s="7">
        <v>0.88680555555555551</v>
      </c>
    </row>
    <row r="813" spans="1:16" x14ac:dyDescent="0.25">
      <c r="A813" s="10">
        <v>45520.887499999997</v>
      </c>
      <c r="B813" t="s">
        <v>14</v>
      </c>
      <c r="C813">
        <v>68.3</v>
      </c>
      <c r="D813">
        <v>18</v>
      </c>
      <c r="E813" s="9">
        <v>833.86326609122705</v>
      </c>
      <c r="F813">
        <v>1271.6161022727199</v>
      </c>
      <c r="G813">
        <v>70.645339015151507</v>
      </c>
      <c r="H813">
        <v>0</v>
      </c>
      <c r="I813">
        <v>1105.47936836395</v>
      </c>
      <c r="J813">
        <v>12.8777819</v>
      </c>
      <c r="K813" s="9">
        <v>1</v>
      </c>
      <c r="L813" s="9">
        <f t="shared" si="12"/>
        <v>0</v>
      </c>
      <c r="O813" s="8">
        <v>45520</v>
      </c>
      <c r="P813" s="7">
        <v>0.88749999999999996</v>
      </c>
    </row>
    <row r="814" spans="1:16" x14ac:dyDescent="0.25">
      <c r="A814" s="10">
        <v>45520.888194444444</v>
      </c>
      <c r="B814" t="s">
        <v>14</v>
      </c>
      <c r="C814">
        <v>69.930000000000007</v>
      </c>
      <c r="D814">
        <v>19</v>
      </c>
      <c r="E814" s="9">
        <v>763.93326609122698</v>
      </c>
      <c r="F814">
        <v>1341.54610227272</v>
      </c>
      <c r="G814">
        <v>70.607689593301401</v>
      </c>
      <c r="H814">
        <v>0</v>
      </c>
      <c r="I814">
        <v>1105.47936836395</v>
      </c>
      <c r="J814">
        <v>13.464204899999899</v>
      </c>
      <c r="K814" s="9">
        <v>1</v>
      </c>
      <c r="L814" s="9">
        <f t="shared" si="12"/>
        <v>0</v>
      </c>
      <c r="O814" s="8">
        <v>45520</v>
      </c>
      <c r="P814" s="7">
        <v>0.8881944444444444</v>
      </c>
    </row>
    <row r="815" spans="1:16" x14ac:dyDescent="0.25">
      <c r="A815" s="10">
        <v>45520.888888888891</v>
      </c>
      <c r="B815" t="s">
        <v>14</v>
      </c>
      <c r="C815">
        <v>68.508333333333297</v>
      </c>
      <c r="D815">
        <v>20</v>
      </c>
      <c r="E815" s="9">
        <v>695.424932757894</v>
      </c>
      <c r="F815">
        <v>1410.05443560606</v>
      </c>
      <c r="G815">
        <v>70.502721780303006</v>
      </c>
      <c r="H815">
        <v>0</v>
      </c>
      <c r="I815">
        <v>1105.47936836395</v>
      </c>
      <c r="J815">
        <v>13.6416936</v>
      </c>
      <c r="K815" s="9">
        <v>1</v>
      </c>
      <c r="L815" s="9">
        <f t="shared" si="12"/>
        <v>0</v>
      </c>
      <c r="O815" s="8">
        <v>45520</v>
      </c>
      <c r="P815" s="7">
        <v>0.88888888888888884</v>
      </c>
    </row>
    <row r="816" spans="1:16" x14ac:dyDescent="0.25">
      <c r="A816" s="10">
        <v>45520.890277777777</v>
      </c>
      <c r="B816" t="s">
        <v>14</v>
      </c>
      <c r="C816">
        <v>65.106111111111105</v>
      </c>
      <c r="D816">
        <v>21</v>
      </c>
      <c r="E816" s="9">
        <v>630.318821646782</v>
      </c>
      <c r="F816">
        <v>1475.1605467171701</v>
      </c>
      <c r="G816">
        <v>70.245740319865305</v>
      </c>
      <c r="H816">
        <v>0</v>
      </c>
      <c r="I816">
        <v>1105.47936836395</v>
      </c>
      <c r="J816">
        <v>12.035525099999999</v>
      </c>
      <c r="K816" s="9">
        <v>1</v>
      </c>
      <c r="L816" s="9">
        <f t="shared" si="12"/>
        <v>0</v>
      </c>
      <c r="O816" s="8">
        <v>45520</v>
      </c>
      <c r="P816" s="7">
        <v>0.89027777777777772</v>
      </c>
    </row>
    <row r="817" spans="1:16" x14ac:dyDescent="0.25">
      <c r="A817" s="10">
        <v>45520.890972222223</v>
      </c>
      <c r="B817" t="s">
        <v>14</v>
      </c>
      <c r="C817">
        <v>62.267499999999998</v>
      </c>
      <c r="D817">
        <v>22</v>
      </c>
      <c r="E817" s="9">
        <v>568.05132164678196</v>
      </c>
      <c r="F817">
        <v>1537.42804671717</v>
      </c>
      <c r="G817">
        <v>69.883093032598694</v>
      </c>
      <c r="H817">
        <v>0</v>
      </c>
      <c r="I817">
        <v>1105.47936836395</v>
      </c>
      <c r="J817">
        <v>13.390185260000001</v>
      </c>
      <c r="K817" s="9">
        <v>1</v>
      </c>
      <c r="L817" s="9">
        <f t="shared" si="12"/>
        <v>0</v>
      </c>
      <c r="O817" s="8">
        <v>45520</v>
      </c>
      <c r="P817" s="7">
        <v>0.89097222222222228</v>
      </c>
    </row>
    <row r="818" spans="1:16" x14ac:dyDescent="0.25">
      <c r="A818" s="10">
        <v>45520.89166666667</v>
      </c>
      <c r="B818" t="s">
        <v>14</v>
      </c>
      <c r="C818">
        <v>64.539999999999907</v>
      </c>
      <c r="D818">
        <v>23</v>
      </c>
      <c r="E818" s="9">
        <v>503.51132164678199</v>
      </c>
      <c r="F818">
        <v>1601.96804671717</v>
      </c>
      <c r="G818">
        <v>69.650784639877003</v>
      </c>
      <c r="H818">
        <v>0</v>
      </c>
      <c r="I818">
        <v>1105.47936836395</v>
      </c>
      <c r="J818">
        <v>13.3281940599999</v>
      </c>
      <c r="K818" s="9">
        <v>1</v>
      </c>
      <c r="L818" s="9">
        <f t="shared" si="12"/>
        <v>0</v>
      </c>
      <c r="O818" s="8">
        <v>45520</v>
      </c>
      <c r="P818" s="7">
        <v>0.89166666666666672</v>
      </c>
    </row>
    <row r="819" spans="1:16" x14ac:dyDescent="0.25">
      <c r="A819" s="10">
        <v>45520.892361111109</v>
      </c>
      <c r="B819" t="s">
        <v>14</v>
      </c>
      <c r="C819">
        <v>65.435000000000002</v>
      </c>
      <c r="D819">
        <v>24</v>
      </c>
      <c r="E819" s="9">
        <v>438.07632164678199</v>
      </c>
      <c r="F819">
        <v>1667.4030467171699</v>
      </c>
      <c r="G819">
        <v>69.475126946548798</v>
      </c>
      <c r="H819">
        <v>0</v>
      </c>
      <c r="I819">
        <v>1105.47936836395</v>
      </c>
      <c r="J819">
        <v>11.0920065599999</v>
      </c>
      <c r="K819" s="9">
        <v>1</v>
      </c>
      <c r="L819" s="9">
        <f t="shared" si="12"/>
        <v>0</v>
      </c>
      <c r="O819" s="8">
        <v>45520</v>
      </c>
      <c r="P819" s="7">
        <v>0.89236111111111116</v>
      </c>
    </row>
    <row r="820" spans="1:16" x14ac:dyDescent="0.25">
      <c r="A820" s="10">
        <v>45520.893055555556</v>
      </c>
      <c r="B820" t="s">
        <v>14</v>
      </c>
      <c r="C820">
        <v>65.14</v>
      </c>
      <c r="D820">
        <v>25</v>
      </c>
      <c r="E820" s="9">
        <v>372.93632164678201</v>
      </c>
      <c r="F820">
        <v>1732.54304671717</v>
      </c>
      <c r="G820">
        <v>69.301721868686798</v>
      </c>
      <c r="H820">
        <v>0</v>
      </c>
      <c r="I820">
        <v>1105.47936836395</v>
      </c>
      <c r="J820">
        <v>8.4708735599999994</v>
      </c>
      <c r="K820" s="9">
        <v>1</v>
      </c>
      <c r="L820" s="9">
        <f t="shared" si="12"/>
        <v>0</v>
      </c>
      <c r="O820" s="8">
        <v>45520</v>
      </c>
      <c r="P820" s="7">
        <v>0.8930555555555556</v>
      </c>
    </row>
    <row r="821" spans="1:16" x14ac:dyDescent="0.25">
      <c r="A821" s="10">
        <v>45520.893750000003</v>
      </c>
      <c r="B821" t="s">
        <v>14</v>
      </c>
      <c r="C821">
        <v>64.728064516128995</v>
      </c>
      <c r="D821">
        <v>26</v>
      </c>
      <c r="E821" s="9">
        <v>308.20825713065301</v>
      </c>
      <c r="F821">
        <v>1797.2711112333</v>
      </c>
      <c r="G821">
        <v>69.125811970511506</v>
      </c>
      <c r="H821">
        <v>0</v>
      </c>
      <c r="I821">
        <v>1105.47936836395</v>
      </c>
      <c r="J821">
        <v>8.2438699599999996</v>
      </c>
      <c r="K821" s="9">
        <v>1</v>
      </c>
      <c r="L821" s="9">
        <f t="shared" si="12"/>
        <v>0</v>
      </c>
      <c r="O821" s="8">
        <v>45520</v>
      </c>
      <c r="P821" s="7">
        <v>0.89375000000000004</v>
      </c>
    </row>
    <row r="822" spans="1:16" x14ac:dyDescent="0.25">
      <c r="A822" s="10">
        <v>45520.894444444442</v>
      </c>
      <c r="B822" t="s">
        <v>14</v>
      </c>
      <c r="C822">
        <v>64.63</v>
      </c>
      <c r="D822">
        <v>27</v>
      </c>
      <c r="E822" s="9">
        <v>243.57825713065299</v>
      </c>
      <c r="F822">
        <v>1861.9011112333001</v>
      </c>
      <c r="G822">
        <v>68.959300416048094</v>
      </c>
      <c r="H822">
        <v>0</v>
      </c>
      <c r="I822">
        <v>1105.47936836395</v>
      </c>
      <c r="J822">
        <v>5.7140409600000002</v>
      </c>
      <c r="K822" s="9">
        <v>1</v>
      </c>
      <c r="L822" s="9">
        <f t="shared" si="12"/>
        <v>0</v>
      </c>
      <c r="O822" s="8">
        <v>45520</v>
      </c>
      <c r="P822" s="7">
        <v>0.89444444444444449</v>
      </c>
    </row>
    <row r="823" spans="1:16" x14ac:dyDescent="0.25">
      <c r="A823" s="10">
        <v>45520.895833333336</v>
      </c>
      <c r="B823" t="s">
        <v>14</v>
      </c>
      <c r="C823">
        <v>66.807500000000005</v>
      </c>
      <c r="D823">
        <v>28</v>
      </c>
      <c r="E823" s="9">
        <v>176.77075713065301</v>
      </c>
      <c r="F823">
        <v>1928.7086112333</v>
      </c>
      <c r="G823">
        <v>68.882450401189303</v>
      </c>
      <c r="H823">
        <v>0</v>
      </c>
      <c r="I823">
        <v>1105.47936836395</v>
      </c>
      <c r="J823">
        <v>4.5969114599999896</v>
      </c>
      <c r="K823" s="9">
        <v>1</v>
      </c>
      <c r="L823" s="9">
        <f t="shared" si="12"/>
        <v>0</v>
      </c>
      <c r="O823" s="8">
        <v>45520</v>
      </c>
      <c r="P823" s="7">
        <v>0.89583333333333337</v>
      </c>
    </row>
    <row r="824" spans="1:16" x14ac:dyDescent="0.25">
      <c r="A824" s="10">
        <v>45520.896527777775</v>
      </c>
      <c r="B824" t="s">
        <v>14</v>
      </c>
      <c r="C824">
        <v>69.561999999999998</v>
      </c>
      <c r="D824">
        <v>29</v>
      </c>
      <c r="E824" s="9">
        <v>107.208757130653</v>
      </c>
      <c r="F824">
        <v>1998.2706112333001</v>
      </c>
      <c r="G824">
        <v>68.905883145975807</v>
      </c>
      <c r="H824">
        <v>0</v>
      </c>
      <c r="I824">
        <v>1105.47936836395</v>
      </c>
      <c r="J824">
        <v>5.09471746</v>
      </c>
      <c r="K824" s="9">
        <v>1</v>
      </c>
      <c r="L824" s="9">
        <f t="shared" si="12"/>
        <v>0</v>
      </c>
      <c r="O824" s="8">
        <v>45520</v>
      </c>
      <c r="P824" s="7">
        <v>0.89652777777777781</v>
      </c>
    </row>
    <row r="825" spans="1:16" x14ac:dyDescent="0.25">
      <c r="A825" s="10">
        <v>45520.897222222222</v>
      </c>
      <c r="B825" t="s">
        <v>14</v>
      </c>
      <c r="C825">
        <v>71.057777777777702</v>
      </c>
      <c r="D825">
        <v>30</v>
      </c>
      <c r="E825" s="9">
        <v>36.150979352876099</v>
      </c>
      <c r="F825">
        <v>2069.3283890110702</v>
      </c>
      <c r="G825">
        <v>68.977612967035896</v>
      </c>
      <c r="H825">
        <v>0</v>
      </c>
      <c r="I825">
        <v>1105.47936836395</v>
      </c>
      <c r="J825">
        <v>6.4674490599999901</v>
      </c>
      <c r="K825" s="9">
        <v>1</v>
      </c>
      <c r="L825" s="9">
        <f t="shared" si="12"/>
        <v>0</v>
      </c>
      <c r="O825" s="8">
        <v>45520</v>
      </c>
      <c r="P825" s="7">
        <v>0.89722222222222225</v>
      </c>
    </row>
    <row r="826" spans="1:16" x14ac:dyDescent="0.25">
      <c r="A826" s="10">
        <v>45520.902083333334</v>
      </c>
      <c r="B826" t="s">
        <v>13</v>
      </c>
      <c r="C826">
        <v>70.956874999999997</v>
      </c>
      <c r="D826">
        <v>0</v>
      </c>
      <c r="E826" s="9">
        <v>2164.85722935287</v>
      </c>
      <c r="F826">
        <v>0</v>
      </c>
      <c r="G826">
        <v>0</v>
      </c>
      <c r="H826">
        <v>59.377860988921299</v>
      </c>
      <c r="I826">
        <v>1164.85722935287</v>
      </c>
      <c r="J826">
        <v>-0.28348030000000402</v>
      </c>
      <c r="K826" s="9">
        <v>1</v>
      </c>
      <c r="L826" s="9">
        <f t="shared" si="12"/>
        <v>0</v>
      </c>
      <c r="O826" s="8">
        <v>45520</v>
      </c>
      <c r="P826" s="7">
        <v>0.90208333333333335</v>
      </c>
    </row>
    <row r="827" spans="1:16" x14ac:dyDescent="0.25">
      <c r="A827" s="10">
        <v>45520.902777777781</v>
      </c>
      <c r="B827" t="s">
        <v>12</v>
      </c>
      <c r="C827">
        <v>71.4494117647058</v>
      </c>
      <c r="D827">
        <v>-1</v>
      </c>
      <c r="E827" s="9">
        <v>2236.3066411175801</v>
      </c>
      <c r="F827">
        <v>-71.4494117647058</v>
      </c>
      <c r="G827">
        <v>71.4494117647058</v>
      </c>
      <c r="H827">
        <v>0</v>
      </c>
      <c r="I827">
        <v>1164.85722935287</v>
      </c>
      <c r="J827">
        <v>-1.5677831</v>
      </c>
      <c r="K827" s="9">
        <v>1</v>
      </c>
      <c r="L827" s="9">
        <f t="shared" si="12"/>
        <v>0</v>
      </c>
      <c r="O827" s="8">
        <v>45520</v>
      </c>
      <c r="P827" s="7">
        <v>0.90277777777777779</v>
      </c>
    </row>
    <row r="828" spans="1:16" x14ac:dyDescent="0.25">
      <c r="A828" s="10">
        <v>45520.90347222222</v>
      </c>
      <c r="B828" t="s">
        <v>12</v>
      </c>
      <c r="C828">
        <v>73.938749999999999</v>
      </c>
      <c r="D828">
        <v>-2</v>
      </c>
      <c r="E828" s="9">
        <v>2310.2453911175799</v>
      </c>
      <c r="F828">
        <v>-145.38816176470499</v>
      </c>
      <c r="G828">
        <v>72.694080882352907</v>
      </c>
      <c r="H828">
        <v>0</v>
      </c>
      <c r="I828">
        <v>1164.85722935287</v>
      </c>
      <c r="J828">
        <v>-1.8047211999999999</v>
      </c>
      <c r="K828" s="9">
        <v>1</v>
      </c>
      <c r="L828" s="9">
        <f t="shared" si="12"/>
        <v>0</v>
      </c>
      <c r="O828" s="8">
        <v>45520</v>
      </c>
      <c r="P828" s="7">
        <v>0.90347222222222223</v>
      </c>
    </row>
    <row r="829" spans="1:16" x14ac:dyDescent="0.25">
      <c r="A829" s="10">
        <v>45520.904166666667</v>
      </c>
      <c r="B829" t="s">
        <v>12</v>
      </c>
      <c r="C829">
        <v>72.011666666666599</v>
      </c>
      <c r="D829">
        <v>-3</v>
      </c>
      <c r="E829" s="9">
        <v>2382.2570577842398</v>
      </c>
      <c r="F829">
        <v>-217.39982843137199</v>
      </c>
      <c r="G829">
        <v>72.466609477124095</v>
      </c>
      <c r="H829">
        <v>0</v>
      </c>
      <c r="I829">
        <v>1164.85722935287</v>
      </c>
      <c r="J829">
        <v>-3.6489052000000002</v>
      </c>
      <c r="K829" s="9">
        <v>1</v>
      </c>
      <c r="L829" s="9">
        <f t="shared" si="12"/>
        <v>0</v>
      </c>
      <c r="O829" s="8">
        <v>45520</v>
      </c>
      <c r="P829" s="7">
        <v>0.90416666666666667</v>
      </c>
    </row>
    <row r="830" spans="1:16" x14ac:dyDescent="0.25">
      <c r="A830" s="10">
        <v>45520.904861111114</v>
      </c>
      <c r="B830" t="s">
        <v>12</v>
      </c>
      <c r="C830">
        <v>72.42</v>
      </c>
      <c r="D830">
        <v>-4</v>
      </c>
      <c r="E830" s="9">
        <v>2454.6770577842399</v>
      </c>
      <c r="F830">
        <v>-289.819828431372</v>
      </c>
      <c r="G830">
        <v>72.4549571078431</v>
      </c>
      <c r="H830">
        <v>0</v>
      </c>
      <c r="I830">
        <v>1164.85722935287</v>
      </c>
      <c r="J830">
        <v>-5.5616887999999998</v>
      </c>
      <c r="K830" s="9">
        <v>1</v>
      </c>
      <c r="L830" s="9">
        <f t="shared" si="12"/>
        <v>0</v>
      </c>
      <c r="O830" s="8">
        <v>45520</v>
      </c>
      <c r="P830" s="7">
        <v>0.90486111111111112</v>
      </c>
    </row>
    <row r="831" spans="1:16" x14ac:dyDescent="0.25">
      <c r="A831" s="10">
        <v>45520.905555555553</v>
      </c>
      <c r="B831" t="s">
        <v>12</v>
      </c>
      <c r="C831">
        <v>73.775999999999996</v>
      </c>
      <c r="D831">
        <v>-5</v>
      </c>
      <c r="E831" s="9">
        <v>2528.4530577842402</v>
      </c>
      <c r="F831">
        <v>-363.59582843137201</v>
      </c>
      <c r="G831">
        <v>72.719165686274494</v>
      </c>
      <c r="H831">
        <v>0</v>
      </c>
      <c r="I831">
        <v>1164.85722935287</v>
      </c>
      <c r="J831">
        <v>-1.2911016</v>
      </c>
      <c r="K831" s="9">
        <v>1</v>
      </c>
      <c r="L831" s="9">
        <f t="shared" si="12"/>
        <v>0</v>
      </c>
      <c r="O831" s="8">
        <v>45520</v>
      </c>
      <c r="P831" s="7">
        <v>0.90555555555555556</v>
      </c>
    </row>
    <row r="832" spans="1:16" x14ac:dyDescent="0.25">
      <c r="A832" s="10">
        <v>45520.90625</v>
      </c>
      <c r="B832" t="s">
        <v>12</v>
      </c>
      <c r="C832">
        <v>75.037272727272693</v>
      </c>
      <c r="D832">
        <v>-6</v>
      </c>
      <c r="E832" s="9">
        <v>2603.4903305115199</v>
      </c>
      <c r="F832">
        <v>-438.63310115864499</v>
      </c>
      <c r="G832">
        <v>73.105516859774198</v>
      </c>
      <c r="H832">
        <v>0</v>
      </c>
      <c r="I832">
        <v>1164.85722935287</v>
      </c>
      <c r="J832">
        <v>-0.71270060000000102</v>
      </c>
      <c r="K832" s="9">
        <v>1</v>
      </c>
      <c r="L832" s="9">
        <f t="shared" si="12"/>
        <v>0</v>
      </c>
      <c r="O832" s="8">
        <v>45520</v>
      </c>
      <c r="P832" s="7">
        <v>0.90625</v>
      </c>
    </row>
    <row r="833" spans="1:16" x14ac:dyDescent="0.25">
      <c r="A833" s="10">
        <v>45520.906944444447</v>
      </c>
      <c r="B833" t="s">
        <v>12</v>
      </c>
      <c r="C833">
        <v>73.114000000000004</v>
      </c>
      <c r="D833">
        <v>-7</v>
      </c>
      <c r="E833" s="9">
        <v>2676.6043305115199</v>
      </c>
      <c r="F833">
        <v>-511.74710115864502</v>
      </c>
      <c r="G833">
        <v>73.106728736949293</v>
      </c>
      <c r="H833">
        <v>0</v>
      </c>
      <c r="I833">
        <v>1164.85722935287</v>
      </c>
      <c r="J833">
        <v>-4.2590186000000001</v>
      </c>
      <c r="K833" s="9">
        <v>1</v>
      </c>
      <c r="L833" s="9">
        <f t="shared" si="12"/>
        <v>0</v>
      </c>
      <c r="O833" s="8">
        <v>45520</v>
      </c>
      <c r="P833" s="7">
        <v>0.90694444444444444</v>
      </c>
    </row>
    <row r="834" spans="1:16" x14ac:dyDescent="0.25">
      <c r="A834" s="10">
        <v>45520.907638888886</v>
      </c>
      <c r="B834" t="s">
        <v>12</v>
      </c>
      <c r="C834">
        <v>70.1933333333333</v>
      </c>
      <c r="D834">
        <v>-8</v>
      </c>
      <c r="E834" s="9">
        <v>2746.7976638448499</v>
      </c>
      <c r="F834">
        <v>-581.94043449197795</v>
      </c>
      <c r="G834">
        <v>72.742554311497301</v>
      </c>
      <c r="H834">
        <v>0</v>
      </c>
      <c r="I834">
        <v>1164.85722935287</v>
      </c>
      <c r="J834">
        <v>-5.051831</v>
      </c>
      <c r="K834" s="9">
        <v>1</v>
      </c>
      <c r="L834" s="9">
        <f t="shared" si="12"/>
        <v>0</v>
      </c>
      <c r="O834" s="8">
        <v>45520</v>
      </c>
      <c r="P834" s="7">
        <v>0.90763888888888888</v>
      </c>
    </row>
    <row r="835" spans="1:16" x14ac:dyDescent="0.25">
      <c r="A835" s="10">
        <v>45520.908333333333</v>
      </c>
      <c r="B835" t="s">
        <v>12</v>
      </c>
      <c r="C835">
        <v>70.039999999999907</v>
      </c>
      <c r="D835">
        <v>-9</v>
      </c>
      <c r="E835" s="9">
        <v>2816.8376638448499</v>
      </c>
      <c r="F835">
        <v>-651.98043449197803</v>
      </c>
      <c r="G835">
        <v>72.442270499108702</v>
      </c>
      <c r="H835">
        <v>0</v>
      </c>
      <c r="I835">
        <v>1164.85722935287</v>
      </c>
      <c r="J835">
        <v>-3.0408194999999898</v>
      </c>
      <c r="K835" s="9">
        <v>1</v>
      </c>
      <c r="L835" s="9">
        <f t="shared" ref="L835:L898" si="13">IF(DAY(O835 &lt;&gt; O836), 1, 0)</f>
        <v>0</v>
      </c>
      <c r="O835" s="8">
        <v>45520</v>
      </c>
      <c r="P835" s="7">
        <v>0.90833333333333333</v>
      </c>
    </row>
    <row r="836" spans="1:16" x14ac:dyDescent="0.25">
      <c r="A836" s="10">
        <v>45520.90902777778</v>
      </c>
      <c r="B836" t="s">
        <v>12</v>
      </c>
      <c r="C836">
        <v>70.742857142857105</v>
      </c>
      <c r="D836">
        <v>-10</v>
      </c>
      <c r="E836" s="9">
        <v>2887.5805209877099</v>
      </c>
      <c r="F836">
        <v>-722.72329163483505</v>
      </c>
      <c r="G836">
        <v>72.272329163483505</v>
      </c>
      <c r="H836">
        <v>0</v>
      </c>
      <c r="I836">
        <v>1164.85722935287</v>
      </c>
      <c r="J836">
        <v>-1.45203119999999</v>
      </c>
      <c r="K836" s="9">
        <v>1</v>
      </c>
      <c r="L836" s="9">
        <f t="shared" si="13"/>
        <v>0</v>
      </c>
      <c r="O836" s="8">
        <v>45520</v>
      </c>
      <c r="P836" s="7">
        <v>0.90902777777777777</v>
      </c>
    </row>
    <row r="837" spans="1:16" x14ac:dyDescent="0.25">
      <c r="A837" s="10">
        <v>45520.909722222219</v>
      </c>
      <c r="B837" t="s">
        <v>12</v>
      </c>
      <c r="C837">
        <v>72.200833333333307</v>
      </c>
      <c r="D837">
        <v>-11</v>
      </c>
      <c r="E837" s="9">
        <v>2959.78135432104</v>
      </c>
      <c r="F837">
        <v>-794.92412496816905</v>
      </c>
      <c r="G837">
        <v>72.265829542560795</v>
      </c>
      <c r="H837">
        <v>0</v>
      </c>
      <c r="I837">
        <v>1164.85722935287</v>
      </c>
      <c r="J837">
        <v>-0.843653399999999</v>
      </c>
      <c r="K837" s="9">
        <v>1</v>
      </c>
      <c r="L837" s="9">
        <f t="shared" si="13"/>
        <v>0</v>
      </c>
      <c r="O837" s="8">
        <v>45520</v>
      </c>
      <c r="P837" s="7">
        <v>0.90972222222222221</v>
      </c>
    </row>
    <row r="838" spans="1:16" x14ac:dyDescent="0.25">
      <c r="A838" s="10">
        <v>45520.910416666666</v>
      </c>
      <c r="B838" t="s">
        <v>12</v>
      </c>
      <c r="C838">
        <v>81.562954545454502</v>
      </c>
      <c r="D838">
        <v>-12</v>
      </c>
      <c r="E838" s="9">
        <v>3041.3443088664899</v>
      </c>
      <c r="F838">
        <v>-876.48707951362303</v>
      </c>
      <c r="G838">
        <v>73.040589959468605</v>
      </c>
      <c r="H838">
        <v>0</v>
      </c>
      <c r="I838">
        <v>1164.85722935287</v>
      </c>
      <c r="J838">
        <v>-2.2063367999999901</v>
      </c>
      <c r="K838" s="9">
        <v>1</v>
      </c>
      <c r="L838" s="9">
        <f t="shared" si="13"/>
        <v>0</v>
      </c>
      <c r="O838" s="8">
        <v>45520</v>
      </c>
      <c r="P838" s="7">
        <v>0.91041666666666665</v>
      </c>
    </row>
    <row r="839" spans="1:16" x14ac:dyDescent="0.25">
      <c r="A839" s="10">
        <v>45520.911111111112</v>
      </c>
      <c r="B839" t="s">
        <v>12</v>
      </c>
      <c r="C839">
        <v>80.564999999999998</v>
      </c>
      <c r="D839">
        <v>-13</v>
      </c>
      <c r="E839" s="9">
        <v>3121.9093088664899</v>
      </c>
      <c r="F839">
        <v>-957.05207951362297</v>
      </c>
      <c r="G839">
        <v>73.619390731817205</v>
      </c>
      <c r="H839">
        <v>0</v>
      </c>
      <c r="I839">
        <v>1164.85722935287</v>
      </c>
      <c r="J839">
        <v>-1.9285422999999899</v>
      </c>
      <c r="K839" s="9">
        <v>1</v>
      </c>
      <c r="L839" s="9">
        <f t="shared" si="13"/>
        <v>0</v>
      </c>
      <c r="O839" s="8">
        <v>45520</v>
      </c>
      <c r="P839" s="7">
        <v>0.91111111111111109</v>
      </c>
    </row>
    <row r="840" spans="1:16" x14ac:dyDescent="0.25">
      <c r="A840" s="10">
        <v>45520.911805555559</v>
      </c>
      <c r="B840" t="s">
        <v>12</v>
      </c>
      <c r="C840">
        <v>76.461428571428499</v>
      </c>
      <c r="D840">
        <v>-14</v>
      </c>
      <c r="E840" s="9">
        <v>3198.3707374379201</v>
      </c>
      <c r="F840">
        <v>-1033.51350808505</v>
      </c>
      <c r="G840">
        <v>73.8223934346466</v>
      </c>
      <c r="H840">
        <v>0</v>
      </c>
      <c r="I840">
        <v>1164.85722935287</v>
      </c>
      <c r="J840">
        <v>-0.40062169999999803</v>
      </c>
      <c r="K840" s="9">
        <v>1</v>
      </c>
      <c r="L840" s="9">
        <f t="shared" si="13"/>
        <v>0</v>
      </c>
      <c r="O840" s="8">
        <v>45520</v>
      </c>
      <c r="P840" s="7">
        <v>0.91180555555555554</v>
      </c>
    </row>
    <row r="841" spans="1:16" x14ac:dyDescent="0.25">
      <c r="A841" s="10">
        <v>45520.912499999999</v>
      </c>
      <c r="B841" t="s">
        <v>12</v>
      </c>
      <c r="C841">
        <v>73.776923076922998</v>
      </c>
      <c r="D841">
        <v>-15</v>
      </c>
      <c r="E841" s="9">
        <v>3272.14766051485</v>
      </c>
      <c r="F841">
        <v>-1107.29043116197</v>
      </c>
      <c r="G841">
        <v>73.819362077465001</v>
      </c>
      <c r="H841">
        <v>0</v>
      </c>
      <c r="I841">
        <v>1164.85722935287</v>
      </c>
      <c r="J841">
        <v>-4.9178131999999897</v>
      </c>
      <c r="K841" s="9">
        <v>1</v>
      </c>
      <c r="L841" s="9">
        <f t="shared" si="13"/>
        <v>0</v>
      </c>
      <c r="O841" s="8">
        <v>45520</v>
      </c>
      <c r="P841" s="7">
        <v>0.91249999999999998</v>
      </c>
    </row>
    <row r="842" spans="1:16" x14ac:dyDescent="0.25">
      <c r="A842" s="10">
        <v>45520.913194444445</v>
      </c>
      <c r="B842" t="s">
        <v>12</v>
      </c>
      <c r="C842">
        <v>73.17</v>
      </c>
      <c r="D842">
        <v>-16</v>
      </c>
      <c r="E842" s="9">
        <v>3345.3176605148501</v>
      </c>
      <c r="F842">
        <v>-1180.4604311619701</v>
      </c>
      <c r="G842">
        <v>73.778776947623399</v>
      </c>
      <c r="H842">
        <v>0</v>
      </c>
      <c r="I842">
        <v>1164.85722935287</v>
      </c>
      <c r="J842">
        <v>-6.98461407599999</v>
      </c>
      <c r="K842" s="9">
        <v>1</v>
      </c>
      <c r="L842" s="9">
        <f t="shared" si="13"/>
        <v>0</v>
      </c>
      <c r="O842" s="8">
        <v>45520</v>
      </c>
      <c r="P842" s="7">
        <v>0.91319444444444442</v>
      </c>
    </row>
    <row r="843" spans="1:16" x14ac:dyDescent="0.25">
      <c r="A843" s="10">
        <v>45520.913888888892</v>
      </c>
      <c r="B843" t="s">
        <v>12</v>
      </c>
      <c r="C843">
        <v>74.717142857142804</v>
      </c>
      <c r="D843">
        <v>-17</v>
      </c>
      <c r="E843" s="9">
        <v>3420.0348033719902</v>
      </c>
      <c r="F843">
        <v>-1255.1775740191099</v>
      </c>
      <c r="G843">
        <v>73.833974942300998</v>
      </c>
      <c r="H843">
        <v>0</v>
      </c>
      <c r="I843">
        <v>1164.85722935287</v>
      </c>
      <c r="J843">
        <v>-2.2938953759999898</v>
      </c>
      <c r="K843" s="9">
        <v>1</v>
      </c>
      <c r="L843" s="9">
        <f t="shared" si="13"/>
        <v>0</v>
      </c>
      <c r="O843" s="8">
        <v>45520</v>
      </c>
      <c r="P843" s="7">
        <v>0.91388888888888886</v>
      </c>
    </row>
    <row r="844" spans="1:16" x14ac:dyDescent="0.25">
      <c r="A844" s="10">
        <v>45520.914583333331</v>
      </c>
      <c r="B844" t="s">
        <v>13</v>
      </c>
      <c r="C844">
        <v>75.051666666666605</v>
      </c>
      <c r="D844">
        <v>0</v>
      </c>
      <c r="E844" s="9">
        <v>2144.1564700386598</v>
      </c>
      <c r="F844">
        <v>0</v>
      </c>
      <c r="G844">
        <v>0</v>
      </c>
      <c r="H844">
        <v>-20.700759314215201</v>
      </c>
      <c r="I844">
        <v>1144.15647003866</v>
      </c>
      <c r="J844">
        <v>0.82993962400000099</v>
      </c>
      <c r="K844" s="9">
        <v>1</v>
      </c>
      <c r="L844" s="9">
        <f t="shared" si="13"/>
        <v>0</v>
      </c>
      <c r="O844" s="8">
        <v>45520</v>
      </c>
      <c r="P844" s="7">
        <v>0.9145833333333333</v>
      </c>
    </row>
    <row r="845" spans="1:16" x14ac:dyDescent="0.25">
      <c r="A845" s="10">
        <v>45520.915277777778</v>
      </c>
      <c r="B845" t="s">
        <v>12</v>
      </c>
      <c r="C845">
        <v>76.635714285714201</v>
      </c>
      <c r="D845">
        <v>-1</v>
      </c>
      <c r="E845" s="9">
        <v>2220.7921843243698</v>
      </c>
      <c r="F845">
        <v>-76.635714285714201</v>
      </c>
      <c r="G845">
        <v>76.635714285714201</v>
      </c>
      <c r="H845">
        <v>0</v>
      </c>
      <c r="I845">
        <v>1144.15647003866</v>
      </c>
      <c r="J845">
        <v>-0.32947987599999801</v>
      </c>
      <c r="K845" s="9">
        <v>1</v>
      </c>
      <c r="L845" s="9">
        <f t="shared" si="13"/>
        <v>0</v>
      </c>
      <c r="O845" s="8">
        <v>45520</v>
      </c>
      <c r="P845" s="7">
        <v>0.91527777777777775</v>
      </c>
    </row>
    <row r="846" spans="1:16" x14ac:dyDescent="0.25">
      <c r="A846" s="10">
        <v>45520.915972222225</v>
      </c>
      <c r="B846" t="s">
        <v>12</v>
      </c>
      <c r="C846">
        <v>76.161428571428502</v>
      </c>
      <c r="D846">
        <v>-2</v>
      </c>
      <c r="E846" s="9">
        <v>2296.9536128957998</v>
      </c>
      <c r="F846">
        <v>-152.79714285714201</v>
      </c>
      <c r="G846">
        <v>76.398571428571401</v>
      </c>
      <c r="H846">
        <v>0</v>
      </c>
      <c r="I846">
        <v>1144.15647003866</v>
      </c>
      <c r="J846">
        <v>-1.85675387599999</v>
      </c>
      <c r="K846" s="9">
        <v>1</v>
      </c>
      <c r="L846" s="9">
        <f t="shared" si="13"/>
        <v>0</v>
      </c>
      <c r="O846" s="8">
        <v>45520</v>
      </c>
      <c r="P846" s="7">
        <v>0.91597222222222219</v>
      </c>
    </row>
    <row r="847" spans="1:16" x14ac:dyDescent="0.25">
      <c r="A847" s="10">
        <v>45520.916666666664</v>
      </c>
      <c r="B847" t="s">
        <v>12</v>
      </c>
      <c r="C847">
        <v>74.347499999999997</v>
      </c>
      <c r="D847">
        <v>-3</v>
      </c>
      <c r="E847" s="9">
        <v>2371.3011128958001</v>
      </c>
      <c r="F847">
        <v>-227.144642857142</v>
      </c>
      <c r="G847">
        <v>75.714880952380895</v>
      </c>
      <c r="H847">
        <v>0</v>
      </c>
      <c r="I847">
        <v>1144.15647003866</v>
      </c>
      <c r="J847">
        <v>-1.7973272759999901</v>
      </c>
      <c r="K847" s="9">
        <v>1</v>
      </c>
      <c r="L847" s="9">
        <f t="shared" si="13"/>
        <v>0</v>
      </c>
      <c r="O847" s="8">
        <v>45520</v>
      </c>
      <c r="P847" s="7">
        <v>0.91666666666666663</v>
      </c>
    </row>
    <row r="848" spans="1:16" x14ac:dyDescent="0.25">
      <c r="A848" s="10">
        <v>45520.918055555558</v>
      </c>
      <c r="B848" t="s">
        <v>12</v>
      </c>
      <c r="C848">
        <v>70.097999999999999</v>
      </c>
      <c r="D848">
        <v>-4</v>
      </c>
      <c r="E848" s="9">
        <v>2441.3991128958</v>
      </c>
      <c r="F848">
        <v>-297.24264285714202</v>
      </c>
      <c r="G848">
        <v>74.310660714285703</v>
      </c>
      <c r="H848">
        <v>0</v>
      </c>
      <c r="I848">
        <v>1144.15647003866</v>
      </c>
      <c r="J848">
        <v>-0.21421457599999899</v>
      </c>
      <c r="K848" s="9">
        <v>1</v>
      </c>
      <c r="L848" s="9">
        <f t="shared" si="13"/>
        <v>0</v>
      </c>
      <c r="O848" s="8">
        <v>45520</v>
      </c>
      <c r="P848" s="7">
        <v>0.91805555555555551</v>
      </c>
    </row>
    <row r="849" spans="1:16" x14ac:dyDescent="0.25">
      <c r="A849" s="10">
        <v>45520.918749999997</v>
      </c>
      <c r="B849" t="s">
        <v>13</v>
      </c>
      <c r="C849">
        <v>71.126470588235193</v>
      </c>
      <c r="D849">
        <v>0</v>
      </c>
      <c r="E849" s="9">
        <v>2156.8932305428598</v>
      </c>
      <c r="F849">
        <v>0</v>
      </c>
      <c r="G849">
        <v>0</v>
      </c>
      <c r="H849">
        <v>12.7367605042016</v>
      </c>
      <c r="I849">
        <v>1156.89323054286</v>
      </c>
      <c r="J849">
        <v>2.6812443240000001</v>
      </c>
      <c r="K849" s="9">
        <v>1</v>
      </c>
      <c r="L849" s="9">
        <f t="shared" si="13"/>
        <v>0</v>
      </c>
      <c r="O849" s="8">
        <v>45520</v>
      </c>
      <c r="P849" s="7">
        <v>0.91874999999999996</v>
      </c>
    </row>
    <row r="850" spans="1:16" x14ac:dyDescent="0.25">
      <c r="A850" s="10">
        <v>45520.919444444444</v>
      </c>
      <c r="B850" t="s">
        <v>14</v>
      </c>
      <c r="C850">
        <v>72.625714285714196</v>
      </c>
      <c r="D850">
        <v>1</v>
      </c>
      <c r="E850" s="9">
        <v>2084.26751625714</v>
      </c>
      <c r="F850">
        <v>72.625714285714196</v>
      </c>
      <c r="G850">
        <v>72.625714285714196</v>
      </c>
      <c r="H850">
        <v>0</v>
      </c>
      <c r="I850">
        <v>1156.89323054286</v>
      </c>
      <c r="J850">
        <v>1.702649324</v>
      </c>
      <c r="K850" s="9">
        <v>1</v>
      </c>
      <c r="L850" s="9">
        <f t="shared" si="13"/>
        <v>0</v>
      </c>
      <c r="O850" s="8">
        <v>45520</v>
      </c>
      <c r="P850" s="7">
        <v>0.9194444444444444</v>
      </c>
    </row>
    <row r="851" spans="1:16" x14ac:dyDescent="0.25">
      <c r="A851" s="10">
        <v>45520.920138888891</v>
      </c>
      <c r="B851" t="s">
        <v>14</v>
      </c>
      <c r="C851">
        <v>73.384285714285696</v>
      </c>
      <c r="D851">
        <v>2</v>
      </c>
      <c r="E851" s="9">
        <v>2010.88323054286</v>
      </c>
      <c r="F851">
        <v>146.01</v>
      </c>
      <c r="G851">
        <v>73.004999999999995</v>
      </c>
      <c r="H851">
        <v>0</v>
      </c>
      <c r="I851">
        <v>1156.89323054286</v>
      </c>
      <c r="J851">
        <v>3.7173743240000001</v>
      </c>
      <c r="K851" s="9">
        <v>1</v>
      </c>
      <c r="L851" s="9">
        <f t="shared" si="13"/>
        <v>0</v>
      </c>
      <c r="O851" s="8">
        <v>45520</v>
      </c>
      <c r="P851" s="7">
        <v>0.92013888888888884</v>
      </c>
    </row>
    <row r="852" spans="1:16" x14ac:dyDescent="0.25">
      <c r="A852" s="10">
        <v>45520.92083333333</v>
      </c>
      <c r="B852" t="s">
        <v>14</v>
      </c>
      <c r="C852">
        <v>70.801999999999893</v>
      </c>
      <c r="D852">
        <v>3</v>
      </c>
      <c r="E852" s="9">
        <v>1940.0812305428601</v>
      </c>
      <c r="F852">
        <v>216.81199999999899</v>
      </c>
      <c r="G852">
        <v>72.2706666666666</v>
      </c>
      <c r="H852">
        <v>0</v>
      </c>
      <c r="I852">
        <v>1156.89323054286</v>
      </c>
      <c r="J852">
        <v>8.6495215999999999</v>
      </c>
      <c r="K852" s="9">
        <v>1</v>
      </c>
      <c r="L852" s="9">
        <f t="shared" si="13"/>
        <v>0</v>
      </c>
      <c r="O852" s="8">
        <v>45520</v>
      </c>
      <c r="P852" s="7">
        <v>0.92083333333333328</v>
      </c>
    </row>
    <row r="853" spans="1:16" x14ac:dyDescent="0.25">
      <c r="A853" s="10">
        <v>45520.921527777777</v>
      </c>
      <c r="B853" t="s">
        <v>14</v>
      </c>
      <c r="C853">
        <v>74.467500000000001</v>
      </c>
      <c r="D853">
        <v>4</v>
      </c>
      <c r="E853" s="9">
        <v>1865.6137305428599</v>
      </c>
      <c r="F853">
        <v>291.27949999999998</v>
      </c>
      <c r="G853">
        <v>72.819874999999996</v>
      </c>
      <c r="H853">
        <v>0</v>
      </c>
      <c r="I853">
        <v>1156.89323054286</v>
      </c>
      <c r="J853">
        <v>8.9776231000000006</v>
      </c>
      <c r="K853" s="9">
        <v>1</v>
      </c>
      <c r="L853" s="9">
        <f t="shared" si="13"/>
        <v>0</v>
      </c>
      <c r="O853" s="8">
        <v>45520</v>
      </c>
      <c r="P853" s="7">
        <v>0.92152777777777772</v>
      </c>
    </row>
    <row r="854" spans="1:16" x14ac:dyDescent="0.25">
      <c r="A854" s="10">
        <v>45520.922222222223</v>
      </c>
      <c r="B854" t="s">
        <v>14</v>
      </c>
      <c r="C854">
        <v>73.784999999999997</v>
      </c>
      <c r="D854">
        <v>5</v>
      </c>
      <c r="E854" s="9">
        <v>1791.8287305428601</v>
      </c>
      <c r="F854">
        <v>365.06449999999899</v>
      </c>
      <c r="G854">
        <v>73.012899999999902</v>
      </c>
      <c r="H854">
        <v>0</v>
      </c>
      <c r="I854">
        <v>1156.89323054286</v>
      </c>
      <c r="J854">
        <v>5.8533130999999896</v>
      </c>
      <c r="K854" s="9">
        <v>1</v>
      </c>
      <c r="L854" s="9">
        <f t="shared" si="13"/>
        <v>0</v>
      </c>
      <c r="O854" s="8">
        <v>45520</v>
      </c>
      <c r="P854" s="7">
        <v>0.92222222222222228</v>
      </c>
    </row>
    <row r="855" spans="1:16" x14ac:dyDescent="0.25">
      <c r="A855" s="10">
        <v>45520.923611111109</v>
      </c>
      <c r="B855" t="s">
        <v>14</v>
      </c>
      <c r="C855">
        <v>74.618888888888804</v>
      </c>
      <c r="D855">
        <v>6</v>
      </c>
      <c r="E855" s="9">
        <v>1717.20984165397</v>
      </c>
      <c r="F855">
        <v>439.68338888888798</v>
      </c>
      <c r="G855">
        <v>73.280564814814795</v>
      </c>
      <c r="H855">
        <v>0</v>
      </c>
      <c r="I855">
        <v>1156.89323054286</v>
      </c>
      <c r="J855">
        <v>5.7808181999999997</v>
      </c>
      <c r="K855" s="9">
        <v>1</v>
      </c>
      <c r="L855" s="9">
        <f t="shared" si="13"/>
        <v>0</v>
      </c>
      <c r="O855" s="8">
        <v>45520</v>
      </c>
      <c r="P855" s="7">
        <v>0.92361111111111116</v>
      </c>
    </row>
    <row r="856" spans="1:16" x14ac:dyDescent="0.25">
      <c r="A856" s="10">
        <v>45520.924305555556</v>
      </c>
      <c r="B856" t="s">
        <v>14</v>
      </c>
      <c r="C856">
        <v>76.662499999999994</v>
      </c>
      <c r="D856">
        <v>7</v>
      </c>
      <c r="E856" s="9">
        <v>1640.5473416539701</v>
      </c>
      <c r="F856">
        <v>516.345888888888</v>
      </c>
      <c r="G856">
        <v>73.763698412698403</v>
      </c>
      <c r="H856">
        <v>0</v>
      </c>
      <c r="I856">
        <v>1156.89323054286</v>
      </c>
      <c r="J856">
        <v>6.3206601999999901</v>
      </c>
      <c r="K856" s="9">
        <v>1</v>
      </c>
      <c r="L856" s="9">
        <f t="shared" si="13"/>
        <v>0</v>
      </c>
      <c r="O856" s="8">
        <v>45520</v>
      </c>
      <c r="P856" s="7">
        <v>0.9243055555555556</v>
      </c>
    </row>
    <row r="857" spans="1:16" x14ac:dyDescent="0.25">
      <c r="A857" s="10">
        <v>45520.925000000003</v>
      </c>
      <c r="B857" t="s">
        <v>14</v>
      </c>
      <c r="C857">
        <v>76.471666666666593</v>
      </c>
      <c r="D857">
        <v>8</v>
      </c>
      <c r="E857" s="9">
        <v>1564.0756749873001</v>
      </c>
      <c r="F857">
        <v>592.81755555555503</v>
      </c>
      <c r="G857">
        <v>74.102194444444393</v>
      </c>
      <c r="H857">
        <v>0</v>
      </c>
      <c r="I857">
        <v>1156.89323054286</v>
      </c>
      <c r="J857">
        <v>6.3995442000000002</v>
      </c>
      <c r="K857" s="9">
        <v>1</v>
      </c>
      <c r="L857" s="9">
        <f t="shared" si="13"/>
        <v>0</v>
      </c>
      <c r="O857" s="8">
        <v>45520</v>
      </c>
      <c r="P857" s="7">
        <v>0.92500000000000004</v>
      </c>
    </row>
    <row r="858" spans="1:16" x14ac:dyDescent="0.25">
      <c r="A858" s="10">
        <v>45520.925694444442</v>
      </c>
      <c r="B858" t="s">
        <v>14</v>
      </c>
      <c r="C858">
        <v>75.803333333333299</v>
      </c>
      <c r="D858">
        <v>9</v>
      </c>
      <c r="E858" s="9">
        <v>1488.27234165397</v>
      </c>
      <c r="F858">
        <v>668.62088888888798</v>
      </c>
      <c r="G858">
        <v>74.291209876543107</v>
      </c>
      <c r="H858">
        <v>0</v>
      </c>
      <c r="I858">
        <v>1156.89323054286</v>
      </c>
      <c r="J858">
        <v>3.9920757</v>
      </c>
      <c r="K858" s="9">
        <v>1</v>
      </c>
      <c r="L858" s="9">
        <f t="shared" si="13"/>
        <v>0</v>
      </c>
      <c r="O858" s="8">
        <v>45520</v>
      </c>
      <c r="P858" s="7">
        <v>0.92569444444444449</v>
      </c>
    </row>
    <row r="859" spans="1:16" x14ac:dyDescent="0.25">
      <c r="A859" s="10">
        <v>45520.926388888889</v>
      </c>
      <c r="B859" t="s">
        <v>14</v>
      </c>
      <c r="C859">
        <v>76.453333333333305</v>
      </c>
      <c r="D859">
        <v>10</v>
      </c>
      <c r="E859" s="9">
        <v>1411.81900832064</v>
      </c>
      <c r="F859">
        <v>745.07422222222203</v>
      </c>
      <c r="G859">
        <v>74.507422222222203</v>
      </c>
      <c r="H859">
        <v>0</v>
      </c>
      <c r="I859">
        <v>1156.89323054286</v>
      </c>
      <c r="J859">
        <v>0.79393963999999995</v>
      </c>
      <c r="K859" s="9">
        <v>1</v>
      </c>
      <c r="L859" s="9">
        <f t="shared" si="13"/>
        <v>0</v>
      </c>
      <c r="O859" s="8">
        <v>45520</v>
      </c>
      <c r="P859" s="7">
        <v>0.92638888888888893</v>
      </c>
    </row>
    <row r="860" spans="1:16" x14ac:dyDescent="0.25">
      <c r="A860" s="10">
        <v>45520.927083333336</v>
      </c>
      <c r="B860" t="s">
        <v>14</v>
      </c>
      <c r="C860">
        <v>74.302352941176395</v>
      </c>
      <c r="D860">
        <v>11</v>
      </c>
      <c r="E860" s="9">
        <v>1337.51665537946</v>
      </c>
      <c r="F860">
        <v>819.376575163398</v>
      </c>
      <c r="G860">
        <v>74.488779560308899</v>
      </c>
      <c r="H860">
        <v>0</v>
      </c>
      <c r="I860">
        <v>1156.89323054286</v>
      </c>
      <c r="J860">
        <v>1.7038626399999901</v>
      </c>
      <c r="K860" s="9">
        <v>1</v>
      </c>
      <c r="L860" s="9">
        <f t="shared" si="13"/>
        <v>0</v>
      </c>
      <c r="O860" s="8">
        <v>45520</v>
      </c>
      <c r="P860" s="7">
        <v>0.92708333333333337</v>
      </c>
    </row>
    <row r="861" spans="1:16" x14ac:dyDescent="0.25">
      <c r="A861" s="10">
        <v>45520.927777777775</v>
      </c>
      <c r="B861" t="s">
        <v>14</v>
      </c>
      <c r="C861">
        <v>71.295416666666597</v>
      </c>
      <c r="D861">
        <v>12</v>
      </c>
      <c r="E861" s="9">
        <v>1266.22123871279</v>
      </c>
      <c r="F861">
        <v>890.67199183006505</v>
      </c>
      <c r="G861">
        <v>74.222665985838702</v>
      </c>
      <c r="H861">
        <v>0</v>
      </c>
      <c r="I861">
        <v>1156.89323054286</v>
      </c>
      <c r="J861">
        <v>0.96683163999999899</v>
      </c>
      <c r="K861" s="9">
        <v>1</v>
      </c>
      <c r="L861" s="9">
        <f t="shared" si="13"/>
        <v>0</v>
      </c>
      <c r="O861" s="8">
        <v>45520</v>
      </c>
      <c r="P861" s="7">
        <v>0.92777777777777781</v>
      </c>
    </row>
    <row r="862" spans="1:16" x14ac:dyDescent="0.25">
      <c r="A862" s="10">
        <v>45520.928472222222</v>
      </c>
      <c r="B862" t="s">
        <v>13</v>
      </c>
      <c r="C862">
        <v>72.744285714285695</v>
      </c>
      <c r="D862">
        <v>0</v>
      </c>
      <c r="E862" s="9">
        <v>2139.1526672842201</v>
      </c>
      <c r="F862">
        <v>0</v>
      </c>
      <c r="G862">
        <v>0</v>
      </c>
      <c r="H862">
        <v>-17.740563258636701</v>
      </c>
      <c r="I862">
        <v>1139.1526672842199</v>
      </c>
      <c r="J862">
        <v>-0.72713876000000099</v>
      </c>
      <c r="K862" s="9">
        <v>1</v>
      </c>
      <c r="L862" s="9">
        <f t="shared" si="13"/>
        <v>0</v>
      </c>
      <c r="O862" s="8">
        <v>45520</v>
      </c>
      <c r="P862" s="7">
        <v>0.92847222222222225</v>
      </c>
    </row>
    <row r="863" spans="1:16" x14ac:dyDescent="0.25">
      <c r="A863" s="10">
        <v>45520.929166666669</v>
      </c>
      <c r="B863" t="s">
        <v>14</v>
      </c>
      <c r="C863">
        <v>69.442777777777707</v>
      </c>
      <c r="D863">
        <v>1</v>
      </c>
      <c r="E863" s="9">
        <v>2069.70988950644</v>
      </c>
      <c r="F863">
        <v>69.442777777777707</v>
      </c>
      <c r="G863">
        <v>69.442777777777707</v>
      </c>
      <c r="H863">
        <v>0</v>
      </c>
      <c r="I863">
        <v>1139.1526672842199</v>
      </c>
      <c r="J863">
        <v>0.928275139999999</v>
      </c>
      <c r="K863" s="9">
        <v>1</v>
      </c>
      <c r="L863" s="9">
        <f t="shared" si="13"/>
        <v>0</v>
      </c>
      <c r="O863" s="8">
        <v>45520</v>
      </c>
      <c r="P863" s="7">
        <v>0.9291666666666667</v>
      </c>
    </row>
    <row r="864" spans="1:16" x14ac:dyDescent="0.25">
      <c r="A864" s="10">
        <v>45520.929861111108</v>
      </c>
      <c r="B864" t="s">
        <v>14</v>
      </c>
      <c r="C864">
        <v>68.5</v>
      </c>
      <c r="D864">
        <v>2</v>
      </c>
      <c r="E864" s="9">
        <v>2001.20988950644</v>
      </c>
      <c r="F864">
        <v>137.942777777777</v>
      </c>
      <c r="G864">
        <v>68.971388888888896</v>
      </c>
      <c r="H864">
        <v>0</v>
      </c>
      <c r="I864">
        <v>1139.1526672842199</v>
      </c>
      <c r="J864">
        <v>1.7543570099999899</v>
      </c>
      <c r="K864" s="9">
        <v>1</v>
      </c>
      <c r="L864" s="9">
        <f t="shared" si="13"/>
        <v>0</v>
      </c>
      <c r="O864" s="8">
        <v>45520</v>
      </c>
      <c r="P864" s="7">
        <v>0.92986111111111114</v>
      </c>
    </row>
    <row r="865" spans="1:16" x14ac:dyDescent="0.25">
      <c r="A865" s="10">
        <v>45520.930555555555</v>
      </c>
      <c r="B865" t="s">
        <v>14</v>
      </c>
      <c r="C865">
        <v>65.025882352941096</v>
      </c>
      <c r="D865">
        <v>3</v>
      </c>
      <c r="E865" s="9">
        <v>1936.1840071535</v>
      </c>
      <c r="F865">
        <v>202.96866013071801</v>
      </c>
      <c r="G865">
        <v>67.656220043572901</v>
      </c>
      <c r="H865">
        <v>0</v>
      </c>
      <c r="I865">
        <v>1139.1526672842199</v>
      </c>
      <c r="J865">
        <v>2.1792799199999999</v>
      </c>
      <c r="K865" s="9">
        <v>1</v>
      </c>
      <c r="L865" s="9">
        <f t="shared" si="13"/>
        <v>0</v>
      </c>
      <c r="O865" s="8">
        <v>45520</v>
      </c>
      <c r="P865" s="7">
        <v>0.93055555555555558</v>
      </c>
    </row>
    <row r="866" spans="1:16" x14ac:dyDescent="0.25">
      <c r="A866" s="10">
        <v>45520.931250000001</v>
      </c>
      <c r="B866" t="s">
        <v>14</v>
      </c>
      <c r="C866">
        <v>56.625925925925898</v>
      </c>
      <c r="D866">
        <v>4</v>
      </c>
      <c r="E866" s="9">
        <v>1879.55808122758</v>
      </c>
      <c r="F866">
        <v>259.594586056644</v>
      </c>
      <c r="G866">
        <v>64.8986465141612</v>
      </c>
      <c r="H866">
        <v>0</v>
      </c>
      <c r="I866">
        <v>1139.1526672842199</v>
      </c>
      <c r="J866">
        <v>2.5972501399999999</v>
      </c>
      <c r="K866" s="9">
        <v>1</v>
      </c>
      <c r="L866" s="9">
        <f t="shared" si="13"/>
        <v>0</v>
      </c>
      <c r="O866" s="8">
        <v>45520</v>
      </c>
      <c r="P866" s="7">
        <v>0.93125000000000002</v>
      </c>
    </row>
    <row r="867" spans="1:16" x14ac:dyDescent="0.25">
      <c r="A867" s="10">
        <v>45520.931944444441</v>
      </c>
      <c r="B867" t="s">
        <v>13</v>
      </c>
      <c r="C867">
        <v>63.428333333333299</v>
      </c>
      <c r="D867">
        <v>0</v>
      </c>
      <c r="E867" s="9">
        <v>2133.2714145609102</v>
      </c>
      <c r="F867">
        <v>0</v>
      </c>
      <c r="G867">
        <v>0</v>
      </c>
      <c r="H867">
        <v>-5.8812527233115697</v>
      </c>
      <c r="I867">
        <v>1133.27141456091</v>
      </c>
      <c r="J867">
        <v>-0.50122926000000001</v>
      </c>
      <c r="K867" s="9">
        <v>1</v>
      </c>
      <c r="L867" s="9">
        <f t="shared" si="13"/>
        <v>0</v>
      </c>
      <c r="O867" s="8">
        <v>45520</v>
      </c>
      <c r="P867" s="7">
        <v>0.93194444444444446</v>
      </c>
    </row>
    <row r="868" spans="1:16" x14ac:dyDescent="0.25">
      <c r="A868" s="10">
        <v>45520.932638888888</v>
      </c>
      <c r="B868" t="s">
        <v>14</v>
      </c>
      <c r="C868">
        <v>61.2</v>
      </c>
      <c r="D868">
        <v>1</v>
      </c>
      <c r="E868" s="9">
        <v>2072.0714145609099</v>
      </c>
      <c r="F868">
        <v>61.2</v>
      </c>
      <c r="G868">
        <v>61.2</v>
      </c>
      <c r="H868">
        <v>0</v>
      </c>
      <c r="I868">
        <v>1133.27141456091</v>
      </c>
      <c r="J868">
        <v>1.64566704</v>
      </c>
      <c r="K868" s="9">
        <v>1</v>
      </c>
      <c r="L868" s="9">
        <f t="shared" si="13"/>
        <v>0</v>
      </c>
      <c r="O868" s="8">
        <v>45520</v>
      </c>
      <c r="P868" s="7">
        <v>0.93263888888888891</v>
      </c>
    </row>
    <row r="869" spans="1:16" x14ac:dyDescent="0.25">
      <c r="A869" s="10">
        <v>45520.933333333334</v>
      </c>
      <c r="B869" t="s">
        <v>14</v>
      </c>
      <c r="C869">
        <v>63.811</v>
      </c>
      <c r="D869">
        <v>2</v>
      </c>
      <c r="E869" s="9">
        <v>2008.26041456091</v>
      </c>
      <c r="F869">
        <v>125.011</v>
      </c>
      <c r="G869">
        <v>62.505499999999998</v>
      </c>
      <c r="H869">
        <v>0</v>
      </c>
      <c r="I869">
        <v>1133.27141456091</v>
      </c>
      <c r="J869">
        <v>1.6535474999999999</v>
      </c>
      <c r="K869" s="9">
        <v>1</v>
      </c>
      <c r="L869" s="9">
        <f t="shared" si="13"/>
        <v>0</v>
      </c>
      <c r="O869" s="8">
        <v>45520</v>
      </c>
      <c r="P869" s="7">
        <v>0.93333333333333335</v>
      </c>
    </row>
    <row r="870" spans="1:16" x14ac:dyDescent="0.25">
      <c r="A870" s="10">
        <v>45520.934027777781</v>
      </c>
      <c r="B870" t="s">
        <v>14</v>
      </c>
      <c r="C870">
        <v>63.631999999999898</v>
      </c>
      <c r="D870">
        <v>3</v>
      </c>
      <c r="E870" s="9">
        <v>1944.62841456091</v>
      </c>
      <c r="F870">
        <v>188.64299999999901</v>
      </c>
      <c r="G870">
        <v>62.880999999999901</v>
      </c>
      <c r="H870">
        <v>0</v>
      </c>
      <c r="I870">
        <v>1133.27141456091</v>
      </c>
      <c r="J870">
        <v>2.0234618000000002</v>
      </c>
      <c r="K870" s="9">
        <v>1</v>
      </c>
      <c r="L870" s="9">
        <f t="shared" si="13"/>
        <v>0</v>
      </c>
      <c r="O870" s="8">
        <v>45520</v>
      </c>
      <c r="P870" s="7">
        <v>0.93402777777777779</v>
      </c>
    </row>
    <row r="871" spans="1:16" x14ac:dyDescent="0.25">
      <c r="A871" s="10">
        <v>45520.93472222222</v>
      </c>
      <c r="B871" t="s">
        <v>14</v>
      </c>
      <c r="C871">
        <v>63.67</v>
      </c>
      <c r="D871">
        <v>4</v>
      </c>
      <c r="E871" s="9">
        <v>1880.9584145609099</v>
      </c>
      <c r="F871">
        <v>252.31299999999999</v>
      </c>
      <c r="G871">
        <v>63.078249999999997</v>
      </c>
      <c r="H871">
        <v>0</v>
      </c>
      <c r="I871">
        <v>1133.27141456091</v>
      </c>
      <c r="J871">
        <v>1.3995884000000001</v>
      </c>
      <c r="K871" s="9">
        <v>1</v>
      </c>
      <c r="L871" s="9">
        <f t="shared" si="13"/>
        <v>0</v>
      </c>
      <c r="O871" s="8">
        <v>45520</v>
      </c>
      <c r="P871" s="7">
        <v>0.93472222222222223</v>
      </c>
    </row>
    <row r="872" spans="1:16" x14ac:dyDescent="0.25">
      <c r="A872" s="10">
        <v>45520.935416666667</v>
      </c>
      <c r="B872" t="s">
        <v>14</v>
      </c>
      <c r="C872">
        <v>65.135000000000005</v>
      </c>
      <c r="D872">
        <v>5</v>
      </c>
      <c r="E872" s="9">
        <v>1815.8234145609099</v>
      </c>
      <c r="F872">
        <v>317.44799999999998</v>
      </c>
      <c r="G872">
        <v>63.489599999999903</v>
      </c>
      <c r="H872">
        <v>0</v>
      </c>
      <c r="I872">
        <v>1133.27141456091</v>
      </c>
      <c r="J872">
        <v>2.1584989999999999</v>
      </c>
      <c r="K872" s="9">
        <v>1</v>
      </c>
      <c r="L872" s="9">
        <f t="shared" si="13"/>
        <v>0</v>
      </c>
      <c r="O872" s="8">
        <v>45520</v>
      </c>
      <c r="P872" s="7">
        <v>0.93541666666666667</v>
      </c>
    </row>
    <row r="873" spans="1:16" x14ac:dyDescent="0.25">
      <c r="A873" s="10">
        <v>45520.936111111114</v>
      </c>
      <c r="B873" t="s">
        <v>14</v>
      </c>
      <c r="C873">
        <v>64.622500000000002</v>
      </c>
      <c r="D873">
        <v>6</v>
      </c>
      <c r="E873" s="9">
        <v>1751.20091456091</v>
      </c>
      <c r="F873">
        <v>382.07049999999998</v>
      </c>
      <c r="G873">
        <v>63.6784166666666</v>
      </c>
      <c r="H873">
        <v>0</v>
      </c>
      <c r="I873">
        <v>1133.27141456091</v>
      </c>
      <c r="J873">
        <v>8.1470500000001403E-2</v>
      </c>
      <c r="K873" s="9">
        <v>1</v>
      </c>
      <c r="L873" s="9">
        <f t="shared" si="13"/>
        <v>0</v>
      </c>
      <c r="O873" s="8">
        <v>45520</v>
      </c>
      <c r="P873" s="7">
        <v>0.93611111111111112</v>
      </c>
    </row>
    <row r="874" spans="1:16" x14ac:dyDescent="0.25">
      <c r="A874" s="10">
        <v>45520.936805555553</v>
      </c>
      <c r="B874" t="s">
        <v>14</v>
      </c>
      <c r="C874">
        <v>61.301666666666598</v>
      </c>
      <c r="D874">
        <v>7</v>
      </c>
      <c r="E874" s="9">
        <v>1689.89924789424</v>
      </c>
      <c r="F874">
        <v>443.37216666666598</v>
      </c>
      <c r="G874">
        <v>63.338880952380897</v>
      </c>
      <c r="H874">
        <v>0</v>
      </c>
      <c r="I874">
        <v>1133.27141456091</v>
      </c>
      <c r="J874">
        <v>1.5295710300000001</v>
      </c>
      <c r="K874" s="9">
        <v>1</v>
      </c>
      <c r="L874" s="9">
        <f t="shared" si="13"/>
        <v>0</v>
      </c>
      <c r="O874" s="8">
        <v>45520</v>
      </c>
      <c r="P874" s="7">
        <v>0.93680555555555556</v>
      </c>
    </row>
    <row r="875" spans="1:16" x14ac:dyDescent="0.25">
      <c r="A875" s="10">
        <v>45520.9375</v>
      </c>
      <c r="B875" t="s">
        <v>14</v>
      </c>
      <c r="C875">
        <v>63.420999999999999</v>
      </c>
      <c r="D875">
        <v>8</v>
      </c>
      <c r="E875" s="9">
        <v>1626.47824789424</v>
      </c>
      <c r="F875">
        <v>506.79316666666602</v>
      </c>
      <c r="G875">
        <v>63.349145833333303</v>
      </c>
      <c r="H875">
        <v>0</v>
      </c>
      <c r="I875">
        <v>1133.27141456091</v>
      </c>
      <c r="J875">
        <v>2.63841802</v>
      </c>
      <c r="K875" s="9">
        <v>1</v>
      </c>
      <c r="L875" s="9">
        <f t="shared" si="13"/>
        <v>0</v>
      </c>
      <c r="O875" s="8">
        <v>45520</v>
      </c>
      <c r="P875" s="7">
        <v>0.9375</v>
      </c>
    </row>
    <row r="876" spans="1:16" x14ac:dyDescent="0.25">
      <c r="A876" s="10">
        <v>45520.938888888886</v>
      </c>
      <c r="B876" t="s">
        <v>14</v>
      </c>
      <c r="C876">
        <v>65.632222222222197</v>
      </c>
      <c r="D876">
        <v>9</v>
      </c>
      <c r="E876" s="9">
        <v>1560.84602567202</v>
      </c>
      <c r="F876">
        <v>572.42538888888805</v>
      </c>
      <c r="G876">
        <v>63.602820987654297</v>
      </c>
      <c r="H876">
        <v>0</v>
      </c>
      <c r="I876">
        <v>1133.27141456091</v>
      </c>
      <c r="J876">
        <v>1.0377537999999999</v>
      </c>
      <c r="K876" s="9">
        <v>1</v>
      </c>
      <c r="L876" s="9">
        <f t="shared" si="13"/>
        <v>0</v>
      </c>
      <c r="O876" s="8">
        <v>45520</v>
      </c>
      <c r="P876" s="7">
        <v>0.93888888888888888</v>
      </c>
    </row>
    <row r="877" spans="1:16" x14ac:dyDescent="0.25">
      <c r="A877" s="10">
        <v>45520.939583333333</v>
      </c>
      <c r="B877" t="s">
        <v>14</v>
      </c>
      <c r="C877">
        <v>66.301666666666605</v>
      </c>
      <c r="D877">
        <v>10</v>
      </c>
      <c r="E877" s="9">
        <v>1494.5443590053501</v>
      </c>
      <c r="F877">
        <v>638.72705555555501</v>
      </c>
      <c r="G877">
        <v>63.872705555555498</v>
      </c>
      <c r="H877">
        <v>0</v>
      </c>
      <c r="I877">
        <v>1133.27141456091</v>
      </c>
      <c r="J877">
        <v>3.8211963</v>
      </c>
      <c r="K877" s="9">
        <v>1</v>
      </c>
      <c r="L877" s="9">
        <f t="shared" si="13"/>
        <v>0</v>
      </c>
      <c r="O877" s="8">
        <v>45520</v>
      </c>
      <c r="P877" s="7">
        <v>0.93958333333333333</v>
      </c>
    </row>
    <row r="878" spans="1:16" x14ac:dyDescent="0.25">
      <c r="A878" s="10">
        <v>45520.94027777778</v>
      </c>
      <c r="B878" t="s">
        <v>14</v>
      </c>
      <c r="C878">
        <v>69.566818181818107</v>
      </c>
      <c r="D878">
        <v>11</v>
      </c>
      <c r="E878" s="9">
        <v>1424.97754082354</v>
      </c>
      <c r="F878">
        <v>708.29387373737302</v>
      </c>
      <c r="G878">
        <v>64.390352157942999</v>
      </c>
      <c r="H878">
        <v>0</v>
      </c>
      <c r="I878">
        <v>1133.27141456091</v>
      </c>
      <c r="J878">
        <v>6.4546872999999998</v>
      </c>
      <c r="K878" s="9">
        <v>1</v>
      </c>
      <c r="L878" s="9">
        <f t="shared" si="13"/>
        <v>0</v>
      </c>
      <c r="O878" s="8">
        <v>45520</v>
      </c>
      <c r="P878" s="7">
        <v>0.94027777777777777</v>
      </c>
    </row>
    <row r="879" spans="1:16" x14ac:dyDescent="0.25">
      <c r="A879" s="10">
        <v>45520.940972222219</v>
      </c>
      <c r="B879" t="s">
        <v>14</v>
      </c>
      <c r="C879">
        <v>67.597142857142799</v>
      </c>
      <c r="D879">
        <v>12</v>
      </c>
      <c r="E879" s="9">
        <v>1357.3803979663901</v>
      </c>
      <c r="F879">
        <v>775.89101659451603</v>
      </c>
      <c r="G879">
        <v>64.657584716209698</v>
      </c>
      <c r="H879">
        <v>0</v>
      </c>
      <c r="I879">
        <v>1133.27141456091</v>
      </c>
      <c r="J879">
        <v>6.0515518999999998</v>
      </c>
      <c r="K879" s="9">
        <v>1</v>
      </c>
      <c r="L879" s="9">
        <f t="shared" si="13"/>
        <v>0</v>
      </c>
      <c r="O879" s="8">
        <v>45520</v>
      </c>
      <c r="P879" s="7">
        <v>0.94097222222222221</v>
      </c>
    </row>
    <row r="880" spans="1:16" x14ac:dyDescent="0.25">
      <c r="A880" s="10">
        <v>45520.941666666666</v>
      </c>
      <c r="B880" t="s">
        <v>14</v>
      </c>
      <c r="C880">
        <v>60.673999999999999</v>
      </c>
      <c r="D880">
        <v>13</v>
      </c>
      <c r="E880" s="9">
        <v>1296.7063979663899</v>
      </c>
      <c r="F880">
        <v>836.56501659451601</v>
      </c>
      <c r="G880">
        <v>64.351155122655101</v>
      </c>
      <c r="H880">
        <v>0</v>
      </c>
      <c r="I880">
        <v>1133.27141456091</v>
      </c>
      <c r="J880">
        <v>4.2494925400000003</v>
      </c>
      <c r="K880" s="9">
        <v>1</v>
      </c>
      <c r="L880" s="9">
        <f t="shared" si="13"/>
        <v>0</v>
      </c>
      <c r="O880" s="8">
        <v>45520</v>
      </c>
      <c r="P880" s="7">
        <v>0.94166666666666665</v>
      </c>
    </row>
    <row r="881" spans="1:16" x14ac:dyDescent="0.25">
      <c r="A881" s="10">
        <v>45520.942361111112</v>
      </c>
      <c r="B881" t="s">
        <v>14</v>
      </c>
      <c r="C881">
        <v>59.414999999999999</v>
      </c>
      <c r="D881">
        <v>14</v>
      </c>
      <c r="E881" s="9">
        <v>1237.2913979663899</v>
      </c>
      <c r="F881">
        <v>895.98001659451597</v>
      </c>
      <c r="G881">
        <v>63.998572613893998</v>
      </c>
      <c r="H881">
        <v>0</v>
      </c>
      <c r="I881">
        <v>1133.27141456091</v>
      </c>
      <c r="J881">
        <v>7.88335294</v>
      </c>
      <c r="K881" s="9">
        <v>1</v>
      </c>
      <c r="L881" s="9">
        <f t="shared" si="13"/>
        <v>0</v>
      </c>
      <c r="O881" s="8">
        <v>45520</v>
      </c>
      <c r="P881" s="7">
        <v>0.94236111111111109</v>
      </c>
    </row>
    <row r="882" spans="1:16" x14ac:dyDescent="0.25">
      <c r="A882" s="10">
        <v>45520.943055555559</v>
      </c>
      <c r="B882" t="s">
        <v>14</v>
      </c>
      <c r="C882">
        <v>63.005555555555503</v>
      </c>
      <c r="D882">
        <v>15</v>
      </c>
      <c r="E882" s="9">
        <v>1174.2858424108399</v>
      </c>
      <c r="F882">
        <v>958.98557215007202</v>
      </c>
      <c r="G882">
        <v>63.932371476671399</v>
      </c>
      <c r="H882">
        <v>0</v>
      </c>
      <c r="I882">
        <v>1133.27141456091</v>
      </c>
      <c r="J882">
        <v>6.5575633399999997</v>
      </c>
      <c r="K882" s="9">
        <v>1</v>
      </c>
      <c r="L882" s="9">
        <f t="shared" si="13"/>
        <v>0</v>
      </c>
      <c r="O882" s="8">
        <v>45520</v>
      </c>
      <c r="P882" s="7">
        <v>0.94305555555555554</v>
      </c>
    </row>
    <row r="883" spans="1:16" x14ac:dyDescent="0.25">
      <c r="A883" s="10">
        <v>45520.943749999999</v>
      </c>
      <c r="B883" t="s">
        <v>14</v>
      </c>
      <c r="C883">
        <v>60.002857142857103</v>
      </c>
      <c r="D883">
        <v>16</v>
      </c>
      <c r="E883" s="9">
        <v>1114.2829852679799</v>
      </c>
      <c r="F883">
        <v>1018.98842929292</v>
      </c>
      <c r="G883">
        <v>63.686776830808</v>
      </c>
      <c r="H883">
        <v>0</v>
      </c>
      <c r="I883">
        <v>1133.27141456091</v>
      </c>
      <c r="J883">
        <v>2.68103073999999</v>
      </c>
      <c r="K883" s="9">
        <v>1</v>
      </c>
      <c r="L883" s="9">
        <f t="shared" si="13"/>
        <v>0</v>
      </c>
      <c r="O883" s="8">
        <v>45520</v>
      </c>
      <c r="P883" s="7">
        <v>0.94374999999999998</v>
      </c>
    </row>
    <row r="884" spans="1:16" x14ac:dyDescent="0.25">
      <c r="A884" s="10">
        <v>45520.944444444445</v>
      </c>
      <c r="B884" t="s">
        <v>14</v>
      </c>
      <c r="C884">
        <v>61.464444444444403</v>
      </c>
      <c r="D884">
        <v>17</v>
      </c>
      <c r="E884" s="9">
        <v>1052.8185408235399</v>
      </c>
      <c r="F884">
        <v>1080.4528737373701</v>
      </c>
      <c r="G884">
        <v>63.5560513963161</v>
      </c>
      <c r="H884">
        <v>0</v>
      </c>
      <c r="I884">
        <v>1133.27141456091</v>
      </c>
      <c r="J884">
        <v>1.05214834</v>
      </c>
      <c r="K884" s="9">
        <v>1</v>
      </c>
      <c r="L884" s="9">
        <f t="shared" si="13"/>
        <v>0</v>
      </c>
      <c r="O884" s="8">
        <v>45520</v>
      </c>
      <c r="P884" s="7">
        <v>0.94444444444444442</v>
      </c>
    </row>
    <row r="885" spans="1:16" x14ac:dyDescent="0.25">
      <c r="A885" s="10">
        <v>45520.945138888892</v>
      </c>
      <c r="B885" t="s">
        <v>13</v>
      </c>
      <c r="C885">
        <v>66.108500000000006</v>
      </c>
      <c r="D885">
        <v>0</v>
      </c>
      <c r="E885" s="9">
        <v>2176.6630408235401</v>
      </c>
      <c r="F885">
        <v>0</v>
      </c>
      <c r="G885">
        <v>0</v>
      </c>
      <c r="H885">
        <v>43.391626262626197</v>
      </c>
      <c r="I885">
        <v>1176.6630408235401</v>
      </c>
      <c r="J885">
        <v>-0.94005395999999897</v>
      </c>
      <c r="K885" s="9">
        <v>1</v>
      </c>
      <c r="L885" s="9">
        <f t="shared" si="13"/>
        <v>0</v>
      </c>
      <c r="O885" s="8">
        <v>45520</v>
      </c>
      <c r="P885" s="7">
        <v>0.94513888888888886</v>
      </c>
    </row>
    <row r="886" spans="1:16" x14ac:dyDescent="0.25">
      <c r="A886" s="10">
        <v>45520.945833333331</v>
      </c>
      <c r="B886" t="s">
        <v>14</v>
      </c>
      <c r="C886">
        <v>69.539999999999907</v>
      </c>
      <c r="D886">
        <v>1</v>
      </c>
      <c r="E886" s="9">
        <v>2107.1230408235401</v>
      </c>
      <c r="F886">
        <v>69.539999999999907</v>
      </c>
      <c r="G886">
        <v>69.539999999999907</v>
      </c>
      <c r="H886">
        <v>0</v>
      </c>
      <c r="I886">
        <v>1176.6630408235401</v>
      </c>
      <c r="J886">
        <v>0.62744754000000003</v>
      </c>
      <c r="K886" s="9">
        <v>1</v>
      </c>
      <c r="L886" s="9">
        <f t="shared" si="13"/>
        <v>0</v>
      </c>
      <c r="O886" s="8">
        <v>45520</v>
      </c>
      <c r="P886" s="7">
        <v>0.9458333333333333</v>
      </c>
    </row>
    <row r="887" spans="1:16" x14ac:dyDescent="0.25">
      <c r="A887" s="10">
        <v>45520.946527777778</v>
      </c>
      <c r="B887" t="s">
        <v>14</v>
      </c>
      <c r="C887">
        <v>73.662857142857106</v>
      </c>
      <c r="D887">
        <v>2</v>
      </c>
      <c r="E887" s="9">
        <v>2033.4601836806801</v>
      </c>
      <c r="F887">
        <v>143.202857142857</v>
      </c>
      <c r="G887">
        <v>71.601428571428499</v>
      </c>
      <c r="H887">
        <v>0</v>
      </c>
      <c r="I887">
        <v>1176.6630408235401</v>
      </c>
      <c r="J887">
        <v>1.30699184</v>
      </c>
      <c r="K887" s="9">
        <v>1</v>
      </c>
      <c r="L887" s="9">
        <f t="shared" si="13"/>
        <v>0</v>
      </c>
      <c r="O887" s="8">
        <v>45520</v>
      </c>
      <c r="P887" s="7">
        <v>0.94652777777777775</v>
      </c>
    </row>
    <row r="888" spans="1:16" x14ac:dyDescent="0.25">
      <c r="A888" s="10">
        <v>45520.947222222225</v>
      </c>
      <c r="B888" t="s">
        <v>13</v>
      </c>
      <c r="C888">
        <v>73.361666666666594</v>
      </c>
      <c r="D888">
        <v>0</v>
      </c>
      <c r="E888" s="9">
        <v>2180.1835170140098</v>
      </c>
      <c r="F888">
        <v>0</v>
      </c>
      <c r="G888">
        <v>0</v>
      </c>
      <c r="H888">
        <v>3.5204761904762099</v>
      </c>
      <c r="I888">
        <v>1180.18351701402</v>
      </c>
      <c r="J888">
        <v>-2.02051365999999</v>
      </c>
      <c r="K888" s="9">
        <v>1</v>
      </c>
      <c r="L888" s="9">
        <f t="shared" si="13"/>
        <v>1</v>
      </c>
      <c r="O888" s="8">
        <v>45520</v>
      </c>
      <c r="P888" s="7">
        <v>0.94722222222222219</v>
      </c>
    </row>
    <row r="889" spans="1:16" x14ac:dyDescent="0.25">
      <c r="A889" s="10">
        <v>45521.793749999997</v>
      </c>
      <c r="B889" t="s">
        <v>11</v>
      </c>
      <c r="C889">
        <v>72.8333333333333</v>
      </c>
      <c r="D889">
        <v>0</v>
      </c>
      <c r="E889" s="9">
        <v>2180.1835170140098</v>
      </c>
      <c r="F889">
        <v>0</v>
      </c>
      <c r="G889">
        <v>0</v>
      </c>
      <c r="H889">
        <v>0</v>
      </c>
      <c r="I889">
        <v>1180.18351701402</v>
      </c>
      <c r="J889">
        <v>14.139602999999999</v>
      </c>
      <c r="K889" s="9">
        <v>1</v>
      </c>
      <c r="L889" s="9">
        <f t="shared" si="13"/>
        <v>0</v>
      </c>
      <c r="O889" s="8">
        <v>45521</v>
      </c>
      <c r="P889" s="7">
        <v>0.79374999999999996</v>
      </c>
    </row>
    <row r="890" spans="1:16" x14ac:dyDescent="0.25">
      <c r="A890" s="10">
        <v>45521.794444444444</v>
      </c>
      <c r="B890" t="s">
        <v>14</v>
      </c>
      <c r="C890">
        <v>73.41</v>
      </c>
      <c r="D890">
        <v>1</v>
      </c>
      <c r="E890" s="9">
        <v>2106.7735170140099</v>
      </c>
      <c r="F890">
        <v>73.41</v>
      </c>
      <c r="G890">
        <v>73.41</v>
      </c>
      <c r="H890">
        <v>0</v>
      </c>
      <c r="I890">
        <v>1180.18351701402</v>
      </c>
      <c r="J890">
        <v>7.4036615000000001</v>
      </c>
      <c r="K890" s="9">
        <v>1</v>
      </c>
      <c r="L890" s="9">
        <f t="shared" si="13"/>
        <v>0</v>
      </c>
      <c r="O890" s="8">
        <v>45521</v>
      </c>
      <c r="P890" s="7">
        <v>0.7944444444444444</v>
      </c>
    </row>
    <row r="891" spans="1:16" x14ac:dyDescent="0.25">
      <c r="A891" s="10">
        <v>45521.799305555556</v>
      </c>
      <c r="B891" t="s">
        <v>13</v>
      </c>
      <c r="C891">
        <v>72.86</v>
      </c>
      <c r="D891">
        <v>0</v>
      </c>
      <c r="E891" s="9">
        <v>2179.6335170140101</v>
      </c>
      <c r="F891">
        <v>0</v>
      </c>
      <c r="G891">
        <v>0</v>
      </c>
      <c r="H891">
        <v>-0.54999999999999705</v>
      </c>
      <c r="I891">
        <v>1179.6335170140201</v>
      </c>
      <c r="J891">
        <v>-0.22069535333333201</v>
      </c>
      <c r="K891" s="9">
        <v>1</v>
      </c>
      <c r="L891" s="9">
        <f t="shared" si="13"/>
        <v>0</v>
      </c>
      <c r="O891" s="8">
        <v>45521</v>
      </c>
      <c r="P891" s="7">
        <v>0.7993055555555556</v>
      </c>
    </row>
    <row r="892" spans="1:16" x14ac:dyDescent="0.25">
      <c r="A892" s="10">
        <v>45521.800694444442</v>
      </c>
      <c r="B892" t="s">
        <v>12</v>
      </c>
      <c r="C892">
        <v>72.459999999999994</v>
      </c>
      <c r="D892">
        <v>-1</v>
      </c>
      <c r="E892" s="9">
        <v>2252.0935170140101</v>
      </c>
      <c r="F892">
        <v>-72.459999999999994</v>
      </c>
      <c r="G892">
        <v>72.459999999999994</v>
      </c>
      <c r="H892">
        <v>0</v>
      </c>
      <c r="I892">
        <v>1179.6335170140201</v>
      </c>
      <c r="J892">
        <v>-2.13649401499999</v>
      </c>
      <c r="K892" s="9">
        <v>1</v>
      </c>
      <c r="L892" s="9">
        <f t="shared" si="13"/>
        <v>0</v>
      </c>
      <c r="O892" s="8">
        <v>45521</v>
      </c>
      <c r="P892" s="7">
        <v>0.80069444444444449</v>
      </c>
    </row>
    <row r="893" spans="1:16" x14ac:dyDescent="0.25">
      <c r="A893" s="10">
        <v>45521.80972222222</v>
      </c>
      <c r="B893" t="s">
        <v>12</v>
      </c>
      <c r="C893">
        <v>72.790000000000006</v>
      </c>
      <c r="D893">
        <v>-2</v>
      </c>
      <c r="E893" s="9">
        <v>2324.8835170140101</v>
      </c>
      <c r="F893">
        <v>-145.25</v>
      </c>
      <c r="G893">
        <v>72.625</v>
      </c>
      <c r="H893">
        <v>0</v>
      </c>
      <c r="I893">
        <v>1179.6335170140201</v>
      </c>
      <c r="J893">
        <v>-1.037891812</v>
      </c>
      <c r="K893" s="9">
        <v>1</v>
      </c>
      <c r="L893" s="9">
        <f t="shared" si="13"/>
        <v>0</v>
      </c>
      <c r="O893" s="8">
        <v>45521</v>
      </c>
      <c r="P893" s="7">
        <v>0.80972222222222223</v>
      </c>
    </row>
    <row r="894" spans="1:16" x14ac:dyDescent="0.25">
      <c r="A894" s="10">
        <v>45521.8125</v>
      </c>
      <c r="B894" t="s">
        <v>13</v>
      </c>
      <c r="C894">
        <v>71.56</v>
      </c>
      <c r="D894">
        <v>0</v>
      </c>
      <c r="E894" s="9">
        <v>2181.7635170140102</v>
      </c>
      <c r="F894">
        <v>0</v>
      </c>
      <c r="G894">
        <v>0</v>
      </c>
      <c r="H894">
        <v>2.1299999999999901</v>
      </c>
      <c r="I894">
        <v>1181.76351701402</v>
      </c>
      <c r="J894">
        <v>1.7222183233333299</v>
      </c>
      <c r="K894" s="9">
        <v>1</v>
      </c>
      <c r="L894" s="9">
        <f t="shared" si="13"/>
        <v>0</v>
      </c>
      <c r="O894" s="8">
        <v>45521</v>
      </c>
      <c r="P894" s="7">
        <v>0.8125</v>
      </c>
    </row>
    <row r="895" spans="1:16" x14ac:dyDescent="0.25">
      <c r="A895" s="10">
        <v>45521.813194444447</v>
      </c>
      <c r="B895" t="s">
        <v>14</v>
      </c>
      <c r="C895">
        <v>72.06</v>
      </c>
      <c r="D895">
        <v>1</v>
      </c>
      <c r="E895" s="9">
        <v>2109.7035170140098</v>
      </c>
      <c r="F895">
        <v>72.06</v>
      </c>
      <c r="G895">
        <v>72.06</v>
      </c>
      <c r="H895">
        <v>0</v>
      </c>
      <c r="I895">
        <v>1181.76351701402</v>
      </c>
      <c r="J895">
        <v>3.44671584857142</v>
      </c>
      <c r="K895" s="9">
        <v>1</v>
      </c>
      <c r="L895" s="9">
        <f t="shared" si="13"/>
        <v>0</v>
      </c>
      <c r="O895" s="8">
        <v>45521</v>
      </c>
      <c r="P895" s="7">
        <v>0.81319444444444444</v>
      </c>
    </row>
    <row r="896" spans="1:16" x14ac:dyDescent="0.25">
      <c r="A896" s="10">
        <v>45521.814583333333</v>
      </c>
      <c r="B896" t="s">
        <v>14</v>
      </c>
      <c r="C896">
        <v>71.966666666666598</v>
      </c>
      <c r="D896">
        <v>2</v>
      </c>
      <c r="E896" s="9">
        <v>2037.7368503473499</v>
      </c>
      <c r="F896">
        <v>144.02666666666599</v>
      </c>
      <c r="G896">
        <v>72.013333333333307</v>
      </c>
      <c r="H896">
        <v>0</v>
      </c>
      <c r="I896">
        <v>1181.76351701402</v>
      </c>
      <c r="J896">
        <v>2.0689073675</v>
      </c>
      <c r="K896" s="9">
        <v>1</v>
      </c>
      <c r="L896" s="9">
        <f t="shared" si="13"/>
        <v>0</v>
      </c>
      <c r="O896" s="8">
        <v>45521</v>
      </c>
      <c r="P896" s="7">
        <v>0.81458333333333333</v>
      </c>
    </row>
    <row r="897" spans="1:16" x14ac:dyDescent="0.25">
      <c r="A897" s="10">
        <v>45521.81527777778</v>
      </c>
      <c r="B897" t="s">
        <v>14</v>
      </c>
      <c r="C897">
        <v>71.603333333333296</v>
      </c>
      <c r="D897">
        <v>3</v>
      </c>
      <c r="E897" s="9">
        <v>1966.1335170140101</v>
      </c>
      <c r="F897">
        <v>215.63</v>
      </c>
      <c r="G897">
        <v>71.876666666666594</v>
      </c>
      <c r="H897">
        <v>0</v>
      </c>
      <c r="I897">
        <v>1181.76351701402</v>
      </c>
      <c r="J897">
        <v>3.6033298822222202</v>
      </c>
      <c r="K897" s="9">
        <v>1</v>
      </c>
      <c r="L897" s="9">
        <f t="shared" si="13"/>
        <v>0</v>
      </c>
      <c r="O897" s="8">
        <v>45521</v>
      </c>
      <c r="P897" s="7">
        <v>0.81527777777777777</v>
      </c>
    </row>
    <row r="898" spans="1:16" x14ac:dyDescent="0.25">
      <c r="A898" s="10">
        <v>45521.815972222219</v>
      </c>
      <c r="B898" t="s">
        <v>14</v>
      </c>
      <c r="C898">
        <v>71.92</v>
      </c>
      <c r="D898">
        <v>4</v>
      </c>
      <c r="E898" s="9">
        <v>1894.21351701401</v>
      </c>
      <c r="F898">
        <v>287.55</v>
      </c>
      <c r="G898">
        <v>71.887500000000003</v>
      </c>
      <c r="H898">
        <v>0</v>
      </c>
      <c r="I898">
        <v>1181.76351701402</v>
      </c>
      <c r="J898">
        <v>3.6618473939999898</v>
      </c>
      <c r="K898" s="9">
        <v>1</v>
      </c>
      <c r="L898" s="9">
        <f t="shared" si="13"/>
        <v>0</v>
      </c>
      <c r="O898" s="8">
        <v>45521</v>
      </c>
      <c r="P898" s="7">
        <v>0.81597222222222221</v>
      </c>
    </row>
    <row r="899" spans="1:16" x14ac:dyDescent="0.25">
      <c r="A899" s="10">
        <v>45521.818055555559</v>
      </c>
      <c r="B899" t="s">
        <v>14</v>
      </c>
      <c r="C899">
        <v>74.31</v>
      </c>
      <c r="D899">
        <v>5</v>
      </c>
      <c r="E899" s="9">
        <v>1819.90351701401</v>
      </c>
      <c r="F899">
        <v>361.86</v>
      </c>
      <c r="G899">
        <v>72.372</v>
      </c>
      <c r="H899">
        <v>0</v>
      </c>
      <c r="I899">
        <v>1181.76351701402</v>
      </c>
      <c r="J899">
        <v>1.10522709399999</v>
      </c>
      <c r="K899" s="9">
        <v>1</v>
      </c>
      <c r="L899" s="9">
        <f t="shared" ref="L899:L962" si="14">IF(DAY(O899 &lt;&gt; O900), 1, 0)</f>
        <v>0</v>
      </c>
      <c r="O899" s="8">
        <v>45521</v>
      </c>
      <c r="P899" s="7">
        <v>0.81805555555555554</v>
      </c>
    </row>
    <row r="900" spans="1:16" x14ac:dyDescent="0.25">
      <c r="A900" s="10">
        <v>45521.82708333333</v>
      </c>
      <c r="B900" t="s">
        <v>14</v>
      </c>
      <c r="C900">
        <v>69.907105263157803</v>
      </c>
      <c r="D900">
        <v>6</v>
      </c>
      <c r="E900" s="9">
        <v>1749.99641175085</v>
      </c>
      <c r="F900">
        <v>431.76710526315702</v>
      </c>
      <c r="G900">
        <v>71.961184210526298</v>
      </c>
      <c r="H900">
        <v>0</v>
      </c>
      <c r="I900">
        <v>1181.76351701402</v>
      </c>
      <c r="J900">
        <v>0.689441893999997</v>
      </c>
      <c r="K900" s="9">
        <v>1</v>
      </c>
      <c r="L900" s="9">
        <f t="shared" si="14"/>
        <v>0</v>
      </c>
      <c r="O900" s="8">
        <v>45521</v>
      </c>
      <c r="P900" s="7">
        <v>0.82708333333333328</v>
      </c>
    </row>
    <row r="901" spans="1:16" x14ac:dyDescent="0.25">
      <c r="A901" s="10">
        <v>45521.828472222223</v>
      </c>
      <c r="B901" t="s">
        <v>14</v>
      </c>
      <c r="C901">
        <v>72.239999999999995</v>
      </c>
      <c r="D901">
        <v>7</v>
      </c>
      <c r="E901" s="9">
        <v>1677.75641175085</v>
      </c>
      <c r="F901">
        <v>504.00710526315697</v>
      </c>
      <c r="G901">
        <v>72.001015037593902</v>
      </c>
      <c r="H901">
        <v>0</v>
      </c>
      <c r="I901">
        <v>1181.76351701402</v>
      </c>
      <c r="J901">
        <v>3.5527826699999898</v>
      </c>
      <c r="K901" s="9">
        <v>1</v>
      </c>
      <c r="L901" s="9">
        <f t="shared" si="14"/>
        <v>0</v>
      </c>
      <c r="O901" s="8">
        <v>45521</v>
      </c>
      <c r="P901" s="7">
        <v>0.82847222222222228</v>
      </c>
    </row>
    <row r="902" spans="1:16" x14ac:dyDescent="0.25">
      <c r="A902" s="10">
        <v>45521.834027777775</v>
      </c>
      <c r="B902" t="s">
        <v>14</v>
      </c>
      <c r="C902">
        <v>70.004999999999995</v>
      </c>
      <c r="D902">
        <v>8</v>
      </c>
      <c r="E902" s="9">
        <v>1607.7514117508499</v>
      </c>
      <c r="F902">
        <v>574.01210526315697</v>
      </c>
      <c r="G902">
        <v>71.751513157894706</v>
      </c>
      <c r="H902">
        <v>0</v>
      </c>
      <c r="I902">
        <v>1181.76351701402</v>
      </c>
      <c r="J902">
        <v>4.8324792699999897</v>
      </c>
      <c r="K902" s="9">
        <v>1</v>
      </c>
      <c r="L902" s="9">
        <f t="shared" si="14"/>
        <v>0</v>
      </c>
      <c r="O902" s="8">
        <v>45521</v>
      </c>
      <c r="P902" s="7">
        <v>0.83402777777777781</v>
      </c>
    </row>
    <row r="903" spans="1:16" x14ac:dyDescent="0.25">
      <c r="A903" s="10">
        <v>45521.834722222222</v>
      </c>
      <c r="B903" t="s">
        <v>14</v>
      </c>
      <c r="C903">
        <v>70.489999999999995</v>
      </c>
      <c r="D903">
        <v>9</v>
      </c>
      <c r="E903" s="9">
        <v>1537.2614117508499</v>
      </c>
      <c r="F903">
        <v>644.50210526315698</v>
      </c>
      <c r="G903">
        <v>71.6113450292397</v>
      </c>
      <c r="H903">
        <v>0</v>
      </c>
      <c r="I903">
        <v>1181.76351701402</v>
      </c>
      <c r="J903">
        <v>3.5807918699999899</v>
      </c>
      <c r="K903" s="9">
        <v>1</v>
      </c>
      <c r="L903" s="9">
        <f t="shared" si="14"/>
        <v>0</v>
      </c>
      <c r="O903" s="8">
        <v>45521</v>
      </c>
      <c r="P903" s="7">
        <v>0.83472222222222225</v>
      </c>
    </row>
    <row r="904" spans="1:16" x14ac:dyDescent="0.25">
      <c r="A904" s="10">
        <v>45521.835416666669</v>
      </c>
      <c r="B904" t="s">
        <v>14</v>
      </c>
      <c r="C904">
        <v>70.489999999999995</v>
      </c>
      <c r="D904">
        <v>10</v>
      </c>
      <c r="E904" s="9">
        <v>1466.7714117508499</v>
      </c>
      <c r="F904">
        <v>714.99210526315699</v>
      </c>
      <c r="G904">
        <v>71.499210526315693</v>
      </c>
      <c r="H904">
        <v>0</v>
      </c>
      <c r="I904">
        <v>1181.76351701402</v>
      </c>
      <c r="J904">
        <v>1.45226736999999</v>
      </c>
      <c r="K904" s="9">
        <v>1</v>
      </c>
      <c r="L904" s="9">
        <f t="shared" si="14"/>
        <v>0</v>
      </c>
      <c r="O904" s="8">
        <v>45521</v>
      </c>
      <c r="P904" s="7">
        <v>0.8354166666666667</v>
      </c>
    </row>
    <row r="905" spans="1:16" x14ac:dyDescent="0.25">
      <c r="A905" s="10">
        <v>45521.836805555555</v>
      </c>
      <c r="B905" t="s">
        <v>13</v>
      </c>
      <c r="C905">
        <v>70.47</v>
      </c>
      <c r="D905">
        <v>0</v>
      </c>
      <c r="E905" s="9">
        <v>2171.4714117508502</v>
      </c>
      <c r="F905">
        <v>0</v>
      </c>
      <c r="G905">
        <v>0</v>
      </c>
      <c r="H905">
        <v>-10.292105263157801</v>
      </c>
      <c r="I905">
        <v>1171.4714117508599</v>
      </c>
      <c r="J905">
        <v>-0.126853030000001</v>
      </c>
      <c r="K905" s="9">
        <v>1</v>
      </c>
      <c r="L905" s="9">
        <f t="shared" si="14"/>
        <v>0</v>
      </c>
      <c r="O905" s="8">
        <v>45521</v>
      </c>
      <c r="P905" s="7">
        <v>0.83680555555555558</v>
      </c>
    </row>
    <row r="906" spans="1:16" x14ac:dyDescent="0.25">
      <c r="A906" s="10">
        <v>45521.838888888888</v>
      </c>
      <c r="B906" t="s">
        <v>14</v>
      </c>
      <c r="C906">
        <v>70</v>
      </c>
      <c r="D906">
        <v>1</v>
      </c>
      <c r="E906" s="9">
        <v>2101.4714117508502</v>
      </c>
      <c r="F906">
        <v>70</v>
      </c>
      <c r="G906">
        <v>70</v>
      </c>
      <c r="H906">
        <v>0</v>
      </c>
      <c r="I906">
        <v>1171.4714117508599</v>
      </c>
      <c r="J906">
        <v>2.4363683699999901</v>
      </c>
      <c r="K906" s="9">
        <v>1</v>
      </c>
      <c r="L906" s="9">
        <f t="shared" si="14"/>
        <v>0</v>
      </c>
      <c r="O906" s="8">
        <v>45521</v>
      </c>
      <c r="P906" s="7">
        <v>0.83888888888888891</v>
      </c>
    </row>
    <row r="907" spans="1:16" x14ac:dyDescent="0.25">
      <c r="A907" s="10">
        <v>45521.839583333334</v>
      </c>
      <c r="B907" t="s">
        <v>14</v>
      </c>
      <c r="C907">
        <v>70</v>
      </c>
      <c r="D907">
        <v>2</v>
      </c>
      <c r="E907" s="9">
        <v>2031.4714117508499</v>
      </c>
      <c r="F907">
        <v>140</v>
      </c>
      <c r="G907">
        <v>70</v>
      </c>
      <c r="H907">
        <v>0</v>
      </c>
      <c r="I907">
        <v>1171.4714117508599</v>
      </c>
      <c r="J907">
        <v>0.28048436999999898</v>
      </c>
      <c r="K907" s="9">
        <v>1</v>
      </c>
      <c r="L907" s="9">
        <f t="shared" si="14"/>
        <v>0</v>
      </c>
      <c r="O907" s="8">
        <v>45521</v>
      </c>
      <c r="P907" s="7">
        <v>0.83958333333333335</v>
      </c>
    </row>
    <row r="908" spans="1:16" x14ac:dyDescent="0.25">
      <c r="A908" s="10">
        <v>45521.840277777781</v>
      </c>
      <c r="B908" t="s">
        <v>13</v>
      </c>
      <c r="C908">
        <v>70.204999999999998</v>
      </c>
      <c r="D908">
        <v>0</v>
      </c>
      <c r="E908" s="9">
        <v>2171.88141175085</v>
      </c>
      <c r="F908">
        <v>0</v>
      </c>
      <c r="G908">
        <v>0</v>
      </c>
      <c r="H908">
        <v>0.40999999999999598</v>
      </c>
      <c r="I908">
        <v>1171.88141175086</v>
      </c>
      <c r="J908">
        <v>-1.0467676999999899E-2</v>
      </c>
      <c r="K908" s="9">
        <v>1</v>
      </c>
      <c r="L908" s="9">
        <f t="shared" si="14"/>
        <v>0</v>
      </c>
      <c r="O908" s="8">
        <v>45521</v>
      </c>
      <c r="P908" s="7">
        <v>0.84027777777777779</v>
      </c>
    </row>
    <row r="909" spans="1:16" x14ac:dyDescent="0.25">
      <c r="A909" s="10">
        <v>45521.84097222222</v>
      </c>
      <c r="B909" t="s">
        <v>14</v>
      </c>
      <c r="C909">
        <v>70.004999999999995</v>
      </c>
      <c r="D909">
        <v>1</v>
      </c>
      <c r="E909" s="9">
        <v>2101.8764117508499</v>
      </c>
      <c r="F909">
        <v>70.004999999999995</v>
      </c>
      <c r="G909">
        <v>70.004999999999995</v>
      </c>
      <c r="H909">
        <v>0</v>
      </c>
      <c r="I909">
        <v>1171.88141175086</v>
      </c>
      <c r="J909">
        <v>1.386619823</v>
      </c>
      <c r="K909" s="9">
        <v>1</v>
      </c>
      <c r="L909" s="9">
        <f t="shared" si="14"/>
        <v>0</v>
      </c>
      <c r="O909" s="8">
        <v>45521</v>
      </c>
      <c r="P909" s="7">
        <v>0.84097222222222223</v>
      </c>
    </row>
    <row r="910" spans="1:16" x14ac:dyDescent="0.25">
      <c r="A910" s="10">
        <v>45521.842361111114</v>
      </c>
      <c r="B910" t="s">
        <v>14</v>
      </c>
      <c r="C910">
        <v>70.463333333333296</v>
      </c>
      <c r="D910">
        <v>2</v>
      </c>
      <c r="E910" s="9">
        <v>2031.41307841752</v>
      </c>
      <c r="F910">
        <v>140.46833333333299</v>
      </c>
      <c r="G910">
        <v>70.234166666666596</v>
      </c>
      <c r="H910">
        <v>0</v>
      </c>
      <c r="I910">
        <v>1171.88141175086</v>
      </c>
      <c r="J910">
        <v>2.069247523</v>
      </c>
      <c r="K910" s="9">
        <v>1</v>
      </c>
      <c r="L910" s="9">
        <f t="shared" si="14"/>
        <v>0</v>
      </c>
      <c r="O910" s="8">
        <v>45521</v>
      </c>
      <c r="P910" s="7">
        <v>0.84236111111111112</v>
      </c>
    </row>
    <row r="911" spans="1:16" x14ac:dyDescent="0.25">
      <c r="A911" s="10">
        <v>45521.843055555553</v>
      </c>
      <c r="B911" t="s">
        <v>14</v>
      </c>
      <c r="C911">
        <v>70.599999999999994</v>
      </c>
      <c r="D911">
        <v>3</v>
      </c>
      <c r="E911" s="9">
        <v>1960.81307841752</v>
      </c>
      <c r="F911">
        <v>211.06833333333299</v>
      </c>
      <c r="G911">
        <v>70.356111111111105</v>
      </c>
      <c r="H911">
        <v>0</v>
      </c>
      <c r="I911">
        <v>1171.88141175086</v>
      </c>
      <c r="J911">
        <v>0.57950365300000095</v>
      </c>
      <c r="K911" s="9">
        <v>1</v>
      </c>
      <c r="L911" s="9">
        <f t="shared" si="14"/>
        <v>0</v>
      </c>
      <c r="O911" s="8">
        <v>45521</v>
      </c>
      <c r="P911" s="7">
        <v>0.84305555555555556</v>
      </c>
    </row>
    <row r="912" spans="1:16" x14ac:dyDescent="0.25">
      <c r="A912" s="10">
        <v>45521.84375</v>
      </c>
      <c r="B912" t="s">
        <v>13</v>
      </c>
      <c r="C912">
        <v>70</v>
      </c>
      <c r="D912">
        <v>0</v>
      </c>
      <c r="E912" s="9">
        <v>2170.81307841752</v>
      </c>
      <c r="F912">
        <v>0</v>
      </c>
      <c r="G912">
        <v>0</v>
      </c>
      <c r="H912">
        <v>-1.0683333333332901</v>
      </c>
      <c r="I912">
        <v>1170.81307841752</v>
      </c>
      <c r="J912">
        <v>-5.2414947000000198E-2</v>
      </c>
      <c r="K912" s="9">
        <v>1</v>
      </c>
      <c r="L912" s="9">
        <f t="shared" si="14"/>
        <v>0</v>
      </c>
      <c r="O912" s="8">
        <v>45521</v>
      </c>
      <c r="P912" s="7">
        <v>0.84375</v>
      </c>
    </row>
    <row r="913" spans="1:16" x14ac:dyDescent="0.25">
      <c r="A913" s="10">
        <v>45521.844444444447</v>
      </c>
      <c r="B913" t="s">
        <v>14</v>
      </c>
      <c r="C913">
        <v>70</v>
      </c>
      <c r="D913">
        <v>1</v>
      </c>
      <c r="E913" s="9">
        <v>2100.81307841752</v>
      </c>
      <c r="F913">
        <v>70</v>
      </c>
      <c r="G913">
        <v>70</v>
      </c>
      <c r="H913">
        <v>0</v>
      </c>
      <c r="I913">
        <v>1170.81307841752</v>
      </c>
      <c r="J913">
        <v>3.563283953</v>
      </c>
      <c r="K913" s="9">
        <v>1</v>
      </c>
      <c r="L913" s="9">
        <f t="shared" si="14"/>
        <v>0</v>
      </c>
      <c r="O913" s="8">
        <v>45521</v>
      </c>
      <c r="P913" s="7">
        <v>0.84444444444444444</v>
      </c>
    </row>
    <row r="914" spans="1:16" x14ac:dyDescent="0.25">
      <c r="A914" s="10">
        <v>45521.845138888886</v>
      </c>
      <c r="B914" t="s">
        <v>14</v>
      </c>
      <c r="C914">
        <v>70.010000000000005</v>
      </c>
      <c r="D914">
        <v>2</v>
      </c>
      <c r="E914" s="9">
        <v>2030.8030784175201</v>
      </c>
      <c r="F914">
        <v>140.01</v>
      </c>
      <c r="G914">
        <v>70.004999999999995</v>
      </c>
      <c r="H914">
        <v>0</v>
      </c>
      <c r="I914">
        <v>1170.81307841752</v>
      </c>
      <c r="J914">
        <v>8.2219683529999994</v>
      </c>
      <c r="K914" s="9">
        <v>1</v>
      </c>
      <c r="L914" s="9">
        <f t="shared" si="14"/>
        <v>0</v>
      </c>
      <c r="O914" s="8">
        <v>45521</v>
      </c>
      <c r="P914" s="7">
        <v>0.84513888888888888</v>
      </c>
    </row>
    <row r="915" spans="1:16" x14ac:dyDescent="0.25">
      <c r="A915" s="10">
        <v>45521.847222222219</v>
      </c>
      <c r="B915" t="s">
        <v>14</v>
      </c>
      <c r="C915">
        <v>70.010000000000005</v>
      </c>
      <c r="D915">
        <v>3</v>
      </c>
      <c r="E915" s="9">
        <v>1960.7930784175201</v>
      </c>
      <c r="F915">
        <v>210.01999999999899</v>
      </c>
      <c r="G915">
        <v>70.006666666666604</v>
      </c>
      <c r="H915">
        <v>0</v>
      </c>
      <c r="I915">
        <v>1170.81307841752</v>
      </c>
      <c r="J915">
        <v>8.0831376529999996</v>
      </c>
      <c r="K915" s="9">
        <v>1</v>
      </c>
      <c r="L915" s="9">
        <f t="shared" si="14"/>
        <v>0</v>
      </c>
      <c r="O915" s="8">
        <v>45521</v>
      </c>
      <c r="P915" s="7">
        <v>0.84722222222222221</v>
      </c>
    </row>
    <row r="916" spans="1:16" x14ac:dyDescent="0.25">
      <c r="A916" s="10">
        <v>45521.847916666666</v>
      </c>
      <c r="B916" t="s">
        <v>14</v>
      </c>
      <c r="C916">
        <v>70.001249999999999</v>
      </c>
      <c r="D916">
        <v>4</v>
      </c>
      <c r="E916" s="9">
        <v>1890.79182841752</v>
      </c>
      <c r="F916">
        <v>280.02125000000001</v>
      </c>
      <c r="G916">
        <v>70.005312500000002</v>
      </c>
      <c r="H916">
        <v>0</v>
      </c>
      <c r="I916">
        <v>1170.81307841752</v>
      </c>
      <c r="J916">
        <v>4.3093980529999998</v>
      </c>
      <c r="K916" s="9">
        <v>1</v>
      </c>
      <c r="L916" s="9">
        <f t="shared" si="14"/>
        <v>0</v>
      </c>
      <c r="O916" s="8">
        <v>45521</v>
      </c>
      <c r="P916" s="7">
        <v>0.84791666666666665</v>
      </c>
    </row>
    <row r="917" spans="1:16" x14ac:dyDescent="0.25">
      <c r="A917" s="10">
        <v>45521.848611111112</v>
      </c>
      <c r="B917" t="s">
        <v>14</v>
      </c>
      <c r="C917">
        <v>70</v>
      </c>
      <c r="D917">
        <v>5</v>
      </c>
      <c r="E917" s="9">
        <v>1820.79182841752</v>
      </c>
      <c r="F917">
        <v>350.02125000000001</v>
      </c>
      <c r="G917">
        <v>70.004249999999999</v>
      </c>
      <c r="H917">
        <v>0</v>
      </c>
      <c r="I917">
        <v>1170.81307841752</v>
      </c>
      <c r="J917">
        <v>9.7011605529999994</v>
      </c>
      <c r="K917" s="9">
        <v>1</v>
      </c>
      <c r="L917" s="9">
        <f t="shared" si="14"/>
        <v>0</v>
      </c>
      <c r="O917" s="8">
        <v>45521</v>
      </c>
      <c r="P917" s="7">
        <v>0.84861111111111109</v>
      </c>
    </row>
    <row r="918" spans="1:16" x14ac:dyDescent="0.25">
      <c r="A918" s="10">
        <v>45521.850694444445</v>
      </c>
      <c r="B918" t="s">
        <v>14</v>
      </c>
      <c r="C918">
        <v>70.518000000000001</v>
      </c>
      <c r="D918">
        <v>6</v>
      </c>
      <c r="E918" s="9">
        <v>1750.27382841752</v>
      </c>
      <c r="F918">
        <v>420.53924999999998</v>
      </c>
      <c r="G918">
        <v>70.089875000000006</v>
      </c>
      <c r="H918">
        <v>0</v>
      </c>
      <c r="I918">
        <v>1170.81307841752</v>
      </c>
      <c r="J918">
        <v>9.1450311000000006</v>
      </c>
      <c r="K918" s="9">
        <v>1</v>
      </c>
      <c r="L918" s="9">
        <f t="shared" si="14"/>
        <v>0</v>
      </c>
      <c r="O918" s="8">
        <v>45521</v>
      </c>
      <c r="P918" s="7">
        <v>0.85069444444444442</v>
      </c>
    </row>
    <row r="919" spans="1:16" x14ac:dyDescent="0.25">
      <c r="A919" s="10">
        <v>45521.851388888892</v>
      </c>
      <c r="B919" t="s">
        <v>14</v>
      </c>
      <c r="C919">
        <v>70.81</v>
      </c>
      <c r="D919">
        <v>7</v>
      </c>
      <c r="E919" s="9">
        <v>1679.4638284175201</v>
      </c>
      <c r="F919">
        <v>491.34924999999998</v>
      </c>
      <c r="G919">
        <v>70.192750000000004</v>
      </c>
      <c r="H919">
        <v>0</v>
      </c>
      <c r="I919">
        <v>1170.81307841752</v>
      </c>
      <c r="J919">
        <v>8.6115291999999997</v>
      </c>
      <c r="K919" s="9">
        <v>1</v>
      </c>
      <c r="L919" s="9">
        <f t="shared" si="14"/>
        <v>0</v>
      </c>
      <c r="O919" s="8">
        <v>45521</v>
      </c>
      <c r="P919" s="7">
        <v>0.85138888888888886</v>
      </c>
    </row>
    <row r="920" spans="1:16" x14ac:dyDescent="0.25">
      <c r="A920" s="10">
        <v>45521.854861111111</v>
      </c>
      <c r="B920" t="s">
        <v>14</v>
      </c>
      <c r="C920">
        <v>69.707499999999996</v>
      </c>
      <c r="D920">
        <v>8</v>
      </c>
      <c r="E920" s="9">
        <v>1609.7563284175201</v>
      </c>
      <c r="F920">
        <v>561.05674999999997</v>
      </c>
      <c r="G920">
        <v>70.132093749999996</v>
      </c>
      <c r="H920">
        <v>0</v>
      </c>
      <c r="I920">
        <v>1170.81307841752</v>
      </c>
      <c r="J920">
        <v>8.4872506999999899</v>
      </c>
      <c r="K920" s="9">
        <v>1</v>
      </c>
      <c r="L920" s="9">
        <f t="shared" si="14"/>
        <v>0</v>
      </c>
      <c r="O920" s="8">
        <v>45521</v>
      </c>
      <c r="P920" s="7">
        <v>0.85486111111111107</v>
      </c>
    </row>
    <row r="921" spans="1:16" x14ac:dyDescent="0.25">
      <c r="A921" s="10">
        <v>45521.855555555558</v>
      </c>
      <c r="B921" t="s">
        <v>14</v>
      </c>
      <c r="C921">
        <v>70.569999999999993</v>
      </c>
      <c r="D921">
        <v>9</v>
      </c>
      <c r="E921" s="9">
        <v>1539.1863284175199</v>
      </c>
      <c r="F921">
        <v>631.62675000000002</v>
      </c>
      <c r="G921">
        <v>70.180750000000003</v>
      </c>
      <c r="H921">
        <v>0</v>
      </c>
      <c r="I921">
        <v>1170.81307841752</v>
      </c>
      <c r="J921">
        <v>7.7050573</v>
      </c>
      <c r="K921" s="9">
        <v>1</v>
      </c>
      <c r="L921" s="9">
        <f t="shared" si="14"/>
        <v>0</v>
      </c>
      <c r="O921" s="8">
        <v>45521</v>
      </c>
      <c r="P921" s="7">
        <v>0.85555555555555551</v>
      </c>
    </row>
    <row r="922" spans="1:16" x14ac:dyDescent="0.25">
      <c r="A922" s="10">
        <v>45521.856944444444</v>
      </c>
      <c r="B922" t="s">
        <v>14</v>
      </c>
      <c r="C922">
        <v>70.61</v>
      </c>
      <c r="D922">
        <v>10</v>
      </c>
      <c r="E922" s="9">
        <v>1468.57632841752</v>
      </c>
      <c r="F922">
        <v>702.23675000000003</v>
      </c>
      <c r="G922">
        <v>70.223675</v>
      </c>
      <c r="H922">
        <v>0</v>
      </c>
      <c r="I922">
        <v>1170.81307841752</v>
      </c>
      <c r="J922">
        <v>7.7857383000000002</v>
      </c>
      <c r="K922" s="9">
        <v>1</v>
      </c>
      <c r="L922" s="9">
        <f t="shared" si="14"/>
        <v>0</v>
      </c>
      <c r="O922" s="8">
        <v>45521</v>
      </c>
      <c r="P922" s="7">
        <v>0.8569444444444444</v>
      </c>
    </row>
    <row r="923" spans="1:16" x14ac:dyDescent="0.25">
      <c r="A923" s="10">
        <v>45521.85833333333</v>
      </c>
      <c r="B923" t="s">
        <v>14</v>
      </c>
      <c r="C923">
        <v>70.614999999999995</v>
      </c>
      <c r="D923">
        <v>11</v>
      </c>
      <c r="E923" s="9">
        <v>1397.96132841752</v>
      </c>
      <c r="F923">
        <v>772.85175000000004</v>
      </c>
      <c r="G923">
        <v>70.259249999999994</v>
      </c>
      <c r="H923">
        <v>0</v>
      </c>
      <c r="I923">
        <v>1170.81307841752</v>
      </c>
      <c r="J923">
        <v>5.5001441</v>
      </c>
      <c r="K923" s="9">
        <v>1</v>
      </c>
      <c r="L923" s="9">
        <f t="shared" si="14"/>
        <v>0</v>
      </c>
      <c r="O923" s="8">
        <v>45521</v>
      </c>
      <c r="P923" s="7">
        <v>0.85833333333333328</v>
      </c>
    </row>
    <row r="924" spans="1:16" x14ac:dyDescent="0.25">
      <c r="A924" s="10">
        <v>45521.859027777777</v>
      </c>
      <c r="B924" t="s">
        <v>14</v>
      </c>
      <c r="C924">
        <v>70.599999999999994</v>
      </c>
      <c r="D924">
        <v>12</v>
      </c>
      <c r="E924" s="9">
        <v>1327.3613284175201</v>
      </c>
      <c r="F924">
        <v>843.45174999999995</v>
      </c>
      <c r="G924">
        <v>70.287645833333301</v>
      </c>
      <c r="H924">
        <v>0</v>
      </c>
      <c r="I924">
        <v>1170.81307841752</v>
      </c>
      <c r="J924">
        <v>3.3015563000000001</v>
      </c>
      <c r="K924" s="9">
        <v>1</v>
      </c>
      <c r="L924" s="9">
        <f t="shared" si="14"/>
        <v>0</v>
      </c>
      <c r="O924" s="8">
        <v>45521</v>
      </c>
      <c r="P924" s="7">
        <v>0.85902777777777772</v>
      </c>
    </row>
    <row r="925" spans="1:16" x14ac:dyDescent="0.25">
      <c r="A925" s="10">
        <v>45521.861805555556</v>
      </c>
      <c r="B925" t="s">
        <v>14</v>
      </c>
      <c r="C925">
        <v>68.7</v>
      </c>
      <c r="D925">
        <v>13</v>
      </c>
      <c r="E925" s="9">
        <v>1258.6613284175201</v>
      </c>
      <c r="F925">
        <v>912.15174999999999</v>
      </c>
      <c r="G925">
        <v>70.165519230769206</v>
      </c>
      <c r="H925">
        <v>0</v>
      </c>
      <c r="I925">
        <v>1170.81307841752</v>
      </c>
      <c r="J925">
        <v>3.2027532000000001</v>
      </c>
      <c r="K925" s="9">
        <v>1</v>
      </c>
      <c r="L925" s="9">
        <f t="shared" si="14"/>
        <v>0</v>
      </c>
      <c r="O925" s="8">
        <v>45521</v>
      </c>
      <c r="P925" s="7">
        <v>0.8618055555555556</v>
      </c>
    </row>
    <row r="926" spans="1:16" x14ac:dyDescent="0.25">
      <c r="A926" s="10">
        <v>45521.862500000003</v>
      </c>
      <c r="B926" t="s">
        <v>14</v>
      </c>
      <c r="C926">
        <v>68.6516666666666</v>
      </c>
      <c r="D926">
        <v>14</v>
      </c>
      <c r="E926" s="9">
        <v>1190.00966175085</v>
      </c>
      <c r="F926">
        <v>980.80341666666595</v>
      </c>
      <c r="G926">
        <v>70.057386904761898</v>
      </c>
      <c r="H926">
        <v>0</v>
      </c>
      <c r="I926">
        <v>1170.81307841752</v>
      </c>
      <c r="J926">
        <v>5.1982189999999999</v>
      </c>
      <c r="K926" s="9">
        <v>1</v>
      </c>
      <c r="L926" s="9">
        <f t="shared" si="14"/>
        <v>0</v>
      </c>
      <c r="O926" s="8">
        <v>45521</v>
      </c>
      <c r="P926" s="7">
        <v>0.86250000000000004</v>
      </c>
    </row>
    <row r="927" spans="1:16" x14ac:dyDescent="0.25">
      <c r="A927" s="10">
        <v>45521.864583333336</v>
      </c>
      <c r="B927" t="s">
        <v>14</v>
      </c>
      <c r="C927">
        <v>68.379166666666606</v>
      </c>
      <c r="D927">
        <v>15</v>
      </c>
      <c r="E927" s="9">
        <v>1121.63049508419</v>
      </c>
      <c r="F927">
        <v>1049.1825833333301</v>
      </c>
      <c r="G927">
        <v>69.945505555555499</v>
      </c>
      <c r="H927">
        <v>0</v>
      </c>
      <c r="I927">
        <v>1170.81307841752</v>
      </c>
      <c r="J927">
        <v>1.5895158</v>
      </c>
      <c r="K927" s="9">
        <v>1</v>
      </c>
      <c r="L927" s="9">
        <f t="shared" si="14"/>
        <v>0</v>
      </c>
      <c r="O927" s="8">
        <v>45521</v>
      </c>
      <c r="P927" s="7">
        <v>0.86458333333333337</v>
      </c>
    </row>
    <row r="928" spans="1:16" x14ac:dyDescent="0.25">
      <c r="A928" s="10">
        <v>45521.865277777775</v>
      </c>
      <c r="B928" t="s">
        <v>14</v>
      </c>
      <c r="C928">
        <v>67.984999999999999</v>
      </c>
      <c r="D928">
        <v>16</v>
      </c>
      <c r="E928" s="9">
        <v>1053.6454950841901</v>
      </c>
      <c r="F928">
        <v>1117.16758333333</v>
      </c>
      <c r="G928">
        <v>69.822973958333293</v>
      </c>
      <c r="H928">
        <v>0</v>
      </c>
      <c r="I928">
        <v>1170.81307841752</v>
      </c>
      <c r="J928">
        <v>1.3594157</v>
      </c>
      <c r="K928" s="9">
        <v>1</v>
      </c>
      <c r="L928" s="9">
        <f t="shared" si="14"/>
        <v>0</v>
      </c>
      <c r="O928" s="8">
        <v>45521</v>
      </c>
      <c r="P928" s="7">
        <v>0.86527777777777781</v>
      </c>
    </row>
    <row r="929" spans="1:16" x14ac:dyDescent="0.25">
      <c r="A929" s="10">
        <v>45521.865972222222</v>
      </c>
      <c r="B929" t="s">
        <v>14</v>
      </c>
      <c r="C929">
        <v>67.843333333333305</v>
      </c>
      <c r="D929">
        <v>17</v>
      </c>
      <c r="E929" s="9">
        <v>985.80216175085798</v>
      </c>
      <c r="F929">
        <v>1185.01091666666</v>
      </c>
      <c r="G929">
        <v>69.706524509803899</v>
      </c>
      <c r="H929">
        <v>0</v>
      </c>
      <c r="I929">
        <v>1170.81307841752</v>
      </c>
      <c r="J929">
        <v>0.86775559999999996</v>
      </c>
      <c r="K929" s="9">
        <v>1</v>
      </c>
      <c r="L929" s="9">
        <f t="shared" si="14"/>
        <v>0</v>
      </c>
      <c r="O929" s="8">
        <v>45521</v>
      </c>
      <c r="P929" s="7">
        <v>0.86597222222222225</v>
      </c>
    </row>
    <row r="930" spans="1:16" x14ac:dyDescent="0.25">
      <c r="A930" s="10">
        <v>45521.866666666669</v>
      </c>
      <c r="B930" t="s">
        <v>14</v>
      </c>
      <c r="C930">
        <v>68</v>
      </c>
      <c r="D930">
        <v>18</v>
      </c>
      <c r="E930" s="9">
        <v>917.80216175085798</v>
      </c>
      <c r="F930">
        <v>1253.01091666666</v>
      </c>
      <c r="G930">
        <v>69.611717592592498</v>
      </c>
      <c r="H930">
        <v>0</v>
      </c>
      <c r="I930">
        <v>1170.81307841752</v>
      </c>
      <c r="J930">
        <v>2.2376106</v>
      </c>
      <c r="K930" s="9">
        <v>1</v>
      </c>
      <c r="L930" s="9">
        <f t="shared" si="14"/>
        <v>0</v>
      </c>
      <c r="O930" s="8">
        <v>45521</v>
      </c>
      <c r="P930" s="7">
        <v>0.8666666666666667</v>
      </c>
    </row>
    <row r="931" spans="1:16" x14ac:dyDescent="0.25">
      <c r="A931" s="10">
        <v>45521.868055555555</v>
      </c>
      <c r="B931" t="s">
        <v>14</v>
      </c>
      <c r="C931">
        <v>68.010000000000005</v>
      </c>
      <c r="D931">
        <v>19</v>
      </c>
      <c r="E931" s="9">
        <v>849.79216175085799</v>
      </c>
      <c r="F931">
        <v>1321.02091666666</v>
      </c>
      <c r="G931">
        <v>69.527416666666596</v>
      </c>
      <c r="H931">
        <v>0</v>
      </c>
      <c r="I931">
        <v>1170.81307841752</v>
      </c>
      <c r="J931">
        <v>4.7815494999999997</v>
      </c>
      <c r="K931" s="9">
        <v>1</v>
      </c>
      <c r="L931" s="9">
        <f t="shared" si="14"/>
        <v>0</v>
      </c>
      <c r="O931" s="8">
        <v>45521</v>
      </c>
      <c r="P931" s="7">
        <v>0.86805555555555558</v>
      </c>
    </row>
    <row r="932" spans="1:16" x14ac:dyDescent="0.25">
      <c r="A932" s="10">
        <v>45521.868750000001</v>
      </c>
      <c r="B932" t="s">
        <v>14</v>
      </c>
      <c r="C932">
        <v>68.040000000000006</v>
      </c>
      <c r="D932">
        <v>20</v>
      </c>
      <c r="E932" s="9">
        <v>781.75216175085802</v>
      </c>
      <c r="F932">
        <v>1389.06091666666</v>
      </c>
      <c r="G932">
        <v>69.453045833333306</v>
      </c>
      <c r="H932">
        <v>0</v>
      </c>
      <c r="I932">
        <v>1170.81307841752</v>
      </c>
      <c r="J932">
        <v>5.2486655000000004</v>
      </c>
      <c r="K932" s="9">
        <v>1</v>
      </c>
      <c r="L932" s="9">
        <f t="shared" si="14"/>
        <v>0</v>
      </c>
      <c r="O932" s="8">
        <v>45521</v>
      </c>
      <c r="P932" s="7">
        <v>0.86875000000000002</v>
      </c>
    </row>
    <row r="933" spans="1:16" x14ac:dyDescent="0.25">
      <c r="A933" s="10">
        <v>45521.869444444441</v>
      </c>
      <c r="B933" t="s">
        <v>14</v>
      </c>
      <c r="C933">
        <v>68.103333333333296</v>
      </c>
      <c r="D933">
        <v>21</v>
      </c>
      <c r="E933" s="9">
        <v>713.64882841752501</v>
      </c>
      <c r="F933">
        <v>1457.16424999999</v>
      </c>
      <c r="G933">
        <v>69.388773809523798</v>
      </c>
      <c r="H933">
        <v>0</v>
      </c>
      <c r="I933">
        <v>1170.81307841752</v>
      </c>
      <c r="J933">
        <v>5.1463039999999998</v>
      </c>
      <c r="K933" s="9">
        <v>1</v>
      </c>
      <c r="L933" s="9">
        <f t="shared" si="14"/>
        <v>0</v>
      </c>
      <c r="O933" s="8">
        <v>45521</v>
      </c>
      <c r="P933" s="7">
        <v>0.86944444444444446</v>
      </c>
    </row>
    <row r="934" spans="1:16" x14ac:dyDescent="0.25">
      <c r="A934" s="10">
        <v>45521.870138888888</v>
      </c>
      <c r="B934" t="s">
        <v>14</v>
      </c>
      <c r="C934">
        <v>68.811999999999998</v>
      </c>
      <c r="D934">
        <v>22</v>
      </c>
      <c r="E934" s="9">
        <v>644.836828417525</v>
      </c>
      <c r="F934">
        <v>1525.9762499999899</v>
      </c>
      <c r="G934">
        <v>69.362556818181801</v>
      </c>
      <c r="H934">
        <v>0</v>
      </c>
      <c r="I934">
        <v>1170.81307841752</v>
      </c>
      <c r="J934">
        <v>2.28114699999999</v>
      </c>
      <c r="K934" s="9">
        <v>1</v>
      </c>
      <c r="L934" s="9">
        <f t="shared" si="14"/>
        <v>0</v>
      </c>
      <c r="O934" s="8">
        <v>45521</v>
      </c>
      <c r="P934" s="7">
        <v>0.87013888888888891</v>
      </c>
    </row>
    <row r="935" spans="1:16" x14ac:dyDescent="0.25">
      <c r="A935" s="10">
        <v>45521.874305555553</v>
      </c>
      <c r="B935" t="s">
        <v>14</v>
      </c>
      <c r="C935">
        <v>69.83</v>
      </c>
      <c r="D935">
        <v>23</v>
      </c>
      <c r="E935" s="9">
        <v>575.00682841752496</v>
      </c>
      <c r="F935">
        <v>1595.8062499999901</v>
      </c>
      <c r="G935">
        <v>69.382880434782507</v>
      </c>
      <c r="H935">
        <v>0</v>
      </c>
      <c r="I935">
        <v>1170.81307841752</v>
      </c>
      <c r="J935">
        <v>3.8682200999999998</v>
      </c>
      <c r="K935" s="9">
        <v>1</v>
      </c>
      <c r="L935" s="9">
        <f t="shared" si="14"/>
        <v>0</v>
      </c>
      <c r="O935" s="8">
        <v>45521</v>
      </c>
      <c r="P935" s="7">
        <v>0.87430555555555556</v>
      </c>
    </row>
    <row r="936" spans="1:16" x14ac:dyDescent="0.25">
      <c r="A936" s="10">
        <v>45521.875</v>
      </c>
      <c r="B936" t="s">
        <v>14</v>
      </c>
      <c r="C936">
        <v>70.181999999999903</v>
      </c>
      <c r="D936">
        <v>24</v>
      </c>
      <c r="E936" s="9">
        <v>504.82482841752397</v>
      </c>
      <c r="F936">
        <v>1665.9882499999901</v>
      </c>
      <c r="G936">
        <v>69.416177083333295</v>
      </c>
      <c r="H936">
        <v>0</v>
      </c>
      <c r="I936">
        <v>1170.81307841752</v>
      </c>
      <c r="J936">
        <v>4.6143770999999996</v>
      </c>
      <c r="K936" s="9">
        <v>1</v>
      </c>
      <c r="L936" s="9">
        <f t="shared" si="14"/>
        <v>0</v>
      </c>
      <c r="O936" s="8">
        <v>45521</v>
      </c>
      <c r="P936" s="7">
        <v>0.875</v>
      </c>
    </row>
    <row r="937" spans="1:16" x14ac:dyDescent="0.25">
      <c r="A937" s="10">
        <v>45521.875694444447</v>
      </c>
      <c r="B937" t="s">
        <v>14</v>
      </c>
      <c r="C937">
        <v>70.06</v>
      </c>
      <c r="D937">
        <v>25</v>
      </c>
      <c r="E937" s="9">
        <v>434.76482841752397</v>
      </c>
      <c r="F937">
        <v>1736.04824999999</v>
      </c>
      <c r="G937">
        <v>69.4419299999999</v>
      </c>
      <c r="H937">
        <v>0</v>
      </c>
      <c r="I937">
        <v>1170.81307841752</v>
      </c>
      <c r="J937">
        <v>3.3190371999999999</v>
      </c>
      <c r="K937" s="9">
        <v>1</v>
      </c>
      <c r="L937" s="9">
        <f t="shared" si="14"/>
        <v>0</v>
      </c>
      <c r="O937" s="8">
        <v>45521</v>
      </c>
      <c r="P937" s="7">
        <v>0.87569444444444444</v>
      </c>
    </row>
    <row r="938" spans="1:16" x14ac:dyDescent="0.25">
      <c r="A938" s="10">
        <v>45521.876388888886</v>
      </c>
      <c r="B938" t="s">
        <v>14</v>
      </c>
      <c r="C938">
        <v>70.150999999999996</v>
      </c>
      <c r="D938">
        <v>26</v>
      </c>
      <c r="E938" s="9">
        <v>364.61382841752402</v>
      </c>
      <c r="F938">
        <v>1806.1992499999899</v>
      </c>
      <c r="G938">
        <v>69.469201923076895</v>
      </c>
      <c r="H938">
        <v>0</v>
      </c>
      <c r="I938">
        <v>1170.81307841752</v>
      </c>
      <c r="J938">
        <v>4.5952554000000001</v>
      </c>
      <c r="K938" s="9">
        <v>1</v>
      </c>
      <c r="L938" s="9">
        <f t="shared" si="14"/>
        <v>0</v>
      </c>
      <c r="O938" s="8">
        <v>45521</v>
      </c>
      <c r="P938" s="7">
        <v>0.87638888888888888</v>
      </c>
    </row>
    <row r="939" spans="1:16" x14ac:dyDescent="0.25">
      <c r="A939" s="10">
        <v>45521.877083333333</v>
      </c>
      <c r="B939" t="s">
        <v>14</v>
      </c>
      <c r="C939">
        <v>69.572500000000005</v>
      </c>
      <c r="D939">
        <v>27</v>
      </c>
      <c r="E939" s="9">
        <v>295.04132841752403</v>
      </c>
      <c r="F939">
        <v>1875.7717499999901</v>
      </c>
      <c r="G939">
        <v>69.473027777777702</v>
      </c>
      <c r="H939">
        <v>0</v>
      </c>
      <c r="I939">
        <v>1170.81307841752</v>
      </c>
      <c r="J939">
        <v>5.5564901000000004</v>
      </c>
      <c r="K939" s="9">
        <v>1</v>
      </c>
      <c r="L939" s="9">
        <f t="shared" si="14"/>
        <v>0</v>
      </c>
      <c r="O939" s="8">
        <v>45521</v>
      </c>
      <c r="P939" s="7">
        <v>0.87708333333333333</v>
      </c>
    </row>
    <row r="940" spans="1:16" x14ac:dyDescent="0.25">
      <c r="A940" s="10">
        <v>45521.87777777778</v>
      </c>
      <c r="B940" t="s">
        <v>14</v>
      </c>
      <c r="C940">
        <v>68.936470588235295</v>
      </c>
      <c r="D940">
        <v>28</v>
      </c>
      <c r="E940" s="9">
        <v>226.10485782928899</v>
      </c>
      <c r="F940">
        <v>1944.70822058823</v>
      </c>
      <c r="G940">
        <v>69.453865021008397</v>
      </c>
      <c r="H940">
        <v>0</v>
      </c>
      <c r="I940">
        <v>1170.81307841752</v>
      </c>
      <c r="J940">
        <v>6.2177261000000001</v>
      </c>
      <c r="K940" s="9">
        <v>1</v>
      </c>
      <c r="L940" s="9">
        <f t="shared" si="14"/>
        <v>0</v>
      </c>
      <c r="O940" s="8">
        <v>45521</v>
      </c>
      <c r="P940" s="7">
        <v>0.87777777777777777</v>
      </c>
    </row>
    <row r="941" spans="1:16" x14ac:dyDescent="0.25">
      <c r="A941" s="10">
        <v>45521.878472222219</v>
      </c>
      <c r="B941" t="s">
        <v>14</v>
      </c>
      <c r="C941">
        <v>68.089999999999904</v>
      </c>
      <c r="D941">
        <v>29</v>
      </c>
      <c r="E941" s="9">
        <v>158.01485782928901</v>
      </c>
      <c r="F941">
        <v>2012.7982205882299</v>
      </c>
      <c r="G941">
        <v>69.406835192697699</v>
      </c>
      <c r="H941">
        <v>0</v>
      </c>
      <c r="I941">
        <v>1170.81307841752</v>
      </c>
      <c r="J941">
        <v>4.3338444999999997</v>
      </c>
      <c r="K941" s="9">
        <v>1</v>
      </c>
      <c r="L941" s="9">
        <f t="shared" si="14"/>
        <v>0</v>
      </c>
      <c r="O941" s="8">
        <v>45521</v>
      </c>
      <c r="P941" s="7">
        <v>0.87847222222222221</v>
      </c>
    </row>
    <row r="942" spans="1:16" x14ac:dyDescent="0.25">
      <c r="A942" s="10">
        <v>45521.879166666666</v>
      </c>
      <c r="B942" t="s">
        <v>14</v>
      </c>
      <c r="C942">
        <v>66.135714285714201</v>
      </c>
      <c r="D942">
        <v>30</v>
      </c>
      <c r="E942" s="9">
        <v>91.879143543575296</v>
      </c>
      <c r="F942">
        <v>2078.93393487394</v>
      </c>
      <c r="G942">
        <v>69.297797829131596</v>
      </c>
      <c r="H942">
        <v>0</v>
      </c>
      <c r="I942">
        <v>1170.81307841752</v>
      </c>
      <c r="J942">
        <v>2.8600260999999998</v>
      </c>
      <c r="K942" s="9">
        <v>1</v>
      </c>
      <c r="L942" s="9">
        <f t="shared" si="14"/>
        <v>0</v>
      </c>
      <c r="O942" s="8">
        <v>45521</v>
      </c>
      <c r="P942" s="7">
        <v>0.87916666666666665</v>
      </c>
    </row>
    <row r="943" spans="1:16" x14ac:dyDescent="0.25">
      <c r="A943" s="10">
        <v>45521.879861111112</v>
      </c>
      <c r="B943" t="s">
        <v>14</v>
      </c>
      <c r="C943">
        <v>67.352000000000004</v>
      </c>
      <c r="D943">
        <v>31</v>
      </c>
      <c r="E943" s="9">
        <v>24.527143543575299</v>
      </c>
      <c r="F943">
        <v>2146.2859348739398</v>
      </c>
      <c r="G943">
        <v>69.235030157224102</v>
      </c>
      <c r="H943">
        <v>0</v>
      </c>
      <c r="I943">
        <v>1170.81307841752</v>
      </c>
      <c r="J943">
        <v>6.1854497000000004</v>
      </c>
      <c r="K943" s="9">
        <v>1</v>
      </c>
      <c r="L943" s="9">
        <f t="shared" si="14"/>
        <v>0</v>
      </c>
      <c r="O943" s="8">
        <v>45521</v>
      </c>
      <c r="P943" s="7">
        <v>0.87986111111111109</v>
      </c>
    </row>
    <row r="944" spans="1:16" x14ac:dyDescent="0.25">
      <c r="A944" s="10">
        <v>45521.896527777775</v>
      </c>
      <c r="B944" t="s">
        <v>13</v>
      </c>
      <c r="C944">
        <v>62.933846153846098</v>
      </c>
      <c r="D944">
        <v>0</v>
      </c>
      <c r="E944" s="9">
        <v>1975.4763743128001</v>
      </c>
      <c r="F944">
        <v>0</v>
      </c>
      <c r="G944">
        <v>0</v>
      </c>
      <c r="H944">
        <v>-195.336704104717</v>
      </c>
      <c r="I944">
        <v>975.476374312811</v>
      </c>
      <c r="J944">
        <v>-1.5480138799999901</v>
      </c>
      <c r="K944" s="9">
        <v>1</v>
      </c>
      <c r="L944" s="9">
        <f t="shared" si="14"/>
        <v>0</v>
      </c>
      <c r="O944" s="8">
        <v>45521</v>
      </c>
      <c r="P944" s="7">
        <v>0.89652777777777781</v>
      </c>
    </row>
    <row r="945" spans="1:16" x14ac:dyDescent="0.25">
      <c r="A945" s="10">
        <v>45521.897222222222</v>
      </c>
      <c r="B945" t="s">
        <v>12</v>
      </c>
      <c r="C945">
        <v>62.506250000000001</v>
      </c>
      <c r="D945">
        <v>-1</v>
      </c>
      <c r="E945" s="9">
        <v>2037.9826243128</v>
      </c>
      <c r="F945">
        <v>-62.506250000000001</v>
      </c>
      <c r="G945">
        <v>62.506250000000001</v>
      </c>
      <c r="H945">
        <v>0</v>
      </c>
      <c r="I945">
        <v>975.476374312811</v>
      </c>
      <c r="J945">
        <v>-0.93447337999999902</v>
      </c>
      <c r="K945" s="9">
        <v>1</v>
      </c>
      <c r="L945" s="9">
        <f t="shared" si="14"/>
        <v>0</v>
      </c>
      <c r="O945" s="8">
        <v>45521</v>
      </c>
      <c r="P945" s="7">
        <v>0.89722222222222225</v>
      </c>
    </row>
    <row r="946" spans="1:16" x14ac:dyDescent="0.25">
      <c r="A946" s="10">
        <v>45521.897916666669</v>
      </c>
      <c r="B946" t="s">
        <v>12</v>
      </c>
      <c r="C946">
        <v>64.42</v>
      </c>
      <c r="D946">
        <v>-2</v>
      </c>
      <c r="E946" s="9">
        <v>2102.4026243128001</v>
      </c>
      <c r="F946">
        <v>-126.92625</v>
      </c>
      <c r="G946">
        <v>63.463124999999998</v>
      </c>
      <c r="H946">
        <v>0</v>
      </c>
      <c r="I946">
        <v>975.476374312811</v>
      </c>
      <c r="J946">
        <v>-1.5513479999999099E-2</v>
      </c>
      <c r="K946" s="9">
        <v>1</v>
      </c>
      <c r="L946" s="9">
        <f t="shared" si="14"/>
        <v>0</v>
      </c>
      <c r="O946" s="8">
        <v>45521</v>
      </c>
      <c r="P946" s="7">
        <v>0.8979166666666667</v>
      </c>
    </row>
    <row r="947" spans="1:16" x14ac:dyDescent="0.25">
      <c r="A947" s="10">
        <v>45521.898611111108</v>
      </c>
      <c r="B947" t="s">
        <v>12</v>
      </c>
      <c r="C947">
        <v>62.507142857142803</v>
      </c>
      <c r="D947">
        <v>-3</v>
      </c>
      <c r="E947" s="9">
        <v>2164.9097671699401</v>
      </c>
      <c r="F947">
        <v>-189.433392857142</v>
      </c>
      <c r="G947">
        <v>63.1444642857142</v>
      </c>
      <c r="H947">
        <v>0</v>
      </c>
      <c r="I947">
        <v>975.476374312811</v>
      </c>
      <c r="J947">
        <v>-0.90785807999999901</v>
      </c>
      <c r="K947" s="9">
        <v>1</v>
      </c>
      <c r="L947" s="9">
        <f t="shared" si="14"/>
        <v>0</v>
      </c>
      <c r="O947" s="8">
        <v>45521</v>
      </c>
      <c r="P947" s="7">
        <v>0.89861111111111114</v>
      </c>
    </row>
    <row r="948" spans="1:16" x14ac:dyDescent="0.25">
      <c r="A948" s="10">
        <v>45521.899305555555</v>
      </c>
      <c r="B948" t="s">
        <v>12</v>
      </c>
      <c r="C948">
        <v>63.27</v>
      </c>
      <c r="D948">
        <v>-4</v>
      </c>
      <c r="E948" s="9">
        <v>2228.1797671699401</v>
      </c>
      <c r="F948">
        <v>-252.70339285714201</v>
      </c>
      <c r="G948">
        <v>63.175848214285701</v>
      </c>
      <c r="H948">
        <v>0</v>
      </c>
      <c r="I948">
        <v>975.476374312811</v>
      </c>
      <c r="J948">
        <v>-0.56696207999999804</v>
      </c>
      <c r="K948" s="9">
        <v>1</v>
      </c>
      <c r="L948" s="9">
        <f t="shared" si="14"/>
        <v>0</v>
      </c>
      <c r="O948" s="8">
        <v>45521</v>
      </c>
      <c r="P948" s="7">
        <v>0.89930555555555558</v>
      </c>
    </row>
    <row r="949" spans="1:16" x14ac:dyDescent="0.25">
      <c r="A949" s="10">
        <v>45521.9</v>
      </c>
      <c r="B949" t="s">
        <v>12</v>
      </c>
      <c r="C949">
        <v>60.81</v>
      </c>
      <c r="D949">
        <v>-5</v>
      </c>
      <c r="E949" s="9">
        <v>2288.98976716994</v>
      </c>
      <c r="F949">
        <v>-313.51339285714198</v>
      </c>
      <c r="G949">
        <v>62.7026785714285</v>
      </c>
      <c r="H949">
        <v>0</v>
      </c>
      <c r="I949">
        <v>975.476374312811</v>
      </c>
      <c r="J949">
        <v>-0.79230137999999795</v>
      </c>
      <c r="K949" s="9">
        <v>1</v>
      </c>
      <c r="L949" s="9">
        <f t="shared" si="14"/>
        <v>0</v>
      </c>
      <c r="O949" s="8">
        <v>45521</v>
      </c>
      <c r="P949" s="7">
        <v>0.9</v>
      </c>
    </row>
    <row r="950" spans="1:16" x14ac:dyDescent="0.25">
      <c r="A950" s="10">
        <v>45521.900694444441</v>
      </c>
      <c r="B950" t="s">
        <v>12</v>
      </c>
      <c r="C950">
        <v>60.002352941176397</v>
      </c>
      <c r="D950">
        <v>-6</v>
      </c>
      <c r="E950" s="9">
        <v>2348.9921201111201</v>
      </c>
      <c r="F950">
        <v>-373.51574579831902</v>
      </c>
      <c r="G950">
        <v>62.252624299719798</v>
      </c>
      <c r="H950">
        <v>0</v>
      </c>
      <c r="I950">
        <v>975.476374312811</v>
      </c>
      <c r="J950">
        <v>-2.5116380799999898</v>
      </c>
      <c r="K950" s="9">
        <v>1</v>
      </c>
      <c r="L950" s="9">
        <f t="shared" si="14"/>
        <v>0</v>
      </c>
      <c r="O950" s="8">
        <v>45521</v>
      </c>
      <c r="P950" s="7">
        <v>0.90069444444444446</v>
      </c>
    </row>
    <row r="951" spans="1:16" x14ac:dyDescent="0.25">
      <c r="A951" s="10">
        <v>45521.901388888888</v>
      </c>
      <c r="B951" t="s">
        <v>12</v>
      </c>
      <c r="C951">
        <v>58.384</v>
      </c>
      <c r="D951">
        <v>-7</v>
      </c>
      <c r="E951" s="9">
        <v>2407.3761201111201</v>
      </c>
      <c r="F951">
        <v>-431.89974579831897</v>
      </c>
      <c r="G951">
        <v>61.699963685474103</v>
      </c>
      <c r="H951">
        <v>0</v>
      </c>
      <c r="I951">
        <v>975.476374312811</v>
      </c>
      <c r="J951">
        <v>-2.0391424999999899</v>
      </c>
      <c r="K951" s="9">
        <v>1</v>
      </c>
      <c r="L951" s="9">
        <f t="shared" si="14"/>
        <v>0</v>
      </c>
      <c r="O951" s="8">
        <v>45521</v>
      </c>
      <c r="P951" s="7">
        <v>0.90138888888888891</v>
      </c>
    </row>
    <row r="952" spans="1:16" x14ac:dyDescent="0.25">
      <c r="A952" s="10">
        <v>45521.902083333334</v>
      </c>
      <c r="B952" t="s">
        <v>12</v>
      </c>
      <c r="C952">
        <v>56.126153846153798</v>
      </c>
      <c r="D952">
        <v>-8</v>
      </c>
      <c r="E952" s="9">
        <v>2463.5022739572701</v>
      </c>
      <c r="F952">
        <v>-488.02589964447299</v>
      </c>
      <c r="G952">
        <v>61.003237455559102</v>
      </c>
      <c r="H952">
        <v>0</v>
      </c>
      <c r="I952">
        <v>975.476374312811</v>
      </c>
      <c r="J952">
        <v>-2.2859727999999899</v>
      </c>
      <c r="K952" s="9">
        <v>1</v>
      </c>
      <c r="L952" s="9">
        <f t="shared" si="14"/>
        <v>0</v>
      </c>
      <c r="O952" s="8">
        <v>45521</v>
      </c>
      <c r="P952" s="7">
        <v>0.90208333333333335</v>
      </c>
    </row>
    <row r="953" spans="1:16" x14ac:dyDescent="0.25">
      <c r="A953" s="10">
        <v>45521.90347222222</v>
      </c>
      <c r="B953" t="s">
        <v>12</v>
      </c>
      <c r="C953">
        <v>55.084499999999998</v>
      </c>
      <c r="D953">
        <v>-9</v>
      </c>
      <c r="E953" s="9">
        <v>2518.58677395727</v>
      </c>
      <c r="F953">
        <v>-543.11039964447298</v>
      </c>
      <c r="G953">
        <v>60.345599960496997</v>
      </c>
      <c r="H953">
        <v>0</v>
      </c>
      <c r="I953">
        <v>975.476374312811</v>
      </c>
      <c r="J953">
        <v>-1.36431689999999</v>
      </c>
      <c r="K953" s="9">
        <v>1</v>
      </c>
      <c r="L953" s="9">
        <f t="shared" si="14"/>
        <v>0</v>
      </c>
      <c r="O953" s="8">
        <v>45521</v>
      </c>
      <c r="P953" s="7">
        <v>0.90347222222222223</v>
      </c>
    </row>
    <row r="954" spans="1:16" x14ac:dyDescent="0.25">
      <c r="A954" s="10">
        <v>45521.904166666667</v>
      </c>
      <c r="B954" t="s">
        <v>12</v>
      </c>
      <c r="C954">
        <v>56.083846153846103</v>
      </c>
      <c r="D954">
        <v>-10</v>
      </c>
      <c r="E954" s="9">
        <v>2574.6706201111201</v>
      </c>
      <c r="F954">
        <v>-599.194245798319</v>
      </c>
      <c r="G954">
        <v>59.919424579831897</v>
      </c>
      <c r="H954">
        <v>0</v>
      </c>
      <c r="I954">
        <v>975.476374312811</v>
      </c>
      <c r="J954">
        <v>-1.5974448999999999</v>
      </c>
      <c r="K954" s="9">
        <v>1</v>
      </c>
      <c r="L954" s="9">
        <f t="shared" si="14"/>
        <v>0</v>
      </c>
      <c r="O954" s="8">
        <v>45521</v>
      </c>
      <c r="P954" s="7">
        <v>0.90416666666666667</v>
      </c>
    </row>
    <row r="955" spans="1:16" x14ac:dyDescent="0.25">
      <c r="A955" s="10">
        <v>45521.904861111114</v>
      </c>
      <c r="B955" t="s">
        <v>12</v>
      </c>
      <c r="C955">
        <v>58.612499999999997</v>
      </c>
      <c r="D955">
        <v>-11</v>
      </c>
      <c r="E955" s="9">
        <v>2633.2831201111198</v>
      </c>
      <c r="F955">
        <v>-657.80674579831896</v>
      </c>
      <c r="G955">
        <v>59.800613254392601</v>
      </c>
      <c r="H955">
        <v>0</v>
      </c>
      <c r="I955">
        <v>975.476374312811</v>
      </c>
      <c r="J955">
        <v>-2.9794081000000001</v>
      </c>
      <c r="K955" s="9">
        <v>1</v>
      </c>
      <c r="L955" s="9">
        <f t="shared" si="14"/>
        <v>0</v>
      </c>
      <c r="O955" s="8">
        <v>45521</v>
      </c>
      <c r="P955" s="7">
        <v>0.90486111111111112</v>
      </c>
    </row>
    <row r="956" spans="1:16" x14ac:dyDescent="0.25">
      <c r="A956" s="10">
        <v>45521.905555555553</v>
      </c>
      <c r="B956" t="s">
        <v>12</v>
      </c>
      <c r="C956">
        <v>59.145000000000003</v>
      </c>
      <c r="D956">
        <v>-12</v>
      </c>
      <c r="E956" s="9">
        <v>2692.4281201111198</v>
      </c>
      <c r="F956">
        <v>-716.95174579831905</v>
      </c>
      <c r="G956">
        <v>59.745978816526602</v>
      </c>
      <c r="H956">
        <v>0</v>
      </c>
      <c r="I956">
        <v>975.476374312811</v>
      </c>
      <c r="J956">
        <v>-0.45741860000000001</v>
      </c>
      <c r="K956" s="9">
        <v>1</v>
      </c>
      <c r="L956" s="9">
        <f t="shared" si="14"/>
        <v>0</v>
      </c>
      <c r="O956" s="8">
        <v>45521</v>
      </c>
      <c r="P956" s="7">
        <v>0.90555555555555556</v>
      </c>
    </row>
    <row r="957" spans="1:16" x14ac:dyDescent="0.25">
      <c r="A957" s="10">
        <v>45521.90625</v>
      </c>
      <c r="B957" t="s">
        <v>13</v>
      </c>
      <c r="C957">
        <v>60.258333333333297</v>
      </c>
      <c r="D957">
        <v>0</v>
      </c>
      <c r="E957" s="9">
        <v>1969.3281201111199</v>
      </c>
      <c r="F957">
        <v>0</v>
      </c>
      <c r="G957">
        <v>0</v>
      </c>
      <c r="H957">
        <v>-6.1482542016808504</v>
      </c>
      <c r="I957">
        <v>969.32812011113003</v>
      </c>
      <c r="J957">
        <v>4.9380703999999902</v>
      </c>
      <c r="K957" s="9">
        <v>1</v>
      </c>
      <c r="L957" s="9">
        <f t="shared" si="14"/>
        <v>0</v>
      </c>
      <c r="O957" s="8">
        <v>45521</v>
      </c>
      <c r="P957" s="7">
        <v>0.90625</v>
      </c>
    </row>
    <row r="958" spans="1:16" x14ac:dyDescent="0.25">
      <c r="A958" s="10">
        <v>45521.906944444447</v>
      </c>
      <c r="B958" t="s">
        <v>14</v>
      </c>
      <c r="C958">
        <v>57.503333333333302</v>
      </c>
      <c r="D958">
        <v>1</v>
      </c>
      <c r="E958" s="9">
        <v>1911.82478677779</v>
      </c>
      <c r="F958">
        <v>57.503333333333302</v>
      </c>
      <c r="G958">
        <v>57.503333333333302</v>
      </c>
      <c r="H958">
        <v>0</v>
      </c>
      <c r="I958">
        <v>969.32812011113003</v>
      </c>
      <c r="J958">
        <v>2.3776221</v>
      </c>
      <c r="K958" s="9">
        <v>1</v>
      </c>
      <c r="L958" s="9">
        <f t="shared" si="14"/>
        <v>0</v>
      </c>
      <c r="O958" s="8">
        <v>45521</v>
      </c>
      <c r="P958" s="7">
        <v>0.90694444444444444</v>
      </c>
    </row>
    <row r="959" spans="1:16" x14ac:dyDescent="0.25">
      <c r="A959" s="10">
        <v>45521.907638888886</v>
      </c>
      <c r="B959" t="s">
        <v>14</v>
      </c>
      <c r="C959">
        <v>59.27</v>
      </c>
      <c r="D959">
        <v>2</v>
      </c>
      <c r="E959" s="9">
        <v>1852.55478677779</v>
      </c>
      <c r="F959">
        <v>116.773333333333</v>
      </c>
      <c r="G959">
        <v>58.386666666666599</v>
      </c>
      <c r="H959">
        <v>0</v>
      </c>
      <c r="I959">
        <v>969.32812011113003</v>
      </c>
      <c r="J959">
        <v>2.7112452999999901</v>
      </c>
      <c r="K959" s="9">
        <v>1</v>
      </c>
      <c r="L959" s="9">
        <f t="shared" si="14"/>
        <v>0</v>
      </c>
      <c r="O959" s="8">
        <v>45521</v>
      </c>
      <c r="P959" s="7">
        <v>0.90763888888888888</v>
      </c>
    </row>
    <row r="960" spans="1:16" x14ac:dyDescent="0.25">
      <c r="A960" s="10">
        <v>45521.908333333333</v>
      </c>
      <c r="B960" t="s">
        <v>13</v>
      </c>
      <c r="C960">
        <v>62.6228571428571</v>
      </c>
      <c r="D960">
        <v>0</v>
      </c>
      <c r="E960" s="9">
        <v>1977.8005010635</v>
      </c>
      <c r="F960">
        <v>0</v>
      </c>
      <c r="G960">
        <v>0</v>
      </c>
      <c r="H960">
        <v>8.4723809523809397</v>
      </c>
      <c r="I960">
        <v>977.80050106351098</v>
      </c>
      <c r="J960">
        <v>-3.1280827000000002</v>
      </c>
      <c r="K960" s="9">
        <v>1</v>
      </c>
      <c r="L960" s="9">
        <f t="shared" si="14"/>
        <v>0</v>
      </c>
      <c r="O960" s="8">
        <v>45521</v>
      </c>
      <c r="P960" s="7">
        <v>0.90833333333333333</v>
      </c>
    </row>
    <row r="961" spans="1:16" x14ac:dyDescent="0.25">
      <c r="A961" s="10">
        <v>45521.90902777778</v>
      </c>
      <c r="B961" t="s">
        <v>12</v>
      </c>
      <c r="C961">
        <v>64.524782608695602</v>
      </c>
      <c r="D961">
        <v>-1</v>
      </c>
      <c r="E961" s="9">
        <v>2042.3252836721999</v>
      </c>
      <c r="F961">
        <v>-64.524782608695602</v>
      </c>
      <c r="G961">
        <v>64.524782608695602</v>
      </c>
      <c r="H961">
        <v>0</v>
      </c>
      <c r="I961">
        <v>977.80050106351098</v>
      </c>
      <c r="J961">
        <v>-4.2972871000000001</v>
      </c>
      <c r="K961" s="9">
        <v>1</v>
      </c>
      <c r="L961" s="9">
        <f t="shared" si="14"/>
        <v>0</v>
      </c>
      <c r="O961" s="8">
        <v>45521</v>
      </c>
      <c r="P961" s="7">
        <v>0.90902777777777777</v>
      </c>
    </row>
    <row r="962" spans="1:16" x14ac:dyDescent="0.25">
      <c r="A962" s="10">
        <v>45521.909722222219</v>
      </c>
      <c r="B962" t="s">
        <v>12</v>
      </c>
      <c r="C962">
        <v>63.478000000000002</v>
      </c>
      <c r="D962">
        <v>-2</v>
      </c>
      <c r="E962" s="9">
        <v>2105.8032836722</v>
      </c>
      <c r="F962">
        <v>-128.00278260869499</v>
      </c>
      <c r="G962">
        <v>64.001391304347806</v>
      </c>
      <c r="H962">
        <v>0</v>
      </c>
      <c r="I962">
        <v>977.80050106351098</v>
      </c>
      <c r="J962">
        <v>-8.2022815999999992</v>
      </c>
      <c r="K962" s="9">
        <v>1</v>
      </c>
      <c r="L962" s="9">
        <f t="shared" si="14"/>
        <v>0</v>
      </c>
      <c r="O962" s="8">
        <v>45521</v>
      </c>
      <c r="P962" s="7">
        <v>0.90972222222222221</v>
      </c>
    </row>
    <row r="963" spans="1:16" x14ac:dyDescent="0.25">
      <c r="A963" s="10">
        <v>45521.910416666666</v>
      </c>
      <c r="B963" t="s">
        <v>12</v>
      </c>
      <c r="C963">
        <v>63.787500000000001</v>
      </c>
      <c r="D963">
        <v>-3</v>
      </c>
      <c r="E963" s="9">
        <v>2169.5907836721999</v>
      </c>
      <c r="F963">
        <v>-191.79028260869501</v>
      </c>
      <c r="G963">
        <v>63.930094202898502</v>
      </c>
      <c r="H963">
        <v>0</v>
      </c>
      <c r="I963">
        <v>977.80050106351098</v>
      </c>
      <c r="J963">
        <v>-7.8458794000000003</v>
      </c>
      <c r="K963" s="9">
        <v>1</v>
      </c>
      <c r="L963" s="9">
        <f t="shared" ref="L963:L1026" si="15">IF(DAY(O963 &lt;&gt; O964), 1, 0)</f>
        <v>0</v>
      </c>
      <c r="O963" s="8">
        <v>45521</v>
      </c>
      <c r="P963" s="7">
        <v>0.91041666666666665</v>
      </c>
    </row>
    <row r="964" spans="1:16" x14ac:dyDescent="0.25">
      <c r="A964" s="10">
        <v>45521.911111111112</v>
      </c>
      <c r="B964" t="s">
        <v>12</v>
      </c>
      <c r="C964">
        <v>63.182499999999997</v>
      </c>
      <c r="D964">
        <v>-4</v>
      </c>
      <c r="E964" s="9">
        <v>2232.7732836721998</v>
      </c>
      <c r="F964">
        <v>-254.97278260869501</v>
      </c>
      <c r="G964">
        <v>63.743195652173902</v>
      </c>
      <c r="H964">
        <v>0</v>
      </c>
      <c r="I964">
        <v>977.80050106351098</v>
      </c>
      <c r="J964">
        <v>-10.2832436</v>
      </c>
      <c r="K964" s="9">
        <v>1</v>
      </c>
      <c r="L964" s="9">
        <f t="shared" si="15"/>
        <v>0</v>
      </c>
      <c r="O964" s="8">
        <v>45521</v>
      </c>
      <c r="P964" s="7">
        <v>0.91111111111111109</v>
      </c>
    </row>
    <row r="965" spans="1:16" x14ac:dyDescent="0.25">
      <c r="A965" s="10">
        <v>45521.911805555559</v>
      </c>
      <c r="B965" t="s">
        <v>12</v>
      </c>
      <c r="C965">
        <v>63.881428571428501</v>
      </c>
      <c r="D965">
        <v>-5</v>
      </c>
      <c r="E965" s="9">
        <v>2296.65471224363</v>
      </c>
      <c r="F965">
        <v>-318.85421118012403</v>
      </c>
      <c r="G965">
        <v>63.770842236024798</v>
      </c>
      <c r="H965">
        <v>0</v>
      </c>
      <c r="I965">
        <v>977.80050106351098</v>
      </c>
      <c r="J965">
        <v>-8.5302679000000001</v>
      </c>
      <c r="K965" s="9">
        <v>1</v>
      </c>
      <c r="L965" s="9">
        <f t="shared" si="15"/>
        <v>0</v>
      </c>
      <c r="O965" s="8">
        <v>45521</v>
      </c>
      <c r="P965" s="7">
        <v>0.91180555555555554</v>
      </c>
    </row>
    <row r="966" spans="1:16" x14ac:dyDescent="0.25">
      <c r="A966" s="10">
        <v>45521.912499999999</v>
      </c>
      <c r="B966" t="s">
        <v>12</v>
      </c>
      <c r="C966">
        <v>64.941000000000003</v>
      </c>
      <c r="D966">
        <v>-6</v>
      </c>
      <c r="E966" s="9">
        <v>2361.5957122436298</v>
      </c>
      <c r="F966">
        <v>-383.795211180124</v>
      </c>
      <c r="G966">
        <v>63.9658685300207</v>
      </c>
      <c r="H966">
        <v>0</v>
      </c>
      <c r="I966">
        <v>977.80050106351098</v>
      </c>
      <c r="J966">
        <v>-10.896402899999901</v>
      </c>
      <c r="K966" s="9">
        <v>1</v>
      </c>
      <c r="L966" s="9">
        <f t="shared" si="15"/>
        <v>0</v>
      </c>
      <c r="O966" s="8">
        <v>45521</v>
      </c>
      <c r="P966" s="7">
        <v>0.91249999999999998</v>
      </c>
    </row>
    <row r="967" spans="1:16" x14ac:dyDescent="0.25">
      <c r="A967" s="10">
        <v>45521.913194444445</v>
      </c>
      <c r="B967" t="s">
        <v>12</v>
      </c>
      <c r="C967">
        <v>64.843333333333305</v>
      </c>
      <c r="D967">
        <v>-7</v>
      </c>
      <c r="E967" s="9">
        <v>2426.4390455769599</v>
      </c>
      <c r="F967">
        <v>-448.63854451345702</v>
      </c>
      <c r="G967">
        <v>64.091220644779597</v>
      </c>
      <c r="H967">
        <v>0</v>
      </c>
      <c r="I967">
        <v>977.80050106351098</v>
      </c>
      <c r="J967">
        <v>-18.0446408</v>
      </c>
      <c r="K967" s="9">
        <v>1</v>
      </c>
      <c r="L967" s="9">
        <f t="shared" si="15"/>
        <v>0</v>
      </c>
      <c r="O967" s="8">
        <v>45521</v>
      </c>
      <c r="P967" s="7">
        <v>0.91319444444444442</v>
      </c>
    </row>
    <row r="968" spans="1:16" x14ac:dyDescent="0.25">
      <c r="A968" s="10">
        <v>45521.913888888892</v>
      </c>
      <c r="B968" t="s">
        <v>12</v>
      </c>
      <c r="C968">
        <v>69.010000000000005</v>
      </c>
      <c r="D968">
        <v>-8</v>
      </c>
      <c r="E968" s="9">
        <v>2495.4490455769601</v>
      </c>
      <c r="F968">
        <v>-517.64854451345695</v>
      </c>
      <c r="G968">
        <v>64.706068064182205</v>
      </c>
      <c r="H968">
        <v>0</v>
      </c>
      <c r="I968">
        <v>977.80050106351098</v>
      </c>
      <c r="J968">
        <v>-16.1613571</v>
      </c>
      <c r="K968" s="9">
        <v>1</v>
      </c>
      <c r="L968" s="9">
        <f t="shared" si="15"/>
        <v>0</v>
      </c>
      <c r="O968" s="8">
        <v>45521</v>
      </c>
      <c r="P968" s="7">
        <v>0.91388888888888886</v>
      </c>
    </row>
    <row r="969" spans="1:16" x14ac:dyDescent="0.25">
      <c r="A969" s="10">
        <v>45521.914583333331</v>
      </c>
      <c r="B969" t="s">
        <v>12</v>
      </c>
      <c r="C969">
        <v>72.584999999999994</v>
      </c>
      <c r="D969">
        <v>-9</v>
      </c>
      <c r="E969" s="9">
        <v>2568.0340455769601</v>
      </c>
      <c r="F969">
        <v>-590.23354451345699</v>
      </c>
      <c r="G969">
        <v>65.581504945939699</v>
      </c>
      <c r="H969">
        <v>0</v>
      </c>
      <c r="I969">
        <v>977.80050106351098</v>
      </c>
      <c r="J969">
        <v>-15.0457751</v>
      </c>
      <c r="K969" s="9">
        <v>1</v>
      </c>
      <c r="L969" s="9">
        <f t="shared" si="15"/>
        <v>0</v>
      </c>
      <c r="O969" s="8">
        <v>45521</v>
      </c>
      <c r="P969" s="7">
        <v>0.9145833333333333</v>
      </c>
    </row>
    <row r="970" spans="1:16" x14ac:dyDescent="0.25">
      <c r="A970" s="10">
        <v>45521.915277777778</v>
      </c>
      <c r="B970" t="s">
        <v>12</v>
      </c>
      <c r="C970">
        <v>70.930000000000007</v>
      </c>
      <c r="D970">
        <v>-10</v>
      </c>
      <c r="E970" s="9">
        <v>2638.96404557696</v>
      </c>
      <c r="F970">
        <v>-661.16354451345705</v>
      </c>
      <c r="G970">
        <v>66.1163544513457</v>
      </c>
      <c r="H970">
        <v>0</v>
      </c>
      <c r="I970">
        <v>977.80050106351098</v>
      </c>
      <c r="J970">
        <v>-13.355450099999899</v>
      </c>
      <c r="K970" s="9">
        <v>1</v>
      </c>
      <c r="L970" s="9">
        <f t="shared" si="15"/>
        <v>0</v>
      </c>
      <c r="O970" s="8">
        <v>45521</v>
      </c>
      <c r="P970" s="7">
        <v>0.91527777777777775</v>
      </c>
    </row>
    <row r="971" spans="1:16" x14ac:dyDescent="0.25">
      <c r="A971" s="10">
        <v>45521.916666666664</v>
      </c>
      <c r="B971" t="s">
        <v>12</v>
      </c>
      <c r="C971">
        <v>78.153076923076895</v>
      </c>
      <c r="D971">
        <v>-11</v>
      </c>
      <c r="E971" s="9">
        <v>2717.1171225000398</v>
      </c>
      <c r="F971">
        <v>-739.31662143653398</v>
      </c>
      <c r="G971">
        <v>67.210601948775803</v>
      </c>
      <c r="H971">
        <v>0</v>
      </c>
      <c r="I971">
        <v>977.80050106351098</v>
      </c>
      <c r="J971">
        <v>-12.232121299999999</v>
      </c>
      <c r="K971" s="9">
        <v>1</v>
      </c>
      <c r="L971" s="9">
        <f t="shared" si="15"/>
        <v>0</v>
      </c>
      <c r="O971" s="8">
        <v>45521</v>
      </c>
      <c r="P971" s="7">
        <v>0.91666666666666663</v>
      </c>
    </row>
    <row r="972" spans="1:16" x14ac:dyDescent="0.25">
      <c r="A972" s="10">
        <v>45521.917361111111</v>
      </c>
      <c r="B972" t="s">
        <v>12</v>
      </c>
      <c r="C972">
        <v>71.38</v>
      </c>
      <c r="D972">
        <v>-12</v>
      </c>
      <c r="E972" s="9">
        <v>2788.4971225000399</v>
      </c>
      <c r="F972">
        <v>-810.69662143653397</v>
      </c>
      <c r="G972">
        <v>67.558051786377803</v>
      </c>
      <c r="H972">
        <v>0</v>
      </c>
      <c r="I972">
        <v>977.80050106351098</v>
      </c>
      <c r="J972">
        <v>-9.5596356999999994</v>
      </c>
      <c r="K972" s="9">
        <v>1</v>
      </c>
      <c r="L972" s="9">
        <f t="shared" si="15"/>
        <v>0</v>
      </c>
      <c r="O972" s="8">
        <v>45521</v>
      </c>
      <c r="P972" s="7">
        <v>0.91736111111111107</v>
      </c>
    </row>
    <row r="973" spans="1:16" x14ac:dyDescent="0.25">
      <c r="A973" s="10">
        <v>45521.918055555558</v>
      </c>
      <c r="B973" t="s">
        <v>12</v>
      </c>
      <c r="C973">
        <v>69.024444444444399</v>
      </c>
      <c r="D973">
        <v>-13</v>
      </c>
      <c r="E973" s="9">
        <v>2857.5215669444801</v>
      </c>
      <c r="F973">
        <v>-879.72106588097904</v>
      </c>
      <c r="G973">
        <v>67.670851221613702</v>
      </c>
      <c r="H973">
        <v>0</v>
      </c>
      <c r="I973">
        <v>977.80050106351098</v>
      </c>
      <c r="J973">
        <v>-9.0621551999999994</v>
      </c>
      <c r="K973" s="9">
        <v>1</v>
      </c>
      <c r="L973" s="9">
        <f t="shared" si="15"/>
        <v>0</v>
      </c>
      <c r="O973" s="8">
        <v>45521</v>
      </c>
      <c r="P973" s="7">
        <v>0.91805555555555551</v>
      </c>
    </row>
    <row r="974" spans="1:16" x14ac:dyDescent="0.25">
      <c r="A974" s="10">
        <v>45521.918749999997</v>
      </c>
      <c r="B974" t="s">
        <v>12</v>
      </c>
      <c r="C974">
        <v>70.52</v>
      </c>
      <c r="D974">
        <v>-14</v>
      </c>
      <c r="E974" s="9">
        <v>2928.0415669444801</v>
      </c>
      <c r="F974">
        <v>-950.24106588097902</v>
      </c>
      <c r="G974">
        <v>67.8743618486413</v>
      </c>
      <c r="H974">
        <v>0</v>
      </c>
      <c r="I974">
        <v>977.80050106351098</v>
      </c>
      <c r="J974">
        <v>-6.2140659999999999</v>
      </c>
      <c r="K974" s="9">
        <v>1</v>
      </c>
      <c r="L974" s="9">
        <f t="shared" si="15"/>
        <v>0</v>
      </c>
      <c r="O974" s="8">
        <v>45521</v>
      </c>
      <c r="P974" s="7">
        <v>0.91874999999999996</v>
      </c>
    </row>
    <row r="975" spans="1:16" x14ac:dyDescent="0.25">
      <c r="A975" s="10">
        <v>45521.919444444444</v>
      </c>
      <c r="B975" t="s">
        <v>12</v>
      </c>
      <c r="C975">
        <v>69.378181818181801</v>
      </c>
      <c r="D975">
        <v>-15</v>
      </c>
      <c r="E975" s="9">
        <v>2997.4197487626602</v>
      </c>
      <c r="F975">
        <v>-1019.61924769916</v>
      </c>
      <c r="G975">
        <v>67.974616513277297</v>
      </c>
      <c r="H975">
        <v>0</v>
      </c>
      <c r="I975">
        <v>977.80050106351098</v>
      </c>
      <c r="J975">
        <v>-5.3543348999999996</v>
      </c>
      <c r="K975" s="9">
        <v>1</v>
      </c>
      <c r="L975" s="9">
        <f t="shared" si="15"/>
        <v>0</v>
      </c>
      <c r="O975" s="8">
        <v>45521</v>
      </c>
      <c r="P975" s="7">
        <v>0.9194444444444444</v>
      </c>
    </row>
    <row r="976" spans="1:16" x14ac:dyDescent="0.25">
      <c r="A976" s="10">
        <v>45521.920138888891</v>
      </c>
      <c r="B976" t="s">
        <v>12</v>
      </c>
      <c r="C976">
        <v>67.13</v>
      </c>
      <c r="D976">
        <v>-16</v>
      </c>
      <c r="E976" s="9">
        <v>3064.5497487626599</v>
      </c>
      <c r="F976">
        <v>-1086.7492476991599</v>
      </c>
      <c r="G976">
        <v>67.921827981197495</v>
      </c>
      <c r="H976">
        <v>0</v>
      </c>
      <c r="I976">
        <v>977.80050106351098</v>
      </c>
      <c r="J976">
        <v>-1.2935622</v>
      </c>
      <c r="K976" s="9">
        <v>1</v>
      </c>
      <c r="L976" s="9">
        <f t="shared" si="15"/>
        <v>0</v>
      </c>
      <c r="O976" s="8">
        <v>45521</v>
      </c>
      <c r="P976" s="7">
        <v>0.92013888888888884</v>
      </c>
    </row>
    <row r="977" spans="1:16" x14ac:dyDescent="0.25">
      <c r="A977" s="10">
        <v>45521.92083333333</v>
      </c>
      <c r="B977" t="s">
        <v>13</v>
      </c>
      <c r="C977">
        <v>67.904444444444394</v>
      </c>
      <c r="D977">
        <v>0</v>
      </c>
      <c r="E977" s="9">
        <v>1978.07863765155</v>
      </c>
      <c r="F977">
        <v>0</v>
      </c>
      <c r="G977">
        <v>0</v>
      </c>
      <c r="H977">
        <v>0.27813658804984698</v>
      </c>
      <c r="I977">
        <v>978.07863765156105</v>
      </c>
      <c r="J977">
        <v>3.8861287799999902</v>
      </c>
      <c r="K977" s="9">
        <v>1</v>
      </c>
      <c r="L977" s="9">
        <f t="shared" si="15"/>
        <v>0</v>
      </c>
      <c r="O977" s="8">
        <v>45521</v>
      </c>
      <c r="P977" s="7">
        <v>0.92083333333333328</v>
      </c>
    </row>
    <row r="978" spans="1:16" x14ac:dyDescent="0.25">
      <c r="A978" s="10">
        <v>45521.921527777777</v>
      </c>
      <c r="B978" t="s">
        <v>14</v>
      </c>
      <c r="C978">
        <v>68.469166666666595</v>
      </c>
      <c r="D978">
        <v>1</v>
      </c>
      <c r="E978" s="9">
        <v>1909.6094709848801</v>
      </c>
      <c r="F978">
        <v>68.469166666666595</v>
      </c>
      <c r="G978">
        <v>68.469166666666595</v>
      </c>
      <c r="H978">
        <v>0</v>
      </c>
      <c r="I978">
        <v>978.07863765156105</v>
      </c>
      <c r="J978">
        <v>1.81666367999999</v>
      </c>
      <c r="K978" s="9">
        <v>1</v>
      </c>
      <c r="L978" s="9">
        <f t="shared" si="15"/>
        <v>0</v>
      </c>
      <c r="O978" s="8">
        <v>45521</v>
      </c>
      <c r="P978" s="7">
        <v>0.92152777777777772</v>
      </c>
    </row>
    <row r="979" spans="1:16" x14ac:dyDescent="0.25">
      <c r="A979" s="10">
        <v>45521.92291666667</v>
      </c>
      <c r="B979" t="s">
        <v>14</v>
      </c>
      <c r="C979">
        <v>64.69</v>
      </c>
      <c r="D979">
        <v>2</v>
      </c>
      <c r="E979" s="9">
        <v>1844.91947098488</v>
      </c>
      <c r="F979">
        <v>133.15916666666601</v>
      </c>
      <c r="G979">
        <v>66.579583333333304</v>
      </c>
      <c r="H979">
        <v>0</v>
      </c>
      <c r="I979">
        <v>978.07863765156105</v>
      </c>
      <c r="J979">
        <v>2.6101283799999901</v>
      </c>
      <c r="K979" s="9">
        <v>1</v>
      </c>
      <c r="L979" s="9">
        <f t="shared" si="15"/>
        <v>0</v>
      </c>
      <c r="O979" s="8">
        <v>45521</v>
      </c>
      <c r="P979" s="7">
        <v>0.92291666666666672</v>
      </c>
    </row>
    <row r="980" spans="1:16" x14ac:dyDescent="0.25">
      <c r="A980" s="10">
        <v>45521.923611111109</v>
      </c>
      <c r="B980" t="s">
        <v>14</v>
      </c>
      <c r="C980">
        <v>65.042500000000004</v>
      </c>
      <c r="D980">
        <v>3</v>
      </c>
      <c r="E980" s="9">
        <v>1779.87697098488</v>
      </c>
      <c r="F980">
        <v>198.201666666666</v>
      </c>
      <c r="G980">
        <v>66.067222222222199</v>
      </c>
      <c r="H980">
        <v>0</v>
      </c>
      <c r="I980">
        <v>978.07863765156105</v>
      </c>
      <c r="J980">
        <v>6.0866923799999899</v>
      </c>
      <c r="K980" s="9">
        <v>1</v>
      </c>
      <c r="L980" s="9">
        <f t="shared" si="15"/>
        <v>0</v>
      </c>
      <c r="O980" s="8">
        <v>45521</v>
      </c>
      <c r="P980" s="7">
        <v>0.92361111111111116</v>
      </c>
    </row>
    <row r="981" spans="1:16" x14ac:dyDescent="0.25">
      <c r="A981" s="10">
        <v>45521.924305555556</v>
      </c>
      <c r="B981" t="s">
        <v>14</v>
      </c>
      <c r="C981">
        <v>66.685000000000002</v>
      </c>
      <c r="D981">
        <v>4</v>
      </c>
      <c r="E981" s="9">
        <v>1713.1919709848801</v>
      </c>
      <c r="F981">
        <v>264.88666666666597</v>
      </c>
      <c r="G981">
        <v>66.221666666666593</v>
      </c>
      <c r="H981">
        <v>0</v>
      </c>
      <c r="I981">
        <v>978.07863765156105</v>
      </c>
      <c r="J981">
        <v>3.8001908799999899</v>
      </c>
      <c r="K981" s="9">
        <v>1</v>
      </c>
      <c r="L981" s="9">
        <f t="shared" si="15"/>
        <v>0</v>
      </c>
      <c r="O981" s="8">
        <v>45521</v>
      </c>
      <c r="P981" s="7">
        <v>0.9243055555555556</v>
      </c>
    </row>
    <row r="982" spans="1:16" x14ac:dyDescent="0.25">
      <c r="A982" s="10">
        <v>45521.925000000003</v>
      </c>
      <c r="B982" t="s">
        <v>14</v>
      </c>
      <c r="C982">
        <v>69.405999999999906</v>
      </c>
      <c r="D982">
        <v>5</v>
      </c>
      <c r="E982" s="9">
        <v>1643.7859709848799</v>
      </c>
      <c r="F982">
        <v>334.29266666666598</v>
      </c>
      <c r="G982">
        <v>66.858533333333298</v>
      </c>
      <c r="H982">
        <v>0</v>
      </c>
      <c r="I982">
        <v>978.07863765156105</v>
      </c>
      <c r="J982">
        <v>5.6321428799999902</v>
      </c>
      <c r="K982" s="9">
        <v>1</v>
      </c>
      <c r="L982" s="9">
        <f t="shared" si="15"/>
        <v>0</v>
      </c>
      <c r="O982" s="8">
        <v>45521</v>
      </c>
      <c r="P982" s="7">
        <v>0.92500000000000004</v>
      </c>
    </row>
    <row r="983" spans="1:16" x14ac:dyDescent="0.25">
      <c r="A983" s="10">
        <v>45521.925694444442</v>
      </c>
      <c r="B983" t="s">
        <v>14</v>
      </c>
      <c r="C983">
        <v>72.97</v>
      </c>
      <c r="D983">
        <v>6</v>
      </c>
      <c r="E983" s="9">
        <v>1570.8159709848801</v>
      </c>
      <c r="F983">
        <v>407.26266666666601</v>
      </c>
      <c r="G983">
        <v>67.877111111111105</v>
      </c>
      <c r="H983">
        <v>0</v>
      </c>
      <c r="I983">
        <v>978.07863765156105</v>
      </c>
      <c r="J983">
        <v>3.1683227799999898</v>
      </c>
      <c r="K983" s="9">
        <v>1</v>
      </c>
      <c r="L983" s="9">
        <f t="shared" si="15"/>
        <v>0</v>
      </c>
      <c r="O983" s="8">
        <v>45521</v>
      </c>
      <c r="P983" s="7">
        <v>0.92569444444444449</v>
      </c>
    </row>
    <row r="984" spans="1:16" x14ac:dyDescent="0.25">
      <c r="A984" s="10">
        <v>45521.926388888889</v>
      </c>
      <c r="B984" t="s">
        <v>14</v>
      </c>
      <c r="C984">
        <v>68.496428571428496</v>
      </c>
      <c r="D984">
        <v>7</v>
      </c>
      <c r="E984" s="9">
        <v>1502.3195424134601</v>
      </c>
      <c r="F984">
        <v>475.75909523809503</v>
      </c>
      <c r="G984">
        <v>67.9655850340136</v>
      </c>
      <c r="H984">
        <v>0</v>
      </c>
      <c r="I984">
        <v>978.07863765156105</v>
      </c>
      <c r="J984">
        <v>4.2618529299999999</v>
      </c>
      <c r="K984" s="9">
        <v>1</v>
      </c>
      <c r="L984" s="9">
        <f t="shared" si="15"/>
        <v>0</v>
      </c>
      <c r="O984" s="8">
        <v>45521</v>
      </c>
      <c r="P984" s="7">
        <v>0.92638888888888893</v>
      </c>
    </row>
    <row r="985" spans="1:16" x14ac:dyDescent="0.25">
      <c r="A985" s="10">
        <v>45521.927083333336</v>
      </c>
      <c r="B985" t="s">
        <v>13</v>
      </c>
      <c r="C985">
        <v>70.636153846153803</v>
      </c>
      <c r="D985">
        <v>0</v>
      </c>
      <c r="E985" s="9">
        <v>1996.7726193365299</v>
      </c>
      <c r="F985">
        <v>0</v>
      </c>
      <c r="G985">
        <v>0</v>
      </c>
      <c r="H985">
        <v>18.693981684981701</v>
      </c>
      <c r="I985">
        <v>996.77261933654199</v>
      </c>
      <c r="J985">
        <v>-1.32566366999999</v>
      </c>
      <c r="K985" s="9">
        <v>1</v>
      </c>
      <c r="L985" s="9">
        <f t="shared" si="15"/>
        <v>0</v>
      </c>
      <c r="O985" s="8">
        <v>45521</v>
      </c>
      <c r="P985" s="7">
        <v>0.92708333333333337</v>
      </c>
    </row>
    <row r="986" spans="1:16" x14ac:dyDescent="0.25">
      <c r="A986" s="10">
        <v>45521.927777777775</v>
      </c>
      <c r="B986" t="s">
        <v>12</v>
      </c>
      <c r="C986">
        <v>74.5</v>
      </c>
      <c r="D986">
        <v>-1</v>
      </c>
      <c r="E986" s="9">
        <v>2071.2726193365302</v>
      </c>
      <c r="F986">
        <v>-74.5</v>
      </c>
      <c r="G986">
        <v>74.5</v>
      </c>
      <c r="H986">
        <v>0</v>
      </c>
      <c r="I986">
        <v>996.77261933654199</v>
      </c>
      <c r="J986">
        <v>-3.52796196999999</v>
      </c>
      <c r="K986" s="9">
        <v>1</v>
      </c>
      <c r="L986" s="9">
        <f t="shared" si="15"/>
        <v>0</v>
      </c>
      <c r="O986" s="8">
        <v>45521</v>
      </c>
      <c r="P986" s="7">
        <v>0.92777777777777781</v>
      </c>
    </row>
    <row r="987" spans="1:16" x14ac:dyDescent="0.25">
      <c r="A987" s="10">
        <v>45521.928472222222</v>
      </c>
      <c r="B987" t="s">
        <v>12</v>
      </c>
      <c r="C987">
        <v>74.478333333333296</v>
      </c>
      <c r="D987">
        <v>-2</v>
      </c>
      <c r="E987" s="9">
        <v>2145.75095266987</v>
      </c>
      <c r="F987">
        <v>-148.97833333333301</v>
      </c>
      <c r="G987">
        <v>74.489166666666605</v>
      </c>
      <c r="H987">
        <v>0</v>
      </c>
      <c r="I987">
        <v>996.77261933654199</v>
      </c>
      <c r="J987">
        <v>-5.2488909499999901</v>
      </c>
      <c r="K987" s="9">
        <v>1</v>
      </c>
      <c r="L987" s="9">
        <f t="shared" si="15"/>
        <v>0</v>
      </c>
      <c r="O987" s="8">
        <v>45521</v>
      </c>
      <c r="P987" s="7">
        <v>0.92847222222222225</v>
      </c>
    </row>
    <row r="988" spans="1:16" x14ac:dyDescent="0.25">
      <c r="A988" s="10">
        <v>45521.929166666669</v>
      </c>
      <c r="B988" t="s">
        <v>12</v>
      </c>
      <c r="C988">
        <v>76.828571428571394</v>
      </c>
      <c r="D988">
        <v>-3</v>
      </c>
      <c r="E988" s="9">
        <v>2222.5795240984398</v>
      </c>
      <c r="F988">
        <v>-225.80690476190401</v>
      </c>
      <c r="G988">
        <v>75.268968253968197</v>
      </c>
      <c r="H988">
        <v>0</v>
      </c>
      <c r="I988">
        <v>996.77261933654199</v>
      </c>
      <c r="J988">
        <v>-2.9806117499999898</v>
      </c>
      <c r="K988" s="9">
        <v>1</v>
      </c>
      <c r="L988" s="9">
        <f t="shared" si="15"/>
        <v>0</v>
      </c>
      <c r="O988" s="8">
        <v>45521</v>
      </c>
      <c r="P988" s="7">
        <v>0.9291666666666667</v>
      </c>
    </row>
    <row r="989" spans="1:16" x14ac:dyDescent="0.25">
      <c r="A989" s="10">
        <v>45521.929861111108</v>
      </c>
      <c r="B989" t="s">
        <v>12</v>
      </c>
      <c r="C989">
        <v>75.263333333333307</v>
      </c>
      <c r="D989">
        <v>-4</v>
      </c>
      <c r="E989" s="9">
        <v>2297.84285743177</v>
      </c>
      <c r="F989">
        <v>-301.07023809523798</v>
      </c>
      <c r="G989">
        <v>75.267559523809496</v>
      </c>
      <c r="H989">
        <v>0</v>
      </c>
      <c r="I989">
        <v>996.77261933654199</v>
      </c>
      <c r="J989">
        <v>-3.9098933499999999</v>
      </c>
      <c r="K989" s="9">
        <v>1</v>
      </c>
      <c r="L989" s="9">
        <f t="shared" si="15"/>
        <v>0</v>
      </c>
      <c r="O989" s="8">
        <v>45521</v>
      </c>
      <c r="P989" s="7">
        <v>0.92986111111111114</v>
      </c>
    </row>
    <row r="990" spans="1:16" x14ac:dyDescent="0.25">
      <c r="A990" s="10">
        <v>45521.930555555555</v>
      </c>
      <c r="B990" t="s">
        <v>12</v>
      </c>
      <c r="C990">
        <v>75.430000000000007</v>
      </c>
      <c r="D990">
        <v>-5</v>
      </c>
      <c r="E990" s="9">
        <v>2373.2728574317698</v>
      </c>
      <c r="F990">
        <v>-376.50023809523799</v>
      </c>
      <c r="G990">
        <v>75.300047619047604</v>
      </c>
      <c r="H990">
        <v>0</v>
      </c>
      <c r="I990">
        <v>996.77261933654199</v>
      </c>
      <c r="J990">
        <v>-2.49538035</v>
      </c>
      <c r="K990" s="9">
        <v>1</v>
      </c>
      <c r="L990" s="9">
        <f t="shared" si="15"/>
        <v>0</v>
      </c>
      <c r="O990" s="8">
        <v>45521</v>
      </c>
      <c r="P990" s="7">
        <v>0.93055555555555558</v>
      </c>
    </row>
    <row r="991" spans="1:16" x14ac:dyDescent="0.25">
      <c r="A991" s="10">
        <v>45521.931250000001</v>
      </c>
      <c r="B991" t="s">
        <v>13</v>
      </c>
      <c r="C991">
        <v>75.456000000000003</v>
      </c>
      <c r="D991">
        <v>0</v>
      </c>
      <c r="E991" s="9">
        <v>1995.9928574317701</v>
      </c>
      <c r="F991">
        <v>0</v>
      </c>
      <c r="G991">
        <v>0</v>
      </c>
      <c r="H991">
        <v>-0.77976190476192597</v>
      </c>
      <c r="I991">
        <v>995.99285743178098</v>
      </c>
      <c r="J991">
        <v>2.5271565499999999</v>
      </c>
      <c r="K991" s="9">
        <v>1</v>
      </c>
      <c r="L991" s="9">
        <f t="shared" si="15"/>
        <v>0</v>
      </c>
      <c r="O991" s="8">
        <v>45521</v>
      </c>
      <c r="P991" s="7">
        <v>0.93125000000000002</v>
      </c>
    </row>
    <row r="992" spans="1:16" x14ac:dyDescent="0.25">
      <c r="A992" s="10">
        <v>45521.931944444441</v>
      </c>
      <c r="B992" t="s">
        <v>14</v>
      </c>
      <c r="C992">
        <v>75.402857142857101</v>
      </c>
      <c r="D992">
        <v>1</v>
      </c>
      <c r="E992" s="9">
        <v>1920.59000028891</v>
      </c>
      <c r="F992">
        <v>75.402857142857101</v>
      </c>
      <c r="G992">
        <v>75.402857142857101</v>
      </c>
      <c r="H992">
        <v>0</v>
      </c>
      <c r="I992">
        <v>995.99285743178098</v>
      </c>
      <c r="J992">
        <v>0.116331949999999</v>
      </c>
      <c r="K992" s="9">
        <v>1</v>
      </c>
      <c r="L992" s="9">
        <f t="shared" si="15"/>
        <v>0</v>
      </c>
      <c r="O992" s="8">
        <v>45521</v>
      </c>
      <c r="P992" s="7">
        <v>0.93194444444444446</v>
      </c>
    </row>
    <row r="993" spans="1:16" x14ac:dyDescent="0.25">
      <c r="A993" s="10">
        <v>45521.932638888888</v>
      </c>
      <c r="B993" t="s">
        <v>14</v>
      </c>
      <c r="C993">
        <v>75.163333333333298</v>
      </c>
      <c r="D993">
        <v>2</v>
      </c>
      <c r="E993" s="9">
        <v>1845.42666695558</v>
      </c>
      <c r="F993">
        <v>150.56619047619</v>
      </c>
      <c r="G993">
        <v>75.2830952380952</v>
      </c>
      <c r="H993">
        <v>0</v>
      </c>
      <c r="I993">
        <v>995.99285743178098</v>
      </c>
      <c r="J993">
        <v>2.32301695</v>
      </c>
      <c r="K993" s="9">
        <v>1</v>
      </c>
      <c r="L993" s="9">
        <f t="shared" si="15"/>
        <v>0</v>
      </c>
      <c r="O993" s="8">
        <v>45521</v>
      </c>
      <c r="P993" s="7">
        <v>0.93263888888888891</v>
      </c>
    </row>
    <row r="994" spans="1:16" x14ac:dyDescent="0.25">
      <c r="A994" s="10">
        <v>45521.933333333334</v>
      </c>
      <c r="B994" t="s">
        <v>14</v>
      </c>
      <c r="C994">
        <v>75.125</v>
      </c>
      <c r="D994">
        <v>3</v>
      </c>
      <c r="E994" s="9">
        <v>1770.30166695558</v>
      </c>
      <c r="F994">
        <v>225.69119047619</v>
      </c>
      <c r="G994">
        <v>75.230396825396795</v>
      </c>
      <c r="H994">
        <v>0</v>
      </c>
      <c r="I994">
        <v>995.99285743178098</v>
      </c>
      <c r="J994">
        <v>1.9927058</v>
      </c>
      <c r="K994" s="9">
        <v>1</v>
      </c>
      <c r="L994" s="9">
        <f t="shared" si="15"/>
        <v>0</v>
      </c>
      <c r="O994" s="8">
        <v>45521</v>
      </c>
      <c r="P994" s="7">
        <v>0.93333333333333335</v>
      </c>
    </row>
    <row r="995" spans="1:16" x14ac:dyDescent="0.25">
      <c r="A995" s="10">
        <v>45521.934027777781</v>
      </c>
      <c r="B995" t="s">
        <v>14</v>
      </c>
      <c r="C995">
        <v>73.754166666666606</v>
      </c>
      <c r="D995">
        <v>4</v>
      </c>
      <c r="E995" s="9">
        <v>1696.54750028891</v>
      </c>
      <c r="F995">
        <v>299.44535714285701</v>
      </c>
      <c r="G995">
        <v>74.861339285714195</v>
      </c>
      <c r="H995">
        <v>0</v>
      </c>
      <c r="I995">
        <v>995.99285743178098</v>
      </c>
      <c r="J995">
        <v>5.5412097999999999</v>
      </c>
      <c r="K995" s="9">
        <v>1</v>
      </c>
      <c r="L995" s="9">
        <f t="shared" si="15"/>
        <v>0</v>
      </c>
      <c r="O995" s="8">
        <v>45521</v>
      </c>
      <c r="P995" s="7">
        <v>0.93402777777777779</v>
      </c>
    </row>
    <row r="996" spans="1:16" x14ac:dyDescent="0.25">
      <c r="A996" s="10">
        <v>45521.93472222222</v>
      </c>
      <c r="B996" t="s">
        <v>14</v>
      </c>
      <c r="C996">
        <v>72.597999999999999</v>
      </c>
      <c r="D996">
        <v>5</v>
      </c>
      <c r="E996" s="9">
        <v>1623.94950028891</v>
      </c>
      <c r="F996">
        <v>372.04335714285702</v>
      </c>
      <c r="G996">
        <v>74.408671428571395</v>
      </c>
      <c r="H996">
        <v>0</v>
      </c>
      <c r="I996">
        <v>995.99285743178098</v>
      </c>
      <c r="J996">
        <v>3.8396933999999998</v>
      </c>
      <c r="K996" s="9">
        <v>1</v>
      </c>
      <c r="L996" s="9">
        <f t="shared" si="15"/>
        <v>0</v>
      </c>
      <c r="O996" s="8">
        <v>45521</v>
      </c>
      <c r="P996" s="7">
        <v>0.93472222222222223</v>
      </c>
    </row>
    <row r="997" spans="1:16" x14ac:dyDescent="0.25">
      <c r="A997" s="10">
        <v>45521.935416666667</v>
      </c>
      <c r="B997" t="s">
        <v>14</v>
      </c>
      <c r="C997">
        <v>71.957999999999998</v>
      </c>
      <c r="D997">
        <v>6</v>
      </c>
      <c r="E997" s="9">
        <v>1551.9915002889099</v>
      </c>
      <c r="F997">
        <v>444.00135714285699</v>
      </c>
      <c r="G997">
        <v>74.000226190476198</v>
      </c>
      <c r="H997">
        <v>0</v>
      </c>
      <c r="I997">
        <v>995.99285743178098</v>
      </c>
      <c r="J997">
        <v>5.2550799000000001</v>
      </c>
      <c r="K997" s="9">
        <v>1</v>
      </c>
      <c r="L997" s="9">
        <f t="shared" si="15"/>
        <v>0</v>
      </c>
      <c r="O997" s="8">
        <v>45521</v>
      </c>
      <c r="P997" s="7">
        <v>0.93541666666666667</v>
      </c>
    </row>
    <row r="998" spans="1:16" x14ac:dyDescent="0.25">
      <c r="A998" s="10">
        <v>45521.936111111114</v>
      </c>
      <c r="B998" t="s">
        <v>14</v>
      </c>
      <c r="C998">
        <v>70.933333333333294</v>
      </c>
      <c r="D998">
        <v>7</v>
      </c>
      <c r="E998" s="9">
        <v>1481.05816695558</v>
      </c>
      <c r="F998">
        <v>514.93469047618999</v>
      </c>
      <c r="G998">
        <v>73.562098639455797</v>
      </c>
      <c r="H998">
        <v>0</v>
      </c>
      <c r="I998">
        <v>995.99285743178098</v>
      </c>
      <c r="J998">
        <v>6.9794663999999997</v>
      </c>
      <c r="K998" s="9">
        <v>1</v>
      </c>
      <c r="L998" s="9">
        <f t="shared" si="15"/>
        <v>0</v>
      </c>
      <c r="O998" s="8">
        <v>45521</v>
      </c>
      <c r="P998" s="7">
        <v>0.93611111111111112</v>
      </c>
    </row>
    <row r="999" spans="1:16" x14ac:dyDescent="0.25">
      <c r="A999" s="10">
        <v>45521.9375</v>
      </c>
      <c r="B999" t="s">
        <v>14</v>
      </c>
      <c r="C999">
        <v>72.904117647058797</v>
      </c>
      <c r="D999">
        <v>8</v>
      </c>
      <c r="E999" s="9">
        <v>1408.1540493085199</v>
      </c>
      <c r="F999">
        <v>587.83880812324901</v>
      </c>
      <c r="G999">
        <v>73.479851015406098</v>
      </c>
      <c r="H999">
        <v>0</v>
      </c>
      <c r="I999">
        <v>995.99285743178098</v>
      </c>
      <c r="J999">
        <v>6.3840738000000004</v>
      </c>
      <c r="K999" s="9">
        <v>1</v>
      </c>
      <c r="L999" s="9">
        <f t="shared" si="15"/>
        <v>0</v>
      </c>
      <c r="O999" s="8">
        <v>45521</v>
      </c>
      <c r="P999" s="7">
        <v>0.9375</v>
      </c>
    </row>
    <row r="1000" spans="1:16" x14ac:dyDescent="0.25">
      <c r="A1000" s="10">
        <v>45521.938194444447</v>
      </c>
      <c r="B1000" t="s">
        <v>14</v>
      </c>
      <c r="C1000">
        <v>72.477500000000006</v>
      </c>
      <c r="D1000">
        <v>9</v>
      </c>
      <c r="E1000" s="9">
        <v>1335.67654930852</v>
      </c>
      <c r="F1000">
        <v>660.31630812324897</v>
      </c>
      <c r="G1000">
        <v>73.368478680360994</v>
      </c>
      <c r="H1000">
        <v>0</v>
      </c>
      <c r="I1000">
        <v>995.99285743178098</v>
      </c>
      <c r="J1000">
        <v>5.0269114000000004</v>
      </c>
      <c r="K1000" s="9">
        <v>1</v>
      </c>
      <c r="L1000" s="9">
        <f t="shared" si="15"/>
        <v>0</v>
      </c>
      <c r="O1000" s="8">
        <v>45521</v>
      </c>
      <c r="P1000" s="7">
        <v>0.93819444444444444</v>
      </c>
    </row>
    <row r="1001" spans="1:16" x14ac:dyDescent="0.25">
      <c r="A1001" s="10">
        <v>45521.938888888886</v>
      </c>
      <c r="B1001" t="s">
        <v>14</v>
      </c>
      <c r="C1001">
        <v>73.992500000000007</v>
      </c>
      <c r="D1001">
        <v>10</v>
      </c>
      <c r="E1001" s="9">
        <v>1261.6840493085199</v>
      </c>
      <c r="F1001">
        <v>734.30880812324904</v>
      </c>
      <c r="G1001">
        <v>73.430880812324901</v>
      </c>
      <c r="H1001">
        <v>0</v>
      </c>
      <c r="I1001">
        <v>995.99285743178098</v>
      </c>
      <c r="J1001">
        <v>1.3508088</v>
      </c>
      <c r="K1001" s="9">
        <v>1</v>
      </c>
      <c r="L1001" s="9">
        <f t="shared" si="15"/>
        <v>0</v>
      </c>
      <c r="O1001" s="8">
        <v>45521</v>
      </c>
      <c r="P1001" s="7">
        <v>0.93888888888888888</v>
      </c>
    </row>
    <row r="1002" spans="1:16" x14ac:dyDescent="0.25">
      <c r="A1002" s="10">
        <v>45521.939583333333</v>
      </c>
      <c r="B1002" t="s">
        <v>14</v>
      </c>
      <c r="C1002">
        <v>75.38</v>
      </c>
      <c r="D1002">
        <v>11</v>
      </c>
      <c r="E1002" s="9">
        <v>1186.30404930852</v>
      </c>
      <c r="F1002">
        <v>809.68880812324903</v>
      </c>
      <c r="G1002">
        <v>73.608073465749897</v>
      </c>
      <c r="H1002">
        <v>0</v>
      </c>
      <c r="I1002">
        <v>995.99285743178098</v>
      </c>
      <c r="J1002">
        <v>3.3459454000000002</v>
      </c>
      <c r="K1002" s="9">
        <v>1</v>
      </c>
      <c r="L1002" s="9">
        <f t="shared" si="15"/>
        <v>0</v>
      </c>
      <c r="O1002" s="8">
        <v>45521</v>
      </c>
      <c r="P1002" s="7">
        <v>0.93958333333333333</v>
      </c>
    </row>
    <row r="1003" spans="1:16" x14ac:dyDescent="0.25">
      <c r="A1003" s="10">
        <v>45521.94027777778</v>
      </c>
      <c r="B1003" t="s">
        <v>14</v>
      </c>
      <c r="C1003">
        <v>76</v>
      </c>
      <c r="D1003">
        <v>12</v>
      </c>
      <c r="E1003" s="9">
        <v>1110.30404930852</v>
      </c>
      <c r="F1003">
        <v>885.68880812324903</v>
      </c>
      <c r="G1003">
        <v>73.807400676937405</v>
      </c>
      <c r="H1003">
        <v>0</v>
      </c>
      <c r="I1003">
        <v>995.99285743178098</v>
      </c>
      <c r="J1003">
        <v>3.0289644</v>
      </c>
      <c r="K1003" s="9">
        <v>1</v>
      </c>
      <c r="L1003" s="9">
        <f t="shared" si="15"/>
        <v>0</v>
      </c>
      <c r="O1003" s="8">
        <v>45521</v>
      </c>
      <c r="P1003" s="7">
        <v>0.94027777777777777</v>
      </c>
    </row>
    <row r="1004" spans="1:16" x14ac:dyDescent="0.25">
      <c r="A1004" s="10">
        <v>45521.940972222219</v>
      </c>
      <c r="B1004" t="s">
        <v>14</v>
      </c>
      <c r="C1004">
        <v>81.872222222222206</v>
      </c>
      <c r="D1004">
        <v>13</v>
      </c>
      <c r="E1004" s="9">
        <v>1028.4318270863</v>
      </c>
      <c r="F1004">
        <v>967.56103034547095</v>
      </c>
      <c r="G1004">
        <v>74.427771565036196</v>
      </c>
      <c r="H1004">
        <v>0</v>
      </c>
      <c r="I1004">
        <v>995.99285743178098</v>
      </c>
      <c r="J1004">
        <v>4.3127161999999997</v>
      </c>
      <c r="K1004" s="9">
        <v>1</v>
      </c>
      <c r="L1004" s="9">
        <f t="shared" si="15"/>
        <v>0</v>
      </c>
      <c r="O1004" s="8">
        <v>45521</v>
      </c>
      <c r="P1004" s="7">
        <v>0.94097222222222221</v>
      </c>
    </row>
    <row r="1005" spans="1:16" x14ac:dyDescent="0.25">
      <c r="A1005" s="10">
        <v>45521.941666666666</v>
      </c>
      <c r="B1005" t="s">
        <v>14</v>
      </c>
      <c r="C1005">
        <v>81.689230769230704</v>
      </c>
      <c r="D1005">
        <v>14</v>
      </c>
      <c r="E1005" s="9">
        <v>946.74259631707298</v>
      </c>
      <c r="F1005">
        <v>1049.2502611146999</v>
      </c>
      <c r="G1005">
        <v>74.946447222478696</v>
      </c>
      <c r="H1005">
        <v>0</v>
      </c>
      <c r="I1005">
        <v>995.99285743178098</v>
      </c>
      <c r="J1005">
        <v>4.1721177000000003</v>
      </c>
      <c r="K1005" s="9">
        <v>1</v>
      </c>
      <c r="L1005" s="9">
        <f t="shared" si="15"/>
        <v>0</v>
      </c>
      <c r="O1005" s="8">
        <v>45521</v>
      </c>
      <c r="P1005" s="7">
        <v>0.94166666666666665</v>
      </c>
    </row>
    <row r="1006" spans="1:16" x14ac:dyDescent="0.25">
      <c r="A1006" s="10">
        <v>45521.942361111112</v>
      </c>
      <c r="B1006" t="s">
        <v>14</v>
      </c>
      <c r="C1006">
        <v>79.523333333333298</v>
      </c>
      <c r="D1006">
        <v>15</v>
      </c>
      <c r="E1006" s="9">
        <v>867.21926298374001</v>
      </c>
      <c r="F1006">
        <v>1128.7735944480301</v>
      </c>
      <c r="G1006">
        <v>75.251572963202307</v>
      </c>
      <c r="H1006">
        <v>0</v>
      </c>
      <c r="I1006">
        <v>995.99285743178098</v>
      </c>
      <c r="J1006">
        <v>5.1534430999999996</v>
      </c>
      <c r="K1006" s="9">
        <v>1</v>
      </c>
      <c r="L1006" s="9">
        <f t="shared" si="15"/>
        <v>0</v>
      </c>
      <c r="O1006" s="8">
        <v>45521</v>
      </c>
      <c r="P1006" s="7">
        <v>0.94236111111111109</v>
      </c>
    </row>
    <row r="1007" spans="1:16" x14ac:dyDescent="0.25">
      <c r="A1007" s="10">
        <v>45521.943055555559</v>
      </c>
      <c r="B1007" t="s">
        <v>14</v>
      </c>
      <c r="C1007">
        <v>79.295000000000002</v>
      </c>
      <c r="D1007">
        <v>16</v>
      </c>
      <c r="E1007" s="9">
        <v>787.92426298374005</v>
      </c>
      <c r="F1007">
        <v>1208.0685944480299</v>
      </c>
      <c r="G1007">
        <v>75.504287153002196</v>
      </c>
      <c r="H1007">
        <v>0</v>
      </c>
      <c r="I1007">
        <v>995.99285743178098</v>
      </c>
      <c r="J1007">
        <v>6.9595810999999896</v>
      </c>
      <c r="K1007" s="9">
        <v>1</v>
      </c>
      <c r="L1007" s="9">
        <f t="shared" si="15"/>
        <v>0</v>
      </c>
      <c r="O1007" s="8">
        <v>45521</v>
      </c>
      <c r="P1007" s="7">
        <v>0.94305555555555554</v>
      </c>
    </row>
    <row r="1008" spans="1:16" x14ac:dyDescent="0.25">
      <c r="A1008" s="10">
        <v>45521.943749999999</v>
      </c>
      <c r="B1008" t="s">
        <v>14</v>
      </c>
      <c r="C1008">
        <v>80.585555555555501</v>
      </c>
      <c r="D1008">
        <v>17</v>
      </c>
      <c r="E1008" s="9">
        <v>707.33870742818397</v>
      </c>
      <c r="F1008">
        <v>1288.6541500035901</v>
      </c>
      <c r="G1008">
        <v>75.803185294328898</v>
      </c>
      <c r="H1008">
        <v>0</v>
      </c>
      <c r="I1008">
        <v>995.99285743178098</v>
      </c>
      <c r="J1008">
        <v>4.3141207999999898</v>
      </c>
      <c r="K1008" s="9">
        <v>1</v>
      </c>
      <c r="L1008" s="9">
        <f t="shared" si="15"/>
        <v>0</v>
      </c>
      <c r="O1008" s="8">
        <v>45521</v>
      </c>
      <c r="P1008" s="7">
        <v>0.94374999999999998</v>
      </c>
    </row>
    <row r="1009" spans="1:16" x14ac:dyDescent="0.25">
      <c r="A1009" s="10">
        <v>45521.944444444445</v>
      </c>
      <c r="B1009" t="s">
        <v>14</v>
      </c>
      <c r="C1009">
        <v>80.612380952380903</v>
      </c>
      <c r="D1009">
        <v>18</v>
      </c>
      <c r="E1009" s="9">
        <v>626.72632647580303</v>
      </c>
      <c r="F1009">
        <v>1369.26653095597</v>
      </c>
      <c r="G1009">
        <v>76.070362830887305</v>
      </c>
      <c r="H1009">
        <v>0</v>
      </c>
      <c r="I1009">
        <v>995.99285743178098</v>
      </c>
      <c r="J1009">
        <v>4.9457602999999999</v>
      </c>
      <c r="K1009" s="9">
        <v>1</v>
      </c>
      <c r="L1009" s="9">
        <f t="shared" si="15"/>
        <v>0</v>
      </c>
      <c r="O1009" s="8">
        <v>45521</v>
      </c>
      <c r="P1009" s="7">
        <v>0.94444444444444442</v>
      </c>
    </row>
    <row r="1010" spans="1:16" x14ac:dyDescent="0.25">
      <c r="A1010" s="10">
        <v>45521.945138888892</v>
      </c>
      <c r="B1010" t="s">
        <v>14</v>
      </c>
      <c r="C1010">
        <v>79.735238095238103</v>
      </c>
      <c r="D1010">
        <v>19</v>
      </c>
      <c r="E1010" s="9">
        <v>546.99108838056497</v>
      </c>
      <c r="F1010">
        <v>1449.00176905121</v>
      </c>
      <c r="G1010">
        <v>76.263251002695199</v>
      </c>
      <c r="H1010">
        <v>0</v>
      </c>
      <c r="I1010">
        <v>995.99285743178098</v>
      </c>
      <c r="J1010">
        <v>6.5584952000000003</v>
      </c>
      <c r="K1010" s="9">
        <v>1</v>
      </c>
      <c r="L1010" s="9">
        <f t="shared" si="15"/>
        <v>0</v>
      </c>
      <c r="O1010" s="8">
        <v>45521</v>
      </c>
      <c r="P1010" s="7">
        <v>0.94513888888888886</v>
      </c>
    </row>
    <row r="1011" spans="1:16" x14ac:dyDescent="0.25">
      <c r="A1011" s="10">
        <v>45521.945833333331</v>
      </c>
      <c r="B1011" t="s">
        <v>14</v>
      </c>
      <c r="C1011">
        <v>81.572999999999993</v>
      </c>
      <c r="D1011">
        <v>20</v>
      </c>
      <c r="E1011" s="9">
        <v>465.418088380565</v>
      </c>
      <c r="F1011">
        <v>1530.5747690512101</v>
      </c>
      <c r="G1011">
        <v>76.528738452560503</v>
      </c>
      <c r="H1011">
        <v>0</v>
      </c>
      <c r="I1011">
        <v>995.99285743178098</v>
      </c>
      <c r="J1011">
        <v>7.3519563999999997</v>
      </c>
      <c r="K1011" s="9">
        <v>1</v>
      </c>
      <c r="L1011" s="9">
        <f t="shared" si="15"/>
        <v>0</v>
      </c>
      <c r="O1011" s="8">
        <v>45521</v>
      </c>
      <c r="P1011" s="7">
        <v>0.9458333333333333</v>
      </c>
    </row>
    <row r="1012" spans="1:16" x14ac:dyDescent="0.25">
      <c r="A1012" s="10">
        <v>45521.946527777778</v>
      </c>
      <c r="B1012" t="s">
        <v>14</v>
      </c>
      <c r="C1012">
        <v>84.473636363636302</v>
      </c>
      <c r="D1012">
        <v>21</v>
      </c>
      <c r="E1012" s="9">
        <v>380.94445201692901</v>
      </c>
      <c r="F1012">
        <v>1615.0484054148401</v>
      </c>
      <c r="G1012">
        <v>76.907066924516499</v>
      </c>
      <c r="H1012">
        <v>0</v>
      </c>
      <c r="I1012">
        <v>995.99285743178098</v>
      </c>
      <c r="J1012">
        <v>7.0593223999999903</v>
      </c>
      <c r="K1012" s="9">
        <v>1</v>
      </c>
      <c r="L1012" s="9">
        <f t="shared" si="15"/>
        <v>0</v>
      </c>
      <c r="O1012" s="8">
        <v>45521</v>
      </c>
      <c r="P1012" s="7">
        <v>0.94652777777777775</v>
      </c>
    </row>
    <row r="1013" spans="1:16" x14ac:dyDescent="0.25">
      <c r="A1013" s="10">
        <v>45521.947222222225</v>
      </c>
      <c r="B1013" t="s">
        <v>14</v>
      </c>
      <c r="C1013">
        <v>82.532857142857097</v>
      </c>
      <c r="D1013">
        <v>22</v>
      </c>
      <c r="E1013" s="9">
        <v>298.41159487407202</v>
      </c>
      <c r="F1013">
        <v>1697.5812625577</v>
      </c>
      <c r="G1013">
        <v>77.1627846617138</v>
      </c>
      <c r="H1013">
        <v>0</v>
      </c>
      <c r="I1013">
        <v>995.99285743178098</v>
      </c>
      <c r="J1013">
        <v>5.5682555999999996</v>
      </c>
      <c r="K1013" s="9">
        <v>1</v>
      </c>
      <c r="L1013" s="9">
        <f t="shared" si="15"/>
        <v>0</v>
      </c>
      <c r="O1013" s="8">
        <v>45521</v>
      </c>
      <c r="P1013" s="7">
        <v>0.94722222222222219</v>
      </c>
    </row>
    <row r="1014" spans="1:16" x14ac:dyDescent="0.25">
      <c r="A1014" s="10">
        <v>45521.947222222225</v>
      </c>
      <c r="B1014" t="s">
        <v>13</v>
      </c>
      <c r="C1014">
        <v>82.532857142857097</v>
      </c>
      <c r="D1014">
        <v>0</v>
      </c>
      <c r="E1014" s="9">
        <v>2114.13445201692</v>
      </c>
      <c r="F1014">
        <v>0</v>
      </c>
      <c r="G1014">
        <v>0</v>
      </c>
      <c r="H1014">
        <v>118.14159458515201</v>
      </c>
      <c r="I1014">
        <v>1114.13445201693</v>
      </c>
      <c r="J1014">
        <v>-19.794277999999998</v>
      </c>
      <c r="K1014" s="9">
        <v>1</v>
      </c>
      <c r="L1014" s="9">
        <f t="shared" si="15"/>
        <v>1</v>
      </c>
      <c r="O1014" s="8">
        <v>45521</v>
      </c>
      <c r="P1014" s="7">
        <v>0.94722222222222219</v>
      </c>
    </row>
    <row r="1015" spans="1:16" x14ac:dyDescent="0.25">
      <c r="A1015" s="10">
        <v>45522.804166666669</v>
      </c>
      <c r="B1015" t="s">
        <v>11</v>
      </c>
      <c r="C1015">
        <v>74.514615384615297</v>
      </c>
      <c r="D1015">
        <v>0</v>
      </c>
      <c r="E1015" s="9">
        <v>2114.13445201692</v>
      </c>
      <c r="F1015">
        <v>0</v>
      </c>
      <c r="G1015">
        <v>0</v>
      </c>
      <c r="H1015">
        <v>0</v>
      </c>
      <c r="I1015">
        <v>1114.13445201693</v>
      </c>
      <c r="J1015">
        <v>-3.3838835</v>
      </c>
      <c r="K1015" s="9">
        <v>1</v>
      </c>
      <c r="L1015" s="9">
        <f t="shared" si="15"/>
        <v>0</v>
      </c>
      <c r="O1015" s="8">
        <v>45522</v>
      </c>
      <c r="P1015" s="7">
        <v>0.8041666666666667</v>
      </c>
    </row>
    <row r="1016" spans="1:16" x14ac:dyDescent="0.25">
      <c r="A1016" s="10">
        <v>45522.816666666666</v>
      </c>
      <c r="B1016" t="s">
        <v>12</v>
      </c>
      <c r="C1016">
        <v>74.64</v>
      </c>
      <c r="D1016">
        <v>-1</v>
      </c>
      <c r="E1016" s="9">
        <v>2188.7744520169199</v>
      </c>
      <c r="F1016">
        <v>-74.64</v>
      </c>
      <c r="G1016">
        <v>74.64</v>
      </c>
      <c r="H1016">
        <v>0</v>
      </c>
      <c r="I1016">
        <v>1114.13445201693</v>
      </c>
      <c r="J1016">
        <v>-3.83511474999999</v>
      </c>
      <c r="K1016" s="9">
        <v>1</v>
      </c>
      <c r="L1016" s="9">
        <f t="shared" si="15"/>
        <v>0</v>
      </c>
      <c r="O1016" s="8">
        <v>45522</v>
      </c>
      <c r="P1016" s="7">
        <v>0.81666666666666665</v>
      </c>
    </row>
    <row r="1017" spans="1:16" x14ac:dyDescent="0.25">
      <c r="A1017" s="10">
        <v>45522.822222222225</v>
      </c>
      <c r="B1017" t="s">
        <v>13</v>
      </c>
      <c r="C1017">
        <v>74.989999999999995</v>
      </c>
      <c r="D1017">
        <v>0</v>
      </c>
      <c r="E1017" s="9">
        <v>2113.7844520169201</v>
      </c>
      <c r="F1017">
        <v>0</v>
      </c>
      <c r="G1017">
        <v>0</v>
      </c>
      <c r="H1017">
        <v>-0.34999999999999398</v>
      </c>
      <c r="I1017">
        <v>1113.7844520169299</v>
      </c>
      <c r="J1017">
        <v>2.82466349999999</v>
      </c>
      <c r="K1017" s="9">
        <v>1</v>
      </c>
      <c r="L1017" s="9">
        <f t="shared" si="15"/>
        <v>0</v>
      </c>
      <c r="O1017" s="8">
        <v>45522</v>
      </c>
      <c r="P1017" s="7">
        <v>0.82222222222222219</v>
      </c>
    </row>
    <row r="1018" spans="1:16" x14ac:dyDescent="0.25">
      <c r="A1018" s="10">
        <v>45522.822916666664</v>
      </c>
      <c r="B1018" t="s">
        <v>14</v>
      </c>
      <c r="C1018">
        <v>74.63</v>
      </c>
      <c r="D1018">
        <v>1</v>
      </c>
      <c r="E1018" s="9">
        <v>2039.15445201692</v>
      </c>
      <c r="F1018">
        <v>74.63</v>
      </c>
      <c r="G1018">
        <v>74.63</v>
      </c>
      <c r="H1018">
        <v>0</v>
      </c>
      <c r="I1018">
        <v>1113.7844520169299</v>
      </c>
      <c r="J1018">
        <v>2.3764126249999902</v>
      </c>
      <c r="K1018" s="9">
        <v>1</v>
      </c>
      <c r="L1018" s="9">
        <f t="shared" si="15"/>
        <v>0</v>
      </c>
      <c r="O1018" s="8">
        <v>45522</v>
      </c>
      <c r="P1018" s="7">
        <v>0.82291666666666663</v>
      </c>
    </row>
    <row r="1019" spans="1:16" x14ac:dyDescent="0.25">
      <c r="A1019" s="10">
        <v>45522.823611111111</v>
      </c>
      <c r="B1019" t="s">
        <v>13</v>
      </c>
      <c r="C1019">
        <v>76.641538461538403</v>
      </c>
      <c r="D1019">
        <v>0</v>
      </c>
      <c r="E1019" s="9">
        <v>2115.7959904784602</v>
      </c>
      <c r="F1019">
        <v>0</v>
      </c>
      <c r="G1019">
        <v>0</v>
      </c>
      <c r="H1019">
        <v>2.0115384615384602</v>
      </c>
      <c r="I1019">
        <v>1115.79599047847</v>
      </c>
      <c r="J1019">
        <v>-2.3828608999999998</v>
      </c>
      <c r="K1019" s="9">
        <v>1</v>
      </c>
      <c r="L1019" s="9">
        <f t="shared" si="15"/>
        <v>0</v>
      </c>
      <c r="O1019" s="8">
        <v>45522</v>
      </c>
      <c r="P1019" s="7">
        <v>0.82361111111111107</v>
      </c>
    </row>
    <row r="1020" spans="1:16" x14ac:dyDescent="0.25">
      <c r="A1020" s="10">
        <v>45522.824999999997</v>
      </c>
      <c r="B1020" t="s">
        <v>12</v>
      </c>
      <c r="C1020">
        <v>76.784999999999997</v>
      </c>
      <c r="D1020">
        <v>-1</v>
      </c>
      <c r="E1020" s="9">
        <v>2192.5809904784601</v>
      </c>
      <c r="F1020">
        <v>-76.784999999999997</v>
      </c>
      <c r="G1020">
        <v>76.784999999999997</v>
      </c>
      <c r="H1020">
        <v>0</v>
      </c>
      <c r="I1020">
        <v>1115.79599047847</v>
      </c>
      <c r="J1020">
        <v>-1.93341741666666</v>
      </c>
      <c r="K1020" s="9">
        <v>1</v>
      </c>
      <c r="L1020" s="9">
        <f t="shared" si="15"/>
        <v>0</v>
      </c>
      <c r="O1020" s="8">
        <v>45522</v>
      </c>
      <c r="P1020" s="7">
        <v>0.82499999999999996</v>
      </c>
    </row>
    <row r="1021" spans="1:16" x14ac:dyDescent="0.25">
      <c r="A1021" s="10">
        <v>45522.82708333333</v>
      </c>
      <c r="B1021" t="s">
        <v>12</v>
      </c>
      <c r="C1021">
        <v>74.69</v>
      </c>
      <c r="D1021">
        <v>-2</v>
      </c>
      <c r="E1021" s="9">
        <v>2267.2709904784601</v>
      </c>
      <c r="F1021">
        <v>-151.47499999999999</v>
      </c>
      <c r="G1021">
        <v>75.737499999999997</v>
      </c>
      <c r="H1021">
        <v>0</v>
      </c>
      <c r="I1021">
        <v>1115.79599047847</v>
      </c>
      <c r="J1021">
        <v>-0.588678642857144</v>
      </c>
      <c r="K1021" s="9">
        <v>1</v>
      </c>
      <c r="L1021" s="9">
        <f t="shared" si="15"/>
        <v>0</v>
      </c>
      <c r="O1021" s="8">
        <v>45522</v>
      </c>
      <c r="P1021" s="7">
        <v>0.82708333333333328</v>
      </c>
    </row>
    <row r="1022" spans="1:16" x14ac:dyDescent="0.25">
      <c r="A1022" s="10">
        <v>45522.82916666667</v>
      </c>
      <c r="B1022" t="s">
        <v>12</v>
      </c>
      <c r="C1022">
        <v>74.260000000000005</v>
      </c>
      <c r="D1022">
        <v>-3</v>
      </c>
      <c r="E1022" s="9">
        <v>2341.5309904784599</v>
      </c>
      <c r="F1022">
        <v>-225.73500000000001</v>
      </c>
      <c r="G1022">
        <v>75.245000000000005</v>
      </c>
      <c r="H1022">
        <v>0</v>
      </c>
      <c r="I1022">
        <v>1115.79599047847</v>
      </c>
      <c r="J1022">
        <v>-1.8334195625</v>
      </c>
      <c r="K1022" s="9">
        <v>1</v>
      </c>
      <c r="L1022" s="9">
        <f t="shared" si="15"/>
        <v>0</v>
      </c>
      <c r="O1022" s="8">
        <v>45522</v>
      </c>
      <c r="P1022" s="7">
        <v>0.82916666666666672</v>
      </c>
    </row>
    <row r="1023" spans="1:16" x14ac:dyDescent="0.25">
      <c r="A1023" s="10">
        <v>45522.830555555556</v>
      </c>
      <c r="B1023" t="s">
        <v>12</v>
      </c>
      <c r="C1023">
        <v>76.180000000000007</v>
      </c>
      <c r="D1023">
        <v>-4</v>
      </c>
      <c r="E1023" s="9">
        <v>2417.7109904784602</v>
      </c>
      <c r="F1023">
        <v>-301.91500000000002</v>
      </c>
      <c r="G1023">
        <v>75.478750000000005</v>
      </c>
      <c r="H1023">
        <v>0</v>
      </c>
      <c r="I1023">
        <v>1115.79599047847</v>
      </c>
      <c r="J1023">
        <v>-3.9786782777777701</v>
      </c>
      <c r="K1023" s="9">
        <v>1</v>
      </c>
      <c r="L1023" s="9">
        <f t="shared" si="15"/>
        <v>0</v>
      </c>
      <c r="O1023" s="8">
        <v>45522</v>
      </c>
      <c r="P1023" s="7">
        <v>0.8305555555555556</v>
      </c>
    </row>
    <row r="1024" spans="1:16" x14ac:dyDescent="0.25">
      <c r="A1024" s="10">
        <v>45522.836111111108</v>
      </c>
      <c r="B1024" t="s">
        <v>12</v>
      </c>
      <c r="C1024">
        <v>75.650000000000006</v>
      </c>
      <c r="D1024">
        <v>-5</v>
      </c>
      <c r="E1024" s="9">
        <v>2493.3609904784598</v>
      </c>
      <c r="F1024">
        <v>-377.565</v>
      </c>
      <c r="G1024">
        <v>75.513000000000005</v>
      </c>
      <c r="H1024">
        <v>0</v>
      </c>
      <c r="I1024">
        <v>1115.79599047847</v>
      </c>
      <c r="J1024">
        <v>-2.4802073500000001</v>
      </c>
      <c r="K1024" s="9">
        <v>1</v>
      </c>
      <c r="L1024" s="9">
        <f t="shared" si="15"/>
        <v>0</v>
      </c>
      <c r="O1024" s="8">
        <v>45522</v>
      </c>
      <c r="P1024" s="7">
        <v>0.83611111111111114</v>
      </c>
    </row>
    <row r="1025" spans="1:16" x14ac:dyDescent="0.25">
      <c r="A1025" s="10">
        <v>45522.836805555555</v>
      </c>
      <c r="B1025" t="s">
        <v>12</v>
      </c>
      <c r="C1025">
        <v>76.760000000000005</v>
      </c>
      <c r="D1025">
        <v>-6</v>
      </c>
      <c r="E1025" s="9">
        <v>2570.12099047846</v>
      </c>
      <c r="F1025">
        <v>-454.32499999999999</v>
      </c>
      <c r="G1025">
        <v>75.720833333333303</v>
      </c>
      <c r="H1025">
        <v>0</v>
      </c>
      <c r="I1025">
        <v>1115.79599047847</v>
      </c>
      <c r="J1025">
        <v>-2.617626</v>
      </c>
      <c r="K1025" s="9">
        <v>1</v>
      </c>
      <c r="L1025" s="9">
        <f t="shared" si="15"/>
        <v>0</v>
      </c>
      <c r="O1025" s="8">
        <v>45522</v>
      </c>
      <c r="P1025" s="7">
        <v>0.83680555555555558</v>
      </c>
    </row>
    <row r="1026" spans="1:16" x14ac:dyDescent="0.25">
      <c r="A1026" s="10">
        <v>45522.841666666667</v>
      </c>
      <c r="B1026" t="s">
        <v>12</v>
      </c>
      <c r="C1026">
        <v>73.06</v>
      </c>
      <c r="D1026">
        <v>-7</v>
      </c>
      <c r="E1026" s="9">
        <v>2643.18099047846</v>
      </c>
      <c r="F1026">
        <v>-527.38499999999999</v>
      </c>
      <c r="G1026">
        <v>75.340714285714199</v>
      </c>
      <c r="H1026">
        <v>0</v>
      </c>
      <c r="I1026">
        <v>1115.79599047847</v>
      </c>
      <c r="J1026">
        <v>-3.5675729999999999</v>
      </c>
      <c r="K1026" s="9">
        <v>1</v>
      </c>
      <c r="L1026" s="9">
        <f t="shared" si="15"/>
        <v>0</v>
      </c>
      <c r="O1026" s="8">
        <v>45522</v>
      </c>
      <c r="P1026" s="7">
        <v>0.84166666666666667</v>
      </c>
    </row>
    <row r="1027" spans="1:16" x14ac:dyDescent="0.25">
      <c r="A1027" s="10">
        <v>45522.845833333333</v>
      </c>
      <c r="B1027" t="s">
        <v>12</v>
      </c>
      <c r="C1027">
        <v>73.004999999999995</v>
      </c>
      <c r="D1027">
        <v>-8</v>
      </c>
      <c r="E1027" s="9">
        <v>2716.1859904784601</v>
      </c>
      <c r="F1027">
        <v>-600.39</v>
      </c>
      <c r="G1027">
        <v>75.048749999999998</v>
      </c>
      <c r="H1027">
        <v>0</v>
      </c>
      <c r="I1027">
        <v>1115.79599047847</v>
      </c>
      <c r="J1027">
        <v>-5.1924524999999999</v>
      </c>
      <c r="K1027" s="9">
        <v>1</v>
      </c>
      <c r="L1027" s="9">
        <f t="shared" ref="L1027:L1090" si="16">IF(DAY(O1027 &lt;&gt; O1028), 1, 0)</f>
        <v>0</v>
      </c>
      <c r="O1027" s="8">
        <v>45522</v>
      </c>
      <c r="P1027" s="7">
        <v>0.84583333333333333</v>
      </c>
    </row>
    <row r="1028" spans="1:16" x14ac:dyDescent="0.25">
      <c r="A1028" s="10">
        <v>45522.847222222219</v>
      </c>
      <c r="B1028" t="s">
        <v>12</v>
      </c>
      <c r="C1028">
        <v>73.192857142857093</v>
      </c>
      <c r="D1028">
        <v>-9</v>
      </c>
      <c r="E1028" s="9">
        <v>2789.3788476213199</v>
      </c>
      <c r="F1028">
        <v>-673.58285714285705</v>
      </c>
      <c r="G1028">
        <v>74.842539682539595</v>
      </c>
      <c r="H1028">
        <v>0</v>
      </c>
      <c r="I1028">
        <v>1115.79599047847</v>
      </c>
      <c r="J1028">
        <v>-5.5058864999999999</v>
      </c>
      <c r="K1028" s="9">
        <v>1</v>
      </c>
      <c r="L1028" s="9">
        <f t="shared" si="16"/>
        <v>0</v>
      </c>
      <c r="O1028" s="8">
        <v>45522</v>
      </c>
      <c r="P1028" s="7">
        <v>0.84722222222222221</v>
      </c>
    </row>
    <row r="1029" spans="1:16" x14ac:dyDescent="0.25">
      <c r="A1029" s="10">
        <v>45522.847916666666</v>
      </c>
      <c r="B1029" t="s">
        <v>12</v>
      </c>
      <c r="C1029">
        <v>72.8</v>
      </c>
      <c r="D1029">
        <v>-10</v>
      </c>
      <c r="E1029" s="9">
        <v>2862.1788476213201</v>
      </c>
      <c r="F1029">
        <v>-746.38285714285701</v>
      </c>
      <c r="G1029">
        <v>74.638285714285701</v>
      </c>
      <c r="H1029">
        <v>0</v>
      </c>
      <c r="I1029">
        <v>1115.79599047847</v>
      </c>
      <c r="J1029">
        <v>-6.0796657999999999</v>
      </c>
      <c r="K1029" s="9">
        <v>1</v>
      </c>
      <c r="L1029" s="9">
        <f t="shared" si="16"/>
        <v>0</v>
      </c>
      <c r="O1029" s="8">
        <v>45522</v>
      </c>
      <c r="P1029" s="7">
        <v>0.84791666666666665</v>
      </c>
    </row>
    <row r="1030" spans="1:16" x14ac:dyDescent="0.25">
      <c r="A1030" s="10">
        <v>45522.848611111112</v>
      </c>
      <c r="B1030" t="s">
        <v>12</v>
      </c>
      <c r="C1030">
        <v>72.795000000000002</v>
      </c>
      <c r="D1030">
        <v>-11</v>
      </c>
      <c r="E1030" s="9">
        <v>2934.9738476213201</v>
      </c>
      <c r="F1030">
        <v>-819.17785714285696</v>
      </c>
      <c r="G1030">
        <v>74.470714285714195</v>
      </c>
      <c r="H1030">
        <v>0</v>
      </c>
      <c r="I1030">
        <v>1115.79599047847</v>
      </c>
      <c r="J1030">
        <v>-5.9991177999999996</v>
      </c>
      <c r="K1030" s="9">
        <v>1</v>
      </c>
      <c r="L1030" s="9">
        <f t="shared" si="16"/>
        <v>0</v>
      </c>
      <c r="O1030" s="8">
        <v>45522</v>
      </c>
      <c r="P1030" s="7">
        <v>0.84861111111111109</v>
      </c>
    </row>
    <row r="1031" spans="1:16" x14ac:dyDescent="0.25">
      <c r="A1031" s="10">
        <v>45522.85</v>
      </c>
      <c r="B1031" t="s">
        <v>12</v>
      </c>
      <c r="C1031">
        <v>72.790000000000006</v>
      </c>
      <c r="D1031">
        <v>-12</v>
      </c>
      <c r="E1031" s="9">
        <v>3007.7638476213201</v>
      </c>
      <c r="F1031">
        <v>-891.96785714285704</v>
      </c>
      <c r="G1031">
        <v>74.330654761904697</v>
      </c>
      <c r="H1031">
        <v>0</v>
      </c>
      <c r="I1031">
        <v>1115.79599047847</v>
      </c>
      <c r="J1031">
        <v>-7.6084111999999999</v>
      </c>
      <c r="K1031" s="9">
        <v>1</v>
      </c>
      <c r="L1031" s="9">
        <f t="shared" si="16"/>
        <v>0</v>
      </c>
      <c r="O1031" s="8">
        <v>45522</v>
      </c>
      <c r="P1031" s="7">
        <v>0.85</v>
      </c>
    </row>
    <row r="1032" spans="1:16" x14ac:dyDescent="0.25">
      <c r="A1032" s="10">
        <v>45522.851388888892</v>
      </c>
      <c r="B1032" t="s">
        <v>12</v>
      </c>
      <c r="C1032">
        <v>74.142142857142801</v>
      </c>
      <c r="D1032">
        <v>-13</v>
      </c>
      <c r="E1032" s="9">
        <v>3081.9059904784599</v>
      </c>
      <c r="F1032">
        <v>-966.10999999999899</v>
      </c>
      <c r="G1032">
        <v>74.316153846153796</v>
      </c>
      <c r="H1032">
        <v>0</v>
      </c>
      <c r="I1032">
        <v>1115.79599047847</v>
      </c>
      <c r="J1032">
        <v>-5.7975120000000002</v>
      </c>
      <c r="K1032" s="9">
        <v>1</v>
      </c>
      <c r="L1032" s="9">
        <f t="shared" si="16"/>
        <v>0</v>
      </c>
      <c r="O1032" s="8">
        <v>45522</v>
      </c>
      <c r="P1032" s="7">
        <v>0.85138888888888886</v>
      </c>
    </row>
    <row r="1033" spans="1:16" x14ac:dyDescent="0.25">
      <c r="A1033" s="10">
        <v>45522.852083333331</v>
      </c>
      <c r="B1033" t="s">
        <v>12</v>
      </c>
      <c r="C1033">
        <v>72.816666666666606</v>
      </c>
      <c r="D1033">
        <v>-14</v>
      </c>
      <c r="E1033" s="9">
        <v>3154.7226571451301</v>
      </c>
      <c r="F1033">
        <v>-1038.9266666666599</v>
      </c>
      <c r="G1033">
        <v>74.209047619047595</v>
      </c>
      <c r="H1033">
        <v>0</v>
      </c>
      <c r="I1033">
        <v>1115.79599047847</v>
      </c>
      <c r="J1033">
        <v>-4.0076106999999999</v>
      </c>
      <c r="K1033" s="9">
        <v>1</v>
      </c>
      <c r="L1033" s="9">
        <f t="shared" si="16"/>
        <v>0</v>
      </c>
      <c r="O1033" s="8">
        <v>45522</v>
      </c>
      <c r="P1033" s="7">
        <v>0.8520833333333333</v>
      </c>
    </row>
    <row r="1034" spans="1:16" x14ac:dyDescent="0.25">
      <c r="A1034" s="10">
        <v>45522.855555555558</v>
      </c>
      <c r="B1034" t="s">
        <v>12</v>
      </c>
      <c r="C1034">
        <v>74.296666666666596</v>
      </c>
      <c r="D1034">
        <v>-15</v>
      </c>
      <c r="E1034" s="9">
        <v>3229.0193238117999</v>
      </c>
      <c r="F1034">
        <v>-1113.2233333333299</v>
      </c>
      <c r="G1034">
        <v>74.214888888888794</v>
      </c>
      <c r="H1034">
        <v>0</v>
      </c>
      <c r="I1034">
        <v>1115.79599047847</v>
      </c>
      <c r="J1034">
        <v>-4.7260783000000002</v>
      </c>
      <c r="K1034" s="9">
        <v>1</v>
      </c>
      <c r="L1034" s="9">
        <f t="shared" si="16"/>
        <v>0</v>
      </c>
      <c r="O1034" s="8">
        <v>45522</v>
      </c>
      <c r="P1034" s="7">
        <v>0.85555555555555551</v>
      </c>
    </row>
    <row r="1035" spans="1:16" x14ac:dyDescent="0.25">
      <c r="A1035" s="10">
        <v>45522.857638888891</v>
      </c>
      <c r="B1035" t="s">
        <v>12</v>
      </c>
      <c r="C1035">
        <v>74.180000000000007</v>
      </c>
      <c r="D1035">
        <v>-16</v>
      </c>
      <c r="E1035" s="9">
        <v>3303.1993238117998</v>
      </c>
      <c r="F1035">
        <v>-1187.40333333333</v>
      </c>
      <c r="G1035">
        <v>74.212708333333296</v>
      </c>
      <c r="H1035">
        <v>0</v>
      </c>
      <c r="I1035">
        <v>1115.79599047847</v>
      </c>
      <c r="J1035">
        <v>-2.8752865999999999</v>
      </c>
      <c r="K1035" s="9">
        <v>1</v>
      </c>
      <c r="L1035" s="9">
        <f t="shared" si="16"/>
        <v>0</v>
      </c>
      <c r="O1035" s="8">
        <v>45522</v>
      </c>
      <c r="P1035" s="7">
        <v>0.85763888888888884</v>
      </c>
    </row>
    <row r="1036" spans="1:16" x14ac:dyDescent="0.25">
      <c r="A1036" s="10">
        <v>45522.86041666667</v>
      </c>
      <c r="B1036" t="s">
        <v>12</v>
      </c>
      <c r="C1036">
        <v>76.512727272727204</v>
      </c>
      <c r="D1036">
        <v>-17</v>
      </c>
      <c r="E1036" s="9">
        <v>3379.7120510845202</v>
      </c>
      <c r="F1036">
        <v>-1263.91606060606</v>
      </c>
      <c r="G1036">
        <v>74.348003565062299</v>
      </c>
      <c r="H1036">
        <v>0</v>
      </c>
      <c r="I1036">
        <v>1115.79599047847</v>
      </c>
      <c r="J1036">
        <v>-0.64614700000000003</v>
      </c>
      <c r="K1036" s="9">
        <v>1</v>
      </c>
      <c r="L1036" s="9">
        <f t="shared" si="16"/>
        <v>0</v>
      </c>
      <c r="O1036" s="8">
        <v>45522</v>
      </c>
      <c r="P1036" s="7">
        <v>0.86041666666666672</v>
      </c>
    </row>
    <row r="1037" spans="1:16" x14ac:dyDescent="0.25">
      <c r="A1037" s="10">
        <v>45522.861111111109</v>
      </c>
      <c r="B1037" t="s">
        <v>12</v>
      </c>
      <c r="C1037">
        <v>76.366666666666603</v>
      </c>
      <c r="D1037">
        <v>-18</v>
      </c>
      <c r="E1037" s="9">
        <v>3456.0787177511902</v>
      </c>
      <c r="F1037">
        <v>-1340.28272727272</v>
      </c>
      <c r="G1037">
        <v>74.460151515151495</v>
      </c>
      <c r="H1037">
        <v>0</v>
      </c>
      <c r="I1037">
        <v>1115.79599047847</v>
      </c>
      <c r="J1037">
        <v>-0.83486309999999997</v>
      </c>
      <c r="K1037" s="9">
        <v>1</v>
      </c>
      <c r="L1037" s="9">
        <f t="shared" si="16"/>
        <v>0</v>
      </c>
      <c r="O1037" s="8">
        <v>45522</v>
      </c>
      <c r="P1037" s="7">
        <v>0.86111111111111116</v>
      </c>
    </row>
    <row r="1038" spans="1:16" x14ac:dyDescent="0.25">
      <c r="A1038" s="10">
        <v>45522.863194444442</v>
      </c>
      <c r="B1038" t="s">
        <v>12</v>
      </c>
      <c r="C1038">
        <v>74.3125</v>
      </c>
      <c r="D1038">
        <v>-19</v>
      </c>
      <c r="E1038" s="9">
        <v>3530.3912177511902</v>
      </c>
      <c r="F1038">
        <v>-1414.59522727272</v>
      </c>
      <c r="G1038">
        <v>74.452380382775104</v>
      </c>
      <c r="H1038">
        <v>0</v>
      </c>
      <c r="I1038">
        <v>1115.79599047847</v>
      </c>
      <c r="J1038">
        <v>-2.7822328999999901</v>
      </c>
      <c r="K1038" s="9">
        <v>1</v>
      </c>
      <c r="L1038" s="9">
        <f t="shared" si="16"/>
        <v>0</v>
      </c>
      <c r="O1038" s="8">
        <v>45522</v>
      </c>
      <c r="P1038" s="7">
        <v>0.86319444444444449</v>
      </c>
    </row>
    <row r="1039" spans="1:16" x14ac:dyDescent="0.25">
      <c r="A1039" s="10">
        <v>45522.864583333336</v>
      </c>
      <c r="B1039" t="s">
        <v>13</v>
      </c>
      <c r="C1039">
        <v>74.566000000000003</v>
      </c>
      <c r="D1039">
        <v>0</v>
      </c>
      <c r="E1039" s="9">
        <v>2113.6372177511898</v>
      </c>
      <c r="F1039">
        <v>0</v>
      </c>
      <c r="G1039">
        <v>0</v>
      </c>
      <c r="H1039">
        <v>-2.1587727272728898</v>
      </c>
      <c r="I1039">
        <v>1113.6372177511901</v>
      </c>
      <c r="J1039">
        <v>0.24725420000000001</v>
      </c>
      <c r="K1039" s="9">
        <v>1</v>
      </c>
      <c r="L1039" s="9">
        <f t="shared" si="16"/>
        <v>0</v>
      </c>
      <c r="O1039" s="8">
        <v>45522</v>
      </c>
      <c r="P1039" s="7">
        <v>0.86458333333333337</v>
      </c>
    </row>
    <row r="1040" spans="1:16" x14ac:dyDescent="0.25">
      <c r="A1040" s="10">
        <v>45522.865277777775</v>
      </c>
      <c r="B1040" t="s">
        <v>12</v>
      </c>
      <c r="C1040">
        <v>75.144285714285701</v>
      </c>
      <c r="D1040">
        <v>-1</v>
      </c>
      <c r="E1040" s="9">
        <v>2188.78150346548</v>
      </c>
      <c r="F1040">
        <v>-75.144285714285701</v>
      </c>
      <c r="G1040">
        <v>75.144285714285701</v>
      </c>
      <c r="H1040">
        <v>0</v>
      </c>
      <c r="I1040">
        <v>1113.6372177511901</v>
      </c>
      <c r="J1040">
        <v>-0.34176229999999802</v>
      </c>
      <c r="K1040" s="9">
        <v>1</v>
      </c>
      <c r="L1040" s="9">
        <f t="shared" si="16"/>
        <v>0</v>
      </c>
      <c r="O1040" s="8">
        <v>45522</v>
      </c>
      <c r="P1040" s="7">
        <v>0.86527777777777781</v>
      </c>
    </row>
    <row r="1041" spans="1:16" x14ac:dyDescent="0.25">
      <c r="A1041" s="10">
        <v>45522.865972222222</v>
      </c>
      <c r="B1041" t="s">
        <v>13</v>
      </c>
      <c r="C1041">
        <v>74.796999999999997</v>
      </c>
      <c r="D1041">
        <v>0</v>
      </c>
      <c r="E1041" s="9">
        <v>2113.98450346548</v>
      </c>
      <c r="F1041">
        <v>0</v>
      </c>
      <c r="G1041">
        <v>0</v>
      </c>
      <c r="H1041">
        <v>0.34728571428571797</v>
      </c>
      <c r="I1041">
        <v>1113.98450346548</v>
      </c>
      <c r="J1041">
        <v>1.8412930000000001</v>
      </c>
      <c r="K1041" s="9">
        <v>1</v>
      </c>
      <c r="L1041" s="9">
        <f t="shared" si="16"/>
        <v>0</v>
      </c>
      <c r="O1041" s="8">
        <v>45522</v>
      </c>
      <c r="P1041" s="7">
        <v>0.86597222222222225</v>
      </c>
    </row>
    <row r="1042" spans="1:16" x14ac:dyDescent="0.25">
      <c r="A1042" s="10">
        <v>45522.866666666669</v>
      </c>
      <c r="B1042" t="s">
        <v>14</v>
      </c>
      <c r="C1042">
        <v>74.959999999999994</v>
      </c>
      <c r="D1042">
        <v>1</v>
      </c>
      <c r="E1042" s="9">
        <v>2039.0245034654799</v>
      </c>
      <c r="F1042">
        <v>74.959999999999994</v>
      </c>
      <c r="G1042">
        <v>74.959999999999994</v>
      </c>
      <c r="H1042">
        <v>0</v>
      </c>
      <c r="I1042">
        <v>1113.98450346548</v>
      </c>
      <c r="J1042">
        <v>0.326584600000001</v>
      </c>
      <c r="K1042" s="9">
        <v>1</v>
      </c>
      <c r="L1042" s="9">
        <f t="shared" si="16"/>
        <v>0</v>
      </c>
      <c r="O1042" s="8">
        <v>45522</v>
      </c>
      <c r="P1042" s="7">
        <v>0.8666666666666667</v>
      </c>
    </row>
    <row r="1043" spans="1:16" x14ac:dyDescent="0.25">
      <c r="A1043" s="10">
        <v>45522.867361111108</v>
      </c>
      <c r="B1043" t="s">
        <v>13</v>
      </c>
      <c r="C1043">
        <v>75.03</v>
      </c>
      <c r="D1043">
        <v>0</v>
      </c>
      <c r="E1043" s="9">
        <v>2114.0545034654801</v>
      </c>
      <c r="F1043">
        <v>0</v>
      </c>
      <c r="G1043">
        <v>0</v>
      </c>
      <c r="H1043">
        <v>7.0000000000007306E-2</v>
      </c>
      <c r="I1043">
        <v>1114.0545034654799</v>
      </c>
      <c r="J1043">
        <v>-0.65987225999999799</v>
      </c>
      <c r="K1043" s="9">
        <v>1</v>
      </c>
      <c r="L1043" s="9">
        <f t="shared" si="16"/>
        <v>0</v>
      </c>
      <c r="O1043" s="8">
        <v>45522</v>
      </c>
      <c r="P1043" s="7">
        <v>0.86736111111111114</v>
      </c>
    </row>
    <row r="1044" spans="1:16" x14ac:dyDescent="0.25">
      <c r="A1044" s="10">
        <v>45522.868055555555</v>
      </c>
      <c r="B1044" t="s">
        <v>12</v>
      </c>
      <c r="C1044">
        <v>75.33</v>
      </c>
      <c r="D1044">
        <v>-1</v>
      </c>
      <c r="E1044" s="9">
        <v>2189.3845034654801</v>
      </c>
      <c r="F1044">
        <v>-75.33</v>
      </c>
      <c r="G1044">
        <v>75.33</v>
      </c>
      <c r="H1044">
        <v>0</v>
      </c>
      <c r="I1044">
        <v>1114.0545034654799</v>
      </c>
      <c r="J1044">
        <v>-1.9851836599999899</v>
      </c>
      <c r="K1044" s="9">
        <v>1</v>
      </c>
      <c r="L1044" s="9">
        <f t="shared" si="16"/>
        <v>0</v>
      </c>
      <c r="O1044" s="8">
        <v>45522</v>
      </c>
      <c r="P1044" s="7">
        <v>0.86805555555555558</v>
      </c>
    </row>
    <row r="1045" spans="1:16" x14ac:dyDescent="0.25">
      <c r="A1045" s="10">
        <v>45522.869444444441</v>
      </c>
      <c r="B1045" t="s">
        <v>12</v>
      </c>
      <c r="C1045">
        <v>75.192222222222199</v>
      </c>
      <c r="D1045">
        <v>-2</v>
      </c>
      <c r="E1045" s="9">
        <v>2264.5767256877002</v>
      </c>
      <c r="F1045">
        <v>-150.52222222222201</v>
      </c>
      <c r="G1045">
        <v>75.261111111111106</v>
      </c>
      <c r="H1045">
        <v>0</v>
      </c>
      <c r="I1045">
        <v>1114.0545034654799</v>
      </c>
      <c r="J1045">
        <v>-1.10267205999999</v>
      </c>
      <c r="K1045" s="9">
        <v>1</v>
      </c>
      <c r="L1045" s="9">
        <f t="shared" si="16"/>
        <v>0</v>
      </c>
      <c r="O1045" s="8">
        <v>45522</v>
      </c>
      <c r="P1045" s="7">
        <v>0.86944444444444446</v>
      </c>
    </row>
    <row r="1046" spans="1:16" x14ac:dyDescent="0.25">
      <c r="A1046" s="10">
        <v>45522.870138888888</v>
      </c>
      <c r="B1046" t="s">
        <v>12</v>
      </c>
      <c r="C1046">
        <v>74.37</v>
      </c>
      <c r="D1046">
        <v>-3</v>
      </c>
      <c r="E1046" s="9">
        <v>2338.9467256877001</v>
      </c>
      <c r="F1046">
        <v>-224.89222222222199</v>
      </c>
      <c r="G1046">
        <v>74.964074074074006</v>
      </c>
      <c r="H1046">
        <v>0</v>
      </c>
      <c r="I1046">
        <v>1114.0545034654799</v>
      </c>
      <c r="J1046">
        <v>-0.106154559999999</v>
      </c>
      <c r="K1046" s="9">
        <v>1</v>
      </c>
      <c r="L1046" s="9">
        <f t="shared" si="16"/>
        <v>0</v>
      </c>
      <c r="O1046" s="8">
        <v>45522</v>
      </c>
      <c r="P1046" s="7">
        <v>0.87013888888888891</v>
      </c>
    </row>
    <row r="1047" spans="1:16" x14ac:dyDescent="0.25">
      <c r="A1047" s="10">
        <v>45522.874305555553</v>
      </c>
      <c r="B1047" t="s">
        <v>12</v>
      </c>
      <c r="C1047">
        <v>74.900000000000006</v>
      </c>
      <c r="D1047">
        <v>-4</v>
      </c>
      <c r="E1047" s="9">
        <v>2413.8467256877002</v>
      </c>
      <c r="F1047">
        <v>-299.79222222222199</v>
      </c>
      <c r="G1047">
        <v>74.948055555555499</v>
      </c>
      <c r="H1047">
        <v>0</v>
      </c>
      <c r="I1047">
        <v>1114.0545034654799</v>
      </c>
      <c r="J1047">
        <v>-0.59697915999999895</v>
      </c>
      <c r="K1047" s="9">
        <v>1</v>
      </c>
      <c r="L1047" s="9">
        <f t="shared" si="16"/>
        <v>0</v>
      </c>
      <c r="O1047" s="8">
        <v>45522</v>
      </c>
      <c r="P1047" s="7">
        <v>0.87430555555555556</v>
      </c>
    </row>
    <row r="1048" spans="1:16" x14ac:dyDescent="0.25">
      <c r="A1048" s="10">
        <v>45522.875</v>
      </c>
      <c r="B1048" t="s">
        <v>12</v>
      </c>
      <c r="C1048">
        <v>76.5263157894736</v>
      </c>
      <c r="D1048">
        <v>-5</v>
      </c>
      <c r="E1048" s="9">
        <v>2490.3730414771699</v>
      </c>
      <c r="F1048">
        <v>-376.31853801169501</v>
      </c>
      <c r="G1048">
        <v>75.263707602339096</v>
      </c>
      <c r="H1048">
        <v>0</v>
      </c>
      <c r="I1048">
        <v>1114.0545034654799</v>
      </c>
      <c r="J1048">
        <v>-1.27018476</v>
      </c>
      <c r="K1048" s="9">
        <v>1</v>
      </c>
      <c r="L1048" s="9">
        <f t="shared" si="16"/>
        <v>0</v>
      </c>
      <c r="O1048" s="8">
        <v>45522</v>
      </c>
      <c r="P1048" s="7">
        <v>0.875</v>
      </c>
    </row>
    <row r="1049" spans="1:16" x14ac:dyDescent="0.25">
      <c r="A1049" s="10">
        <v>45522.875694444447</v>
      </c>
      <c r="B1049" t="s">
        <v>12</v>
      </c>
      <c r="C1049">
        <v>76.438571428571393</v>
      </c>
      <c r="D1049">
        <v>-6</v>
      </c>
      <c r="E1049" s="9">
        <v>2566.8116129057398</v>
      </c>
      <c r="F1049">
        <v>-452.75710944026702</v>
      </c>
      <c r="G1049">
        <v>75.459518240044503</v>
      </c>
      <c r="H1049">
        <v>0</v>
      </c>
      <c r="I1049">
        <v>1114.0545034654799</v>
      </c>
      <c r="J1049">
        <v>-1.4620835599999999</v>
      </c>
      <c r="K1049" s="9">
        <v>1</v>
      </c>
      <c r="L1049" s="9">
        <f t="shared" si="16"/>
        <v>0</v>
      </c>
      <c r="O1049" s="8">
        <v>45522</v>
      </c>
      <c r="P1049" s="7">
        <v>0.87569444444444444</v>
      </c>
    </row>
    <row r="1050" spans="1:16" x14ac:dyDescent="0.25">
      <c r="A1050" s="10">
        <v>45522.877083333333</v>
      </c>
      <c r="B1050" t="s">
        <v>13</v>
      </c>
      <c r="C1050">
        <v>77.228999999999999</v>
      </c>
      <c r="D1050">
        <v>0</v>
      </c>
      <c r="E1050" s="9">
        <v>2103.43761290574</v>
      </c>
      <c r="F1050">
        <v>0</v>
      </c>
      <c r="G1050">
        <v>0</v>
      </c>
      <c r="H1050">
        <v>-10.6168905597326</v>
      </c>
      <c r="I1050">
        <v>1103.43761290575</v>
      </c>
      <c r="J1050">
        <v>1.5484349399999899</v>
      </c>
      <c r="K1050" s="9">
        <v>1</v>
      </c>
      <c r="L1050" s="9">
        <f t="shared" si="16"/>
        <v>0</v>
      </c>
      <c r="O1050" s="8">
        <v>45522</v>
      </c>
      <c r="P1050" s="7">
        <v>0.87708333333333333</v>
      </c>
    </row>
    <row r="1051" spans="1:16" x14ac:dyDescent="0.25">
      <c r="A1051" s="10">
        <v>45522.87777777778</v>
      </c>
      <c r="B1051" t="s">
        <v>12</v>
      </c>
      <c r="C1051">
        <v>77.48</v>
      </c>
      <c r="D1051">
        <v>-1</v>
      </c>
      <c r="E1051" s="9">
        <v>2180.91761290574</v>
      </c>
      <c r="F1051">
        <v>-77.48</v>
      </c>
      <c r="G1051">
        <v>77.48</v>
      </c>
      <c r="H1051">
        <v>0</v>
      </c>
      <c r="I1051">
        <v>1103.43761290575</v>
      </c>
      <c r="J1051">
        <v>-0.83428136000000097</v>
      </c>
      <c r="K1051" s="9">
        <v>1</v>
      </c>
      <c r="L1051" s="9">
        <f t="shared" si="16"/>
        <v>0</v>
      </c>
      <c r="O1051" s="8">
        <v>45522</v>
      </c>
      <c r="P1051" s="7">
        <v>0.87777777777777777</v>
      </c>
    </row>
    <row r="1052" spans="1:16" x14ac:dyDescent="0.25">
      <c r="A1052" s="10">
        <v>45522.878472222219</v>
      </c>
      <c r="B1052" t="s">
        <v>12</v>
      </c>
      <c r="C1052">
        <v>75.212857142857104</v>
      </c>
      <c r="D1052">
        <v>-2</v>
      </c>
      <c r="E1052" s="9">
        <v>2256.1304700485998</v>
      </c>
      <c r="F1052">
        <v>-152.69285714285701</v>
      </c>
      <c r="G1052">
        <v>76.346428571428504</v>
      </c>
      <c r="H1052">
        <v>0</v>
      </c>
      <c r="I1052">
        <v>1103.43761290575</v>
      </c>
      <c r="J1052">
        <v>-2.7747811599999999</v>
      </c>
      <c r="K1052" s="9">
        <v>1</v>
      </c>
      <c r="L1052" s="9">
        <f t="shared" si="16"/>
        <v>0</v>
      </c>
      <c r="O1052" s="8">
        <v>45522</v>
      </c>
      <c r="P1052" s="7">
        <v>0.87847222222222221</v>
      </c>
    </row>
    <row r="1053" spans="1:16" x14ac:dyDescent="0.25">
      <c r="A1053" s="10">
        <v>45522.879166666666</v>
      </c>
      <c r="B1053" t="s">
        <v>12</v>
      </c>
      <c r="C1053">
        <v>75.221999999999994</v>
      </c>
      <c r="D1053">
        <v>-3</v>
      </c>
      <c r="E1053" s="9">
        <v>2331.3524700486</v>
      </c>
      <c r="F1053">
        <v>-227.91485714285699</v>
      </c>
      <c r="G1053">
        <v>75.971619047619001</v>
      </c>
      <c r="H1053">
        <v>0</v>
      </c>
      <c r="I1053">
        <v>1103.43761290575</v>
      </c>
      <c r="J1053">
        <v>-2.3044537999999899</v>
      </c>
      <c r="K1053" s="9">
        <v>1</v>
      </c>
      <c r="L1053" s="9">
        <f t="shared" si="16"/>
        <v>0</v>
      </c>
      <c r="O1053" s="8">
        <v>45522</v>
      </c>
      <c r="P1053" s="7">
        <v>0.87916666666666665</v>
      </c>
    </row>
    <row r="1054" spans="1:16" x14ac:dyDescent="0.25">
      <c r="A1054" s="10">
        <v>45522.879861111112</v>
      </c>
      <c r="B1054" t="s">
        <v>12</v>
      </c>
      <c r="C1054">
        <v>75.354285714285695</v>
      </c>
      <c r="D1054">
        <v>-4</v>
      </c>
      <c r="E1054" s="9">
        <v>2406.7067557628902</v>
      </c>
      <c r="F1054">
        <v>-303.26914285714201</v>
      </c>
      <c r="G1054">
        <v>75.817285714285703</v>
      </c>
      <c r="H1054">
        <v>0</v>
      </c>
      <c r="I1054">
        <v>1103.43761290575</v>
      </c>
      <c r="J1054">
        <v>-0.45177030000000001</v>
      </c>
      <c r="K1054" s="9">
        <v>1</v>
      </c>
      <c r="L1054" s="9">
        <f t="shared" si="16"/>
        <v>0</v>
      </c>
      <c r="O1054" s="8">
        <v>45522</v>
      </c>
      <c r="P1054" s="7">
        <v>0.87986111111111109</v>
      </c>
    </row>
    <row r="1055" spans="1:16" x14ac:dyDescent="0.25">
      <c r="A1055" s="10">
        <v>45522.880555555559</v>
      </c>
      <c r="B1055" t="s">
        <v>12</v>
      </c>
      <c r="C1055">
        <v>76.793846153846104</v>
      </c>
      <c r="D1055">
        <v>-5</v>
      </c>
      <c r="E1055" s="9">
        <v>2483.5006019167299</v>
      </c>
      <c r="F1055">
        <v>-380.06298901098899</v>
      </c>
      <c r="G1055">
        <v>76.012597802197803</v>
      </c>
      <c r="H1055">
        <v>0</v>
      </c>
      <c r="I1055">
        <v>1103.43761290575</v>
      </c>
      <c r="J1055">
        <v>-0.820549999999998</v>
      </c>
      <c r="K1055" s="9">
        <v>1</v>
      </c>
      <c r="L1055" s="9">
        <f t="shared" si="16"/>
        <v>0</v>
      </c>
      <c r="O1055" s="8">
        <v>45522</v>
      </c>
      <c r="P1055" s="7">
        <v>0.88055555555555554</v>
      </c>
    </row>
    <row r="1056" spans="1:16" x14ac:dyDescent="0.25">
      <c r="A1056" s="10">
        <v>45522.881249999999</v>
      </c>
      <c r="B1056" t="s">
        <v>12</v>
      </c>
      <c r="C1056">
        <v>75.816666666666606</v>
      </c>
      <c r="D1056">
        <v>-6</v>
      </c>
      <c r="E1056" s="9">
        <v>2559.3172685834002</v>
      </c>
      <c r="F1056">
        <v>-455.87965567765502</v>
      </c>
      <c r="G1056">
        <v>75.979942612942594</v>
      </c>
      <c r="H1056">
        <v>0</v>
      </c>
      <c r="I1056">
        <v>1103.43761290575</v>
      </c>
      <c r="J1056">
        <v>-2.5835477999999901</v>
      </c>
      <c r="K1056" s="9">
        <v>1</v>
      </c>
      <c r="L1056" s="9">
        <f t="shared" si="16"/>
        <v>0</v>
      </c>
      <c r="O1056" s="8">
        <v>45522</v>
      </c>
      <c r="P1056" s="7">
        <v>0.88124999999999998</v>
      </c>
    </row>
    <row r="1057" spans="1:16" x14ac:dyDescent="0.25">
      <c r="A1057" s="10">
        <v>45522.881944444445</v>
      </c>
      <c r="B1057" t="s">
        <v>12</v>
      </c>
      <c r="C1057">
        <v>76.234999999999999</v>
      </c>
      <c r="D1057">
        <v>-7</v>
      </c>
      <c r="E1057" s="9">
        <v>2635.5522685833998</v>
      </c>
      <c r="F1057">
        <v>-532.11465567765504</v>
      </c>
      <c r="G1057">
        <v>76.016379382522203</v>
      </c>
      <c r="H1057">
        <v>0</v>
      </c>
      <c r="I1057">
        <v>1103.43761290575</v>
      </c>
      <c r="J1057">
        <v>-2.4301736999999899</v>
      </c>
      <c r="K1057" s="9">
        <v>1</v>
      </c>
      <c r="L1057" s="9">
        <f t="shared" si="16"/>
        <v>0</v>
      </c>
      <c r="O1057" s="8">
        <v>45522</v>
      </c>
      <c r="P1057" s="7">
        <v>0.88194444444444442</v>
      </c>
    </row>
    <row r="1058" spans="1:16" x14ac:dyDescent="0.25">
      <c r="A1058" s="10">
        <v>45522.882638888892</v>
      </c>
      <c r="B1058" t="s">
        <v>13</v>
      </c>
      <c r="C1058">
        <v>75.523333333333298</v>
      </c>
      <c r="D1058">
        <v>0</v>
      </c>
      <c r="E1058" s="9">
        <v>2106.8889352500701</v>
      </c>
      <c r="F1058">
        <v>0</v>
      </c>
      <c r="G1058">
        <v>0</v>
      </c>
      <c r="H1058">
        <v>3.4513223443222998</v>
      </c>
      <c r="I1058">
        <v>1106.8889352500701</v>
      </c>
      <c r="J1058">
        <v>2.6909383</v>
      </c>
      <c r="K1058" s="9">
        <v>1</v>
      </c>
      <c r="L1058" s="9">
        <f t="shared" si="16"/>
        <v>0</v>
      </c>
      <c r="O1058" s="8">
        <v>45522</v>
      </c>
      <c r="P1058" s="7">
        <v>0.88263888888888886</v>
      </c>
    </row>
    <row r="1059" spans="1:16" x14ac:dyDescent="0.25">
      <c r="A1059" s="10">
        <v>45522.883333333331</v>
      </c>
      <c r="B1059" t="s">
        <v>12</v>
      </c>
      <c r="C1059">
        <v>75.286000000000001</v>
      </c>
      <c r="D1059">
        <v>-1</v>
      </c>
      <c r="E1059" s="9">
        <v>2182.1749352500701</v>
      </c>
      <c r="F1059">
        <v>-75.286000000000001</v>
      </c>
      <c r="G1059">
        <v>75.286000000000001</v>
      </c>
      <c r="H1059">
        <v>0</v>
      </c>
      <c r="I1059">
        <v>1106.8889352500701</v>
      </c>
      <c r="J1059">
        <v>-0.57886649999999795</v>
      </c>
      <c r="K1059" s="9">
        <v>1</v>
      </c>
      <c r="L1059" s="9">
        <f t="shared" si="16"/>
        <v>0</v>
      </c>
      <c r="O1059" s="8">
        <v>45522</v>
      </c>
      <c r="P1059" s="7">
        <v>0.8833333333333333</v>
      </c>
    </row>
    <row r="1060" spans="1:16" x14ac:dyDescent="0.25">
      <c r="A1060" s="10">
        <v>45522.884027777778</v>
      </c>
      <c r="B1060" t="s">
        <v>12</v>
      </c>
      <c r="C1060">
        <v>75</v>
      </c>
      <c r="D1060">
        <v>-2</v>
      </c>
      <c r="E1060" s="9">
        <v>2257.1749352500701</v>
      </c>
      <c r="F1060">
        <v>-150.286</v>
      </c>
      <c r="G1060">
        <v>75.143000000000001</v>
      </c>
      <c r="H1060">
        <v>0</v>
      </c>
      <c r="I1060">
        <v>1106.8889352500701</v>
      </c>
      <c r="J1060">
        <v>-4.7707534999999899</v>
      </c>
      <c r="K1060" s="9">
        <v>1</v>
      </c>
      <c r="L1060" s="9">
        <f t="shared" si="16"/>
        <v>0</v>
      </c>
      <c r="O1060" s="8">
        <v>45522</v>
      </c>
      <c r="P1060" s="7">
        <v>0.88402777777777775</v>
      </c>
    </row>
    <row r="1061" spans="1:16" x14ac:dyDescent="0.25">
      <c r="A1061" s="10">
        <v>45522.884722222225</v>
      </c>
      <c r="B1061" t="s">
        <v>12</v>
      </c>
      <c r="C1061">
        <v>74.956666666666607</v>
      </c>
      <c r="D1061">
        <v>-3</v>
      </c>
      <c r="E1061" s="9">
        <v>2332.1316019167298</v>
      </c>
      <c r="F1061">
        <v>-225.242666666666</v>
      </c>
      <c r="G1061">
        <v>75.080888888888794</v>
      </c>
      <c r="H1061">
        <v>0</v>
      </c>
      <c r="I1061">
        <v>1106.8889352500701</v>
      </c>
      <c r="J1061">
        <v>-2.01761849999999</v>
      </c>
      <c r="K1061" s="9">
        <v>1</v>
      </c>
      <c r="L1061" s="9">
        <f t="shared" si="16"/>
        <v>0</v>
      </c>
      <c r="O1061" s="8">
        <v>45522</v>
      </c>
      <c r="P1061" s="7">
        <v>0.88472222222222219</v>
      </c>
    </row>
    <row r="1062" spans="1:16" x14ac:dyDescent="0.25">
      <c r="A1062" s="10">
        <v>45522.885416666664</v>
      </c>
      <c r="B1062" t="s">
        <v>13</v>
      </c>
      <c r="C1062">
        <v>75.515454545454503</v>
      </c>
      <c r="D1062">
        <v>0</v>
      </c>
      <c r="E1062" s="9">
        <v>2105.58523828037</v>
      </c>
      <c r="F1062">
        <v>0</v>
      </c>
      <c r="G1062">
        <v>0</v>
      </c>
      <c r="H1062">
        <v>-1.303696969697</v>
      </c>
      <c r="I1062">
        <v>1105.58523828037</v>
      </c>
      <c r="J1062">
        <v>0.758936100000001</v>
      </c>
      <c r="K1062" s="9">
        <v>1</v>
      </c>
      <c r="L1062" s="9">
        <f t="shared" si="16"/>
        <v>0</v>
      </c>
      <c r="O1062" s="8">
        <v>45522</v>
      </c>
      <c r="P1062" s="7">
        <v>0.88541666666666663</v>
      </c>
    </row>
    <row r="1063" spans="1:16" x14ac:dyDescent="0.25">
      <c r="A1063" s="10">
        <v>45522.886111111111</v>
      </c>
      <c r="B1063" t="s">
        <v>14</v>
      </c>
      <c r="C1063">
        <v>75.121538461538407</v>
      </c>
      <c r="D1063">
        <v>1</v>
      </c>
      <c r="E1063" s="9">
        <v>2030.46369981883</v>
      </c>
      <c r="F1063">
        <v>75.121538461538407</v>
      </c>
      <c r="G1063">
        <v>75.121538461538407</v>
      </c>
      <c r="H1063">
        <v>0</v>
      </c>
      <c r="I1063">
        <v>1105.58523828037</v>
      </c>
      <c r="J1063">
        <v>1.8695321</v>
      </c>
      <c r="K1063" s="9">
        <v>1</v>
      </c>
      <c r="L1063" s="9">
        <f t="shared" si="16"/>
        <v>0</v>
      </c>
      <c r="O1063" s="8">
        <v>45522</v>
      </c>
      <c r="P1063" s="7">
        <v>0.88611111111111107</v>
      </c>
    </row>
    <row r="1064" spans="1:16" x14ac:dyDescent="0.25">
      <c r="A1064" s="10">
        <v>45522.886805555558</v>
      </c>
      <c r="B1064" t="s">
        <v>14</v>
      </c>
      <c r="C1064">
        <v>74.989999999999995</v>
      </c>
      <c r="D1064">
        <v>2</v>
      </c>
      <c r="E1064" s="9">
        <v>1955.47369981883</v>
      </c>
      <c r="F1064">
        <v>150.111538461538</v>
      </c>
      <c r="G1064">
        <v>75.055769230769201</v>
      </c>
      <c r="H1064">
        <v>0</v>
      </c>
      <c r="I1064">
        <v>1105.58523828037</v>
      </c>
      <c r="J1064">
        <v>1.23183946</v>
      </c>
      <c r="K1064" s="9">
        <v>1</v>
      </c>
      <c r="L1064" s="9">
        <f t="shared" si="16"/>
        <v>0</v>
      </c>
      <c r="O1064" s="8">
        <v>45522</v>
      </c>
      <c r="P1064" s="7">
        <v>0.88680555555555551</v>
      </c>
    </row>
    <row r="1065" spans="1:16" x14ac:dyDescent="0.25">
      <c r="A1065" s="10">
        <v>45522.888194444444</v>
      </c>
      <c r="B1065" t="s">
        <v>14</v>
      </c>
      <c r="C1065">
        <v>73.94</v>
      </c>
      <c r="D1065">
        <v>3</v>
      </c>
      <c r="E1065" s="9">
        <v>1881.53369981883</v>
      </c>
      <c r="F1065">
        <v>224.051538461538</v>
      </c>
      <c r="G1065">
        <v>74.683846153846105</v>
      </c>
      <c r="H1065">
        <v>0</v>
      </c>
      <c r="I1065">
        <v>1105.58523828037</v>
      </c>
      <c r="J1065">
        <v>2.61116686</v>
      </c>
      <c r="K1065" s="9">
        <v>1</v>
      </c>
      <c r="L1065" s="9">
        <f t="shared" si="16"/>
        <v>0</v>
      </c>
      <c r="O1065" s="8">
        <v>45522</v>
      </c>
      <c r="P1065" s="7">
        <v>0.8881944444444444</v>
      </c>
    </row>
    <row r="1066" spans="1:16" x14ac:dyDescent="0.25">
      <c r="A1066" s="10">
        <v>45522.888888888891</v>
      </c>
      <c r="B1066" t="s">
        <v>14</v>
      </c>
      <c r="C1066">
        <v>74.729999999999905</v>
      </c>
      <c r="D1066">
        <v>4</v>
      </c>
      <c r="E1066" s="9">
        <v>1806.80369981883</v>
      </c>
      <c r="F1066">
        <v>298.78153846153799</v>
      </c>
      <c r="G1066">
        <v>74.695384615384597</v>
      </c>
      <c r="H1066">
        <v>0</v>
      </c>
      <c r="I1066">
        <v>1105.58523828037</v>
      </c>
      <c r="J1066">
        <v>4.0661689599999997</v>
      </c>
      <c r="K1066" s="9">
        <v>1</v>
      </c>
      <c r="L1066" s="9">
        <f t="shared" si="16"/>
        <v>0</v>
      </c>
      <c r="O1066" s="8">
        <v>45522</v>
      </c>
      <c r="P1066" s="7">
        <v>0.88888888888888884</v>
      </c>
    </row>
    <row r="1067" spans="1:16" x14ac:dyDescent="0.25">
      <c r="A1067" s="10">
        <v>45522.88958333333</v>
      </c>
      <c r="B1067" t="s">
        <v>14</v>
      </c>
      <c r="C1067">
        <v>74.290000000000006</v>
      </c>
      <c r="D1067">
        <v>5</v>
      </c>
      <c r="E1067" s="9">
        <v>1732.51369981883</v>
      </c>
      <c r="F1067">
        <v>373.07153846153801</v>
      </c>
      <c r="G1067">
        <v>74.614307692307705</v>
      </c>
      <c r="H1067">
        <v>0</v>
      </c>
      <c r="I1067">
        <v>1105.58523828037</v>
      </c>
      <c r="J1067">
        <v>5.8206190600000003</v>
      </c>
      <c r="K1067" s="9">
        <v>1</v>
      </c>
      <c r="L1067" s="9">
        <f t="shared" si="16"/>
        <v>0</v>
      </c>
      <c r="O1067" s="8">
        <v>45522</v>
      </c>
      <c r="P1067" s="7">
        <v>0.88958333333333328</v>
      </c>
    </row>
    <row r="1068" spans="1:16" x14ac:dyDescent="0.25">
      <c r="A1068" s="10">
        <v>45522.890277777777</v>
      </c>
      <c r="B1068" t="s">
        <v>14</v>
      </c>
      <c r="C1068">
        <v>74.791538461538394</v>
      </c>
      <c r="D1068">
        <v>6</v>
      </c>
      <c r="E1068" s="9">
        <v>1657.7221613572899</v>
      </c>
      <c r="F1068">
        <v>447.86307692307599</v>
      </c>
      <c r="G1068">
        <v>74.643846153846098</v>
      </c>
      <c r="H1068">
        <v>0</v>
      </c>
      <c r="I1068">
        <v>1105.58523828037</v>
      </c>
      <c r="J1068">
        <v>4.4455064999999996</v>
      </c>
      <c r="K1068" s="9">
        <v>1</v>
      </c>
      <c r="L1068" s="9">
        <f t="shared" si="16"/>
        <v>0</v>
      </c>
      <c r="O1068" s="8">
        <v>45522</v>
      </c>
      <c r="P1068" s="7">
        <v>0.89027777777777772</v>
      </c>
    </row>
    <row r="1069" spans="1:16" x14ac:dyDescent="0.25">
      <c r="A1069" s="10">
        <v>45522.890972222223</v>
      </c>
      <c r="B1069" t="s">
        <v>14</v>
      </c>
      <c r="C1069">
        <v>74.213750000000005</v>
      </c>
      <c r="D1069">
        <v>7</v>
      </c>
      <c r="E1069" s="9">
        <v>1583.50841135729</v>
      </c>
      <c r="F1069">
        <v>522.07682692307696</v>
      </c>
      <c r="G1069">
        <v>74.582403846153795</v>
      </c>
      <c r="H1069">
        <v>0</v>
      </c>
      <c r="I1069">
        <v>1105.58523828037</v>
      </c>
      <c r="J1069">
        <v>7.1856033000000004</v>
      </c>
      <c r="K1069" s="9">
        <v>1</v>
      </c>
      <c r="L1069" s="9">
        <f t="shared" si="16"/>
        <v>0</v>
      </c>
      <c r="O1069" s="8">
        <v>45522</v>
      </c>
      <c r="P1069" s="7">
        <v>0.89097222222222228</v>
      </c>
    </row>
    <row r="1070" spans="1:16" x14ac:dyDescent="0.25">
      <c r="A1070" s="10">
        <v>45522.89166666667</v>
      </c>
      <c r="B1070" t="s">
        <v>14</v>
      </c>
      <c r="C1070">
        <v>73.787142857142797</v>
      </c>
      <c r="D1070">
        <v>8</v>
      </c>
      <c r="E1070" s="9">
        <v>1509.72126850015</v>
      </c>
      <c r="F1070">
        <v>595.86396978021901</v>
      </c>
      <c r="G1070">
        <v>74.482996222527404</v>
      </c>
      <c r="H1070">
        <v>0</v>
      </c>
      <c r="I1070">
        <v>1105.58523828037</v>
      </c>
      <c r="J1070">
        <v>8.6052052999999997</v>
      </c>
      <c r="K1070" s="9">
        <v>1</v>
      </c>
      <c r="L1070" s="9">
        <f t="shared" si="16"/>
        <v>0</v>
      </c>
      <c r="O1070" s="8">
        <v>45522</v>
      </c>
      <c r="P1070" s="7">
        <v>0.89166666666666672</v>
      </c>
    </row>
    <row r="1071" spans="1:16" x14ac:dyDescent="0.25">
      <c r="A1071" s="10">
        <v>45522.893055555556</v>
      </c>
      <c r="B1071" t="s">
        <v>14</v>
      </c>
      <c r="C1071">
        <v>73.188461538461496</v>
      </c>
      <c r="D1071">
        <v>9</v>
      </c>
      <c r="E1071" s="9">
        <v>1436.5328069616901</v>
      </c>
      <c r="F1071">
        <v>669.05243131868099</v>
      </c>
      <c r="G1071">
        <v>74.339159035408997</v>
      </c>
      <c r="H1071">
        <v>0</v>
      </c>
      <c r="I1071">
        <v>1105.58523828037</v>
      </c>
      <c r="J1071">
        <v>5.8756243000000001</v>
      </c>
      <c r="K1071" s="9">
        <v>1</v>
      </c>
      <c r="L1071" s="9">
        <f t="shared" si="16"/>
        <v>0</v>
      </c>
      <c r="O1071" s="8">
        <v>45522</v>
      </c>
      <c r="P1071" s="7">
        <v>0.8930555555555556</v>
      </c>
    </row>
    <row r="1072" spans="1:16" x14ac:dyDescent="0.25">
      <c r="A1072" s="10">
        <v>45522.893750000003</v>
      </c>
      <c r="B1072" t="s">
        <v>14</v>
      </c>
      <c r="C1072">
        <v>72.12</v>
      </c>
      <c r="D1072">
        <v>10</v>
      </c>
      <c r="E1072" s="9">
        <v>1364.41280696169</v>
      </c>
      <c r="F1072">
        <v>741.17243131868099</v>
      </c>
      <c r="G1072">
        <v>74.117243131868094</v>
      </c>
      <c r="H1072">
        <v>0</v>
      </c>
      <c r="I1072">
        <v>1105.58523828037</v>
      </c>
      <c r="J1072">
        <v>6.1927152999999997</v>
      </c>
      <c r="K1072" s="9">
        <v>1</v>
      </c>
      <c r="L1072" s="9">
        <f t="shared" si="16"/>
        <v>0</v>
      </c>
      <c r="O1072" s="8">
        <v>45522</v>
      </c>
      <c r="P1072" s="7">
        <v>0.89375000000000004</v>
      </c>
    </row>
    <row r="1073" spans="1:16" x14ac:dyDescent="0.25">
      <c r="A1073" s="10">
        <v>45522.894444444442</v>
      </c>
      <c r="B1073" t="s">
        <v>14</v>
      </c>
      <c r="C1073">
        <v>72.002727272727199</v>
      </c>
      <c r="D1073">
        <v>11</v>
      </c>
      <c r="E1073" s="9">
        <v>1292.41007968896</v>
      </c>
      <c r="F1073">
        <v>813.17515859140804</v>
      </c>
      <c r="G1073">
        <v>73.925014417400703</v>
      </c>
      <c r="H1073">
        <v>0</v>
      </c>
      <c r="I1073">
        <v>1105.58523828037</v>
      </c>
      <c r="J1073">
        <v>3.2693446000000002</v>
      </c>
      <c r="K1073" s="9">
        <v>1</v>
      </c>
      <c r="L1073" s="9">
        <f t="shared" si="16"/>
        <v>0</v>
      </c>
      <c r="O1073" s="8">
        <v>45522</v>
      </c>
      <c r="P1073" s="7">
        <v>0.89444444444444449</v>
      </c>
    </row>
    <row r="1074" spans="1:16" x14ac:dyDescent="0.25">
      <c r="A1074" s="10">
        <v>45522.895138888889</v>
      </c>
      <c r="B1074" t="s">
        <v>14</v>
      </c>
      <c r="C1074">
        <v>71.959807692307606</v>
      </c>
      <c r="D1074">
        <v>12</v>
      </c>
      <c r="E1074" s="9">
        <v>1220.4502719966499</v>
      </c>
      <c r="F1074">
        <v>885.13496628371604</v>
      </c>
      <c r="G1074">
        <v>73.761247190309604</v>
      </c>
      <c r="H1074">
        <v>0</v>
      </c>
      <c r="I1074">
        <v>1105.58523828037</v>
      </c>
      <c r="J1074">
        <v>3.1339916400000001</v>
      </c>
      <c r="K1074" s="9">
        <v>1</v>
      </c>
      <c r="L1074" s="9">
        <f t="shared" si="16"/>
        <v>0</v>
      </c>
      <c r="O1074" s="8">
        <v>45522</v>
      </c>
      <c r="P1074" s="7">
        <v>0.89513888888888893</v>
      </c>
    </row>
    <row r="1075" spans="1:16" x14ac:dyDescent="0.25">
      <c r="A1075" s="10">
        <v>45522.895833333336</v>
      </c>
      <c r="B1075" t="s">
        <v>13</v>
      </c>
      <c r="C1075">
        <v>75.19</v>
      </c>
      <c r="D1075">
        <v>0</v>
      </c>
      <c r="E1075" s="9">
        <v>2122.7302719966501</v>
      </c>
      <c r="F1075">
        <v>0</v>
      </c>
      <c r="G1075">
        <v>0</v>
      </c>
      <c r="H1075">
        <v>17.145033716283901</v>
      </c>
      <c r="I1075">
        <v>1122.7302719966599</v>
      </c>
      <c r="J1075">
        <v>-2.0316903599999998</v>
      </c>
      <c r="K1075" s="9">
        <v>1</v>
      </c>
      <c r="L1075" s="9">
        <f t="shared" si="16"/>
        <v>0</v>
      </c>
      <c r="O1075" s="8">
        <v>45522</v>
      </c>
      <c r="P1075" s="7">
        <v>0.89583333333333337</v>
      </c>
    </row>
    <row r="1076" spans="1:16" x14ac:dyDescent="0.25">
      <c r="A1076" s="10">
        <v>45522.896527777775</v>
      </c>
      <c r="B1076" t="s">
        <v>12</v>
      </c>
      <c r="C1076">
        <v>73.186000000000007</v>
      </c>
      <c r="D1076">
        <v>-1</v>
      </c>
      <c r="E1076" s="9">
        <v>2195.9162719966498</v>
      </c>
      <c r="F1076">
        <v>-73.186000000000007</v>
      </c>
      <c r="G1076">
        <v>73.186000000000007</v>
      </c>
      <c r="H1076">
        <v>0</v>
      </c>
      <c r="I1076">
        <v>1122.7302719966599</v>
      </c>
      <c r="J1076">
        <v>-3.6299582599999898</v>
      </c>
      <c r="K1076" s="9">
        <v>1</v>
      </c>
      <c r="L1076" s="9">
        <f t="shared" si="16"/>
        <v>0</v>
      </c>
      <c r="O1076" s="8">
        <v>45522</v>
      </c>
      <c r="P1076" s="7">
        <v>0.89652777777777781</v>
      </c>
    </row>
    <row r="1077" spans="1:16" x14ac:dyDescent="0.25">
      <c r="A1077" s="10">
        <v>45522.897222222222</v>
      </c>
      <c r="B1077" t="s">
        <v>12</v>
      </c>
      <c r="C1077">
        <v>74.578000000000003</v>
      </c>
      <c r="D1077">
        <v>-2</v>
      </c>
      <c r="E1077" s="9">
        <v>2270.4942719966498</v>
      </c>
      <c r="F1077">
        <v>-147.76400000000001</v>
      </c>
      <c r="G1077">
        <v>73.882000000000005</v>
      </c>
      <c r="H1077">
        <v>0</v>
      </c>
      <c r="I1077">
        <v>1122.7302719966599</v>
      </c>
      <c r="J1077">
        <v>-5.5714367699999903</v>
      </c>
      <c r="K1077" s="9">
        <v>1</v>
      </c>
      <c r="L1077" s="9">
        <f t="shared" si="16"/>
        <v>0</v>
      </c>
      <c r="O1077" s="8">
        <v>45522</v>
      </c>
      <c r="P1077" s="7">
        <v>0.89722222222222225</v>
      </c>
    </row>
    <row r="1078" spans="1:16" x14ac:dyDescent="0.25">
      <c r="A1078" s="10">
        <v>45522.897916666669</v>
      </c>
      <c r="B1078" t="s">
        <v>12</v>
      </c>
      <c r="C1078">
        <v>75.216470588235296</v>
      </c>
      <c r="D1078">
        <v>-3</v>
      </c>
      <c r="E1078" s="9">
        <v>2345.7107425848899</v>
      </c>
      <c r="F1078">
        <v>-222.98047058823499</v>
      </c>
      <c r="G1078">
        <v>74.326823529411698</v>
      </c>
      <c r="H1078">
        <v>0</v>
      </c>
      <c r="I1078">
        <v>1122.7302719966599</v>
      </c>
      <c r="J1078">
        <v>-5.5096418099999998</v>
      </c>
      <c r="K1078" s="9">
        <v>1</v>
      </c>
      <c r="L1078" s="9">
        <f t="shared" si="16"/>
        <v>0</v>
      </c>
      <c r="O1078" s="8">
        <v>45522</v>
      </c>
      <c r="P1078" s="7">
        <v>0.8979166666666667</v>
      </c>
    </row>
    <row r="1079" spans="1:16" x14ac:dyDescent="0.25">
      <c r="A1079" s="10">
        <v>45522.898611111108</v>
      </c>
      <c r="B1079" t="s">
        <v>12</v>
      </c>
      <c r="C1079">
        <v>75.706842105263107</v>
      </c>
      <c r="D1079">
        <v>-4</v>
      </c>
      <c r="E1079" s="9">
        <v>2421.4175846901499</v>
      </c>
      <c r="F1079">
        <v>-298.68731269349797</v>
      </c>
      <c r="G1079">
        <v>74.671828173374607</v>
      </c>
      <c r="H1079">
        <v>0</v>
      </c>
      <c r="I1079">
        <v>1122.7302719966599</v>
      </c>
      <c r="J1079">
        <v>-4.2881429099999897</v>
      </c>
      <c r="K1079" s="9">
        <v>1</v>
      </c>
      <c r="L1079" s="9">
        <f t="shared" si="16"/>
        <v>0</v>
      </c>
      <c r="O1079" s="8">
        <v>45522</v>
      </c>
      <c r="P1079" s="7">
        <v>0.89861111111111114</v>
      </c>
    </row>
    <row r="1080" spans="1:16" x14ac:dyDescent="0.25">
      <c r="A1080" s="10">
        <v>45522.899305555555</v>
      </c>
      <c r="B1080" t="s">
        <v>12</v>
      </c>
      <c r="C1080">
        <v>76.882105263157897</v>
      </c>
      <c r="D1080">
        <v>-5</v>
      </c>
      <c r="E1080" s="9">
        <v>2498.29968995331</v>
      </c>
      <c r="F1080">
        <v>-375.56941795665603</v>
      </c>
      <c r="G1080">
        <v>75.113883591331202</v>
      </c>
      <c r="H1080">
        <v>0</v>
      </c>
      <c r="I1080">
        <v>1122.7302719966599</v>
      </c>
      <c r="J1080">
        <v>-4.8628459099999999</v>
      </c>
      <c r="K1080" s="9">
        <v>1</v>
      </c>
      <c r="L1080" s="9">
        <f t="shared" si="16"/>
        <v>0</v>
      </c>
      <c r="O1080" s="8">
        <v>45522</v>
      </c>
      <c r="P1080" s="7">
        <v>0.89930555555555558</v>
      </c>
    </row>
    <row r="1081" spans="1:16" x14ac:dyDescent="0.25">
      <c r="A1081" s="10">
        <v>45522.9</v>
      </c>
      <c r="B1081" t="s">
        <v>12</v>
      </c>
      <c r="C1081">
        <v>75.575999999999993</v>
      </c>
      <c r="D1081">
        <v>-6</v>
      </c>
      <c r="E1081" s="9">
        <v>2573.87568995331</v>
      </c>
      <c r="F1081">
        <v>-451.14541795665599</v>
      </c>
      <c r="G1081">
        <v>75.190902992776003</v>
      </c>
      <c r="H1081">
        <v>0</v>
      </c>
      <c r="I1081">
        <v>1122.7302719966599</v>
      </c>
      <c r="J1081">
        <v>-5.4415930799999996</v>
      </c>
      <c r="K1081" s="9">
        <v>1</v>
      </c>
      <c r="L1081" s="9">
        <f t="shared" si="16"/>
        <v>0</v>
      </c>
      <c r="O1081" s="8">
        <v>45522</v>
      </c>
      <c r="P1081" s="7">
        <v>0.9</v>
      </c>
    </row>
    <row r="1082" spans="1:16" x14ac:dyDescent="0.25">
      <c r="A1082" s="10">
        <v>45522.900694444441</v>
      </c>
      <c r="B1082" t="s">
        <v>12</v>
      </c>
      <c r="C1082">
        <v>73.814285714285703</v>
      </c>
      <c r="D1082">
        <v>-7</v>
      </c>
      <c r="E1082" s="9">
        <v>2647.6899756675898</v>
      </c>
      <c r="F1082">
        <v>-524.95970367094196</v>
      </c>
      <c r="G1082">
        <v>74.994243381563095</v>
      </c>
      <c r="H1082">
        <v>0</v>
      </c>
      <c r="I1082">
        <v>1122.7302719966599</v>
      </c>
      <c r="J1082">
        <v>-5.2515190799999996</v>
      </c>
      <c r="K1082" s="9">
        <v>1</v>
      </c>
      <c r="L1082" s="9">
        <f t="shared" si="16"/>
        <v>0</v>
      </c>
      <c r="O1082" s="8">
        <v>45522</v>
      </c>
      <c r="P1082" s="7">
        <v>0.90069444444444446</v>
      </c>
    </row>
    <row r="1083" spans="1:16" x14ac:dyDescent="0.25">
      <c r="A1083" s="10">
        <v>45522.901388888888</v>
      </c>
      <c r="B1083" t="s">
        <v>12</v>
      </c>
      <c r="C1083">
        <v>74.284285714285701</v>
      </c>
      <c r="D1083">
        <v>-8</v>
      </c>
      <c r="E1083" s="9">
        <v>2721.9742613818798</v>
      </c>
      <c r="F1083">
        <v>-599.243989385227</v>
      </c>
      <c r="G1083">
        <v>74.905498673153403</v>
      </c>
      <c r="H1083">
        <v>0</v>
      </c>
      <c r="I1083">
        <v>1122.7302719966599</v>
      </c>
      <c r="J1083">
        <v>-3.6528380000001401E-2</v>
      </c>
      <c r="K1083" s="9">
        <v>1</v>
      </c>
      <c r="L1083" s="9">
        <f t="shared" si="16"/>
        <v>0</v>
      </c>
      <c r="O1083" s="8">
        <v>45522</v>
      </c>
      <c r="P1083" s="7">
        <v>0.90138888888888891</v>
      </c>
    </row>
    <row r="1084" spans="1:16" x14ac:dyDescent="0.25">
      <c r="A1084" s="10">
        <v>45522.902083333334</v>
      </c>
      <c r="B1084" t="s">
        <v>12</v>
      </c>
      <c r="C1084">
        <v>74.067999999999998</v>
      </c>
      <c r="D1084">
        <v>-9</v>
      </c>
      <c r="E1084" s="9">
        <v>2796.0422613818801</v>
      </c>
      <c r="F1084">
        <v>-673.31198938522698</v>
      </c>
      <c r="G1084">
        <v>74.812443265025294</v>
      </c>
      <c r="H1084">
        <v>0</v>
      </c>
      <c r="I1084">
        <v>1122.7302719966599</v>
      </c>
      <c r="J1084">
        <v>-1.82661308</v>
      </c>
      <c r="K1084" s="9">
        <v>1</v>
      </c>
      <c r="L1084" s="9">
        <f t="shared" si="16"/>
        <v>0</v>
      </c>
      <c r="O1084" s="8">
        <v>45522</v>
      </c>
      <c r="P1084" s="7">
        <v>0.90208333333333335</v>
      </c>
    </row>
    <row r="1085" spans="1:16" x14ac:dyDescent="0.25">
      <c r="A1085" s="10">
        <v>45522.902777777781</v>
      </c>
      <c r="B1085" t="s">
        <v>12</v>
      </c>
      <c r="C1085">
        <v>74.0683333333333</v>
      </c>
      <c r="D1085">
        <v>-10</v>
      </c>
      <c r="E1085" s="9">
        <v>2870.11059471521</v>
      </c>
      <c r="F1085">
        <v>-747.38032271856105</v>
      </c>
      <c r="G1085">
        <v>74.738032271856099</v>
      </c>
      <c r="H1085">
        <v>0</v>
      </c>
      <c r="I1085">
        <v>1122.7302719966599</v>
      </c>
      <c r="J1085">
        <v>-9.7732480000001495E-2</v>
      </c>
      <c r="K1085" s="9">
        <v>1</v>
      </c>
      <c r="L1085" s="9">
        <f t="shared" si="16"/>
        <v>0</v>
      </c>
      <c r="O1085" s="8">
        <v>45522</v>
      </c>
      <c r="P1085" s="7">
        <v>0.90277777777777779</v>
      </c>
    </row>
    <row r="1086" spans="1:16" x14ac:dyDescent="0.25">
      <c r="A1086" s="10">
        <v>45522.90347222222</v>
      </c>
      <c r="B1086" t="s">
        <v>12</v>
      </c>
      <c r="C1086">
        <v>74.469333333333296</v>
      </c>
      <c r="D1086">
        <v>-11</v>
      </c>
      <c r="E1086" s="9">
        <v>2944.5799280485498</v>
      </c>
      <c r="F1086">
        <v>-821.84965605189404</v>
      </c>
      <c r="G1086">
        <v>74.713605095626704</v>
      </c>
      <c r="H1086">
        <v>0</v>
      </c>
      <c r="I1086">
        <v>1122.7302719966599</v>
      </c>
      <c r="J1086">
        <v>-1.2314109799999999</v>
      </c>
      <c r="K1086" s="9">
        <v>1</v>
      </c>
      <c r="L1086" s="9">
        <f t="shared" si="16"/>
        <v>0</v>
      </c>
      <c r="O1086" s="8">
        <v>45522</v>
      </c>
      <c r="P1086" s="7">
        <v>0.90347222222222223</v>
      </c>
    </row>
    <row r="1087" spans="1:16" x14ac:dyDescent="0.25">
      <c r="A1087" s="10">
        <v>45522.904166666667</v>
      </c>
      <c r="B1087" t="s">
        <v>13</v>
      </c>
      <c r="C1087">
        <v>75.790000000000006</v>
      </c>
      <c r="D1087">
        <v>0</v>
      </c>
      <c r="E1087" s="9">
        <v>2110.8899280485498</v>
      </c>
      <c r="F1087">
        <v>0</v>
      </c>
      <c r="G1087">
        <v>0</v>
      </c>
      <c r="H1087">
        <v>-11.8403439481056</v>
      </c>
      <c r="I1087">
        <v>1110.88992804855</v>
      </c>
      <c r="J1087">
        <v>3.4661529999999198E-2</v>
      </c>
      <c r="K1087" s="9">
        <v>1</v>
      </c>
      <c r="L1087" s="9">
        <f t="shared" si="16"/>
        <v>0</v>
      </c>
      <c r="O1087" s="8">
        <v>45522</v>
      </c>
      <c r="P1087" s="7">
        <v>0.90416666666666667</v>
      </c>
    </row>
    <row r="1088" spans="1:16" x14ac:dyDescent="0.25">
      <c r="A1088" s="10">
        <v>45522.904861111114</v>
      </c>
      <c r="B1088" t="s">
        <v>12</v>
      </c>
      <c r="C1088">
        <v>74.64</v>
      </c>
      <c r="D1088">
        <v>-1</v>
      </c>
      <c r="E1088" s="9">
        <v>2185.5299280485501</v>
      </c>
      <c r="F1088">
        <v>-74.64</v>
      </c>
      <c r="G1088">
        <v>74.64</v>
      </c>
      <c r="H1088">
        <v>0</v>
      </c>
      <c r="I1088">
        <v>1110.88992804855</v>
      </c>
      <c r="J1088">
        <v>-0.67862597000000002</v>
      </c>
      <c r="K1088" s="9">
        <v>1</v>
      </c>
      <c r="L1088" s="9">
        <f t="shared" si="16"/>
        <v>0</v>
      </c>
      <c r="O1088" s="8">
        <v>45522</v>
      </c>
      <c r="P1088" s="7">
        <v>0.90486111111111112</v>
      </c>
    </row>
    <row r="1089" spans="1:16" x14ac:dyDescent="0.25">
      <c r="A1089" s="10">
        <v>45522.905555555553</v>
      </c>
      <c r="B1089" t="s">
        <v>12</v>
      </c>
      <c r="C1089">
        <v>74.634999999999906</v>
      </c>
      <c r="D1089">
        <v>-2</v>
      </c>
      <c r="E1089" s="9">
        <v>2260.1649280485499</v>
      </c>
      <c r="F1089">
        <v>-149.27499999999901</v>
      </c>
      <c r="G1089">
        <v>74.637499999999903</v>
      </c>
      <c r="H1089">
        <v>0</v>
      </c>
      <c r="I1089">
        <v>1110.88992804855</v>
      </c>
      <c r="J1089">
        <v>-1.7617823699999999</v>
      </c>
      <c r="K1089" s="9">
        <v>1</v>
      </c>
      <c r="L1089" s="9">
        <f t="shared" si="16"/>
        <v>0</v>
      </c>
      <c r="O1089" s="8">
        <v>45522</v>
      </c>
      <c r="P1089" s="7">
        <v>0.90555555555555556</v>
      </c>
    </row>
    <row r="1090" spans="1:16" x14ac:dyDescent="0.25">
      <c r="A1090" s="10">
        <v>45522.90625</v>
      </c>
      <c r="B1090" t="s">
        <v>13</v>
      </c>
      <c r="C1090">
        <v>76.432272727272704</v>
      </c>
      <c r="D1090">
        <v>0</v>
      </c>
      <c r="E1090" s="9">
        <v>2107.300382594</v>
      </c>
      <c r="F1090">
        <v>0</v>
      </c>
      <c r="G1090">
        <v>0</v>
      </c>
      <c r="H1090">
        <v>-3.5895454545454801</v>
      </c>
      <c r="I1090">
        <v>1107.30038259401</v>
      </c>
      <c r="J1090">
        <v>2.56831212999999</v>
      </c>
      <c r="K1090" s="9">
        <v>1</v>
      </c>
      <c r="L1090" s="9">
        <f t="shared" si="16"/>
        <v>0</v>
      </c>
      <c r="O1090" s="8">
        <v>45522</v>
      </c>
      <c r="P1090" s="7">
        <v>0.90625</v>
      </c>
    </row>
    <row r="1091" spans="1:16" x14ac:dyDescent="0.25">
      <c r="A1091" s="10">
        <v>45522.906944444447</v>
      </c>
      <c r="B1091" t="s">
        <v>14</v>
      </c>
      <c r="C1091">
        <v>74.786666666666605</v>
      </c>
      <c r="D1091">
        <v>1</v>
      </c>
      <c r="E1091" s="9">
        <v>2032.5137159273299</v>
      </c>
      <c r="F1091">
        <v>74.786666666666605</v>
      </c>
      <c r="G1091">
        <v>74.786666666666605</v>
      </c>
      <c r="H1091">
        <v>0</v>
      </c>
      <c r="I1091">
        <v>1107.30038259401</v>
      </c>
      <c r="J1091">
        <v>2.3910700999999901</v>
      </c>
      <c r="K1091" s="9">
        <v>1</v>
      </c>
      <c r="L1091" s="9">
        <f t="shared" ref="L1091:L1154" si="17">IF(DAY(O1091 &lt;&gt; O1092), 1, 0)</f>
        <v>0</v>
      </c>
      <c r="O1091" s="8">
        <v>45522</v>
      </c>
      <c r="P1091" s="7">
        <v>0.90694444444444444</v>
      </c>
    </row>
    <row r="1092" spans="1:16" x14ac:dyDescent="0.25">
      <c r="A1092" s="10">
        <v>45522.907638888886</v>
      </c>
      <c r="B1092" t="s">
        <v>14</v>
      </c>
      <c r="C1092">
        <v>75.180000000000007</v>
      </c>
      <c r="D1092">
        <v>2</v>
      </c>
      <c r="E1092" s="9">
        <v>1957.3337159273301</v>
      </c>
      <c r="F1092">
        <v>149.96666666666599</v>
      </c>
      <c r="G1092">
        <v>74.983333333333306</v>
      </c>
      <c r="H1092">
        <v>0</v>
      </c>
      <c r="I1092">
        <v>1107.30038259401</v>
      </c>
      <c r="J1092">
        <v>2.34070449999999</v>
      </c>
      <c r="K1092" s="9">
        <v>1</v>
      </c>
      <c r="L1092" s="9">
        <f t="shared" si="17"/>
        <v>0</v>
      </c>
      <c r="O1092" s="8">
        <v>45522</v>
      </c>
      <c r="P1092" s="7">
        <v>0.90763888888888888</v>
      </c>
    </row>
    <row r="1093" spans="1:16" x14ac:dyDescent="0.25">
      <c r="A1093" s="10">
        <v>45522.908333333333</v>
      </c>
      <c r="B1093" t="s">
        <v>13</v>
      </c>
      <c r="C1093">
        <v>75.233333333333306</v>
      </c>
      <c r="D1093">
        <v>0</v>
      </c>
      <c r="E1093" s="9">
        <v>2107.800382594</v>
      </c>
      <c r="F1093">
        <v>0</v>
      </c>
      <c r="G1093">
        <v>0</v>
      </c>
      <c r="H1093">
        <v>0.49999999999997102</v>
      </c>
      <c r="I1093">
        <v>1107.80038259401</v>
      </c>
      <c r="J1093">
        <v>-2.8754762</v>
      </c>
      <c r="K1093" s="9">
        <v>1</v>
      </c>
      <c r="L1093" s="9">
        <f t="shared" si="17"/>
        <v>0</v>
      </c>
      <c r="O1093" s="8">
        <v>45522</v>
      </c>
      <c r="P1093" s="7">
        <v>0.90833333333333333</v>
      </c>
    </row>
    <row r="1094" spans="1:16" x14ac:dyDescent="0.25">
      <c r="A1094" s="10">
        <v>45522.90902777778</v>
      </c>
      <c r="B1094" t="s">
        <v>12</v>
      </c>
      <c r="C1094">
        <v>76.9435</v>
      </c>
      <c r="D1094">
        <v>-1</v>
      </c>
      <c r="E1094" s="9">
        <v>2184.7438825939998</v>
      </c>
      <c r="F1094">
        <v>-76.9435</v>
      </c>
      <c r="G1094">
        <v>76.9435</v>
      </c>
      <c r="H1094">
        <v>0</v>
      </c>
      <c r="I1094">
        <v>1107.80038259401</v>
      </c>
      <c r="J1094">
        <v>-0.69036070000000005</v>
      </c>
      <c r="K1094" s="9">
        <v>1</v>
      </c>
      <c r="L1094" s="9">
        <f t="shared" si="17"/>
        <v>0</v>
      </c>
      <c r="O1094" s="8">
        <v>45522</v>
      </c>
      <c r="P1094" s="7">
        <v>0.90902777777777777</v>
      </c>
    </row>
    <row r="1095" spans="1:16" x14ac:dyDescent="0.25">
      <c r="A1095" s="10">
        <v>45522.909722222219</v>
      </c>
      <c r="B1095" t="s">
        <v>12</v>
      </c>
      <c r="C1095">
        <v>77.625789473684193</v>
      </c>
      <c r="D1095">
        <v>-2</v>
      </c>
      <c r="E1095" s="9">
        <v>2262.3696720676799</v>
      </c>
      <c r="F1095">
        <v>-154.56928947368399</v>
      </c>
      <c r="G1095">
        <v>77.284644736842097</v>
      </c>
      <c r="H1095">
        <v>0</v>
      </c>
      <c r="I1095">
        <v>1107.80038259401</v>
      </c>
      <c r="J1095">
        <v>-0.71547079999999896</v>
      </c>
      <c r="K1095" s="9">
        <v>1</v>
      </c>
      <c r="L1095" s="9">
        <f t="shared" si="17"/>
        <v>0</v>
      </c>
      <c r="O1095" s="8">
        <v>45522</v>
      </c>
      <c r="P1095" s="7">
        <v>0.90972222222222221</v>
      </c>
    </row>
    <row r="1096" spans="1:16" x14ac:dyDescent="0.25">
      <c r="A1096" s="10">
        <v>45522.910416666666</v>
      </c>
      <c r="B1096" t="s">
        <v>13</v>
      </c>
      <c r="C1096">
        <v>80.590999999999994</v>
      </c>
      <c r="D1096">
        <v>0</v>
      </c>
      <c r="E1096" s="9">
        <v>2101.1876720676801</v>
      </c>
      <c r="F1096">
        <v>0</v>
      </c>
      <c r="G1096">
        <v>0</v>
      </c>
      <c r="H1096">
        <v>-6.6127105263157899</v>
      </c>
      <c r="I1096">
        <v>1101.1876720676901</v>
      </c>
      <c r="J1096">
        <v>0.25069979999999897</v>
      </c>
      <c r="K1096" s="9">
        <v>1</v>
      </c>
      <c r="L1096" s="9">
        <f t="shared" si="17"/>
        <v>0</v>
      </c>
      <c r="O1096" s="8">
        <v>45522</v>
      </c>
      <c r="P1096" s="7">
        <v>0.91041666666666665</v>
      </c>
    </row>
    <row r="1097" spans="1:16" x14ac:dyDescent="0.25">
      <c r="A1097" s="10">
        <v>45522.911111111112</v>
      </c>
      <c r="B1097" t="s">
        <v>14</v>
      </c>
      <c r="C1097">
        <v>77.92</v>
      </c>
      <c r="D1097">
        <v>1</v>
      </c>
      <c r="E1097" s="9">
        <v>2023.26767206768</v>
      </c>
      <c r="F1097">
        <v>77.92</v>
      </c>
      <c r="G1097">
        <v>77.92</v>
      </c>
      <c r="H1097">
        <v>0</v>
      </c>
      <c r="I1097">
        <v>1101.1876720676901</v>
      </c>
      <c r="J1097">
        <v>1.0371782999999899</v>
      </c>
      <c r="K1097" s="9">
        <v>1</v>
      </c>
      <c r="L1097" s="9">
        <f t="shared" si="17"/>
        <v>0</v>
      </c>
      <c r="O1097" s="8">
        <v>45522</v>
      </c>
      <c r="P1097" s="7">
        <v>0.91111111111111109</v>
      </c>
    </row>
    <row r="1098" spans="1:16" x14ac:dyDescent="0.25">
      <c r="A1098" s="10">
        <v>45522.911805555559</v>
      </c>
      <c r="B1098" t="s">
        <v>14</v>
      </c>
      <c r="C1098">
        <v>78.33</v>
      </c>
      <c r="D1098">
        <v>2</v>
      </c>
      <c r="E1098" s="9">
        <v>1944.9376720676801</v>
      </c>
      <c r="F1098">
        <v>156.25</v>
      </c>
      <c r="G1098">
        <v>78.125</v>
      </c>
      <c r="H1098">
        <v>0</v>
      </c>
      <c r="I1098">
        <v>1101.1876720676901</v>
      </c>
      <c r="J1098">
        <v>1.6135101999999899</v>
      </c>
      <c r="K1098" s="9">
        <v>1</v>
      </c>
      <c r="L1098" s="9">
        <f t="shared" si="17"/>
        <v>0</v>
      </c>
      <c r="O1098" s="8">
        <v>45522</v>
      </c>
      <c r="P1098" s="7">
        <v>0.91180555555555554</v>
      </c>
    </row>
    <row r="1099" spans="1:16" x14ac:dyDescent="0.25">
      <c r="A1099" s="10">
        <v>45522.912499999999</v>
      </c>
      <c r="B1099" t="s">
        <v>14</v>
      </c>
      <c r="C1099">
        <v>79.707333333333295</v>
      </c>
      <c r="D1099">
        <v>3</v>
      </c>
      <c r="E1099" s="9">
        <v>1865.23033873435</v>
      </c>
      <c r="F1099">
        <v>235.957333333333</v>
      </c>
      <c r="G1099">
        <v>78.652444444444399</v>
      </c>
      <c r="H1099">
        <v>0</v>
      </c>
      <c r="I1099">
        <v>1101.1876720676901</v>
      </c>
      <c r="J1099">
        <v>2.56849919999999</v>
      </c>
      <c r="K1099" s="9">
        <v>1</v>
      </c>
      <c r="L1099" s="9">
        <f t="shared" si="17"/>
        <v>0</v>
      </c>
      <c r="O1099" s="8">
        <v>45522</v>
      </c>
      <c r="P1099" s="7">
        <v>0.91249999999999998</v>
      </c>
    </row>
    <row r="1100" spans="1:16" x14ac:dyDescent="0.25">
      <c r="A1100" s="10">
        <v>45522.913194444445</v>
      </c>
      <c r="B1100" t="s">
        <v>13</v>
      </c>
      <c r="C1100">
        <v>78.52</v>
      </c>
      <c r="D1100">
        <v>0</v>
      </c>
      <c r="E1100" s="9">
        <v>2100.7903387343499</v>
      </c>
      <c r="F1100">
        <v>0</v>
      </c>
      <c r="G1100">
        <v>0</v>
      </c>
      <c r="H1100">
        <v>-0.39733333333333498</v>
      </c>
      <c r="I1100">
        <v>1100.7903387343599</v>
      </c>
      <c r="J1100">
        <v>-0.26351529999999801</v>
      </c>
      <c r="K1100" s="9">
        <v>1</v>
      </c>
      <c r="L1100" s="9">
        <f t="shared" si="17"/>
        <v>0</v>
      </c>
      <c r="O1100" s="8">
        <v>45522</v>
      </c>
      <c r="P1100" s="7">
        <v>0.91319444444444442</v>
      </c>
    </row>
    <row r="1101" spans="1:16" x14ac:dyDescent="0.25">
      <c r="A1101" s="10">
        <v>45522.913888888892</v>
      </c>
      <c r="B1101" t="s">
        <v>14</v>
      </c>
      <c r="C1101">
        <v>76.325000000000003</v>
      </c>
      <c r="D1101">
        <v>1</v>
      </c>
      <c r="E1101" s="9">
        <v>2024.4653387343501</v>
      </c>
      <c r="F1101">
        <v>76.325000000000003</v>
      </c>
      <c r="G1101">
        <v>76.325000000000003</v>
      </c>
      <c r="H1101">
        <v>0</v>
      </c>
      <c r="I1101">
        <v>1100.7903387343599</v>
      </c>
      <c r="J1101">
        <v>1.7151779</v>
      </c>
      <c r="K1101" s="9">
        <v>1</v>
      </c>
      <c r="L1101" s="9">
        <f t="shared" si="17"/>
        <v>0</v>
      </c>
      <c r="O1101" s="8">
        <v>45522</v>
      </c>
      <c r="P1101" s="7">
        <v>0.91388888888888886</v>
      </c>
    </row>
    <row r="1102" spans="1:16" x14ac:dyDescent="0.25">
      <c r="A1102" s="10">
        <v>45522.914583333331</v>
      </c>
      <c r="B1102" t="s">
        <v>14</v>
      </c>
      <c r="C1102">
        <v>74.464444444444396</v>
      </c>
      <c r="D1102">
        <v>2</v>
      </c>
      <c r="E1102" s="9">
        <v>1950.0008942899101</v>
      </c>
      <c r="F1102">
        <v>150.789444444444</v>
      </c>
      <c r="G1102">
        <v>75.3947222222222</v>
      </c>
      <c r="H1102">
        <v>0</v>
      </c>
      <c r="I1102">
        <v>1100.7903387343599</v>
      </c>
      <c r="J1102">
        <v>1.35613323</v>
      </c>
      <c r="K1102" s="9">
        <v>1</v>
      </c>
      <c r="L1102" s="9">
        <f t="shared" si="17"/>
        <v>0</v>
      </c>
      <c r="O1102" s="8">
        <v>45522</v>
      </c>
      <c r="P1102" s="7">
        <v>0.9145833333333333</v>
      </c>
    </row>
    <row r="1103" spans="1:16" x14ac:dyDescent="0.25">
      <c r="A1103" s="10">
        <v>45522.915972222225</v>
      </c>
      <c r="B1103" t="s">
        <v>14</v>
      </c>
      <c r="C1103">
        <v>75.8</v>
      </c>
      <c r="D1103">
        <v>3</v>
      </c>
      <c r="E1103" s="9">
        <v>1874.2008942899099</v>
      </c>
      <c r="F1103">
        <v>226.58944444444401</v>
      </c>
      <c r="G1103">
        <v>75.529814814814799</v>
      </c>
      <c r="H1103">
        <v>0</v>
      </c>
      <c r="I1103">
        <v>1100.7903387343599</v>
      </c>
      <c r="J1103">
        <v>2.0373039300000002</v>
      </c>
      <c r="K1103" s="9">
        <v>1</v>
      </c>
      <c r="L1103" s="9">
        <f t="shared" si="17"/>
        <v>0</v>
      </c>
      <c r="O1103" s="8">
        <v>45522</v>
      </c>
      <c r="P1103" s="7">
        <v>0.91597222222222219</v>
      </c>
    </row>
    <row r="1104" spans="1:16" x14ac:dyDescent="0.25">
      <c r="A1104" s="10">
        <v>45522.916666666664</v>
      </c>
      <c r="B1104" t="s">
        <v>14</v>
      </c>
      <c r="C1104">
        <v>75.036000000000001</v>
      </c>
      <c r="D1104">
        <v>4</v>
      </c>
      <c r="E1104" s="9">
        <v>1799.1648942899101</v>
      </c>
      <c r="F1104">
        <v>301.62544444444399</v>
      </c>
      <c r="G1104">
        <v>75.406361111111096</v>
      </c>
      <c r="H1104">
        <v>0</v>
      </c>
      <c r="I1104">
        <v>1100.7903387343599</v>
      </c>
      <c r="J1104">
        <v>2.0540811300000001</v>
      </c>
      <c r="K1104" s="9">
        <v>1</v>
      </c>
      <c r="L1104" s="9">
        <f t="shared" si="17"/>
        <v>0</v>
      </c>
      <c r="O1104" s="8">
        <v>45522</v>
      </c>
      <c r="P1104" s="7">
        <v>0.91666666666666663</v>
      </c>
    </row>
    <row r="1105" spans="1:16" x14ac:dyDescent="0.25">
      <c r="A1105" s="10">
        <v>45522.917361111111</v>
      </c>
      <c r="B1105" t="s">
        <v>14</v>
      </c>
      <c r="C1105">
        <v>74.854999999999905</v>
      </c>
      <c r="D1105">
        <v>5</v>
      </c>
      <c r="E1105" s="9">
        <v>1724.3098942899101</v>
      </c>
      <c r="F1105">
        <v>376.480444444444</v>
      </c>
      <c r="G1105">
        <v>75.296088888888804</v>
      </c>
      <c r="H1105">
        <v>0</v>
      </c>
      <c r="I1105">
        <v>1100.7903387343599</v>
      </c>
      <c r="J1105">
        <v>9.1750930000001604E-2</v>
      </c>
      <c r="K1105" s="9">
        <v>1</v>
      </c>
      <c r="L1105" s="9">
        <f t="shared" si="17"/>
        <v>0</v>
      </c>
      <c r="O1105" s="8">
        <v>45522</v>
      </c>
      <c r="P1105" s="7">
        <v>0.91736111111111107</v>
      </c>
    </row>
    <row r="1106" spans="1:16" x14ac:dyDescent="0.25">
      <c r="A1106" s="10">
        <v>45522.918749999997</v>
      </c>
      <c r="B1106" t="s">
        <v>14</v>
      </c>
      <c r="C1106">
        <v>76.62</v>
      </c>
      <c r="D1106">
        <v>6</v>
      </c>
      <c r="E1106" s="9">
        <v>1647.6898942899099</v>
      </c>
      <c r="F1106">
        <v>453.10044444444401</v>
      </c>
      <c r="G1106">
        <v>75.516740740740701</v>
      </c>
      <c r="H1106">
        <v>0</v>
      </c>
      <c r="I1106">
        <v>1100.7903387343599</v>
      </c>
      <c r="J1106">
        <v>0.48764543000000099</v>
      </c>
      <c r="K1106" s="9">
        <v>1</v>
      </c>
      <c r="L1106" s="9">
        <f t="shared" si="17"/>
        <v>0</v>
      </c>
      <c r="O1106" s="8">
        <v>45522</v>
      </c>
      <c r="P1106" s="7">
        <v>0.91874999999999996</v>
      </c>
    </row>
    <row r="1107" spans="1:16" x14ac:dyDescent="0.25">
      <c r="A1107" s="10">
        <v>45522.919444444444</v>
      </c>
      <c r="B1107" t="s">
        <v>13</v>
      </c>
      <c r="C1107">
        <v>76.949999999999903</v>
      </c>
      <c r="D1107">
        <v>0</v>
      </c>
      <c r="E1107" s="9">
        <v>2109.38989428991</v>
      </c>
      <c r="F1107">
        <v>0</v>
      </c>
      <c r="G1107">
        <v>0</v>
      </c>
      <c r="H1107">
        <v>8.5995555555555203</v>
      </c>
      <c r="I1107">
        <v>1109.38989428991</v>
      </c>
      <c r="J1107">
        <v>-1.4253120699999899</v>
      </c>
      <c r="K1107" s="9">
        <v>1</v>
      </c>
      <c r="L1107" s="9">
        <f t="shared" si="17"/>
        <v>0</v>
      </c>
      <c r="O1107" s="8">
        <v>45522</v>
      </c>
      <c r="P1107" s="7">
        <v>0.9194444444444444</v>
      </c>
    </row>
    <row r="1108" spans="1:16" x14ac:dyDescent="0.25">
      <c r="A1108" s="10">
        <v>45522.920138888891</v>
      </c>
      <c r="B1108" t="s">
        <v>12</v>
      </c>
      <c r="C1108">
        <v>74.721000000000004</v>
      </c>
      <c r="D1108">
        <v>-1</v>
      </c>
      <c r="E1108" s="9">
        <v>2184.11089428991</v>
      </c>
      <c r="F1108">
        <v>-74.721000000000004</v>
      </c>
      <c r="G1108">
        <v>74.721000000000004</v>
      </c>
      <c r="H1108">
        <v>0</v>
      </c>
      <c r="I1108">
        <v>1109.38989428991</v>
      </c>
      <c r="J1108">
        <v>-3.1468720199999902</v>
      </c>
      <c r="K1108" s="9">
        <v>1</v>
      </c>
      <c r="L1108" s="9">
        <f t="shared" si="17"/>
        <v>0</v>
      </c>
      <c r="O1108" s="8">
        <v>45522</v>
      </c>
      <c r="P1108" s="7">
        <v>0.92013888888888884</v>
      </c>
    </row>
    <row r="1109" spans="1:16" x14ac:dyDescent="0.25">
      <c r="A1109" s="10">
        <v>45522.92083333333</v>
      </c>
      <c r="B1109" t="s">
        <v>12</v>
      </c>
      <c r="C1109">
        <v>73.854285714285695</v>
      </c>
      <c r="D1109">
        <v>-2</v>
      </c>
      <c r="E1109" s="9">
        <v>2257.9651800041902</v>
      </c>
      <c r="F1109">
        <v>-148.575285714285</v>
      </c>
      <c r="G1109">
        <v>74.287642857142799</v>
      </c>
      <c r="H1109">
        <v>0</v>
      </c>
      <c r="I1109">
        <v>1109.38989428991</v>
      </c>
      <c r="J1109">
        <v>-4.5589245199999899</v>
      </c>
      <c r="K1109" s="9">
        <v>1</v>
      </c>
      <c r="L1109" s="9">
        <f t="shared" si="17"/>
        <v>0</v>
      </c>
      <c r="O1109" s="8">
        <v>45522</v>
      </c>
      <c r="P1109" s="7">
        <v>0.92083333333333328</v>
      </c>
    </row>
    <row r="1110" spans="1:16" x14ac:dyDescent="0.25">
      <c r="A1110" s="10">
        <v>45522.921527777777</v>
      </c>
      <c r="B1110" t="s">
        <v>12</v>
      </c>
      <c r="C1110">
        <v>74.281666666666595</v>
      </c>
      <c r="D1110">
        <v>-3</v>
      </c>
      <c r="E1110" s="9">
        <v>2332.2468466708601</v>
      </c>
      <c r="F1110">
        <v>-222.85695238095201</v>
      </c>
      <c r="G1110">
        <v>74.285650793650802</v>
      </c>
      <c r="H1110">
        <v>0</v>
      </c>
      <c r="I1110">
        <v>1109.38989428991</v>
      </c>
      <c r="J1110">
        <v>-5.4476575199999901</v>
      </c>
      <c r="K1110" s="9">
        <v>1</v>
      </c>
      <c r="L1110" s="9">
        <f t="shared" si="17"/>
        <v>0</v>
      </c>
      <c r="O1110" s="8">
        <v>45522</v>
      </c>
      <c r="P1110" s="7">
        <v>0.92152777777777772</v>
      </c>
    </row>
    <row r="1111" spans="1:16" x14ac:dyDescent="0.25">
      <c r="A1111" s="10">
        <v>45522.922222222223</v>
      </c>
      <c r="B1111" t="s">
        <v>12</v>
      </c>
      <c r="C1111">
        <v>76.037499999999994</v>
      </c>
      <c r="D1111">
        <v>-4</v>
      </c>
      <c r="E1111" s="9">
        <v>2408.28434667086</v>
      </c>
      <c r="F1111">
        <v>-298.89445238095198</v>
      </c>
      <c r="G1111">
        <v>74.723613095238093</v>
      </c>
      <c r="H1111">
        <v>0</v>
      </c>
      <c r="I1111">
        <v>1109.38989428991</v>
      </c>
      <c r="J1111">
        <v>-6.6040495199999896</v>
      </c>
      <c r="K1111" s="9">
        <v>1</v>
      </c>
      <c r="L1111" s="9">
        <f t="shared" si="17"/>
        <v>0</v>
      </c>
      <c r="O1111" s="8">
        <v>45522</v>
      </c>
      <c r="P1111" s="7">
        <v>0.92222222222222228</v>
      </c>
    </row>
    <row r="1112" spans="1:16" x14ac:dyDescent="0.25">
      <c r="A1112" s="10">
        <v>45522.92291666667</v>
      </c>
      <c r="B1112" t="s">
        <v>12</v>
      </c>
      <c r="C1112">
        <v>75.8</v>
      </c>
      <c r="D1112">
        <v>-5</v>
      </c>
      <c r="E1112" s="9">
        <v>2484.0843466708602</v>
      </c>
      <c r="F1112">
        <v>-374.69445238095199</v>
      </c>
      <c r="G1112">
        <v>74.938890476190494</v>
      </c>
      <c r="H1112">
        <v>0</v>
      </c>
      <c r="I1112">
        <v>1109.38989428991</v>
      </c>
      <c r="J1112">
        <v>-5.5025012499999999</v>
      </c>
      <c r="K1112" s="9">
        <v>1</v>
      </c>
      <c r="L1112" s="9">
        <f t="shared" si="17"/>
        <v>0</v>
      </c>
      <c r="O1112" s="8">
        <v>45522</v>
      </c>
      <c r="P1112" s="7">
        <v>0.92291666666666672</v>
      </c>
    </row>
    <row r="1113" spans="1:16" x14ac:dyDescent="0.25">
      <c r="A1113" s="10">
        <v>45522.923611111109</v>
      </c>
      <c r="B1113" t="s">
        <v>12</v>
      </c>
      <c r="C1113">
        <v>71.759333333333302</v>
      </c>
      <c r="D1113">
        <v>-6</v>
      </c>
      <c r="E1113" s="9">
        <v>2555.84368000419</v>
      </c>
      <c r="F1113">
        <v>-446.453785714285</v>
      </c>
      <c r="G1113">
        <v>74.408964285714305</v>
      </c>
      <c r="H1113">
        <v>0</v>
      </c>
      <c r="I1113">
        <v>1109.38989428991</v>
      </c>
      <c r="J1113">
        <v>-3.5017751499999998</v>
      </c>
      <c r="K1113" s="9">
        <v>1</v>
      </c>
      <c r="L1113" s="9">
        <f t="shared" si="17"/>
        <v>0</v>
      </c>
      <c r="O1113" s="8">
        <v>45522</v>
      </c>
      <c r="P1113" s="7">
        <v>0.92361111111111116</v>
      </c>
    </row>
    <row r="1114" spans="1:16" x14ac:dyDescent="0.25">
      <c r="A1114" s="10">
        <v>45522.924305555556</v>
      </c>
      <c r="B1114" t="s">
        <v>12</v>
      </c>
      <c r="C1114">
        <v>67.216666666666598</v>
      </c>
      <c r="D1114">
        <v>-7</v>
      </c>
      <c r="E1114" s="9">
        <v>2623.0603466708599</v>
      </c>
      <c r="F1114">
        <v>-513.67045238095204</v>
      </c>
      <c r="G1114">
        <v>73.3814931972789</v>
      </c>
      <c r="H1114">
        <v>0</v>
      </c>
      <c r="I1114">
        <v>1109.38989428991</v>
      </c>
      <c r="J1114">
        <v>-3.7187827499999999</v>
      </c>
      <c r="K1114" s="9">
        <v>1</v>
      </c>
      <c r="L1114" s="9">
        <f t="shared" si="17"/>
        <v>0</v>
      </c>
      <c r="O1114" s="8">
        <v>45522</v>
      </c>
      <c r="P1114" s="7">
        <v>0.9243055555555556</v>
      </c>
    </row>
    <row r="1115" spans="1:16" x14ac:dyDescent="0.25">
      <c r="A1115" s="10">
        <v>45522.925000000003</v>
      </c>
      <c r="B1115" t="s">
        <v>13</v>
      </c>
      <c r="C1115">
        <v>68.683125000000004</v>
      </c>
      <c r="D1115">
        <v>0</v>
      </c>
      <c r="E1115" s="9">
        <v>2142.2784716708602</v>
      </c>
      <c r="F1115">
        <v>0</v>
      </c>
      <c r="G1115">
        <v>0</v>
      </c>
      <c r="H1115">
        <v>32.888577380952398</v>
      </c>
      <c r="I1115">
        <v>1142.27847167086</v>
      </c>
      <c r="J1115">
        <v>3.12444038999999</v>
      </c>
      <c r="K1115" s="9">
        <v>1</v>
      </c>
      <c r="L1115" s="9">
        <f t="shared" si="17"/>
        <v>0</v>
      </c>
      <c r="O1115" s="8">
        <v>45522</v>
      </c>
      <c r="P1115" s="7">
        <v>0.92500000000000004</v>
      </c>
    </row>
    <row r="1116" spans="1:16" x14ac:dyDescent="0.25">
      <c r="A1116" s="10">
        <v>45522.925694444442</v>
      </c>
      <c r="B1116" t="s">
        <v>14</v>
      </c>
      <c r="C1116">
        <v>69.677599999999998</v>
      </c>
      <c r="D1116">
        <v>1</v>
      </c>
      <c r="E1116" s="9">
        <v>2072.6008716708602</v>
      </c>
      <c r="F1116">
        <v>69.677599999999998</v>
      </c>
      <c r="G1116">
        <v>69.677599999999998</v>
      </c>
      <c r="H1116">
        <v>0</v>
      </c>
      <c r="I1116">
        <v>1142.27847167086</v>
      </c>
      <c r="J1116">
        <v>1.8385118899999899</v>
      </c>
      <c r="K1116" s="9">
        <v>1</v>
      </c>
      <c r="L1116" s="9">
        <f t="shared" si="17"/>
        <v>0</v>
      </c>
      <c r="O1116" s="8">
        <v>45522</v>
      </c>
      <c r="P1116" s="7">
        <v>0.92569444444444449</v>
      </c>
    </row>
    <row r="1117" spans="1:16" x14ac:dyDescent="0.25">
      <c r="A1117" s="10">
        <v>45522.926388888889</v>
      </c>
      <c r="B1117" t="s">
        <v>14</v>
      </c>
      <c r="C1117">
        <v>70.327307692307699</v>
      </c>
      <c r="D1117">
        <v>2</v>
      </c>
      <c r="E1117" s="9">
        <v>2002.2735639785501</v>
      </c>
      <c r="F1117">
        <v>140.004907692307</v>
      </c>
      <c r="G1117">
        <v>70.002453846153799</v>
      </c>
      <c r="H1117">
        <v>0</v>
      </c>
      <c r="I1117">
        <v>1142.27847167086</v>
      </c>
      <c r="J1117">
        <v>2.0511854899999902</v>
      </c>
      <c r="K1117" s="9">
        <v>1</v>
      </c>
      <c r="L1117" s="9">
        <f t="shared" si="17"/>
        <v>0</v>
      </c>
      <c r="O1117" s="8">
        <v>45522</v>
      </c>
      <c r="P1117" s="7">
        <v>0.92638888888888893</v>
      </c>
    </row>
    <row r="1118" spans="1:16" x14ac:dyDescent="0.25">
      <c r="A1118" s="10">
        <v>45522.927083333336</v>
      </c>
      <c r="B1118" t="s">
        <v>14</v>
      </c>
      <c r="C1118">
        <v>72.585999999999999</v>
      </c>
      <c r="D1118">
        <v>3</v>
      </c>
      <c r="E1118" s="9">
        <v>1929.6875639785501</v>
      </c>
      <c r="F1118">
        <v>212.59090769230701</v>
      </c>
      <c r="G1118">
        <v>70.863635897435898</v>
      </c>
      <c r="H1118">
        <v>0</v>
      </c>
      <c r="I1118">
        <v>1142.27847167086</v>
      </c>
      <c r="J1118">
        <v>2.9662938399999899</v>
      </c>
      <c r="K1118" s="9">
        <v>1</v>
      </c>
      <c r="L1118" s="9">
        <f t="shared" si="17"/>
        <v>0</v>
      </c>
      <c r="O1118" s="8">
        <v>45522</v>
      </c>
      <c r="P1118" s="7">
        <v>0.92708333333333337</v>
      </c>
    </row>
    <row r="1119" spans="1:16" x14ac:dyDescent="0.25">
      <c r="A1119" s="10">
        <v>45522.927777777775</v>
      </c>
      <c r="B1119" t="s">
        <v>14</v>
      </c>
      <c r="C1119">
        <v>73.144999999999996</v>
      </c>
      <c r="D1119">
        <v>4</v>
      </c>
      <c r="E1119" s="9">
        <v>1856.5425639785501</v>
      </c>
      <c r="F1119">
        <v>285.73590769230702</v>
      </c>
      <c r="G1119">
        <v>71.433976923076898</v>
      </c>
      <c r="H1119">
        <v>0</v>
      </c>
      <c r="I1119">
        <v>1142.27847167086</v>
      </c>
      <c r="J1119">
        <v>6.3727971399999896</v>
      </c>
      <c r="K1119" s="9">
        <v>1</v>
      </c>
      <c r="L1119" s="9">
        <f t="shared" si="17"/>
        <v>0</v>
      </c>
      <c r="O1119" s="8">
        <v>45522</v>
      </c>
      <c r="P1119" s="7">
        <v>0.92777777777777781</v>
      </c>
    </row>
    <row r="1120" spans="1:16" x14ac:dyDescent="0.25">
      <c r="A1120" s="10">
        <v>45522.928472222222</v>
      </c>
      <c r="B1120" t="s">
        <v>14</v>
      </c>
      <c r="C1120">
        <v>73.012857142857101</v>
      </c>
      <c r="D1120">
        <v>5</v>
      </c>
      <c r="E1120" s="9">
        <v>1783.5297068356899</v>
      </c>
      <c r="F1120">
        <v>358.74876483516402</v>
      </c>
      <c r="G1120">
        <v>71.749752967032904</v>
      </c>
      <c r="H1120">
        <v>0</v>
      </c>
      <c r="I1120">
        <v>1142.27847167086</v>
      </c>
      <c r="J1120">
        <v>5.3478554399999902</v>
      </c>
      <c r="K1120" s="9">
        <v>1</v>
      </c>
      <c r="L1120" s="9">
        <f t="shared" si="17"/>
        <v>0</v>
      </c>
      <c r="O1120" s="8">
        <v>45522</v>
      </c>
      <c r="P1120" s="7">
        <v>0.92847222222222225</v>
      </c>
    </row>
    <row r="1121" spans="1:16" x14ac:dyDescent="0.25">
      <c r="A1121" s="10">
        <v>45522.929166666669</v>
      </c>
      <c r="B1121" t="s">
        <v>14</v>
      </c>
      <c r="C1121">
        <v>73.162000000000006</v>
      </c>
      <c r="D1121">
        <v>6</v>
      </c>
      <c r="E1121" s="9">
        <v>1710.3677068356899</v>
      </c>
      <c r="F1121">
        <v>431.910764835164</v>
      </c>
      <c r="G1121">
        <v>71.985127472527395</v>
      </c>
      <c r="H1121">
        <v>0</v>
      </c>
      <c r="I1121">
        <v>1142.27847167086</v>
      </c>
      <c r="J1121">
        <v>7.1796820399999897</v>
      </c>
      <c r="K1121" s="9">
        <v>1</v>
      </c>
      <c r="L1121" s="9">
        <f t="shared" si="17"/>
        <v>0</v>
      </c>
      <c r="O1121" s="8">
        <v>45522</v>
      </c>
      <c r="P1121" s="7">
        <v>0.9291666666666667</v>
      </c>
    </row>
    <row r="1122" spans="1:16" x14ac:dyDescent="0.25">
      <c r="A1122" s="10">
        <v>45522.929861111108</v>
      </c>
      <c r="B1122" t="s">
        <v>14</v>
      </c>
      <c r="C1122">
        <v>74.141666666666595</v>
      </c>
      <c r="D1122">
        <v>7</v>
      </c>
      <c r="E1122" s="9">
        <v>1636.2260401690301</v>
      </c>
      <c r="F1122">
        <v>506.05243150183099</v>
      </c>
      <c r="G1122">
        <v>72.293204500261595</v>
      </c>
      <c r="H1122">
        <v>0</v>
      </c>
      <c r="I1122">
        <v>1142.27847167086</v>
      </c>
      <c r="J1122">
        <v>5.73808223999999</v>
      </c>
      <c r="K1122" s="9">
        <v>1</v>
      </c>
      <c r="L1122" s="9">
        <f t="shared" si="17"/>
        <v>0</v>
      </c>
      <c r="O1122" s="8">
        <v>45522</v>
      </c>
      <c r="P1122" s="7">
        <v>0.92986111111111114</v>
      </c>
    </row>
    <row r="1123" spans="1:16" x14ac:dyDescent="0.25">
      <c r="A1123" s="10">
        <v>45522.930555555555</v>
      </c>
      <c r="B1123" t="s">
        <v>14</v>
      </c>
      <c r="C1123">
        <v>76.393333333333302</v>
      </c>
      <c r="D1123">
        <v>8</v>
      </c>
      <c r="E1123" s="9">
        <v>1559.83270683569</v>
      </c>
      <c r="F1123">
        <v>582.44576483516403</v>
      </c>
      <c r="G1123">
        <v>72.805720604395603</v>
      </c>
      <c r="H1123">
        <v>0</v>
      </c>
      <c r="I1123">
        <v>1142.27847167086</v>
      </c>
      <c r="J1123">
        <v>5.6386951399999896</v>
      </c>
      <c r="K1123" s="9">
        <v>1</v>
      </c>
      <c r="L1123" s="9">
        <f t="shared" si="17"/>
        <v>0</v>
      </c>
      <c r="O1123" s="8">
        <v>45522</v>
      </c>
      <c r="P1123" s="7">
        <v>0.93055555555555558</v>
      </c>
    </row>
    <row r="1124" spans="1:16" x14ac:dyDescent="0.25">
      <c r="A1124" s="10">
        <v>45522.931250000001</v>
      </c>
      <c r="B1124" t="s">
        <v>14</v>
      </c>
      <c r="C1124">
        <v>80.597499999999997</v>
      </c>
      <c r="D1124">
        <v>9</v>
      </c>
      <c r="E1124" s="9">
        <v>1479.23520683569</v>
      </c>
      <c r="F1124">
        <v>663.043264835164</v>
      </c>
      <c r="G1124">
        <v>73.671473870573806</v>
      </c>
      <c r="H1124">
        <v>0</v>
      </c>
      <c r="I1124">
        <v>1142.27847167086</v>
      </c>
      <c r="J1124">
        <v>0.66745703999999895</v>
      </c>
      <c r="K1124" s="9">
        <v>1</v>
      </c>
      <c r="L1124" s="9">
        <f t="shared" si="17"/>
        <v>0</v>
      </c>
      <c r="O1124" s="8">
        <v>45522</v>
      </c>
      <c r="P1124" s="7">
        <v>0.93125000000000002</v>
      </c>
    </row>
    <row r="1125" spans="1:16" x14ac:dyDescent="0.25">
      <c r="A1125" s="10">
        <v>45522.931944444441</v>
      </c>
      <c r="B1125" t="s">
        <v>13</v>
      </c>
      <c r="C1125">
        <v>81</v>
      </c>
      <c r="D1125">
        <v>0</v>
      </c>
      <c r="E1125" s="9">
        <v>2208.23520683569</v>
      </c>
      <c r="F1125">
        <v>0</v>
      </c>
      <c r="G1125">
        <v>0</v>
      </c>
      <c r="H1125">
        <v>65.956735164835194</v>
      </c>
      <c r="I1125">
        <v>1208.2352068357</v>
      </c>
      <c r="J1125">
        <v>-3.0419923999999998</v>
      </c>
      <c r="K1125" s="9">
        <v>1</v>
      </c>
      <c r="L1125" s="9">
        <f t="shared" si="17"/>
        <v>0</v>
      </c>
      <c r="O1125" s="8">
        <v>45522</v>
      </c>
      <c r="P1125" s="7">
        <v>0.93194444444444446</v>
      </c>
    </row>
    <row r="1126" spans="1:16" x14ac:dyDescent="0.25">
      <c r="A1126" s="10">
        <v>45522.933333333334</v>
      </c>
      <c r="B1126" t="s">
        <v>12</v>
      </c>
      <c r="C1126">
        <v>77.313333333333304</v>
      </c>
      <c r="D1126">
        <v>-1</v>
      </c>
      <c r="E1126" s="9">
        <v>2285.5485401690298</v>
      </c>
      <c r="F1126">
        <v>-77.313333333333304</v>
      </c>
      <c r="G1126">
        <v>77.313333333333304</v>
      </c>
      <c r="H1126">
        <v>0</v>
      </c>
      <c r="I1126">
        <v>1208.2352068357</v>
      </c>
      <c r="J1126">
        <v>-1.9712084000000001</v>
      </c>
      <c r="K1126" s="9">
        <v>1</v>
      </c>
      <c r="L1126" s="9">
        <f t="shared" si="17"/>
        <v>0</v>
      </c>
      <c r="O1126" s="8">
        <v>45522</v>
      </c>
      <c r="P1126" s="7">
        <v>0.93333333333333335</v>
      </c>
    </row>
    <row r="1127" spans="1:16" x14ac:dyDescent="0.25">
      <c r="A1127" s="10">
        <v>45522.934027777781</v>
      </c>
      <c r="B1127" t="s">
        <v>13</v>
      </c>
      <c r="C1127">
        <v>75.52</v>
      </c>
      <c r="D1127">
        <v>0</v>
      </c>
      <c r="E1127" s="9">
        <v>2210.0285401690298</v>
      </c>
      <c r="F1127">
        <v>0</v>
      </c>
      <c r="G1127">
        <v>0</v>
      </c>
      <c r="H1127">
        <v>1.7933333333333299</v>
      </c>
      <c r="I1127">
        <v>1210.0285401690301</v>
      </c>
      <c r="J1127">
        <v>6.5682996100000004</v>
      </c>
      <c r="K1127" s="9">
        <v>1</v>
      </c>
      <c r="L1127" s="9">
        <f t="shared" si="17"/>
        <v>0</v>
      </c>
      <c r="O1127" s="8">
        <v>45522</v>
      </c>
      <c r="P1127" s="7">
        <v>0.93402777777777779</v>
      </c>
    </row>
    <row r="1128" spans="1:16" x14ac:dyDescent="0.25">
      <c r="A1128" s="10">
        <v>45522.93472222222</v>
      </c>
      <c r="B1128" t="s">
        <v>14</v>
      </c>
      <c r="C1128">
        <v>72.161489361702095</v>
      </c>
      <c r="D1128">
        <v>1</v>
      </c>
      <c r="E1128" s="9">
        <v>2137.8670508073301</v>
      </c>
      <c r="F1128">
        <v>72.161489361702095</v>
      </c>
      <c r="G1128">
        <v>72.161489361702095</v>
      </c>
      <c r="H1128">
        <v>0</v>
      </c>
      <c r="I1128">
        <v>1210.0285401690301</v>
      </c>
      <c r="J1128">
        <v>6.8241998099999996</v>
      </c>
      <c r="K1128" s="9">
        <v>1</v>
      </c>
      <c r="L1128" s="9">
        <f t="shared" si="17"/>
        <v>0</v>
      </c>
      <c r="O1128" s="8">
        <v>45522</v>
      </c>
      <c r="P1128" s="7">
        <v>0.93472222222222223</v>
      </c>
    </row>
    <row r="1129" spans="1:16" x14ac:dyDescent="0.25">
      <c r="A1129" s="10">
        <v>45522.935416666667</v>
      </c>
      <c r="B1129" t="s">
        <v>14</v>
      </c>
      <c r="C1129">
        <v>69.209999999999994</v>
      </c>
      <c r="D1129">
        <v>2</v>
      </c>
      <c r="E1129" s="9">
        <v>2068.6570508073301</v>
      </c>
      <c r="F1129">
        <v>141.371489361702</v>
      </c>
      <c r="G1129">
        <v>70.685744680851002</v>
      </c>
      <c r="H1129">
        <v>0</v>
      </c>
      <c r="I1129">
        <v>1210.0285401690301</v>
      </c>
      <c r="J1129">
        <v>0.88729781000000096</v>
      </c>
      <c r="K1129" s="9">
        <v>1</v>
      </c>
      <c r="L1129" s="9">
        <f t="shared" si="17"/>
        <v>0</v>
      </c>
      <c r="O1129" s="8">
        <v>45522</v>
      </c>
      <c r="P1129" s="7">
        <v>0.93541666666666667</v>
      </c>
    </row>
    <row r="1130" spans="1:16" x14ac:dyDescent="0.25">
      <c r="A1130" s="10">
        <v>45522.936111111114</v>
      </c>
      <c r="B1130" t="s">
        <v>14</v>
      </c>
      <c r="C1130">
        <v>68.481999999999999</v>
      </c>
      <c r="D1130">
        <v>3</v>
      </c>
      <c r="E1130" s="9">
        <v>2000.1750508073301</v>
      </c>
      <c r="F1130">
        <v>209.853489361702</v>
      </c>
      <c r="G1130">
        <v>69.951163120567301</v>
      </c>
      <c r="H1130">
        <v>0</v>
      </c>
      <c r="I1130">
        <v>1210.0285401690301</v>
      </c>
      <c r="J1130">
        <v>2.2661056099999999</v>
      </c>
      <c r="K1130" s="9">
        <v>1</v>
      </c>
      <c r="L1130" s="9">
        <f t="shared" si="17"/>
        <v>0</v>
      </c>
      <c r="O1130" s="8">
        <v>45522</v>
      </c>
      <c r="P1130" s="7">
        <v>0.93611111111111112</v>
      </c>
    </row>
    <row r="1131" spans="1:16" x14ac:dyDescent="0.25">
      <c r="A1131" s="10">
        <v>45522.936805555553</v>
      </c>
      <c r="B1131" t="s">
        <v>14</v>
      </c>
      <c r="C1131">
        <v>68.357500000000002</v>
      </c>
      <c r="D1131">
        <v>4</v>
      </c>
      <c r="E1131" s="9">
        <v>1931.81755080733</v>
      </c>
      <c r="F1131">
        <v>278.21098936170199</v>
      </c>
      <c r="G1131">
        <v>69.552747340425498</v>
      </c>
      <c r="H1131">
        <v>0</v>
      </c>
      <c r="I1131">
        <v>1210.0285401690301</v>
      </c>
      <c r="J1131">
        <v>1.18974851</v>
      </c>
      <c r="K1131" s="9">
        <v>1</v>
      </c>
      <c r="L1131" s="9">
        <f t="shared" si="17"/>
        <v>0</v>
      </c>
      <c r="O1131" s="8">
        <v>45522</v>
      </c>
      <c r="P1131" s="7">
        <v>0.93680555555555556</v>
      </c>
    </row>
    <row r="1132" spans="1:16" x14ac:dyDescent="0.25">
      <c r="A1132" s="10">
        <v>45522.9375</v>
      </c>
      <c r="B1132" t="s">
        <v>14</v>
      </c>
      <c r="C1132">
        <v>66.7</v>
      </c>
      <c r="D1132">
        <v>5</v>
      </c>
      <c r="E1132" s="9">
        <v>1865.11755080733</v>
      </c>
      <c r="F1132">
        <v>344.91098936170198</v>
      </c>
      <c r="G1132">
        <v>68.982197872340393</v>
      </c>
      <c r="H1132">
        <v>0</v>
      </c>
      <c r="I1132">
        <v>1210.0285401690301</v>
      </c>
      <c r="J1132">
        <v>1.65548531</v>
      </c>
      <c r="K1132" s="9">
        <v>1</v>
      </c>
      <c r="L1132" s="9">
        <f t="shared" si="17"/>
        <v>0</v>
      </c>
      <c r="O1132" s="8">
        <v>45522</v>
      </c>
      <c r="P1132" s="7">
        <v>0.9375</v>
      </c>
    </row>
    <row r="1133" spans="1:16" x14ac:dyDescent="0.25">
      <c r="A1133" s="10">
        <v>45522.938194444447</v>
      </c>
      <c r="B1133" t="s">
        <v>14</v>
      </c>
      <c r="C1133">
        <v>69.142941176470501</v>
      </c>
      <c r="D1133">
        <v>6</v>
      </c>
      <c r="E1133" s="9">
        <v>1795.97460963085</v>
      </c>
      <c r="F1133">
        <v>414.05393053817198</v>
      </c>
      <c r="G1133">
        <v>69.008988423028697</v>
      </c>
      <c r="H1133">
        <v>0</v>
      </c>
      <c r="I1133">
        <v>1210.0285401690301</v>
      </c>
      <c r="J1133">
        <v>1.14418441</v>
      </c>
      <c r="K1133" s="9">
        <v>1</v>
      </c>
      <c r="L1133" s="9">
        <f t="shared" si="17"/>
        <v>0</v>
      </c>
      <c r="O1133" s="8">
        <v>45522</v>
      </c>
      <c r="P1133" s="7">
        <v>0.93819444444444444</v>
      </c>
    </row>
    <row r="1134" spans="1:16" x14ac:dyDescent="0.25">
      <c r="A1134" s="10">
        <v>45522.938888888886</v>
      </c>
      <c r="B1134" t="s">
        <v>14</v>
      </c>
      <c r="C1134">
        <v>71.998000000000005</v>
      </c>
      <c r="D1134">
        <v>7</v>
      </c>
      <c r="E1134" s="9">
        <v>1723.9766096308499</v>
      </c>
      <c r="F1134">
        <v>486.05193053817197</v>
      </c>
      <c r="G1134">
        <v>69.435990076881794</v>
      </c>
      <c r="H1134">
        <v>0</v>
      </c>
      <c r="I1134">
        <v>1210.0285401690301</v>
      </c>
      <c r="J1134">
        <v>5.1833666100000002</v>
      </c>
      <c r="K1134" s="9">
        <v>1</v>
      </c>
      <c r="L1134" s="9">
        <f t="shared" si="17"/>
        <v>0</v>
      </c>
      <c r="O1134" s="8">
        <v>45522</v>
      </c>
      <c r="P1134" s="7">
        <v>0.93888888888888888</v>
      </c>
    </row>
    <row r="1135" spans="1:16" x14ac:dyDescent="0.25">
      <c r="A1135" s="10">
        <v>45522.939583333333</v>
      </c>
      <c r="B1135" t="s">
        <v>14</v>
      </c>
      <c r="C1135">
        <v>66.156666666666595</v>
      </c>
      <c r="D1135">
        <v>8</v>
      </c>
      <c r="E1135" s="9">
        <v>1657.81994296419</v>
      </c>
      <c r="F1135">
        <v>552.20859720483895</v>
      </c>
      <c r="G1135">
        <v>69.026074650604897</v>
      </c>
      <c r="H1135">
        <v>0</v>
      </c>
      <c r="I1135">
        <v>1210.0285401690301</v>
      </c>
      <c r="J1135">
        <v>3.72226861</v>
      </c>
      <c r="K1135" s="9">
        <v>1</v>
      </c>
      <c r="L1135" s="9">
        <f t="shared" si="17"/>
        <v>0</v>
      </c>
      <c r="O1135" s="8">
        <v>45522</v>
      </c>
      <c r="P1135" s="7">
        <v>0.93958333333333333</v>
      </c>
    </row>
    <row r="1136" spans="1:16" x14ac:dyDescent="0.25">
      <c r="A1136" s="10">
        <v>45522.94027777778</v>
      </c>
      <c r="B1136" t="s">
        <v>14</v>
      </c>
      <c r="C1136">
        <v>63.427777777777699</v>
      </c>
      <c r="D1136">
        <v>9</v>
      </c>
      <c r="E1136" s="9">
        <v>1594.39216518641</v>
      </c>
      <c r="F1136">
        <v>615.63637498261699</v>
      </c>
      <c r="G1136">
        <v>68.404041664735203</v>
      </c>
      <c r="H1136">
        <v>0</v>
      </c>
      <c r="I1136">
        <v>1210.0285401690301</v>
      </c>
      <c r="J1136">
        <v>4.21688916</v>
      </c>
      <c r="K1136" s="9">
        <v>1</v>
      </c>
      <c r="L1136" s="9">
        <f t="shared" si="17"/>
        <v>0</v>
      </c>
      <c r="O1136" s="8">
        <v>45522</v>
      </c>
      <c r="P1136" s="7">
        <v>0.94027777777777777</v>
      </c>
    </row>
    <row r="1137" spans="1:16" x14ac:dyDescent="0.25">
      <c r="A1137" s="10">
        <v>45522.940972222219</v>
      </c>
      <c r="B1137" t="s">
        <v>13</v>
      </c>
      <c r="C1137">
        <v>64.536666666666605</v>
      </c>
      <c r="D1137">
        <v>0</v>
      </c>
      <c r="E1137" s="9">
        <v>2175.2221651864102</v>
      </c>
      <c r="F1137">
        <v>0</v>
      </c>
      <c r="G1137">
        <v>0</v>
      </c>
      <c r="H1137">
        <v>-34.806374982617001</v>
      </c>
      <c r="I1137">
        <v>1175.2221651864199</v>
      </c>
      <c r="J1137">
        <v>-2.4351984499999899</v>
      </c>
      <c r="K1137" s="9">
        <v>1</v>
      </c>
      <c r="L1137" s="9">
        <f t="shared" si="17"/>
        <v>0</v>
      </c>
      <c r="O1137" s="8">
        <v>45522</v>
      </c>
      <c r="P1137" s="7">
        <v>0.94097222222222221</v>
      </c>
    </row>
    <row r="1138" spans="1:16" x14ac:dyDescent="0.25">
      <c r="A1138" s="10">
        <v>45522.941666666666</v>
      </c>
      <c r="B1138" t="s">
        <v>12</v>
      </c>
      <c r="C1138">
        <v>67.930000000000007</v>
      </c>
      <c r="D1138">
        <v>-1</v>
      </c>
      <c r="E1138" s="9">
        <v>2243.15216518641</v>
      </c>
      <c r="F1138">
        <v>-67.930000000000007</v>
      </c>
      <c r="G1138">
        <v>67.930000000000007</v>
      </c>
      <c r="H1138">
        <v>0</v>
      </c>
      <c r="I1138">
        <v>1175.2221651864199</v>
      </c>
      <c r="J1138">
        <v>-4.2094602499999896</v>
      </c>
      <c r="K1138" s="9">
        <v>1</v>
      </c>
      <c r="L1138" s="9">
        <f t="shared" si="17"/>
        <v>0</v>
      </c>
      <c r="O1138" s="8">
        <v>45522</v>
      </c>
      <c r="P1138" s="7">
        <v>0.94166666666666665</v>
      </c>
    </row>
    <row r="1139" spans="1:16" x14ac:dyDescent="0.25">
      <c r="A1139" s="10">
        <v>45522.942361111112</v>
      </c>
      <c r="B1139" t="s">
        <v>13</v>
      </c>
      <c r="C1139">
        <v>68.315714285714193</v>
      </c>
      <c r="D1139">
        <v>0</v>
      </c>
      <c r="E1139" s="9">
        <v>2174.8364509007001</v>
      </c>
      <c r="F1139">
        <v>0</v>
      </c>
      <c r="G1139">
        <v>0</v>
      </c>
      <c r="H1139">
        <v>-0.38571428571427102</v>
      </c>
      <c r="I1139">
        <v>1174.8364509006999</v>
      </c>
      <c r="J1139">
        <v>0.33223894999999998</v>
      </c>
      <c r="K1139" s="9">
        <v>1</v>
      </c>
      <c r="L1139" s="9">
        <f t="shared" si="17"/>
        <v>0</v>
      </c>
      <c r="O1139" s="8">
        <v>45522</v>
      </c>
      <c r="P1139" s="7">
        <v>0.94236111111111109</v>
      </c>
    </row>
    <row r="1140" spans="1:16" x14ac:dyDescent="0.25">
      <c r="A1140" s="10">
        <v>45522.943055555559</v>
      </c>
      <c r="B1140" t="s">
        <v>14</v>
      </c>
      <c r="C1140">
        <v>69.725909090909099</v>
      </c>
      <c r="D1140">
        <v>1</v>
      </c>
      <c r="E1140" s="9">
        <v>2105.11054180979</v>
      </c>
      <c r="F1140">
        <v>69.725909090909099</v>
      </c>
      <c r="G1140">
        <v>69.725909090909099</v>
      </c>
      <c r="H1140">
        <v>0</v>
      </c>
      <c r="I1140">
        <v>1174.8364509006999</v>
      </c>
      <c r="J1140">
        <v>0.30059085000000102</v>
      </c>
      <c r="K1140" s="9">
        <v>1</v>
      </c>
      <c r="L1140" s="9">
        <f t="shared" si="17"/>
        <v>0</v>
      </c>
      <c r="O1140" s="8">
        <v>45522</v>
      </c>
      <c r="P1140" s="7">
        <v>0.94305555555555554</v>
      </c>
    </row>
    <row r="1141" spans="1:16" x14ac:dyDescent="0.25">
      <c r="A1141" s="10">
        <v>45522.943749999999</v>
      </c>
      <c r="B1141" t="s">
        <v>13</v>
      </c>
      <c r="C1141">
        <v>74.054285714285697</v>
      </c>
      <c r="D1141">
        <v>0</v>
      </c>
      <c r="E1141" s="9">
        <v>2179.16482752407</v>
      </c>
      <c r="F1141">
        <v>0</v>
      </c>
      <c r="G1141">
        <v>0</v>
      </c>
      <c r="H1141">
        <v>4.3283766233766103</v>
      </c>
      <c r="I1141">
        <v>1179.16482752408</v>
      </c>
      <c r="J1141">
        <v>-1.32629664999999</v>
      </c>
      <c r="K1141" s="9">
        <v>1</v>
      </c>
      <c r="L1141" s="9">
        <f t="shared" si="17"/>
        <v>0</v>
      </c>
      <c r="O1141" s="8">
        <v>45522</v>
      </c>
      <c r="P1141" s="7">
        <v>0.94374999999999998</v>
      </c>
    </row>
    <row r="1142" spans="1:16" x14ac:dyDescent="0.25">
      <c r="A1142" s="10">
        <v>45522.944444444445</v>
      </c>
      <c r="B1142" t="s">
        <v>12</v>
      </c>
      <c r="C1142">
        <v>75.429411764705804</v>
      </c>
      <c r="D1142">
        <v>-1</v>
      </c>
      <c r="E1142" s="9">
        <v>2254.59423928878</v>
      </c>
      <c r="F1142">
        <v>-75.429411764705804</v>
      </c>
      <c r="G1142">
        <v>75.429411764705804</v>
      </c>
      <c r="H1142">
        <v>0</v>
      </c>
      <c r="I1142">
        <v>1179.16482752408</v>
      </c>
      <c r="J1142">
        <v>-2.4689390499999901</v>
      </c>
      <c r="K1142" s="9">
        <v>1</v>
      </c>
      <c r="L1142" s="9">
        <f t="shared" si="17"/>
        <v>0</v>
      </c>
      <c r="O1142" s="8">
        <v>45522</v>
      </c>
      <c r="P1142" s="7">
        <v>0.94444444444444442</v>
      </c>
    </row>
    <row r="1143" spans="1:16" x14ac:dyDescent="0.25">
      <c r="A1143" s="10">
        <v>45522.945138888892</v>
      </c>
      <c r="B1143" t="s">
        <v>12</v>
      </c>
      <c r="C1143">
        <v>76.096000000000004</v>
      </c>
      <c r="D1143">
        <v>-2</v>
      </c>
      <c r="E1143" s="9">
        <v>2330.69023928878</v>
      </c>
      <c r="F1143">
        <v>-151.52541176470501</v>
      </c>
      <c r="G1143">
        <v>75.762705882352904</v>
      </c>
      <c r="H1143">
        <v>0</v>
      </c>
      <c r="I1143">
        <v>1179.16482752408</v>
      </c>
      <c r="J1143">
        <v>-1.29770391999999</v>
      </c>
      <c r="K1143" s="9">
        <v>1</v>
      </c>
      <c r="L1143" s="9">
        <f t="shared" si="17"/>
        <v>0</v>
      </c>
      <c r="O1143" s="8">
        <v>45522</v>
      </c>
      <c r="P1143" s="7">
        <v>0.94513888888888886</v>
      </c>
    </row>
    <row r="1144" spans="1:16" x14ac:dyDescent="0.25">
      <c r="A1144" s="10">
        <v>45522.945833333331</v>
      </c>
      <c r="B1144" t="s">
        <v>12</v>
      </c>
      <c r="C1144">
        <v>76.460909090909098</v>
      </c>
      <c r="D1144">
        <v>-3</v>
      </c>
      <c r="E1144" s="9">
        <v>2407.1511483796899</v>
      </c>
      <c r="F1144">
        <v>-227.98632085561499</v>
      </c>
      <c r="G1144">
        <v>75.995440285204893</v>
      </c>
      <c r="H1144">
        <v>0</v>
      </c>
      <c r="I1144">
        <v>1179.16482752408</v>
      </c>
      <c r="J1144">
        <v>-1.13414484999999</v>
      </c>
      <c r="K1144" s="9">
        <v>1</v>
      </c>
      <c r="L1144" s="9">
        <f t="shared" si="17"/>
        <v>0</v>
      </c>
      <c r="O1144" s="8">
        <v>45522</v>
      </c>
      <c r="P1144" s="7">
        <v>0.9458333333333333</v>
      </c>
    </row>
    <row r="1145" spans="1:16" x14ac:dyDescent="0.25">
      <c r="A1145" s="10">
        <v>45522.946527777778</v>
      </c>
      <c r="B1145" t="s">
        <v>12</v>
      </c>
      <c r="C1145">
        <v>76.794285714285706</v>
      </c>
      <c r="D1145">
        <v>-4</v>
      </c>
      <c r="E1145" s="9">
        <v>2483.9454340939701</v>
      </c>
      <c r="F1145">
        <v>-304.78060656989999</v>
      </c>
      <c r="G1145">
        <v>76.195151642475096</v>
      </c>
      <c r="H1145">
        <v>0</v>
      </c>
      <c r="I1145">
        <v>1179.16482752408</v>
      </c>
      <c r="J1145">
        <v>-0.94866254999999999</v>
      </c>
      <c r="K1145" s="9">
        <v>1</v>
      </c>
      <c r="L1145" s="9">
        <f t="shared" si="17"/>
        <v>0</v>
      </c>
      <c r="O1145" s="8">
        <v>45522</v>
      </c>
      <c r="P1145" s="7">
        <v>0.94652777777777775</v>
      </c>
    </row>
    <row r="1146" spans="1:16" x14ac:dyDescent="0.25">
      <c r="A1146" s="10">
        <v>45522.947222222225</v>
      </c>
      <c r="B1146" t="s">
        <v>12</v>
      </c>
      <c r="C1146">
        <v>77.344999999999999</v>
      </c>
      <c r="D1146">
        <v>-5</v>
      </c>
      <c r="E1146" s="9">
        <v>2561.2904340939699</v>
      </c>
      <c r="F1146">
        <v>-382.12560656990001</v>
      </c>
      <c r="G1146">
        <v>76.4251213139801</v>
      </c>
      <c r="H1146">
        <v>0</v>
      </c>
      <c r="I1146">
        <v>1179.16482752408</v>
      </c>
      <c r="J1146">
        <v>-0.51424170000000102</v>
      </c>
      <c r="K1146" s="9">
        <v>1</v>
      </c>
      <c r="L1146" s="9">
        <f t="shared" si="17"/>
        <v>0</v>
      </c>
      <c r="O1146" s="8">
        <v>45522</v>
      </c>
      <c r="P1146" s="7">
        <v>0.94722222222222219</v>
      </c>
    </row>
    <row r="1147" spans="1:16" x14ac:dyDescent="0.25">
      <c r="A1147" s="10">
        <v>45522.947222222225</v>
      </c>
      <c r="B1147" t="s">
        <v>13</v>
      </c>
      <c r="C1147">
        <v>77.344999999999999</v>
      </c>
      <c r="D1147">
        <v>0</v>
      </c>
      <c r="E1147" s="9">
        <v>2174.56543409397</v>
      </c>
      <c r="F1147">
        <v>0</v>
      </c>
      <c r="G1147">
        <v>0</v>
      </c>
      <c r="H1147">
        <v>-4.5993934300993198</v>
      </c>
      <c r="I1147">
        <v>1174.56543409398</v>
      </c>
      <c r="J1147">
        <v>8.8309539999999895</v>
      </c>
      <c r="K1147" s="9">
        <v>1</v>
      </c>
      <c r="L1147" s="9">
        <f t="shared" si="17"/>
        <v>1</v>
      </c>
      <c r="O1147" s="8">
        <v>45522</v>
      </c>
      <c r="P1147" s="7">
        <v>0.94722222222222219</v>
      </c>
    </row>
    <row r="1148" spans="1:16" x14ac:dyDescent="0.25">
      <c r="A1148" s="10">
        <v>45523.760416666664</v>
      </c>
      <c r="B1148" t="s">
        <v>11</v>
      </c>
      <c r="C1148">
        <v>60.57</v>
      </c>
      <c r="D1148">
        <v>0</v>
      </c>
      <c r="E1148" s="9">
        <v>2174.56543409397</v>
      </c>
      <c r="F1148">
        <v>0</v>
      </c>
      <c r="G1148">
        <v>0</v>
      </c>
      <c r="H1148">
        <v>0</v>
      </c>
      <c r="I1148">
        <v>1174.56543409398</v>
      </c>
      <c r="J1148">
        <v>-17.2020569999999</v>
      </c>
      <c r="K1148" s="9">
        <v>1</v>
      </c>
      <c r="L1148" s="9">
        <f t="shared" si="17"/>
        <v>0</v>
      </c>
      <c r="O1148" s="8">
        <v>45523</v>
      </c>
      <c r="P1148" s="7">
        <v>0.76041666666666663</v>
      </c>
    </row>
    <row r="1149" spans="1:16" x14ac:dyDescent="0.25">
      <c r="A1149" s="10">
        <v>45523.761111111111</v>
      </c>
      <c r="B1149" t="s">
        <v>12</v>
      </c>
      <c r="C1149">
        <v>61.08</v>
      </c>
      <c r="D1149">
        <v>-1</v>
      </c>
      <c r="E1149" s="9">
        <v>2235.6454340939699</v>
      </c>
      <c r="F1149">
        <v>-61.08</v>
      </c>
      <c r="G1149">
        <v>61.08</v>
      </c>
      <c r="H1149">
        <v>0</v>
      </c>
      <c r="I1149">
        <v>1174.56543409398</v>
      </c>
      <c r="J1149">
        <v>-18.5777535</v>
      </c>
      <c r="K1149" s="9">
        <v>1</v>
      </c>
      <c r="L1149" s="9">
        <f t="shared" si="17"/>
        <v>0</v>
      </c>
      <c r="O1149" s="8">
        <v>45523</v>
      </c>
      <c r="P1149" s="7">
        <v>0.76111111111111107</v>
      </c>
    </row>
    <row r="1150" spans="1:16" x14ac:dyDescent="0.25">
      <c r="A1150" s="10">
        <v>45523.761805555558</v>
      </c>
      <c r="B1150" t="s">
        <v>12</v>
      </c>
      <c r="C1150">
        <v>61.227142857142802</v>
      </c>
      <c r="D1150">
        <v>-2</v>
      </c>
      <c r="E1150" s="9">
        <v>2296.8725769511202</v>
      </c>
      <c r="F1150">
        <v>-122.307142857142</v>
      </c>
      <c r="G1150">
        <v>61.153571428571396</v>
      </c>
      <c r="H1150">
        <v>0</v>
      </c>
      <c r="I1150">
        <v>1174.56543409398</v>
      </c>
      <c r="J1150">
        <v>-16.629957733333299</v>
      </c>
      <c r="K1150" s="9">
        <v>1</v>
      </c>
      <c r="L1150" s="9">
        <f t="shared" si="17"/>
        <v>0</v>
      </c>
      <c r="O1150" s="8">
        <v>45523</v>
      </c>
      <c r="P1150" s="7">
        <v>0.76180555555555551</v>
      </c>
    </row>
    <row r="1151" spans="1:16" x14ac:dyDescent="0.25">
      <c r="A1151" s="10">
        <v>45523.762499999997</v>
      </c>
      <c r="B1151" t="s">
        <v>12</v>
      </c>
      <c r="C1151">
        <v>61.76</v>
      </c>
      <c r="D1151">
        <v>-3</v>
      </c>
      <c r="E1151" s="9">
        <v>2358.63257695112</v>
      </c>
      <c r="F1151">
        <v>-184.06714285714199</v>
      </c>
      <c r="G1151">
        <v>61.3557142857142</v>
      </c>
      <c r="H1151">
        <v>0</v>
      </c>
      <c r="I1151">
        <v>1174.56543409398</v>
      </c>
      <c r="J1151">
        <v>-15.549200299999899</v>
      </c>
      <c r="K1151" s="9">
        <v>1</v>
      </c>
      <c r="L1151" s="9">
        <f t="shared" si="17"/>
        <v>0</v>
      </c>
      <c r="O1151" s="8">
        <v>45523</v>
      </c>
      <c r="P1151" s="7">
        <v>0.76249999999999996</v>
      </c>
    </row>
    <row r="1152" spans="1:16" x14ac:dyDescent="0.25">
      <c r="A1152" s="10">
        <v>45523.763194444444</v>
      </c>
      <c r="B1152" t="s">
        <v>12</v>
      </c>
      <c r="C1152">
        <v>61.701666666666597</v>
      </c>
      <c r="D1152">
        <v>-4</v>
      </c>
      <c r="E1152" s="9">
        <v>2420.33424361778</v>
      </c>
      <c r="F1152">
        <v>-245.76880952380901</v>
      </c>
      <c r="G1152">
        <v>61.442202380952303</v>
      </c>
      <c r="H1152">
        <v>0</v>
      </c>
      <c r="I1152">
        <v>1174.56543409398</v>
      </c>
      <c r="J1152">
        <v>-11.966865439999999</v>
      </c>
      <c r="K1152" s="9">
        <v>1</v>
      </c>
      <c r="L1152" s="9">
        <f t="shared" si="17"/>
        <v>0</v>
      </c>
      <c r="O1152" s="8">
        <v>45523</v>
      </c>
      <c r="P1152" s="7">
        <v>0.7631944444444444</v>
      </c>
    </row>
    <row r="1153" spans="1:16" x14ac:dyDescent="0.25">
      <c r="A1153" s="10">
        <v>45523.76666666667</v>
      </c>
      <c r="B1153" t="s">
        <v>12</v>
      </c>
      <c r="C1153">
        <v>60.75</v>
      </c>
      <c r="D1153">
        <v>-5</v>
      </c>
      <c r="E1153" s="9">
        <v>2481.08424361778</v>
      </c>
      <c r="F1153">
        <v>-306.51880952380901</v>
      </c>
      <c r="G1153">
        <v>61.303761904761899</v>
      </c>
      <c r="H1153">
        <v>0</v>
      </c>
      <c r="I1153">
        <v>1174.56543409398</v>
      </c>
      <c r="J1153">
        <v>-9.3369295333333309</v>
      </c>
      <c r="K1153" s="9">
        <v>1</v>
      </c>
      <c r="L1153" s="9">
        <f t="shared" si="17"/>
        <v>0</v>
      </c>
      <c r="O1153" s="8">
        <v>45523</v>
      </c>
      <c r="P1153" s="7">
        <v>0.76666666666666672</v>
      </c>
    </row>
    <row r="1154" spans="1:16" x14ac:dyDescent="0.25">
      <c r="A1154" s="10">
        <v>45523.767361111109</v>
      </c>
      <c r="B1154" t="s">
        <v>12</v>
      </c>
      <c r="C1154">
        <v>59.195714285714203</v>
      </c>
      <c r="D1154">
        <v>-6</v>
      </c>
      <c r="E1154" s="9">
        <v>2540.2799579035</v>
      </c>
      <c r="F1154">
        <v>-365.71452380952297</v>
      </c>
      <c r="G1154">
        <v>60.9524206349206</v>
      </c>
      <c r="H1154">
        <v>0</v>
      </c>
      <c r="I1154">
        <v>1174.56543409398</v>
      </c>
      <c r="J1154">
        <v>-8.1344601000000001</v>
      </c>
      <c r="K1154" s="9">
        <v>1</v>
      </c>
      <c r="L1154" s="9">
        <f t="shared" si="17"/>
        <v>0</v>
      </c>
      <c r="O1154" s="8">
        <v>45523</v>
      </c>
      <c r="P1154" s="7">
        <v>0.76736111111111116</v>
      </c>
    </row>
    <row r="1155" spans="1:16" x14ac:dyDescent="0.25">
      <c r="A1155" s="10">
        <v>45523.768055555556</v>
      </c>
      <c r="B1155" t="s">
        <v>12</v>
      </c>
      <c r="C1155">
        <v>58.87</v>
      </c>
      <c r="D1155">
        <v>-7</v>
      </c>
      <c r="E1155" s="9">
        <v>2599.1499579034999</v>
      </c>
      <c r="F1155">
        <v>-424.58452380952298</v>
      </c>
      <c r="G1155">
        <v>60.6549319727891</v>
      </c>
      <c r="H1155">
        <v>0</v>
      </c>
      <c r="I1155">
        <v>1174.56543409398</v>
      </c>
      <c r="J1155">
        <v>-10.485898712499999</v>
      </c>
      <c r="K1155" s="9">
        <v>1</v>
      </c>
      <c r="L1155" s="9">
        <f t="shared" ref="L1155:L1218" si="18">IF(DAY(O1155 &lt;&gt; O1156), 1, 0)</f>
        <v>0</v>
      </c>
      <c r="O1155" s="8">
        <v>45523</v>
      </c>
      <c r="P1155" s="7">
        <v>0.7680555555555556</v>
      </c>
    </row>
    <row r="1156" spans="1:16" x14ac:dyDescent="0.25">
      <c r="A1156" s="10">
        <v>45523.775000000001</v>
      </c>
      <c r="B1156" t="s">
        <v>12</v>
      </c>
      <c r="C1156">
        <v>58.91</v>
      </c>
      <c r="D1156">
        <v>-8</v>
      </c>
      <c r="E1156" s="9">
        <v>2658.0599579035002</v>
      </c>
      <c r="F1156">
        <v>-483.494523809523</v>
      </c>
      <c r="G1156">
        <v>60.436815476190397</v>
      </c>
      <c r="H1156">
        <v>0</v>
      </c>
      <c r="I1156">
        <v>1174.56543409398</v>
      </c>
      <c r="J1156">
        <v>-9.0256709666666595</v>
      </c>
      <c r="K1156" s="9">
        <v>1</v>
      </c>
      <c r="L1156" s="9">
        <f t="shared" si="18"/>
        <v>0</v>
      </c>
      <c r="O1156" s="8">
        <v>45523</v>
      </c>
      <c r="P1156" s="7">
        <v>0.77500000000000002</v>
      </c>
    </row>
    <row r="1157" spans="1:16" x14ac:dyDescent="0.25">
      <c r="A1157" s="10">
        <v>45523.783333333333</v>
      </c>
      <c r="B1157" t="s">
        <v>12</v>
      </c>
      <c r="C1157">
        <v>59</v>
      </c>
      <c r="D1157">
        <v>-9</v>
      </c>
      <c r="E1157" s="9">
        <v>2717.0599579035002</v>
      </c>
      <c r="F1157">
        <v>-542.494523809523</v>
      </c>
      <c r="G1157">
        <v>60.277169312169299</v>
      </c>
      <c r="H1157">
        <v>0</v>
      </c>
      <c r="I1157">
        <v>1174.56543409398</v>
      </c>
      <c r="J1157">
        <v>-8.4796109699999995</v>
      </c>
      <c r="K1157" s="9">
        <v>1</v>
      </c>
      <c r="L1157" s="9">
        <f t="shared" si="18"/>
        <v>0</v>
      </c>
      <c r="O1157" s="8">
        <v>45523</v>
      </c>
      <c r="P1157" s="7">
        <v>0.78333333333333333</v>
      </c>
    </row>
    <row r="1158" spans="1:16" x14ac:dyDescent="0.25">
      <c r="A1158" s="10">
        <v>45523.78402777778</v>
      </c>
      <c r="B1158" t="s">
        <v>12</v>
      </c>
      <c r="C1158">
        <v>59</v>
      </c>
      <c r="D1158">
        <v>-10</v>
      </c>
      <c r="E1158" s="9">
        <v>2776.0599579035002</v>
      </c>
      <c r="F1158">
        <v>-601.494523809523</v>
      </c>
      <c r="G1158">
        <v>60.149452380952297</v>
      </c>
      <c r="H1158">
        <v>0</v>
      </c>
      <c r="I1158">
        <v>1174.56543409398</v>
      </c>
      <c r="J1158">
        <v>-6.2995532699999899</v>
      </c>
      <c r="K1158" s="9">
        <v>1</v>
      </c>
      <c r="L1158" s="9">
        <f t="shared" si="18"/>
        <v>0</v>
      </c>
      <c r="O1158" s="8">
        <v>45523</v>
      </c>
      <c r="P1158" s="7">
        <v>0.78402777777777777</v>
      </c>
    </row>
    <row r="1159" spans="1:16" x14ac:dyDescent="0.25">
      <c r="A1159" s="10">
        <v>45523.785416666666</v>
      </c>
      <c r="B1159" t="s">
        <v>12</v>
      </c>
      <c r="C1159">
        <v>58.497500000000002</v>
      </c>
      <c r="D1159">
        <v>-11</v>
      </c>
      <c r="E1159" s="9">
        <v>2834.5574579035001</v>
      </c>
      <c r="F1159">
        <v>-659.99202380952295</v>
      </c>
      <c r="G1159">
        <v>59.999274891774803</v>
      </c>
      <c r="H1159">
        <v>0</v>
      </c>
      <c r="I1159">
        <v>1174.56543409398</v>
      </c>
      <c r="J1159">
        <v>-5.7380133699999902</v>
      </c>
      <c r="K1159" s="9">
        <v>1</v>
      </c>
      <c r="L1159" s="9">
        <f t="shared" si="18"/>
        <v>0</v>
      </c>
      <c r="O1159" s="8">
        <v>45523</v>
      </c>
      <c r="P1159" s="7">
        <v>0.78541666666666665</v>
      </c>
    </row>
    <row r="1160" spans="1:16" x14ac:dyDescent="0.25">
      <c r="A1160" s="10">
        <v>45523.788194444445</v>
      </c>
      <c r="B1160" t="s">
        <v>12</v>
      </c>
      <c r="C1160">
        <v>59</v>
      </c>
      <c r="D1160">
        <v>-12</v>
      </c>
      <c r="E1160" s="9">
        <v>2893.5574579035001</v>
      </c>
      <c r="F1160">
        <v>-718.99202380952295</v>
      </c>
      <c r="G1160">
        <v>59.9160019841269</v>
      </c>
      <c r="H1160">
        <v>0</v>
      </c>
      <c r="I1160">
        <v>1174.56543409398</v>
      </c>
      <c r="J1160">
        <v>-4.2333279499999898</v>
      </c>
      <c r="K1160" s="9">
        <v>1</v>
      </c>
      <c r="L1160" s="9">
        <f t="shared" si="18"/>
        <v>0</v>
      </c>
      <c r="O1160" s="8">
        <v>45523</v>
      </c>
      <c r="P1160" s="7">
        <v>0.78819444444444442</v>
      </c>
    </row>
    <row r="1161" spans="1:16" x14ac:dyDescent="0.25">
      <c r="A1161" s="10">
        <v>45523.793749999997</v>
      </c>
      <c r="B1161" t="s">
        <v>12</v>
      </c>
      <c r="C1161">
        <v>59</v>
      </c>
      <c r="D1161">
        <v>-13</v>
      </c>
      <c r="E1161" s="9">
        <v>2952.5574579035001</v>
      </c>
      <c r="F1161">
        <v>-777.99202380952295</v>
      </c>
      <c r="G1161">
        <v>59.845540293040202</v>
      </c>
      <c r="H1161">
        <v>0</v>
      </c>
      <c r="I1161">
        <v>1174.56543409398</v>
      </c>
      <c r="J1161">
        <v>-2.59824904999999</v>
      </c>
      <c r="K1161" s="9">
        <v>1</v>
      </c>
      <c r="L1161" s="9">
        <f t="shared" si="18"/>
        <v>0</v>
      </c>
      <c r="O1161" s="8">
        <v>45523</v>
      </c>
      <c r="P1161" s="7">
        <v>0.79374999999999996</v>
      </c>
    </row>
    <row r="1162" spans="1:16" x14ac:dyDescent="0.25">
      <c r="A1162" s="10">
        <v>45523.795138888891</v>
      </c>
      <c r="B1162" t="s">
        <v>12</v>
      </c>
      <c r="C1162">
        <v>59</v>
      </c>
      <c r="D1162">
        <v>-14</v>
      </c>
      <c r="E1162" s="9">
        <v>3011.5574579035001</v>
      </c>
      <c r="F1162">
        <v>-836.99202380952295</v>
      </c>
      <c r="G1162">
        <v>59.785144557823102</v>
      </c>
      <c r="H1162">
        <v>0</v>
      </c>
      <c r="I1162">
        <v>1174.56543409398</v>
      </c>
      <c r="J1162">
        <v>-2.8368010499999898</v>
      </c>
      <c r="K1162" s="9">
        <v>1</v>
      </c>
      <c r="L1162" s="9">
        <f t="shared" si="18"/>
        <v>0</v>
      </c>
      <c r="O1162" s="8">
        <v>45523</v>
      </c>
      <c r="P1162" s="7">
        <v>0.79513888888888884</v>
      </c>
    </row>
    <row r="1163" spans="1:16" x14ac:dyDescent="0.25">
      <c r="A1163" s="10">
        <v>45523.799305555556</v>
      </c>
      <c r="B1163" t="s">
        <v>12</v>
      </c>
      <c r="C1163">
        <v>59</v>
      </c>
      <c r="D1163">
        <v>-15</v>
      </c>
      <c r="E1163" s="9">
        <v>3070.5574579035001</v>
      </c>
      <c r="F1163">
        <v>-895.99202380952295</v>
      </c>
      <c r="G1163">
        <v>59.732801587301502</v>
      </c>
      <c r="H1163">
        <v>0</v>
      </c>
      <c r="I1163">
        <v>1174.56543409398</v>
      </c>
      <c r="J1163">
        <v>-1.4715265499999901</v>
      </c>
      <c r="K1163" s="9">
        <v>1</v>
      </c>
      <c r="L1163" s="9">
        <f t="shared" si="18"/>
        <v>0</v>
      </c>
      <c r="O1163" s="8">
        <v>45523</v>
      </c>
      <c r="P1163" s="7">
        <v>0.7993055555555556</v>
      </c>
    </row>
    <row r="1164" spans="1:16" x14ac:dyDescent="0.25">
      <c r="A1164" s="10">
        <v>45523.800694444442</v>
      </c>
      <c r="B1164" t="s">
        <v>12</v>
      </c>
      <c r="C1164">
        <v>59</v>
      </c>
      <c r="D1164">
        <v>-16</v>
      </c>
      <c r="E1164" s="9">
        <v>3129.5574579035001</v>
      </c>
      <c r="F1164">
        <v>-954.99202380952295</v>
      </c>
      <c r="G1164">
        <v>59.687001488095198</v>
      </c>
      <c r="H1164">
        <v>0</v>
      </c>
      <c r="I1164">
        <v>1174.56543409398</v>
      </c>
      <c r="J1164">
        <v>-1.7409228999999899</v>
      </c>
      <c r="K1164" s="9">
        <v>1</v>
      </c>
      <c r="L1164" s="9">
        <f t="shared" si="18"/>
        <v>0</v>
      </c>
      <c r="O1164" s="8">
        <v>45523</v>
      </c>
      <c r="P1164" s="7">
        <v>0.80069444444444449</v>
      </c>
    </row>
    <row r="1165" spans="1:16" x14ac:dyDescent="0.25">
      <c r="A1165" s="10">
        <v>45523.802777777775</v>
      </c>
      <c r="B1165" t="s">
        <v>13</v>
      </c>
      <c r="C1165">
        <v>58.36</v>
      </c>
      <c r="D1165">
        <v>0</v>
      </c>
      <c r="E1165" s="9">
        <v>2195.7974579034999</v>
      </c>
      <c r="F1165">
        <v>0</v>
      </c>
      <c r="G1165">
        <v>0</v>
      </c>
      <c r="H1165">
        <v>21.232023809523699</v>
      </c>
      <c r="I1165">
        <v>1195.7974579034999</v>
      </c>
      <c r="J1165">
        <v>2.3958515999999999</v>
      </c>
      <c r="K1165" s="9">
        <v>1</v>
      </c>
      <c r="L1165" s="9">
        <f t="shared" si="18"/>
        <v>0</v>
      </c>
      <c r="O1165" s="8">
        <v>45523</v>
      </c>
      <c r="P1165" s="7">
        <v>0.80277777777777781</v>
      </c>
    </row>
    <row r="1166" spans="1:16" x14ac:dyDescent="0.25">
      <c r="A1166" s="10">
        <v>45523.804861111108</v>
      </c>
      <c r="B1166" t="s">
        <v>14</v>
      </c>
      <c r="C1166">
        <v>58.36</v>
      </c>
      <c r="D1166">
        <v>1</v>
      </c>
      <c r="E1166" s="9">
        <v>2137.4374579035002</v>
      </c>
      <c r="F1166">
        <v>58.36</v>
      </c>
      <c r="G1166">
        <v>58.36</v>
      </c>
      <c r="H1166">
        <v>0</v>
      </c>
      <c r="I1166">
        <v>1195.7974579034999</v>
      </c>
      <c r="J1166">
        <v>1.4224013</v>
      </c>
      <c r="K1166" s="9">
        <v>1</v>
      </c>
      <c r="L1166" s="9">
        <f t="shared" si="18"/>
        <v>0</v>
      </c>
      <c r="O1166" s="8">
        <v>45523</v>
      </c>
      <c r="P1166" s="7">
        <v>0.80486111111111114</v>
      </c>
    </row>
    <row r="1167" spans="1:16" x14ac:dyDescent="0.25">
      <c r="A1167" s="10">
        <v>45523.806250000001</v>
      </c>
      <c r="B1167" t="s">
        <v>14</v>
      </c>
      <c r="C1167">
        <v>58.3599999999999</v>
      </c>
      <c r="D1167">
        <v>2</v>
      </c>
      <c r="E1167" s="9">
        <v>2079.0774579035001</v>
      </c>
      <c r="F1167">
        <v>116.72</v>
      </c>
      <c r="G1167">
        <v>58.36</v>
      </c>
      <c r="H1167">
        <v>0</v>
      </c>
      <c r="I1167">
        <v>1195.7974579034999</v>
      </c>
      <c r="J1167">
        <v>2.3499403999999999</v>
      </c>
      <c r="K1167" s="9">
        <v>1</v>
      </c>
      <c r="L1167" s="9">
        <f t="shared" si="18"/>
        <v>0</v>
      </c>
      <c r="O1167" s="8">
        <v>45523</v>
      </c>
      <c r="P1167" s="7">
        <v>0.80625000000000002</v>
      </c>
    </row>
    <row r="1168" spans="1:16" x14ac:dyDescent="0.25">
      <c r="A1168" s="10">
        <v>45523.806944444441</v>
      </c>
      <c r="B1168" t="s">
        <v>14</v>
      </c>
      <c r="C1168">
        <v>58.36</v>
      </c>
      <c r="D1168">
        <v>3</v>
      </c>
      <c r="E1168" s="9">
        <v>2020.7174579035</v>
      </c>
      <c r="F1168">
        <v>175.07999999999899</v>
      </c>
      <c r="G1168">
        <v>58.3599999999999</v>
      </c>
      <c r="H1168">
        <v>0</v>
      </c>
      <c r="I1168">
        <v>1195.7974579034999</v>
      </c>
      <c r="J1168">
        <v>3.5006974</v>
      </c>
      <c r="K1168" s="9">
        <v>1</v>
      </c>
      <c r="L1168" s="9">
        <f t="shared" si="18"/>
        <v>0</v>
      </c>
      <c r="O1168" s="8">
        <v>45523</v>
      </c>
      <c r="P1168" s="7">
        <v>0.80694444444444446</v>
      </c>
    </row>
    <row r="1169" spans="1:16" x14ac:dyDescent="0.25">
      <c r="A1169" s="10">
        <v>45523.808333333334</v>
      </c>
      <c r="B1169" t="s">
        <v>14</v>
      </c>
      <c r="C1169">
        <v>58.36</v>
      </c>
      <c r="D1169">
        <v>4</v>
      </c>
      <c r="E1169" s="9">
        <v>1962.3574579035001</v>
      </c>
      <c r="F1169">
        <v>233.44</v>
      </c>
      <c r="G1169">
        <v>58.36</v>
      </c>
      <c r="H1169">
        <v>0</v>
      </c>
      <c r="I1169">
        <v>1195.7974579034999</v>
      </c>
      <c r="J1169">
        <v>3.49707849999999</v>
      </c>
      <c r="K1169" s="9">
        <v>1</v>
      </c>
      <c r="L1169" s="9">
        <f t="shared" si="18"/>
        <v>0</v>
      </c>
      <c r="O1169" s="8">
        <v>45523</v>
      </c>
      <c r="P1169" s="7">
        <v>0.80833333333333335</v>
      </c>
    </row>
    <row r="1170" spans="1:16" x14ac:dyDescent="0.25">
      <c r="A1170" s="10">
        <v>45523.80972222222</v>
      </c>
      <c r="B1170" t="s">
        <v>14</v>
      </c>
      <c r="C1170">
        <v>59.587777777777703</v>
      </c>
      <c r="D1170">
        <v>5</v>
      </c>
      <c r="E1170" s="9">
        <v>1902.76968012572</v>
      </c>
      <c r="F1170">
        <v>293.02777777777698</v>
      </c>
      <c r="G1170">
        <v>58.605555555555497</v>
      </c>
      <c r="H1170">
        <v>0</v>
      </c>
      <c r="I1170">
        <v>1195.7974579034999</v>
      </c>
      <c r="J1170">
        <v>4.8683566999999996</v>
      </c>
      <c r="K1170" s="9">
        <v>1</v>
      </c>
      <c r="L1170" s="9">
        <f t="shared" si="18"/>
        <v>0</v>
      </c>
      <c r="O1170" s="8">
        <v>45523</v>
      </c>
      <c r="P1170" s="7">
        <v>0.80972222222222223</v>
      </c>
    </row>
    <row r="1171" spans="1:16" x14ac:dyDescent="0.25">
      <c r="A1171" s="10">
        <v>45523.811111111114</v>
      </c>
      <c r="B1171" t="s">
        <v>14</v>
      </c>
      <c r="C1171">
        <v>58.395000000000003</v>
      </c>
      <c r="D1171">
        <v>6</v>
      </c>
      <c r="E1171" s="9">
        <v>1844.37468012572</v>
      </c>
      <c r="F1171">
        <v>351.42277777777701</v>
      </c>
      <c r="G1171">
        <v>58.5704629629629</v>
      </c>
      <c r="H1171">
        <v>0</v>
      </c>
      <c r="I1171">
        <v>1195.7974579034999</v>
      </c>
      <c r="J1171">
        <v>3.9479524000000001</v>
      </c>
      <c r="K1171" s="9">
        <v>1</v>
      </c>
      <c r="L1171" s="9">
        <f t="shared" si="18"/>
        <v>0</v>
      </c>
      <c r="O1171" s="8">
        <v>45523</v>
      </c>
      <c r="P1171" s="7">
        <v>0.81111111111111112</v>
      </c>
    </row>
    <row r="1172" spans="1:16" x14ac:dyDescent="0.25">
      <c r="A1172" s="10">
        <v>45523.811805555553</v>
      </c>
      <c r="B1172" t="s">
        <v>14</v>
      </c>
      <c r="C1172">
        <v>58.2</v>
      </c>
      <c r="D1172">
        <v>7</v>
      </c>
      <c r="E1172" s="9">
        <v>1786.17468012572</v>
      </c>
      <c r="F1172">
        <v>409.622777777777</v>
      </c>
      <c r="G1172">
        <v>58.517539682539599</v>
      </c>
      <c r="H1172">
        <v>0</v>
      </c>
      <c r="I1172">
        <v>1195.7974579034999</v>
      </c>
      <c r="J1172">
        <v>4.2511549999999998</v>
      </c>
      <c r="K1172" s="9">
        <v>1</v>
      </c>
      <c r="L1172" s="9">
        <f t="shared" si="18"/>
        <v>0</v>
      </c>
      <c r="O1172" s="8">
        <v>45523</v>
      </c>
      <c r="P1172" s="7">
        <v>0.81180555555555556</v>
      </c>
    </row>
    <row r="1173" spans="1:16" x14ac:dyDescent="0.25">
      <c r="A1173" s="10">
        <v>45523.8125</v>
      </c>
      <c r="B1173" t="s">
        <v>13</v>
      </c>
      <c r="C1173">
        <v>58.207500000000003</v>
      </c>
      <c r="D1173">
        <v>0</v>
      </c>
      <c r="E1173" s="9">
        <v>2193.6271801257199</v>
      </c>
      <c r="F1173">
        <v>0</v>
      </c>
      <c r="G1173">
        <v>0</v>
      </c>
      <c r="H1173">
        <v>-2.1702777777776898</v>
      </c>
      <c r="I1173">
        <v>1193.6271801257301</v>
      </c>
      <c r="J1173">
        <v>-0.13933499999999899</v>
      </c>
      <c r="K1173" s="9">
        <v>1</v>
      </c>
      <c r="L1173" s="9">
        <f t="shared" si="18"/>
        <v>0</v>
      </c>
      <c r="O1173" s="8">
        <v>45523</v>
      </c>
      <c r="P1173" s="7">
        <v>0.8125</v>
      </c>
    </row>
    <row r="1174" spans="1:16" x14ac:dyDescent="0.25">
      <c r="A1174" s="10">
        <v>45523.813194444447</v>
      </c>
      <c r="B1174" t="s">
        <v>12</v>
      </c>
      <c r="C1174">
        <v>56.449285714285701</v>
      </c>
      <c r="D1174">
        <v>-1</v>
      </c>
      <c r="E1174" s="9">
        <v>2250.0764658399999</v>
      </c>
      <c r="F1174">
        <v>-56.449285714285701</v>
      </c>
      <c r="G1174">
        <v>56.449285714285701</v>
      </c>
      <c r="H1174">
        <v>0</v>
      </c>
      <c r="I1174">
        <v>1193.6271801257301</v>
      </c>
      <c r="J1174">
        <v>-2.5540826399999998</v>
      </c>
      <c r="K1174" s="9">
        <v>1</v>
      </c>
      <c r="L1174" s="9">
        <f t="shared" si="18"/>
        <v>0</v>
      </c>
      <c r="O1174" s="8">
        <v>45523</v>
      </c>
      <c r="P1174" s="7">
        <v>0.81319444444444444</v>
      </c>
    </row>
    <row r="1175" spans="1:16" x14ac:dyDescent="0.25">
      <c r="A1175" s="10">
        <v>45523.814583333333</v>
      </c>
      <c r="B1175" t="s">
        <v>12</v>
      </c>
      <c r="C1175">
        <v>58.422499999999999</v>
      </c>
      <c r="D1175">
        <v>-2</v>
      </c>
      <c r="E1175" s="9">
        <v>2308.49896584</v>
      </c>
      <c r="F1175">
        <v>-114.871785714285</v>
      </c>
      <c r="G1175">
        <v>57.435892857142797</v>
      </c>
      <c r="H1175">
        <v>0</v>
      </c>
      <c r="I1175">
        <v>1193.6271801257301</v>
      </c>
      <c r="J1175">
        <v>-1.9619052400000001</v>
      </c>
      <c r="K1175" s="9">
        <v>1</v>
      </c>
      <c r="L1175" s="9">
        <f t="shared" si="18"/>
        <v>0</v>
      </c>
      <c r="O1175" s="8">
        <v>45523</v>
      </c>
      <c r="P1175" s="7">
        <v>0.81458333333333333</v>
      </c>
    </row>
    <row r="1176" spans="1:16" x14ac:dyDescent="0.25">
      <c r="A1176" s="10">
        <v>45523.81527777778</v>
      </c>
      <c r="B1176" t="s">
        <v>12</v>
      </c>
      <c r="C1176">
        <v>56.823846153846098</v>
      </c>
      <c r="D1176">
        <v>-3</v>
      </c>
      <c r="E1176" s="9">
        <v>2365.3228119938499</v>
      </c>
      <c r="F1176">
        <v>-171.69563186813099</v>
      </c>
      <c r="G1176">
        <v>57.231877289377302</v>
      </c>
      <c r="H1176">
        <v>0</v>
      </c>
      <c r="I1176">
        <v>1193.6271801257301</v>
      </c>
      <c r="J1176">
        <v>-1.1724465399999899</v>
      </c>
      <c r="K1176" s="9">
        <v>1</v>
      </c>
      <c r="L1176" s="9">
        <f t="shared" si="18"/>
        <v>0</v>
      </c>
      <c r="O1176" s="8">
        <v>45523</v>
      </c>
      <c r="P1176" s="7">
        <v>0.81527777777777777</v>
      </c>
    </row>
    <row r="1177" spans="1:16" x14ac:dyDescent="0.25">
      <c r="A1177" s="10">
        <v>45523.815972222219</v>
      </c>
      <c r="B1177" t="s">
        <v>12</v>
      </c>
      <c r="C1177">
        <v>56.1933333333333</v>
      </c>
      <c r="D1177">
        <v>-4</v>
      </c>
      <c r="E1177" s="9">
        <v>2421.5161453271799</v>
      </c>
      <c r="F1177">
        <v>-227.888965201465</v>
      </c>
      <c r="G1177">
        <v>56.972241300366299</v>
      </c>
      <c r="H1177">
        <v>0</v>
      </c>
      <c r="I1177">
        <v>1193.6271801257301</v>
      </c>
      <c r="J1177">
        <v>-2.8026710399999901</v>
      </c>
      <c r="K1177" s="9">
        <v>1</v>
      </c>
      <c r="L1177" s="9">
        <f t="shared" si="18"/>
        <v>0</v>
      </c>
      <c r="O1177" s="8">
        <v>45523</v>
      </c>
      <c r="P1177" s="7">
        <v>0.81597222222222221</v>
      </c>
    </row>
    <row r="1178" spans="1:16" x14ac:dyDescent="0.25">
      <c r="A1178" s="10">
        <v>45523.816666666666</v>
      </c>
      <c r="B1178" t="s">
        <v>12</v>
      </c>
      <c r="C1178">
        <v>56.02</v>
      </c>
      <c r="D1178">
        <v>-5</v>
      </c>
      <c r="E1178" s="9">
        <v>2477.5361453271798</v>
      </c>
      <c r="F1178">
        <v>-283.90896520146498</v>
      </c>
      <c r="G1178">
        <v>56.781793040293003</v>
      </c>
      <c r="H1178">
        <v>0</v>
      </c>
      <c r="I1178">
        <v>1193.6271801257301</v>
      </c>
      <c r="J1178">
        <v>-3.6837135399999901</v>
      </c>
      <c r="K1178" s="9">
        <v>1</v>
      </c>
      <c r="L1178" s="9">
        <f t="shared" si="18"/>
        <v>0</v>
      </c>
      <c r="O1178" s="8">
        <v>45523</v>
      </c>
      <c r="P1178" s="7">
        <v>0.81666666666666665</v>
      </c>
    </row>
    <row r="1179" spans="1:16" x14ac:dyDescent="0.25">
      <c r="A1179" s="10">
        <v>45523.818055555559</v>
      </c>
      <c r="B1179" t="s">
        <v>12</v>
      </c>
      <c r="C1179">
        <v>54.68</v>
      </c>
      <c r="D1179">
        <v>-6</v>
      </c>
      <c r="E1179" s="9">
        <v>2532.2161453271801</v>
      </c>
      <c r="F1179">
        <v>-338.58896520146499</v>
      </c>
      <c r="G1179">
        <v>56.431494200244202</v>
      </c>
      <c r="H1179">
        <v>0</v>
      </c>
      <c r="I1179">
        <v>1193.6271801257301</v>
      </c>
      <c r="J1179">
        <v>-4.3507928399999898</v>
      </c>
      <c r="K1179" s="9">
        <v>1</v>
      </c>
      <c r="L1179" s="9">
        <f t="shared" si="18"/>
        <v>0</v>
      </c>
      <c r="O1179" s="8">
        <v>45523</v>
      </c>
      <c r="P1179" s="7">
        <v>0.81805555555555554</v>
      </c>
    </row>
    <row r="1180" spans="1:16" x14ac:dyDescent="0.25">
      <c r="A1180" s="10">
        <v>45523.820138888892</v>
      </c>
      <c r="B1180" t="s">
        <v>12</v>
      </c>
      <c r="C1180">
        <v>54.43</v>
      </c>
      <c r="D1180">
        <v>-7</v>
      </c>
      <c r="E1180" s="9">
        <v>2586.64614532718</v>
      </c>
      <c r="F1180">
        <v>-393.01896520146499</v>
      </c>
      <c r="G1180">
        <v>56.145566457352103</v>
      </c>
      <c r="H1180">
        <v>0</v>
      </c>
      <c r="I1180">
        <v>1193.6271801257301</v>
      </c>
      <c r="J1180">
        <v>-4.6300110399999896</v>
      </c>
      <c r="K1180" s="9">
        <v>1</v>
      </c>
      <c r="L1180" s="9">
        <f t="shared" si="18"/>
        <v>0</v>
      </c>
      <c r="O1180" s="8">
        <v>45523</v>
      </c>
      <c r="P1180" s="7">
        <v>0.82013888888888886</v>
      </c>
    </row>
    <row r="1181" spans="1:16" x14ac:dyDescent="0.25">
      <c r="A1181" s="10">
        <v>45523.820833333331</v>
      </c>
      <c r="B1181" t="s">
        <v>12</v>
      </c>
      <c r="C1181">
        <v>55.99</v>
      </c>
      <c r="D1181">
        <v>-8</v>
      </c>
      <c r="E1181" s="9">
        <v>2642.6361453271802</v>
      </c>
      <c r="F1181">
        <v>-449.008965201465</v>
      </c>
      <c r="G1181">
        <v>56.126120650183097</v>
      </c>
      <c r="H1181">
        <v>0</v>
      </c>
      <c r="I1181">
        <v>1193.6271801257301</v>
      </c>
      <c r="J1181">
        <v>-4.9149473399999897</v>
      </c>
      <c r="K1181" s="9">
        <v>1</v>
      </c>
      <c r="L1181" s="9">
        <f t="shared" si="18"/>
        <v>0</v>
      </c>
      <c r="O1181" s="8">
        <v>45523</v>
      </c>
      <c r="P1181" s="7">
        <v>0.8208333333333333</v>
      </c>
    </row>
    <row r="1182" spans="1:16" x14ac:dyDescent="0.25">
      <c r="A1182" s="10">
        <v>45523.821527777778</v>
      </c>
      <c r="B1182" t="s">
        <v>12</v>
      </c>
      <c r="C1182">
        <v>54.02</v>
      </c>
      <c r="D1182">
        <v>-9</v>
      </c>
      <c r="E1182" s="9">
        <v>2696.6561453271802</v>
      </c>
      <c r="F1182">
        <v>-503.02896520146498</v>
      </c>
      <c r="G1182">
        <v>55.892107244607203</v>
      </c>
      <c r="H1182">
        <v>0</v>
      </c>
      <c r="I1182">
        <v>1193.6271801257301</v>
      </c>
      <c r="J1182">
        <v>-4.5977817400000003</v>
      </c>
      <c r="K1182" s="9">
        <v>1</v>
      </c>
      <c r="L1182" s="9">
        <f t="shared" si="18"/>
        <v>0</v>
      </c>
      <c r="O1182" s="8">
        <v>45523</v>
      </c>
      <c r="P1182" s="7">
        <v>0.82152777777777775</v>
      </c>
    </row>
    <row r="1183" spans="1:16" x14ac:dyDescent="0.25">
      <c r="A1183" s="10">
        <v>45523.822916666664</v>
      </c>
      <c r="B1183" t="s">
        <v>12</v>
      </c>
      <c r="C1183">
        <v>54.04</v>
      </c>
      <c r="D1183">
        <v>-10</v>
      </c>
      <c r="E1183" s="9">
        <v>2750.6961453271801</v>
      </c>
      <c r="F1183">
        <v>-557.06896520146495</v>
      </c>
      <c r="G1183">
        <v>55.706896520146501</v>
      </c>
      <c r="H1183">
        <v>0</v>
      </c>
      <c r="I1183">
        <v>1193.6271801257301</v>
      </c>
      <c r="J1183">
        <v>-0.10750124</v>
      </c>
      <c r="K1183" s="9">
        <v>1</v>
      </c>
      <c r="L1183" s="9">
        <f t="shared" si="18"/>
        <v>0</v>
      </c>
      <c r="O1183" s="8">
        <v>45523</v>
      </c>
      <c r="P1183" s="7">
        <v>0.82291666666666663</v>
      </c>
    </row>
    <row r="1184" spans="1:16" x14ac:dyDescent="0.25">
      <c r="A1184" s="10">
        <v>45523.824999999997</v>
      </c>
      <c r="B1184" t="s">
        <v>13</v>
      </c>
      <c r="C1184">
        <v>56.47</v>
      </c>
      <c r="D1184">
        <v>0</v>
      </c>
      <c r="E1184" s="9">
        <v>2185.9961453271799</v>
      </c>
      <c r="F1184">
        <v>0</v>
      </c>
      <c r="G1184">
        <v>0</v>
      </c>
      <c r="H1184">
        <v>-7.6310347985348699</v>
      </c>
      <c r="I1184">
        <v>1185.9961453271901</v>
      </c>
      <c r="J1184">
        <v>2.2312731999999902</v>
      </c>
      <c r="K1184" s="9">
        <v>1</v>
      </c>
      <c r="L1184" s="9">
        <f t="shared" si="18"/>
        <v>0</v>
      </c>
      <c r="O1184" s="8">
        <v>45523</v>
      </c>
      <c r="P1184" s="7">
        <v>0.82499999999999996</v>
      </c>
    </row>
    <row r="1185" spans="1:16" x14ac:dyDescent="0.25">
      <c r="A1185" s="10">
        <v>45523.825694444444</v>
      </c>
      <c r="B1185" t="s">
        <v>12</v>
      </c>
      <c r="C1185">
        <v>56.503333333333302</v>
      </c>
      <c r="D1185">
        <v>-1</v>
      </c>
      <c r="E1185" s="9">
        <v>2242.4994786605198</v>
      </c>
      <c r="F1185">
        <v>-56.503333333333302</v>
      </c>
      <c r="G1185">
        <v>56.503333333333302</v>
      </c>
      <c r="H1185">
        <v>0</v>
      </c>
      <c r="I1185">
        <v>1185.9961453271901</v>
      </c>
      <c r="J1185">
        <v>-0.80048059999999999</v>
      </c>
      <c r="K1185" s="9">
        <v>1</v>
      </c>
      <c r="L1185" s="9">
        <f t="shared" si="18"/>
        <v>0</v>
      </c>
      <c r="O1185" s="8">
        <v>45523</v>
      </c>
      <c r="P1185" s="7">
        <v>0.8256944444444444</v>
      </c>
    </row>
    <row r="1186" spans="1:16" x14ac:dyDescent="0.25">
      <c r="A1186" s="10">
        <v>45523.82708333333</v>
      </c>
      <c r="B1186" t="s">
        <v>13</v>
      </c>
      <c r="C1186">
        <v>56.03</v>
      </c>
      <c r="D1186">
        <v>0</v>
      </c>
      <c r="E1186" s="9">
        <v>2186.4694786605201</v>
      </c>
      <c r="F1186">
        <v>0</v>
      </c>
      <c r="G1186">
        <v>0</v>
      </c>
      <c r="H1186">
        <v>0.473333333333329</v>
      </c>
      <c r="I1186">
        <v>1186.4694786605201</v>
      </c>
      <c r="J1186">
        <v>0.416048899999999</v>
      </c>
      <c r="K1186" s="9">
        <v>1</v>
      </c>
      <c r="L1186" s="9">
        <f t="shared" si="18"/>
        <v>0</v>
      </c>
      <c r="O1186" s="8">
        <v>45523</v>
      </c>
      <c r="P1186" s="7">
        <v>0.82708333333333328</v>
      </c>
    </row>
    <row r="1187" spans="1:16" x14ac:dyDescent="0.25">
      <c r="A1187" s="10">
        <v>45523.827777777777</v>
      </c>
      <c r="B1187" t="s">
        <v>14</v>
      </c>
      <c r="C1187">
        <v>54.1</v>
      </c>
      <c r="D1187">
        <v>1</v>
      </c>
      <c r="E1187" s="9">
        <v>2132.3694786605201</v>
      </c>
      <c r="F1187">
        <v>54.1</v>
      </c>
      <c r="G1187">
        <v>54.1</v>
      </c>
      <c r="H1187">
        <v>0</v>
      </c>
      <c r="I1187">
        <v>1186.4694786605201</v>
      </c>
      <c r="J1187">
        <v>2.7162432999999901</v>
      </c>
      <c r="K1187" s="9">
        <v>1</v>
      </c>
      <c r="L1187" s="9">
        <f t="shared" si="18"/>
        <v>0</v>
      </c>
      <c r="O1187" s="8">
        <v>45523</v>
      </c>
      <c r="P1187" s="7">
        <v>0.82777777777777772</v>
      </c>
    </row>
    <row r="1188" spans="1:16" x14ac:dyDescent="0.25">
      <c r="A1188" s="10">
        <v>45523.831250000003</v>
      </c>
      <c r="B1188" t="s">
        <v>14</v>
      </c>
      <c r="C1188">
        <v>56.41</v>
      </c>
      <c r="D1188">
        <v>2</v>
      </c>
      <c r="E1188" s="9">
        <v>2075.9594786605198</v>
      </c>
      <c r="F1188">
        <v>110.509999999999</v>
      </c>
      <c r="G1188">
        <v>55.254999999999903</v>
      </c>
      <c r="H1188">
        <v>0</v>
      </c>
      <c r="I1188">
        <v>1186.4694786605201</v>
      </c>
      <c r="J1188">
        <v>3.4438553999999901</v>
      </c>
      <c r="K1188" s="9">
        <v>1</v>
      </c>
      <c r="L1188" s="9">
        <f t="shared" si="18"/>
        <v>0</v>
      </c>
      <c r="O1188" s="8">
        <v>45523</v>
      </c>
      <c r="P1188" s="7">
        <v>0.83125000000000004</v>
      </c>
    </row>
    <row r="1189" spans="1:16" x14ac:dyDescent="0.25">
      <c r="A1189" s="10">
        <v>45523.832638888889</v>
      </c>
      <c r="B1189" t="s">
        <v>14</v>
      </c>
      <c r="C1189">
        <v>56.334000000000003</v>
      </c>
      <c r="D1189">
        <v>3</v>
      </c>
      <c r="E1189" s="9">
        <v>2019.62547866052</v>
      </c>
      <c r="F1189">
        <v>166.84399999999999</v>
      </c>
      <c r="G1189">
        <v>55.614666666666601</v>
      </c>
      <c r="H1189">
        <v>0</v>
      </c>
      <c r="I1189">
        <v>1186.4694786605201</v>
      </c>
      <c r="J1189">
        <v>6.0450085999999903</v>
      </c>
      <c r="K1189" s="9">
        <v>1</v>
      </c>
      <c r="L1189" s="9">
        <f t="shared" si="18"/>
        <v>0</v>
      </c>
      <c r="O1189" s="8">
        <v>45523</v>
      </c>
      <c r="P1189" s="7">
        <v>0.83263888888888893</v>
      </c>
    </row>
    <row r="1190" spans="1:16" x14ac:dyDescent="0.25">
      <c r="A1190" s="10">
        <v>45523.836111111108</v>
      </c>
      <c r="B1190" t="s">
        <v>14</v>
      </c>
      <c r="C1190">
        <v>56.58</v>
      </c>
      <c r="D1190">
        <v>4</v>
      </c>
      <c r="E1190" s="9">
        <v>1963.0454786605201</v>
      </c>
      <c r="F1190">
        <v>223.42399999999901</v>
      </c>
      <c r="G1190">
        <v>55.855999999999902</v>
      </c>
      <c r="H1190">
        <v>0</v>
      </c>
      <c r="I1190">
        <v>1186.4694786605201</v>
      </c>
      <c r="J1190">
        <v>4.1635997999999903</v>
      </c>
      <c r="K1190" s="9">
        <v>1</v>
      </c>
      <c r="L1190" s="9">
        <f t="shared" si="18"/>
        <v>0</v>
      </c>
      <c r="O1190" s="8">
        <v>45523</v>
      </c>
      <c r="P1190" s="7">
        <v>0.83611111111111114</v>
      </c>
    </row>
    <row r="1191" spans="1:16" x14ac:dyDescent="0.25">
      <c r="A1191" s="10">
        <v>45523.836805555555</v>
      </c>
      <c r="B1191" t="s">
        <v>14</v>
      </c>
      <c r="C1191">
        <v>56.676666666666598</v>
      </c>
      <c r="D1191">
        <v>5</v>
      </c>
      <c r="E1191" s="9">
        <v>1906.3688119938499</v>
      </c>
      <c r="F1191">
        <v>280.10066666666597</v>
      </c>
      <c r="G1191">
        <v>56.020133333333298</v>
      </c>
      <c r="H1191">
        <v>0</v>
      </c>
      <c r="I1191">
        <v>1186.4694786605201</v>
      </c>
      <c r="J1191">
        <v>5.0998668</v>
      </c>
      <c r="K1191" s="9">
        <v>1</v>
      </c>
      <c r="L1191" s="9">
        <f t="shared" si="18"/>
        <v>0</v>
      </c>
      <c r="O1191" s="8">
        <v>45523</v>
      </c>
      <c r="P1191" s="7">
        <v>0.83680555555555558</v>
      </c>
    </row>
    <row r="1192" spans="1:16" x14ac:dyDescent="0.25">
      <c r="A1192" s="10">
        <v>45523.837500000001</v>
      </c>
      <c r="B1192" t="s">
        <v>14</v>
      </c>
      <c r="C1192">
        <v>56.628333333333302</v>
      </c>
      <c r="D1192">
        <v>6</v>
      </c>
      <c r="E1192" s="9">
        <v>1849.74047866052</v>
      </c>
      <c r="F1192">
        <v>336.72899999999998</v>
      </c>
      <c r="G1192">
        <v>56.121499999999997</v>
      </c>
      <c r="H1192">
        <v>0</v>
      </c>
      <c r="I1192">
        <v>1186.4694786605201</v>
      </c>
      <c r="J1192">
        <v>5.8539067999999999</v>
      </c>
      <c r="K1192" s="9">
        <v>1</v>
      </c>
      <c r="L1192" s="9">
        <f t="shared" si="18"/>
        <v>0</v>
      </c>
      <c r="O1192" s="8">
        <v>45523</v>
      </c>
      <c r="P1192" s="7">
        <v>0.83750000000000002</v>
      </c>
    </row>
    <row r="1193" spans="1:16" x14ac:dyDescent="0.25">
      <c r="A1193" s="10">
        <v>45523.838194444441</v>
      </c>
      <c r="B1193" t="s">
        <v>14</v>
      </c>
      <c r="C1193">
        <v>58.19</v>
      </c>
      <c r="D1193">
        <v>7</v>
      </c>
      <c r="E1193" s="9">
        <v>1791.55047866052</v>
      </c>
      <c r="F1193">
        <v>394.91899999999998</v>
      </c>
      <c r="G1193">
        <v>56.416999999999902</v>
      </c>
      <c r="H1193">
        <v>0</v>
      </c>
      <c r="I1193">
        <v>1186.4694786605201</v>
      </c>
      <c r="J1193">
        <v>3.1259014000000001</v>
      </c>
      <c r="K1193" s="9">
        <v>1</v>
      </c>
      <c r="L1193" s="9">
        <f t="shared" si="18"/>
        <v>0</v>
      </c>
      <c r="O1193" s="8">
        <v>45523</v>
      </c>
      <c r="P1193" s="7">
        <v>0.83819444444444446</v>
      </c>
    </row>
    <row r="1194" spans="1:16" x14ac:dyDescent="0.25">
      <c r="A1194" s="10">
        <v>45523.838888888888</v>
      </c>
      <c r="B1194" t="s">
        <v>14</v>
      </c>
      <c r="C1194">
        <v>54.611666666666601</v>
      </c>
      <c r="D1194">
        <v>8</v>
      </c>
      <c r="E1194" s="9">
        <v>1736.9388119938501</v>
      </c>
      <c r="F1194">
        <v>449.53066666666598</v>
      </c>
      <c r="G1194">
        <v>56.191333333333297</v>
      </c>
      <c r="H1194">
        <v>0</v>
      </c>
      <c r="I1194">
        <v>1186.4694786605201</v>
      </c>
      <c r="J1194">
        <v>3.9823350999999998</v>
      </c>
      <c r="K1194" s="9">
        <v>1</v>
      </c>
      <c r="L1194" s="9">
        <f t="shared" si="18"/>
        <v>0</v>
      </c>
      <c r="O1194" s="8">
        <v>45523</v>
      </c>
      <c r="P1194" s="7">
        <v>0.83888888888888891</v>
      </c>
    </row>
    <row r="1195" spans="1:16" x14ac:dyDescent="0.25">
      <c r="A1195" s="10">
        <v>45523.839583333334</v>
      </c>
      <c r="B1195" t="s">
        <v>14</v>
      </c>
      <c r="C1195">
        <v>54.303333333333299</v>
      </c>
      <c r="D1195">
        <v>9</v>
      </c>
      <c r="E1195" s="9">
        <v>1682.63547866052</v>
      </c>
      <c r="F1195">
        <v>503.834</v>
      </c>
      <c r="G1195">
        <v>55.981555555555502</v>
      </c>
      <c r="H1195">
        <v>0</v>
      </c>
      <c r="I1195">
        <v>1186.4694786605201</v>
      </c>
      <c r="J1195">
        <v>4.6085554000000002</v>
      </c>
      <c r="K1195" s="9">
        <v>1</v>
      </c>
      <c r="L1195" s="9">
        <f t="shared" si="18"/>
        <v>0</v>
      </c>
      <c r="O1195" s="8">
        <v>45523</v>
      </c>
      <c r="P1195" s="7">
        <v>0.83958333333333335</v>
      </c>
    </row>
    <row r="1196" spans="1:16" x14ac:dyDescent="0.25">
      <c r="A1196" s="10">
        <v>45523.840277777781</v>
      </c>
      <c r="B1196" t="s">
        <v>14</v>
      </c>
      <c r="C1196">
        <v>54.45</v>
      </c>
      <c r="D1196">
        <v>10</v>
      </c>
      <c r="E1196" s="9">
        <v>1628.1854786605199</v>
      </c>
      <c r="F1196">
        <v>558.28399999999999</v>
      </c>
      <c r="G1196">
        <v>55.828400000000002</v>
      </c>
      <c r="H1196">
        <v>0</v>
      </c>
      <c r="I1196">
        <v>1186.4694786605201</v>
      </c>
      <c r="J1196">
        <v>2.6225483999999999</v>
      </c>
      <c r="K1196" s="9">
        <v>1</v>
      </c>
      <c r="L1196" s="9">
        <f t="shared" si="18"/>
        <v>0</v>
      </c>
      <c r="O1196" s="8">
        <v>45523</v>
      </c>
      <c r="P1196" s="7">
        <v>0.84027777777777779</v>
      </c>
    </row>
    <row r="1197" spans="1:16" x14ac:dyDescent="0.25">
      <c r="A1197" s="10">
        <v>45523.84097222222</v>
      </c>
      <c r="B1197" t="s">
        <v>14</v>
      </c>
      <c r="C1197">
        <v>54.003999999999998</v>
      </c>
      <c r="D1197">
        <v>11</v>
      </c>
      <c r="E1197" s="9">
        <v>1574.18147866052</v>
      </c>
      <c r="F1197">
        <v>612.28800000000001</v>
      </c>
      <c r="G1197">
        <v>55.662545454545402</v>
      </c>
      <c r="H1197">
        <v>0</v>
      </c>
      <c r="I1197">
        <v>1186.4694786605201</v>
      </c>
      <c r="J1197">
        <v>1.3850396</v>
      </c>
      <c r="K1197" s="9">
        <v>1</v>
      </c>
      <c r="L1197" s="9">
        <f t="shared" si="18"/>
        <v>0</v>
      </c>
      <c r="O1197" s="8">
        <v>45523</v>
      </c>
      <c r="P1197" s="7">
        <v>0.84097222222222223</v>
      </c>
    </row>
    <row r="1198" spans="1:16" x14ac:dyDescent="0.25">
      <c r="A1198" s="10">
        <v>45523.841666666667</v>
      </c>
      <c r="B1198" t="s">
        <v>13</v>
      </c>
      <c r="C1198">
        <v>51.323749999999997</v>
      </c>
      <c r="D1198">
        <v>0</v>
      </c>
      <c r="E1198" s="9">
        <v>2138.7427286605198</v>
      </c>
      <c r="F1198">
        <v>0</v>
      </c>
      <c r="G1198">
        <v>0</v>
      </c>
      <c r="H1198">
        <v>-47.726750000000003</v>
      </c>
      <c r="I1198">
        <v>1138.74272866052</v>
      </c>
      <c r="J1198">
        <v>-0.52591429999999795</v>
      </c>
      <c r="K1198" s="9">
        <v>1</v>
      </c>
      <c r="L1198" s="9">
        <f t="shared" si="18"/>
        <v>0</v>
      </c>
      <c r="O1198" s="8">
        <v>45523</v>
      </c>
      <c r="P1198" s="7">
        <v>0.84166666666666667</v>
      </c>
    </row>
    <row r="1199" spans="1:16" x14ac:dyDescent="0.25">
      <c r="A1199" s="10">
        <v>45523.84375</v>
      </c>
      <c r="B1199" t="s">
        <v>12</v>
      </c>
      <c r="C1199">
        <v>50.49</v>
      </c>
      <c r="D1199">
        <v>-1</v>
      </c>
      <c r="E1199" s="9">
        <v>2189.23272866052</v>
      </c>
      <c r="F1199">
        <v>-50.49</v>
      </c>
      <c r="G1199">
        <v>50.49</v>
      </c>
      <c r="H1199">
        <v>0</v>
      </c>
      <c r="I1199">
        <v>1138.74272866052</v>
      </c>
      <c r="J1199">
        <v>-0.438633199999998</v>
      </c>
      <c r="K1199" s="9">
        <v>1</v>
      </c>
      <c r="L1199" s="9">
        <f t="shared" si="18"/>
        <v>0</v>
      </c>
      <c r="O1199" s="8">
        <v>45523</v>
      </c>
      <c r="P1199" s="7">
        <v>0.84375</v>
      </c>
    </row>
    <row r="1200" spans="1:16" x14ac:dyDescent="0.25">
      <c r="A1200" s="10">
        <v>45523.845138888886</v>
      </c>
      <c r="B1200" t="s">
        <v>12</v>
      </c>
      <c r="C1200">
        <v>50.14</v>
      </c>
      <c r="D1200">
        <v>-2</v>
      </c>
      <c r="E1200" s="9">
        <v>2239.3727286605199</v>
      </c>
      <c r="F1200">
        <v>-100.63</v>
      </c>
      <c r="G1200">
        <v>50.314999999999998</v>
      </c>
      <c r="H1200">
        <v>0</v>
      </c>
      <c r="I1200">
        <v>1138.74272866052</v>
      </c>
      <c r="J1200">
        <v>-3.4658618999999899</v>
      </c>
      <c r="K1200" s="9">
        <v>1</v>
      </c>
      <c r="L1200" s="9">
        <f t="shared" si="18"/>
        <v>0</v>
      </c>
      <c r="O1200" s="8">
        <v>45523</v>
      </c>
      <c r="P1200" s="7">
        <v>0.84513888888888888</v>
      </c>
    </row>
    <row r="1201" spans="1:16" x14ac:dyDescent="0.25">
      <c r="A1201" s="10">
        <v>45523.847222222219</v>
      </c>
      <c r="B1201" t="s">
        <v>12</v>
      </c>
      <c r="C1201">
        <v>50.15</v>
      </c>
      <c r="D1201">
        <v>-3</v>
      </c>
      <c r="E1201" s="9">
        <v>2289.52272866052</v>
      </c>
      <c r="F1201">
        <v>-150.78</v>
      </c>
      <c r="G1201">
        <v>50.26</v>
      </c>
      <c r="H1201">
        <v>0</v>
      </c>
      <c r="I1201">
        <v>1138.74272866052</v>
      </c>
      <c r="J1201">
        <v>-3.1578663999999899</v>
      </c>
      <c r="K1201" s="9">
        <v>1</v>
      </c>
      <c r="L1201" s="9">
        <f t="shared" si="18"/>
        <v>0</v>
      </c>
      <c r="O1201" s="8">
        <v>45523</v>
      </c>
      <c r="P1201" s="7">
        <v>0.84722222222222221</v>
      </c>
    </row>
    <row r="1202" spans="1:16" x14ac:dyDescent="0.25">
      <c r="A1202" s="10">
        <v>45523.847916666666</v>
      </c>
      <c r="B1202" t="s">
        <v>12</v>
      </c>
      <c r="C1202">
        <v>53.97</v>
      </c>
      <c r="D1202">
        <v>-4</v>
      </c>
      <c r="E1202" s="9">
        <v>2343.4927286605198</v>
      </c>
      <c r="F1202">
        <v>-204.75</v>
      </c>
      <c r="G1202">
        <v>51.1875</v>
      </c>
      <c r="H1202">
        <v>0</v>
      </c>
      <c r="I1202">
        <v>1138.74272866052</v>
      </c>
      <c r="J1202">
        <v>-5.2816776000000001</v>
      </c>
      <c r="K1202" s="9">
        <v>1</v>
      </c>
      <c r="L1202" s="9">
        <f t="shared" si="18"/>
        <v>0</v>
      </c>
      <c r="O1202" s="8">
        <v>45523</v>
      </c>
      <c r="P1202" s="7">
        <v>0.84791666666666665</v>
      </c>
    </row>
    <row r="1203" spans="1:16" x14ac:dyDescent="0.25">
      <c r="A1203" s="10">
        <v>45523.848611111112</v>
      </c>
      <c r="B1203" t="s">
        <v>12</v>
      </c>
      <c r="C1203">
        <v>53.826000000000001</v>
      </c>
      <c r="D1203">
        <v>-5</v>
      </c>
      <c r="E1203" s="9">
        <v>2397.3187286605198</v>
      </c>
      <c r="F1203">
        <v>-258.57600000000002</v>
      </c>
      <c r="G1203">
        <v>51.715200000000003</v>
      </c>
      <c r="H1203">
        <v>0</v>
      </c>
      <c r="I1203">
        <v>1138.74272866052</v>
      </c>
      <c r="J1203">
        <v>-3.8885413999999998</v>
      </c>
      <c r="K1203" s="9">
        <v>1</v>
      </c>
      <c r="L1203" s="9">
        <f t="shared" si="18"/>
        <v>0</v>
      </c>
      <c r="O1203" s="8">
        <v>45523</v>
      </c>
      <c r="P1203" s="7">
        <v>0.84861111111111109</v>
      </c>
    </row>
    <row r="1204" spans="1:16" x14ac:dyDescent="0.25">
      <c r="A1204" s="10">
        <v>45523.849305555559</v>
      </c>
      <c r="B1204" t="s">
        <v>12</v>
      </c>
      <c r="C1204">
        <v>53.983333333333299</v>
      </c>
      <c r="D1204">
        <v>-6</v>
      </c>
      <c r="E1204" s="9">
        <v>2451.3020619938502</v>
      </c>
      <c r="F1204">
        <v>-312.55933333333297</v>
      </c>
      <c r="G1204">
        <v>52.093222222222202</v>
      </c>
      <c r="H1204">
        <v>0</v>
      </c>
      <c r="I1204">
        <v>1138.74272866052</v>
      </c>
      <c r="J1204">
        <v>-4.6532282</v>
      </c>
      <c r="K1204" s="9">
        <v>1</v>
      </c>
      <c r="L1204" s="9">
        <f t="shared" si="18"/>
        <v>0</v>
      </c>
      <c r="O1204" s="8">
        <v>45523</v>
      </c>
      <c r="P1204" s="7">
        <v>0.84930555555555554</v>
      </c>
    </row>
    <row r="1205" spans="1:16" x14ac:dyDescent="0.25">
      <c r="A1205" s="10">
        <v>45523.85</v>
      </c>
      <c r="B1205" t="s">
        <v>12</v>
      </c>
      <c r="C1205">
        <v>54.76</v>
      </c>
      <c r="D1205">
        <v>-7</v>
      </c>
      <c r="E1205" s="9">
        <v>2506.06206199385</v>
      </c>
      <c r="F1205">
        <v>-367.31933333333302</v>
      </c>
      <c r="G1205">
        <v>52.474190476190401</v>
      </c>
      <c r="H1205">
        <v>0</v>
      </c>
      <c r="I1205">
        <v>1138.74272866052</v>
      </c>
      <c r="J1205">
        <v>-3.3639239999999999</v>
      </c>
      <c r="K1205" s="9">
        <v>1</v>
      </c>
      <c r="L1205" s="9">
        <f t="shared" si="18"/>
        <v>0</v>
      </c>
      <c r="O1205" s="8">
        <v>45523</v>
      </c>
      <c r="P1205" s="7">
        <v>0.85</v>
      </c>
    </row>
    <row r="1206" spans="1:16" x14ac:dyDescent="0.25">
      <c r="A1206" s="10">
        <v>45523.850694444445</v>
      </c>
      <c r="B1206" t="s">
        <v>12</v>
      </c>
      <c r="C1206">
        <v>50.719393939393903</v>
      </c>
      <c r="D1206">
        <v>-8</v>
      </c>
      <c r="E1206" s="9">
        <v>2556.7814559332401</v>
      </c>
      <c r="F1206">
        <v>-418.03872727272699</v>
      </c>
      <c r="G1206">
        <v>52.254840909090902</v>
      </c>
      <c r="H1206">
        <v>0</v>
      </c>
      <c r="I1206">
        <v>1138.74272866052</v>
      </c>
      <c r="J1206">
        <v>-2.4227615</v>
      </c>
      <c r="K1206" s="9">
        <v>1</v>
      </c>
      <c r="L1206" s="9">
        <f t="shared" si="18"/>
        <v>0</v>
      </c>
      <c r="O1206" s="8">
        <v>45523</v>
      </c>
      <c r="P1206" s="7">
        <v>0.85069444444444442</v>
      </c>
    </row>
    <row r="1207" spans="1:16" x14ac:dyDescent="0.25">
      <c r="A1207" s="10">
        <v>45523.851388888892</v>
      </c>
      <c r="B1207" t="s">
        <v>12</v>
      </c>
      <c r="C1207">
        <v>52.52</v>
      </c>
      <c r="D1207">
        <v>-9</v>
      </c>
      <c r="E1207" s="9">
        <v>2609.30145593324</v>
      </c>
      <c r="F1207">
        <v>-470.55872727272703</v>
      </c>
      <c r="G1207">
        <v>52.284303030303001</v>
      </c>
      <c r="H1207">
        <v>0</v>
      </c>
      <c r="I1207">
        <v>1138.74272866052</v>
      </c>
      <c r="J1207">
        <v>-2.904067017</v>
      </c>
      <c r="K1207" s="9">
        <v>1</v>
      </c>
      <c r="L1207" s="9">
        <f t="shared" si="18"/>
        <v>0</v>
      </c>
      <c r="O1207" s="8">
        <v>45523</v>
      </c>
      <c r="P1207" s="7">
        <v>0.85138888888888886</v>
      </c>
    </row>
    <row r="1208" spans="1:16" x14ac:dyDescent="0.25">
      <c r="A1208" s="10">
        <v>45523.852083333331</v>
      </c>
      <c r="B1208" t="s">
        <v>12</v>
      </c>
      <c r="C1208">
        <v>52.52</v>
      </c>
      <c r="D1208">
        <v>-10</v>
      </c>
      <c r="E1208" s="9">
        <v>2661.82145593324</v>
      </c>
      <c r="F1208">
        <v>-523.07872727272695</v>
      </c>
      <c r="G1208">
        <v>52.307872727272702</v>
      </c>
      <c r="H1208">
        <v>0</v>
      </c>
      <c r="I1208">
        <v>1138.74272866052</v>
      </c>
      <c r="J1208">
        <v>-2.399873317</v>
      </c>
      <c r="K1208" s="9">
        <v>1</v>
      </c>
      <c r="L1208" s="9">
        <f t="shared" si="18"/>
        <v>0</v>
      </c>
      <c r="O1208" s="8">
        <v>45523</v>
      </c>
      <c r="P1208" s="7">
        <v>0.8520833333333333</v>
      </c>
    </row>
    <row r="1209" spans="1:16" x14ac:dyDescent="0.25">
      <c r="A1209" s="10">
        <v>45523.85833333333</v>
      </c>
      <c r="B1209" t="s">
        <v>12</v>
      </c>
      <c r="C1209">
        <v>53.18</v>
      </c>
      <c r="D1209">
        <v>-11</v>
      </c>
      <c r="E1209" s="9">
        <v>2715.0014559332399</v>
      </c>
      <c r="F1209">
        <v>-576.25872727272701</v>
      </c>
      <c r="G1209">
        <v>52.387157024793297</v>
      </c>
      <c r="H1209">
        <v>0</v>
      </c>
      <c r="I1209">
        <v>1138.74272866052</v>
      </c>
      <c r="J1209">
        <v>-4.244255817</v>
      </c>
      <c r="K1209" s="9">
        <v>1</v>
      </c>
      <c r="L1209" s="9">
        <f t="shared" si="18"/>
        <v>0</v>
      </c>
      <c r="O1209" s="8">
        <v>45523</v>
      </c>
      <c r="P1209" s="7">
        <v>0.85833333333333328</v>
      </c>
    </row>
    <row r="1210" spans="1:16" x14ac:dyDescent="0.25">
      <c r="A1210" s="10">
        <v>45523.859027777777</v>
      </c>
      <c r="B1210" t="s">
        <v>12</v>
      </c>
      <c r="C1210">
        <v>53.03</v>
      </c>
      <c r="D1210">
        <v>-12</v>
      </c>
      <c r="E1210" s="9">
        <v>2768.0314559332401</v>
      </c>
      <c r="F1210">
        <v>-629.28872727272699</v>
      </c>
      <c r="G1210">
        <v>52.440727272727202</v>
      </c>
      <c r="H1210">
        <v>0</v>
      </c>
      <c r="I1210">
        <v>1138.74272866052</v>
      </c>
      <c r="J1210">
        <v>-0.89200411700000104</v>
      </c>
      <c r="K1210" s="9">
        <v>1</v>
      </c>
      <c r="L1210" s="9">
        <f t="shared" si="18"/>
        <v>0</v>
      </c>
      <c r="O1210" s="8">
        <v>45523</v>
      </c>
      <c r="P1210" s="7">
        <v>0.85902777777777772</v>
      </c>
    </row>
    <row r="1211" spans="1:16" x14ac:dyDescent="0.25">
      <c r="A1211" s="10">
        <v>45523.859722222223</v>
      </c>
      <c r="B1211" t="s">
        <v>12</v>
      </c>
      <c r="C1211">
        <v>51.673043478260801</v>
      </c>
      <c r="D1211">
        <v>-13</v>
      </c>
      <c r="E1211" s="9">
        <v>2819.7044994114999</v>
      </c>
      <c r="F1211">
        <v>-680.96177075098797</v>
      </c>
      <c r="G1211">
        <v>52.381674673152901</v>
      </c>
      <c r="H1211">
        <v>0</v>
      </c>
      <c r="I1211">
        <v>1138.74272866052</v>
      </c>
      <c r="J1211">
        <v>-1.0651541170000001</v>
      </c>
      <c r="K1211" s="9">
        <v>1</v>
      </c>
      <c r="L1211" s="9">
        <f t="shared" si="18"/>
        <v>0</v>
      </c>
      <c r="O1211" s="8">
        <v>45523</v>
      </c>
      <c r="P1211" s="7">
        <v>0.85972222222222228</v>
      </c>
    </row>
    <row r="1212" spans="1:16" x14ac:dyDescent="0.25">
      <c r="A1212" s="10">
        <v>45523.86041666667</v>
      </c>
      <c r="B1212" t="s">
        <v>13</v>
      </c>
      <c r="C1212">
        <v>52.761428571428503</v>
      </c>
      <c r="D1212">
        <v>0</v>
      </c>
      <c r="E1212" s="9">
        <v>2133.8059279829299</v>
      </c>
      <c r="F1212">
        <v>0</v>
      </c>
      <c r="G1212">
        <v>0</v>
      </c>
      <c r="H1212">
        <v>-4.9368006775832702</v>
      </c>
      <c r="I1212">
        <v>1133.8059279829399</v>
      </c>
      <c r="J1212">
        <v>0.60906698299999795</v>
      </c>
      <c r="K1212" s="9">
        <v>1</v>
      </c>
      <c r="L1212" s="9">
        <f t="shared" si="18"/>
        <v>0</v>
      </c>
      <c r="O1212" s="8">
        <v>45523</v>
      </c>
      <c r="P1212" s="7">
        <v>0.86041666666666672</v>
      </c>
    </row>
    <row r="1213" spans="1:16" x14ac:dyDescent="0.25">
      <c r="A1213" s="10">
        <v>45523.861805555556</v>
      </c>
      <c r="B1213" t="s">
        <v>12</v>
      </c>
      <c r="C1213">
        <v>53.4435294117647</v>
      </c>
      <c r="D1213">
        <v>-1</v>
      </c>
      <c r="E1213" s="9">
        <v>2187.2494573947001</v>
      </c>
      <c r="F1213">
        <v>-53.4435294117647</v>
      </c>
      <c r="G1213">
        <v>53.4435294117647</v>
      </c>
      <c r="H1213">
        <v>0</v>
      </c>
      <c r="I1213">
        <v>1133.8059279829399</v>
      </c>
      <c r="J1213">
        <v>-1.0894098169999999</v>
      </c>
      <c r="K1213" s="9">
        <v>1</v>
      </c>
      <c r="L1213" s="9">
        <f t="shared" si="18"/>
        <v>0</v>
      </c>
      <c r="O1213" s="8">
        <v>45523</v>
      </c>
      <c r="P1213" s="7">
        <v>0.8618055555555556</v>
      </c>
    </row>
    <row r="1214" spans="1:16" x14ac:dyDescent="0.25">
      <c r="A1214" s="10">
        <v>45523.863888888889</v>
      </c>
      <c r="B1214" t="s">
        <v>12</v>
      </c>
      <c r="C1214">
        <v>52.670476190476101</v>
      </c>
      <c r="D1214">
        <v>-2</v>
      </c>
      <c r="E1214" s="9">
        <v>2239.9199335851699</v>
      </c>
      <c r="F1214">
        <v>-106.11400560224</v>
      </c>
      <c r="G1214">
        <v>53.057002801120397</v>
      </c>
      <c r="H1214">
        <v>0</v>
      </c>
      <c r="I1214">
        <v>1133.8059279829399</v>
      </c>
      <c r="J1214">
        <v>-1.4478347170000001</v>
      </c>
      <c r="K1214" s="9">
        <v>1</v>
      </c>
      <c r="L1214" s="9">
        <f t="shared" si="18"/>
        <v>0</v>
      </c>
      <c r="O1214" s="8">
        <v>45523</v>
      </c>
      <c r="P1214" s="7">
        <v>0.86388888888888893</v>
      </c>
    </row>
    <row r="1215" spans="1:16" x14ac:dyDescent="0.25">
      <c r="A1215" s="10">
        <v>45523.865972222222</v>
      </c>
      <c r="B1215" t="s">
        <v>12</v>
      </c>
      <c r="C1215">
        <v>54.2</v>
      </c>
      <c r="D1215">
        <v>-3</v>
      </c>
      <c r="E1215" s="9">
        <v>2294.1199335851702</v>
      </c>
      <c r="F1215">
        <v>-160.31400560224</v>
      </c>
      <c r="G1215">
        <v>53.438001867413597</v>
      </c>
      <c r="H1215">
        <v>0</v>
      </c>
      <c r="I1215">
        <v>1133.8059279829399</v>
      </c>
      <c r="J1215">
        <v>-0.25306041699999998</v>
      </c>
      <c r="K1215" s="9">
        <v>1</v>
      </c>
      <c r="L1215" s="9">
        <f t="shared" si="18"/>
        <v>0</v>
      </c>
      <c r="O1215" s="8">
        <v>45523</v>
      </c>
      <c r="P1215" s="7">
        <v>0.86597222222222225</v>
      </c>
    </row>
    <row r="1216" spans="1:16" x14ac:dyDescent="0.25">
      <c r="A1216" s="10">
        <v>45523.866666666669</v>
      </c>
      <c r="B1216" t="s">
        <v>12</v>
      </c>
      <c r="C1216">
        <v>55.38</v>
      </c>
      <c r="D1216">
        <v>-4</v>
      </c>
      <c r="E1216" s="9">
        <v>2349.4999335851699</v>
      </c>
      <c r="F1216">
        <v>-215.69400560224</v>
      </c>
      <c r="G1216">
        <v>53.923501400560198</v>
      </c>
      <c r="H1216">
        <v>0</v>
      </c>
      <c r="I1216">
        <v>1133.8059279829399</v>
      </c>
      <c r="J1216">
        <v>-1.143843417</v>
      </c>
      <c r="K1216" s="9">
        <v>1</v>
      </c>
      <c r="L1216" s="9">
        <f t="shared" si="18"/>
        <v>0</v>
      </c>
      <c r="O1216" s="8">
        <v>45523</v>
      </c>
      <c r="P1216" s="7">
        <v>0.8666666666666667</v>
      </c>
    </row>
    <row r="1217" spans="1:16" x14ac:dyDescent="0.25">
      <c r="A1217" s="10">
        <v>45523.868055555555</v>
      </c>
      <c r="B1217" t="s">
        <v>12</v>
      </c>
      <c r="C1217">
        <v>55.375555555555501</v>
      </c>
      <c r="D1217">
        <v>-5</v>
      </c>
      <c r="E1217" s="9">
        <v>2404.8754891407302</v>
      </c>
      <c r="F1217">
        <v>-271.06956115779599</v>
      </c>
      <c r="G1217">
        <v>54.213912231559199</v>
      </c>
      <c r="H1217">
        <v>0</v>
      </c>
      <c r="I1217">
        <v>1133.8059279829399</v>
      </c>
      <c r="J1217">
        <v>-1.2536672</v>
      </c>
      <c r="K1217" s="9">
        <v>1</v>
      </c>
      <c r="L1217" s="9">
        <f t="shared" si="18"/>
        <v>0</v>
      </c>
      <c r="O1217" s="8">
        <v>45523</v>
      </c>
      <c r="P1217" s="7">
        <v>0.86805555555555558</v>
      </c>
    </row>
    <row r="1218" spans="1:16" x14ac:dyDescent="0.25">
      <c r="A1218" s="10">
        <v>45523.868750000001</v>
      </c>
      <c r="B1218" t="s">
        <v>12</v>
      </c>
      <c r="C1218">
        <v>56.400434782608698</v>
      </c>
      <c r="D1218">
        <v>-6</v>
      </c>
      <c r="E1218" s="9">
        <v>2461.2759239233401</v>
      </c>
      <c r="F1218">
        <v>-327.469995940405</v>
      </c>
      <c r="G1218">
        <v>54.578332656734197</v>
      </c>
      <c r="H1218">
        <v>0</v>
      </c>
      <c r="I1218">
        <v>1133.8059279829399</v>
      </c>
      <c r="J1218">
        <v>-0.99367150000000004</v>
      </c>
      <c r="K1218" s="9">
        <v>1</v>
      </c>
      <c r="L1218" s="9">
        <f t="shared" si="18"/>
        <v>0</v>
      </c>
      <c r="O1218" s="8">
        <v>45523</v>
      </c>
      <c r="P1218" s="7">
        <v>0.86875000000000002</v>
      </c>
    </row>
    <row r="1219" spans="1:16" x14ac:dyDescent="0.25">
      <c r="A1219" s="10">
        <v>45523.869444444441</v>
      </c>
      <c r="B1219" t="s">
        <v>13</v>
      </c>
      <c r="C1219">
        <v>59.87</v>
      </c>
      <c r="D1219">
        <v>0</v>
      </c>
      <c r="E1219" s="9">
        <v>2102.0559239233398</v>
      </c>
      <c r="F1219">
        <v>0</v>
      </c>
      <c r="G1219">
        <v>0</v>
      </c>
      <c r="H1219">
        <v>-31.750004059594801</v>
      </c>
      <c r="I1219">
        <v>1102.0559239233501</v>
      </c>
      <c r="J1219">
        <v>1.7855700000000099E-2</v>
      </c>
      <c r="K1219" s="9">
        <v>1</v>
      </c>
      <c r="L1219" s="9">
        <f t="shared" ref="L1219:L1282" si="19">IF(DAY(O1219 &lt;&gt; O1220), 1, 0)</f>
        <v>0</v>
      </c>
      <c r="O1219" s="8">
        <v>45523</v>
      </c>
      <c r="P1219" s="7">
        <v>0.86944444444444446</v>
      </c>
    </row>
    <row r="1220" spans="1:16" x14ac:dyDescent="0.25">
      <c r="A1220" s="10">
        <v>45523.870138888888</v>
      </c>
      <c r="B1220" t="s">
        <v>14</v>
      </c>
      <c r="C1220">
        <v>59.426666666666598</v>
      </c>
      <c r="D1220">
        <v>1</v>
      </c>
      <c r="E1220" s="9">
        <v>2042.6292572566699</v>
      </c>
      <c r="F1220">
        <v>59.426666666666598</v>
      </c>
      <c r="G1220">
        <v>59.426666666666598</v>
      </c>
      <c r="H1220">
        <v>0</v>
      </c>
      <c r="I1220">
        <v>1102.0559239233501</v>
      </c>
      <c r="J1220">
        <v>0.94283470000000003</v>
      </c>
      <c r="K1220" s="9">
        <v>1</v>
      </c>
      <c r="L1220" s="9">
        <f t="shared" si="19"/>
        <v>0</v>
      </c>
      <c r="O1220" s="8">
        <v>45523</v>
      </c>
      <c r="P1220" s="7">
        <v>0.87013888888888891</v>
      </c>
    </row>
    <row r="1221" spans="1:16" x14ac:dyDescent="0.25">
      <c r="A1221" s="10">
        <v>45523.870833333334</v>
      </c>
      <c r="B1221" t="s">
        <v>13</v>
      </c>
      <c r="C1221">
        <v>61.963666666666597</v>
      </c>
      <c r="D1221">
        <v>0</v>
      </c>
      <c r="E1221" s="9">
        <v>2104.5929239233401</v>
      </c>
      <c r="F1221">
        <v>0</v>
      </c>
      <c r="G1221">
        <v>0</v>
      </c>
      <c r="H1221">
        <v>2.5369999999999902</v>
      </c>
      <c r="I1221">
        <v>1104.5929239233501</v>
      </c>
      <c r="J1221">
        <v>-1.28524229999999</v>
      </c>
      <c r="K1221" s="9">
        <v>1</v>
      </c>
      <c r="L1221" s="9">
        <f t="shared" si="19"/>
        <v>0</v>
      </c>
      <c r="O1221" s="8">
        <v>45523</v>
      </c>
      <c r="P1221" s="7">
        <v>0.87083333333333335</v>
      </c>
    </row>
    <row r="1222" spans="1:16" x14ac:dyDescent="0.25">
      <c r="A1222" s="10">
        <v>45523.87222222222</v>
      </c>
      <c r="B1222" t="s">
        <v>12</v>
      </c>
      <c r="C1222">
        <v>61.69</v>
      </c>
      <c r="D1222">
        <v>-1</v>
      </c>
      <c r="E1222" s="9">
        <v>2166.2829239233401</v>
      </c>
      <c r="F1222">
        <v>-61.69</v>
      </c>
      <c r="G1222">
        <v>61.69</v>
      </c>
      <c r="H1222">
        <v>0</v>
      </c>
      <c r="I1222">
        <v>1104.5929239233501</v>
      </c>
      <c r="J1222">
        <v>-1.97375819999999</v>
      </c>
      <c r="K1222" s="9">
        <v>1</v>
      </c>
      <c r="L1222" s="9">
        <f t="shared" si="19"/>
        <v>0</v>
      </c>
      <c r="O1222" s="8">
        <v>45523</v>
      </c>
      <c r="P1222" s="7">
        <v>0.87222222222222223</v>
      </c>
    </row>
    <row r="1223" spans="1:16" x14ac:dyDescent="0.25">
      <c r="A1223" s="10">
        <v>45523.872916666667</v>
      </c>
      <c r="B1223" t="s">
        <v>12</v>
      </c>
      <c r="C1223">
        <v>60.338333333333303</v>
      </c>
      <c r="D1223">
        <v>-2</v>
      </c>
      <c r="E1223" s="9">
        <v>2226.6212572566701</v>
      </c>
      <c r="F1223">
        <v>-122.02833333333299</v>
      </c>
      <c r="G1223">
        <v>61.014166666666597</v>
      </c>
      <c r="H1223">
        <v>0</v>
      </c>
      <c r="I1223">
        <v>1104.5929239233501</v>
      </c>
      <c r="J1223">
        <v>-1.10307119999999</v>
      </c>
      <c r="K1223" s="9">
        <v>1</v>
      </c>
      <c r="L1223" s="9">
        <f t="shared" si="19"/>
        <v>0</v>
      </c>
      <c r="O1223" s="8">
        <v>45523</v>
      </c>
      <c r="P1223" s="7">
        <v>0.87291666666666667</v>
      </c>
    </row>
    <row r="1224" spans="1:16" x14ac:dyDescent="0.25">
      <c r="A1224" s="10">
        <v>45523.873611111114</v>
      </c>
      <c r="B1224" t="s">
        <v>12</v>
      </c>
      <c r="C1224">
        <v>59.49</v>
      </c>
      <c r="D1224">
        <v>-3</v>
      </c>
      <c r="E1224" s="9">
        <v>2286.1112572566699</v>
      </c>
      <c r="F1224">
        <v>-181.518333333333</v>
      </c>
      <c r="G1224">
        <v>60.506111111111103</v>
      </c>
      <c r="H1224">
        <v>0</v>
      </c>
      <c r="I1224">
        <v>1104.5929239233501</v>
      </c>
      <c r="J1224">
        <v>-1.47669179999999</v>
      </c>
      <c r="K1224" s="9">
        <v>1</v>
      </c>
      <c r="L1224" s="9">
        <f t="shared" si="19"/>
        <v>0</v>
      </c>
      <c r="O1224" s="8">
        <v>45523</v>
      </c>
      <c r="P1224" s="7">
        <v>0.87361111111111112</v>
      </c>
    </row>
    <row r="1225" spans="1:16" x14ac:dyDescent="0.25">
      <c r="A1225" s="10">
        <v>45523.874305555553</v>
      </c>
      <c r="B1225" t="s">
        <v>12</v>
      </c>
      <c r="C1225">
        <v>62.865000000000002</v>
      </c>
      <c r="D1225">
        <v>-4</v>
      </c>
      <c r="E1225" s="9">
        <v>2348.9762572566701</v>
      </c>
      <c r="F1225">
        <v>-244.38333333333301</v>
      </c>
      <c r="G1225">
        <v>61.095833333333303</v>
      </c>
      <c r="H1225">
        <v>0</v>
      </c>
      <c r="I1225">
        <v>1104.5929239233501</v>
      </c>
      <c r="J1225">
        <v>-3.4008943999999999</v>
      </c>
      <c r="K1225" s="9">
        <v>1</v>
      </c>
      <c r="L1225" s="9">
        <f t="shared" si="19"/>
        <v>0</v>
      </c>
      <c r="O1225" s="8">
        <v>45523</v>
      </c>
      <c r="P1225" s="7">
        <v>0.87430555555555556</v>
      </c>
    </row>
    <row r="1226" spans="1:16" x14ac:dyDescent="0.25">
      <c r="A1226" s="10">
        <v>45523.875</v>
      </c>
      <c r="B1226" t="s">
        <v>12</v>
      </c>
      <c r="C1226">
        <v>64.234285714285704</v>
      </c>
      <c r="D1226">
        <v>-5</v>
      </c>
      <c r="E1226" s="9">
        <v>2413.21054297096</v>
      </c>
      <c r="F1226">
        <v>-308.61761904761897</v>
      </c>
      <c r="G1226">
        <v>61.723523809523797</v>
      </c>
      <c r="H1226">
        <v>0</v>
      </c>
      <c r="I1226">
        <v>1104.5929239233501</v>
      </c>
      <c r="J1226">
        <v>-4.4332889</v>
      </c>
      <c r="K1226" s="9">
        <v>1</v>
      </c>
      <c r="L1226" s="9">
        <f t="shared" si="19"/>
        <v>0</v>
      </c>
      <c r="O1226" s="8">
        <v>45523</v>
      </c>
      <c r="P1226" s="7">
        <v>0.875</v>
      </c>
    </row>
    <row r="1227" spans="1:16" x14ac:dyDescent="0.25">
      <c r="A1227" s="10">
        <v>45523.875694444447</v>
      </c>
      <c r="B1227" t="s">
        <v>12</v>
      </c>
      <c r="C1227">
        <v>62.862272727272703</v>
      </c>
      <c r="D1227">
        <v>-6</v>
      </c>
      <c r="E1227" s="9">
        <v>2476.07281569823</v>
      </c>
      <c r="F1227">
        <v>-371.47989177489097</v>
      </c>
      <c r="G1227">
        <v>61.913315295815302</v>
      </c>
      <c r="H1227">
        <v>0</v>
      </c>
      <c r="I1227">
        <v>1104.5929239233501</v>
      </c>
      <c r="J1227">
        <v>-3.2328616999999999</v>
      </c>
      <c r="K1227" s="9">
        <v>1</v>
      </c>
      <c r="L1227" s="9">
        <f t="shared" si="19"/>
        <v>0</v>
      </c>
      <c r="O1227" s="8">
        <v>45523</v>
      </c>
      <c r="P1227" s="7">
        <v>0.87569444444444444</v>
      </c>
    </row>
    <row r="1228" spans="1:16" x14ac:dyDescent="0.25">
      <c r="A1228" s="10">
        <v>45523.876388888886</v>
      </c>
      <c r="B1228" t="s">
        <v>12</v>
      </c>
      <c r="C1228">
        <v>60.174814814814802</v>
      </c>
      <c r="D1228">
        <v>-7</v>
      </c>
      <c r="E1228" s="9">
        <v>2536.2476305130399</v>
      </c>
      <c r="F1228">
        <v>-431.654706589706</v>
      </c>
      <c r="G1228">
        <v>61.6649580842438</v>
      </c>
      <c r="H1228">
        <v>0</v>
      </c>
      <c r="I1228">
        <v>1104.5929239233501</v>
      </c>
      <c r="J1228">
        <v>-3.2909180999999998</v>
      </c>
      <c r="K1228" s="9">
        <v>1</v>
      </c>
      <c r="L1228" s="9">
        <f t="shared" si="19"/>
        <v>0</v>
      </c>
      <c r="O1228" s="8">
        <v>45523</v>
      </c>
      <c r="P1228" s="7">
        <v>0.87638888888888888</v>
      </c>
    </row>
    <row r="1229" spans="1:16" x14ac:dyDescent="0.25">
      <c r="A1229" s="10">
        <v>45523.877083333333</v>
      </c>
      <c r="B1229" t="s">
        <v>12</v>
      </c>
      <c r="C1229">
        <v>58.359354838709599</v>
      </c>
      <c r="D1229">
        <v>-8</v>
      </c>
      <c r="E1229" s="9">
        <v>2594.6069853517502</v>
      </c>
      <c r="F1229">
        <v>-490.01406142841603</v>
      </c>
      <c r="G1229">
        <v>61.251757678552003</v>
      </c>
      <c r="H1229">
        <v>0</v>
      </c>
      <c r="I1229">
        <v>1104.5929239233501</v>
      </c>
      <c r="J1229">
        <v>-2.0969932</v>
      </c>
      <c r="K1229" s="9">
        <v>1</v>
      </c>
      <c r="L1229" s="9">
        <f t="shared" si="19"/>
        <v>0</v>
      </c>
      <c r="O1229" s="8">
        <v>45523</v>
      </c>
      <c r="P1229" s="7">
        <v>0.87708333333333333</v>
      </c>
    </row>
    <row r="1230" spans="1:16" x14ac:dyDescent="0.25">
      <c r="A1230" s="10">
        <v>45523.87777777778</v>
      </c>
      <c r="B1230" t="s">
        <v>12</v>
      </c>
      <c r="C1230">
        <v>54.7592</v>
      </c>
      <c r="D1230">
        <v>-9</v>
      </c>
      <c r="E1230" s="9">
        <v>2649.3661853517501</v>
      </c>
      <c r="F1230">
        <v>-544.77326142841605</v>
      </c>
      <c r="G1230">
        <v>60.530362380935102</v>
      </c>
      <c r="H1230">
        <v>0</v>
      </c>
      <c r="I1230">
        <v>1104.5929239233501</v>
      </c>
      <c r="J1230">
        <v>-1.8533382</v>
      </c>
      <c r="K1230" s="9">
        <v>1</v>
      </c>
      <c r="L1230" s="9">
        <f t="shared" si="19"/>
        <v>0</v>
      </c>
      <c r="O1230" s="8">
        <v>45523</v>
      </c>
      <c r="P1230" s="7">
        <v>0.87777777777777777</v>
      </c>
    </row>
    <row r="1231" spans="1:16" x14ac:dyDescent="0.25">
      <c r="A1231" s="10">
        <v>45523.878472222219</v>
      </c>
      <c r="B1231" t="s">
        <v>13</v>
      </c>
      <c r="C1231">
        <v>55.286999999999999</v>
      </c>
      <c r="D1231">
        <v>0</v>
      </c>
      <c r="E1231" s="9">
        <v>2151.78318535175</v>
      </c>
      <c r="F1231">
        <v>0</v>
      </c>
      <c r="G1231">
        <v>0</v>
      </c>
      <c r="H1231">
        <v>47.190261428416299</v>
      </c>
      <c r="I1231">
        <v>1151.78318535176</v>
      </c>
      <c r="J1231">
        <v>0.37925689999999901</v>
      </c>
      <c r="K1231" s="9">
        <v>1</v>
      </c>
      <c r="L1231" s="9">
        <f t="shared" si="19"/>
        <v>0</v>
      </c>
      <c r="O1231" s="8">
        <v>45523</v>
      </c>
      <c r="P1231" s="7">
        <v>0.87847222222222221</v>
      </c>
    </row>
    <row r="1232" spans="1:16" x14ac:dyDescent="0.25">
      <c r="A1232" s="10">
        <v>45523.879166666666</v>
      </c>
      <c r="B1232" t="s">
        <v>12</v>
      </c>
      <c r="C1232">
        <v>55.772222222222197</v>
      </c>
      <c r="D1232">
        <v>-1</v>
      </c>
      <c r="E1232" s="9">
        <v>2207.5554075739801</v>
      </c>
      <c r="F1232">
        <v>-55.772222222222197</v>
      </c>
      <c r="G1232">
        <v>55.772222222222197</v>
      </c>
      <c r="H1232">
        <v>0</v>
      </c>
      <c r="I1232">
        <v>1151.78318535176</v>
      </c>
      <c r="J1232">
        <v>-1.7340548</v>
      </c>
      <c r="K1232" s="9">
        <v>1</v>
      </c>
      <c r="L1232" s="9">
        <f t="shared" si="19"/>
        <v>0</v>
      </c>
      <c r="O1232" s="8">
        <v>45523</v>
      </c>
      <c r="P1232" s="7">
        <v>0.87916666666666665</v>
      </c>
    </row>
    <row r="1233" spans="1:16" x14ac:dyDescent="0.25">
      <c r="A1233" s="10">
        <v>45523.880555555559</v>
      </c>
      <c r="B1233" t="s">
        <v>13</v>
      </c>
      <c r="C1233">
        <v>56.613333333333301</v>
      </c>
      <c r="D1233">
        <v>0</v>
      </c>
      <c r="E1233" s="9">
        <v>2150.9420742406401</v>
      </c>
      <c r="F1233">
        <v>0</v>
      </c>
      <c r="G1233">
        <v>0</v>
      </c>
      <c r="H1233">
        <v>-0.84111111111111803</v>
      </c>
      <c r="I1233">
        <v>1150.9420742406501</v>
      </c>
      <c r="J1233">
        <v>0.62786419999999898</v>
      </c>
      <c r="K1233" s="9">
        <v>1</v>
      </c>
      <c r="L1233" s="9">
        <f t="shared" si="19"/>
        <v>0</v>
      </c>
      <c r="O1233" s="8">
        <v>45523</v>
      </c>
      <c r="P1233" s="7">
        <v>0.88055555555555554</v>
      </c>
    </row>
    <row r="1234" spans="1:16" x14ac:dyDescent="0.25">
      <c r="A1234" s="10">
        <v>45523.881249999999</v>
      </c>
      <c r="B1234" t="s">
        <v>14</v>
      </c>
      <c r="C1234">
        <v>56.62</v>
      </c>
      <c r="D1234">
        <v>1</v>
      </c>
      <c r="E1234" s="9">
        <v>2094.3220742406402</v>
      </c>
      <c r="F1234">
        <v>56.62</v>
      </c>
      <c r="G1234">
        <v>56.62</v>
      </c>
      <c r="H1234">
        <v>0</v>
      </c>
      <c r="I1234">
        <v>1150.9420742406501</v>
      </c>
      <c r="J1234">
        <v>3.4947348999999899</v>
      </c>
      <c r="K1234" s="9">
        <v>1</v>
      </c>
      <c r="L1234" s="9">
        <f t="shared" si="19"/>
        <v>0</v>
      </c>
      <c r="O1234" s="8">
        <v>45523</v>
      </c>
      <c r="P1234" s="7">
        <v>0.88124999999999998</v>
      </c>
    </row>
    <row r="1235" spans="1:16" x14ac:dyDescent="0.25">
      <c r="A1235" s="10">
        <v>45523.881944444445</v>
      </c>
      <c r="B1235" t="s">
        <v>14</v>
      </c>
      <c r="C1235">
        <v>56.62</v>
      </c>
      <c r="D1235">
        <v>2</v>
      </c>
      <c r="E1235" s="9">
        <v>2037.7020742406401</v>
      </c>
      <c r="F1235">
        <v>113.24</v>
      </c>
      <c r="G1235">
        <v>56.62</v>
      </c>
      <c r="H1235">
        <v>0</v>
      </c>
      <c r="I1235">
        <v>1150.9420742406501</v>
      </c>
      <c r="J1235">
        <v>1.4799658999999901</v>
      </c>
      <c r="K1235" s="9">
        <v>1</v>
      </c>
      <c r="L1235" s="9">
        <f t="shared" si="19"/>
        <v>0</v>
      </c>
      <c r="O1235" s="8">
        <v>45523</v>
      </c>
      <c r="P1235" s="7">
        <v>0.88194444444444442</v>
      </c>
    </row>
    <row r="1236" spans="1:16" x14ac:dyDescent="0.25">
      <c r="A1236" s="10">
        <v>45523.882638888892</v>
      </c>
      <c r="B1236" t="s">
        <v>14</v>
      </c>
      <c r="C1236">
        <v>56.639999999999901</v>
      </c>
      <c r="D1236">
        <v>3</v>
      </c>
      <c r="E1236" s="9">
        <v>1981.06207424064</v>
      </c>
      <c r="F1236">
        <v>169.88</v>
      </c>
      <c r="G1236">
        <v>56.626666666666601</v>
      </c>
      <c r="H1236">
        <v>0</v>
      </c>
      <c r="I1236">
        <v>1150.9420742406501</v>
      </c>
      <c r="J1236">
        <v>1.6629482</v>
      </c>
      <c r="K1236" s="9">
        <v>1</v>
      </c>
      <c r="L1236" s="9">
        <f t="shared" si="19"/>
        <v>0</v>
      </c>
      <c r="O1236" s="8">
        <v>45523</v>
      </c>
      <c r="P1236" s="7">
        <v>0.88263888888888886</v>
      </c>
    </row>
    <row r="1237" spans="1:16" x14ac:dyDescent="0.25">
      <c r="A1237" s="10">
        <v>45523.883333333331</v>
      </c>
      <c r="B1237" t="s">
        <v>14</v>
      </c>
      <c r="C1237">
        <v>56.65</v>
      </c>
      <c r="D1237">
        <v>4</v>
      </c>
      <c r="E1237" s="9">
        <v>1924.4120742406401</v>
      </c>
      <c r="F1237">
        <v>226.53</v>
      </c>
      <c r="G1237">
        <v>56.6325</v>
      </c>
      <c r="H1237">
        <v>0</v>
      </c>
      <c r="I1237">
        <v>1150.9420742406501</v>
      </c>
      <c r="J1237">
        <v>2.0765796999999999</v>
      </c>
      <c r="K1237" s="9">
        <v>1</v>
      </c>
      <c r="L1237" s="9">
        <f t="shared" si="19"/>
        <v>0</v>
      </c>
      <c r="O1237" s="8">
        <v>45523</v>
      </c>
      <c r="P1237" s="7">
        <v>0.8833333333333333</v>
      </c>
    </row>
    <row r="1238" spans="1:16" x14ac:dyDescent="0.25">
      <c r="A1238" s="10">
        <v>45523.884027777778</v>
      </c>
      <c r="B1238" t="s">
        <v>14</v>
      </c>
      <c r="C1238">
        <v>60.35</v>
      </c>
      <c r="D1238">
        <v>5</v>
      </c>
      <c r="E1238" s="9">
        <v>1864.06207424064</v>
      </c>
      <c r="F1238">
        <v>286.88</v>
      </c>
      <c r="G1238">
        <v>57.375999999999998</v>
      </c>
      <c r="H1238">
        <v>0</v>
      </c>
      <c r="I1238">
        <v>1150.9420742406501</v>
      </c>
      <c r="J1238">
        <v>2.662458</v>
      </c>
      <c r="K1238" s="9">
        <v>1</v>
      </c>
      <c r="L1238" s="9">
        <f t="shared" si="19"/>
        <v>0</v>
      </c>
      <c r="O1238" s="8">
        <v>45523</v>
      </c>
      <c r="P1238" s="7">
        <v>0.88402777777777775</v>
      </c>
    </row>
    <row r="1239" spans="1:16" x14ac:dyDescent="0.25">
      <c r="A1239" s="10">
        <v>45523.884722222225</v>
      </c>
      <c r="B1239" t="s">
        <v>14</v>
      </c>
      <c r="C1239">
        <v>59.2</v>
      </c>
      <c r="D1239">
        <v>6</v>
      </c>
      <c r="E1239" s="9">
        <v>1804.8620742406399</v>
      </c>
      <c r="F1239">
        <v>346.08</v>
      </c>
      <c r="G1239">
        <v>57.68</v>
      </c>
      <c r="H1239">
        <v>0</v>
      </c>
      <c r="I1239">
        <v>1150.9420742406501</v>
      </c>
      <c r="J1239">
        <v>1.0395707000000001</v>
      </c>
      <c r="K1239" s="9">
        <v>1</v>
      </c>
      <c r="L1239" s="9">
        <f t="shared" si="19"/>
        <v>0</v>
      </c>
      <c r="O1239" s="8">
        <v>45523</v>
      </c>
      <c r="P1239" s="7">
        <v>0.88472222222222219</v>
      </c>
    </row>
    <row r="1240" spans="1:16" x14ac:dyDescent="0.25">
      <c r="A1240" s="10">
        <v>45523.885416666664</v>
      </c>
      <c r="B1240" t="s">
        <v>13</v>
      </c>
      <c r="C1240">
        <v>59.2</v>
      </c>
      <c r="D1240">
        <v>0</v>
      </c>
      <c r="E1240" s="9">
        <v>2160.06207424064</v>
      </c>
      <c r="F1240">
        <v>0</v>
      </c>
      <c r="G1240">
        <v>0</v>
      </c>
      <c r="H1240">
        <v>9.1200000000000596</v>
      </c>
      <c r="I1240">
        <v>1160.06207424065</v>
      </c>
      <c r="J1240">
        <v>-8.1882799999999603E-2</v>
      </c>
      <c r="K1240" s="9">
        <v>1</v>
      </c>
      <c r="L1240" s="9">
        <f t="shared" si="19"/>
        <v>0</v>
      </c>
      <c r="O1240" s="8">
        <v>45523</v>
      </c>
      <c r="P1240" s="7">
        <v>0.88541666666666663</v>
      </c>
    </row>
    <row r="1241" spans="1:16" x14ac:dyDescent="0.25">
      <c r="A1241" s="10">
        <v>45523.887499999997</v>
      </c>
      <c r="B1241" t="s">
        <v>14</v>
      </c>
      <c r="C1241">
        <v>58.633333333333297</v>
      </c>
      <c r="D1241">
        <v>1</v>
      </c>
      <c r="E1241" s="9">
        <v>2101.4287409073099</v>
      </c>
      <c r="F1241">
        <v>58.633333333333297</v>
      </c>
      <c r="G1241">
        <v>58.633333333333297</v>
      </c>
      <c r="H1241">
        <v>0</v>
      </c>
      <c r="I1241">
        <v>1160.06207424065</v>
      </c>
      <c r="J1241">
        <v>1.3634206</v>
      </c>
      <c r="K1241" s="9">
        <v>1</v>
      </c>
      <c r="L1241" s="9">
        <f t="shared" si="19"/>
        <v>0</v>
      </c>
      <c r="O1241" s="8">
        <v>45523</v>
      </c>
      <c r="P1241" s="7">
        <v>0.88749999999999996</v>
      </c>
    </row>
    <row r="1242" spans="1:16" x14ac:dyDescent="0.25">
      <c r="A1242" s="10">
        <v>45523.888888888891</v>
      </c>
      <c r="B1242" t="s">
        <v>14</v>
      </c>
      <c r="C1242">
        <v>60.042000000000002</v>
      </c>
      <c r="D1242">
        <v>2</v>
      </c>
      <c r="E1242" s="9">
        <v>2041.38674090731</v>
      </c>
      <c r="F1242">
        <v>118.675333333333</v>
      </c>
      <c r="G1242">
        <v>59.3376666666666</v>
      </c>
      <c r="H1242">
        <v>0</v>
      </c>
      <c r="I1242">
        <v>1160.06207424065</v>
      </c>
      <c r="J1242">
        <v>6.2171571999999999</v>
      </c>
      <c r="K1242" s="9">
        <v>1</v>
      </c>
      <c r="L1242" s="9">
        <f t="shared" si="19"/>
        <v>0</v>
      </c>
      <c r="O1242" s="8">
        <v>45523</v>
      </c>
      <c r="P1242" s="7">
        <v>0.88888888888888884</v>
      </c>
    </row>
    <row r="1243" spans="1:16" x14ac:dyDescent="0.25">
      <c r="A1243" s="10">
        <v>45523.88958333333</v>
      </c>
      <c r="B1243" t="s">
        <v>14</v>
      </c>
      <c r="C1243">
        <v>59.3125</v>
      </c>
      <c r="D1243">
        <v>3</v>
      </c>
      <c r="E1243" s="9">
        <v>1982.07424090731</v>
      </c>
      <c r="F1243">
        <v>177.98783333333299</v>
      </c>
      <c r="G1243">
        <v>59.329277777777698</v>
      </c>
      <c r="H1243">
        <v>0</v>
      </c>
      <c r="I1243">
        <v>1160.06207424065</v>
      </c>
      <c r="J1243">
        <v>1.4707873999999901</v>
      </c>
      <c r="K1243" s="9">
        <v>1</v>
      </c>
      <c r="L1243" s="9">
        <f t="shared" si="19"/>
        <v>0</v>
      </c>
      <c r="O1243" s="8">
        <v>45523</v>
      </c>
      <c r="P1243" s="7">
        <v>0.88958333333333328</v>
      </c>
    </row>
    <row r="1244" spans="1:16" x14ac:dyDescent="0.25">
      <c r="A1244" s="10">
        <v>45523.890277777777</v>
      </c>
      <c r="B1244" t="s">
        <v>14</v>
      </c>
      <c r="C1244">
        <v>60.3241379310344</v>
      </c>
      <c r="D1244">
        <v>4</v>
      </c>
      <c r="E1244" s="9">
        <v>1921.75010297627</v>
      </c>
      <c r="F1244">
        <v>238.311971264367</v>
      </c>
      <c r="G1244">
        <v>59.5779928160919</v>
      </c>
      <c r="H1244">
        <v>0</v>
      </c>
      <c r="I1244">
        <v>1160.06207424065</v>
      </c>
      <c r="J1244">
        <v>0.493025199999999</v>
      </c>
      <c r="K1244" s="9">
        <v>1</v>
      </c>
      <c r="L1244" s="9">
        <f t="shared" si="19"/>
        <v>0</v>
      </c>
      <c r="O1244" s="8">
        <v>45523</v>
      </c>
      <c r="P1244" s="7">
        <v>0.89027777777777772</v>
      </c>
    </row>
    <row r="1245" spans="1:16" x14ac:dyDescent="0.25">
      <c r="A1245" s="10">
        <v>45523.890972222223</v>
      </c>
      <c r="B1245" t="s">
        <v>14</v>
      </c>
      <c r="C1245">
        <v>66.5117647058823</v>
      </c>
      <c r="D1245">
        <v>5</v>
      </c>
      <c r="E1245" s="9">
        <v>1855.2383382703899</v>
      </c>
      <c r="F1245">
        <v>304.82373597025003</v>
      </c>
      <c r="G1245">
        <v>60.964747194049998</v>
      </c>
      <c r="H1245">
        <v>0</v>
      </c>
      <c r="I1245">
        <v>1160.06207424065</v>
      </c>
      <c r="J1245">
        <v>2.8173397999999898</v>
      </c>
      <c r="K1245" s="9">
        <v>1</v>
      </c>
      <c r="L1245" s="9">
        <f t="shared" si="19"/>
        <v>0</v>
      </c>
      <c r="O1245" s="8">
        <v>45523</v>
      </c>
      <c r="P1245" s="7">
        <v>0.89097222222222228</v>
      </c>
    </row>
    <row r="1246" spans="1:16" x14ac:dyDescent="0.25">
      <c r="A1246" s="10">
        <v>45523.89166666667</v>
      </c>
      <c r="B1246" t="s">
        <v>14</v>
      </c>
      <c r="C1246">
        <v>68.461250000000007</v>
      </c>
      <c r="D1246">
        <v>6</v>
      </c>
      <c r="E1246" s="9">
        <v>1786.7770882703901</v>
      </c>
      <c r="F1246">
        <v>373.28498597024998</v>
      </c>
      <c r="G1246">
        <v>62.214164328374999</v>
      </c>
      <c r="H1246">
        <v>0</v>
      </c>
      <c r="I1246">
        <v>1160.06207424065</v>
      </c>
      <c r="J1246">
        <v>5.5558430999999899</v>
      </c>
      <c r="K1246" s="9">
        <v>1</v>
      </c>
      <c r="L1246" s="9">
        <f t="shared" si="19"/>
        <v>0</v>
      </c>
      <c r="O1246" s="8">
        <v>45523</v>
      </c>
      <c r="P1246" s="7">
        <v>0.89166666666666672</v>
      </c>
    </row>
    <row r="1247" spans="1:16" x14ac:dyDescent="0.25">
      <c r="A1247" s="10">
        <v>45523.892361111109</v>
      </c>
      <c r="B1247" t="s">
        <v>14</v>
      </c>
      <c r="C1247">
        <v>66.003333333333302</v>
      </c>
      <c r="D1247">
        <v>7</v>
      </c>
      <c r="E1247" s="9">
        <v>1720.7737549370599</v>
      </c>
      <c r="F1247">
        <v>439.28831930358302</v>
      </c>
      <c r="G1247">
        <v>62.755474186226202</v>
      </c>
      <c r="H1247">
        <v>0</v>
      </c>
      <c r="I1247">
        <v>1160.06207424065</v>
      </c>
      <c r="J1247">
        <v>2.8972904999999902</v>
      </c>
      <c r="K1247" s="9">
        <v>1</v>
      </c>
      <c r="L1247" s="9">
        <f t="shared" si="19"/>
        <v>0</v>
      </c>
      <c r="O1247" s="8">
        <v>45523</v>
      </c>
      <c r="P1247" s="7">
        <v>0.89236111111111116</v>
      </c>
    </row>
    <row r="1248" spans="1:16" x14ac:dyDescent="0.25">
      <c r="A1248" s="10">
        <v>45523.893055555556</v>
      </c>
      <c r="B1248" t="s">
        <v>14</v>
      </c>
      <c r="C1248">
        <v>69.548571428571407</v>
      </c>
      <c r="D1248">
        <v>8</v>
      </c>
      <c r="E1248" s="9">
        <v>1651.2251835084901</v>
      </c>
      <c r="F1248">
        <v>508.83689073215498</v>
      </c>
      <c r="G1248">
        <v>63.604611341519302</v>
      </c>
      <c r="H1248">
        <v>0</v>
      </c>
      <c r="I1248">
        <v>1160.06207424065</v>
      </c>
      <c r="J1248">
        <v>2.4251948999999899</v>
      </c>
      <c r="K1248" s="9">
        <v>1</v>
      </c>
      <c r="L1248" s="9">
        <f t="shared" si="19"/>
        <v>0</v>
      </c>
      <c r="O1248" s="8">
        <v>45523</v>
      </c>
      <c r="P1248" s="7">
        <v>0.8930555555555556</v>
      </c>
    </row>
    <row r="1249" spans="1:16" x14ac:dyDescent="0.25">
      <c r="A1249" s="10">
        <v>45523.893750000003</v>
      </c>
      <c r="B1249" t="s">
        <v>14</v>
      </c>
      <c r="C1249">
        <v>69.198499999999996</v>
      </c>
      <c r="D1249">
        <v>9</v>
      </c>
      <c r="E1249" s="9">
        <v>1582.0266835084899</v>
      </c>
      <c r="F1249">
        <v>578.03539073215495</v>
      </c>
      <c r="G1249">
        <v>64.226154525794996</v>
      </c>
      <c r="H1249">
        <v>0</v>
      </c>
      <c r="I1249">
        <v>1160.06207424065</v>
      </c>
      <c r="J1249">
        <v>3.6640543999999902</v>
      </c>
      <c r="K1249" s="9">
        <v>1</v>
      </c>
      <c r="L1249" s="9">
        <f t="shared" si="19"/>
        <v>0</v>
      </c>
      <c r="O1249" s="8">
        <v>45523</v>
      </c>
      <c r="P1249" s="7">
        <v>0.89375000000000004</v>
      </c>
    </row>
    <row r="1250" spans="1:16" x14ac:dyDescent="0.25">
      <c r="A1250" s="10">
        <v>45523.894444444442</v>
      </c>
      <c r="B1250" t="s">
        <v>14</v>
      </c>
      <c r="C1250">
        <v>67.352499999999907</v>
      </c>
      <c r="D1250">
        <v>10</v>
      </c>
      <c r="E1250" s="9">
        <v>1514.6741835084899</v>
      </c>
      <c r="F1250">
        <v>645.38789073215401</v>
      </c>
      <c r="G1250">
        <v>64.538789073215497</v>
      </c>
      <c r="H1250">
        <v>0</v>
      </c>
      <c r="I1250">
        <v>1160.06207424065</v>
      </c>
      <c r="J1250">
        <v>4.1238518999999902</v>
      </c>
      <c r="K1250" s="9">
        <v>1</v>
      </c>
      <c r="L1250" s="9">
        <f t="shared" si="19"/>
        <v>0</v>
      </c>
      <c r="O1250" s="8">
        <v>45523</v>
      </c>
      <c r="P1250" s="7">
        <v>0.89444444444444449</v>
      </c>
    </row>
    <row r="1251" spans="1:16" x14ac:dyDescent="0.25">
      <c r="A1251" s="10">
        <v>45523.895833333336</v>
      </c>
      <c r="B1251" t="s">
        <v>14</v>
      </c>
      <c r="C1251">
        <v>72.858947368420999</v>
      </c>
      <c r="D1251">
        <v>11</v>
      </c>
      <c r="E1251" s="9">
        <v>1441.8152361400701</v>
      </c>
      <c r="F1251">
        <v>718.24683810057502</v>
      </c>
      <c r="G1251">
        <v>65.295167100052296</v>
      </c>
      <c r="H1251">
        <v>0</v>
      </c>
      <c r="I1251">
        <v>1160.06207424065</v>
      </c>
      <c r="J1251">
        <v>2.8093308999999902</v>
      </c>
      <c r="K1251" s="9">
        <v>1</v>
      </c>
      <c r="L1251" s="9">
        <f t="shared" si="19"/>
        <v>0</v>
      </c>
      <c r="O1251" s="8">
        <v>45523</v>
      </c>
      <c r="P1251" s="7">
        <v>0.89583333333333337</v>
      </c>
    </row>
    <row r="1252" spans="1:16" x14ac:dyDescent="0.25">
      <c r="A1252" s="10">
        <v>45523.896527777775</v>
      </c>
      <c r="B1252" t="s">
        <v>14</v>
      </c>
      <c r="C1252">
        <v>69.261538461538393</v>
      </c>
      <c r="D1252">
        <v>12</v>
      </c>
      <c r="E1252" s="9">
        <v>1372.5536976785299</v>
      </c>
      <c r="F1252">
        <v>787.50837656211399</v>
      </c>
      <c r="G1252">
        <v>65.6256980468428</v>
      </c>
      <c r="H1252">
        <v>0</v>
      </c>
      <c r="I1252">
        <v>1160.06207424065</v>
      </c>
      <c r="J1252">
        <v>4.0117826999999897</v>
      </c>
      <c r="K1252" s="9">
        <v>1</v>
      </c>
      <c r="L1252" s="9">
        <f t="shared" si="19"/>
        <v>0</v>
      </c>
      <c r="O1252" s="8">
        <v>45523</v>
      </c>
      <c r="P1252" s="7">
        <v>0.89652777777777781</v>
      </c>
    </row>
    <row r="1253" spans="1:16" x14ac:dyDescent="0.25">
      <c r="A1253" s="10">
        <v>45523.897222222222</v>
      </c>
      <c r="B1253" t="s">
        <v>14</v>
      </c>
      <c r="C1253">
        <v>70</v>
      </c>
      <c r="D1253">
        <v>13</v>
      </c>
      <c r="E1253" s="9">
        <v>1302.5536976785299</v>
      </c>
      <c r="F1253">
        <v>857.50837656211399</v>
      </c>
      <c r="G1253">
        <v>65.962182812470303</v>
      </c>
      <c r="H1253">
        <v>0</v>
      </c>
      <c r="I1253">
        <v>1160.06207424065</v>
      </c>
      <c r="J1253">
        <v>8.2738834999999895</v>
      </c>
      <c r="K1253" s="9">
        <v>1</v>
      </c>
      <c r="L1253" s="9">
        <f t="shared" si="19"/>
        <v>0</v>
      </c>
      <c r="O1253" s="8">
        <v>45523</v>
      </c>
      <c r="P1253" s="7">
        <v>0.89722222222222225</v>
      </c>
    </row>
    <row r="1254" spans="1:16" x14ac:dyDescent="0.25">
      <c r="A1254" s="10">
        <v>45523.897916666669</v>
      </c>
      <c r="B1254" t="s">
        <v>14</v>
      </c>
      <c r="C1254">
        <v>67.78</v>
      </c>
      <c r="D1254">
        <v>14</v>
      </c>
      <c r="E1254" s="9">
        <v>1234.77369767853</v>
      </c>
      <c r="F1254">
        <v>925.28837656211397</v>
      </c>
      <c r="G1254">
        <v>66.092026897293806</v>
      </c>
      <c r="H1254">
        <v>0</v>
      </c>
      <c r="I1254">
        <v>1160.06207424065</v>
      </c>
      <c r="J1254">
        <v>6.7544914999999897</v>
      </c>
      <c r="K1254" s="9">
        <v>1</v>
      </c>
      <c r="L1254" s="9">
        <f t="shared" si="19"/>
        <v>0</v>
      </c>
      <c r="O1254" s="8">
        <v>45523</v>
      </c>
      <c r="P1254" s="7">
        <v>0.8979166666666667</v>
      </c>
    </row>
    <row r="1255" spans="1:16" x14ac:dyDescent="0.25">
      <c r="A1255" s="10">
        <v>45523.898611111108</v>
      </c>
      <c r="B1255" t="s">
        <v>14</v>
      </c>
      <c r="C1255">
        <v>70.183333333333294</v>
      </c>
      <c r="D1255">
        <v>15</v>
      </c>
      <c r="E1255" s="9">
        <v>1164.59036434519</v>
      </c>
      <c r="F1255">
        <v>995.47170989544702</v>
      </c>
      <c r="G1255">
        <v>66.364780659696507</v>
      </c>
      <c r="H1255">
        <v>0</v>
      </c>
      <c r="I1255">
        <v>1160.06207424065</v>
      </c>
      <c r="J1255">
        <v>8.1068167999999901</v>
      </c>
      <c r="K1255" s="9">
        <v>1</v>
      </c>
      <c r="L1255" s="9">
        <f t="shared" si="19"/>
        <v>0</v>
      </c>
      <c r="O1255" s="8">
        <v>45523</v>
      </c>
      <c r="P1255" s="7">
        <v>0.89861111111111114</v>
      </c>
    </row>
    <row r="1256" spans="1:16" x14ac:dyDescent="0.25">
      <c r="A1256" s="10">
        <v>45523.899305555555</v>
      </c>
      <c r="B1256" t="s">
        <v>14</v>
      </c>
      <c r="C1256">
        <v>70.575000000000003</v>
      </c>
      <c r="D1256">
        <v>16</v>
      </c>
      <c r="E1256" s="9">
        <v>1094.0153643451899</v>
      </c>
      <c r="F1256">
        <v>1066.04670989544</v>
      </c>
      <c r="G1256">
        <v>66.627919368465399</v>
      </c>
      <c r="H1256">
        <v>0</v>
      </c>
      <c r="I1256">
        <v>1160.06207424065</v>
      </c>
      <c r="J1256">
        <v>3.7902323999999901</v>
      </c>
      <c r="K1256" s="9">
        <v>1</v>
      </c>
      <c r="L1256" s="9">
        <f t="shared" si="19"/>
        <v>0</v>
      </c>
      <c r="O1256" s="8">
        <v>45523</v>
      </c>
      <c r="P1256" s="7">
        <v>0.89930555555555558</v>
      </c>
    </row>
    <row r="1257" spans="1:16" x14ac:dyDescent="0.25">
      <c r="A1257" s="10">
        <v>45523.9</v>
      </c>
      <c r="B1257" t="s">
        <v>14</v>
      </c>
      <c r="C1257">
        <v>68.569999999999993</v>
      </c>
      <c r="D1257">
        <v>17</v>
      </c>
      <c r="E1257" s="9">
        <v>1025.44536434519</v>
      </c>
      <c r="F1257">
        <v>1134.61670989544</v>
      </c>
      <c r="G1257">
        <v>66.742159405614501</v>
      </c>
      <c r="H1257">
        <v>0</v>
      </c>
      <c r="I1257">
        <v>1160.06207424065</v>
      </c>
      <c r="J1257">
        <v>6.2554314999999896</v>
      </c>
      <c r="K1257" s="9">
        <v>1</v>
      </c>
      <c r="L1257" s="9">
        <f t="shared" si="19"/>
        <v>0</v>
      </c>
      <c r="O1257" s="8">
        <v>45523</v>
      </c>
      <c r="P1257" s="7">
        <v>0.9</v>
      </c>
    </row>
    <row r="1258" spans="1:16" x14ac:dyDescent="0.25">
      <c r="A1258" s="10">
        <v>45523.901388888888</v>
      </c>
      <c r="B1258" t="s">
        <v>14</v>
      </c>
      <c r="C1258">
        <v>67.617142857142795</v>
      </c>
      <c r="D1258">
        <v>18</v>
      </c>
      <c r="E1258" s="9">
        <v>957.82822148805599</v>
      </c>
      <c r="F1258">
        <v>1202.2338527525901</v>
      </c>
      <c r="G1258">
        <v>66.790769597366094</v>
      </c>
      <c r="H1258">
        <v>0</v>
      </c>
      <c r="I1258">
        <v>1160.06207424065</v>
      </c>
      <c r="J1258">
        <v>4.86652609999999</v>
      </c>
      <c r="K1258" s="9">
        <v>1</v>
      </c>
      <c r="L1258" s="9">
        <f t="shared" si="19"/>
        <v>0</v>
      </c>
      <c r="O1258" s="8">
        <v>45523</v>
      </c>
      <c r="P1258" s="7">
        <v>0.90138888888888891</v>
      </c>
    </row>
    <row r="1259" spans="1:16" x14ac:dyDescent="0.25">
      <c r="A1259" s="10">
        <v>45523.902777777781</v>
      </c>
      <c r="B1259" t="s">
        <v>14</v>
      </c>
      <c r="C1259">
        <v>71.445999999999998</v>
      </c>
      <c r="D1259">
        <v>19</v>
      </c>
      <c r="E1259" s="9">
        <v>886.38222148805596</v>
      </c>
      <c r="F1259">
        <v>1273.67985275259</v>
      </c>
      <c r="G1259">
        <v>67.035781723820506</v>
      </c>
      <c r="H1259">
        <v>0</v>
      </c>
      <c r="I1259">
        <v>1160.06207424065</v>
      </c>
      <c r="J1259">
        <v>3.8118251160000001</v>
      </c>
      <c r="K1259" s="9">
        <v>1</v>
      </c>
      <c r="L1259" s="9">
        <f t="shared" si="19"/>
        <v>0</v>
      </c>
      <c r="O1259" s="8">
        <v>45523</v>
      </c>
      <c r="P1259" s="7">
        <v>0.90277777777777779</v>
      </c>
    </row>
    <row r="1260" spans="1:16" x14ac:dyDescent="0.25">
      <c r="A1260" s="10">
        <v>45523.90347222222</v>
      </c>
      <c r="B1260" t="s">
        <v>14</v>
      </c>
      <c r="C1260">
        <v>69.585999999999999</v>
      </c>
      <c r="D1260">
        <v>20</v>
      </c>
      <c r="E1260" s="9">
        <v>816.79622148805595</v>
      </c>
      <c r="F1260">
        <v>1343.26585275259</v>
      </c>
      <c r="G1260">
        <v>67.163292637629496</v>
      </c>
      <c r="H1260">
        <v>0</v>
      </c>
      <c r="I1260">
        <v>1160.06207424065</v>
      </c>
      <c r="J1260">
        <v>1.3357661159999901</v>
      </c>
      <c r="K1260" s="9">
        <v>1</v>
      </c>
      <c r="L1260" s="9">
        <f t="shared" si="19"/>
        <v>0</v>
      </c>
      <c r="O1260" s="8">
        <v>45523</v>
      </c>
      <c r="P1260" s="7">
        <v>0.90347222222222223</v>
      </c>
    </row>
    <row r="1261" spans="1:16" x14ac:dyDescent="0.25">
      <c r="A1261" s="10">
        <v>45523.904166666667</v>
      </c>
      <c r="B1261" t="s">
        <v>14</v>
      </c>
      <c r="C1261">
        <v>68.444615384615304</v>
      </c>
      <c r="D1261">
        <v>21</v>
      </c>
      <c r="E1261" s="9">
        <v>748.35160610344099</v>
      </c>
      <c r="F1261">
        <v>1411.7104681372</v>
      </c>
      <c r="G1261">
        <v>67.224308006533604</v>
      </c>
      <c r="H1261">
        <v>0</v>
      </c>
      <c r="I1261">
        <v>1160.06207424065</v>
      </c>
      <c r="J1261">
        <v>1.27816461599999</v>
      </c>
      <c r="K1261" s="9">
        <v>1</v>
      </c>
      <c r="L1261" s="9">
        <f t="shared" si="19"/>
        <v>0</v>
      </c>
      <c r="O1261" s="8">
        <v>45523</v>
      </c>
      <c r="P1261" s="7">
        <v>0.90416666666666667</v>
      </c>
    </row>
    <row r="1262" spans="1:16" x14ac:dyDescent="0.25">
      <c r="A1262" s="10">
        <v>45523.90625</v>
      </c>
      <c r="B1262" t="s">
        <v>13</v>
      </c>
      <c r="C1262">
        <v>71.563333333333304</v>
      </c>
      <c r="D1262">
        <v>0</v>
      </c>
      <c r="E1262" s="9">
        <v>2251.1816061034401</v>
      </c>
      <c r="F1262">
        <v>0</v>
      </c>
      <c r="G1262">
        <v>0</v>
      </c>
      <c r="H1262">
        <v>91.119531862794204</v>
      </c>
      <c r="I1262">
        <v>1251.1816061034499</v>
      </c>
      <c r="J1262">
        <v>-6.2839392839999997</v>
      </c>
      <c r="K1262" s="9">
        <v>1</v>
      </c>
      <c r="L1262" s="9">
        <f t="shared" si="19"/>
        <v>0</v>
      </c>
      <c r="O1262" s="8">
        <v>45523</v>
      </c>
      <c r="P1262" s="7">
        <v>0.90625</v>
      </c>
    </row>
    <row r="1263" spans="1:16" x14ac:dyDescent="0.25">
      <c r="A1263" s="10">
        <v>45523.906944444447</v>
      </c>
      <c r="B1263" t="s">
        <v>12</v>
      </c>
      <c r="C1263">
        <v>70.932222222222194</v>
      </c>
      <c r="D1263">
        <v>-1</v>
      </c>
      <c r="E1263" s="9">
        <v>2322.1138283256601</v>
      </c>
      <c r="F1263">
        <v>-70.932222222222194</v>
      </c>
      <c r="G1263">
        <v>70.932222222222194</v>
      </c>
      <c r="H1263">
        <v>0</v>
      </c>
      <c r="I1263">
        <v>1251.1816061034499</v>
      </c>
      <c r="J1263">
        <v>-7.2787347840000001</v>
      </c>
      <c r="K1263" s="9">
        <v>1</v>
      </c>
      <c r="L1263" s="9">
        <f t="shared" si="19"/>
        <v>0</v>
      </c>
      <c r="O1263" s="8">
        <v>45523</v>
      </c>
      <c r="P1263" s="7">
        <v>0.90694444444444444</v>
      </c>
    </row>
    <row r="1264" spans="1:16" x14ac:dyDescent="0.25">
      <c r="A1264" s="10">
        <v>45523.907638888886</v>
      </c>
      <c r="B1264" t="s">
        <v>12</v>
      </c>
      <c r="C1264">
        <v>69.969714285714204</v>
      </c>
      <c r="D1264">
        <v>-2</v>
      </c>
      <c r="E1264" s="9">
        <v>2392.0835426113699</v>
      </c>
      <c r="F1264">
        <v>-140.901936507936</v>
      </c>
      <c r="G1264">
        <v>70.450968253968199</v>
      </c>
      <c r="H1264">
        <v>0</v>
      </c>
      <c r="I1264">
        <v>1251.1816061034499</v>
      </c>
      <c r="J1264">
        <v>-7.7261497840000004</v>
      </c>
      <c r="K1264" s="9">
        <v>1</v>
      </c>
      <c r="L1264" s="9">
        <f t="shared" si="19"/>
        <v>0</v>
      </c>
      <c r="O1264" s="8">
        <v>45523</v>
      </c>
      <c r="P1264" s="7">
        <v>0.90763888888888888</v>
      </c>
    </row>
    <row r="1265" spans="1:16" x14ac:dyDescent="0.25">
      <c r="A1265" s="10">
        <v>45523.908333333333</v>
      </c>
      <c r="B1265" t="s">
        <v>12</v>
      </c>
      <c r="C1265">
        <v>69.89</v>
      </c>
      <c r="D1265">
        <v>-3</v>
      </c>
      <c r="E1265" s="9">
        <v>2461.9735426113698</v>
      </c>
      <c r="F1265">
        <v>-210.79193650793599</v>
      </c>
      <c r="G1265">
        <v>70.263978835978804</v>
      </c>
      <c r="H1265">
        <v>0</v>
      </c>
      <c r="I1265">
        <v>1251.1816061034499</v>
      </c>
      <c r="J1265">
        <v>-9.8159407840000004</v>
      </c>
      <c r="K1265" s="9">
        <v>1</v>
      </c>
      <c r="L1265" s="9">
        <f t="shared" si="19"/>
        <v>0</v>
      </c>
      <c r="O1265" s="8">
        <v>45523</v>
      </c>
      <c r="P1265" s="7">
        <v>0.90833333333333333</v>
      </c>
    </row>
    <row r="1266" spans="1:16" x14ac:dyDescent="0.25">
      <c r="A1266" s="10">
        <v>45523.90902777778</v>
      </c>
      <c r="B1266" t="s">
        <v>12</v>
      </c>
      <c r="C1266">
        <v>70.313333333333304</v>
      </c>
      <c r="D1266">
        <v>-4</v>
      </c>
      <c r="E1266" s="9">
        <v>2532.2868759447101</v>
      </c>
      <c r="F1266">
        <v>-281.10526984126898</v>
      </c>
      <c r="G1266">
        <v>70.276317460317401</v>
      </c>
      <c r="H1266">
        <v>0</v>
      </c>
      <c r="I1266">
        <v>1251.1816061034499</v>
      </c>
      <c r="J1266">
        <v>-7.4238614839999997</v>
      </c>
      <c r="K1266" s="9">
        <v>1</v>
      </c>
      <c r="L1266" s="9">
        <f t="shared" si="19"/>
        <v>0</v>
      </c>
      <c r="O1266" s="8">
        <v>45523</v>
      </c>
      <c r="P1266" s="7">
        <v>0.90902777777777777</v>
      </c>
    </row>
    <row r="1267" spans="1:16" x14ac:dyDescent="0.25">
      <c r="A1267" s="10">
        <v>45523.909722222219</v>
      </c>
      <c r="B1267" t="s">
        <v>12</v>
      </c>
      <c r="C1267">
        <v>68.67</v>
      </c>
      <c r="D1267">
        <v>-5</v>
      </c>
      <c r="E1267" s="9">
        <v>2600.9568759447102</v>
      </c>
      <c r="F1267">
        <v>-349.77526984126899</v>
      </c>
      <c r="G1267">
        <v>69.955053968253907</v>
      </c>
      <c r="H1267">
        <v>0</v>
      </c>
      <c r="I1267">
        <v>1251.1816061034499</v>
      </c>
      <c r="J1267">
        <v>-7.5112338840000001</v>
      </c>
      <c r="K1267" s="9">
        <v>1</v>
      </c>
      <c r="L1267" s="9">
        <f t="shared" si="19"/>
        <v>0</v>
      </c>
      <c r="O1267" s="8">
        <v>45523</v>
      </c>
      <c r="P1267" s="7">
        <v>0.90972222222222221</v>
      </c>
    </row>
    <row r="1268" spans="1:16" x14ac:dyDescent="0.25">
      <c r="A1268" s="10">
        <v>45523.910416666666</v>
      </c>
      <c r="B1268" t="s">
        <v>12</v>
      </c>
      <c r="C1268">
        <v>71.14</v>
      </c>
      <c r="D1268">
        <v>-6</v>
      </c>
      <c r="E1268" s="9">
        <v>2672.0968759447101</v>
      </c>
      <c r="F1268">
        <v>-420.91526984126898</v>
      </c>
      <c r="G1268">
        <v>70.152544973544906</v>
      </c>
      <c r="H1268">
        <v>0</v>
      </c>
      <c r="I1268">
        <v>1251.1816061034499</v>
      </c>
      <c r="J1268">
        <v>-6.7356118839999999</v>
      </c>
      <c r="K1268" s="9">
        <v>1</v>
      </c>
      <c r="L1268" s="9">
        <f t="shared" si="19"/>
        <v>0</v>
      </c>
      <c r="O1268" s="8">
        <v>45523</v>
      </c>
      <c r="P1268" s="7">
        <v>0.91041666666666665</v>
      </c>
    </row>
    <row r="1269" spans="1:16" x14ac:dyDescent="0.25">
      <c r="A1269" s="10">
        <v>45523.911111111112</v>
      </c>
      <c r="B1269" t="s">
        <v>12</v>
      </c>
      <c r="C1269">
        <v>71.066000000000003</v>
      </c>
      <c r="D1269">
        <v>-7</v>
      </c>
      <c r="E1269" s="9">
        <v>2743.1628759447099</v>
      </c>
      <c r="F1269">
        <v>-491.98126984126901</v>
      </c>
      <c r="G1269">
        <v>70.283038548752799</v>
      </c>
      <c r="H1269">
        <v>0</v>
      </c>
      <c r="I1269">
        <v>1251.1816061034499</v>
      </c>
      <c r="J1269">
        <v>-5.3033362999999998</v>
      </c>
      <c r="K1269" s="9">
        <v>1</v>
      </c>
      <c r="L1269" s="9">
        <f t="shared" si="19"/>
        <v>0</v>
      </c>
      <c r="O1269" s="8">
        <v>45523</v>
      </c>
      <c r="P1269" s="7">
        <v>0.91111111111111109</v>
      </c>
    </row>
    <row r="1270" spans="1:16" x14ac:dyDescent="0.25">
      <c r="A1270" s="10">
        <v>45523.912499999999</v>
      </c>
      <c r="B1270" t="s">
        <v>12</v>
      </c>
      <c r="C1270">
        <v>65.8</v>
      </c>
      <c r="D1270">
        <v>-8</v>
      </c>
      <c r="E1270" s="9">
        <v>2808.96287594471</v>
      </c>
      <c r="F1270">
        <v>-557.78126984126902</v>
      </c>
      <c r="G1270">
        <v>69.722658730158699</v>
      </c>
      <c r="H1270">
        <v>0</v>
      </c>
      <c r="I1270">
        <v>1251.1816061034499</v>
      </c>
      <c r="J1270">
        <v>-3.9966963999999998</v>
      </c>
      <c r="K1270" s="9">
        <v>1</v>
      </c>
      <c r="L1270" s="9">
        <f t="shared" si="19"/>
        <v>0</v>
      </c>
      <c r="O1270" s="8">
        <v>45523</v>
      </c>
      <c r="P1270" s="7">
        <v>0.91249999999999998</v>
      </c>
    </row>
    <row r="1271" spans="1:16" x14ac:dyDescent="0.25">
      <c r="A1271" s="10">
        <v>45523.913194444445</v>
      </c>
      <c r="B1271" t="s">
        <v>12</v>
      </c>
      <c r="C1271">
        <v>67.995000000000005</v>
      </c>
      <c r="D1271">
        <v>-9</v>
      </c>
      <c r="E1271" s="9">
        <v>2876.9578759447099</v>
      </c>
      <c r="F1271">
        <v>-625.77626984126903</v>
      </c>
      <c r="G1271">
        <v>69.530696649029906</v>
      </c>
      <c r="H1271">
        <v>0</v>
      </c>
      <c r="I1271">
        <v>1251.1816061034499</v>
      </c>
      <c r="J1271">
        <v>-5.2021993999999996</v>
      </c>
      <c r="K1271" s="9">
        <v>1</v>
      </c>
      <c r="L1271" s="9">
        <f t="shared" si="19"/>
        <v>0</v>
      </c>
      <c r="O1271" s="8">
        <v>45523</v>
      </c>
      <c r="P1271" s="7">
        <v>0.91319444444444442</v>
      </c>
    </row>
    <row r="1272" spans="1:16" x14ac:dyDescent="0.25">
      <c r="A1272" s="10">
        <v>45523.914583333331</v>
      </c>
      <c r="B1272" t="s">
        <v>12</v>
      </c>
      <c r="C1272">
        <v>67.94</v>
      </c>
      <c r="D1272">
        <v>-10</v>
      </c>
      <c r="E1272" s="9">
        <v>2944.89787594471</v>
      </c>
      <c r="F1272">
        <v>-693.71626984126897</v>
      </c>
      <c r="G1272">
        <v>69.371626984126905</v>
      </c>
      <c r="H1272">
        <v>0</v>
      </c>
      <c r="I1272">
        <v>1251.1816061034499</v>
      </c>
      <c r="J1272">
        <v>-2.1502688000000001</v>
      </c>
      <c r="K1272" s="9">
        <v>1</v>
      </c>
      <c r="L1272" s="9">
        <f t="shared" si="19"/>
        <v>0</v>
      </c>
      <c r="O1272" s="8">
        <v>45523</v>
      </c>
      <c r="P1272" s="7">
        <v>0.9145833333333333</v>
      </c>
    </row>
    <row r="1273" spans="1:16" x14ac:dyDescent="0.25">
      <c r="A1273" s="10">
        <v>45523.915277777778</v>
      </c>
      <c r="B1273" t="s">
        <v>12</v>
      </c>
      <c r="C1273">
        <v>74.55</v>
      </c>
      <c r="D1273">
        <v>-11</v>
      </c>
      <c r="E1273" s="9">
        <v>3019.4478759447102</v>
      </c>
      <c r="F1273">
        <v>-768.26626984126904</v>
      </c>
      <c r="G1273">
        <v>69.842388167388094</v>
      </c>
      <c r="H1273">
        <v>0</v>
      </c>
      <c r="I1273">
        <v>1251.1816061034499</v>
      </c>
      <c r="J1273">
        <v>-2.9896657000000002</v>
      </c>
      <c r="K1273" s="9">
        <v>1</v>
      </c>
      <c r="L1273" s="9">
        <f t="shared" si="19"/>
        <v>0</v>
      </c>
      <c r="O1273" s="8">
        <v>45523</v>
      </c>
      <c r="P1273" s="7">
        <v>0.91527777777777775</v>
      </c>
    </row>
    <row r="1274" spans="1:16" x14ac:dyDescent="0.25">
      <c r="A1274" s="10">
        <v>45523.915972222225</v>
      </c>
      <c r="B1274" t="s">
        <v>12</v>
      </c>
      <c r="C1274">
        <v>78.029545454545399</v>
      </c>
      <c r="D1274">
        <v>-12</v>
      </c>
      <c r="E1274" s="9">
        <v>3097.47742139925</v>
      </c>
      <c r="F1274">
        <v>-846.29581529581503</v>
      </c>
      <c r="G1274">
        <v>70.524651274651205</v>
      </c>
      <c r="H1274">
        <v>0</v>
      </c>
      <c r="I1274">
        <v>1251.1816061034499</v>
      </c>
      <c r="J1274">
        <v>-2.7483621999999999</v>
      </c>
      <c r="K1274" s="9">
        <v>1</v>
      </c>
      <c r="L1274" s="9">
        <f t="shared" si="19"/>
        <v>0</v>
      </c>
      <c r="O1274" s="8">
        <v>45523</v>
      </c>
      <c r="P1274" s="7">
        <v>0.91597222222222219</v>
      </c>
    </row>
    <row r="1275" spans="1:16" x14ac:dyDescent="0.25">
      <c r="A1275" s="10">
        <v>45523.916666666664</v>
      </c>
      <c r="B1275" t="s">
        <v>12</v>
      </c>
      <c r="C1275">
        <v>82.86</v>
      </c>
      <c r="D1275">
        <v>-13</v>
      </c>
      <c r="E1275" s="9">
        <v>3180.3374213992502</v>
      </c>
      <c r="F1275">
        <v>-929.15581529581505</v>
      </c>
      <c r="G1275">
        <v>71.473524253524204</v>
      </c>
      <c r="H1275">
        <v>0</v>
      </c>
      <c r="I1275">
        <v>1251.1816061034499</v>
      </c>
      <c r="J1275">
        <v>-0.86776989999999998</v>
      </c>
      <c r="K1275" s="9">
        <v>1</v>
      </c>
      <c r="L1275" s="9">
        <f t="shared" si="19"/>
        <v>0</v>
      </c>
      <c r="O1275" s="8">
        <v>45523</v>
      </c>
      <c r="P1275" s="7">
        <v>0.91666666666666663</v>
      </c>
    </row>
    <row r="1276" spans="1:16" x14ac:dyDescent="0.25">
      <c r="A1276" s="10">
        <v>45523.917361111111</v>
      </c>
      <c r="B1276" t="s">
        <v>12</v>
      </c>
      <c r="C1276">
        <v>84.446666666666601</v>
      </c>
      <c r="D1276">
        <v>-14</v>
      </c>
      <c r="E1276" s="9">
        <v>3264.7840880659201</v>
      </c>
      <c r="F1276">
        <v>-1013.6024819624801</v>
      </c>
      <c r="G1276">
        <v>72.400177283034395</v>
      </c>
      <c r="H1276">
        <v>0</v>
      </c>
      <c r="I1276">
        <v>1251.1816061034499</v>
      </c>
      <c r="J1276">
        <v>-0.89292090000000002</v>
      </c>
      <c r="K1276" s="9">
        <v>1</v>
      </c>
      <c r="L1276" s="9">
        <f t="shared" si="19"/>
        <v>0</v>
      </c>
      <c r="O1276" s="8">
        <v>45523</v>
      </c>
      <c r="P1276" s="7">
        <v>0.91736111111111107</v>
      </c>
    </row>
    <row r="1277" spans="1:16" x14ac:dyDescent="0.25">
      <c r="A1277" s="10">
        <v>45523.918055555558</v>
      </c>
      <c r="B1277" t="s">
        <v>12</v>
      </c>
      <c r="C1277">
        <v>85.301428571428502</v>
      </c>
      <c r="D1277">
        <v>-15</v>
      </c>
      <c r="E1277" s="9">
        <v>3350.0855166373499</v>
      </c>
      <c r="F1277">
        <v>-1098.90391053391</v>
      </c>
      <c r="G1277">
        <v>73.260260702260695</v>
      </c>
      <c r="H1277">
        <v>0</v>
      </c>
      <c r="I1277">
        <v>1251.1816061034499</v>
      </c>
      <c r="J1277">
        <v>-2.7665087000000002</v>
      </c>
      <c r="K1277" s="9">
        <v>1</v>
      </c>
      <c r="L1277" s="9">
        <f t="shared" si="19"/>
        <v>0</v>
      </c>
      <c r="O1277" s="8">
        <v>45523</v>
      </c>
      <c r="P1277" s="7">
        <v>0.91805555555555551</v>
      </c>
    </row>
    <row r="1278" spans="1:16" x14ac:dyDescent="0.25">
      <c r="A1278" s="10">
        <v>45523.919444444444</v>
      </c>
      <c r="B1278" t="s">
        <v>12</v>
      </c>
      <c r="C1278">
        <v>80.715999999999994</v>
      </c>
      <c r="D1278">
        <v>-16</v>
      </c>
      <c r="E1278" s="9">
        <v>3430.8015166373498</v>
      </c>
      <c r="F1278">
        <v>-1179.6199105339099</v>
      </c>
      <c r="G1278">
        <v>73.726244408369396</v>
      </c>
      <c r="H1278">
        <v>0</v>
      </c>
      <c r="I1278">
        <v>1251.1816061034499</v>
      </c>
      <c r="J1278">
        <v>-2.3953036999999902</v>
      </c>
      <c r="K1278" s="9">
        <v>1</v>
      </c>
      <c r="L1278" s="9">
        <f t="shared" si="19"/>
        <v>0</v>
      </c>
      <c r="O1278" s="8">
        <v>45523</v>
      </c>
      <c r="P1278" s="7">
        <v>0.9194444444444444</v>
      </c>
    </row>
    <row r="1279" spans="1:16" x14ac:dyDescent="0.25">
      <c r="A1279" s="10">
        <v>45523.920138888891</v>
      </c>
      <c r="B1279" t="s">
        <v>12</v>
      </c>
      <c r="C1279">
        <v>81.363749999999996</v>
      </c>
      <c r="D1279">
        <v>-17</v>
      </c>
      <c r="E1279" s="9">
        <v>3512.1652666373502</v>
      </c>
      <c r="F1279">
        <v>-1260.9836605339101</v>
      </c>
      <c r="G1279">
        <v>74.175509443171194</v>
      </c>
      <c r="H1279">
        <v>0</v>
      </c>
      <c r="I1279">
        <v>1251.1816061034499</v>
      </c>
      <c r="J1279">
        <v>-3.8270705299999901</v>
      </c>
      <c r="K1279" s="9">
        <v>1</v>
      </c>
      <c r="L1279" s="9">
        <f t="shared" si="19"/>
        <v>0</v>
      </c>
      <c r="O1279" s="8">
        <v>45523</v>
      </c>
      <c r="P1279" s="7">
        <v>0.92013888888888884</v>
      </c>
    </row>
    <row r="1280" spans="1:16" x14ac:dyDescent="0.25">
      <c r="A1280" s="10">
        <v>45523.92083333333</v>
      </c>
      <c r="B1280" t="s">
        <v>12</v>
      </c>
      <c r="C1280">
        <v>82.677777777777706</v>
      </c>
      <c r="D1280">
        <v>-18</v>
      </c>
      <c r="E1280" s="9">
        <v>3594.8430444151199</v>
      </c>
      <c r="F1280">
        <v>-1343.6614383116801</v>
      </c>
      <c r="G1280">
        <v>74.647857683982593</v>
      </c>
      <c r="H1280">
        <v>0</v>
      </c>
      <c r="I1280">
        <v>1251.1816061034499</v>
      </c>
      <c r="J1280">
        <v>-3.0575894299999899</v>
      </c>
      <c r="K1280" s="9">
        <v>1</v>
      </c>
      <c r="L1280" s="9">
        <f t="shared" si="19"/>
        <v>0</v>
      </c>
      <c r="O1280" s="8">
        <v>45523</v>
      </c>
      <c r="P1280" s="7">
        <v>0.92083333333333328</v>
      </c>
    </row>
    <row r="1281" spans="1:16" x14ac:dyDescent="0.25">
      <c r="A1281" s="10">
        <v>45523.921527777777</v>
      </c>
      <c r="B1281" t="s">
        <v>12</v>
      </c>
      <c r="C1281">
        <v>84.157499999999999</v>
      </c>
      <c r="D1281">
        <v>-19</v>
      </c>
      <c r="E1281" s="9">
        <v>3679.0005444151202</v>
      </c>
      <c r="F1281">
        <v>-1427.8189383116801</v>
      </c>
      <c r="G1281">
        <v>75.1483651742993</v>
      </c>
      <c r="H1281">
        <v>0</v>
      </c>
      <c r="I1281">
        <v>1251.1816061034499</v>
      </c>
      <c r="J1281">
        <v>-2.63376742999999</v>
      </c>
      <c r="K1281" s="9">
        <v>1</v>
      </c>
      <c r="L1281" s="9">
        <f t="shared" si="19"/>
        <v>0</v>
      </c>
      <c r="O1281" s="8">
        <v>45523</v>
      </c>
      <c r="P1281" s="7">
        <v>0.92152777777777772</v>
      </c>
    </row>
    <row r="1282" spans="1:16" x14ac:dyDescent="0.25">
      <c r="A1282" s="10">
        <v>45523.92291666667</v>
      </c>
      <c r="B1282" t="s">
        <v>12</v>
      </c>
      <c r="C1282">
        <v>80.484166666666596</v>
      </c>
      <c r="D1282">
        <v>-20</v>
      </c>
      <c r="E1282" s="9">
        <v>3759.48471108179</v>
      </c>
      <c r="F1282">
        <v>-1508.3031049783499</v>
      </c>
      <c r="G1282">
        <v>75.415155248917699</v>
      </c>
      <c r="H1282">
        <v>0</v>
      </c>
      <c r="I1282">
        <v>1251.1816061034499</v>
      </c>
      <c r="J1282">
        <v>-0.37032042999999798</v>
      </c>
      <c r="K1282" s="9">
        <v>1</v>
      </c>
      <c r="L1282" s="9">
        <f t="shared" si="19"/>
        <v>0</v>
      </c>
      <c r="O1282" s="8">
        <v>45523</v>
      </c>
      <c r="P1282" s="7">
        <v>0.92291666666666672</v>
      </c>
    </row>
    <row r="1283" spans="1:16" x14ac:dyDescent="0.25">
      <c r="A1283" s="10">
        <v>45523.923611111109</v>
      </c>
      <c r="B1283" t="s">
        <v>12</v>
      </c>
      <c r="C1283">
        <v>82.117999999999995</v>
      </c>
      <c r="D1283">
        <v>-21</v>
      </c>
      <c r="E1283" s="9">
        <v>3841.6027110817899</v>
      </c>
      <c r="F1283">
        <v>-1590.4211049783501</v>
      </c>
      <c r="G1283">
        <v>75.734338332302599</v>
      </c>
      <c r="H1283">
        <v>0</v>
      </c>
      <c r="I1283">
        <v>1251.1816061034499</v>
      </c>
      <c r="J1283">
        <v>-4.8927065299999901</v>
      </c>
      <c r="K1283" s="9">
        <v>1</v>
      </c>
      <c r="L1283" s="9">
        <f t="shared" ref="L1283:L1346" si="20">IF(DAY(O1283 &lt;&gt; O1284), 1, 0)</f>
        <v>0</v>
      </c>
      <c r="O1283" s="8">
        <v>45523</v>
      </c>
      <c r="P1283" s="7">
        <v>0.92361111111111116</v>
      </c>
    </row>
    <row r="1284" spans="1:16" x14ac:dyDescent="0.25">
      <c r="A1284" s="10">
        <v>45523.924305555556</v>
      </c>
      <c r="B1284" t="s">
        <v>12</v>
      </c>
      <c r="C1284">
        <v>79.618333333333297</v>
      </c>
      <c r="D1284">
        <v>-22</v>
      </c>
      <c r="E1284" s="9">
        <v>3921.2210444151201</v>
      </c>
      <c r="F1284">
        <v>-1670.03943831168</v>
      </c>
      <c r="G1284">
        <v>75.910883559622107</v>
      </c>
      <c r="H1284">
        <v>0</v>
      </c>
      <c r="I1284">
        <v>1251.1816061034499</v>
      </c>
      <c r="J1284">
        <v>-6.2765329299999904</v>
      </c>
      <c r="K1284" s="9">
        <v>1</v>
      </c>
      <c r="L1284" s="9">
        <f t="shared" si="20"/>
        <v>0</v>
      </c>
      <c r="O1284" s="8">
        <v>45523</v>
      </c>
      <c r="P1284" s="7">
        <v>0.9243055555555556</v>
      </c>
    </row>
    <row r="1285" spans="1:16" x14ac:dyDescent="0.25">
      <c r="A1285" s="10">
        <v>45523.925000000003</v>
      </c>
      <c r="B1285" t="s">
        <v>12</v>
      </c>
      <c r="C1285">
        <v>79.69</v>
      </c>
      <c r="D1285">
        <v>-23</v>
      </c>
      <c r="E1285" s="9">
        <v>4000.9110444151202</v>
      </c>
      <c r="F1285">
        <v>-1749.72943831168</v>
      </c>
      <c r="G1285">
        <v>76.075192970073402</v>
      </c>
      <c r="H1285">
        <v>0</v>
      </c>
      <c r="I1285">
        <v>1251.1816061034499</v>
      </c>
      <c r="J1285">
        <v>-6.6977645299999899</v>
      </c>
      <c r="K1285" s="9">
        <v>1</v>
      </c>
      <c r="L1285" s="9">
        <f t="shared" si="20"/>
        <v>0</v>
      </c>
      <c r="O1285" s="8">
        <v>45523</v>
      </c>
      <c r="P1285" s="7">
        <v>0.92500000000000004</v>
      </c>
    </row>
    <row r="1286" spans="1:16" x14ac:dyDescent="0.25">
      <c r="A1286" s="10">
        <v>45523.925694444442</v>
      </c>
      <c r="B1286" t="s">
        <v>12</v>
      </c>
      <c r="C1286">
        <v>81.513333333333307</v>
      </c>
      <c r="D1286">
        <v>-24</v>
      </c>
      <c r="E1286" s="9">
        <v>4082.4243777484598</v>
      </c>
      <c r="F1286">
        <v>-1831.24277164502</v>
      </c>
      <c r="G1286">
        <v>76.301782151875898</v>
      </c>
      <c r="H1286">
        <v>0</v>
      </c>
      <c r="I1286">
        <v>1251.1816061034499</v>
      </c>
      <c r="J1286">
        <v>-4.50063092999999</v>
      </c>
      <c r="K1286" s="9">
        <v>1</v>
      </c>
      <c r="L1286" s="9">
        <f t="shared" si="20"/>
        <v>0</v>
      </c>
      <c r="O1286" s="8">
        <v>45523</v>
      </c>
      <c r="P1286" s="7">
        <v>0.92569444444444449</v>
      </c>
    </row>
    <row r="1287" spans="1:16" x14ac:dyDescent="0.25">
      <c r="A1287" s="10">
        <v>45523.926388888889</v>
      </c>
      <c r="B1287" t="s">
        <v>12</v>
      </c>
      <c r="C1287">
        <v>83.779999999999902</v>
      </c>
      <c r="D1287">
        <v>-25</v>
      </c>
      <c r="E1287" s="9">
        <v>4166.2043777484596</v>
      </c>
      <c r="F1287">
        <v>-1915.0227716450199</v>
      </c>
      <c r="G1287">
        <v>76.600910865800799</v>
      </c>
      <c r="H1287">
        <v>0</v>
      </c>
      <c r="I1287">
        <v>1251.1816061034499</v>
      </c>
      <c r="J1287">
        <v>-3.5187127299999998</v>
      </c>
      <c r="K1287" s="9">
        <v>1</v>
      </c>
      <c r="L1287" s="9">
        <f t="shared" si="20"/>
        <v>0</v>
      </c>
      <c r="O1287" s="8">
        <v>45523</v>
      </c>
      <c r="P1287" s="7">
        <v>0.92638888888888893</v>
      </c>
    </row>
    <row r="1288" spans="1:16" x14ac:dyDescent="0.25">
      <c r="A1288" s="10">
        <v>45523.927083333336</v>
      </c>
      <c r="B1288" t="s">
        <v>12</v>
      </c>
      <c r="C1288">
        <v>86.24</v>
      </c>
      <c r="D1288">
        <v>-26</v>
      </c>
      <c r="E1288" s="9">
        <v>4252.4443777484603</v>
      </c>
      <c r="F1288">
        <v>-2001.2627716450199</v>
      </c>
      <c r="G1288">
        <v>76.971645063270003</v>
      </c>
      <c r="H1288">
        <v>0</v>
      </c>
      <c r="I1288">
        <v>1251.1816061034499</v>
      </c>
      <c r="J1288">
        <v>-3.9163737300000001</v>
      </c>
      <c r="K1288" s="9">
        <v>1</v>
      </c>
      <c r="L1288" s="9">
        <f t="shared" si="20"/>
        <v>0</v>
      </c>
      <c r="O1288" s="8">
        <v>45523</v>
      </c>
      <c r="P1288" s="7">
        <v>0.92708333333333337</v>
      </c>
    </row>
    <row r="1289" spans="1:16" x14ac:dyDescent="0.25">
      <c r="A1289" s="10">
        <v>45523.927777777775</v>
      </c>
      <c r="B1289" t="s">
        <v>12</v>
      </c>
      <c r="C1289">
        <v>90.153157894736793</v>
      </c>
      <c r="D1289">
        <v>-27</v>
      </c>
      <c r="E1289" s="9">
        <v>4342.59753564319</v>
      </c>
      <c r="F1289">
        <v>-2091.4159295397499</v>
      </c>
      <c r="G1289">
        <v>77.459849242213195</v>
      </c>
      <c r="H1289">
        <v>0</v>
      </c>
      <c r="I1289">
        <v>1251.1816061034499</v>
      </c>
      <c r="J1289">
        <v>-3.0474669999999899</v>
      </c>
      <c r="K1289" s="9">
        <v>1</v>
      </c>
      <c r="L1289" s="9">
        <f t="shared" si="20"/>
        <v>0</v>
      </c>
      <c r="O1289" s="8">
        <v>45523</v>
      </c>
      <c r="P1289" s="7">
        <v>0.92777777777777781</v>
      </c>
    </row>
    <row r="1290" spans="1:16" x14ac:dyDescent="0.25">
      <c r="A1290" s="10">
        <v>45523.928472222222</v>
      </c>
      <c r="B1290" t="s">
        <v>12</v>
      </c>
      <c r="C1290">
        <v>88.604999999999905</v>
      </c>
      <c r="D1290">
        <v>-28</v>
      </c>
      <c r="E1290" s="9">
        <v>4431.2025356431895</v>
      </c>
      <c r="F1290">
        <v>-2180.0209295397499</v>
      </c>
      <c r="G1290">
        <v>77.857890340705595</v>
      </c>
      <c r="H1290">
        <v>0</v>
      </c>
      <c r="I1290">
        <v>1251.1816061034499</v>
      </c>
      <c r="J1290">
        <v>-2.0317760599999999</v>
      </c>
      <c r="K1290" s="9">
        <v>1</v>
      </c>
      <c r="L1290" s="9">
        <f t="shared" si="20"/>
        <v>0</v>
      </c>
      <c r="O1290" s="8">
        <v>45523</v>
      </c>
      <c r="P1290" s="7">
        <v>0.92847222222222225</v>
      </c>
    </row>
    <row r="1291" spans="1:16" x14ac:dyDescent="0.25">
      <c r="A1291" s="10">
        <v>45523.929166666669</v>
      </c>
      <c r="B1291" t="s">
        <v>12</v>
      </c>
      <c r="C1291">
        <v>81.682142857142793</v>
      </c>
      <c r="D1291">
        <v>-29</v>
      </c>
      <c r="E1291" s="9">
        <v>4512.8846785003398</v>
      </c>
      <c r="F1291">
        <v>-2261.7030723969001</v>
      </c>
      <c r="G1291">
        <v>77.989761117134506</v>
      </c>
      <c r="H1291">
        <v>0</v>
      </c>
      <c r="I1291">
        <v>1251.1816061034499</v>
      </c>
      <c r="J1291">
        <v>-0.19720736</v>
      </c>
      <c r="K1291" s="9">
        <v>1</v>
      </c>
      <c r="L1291" s="9">
        <f t="shared" si="20"/>
        <v>0</v>
      </c>
      <c r="O1291" s="8">
        <v>45523</v>
      </c>
      <c r="P1291" s="7">
        <v>0.9291666666666667</v>
      </c>
    </row>
    <row r="1292" spans="1:16" x14ac:dyDescent="0.25">
      <c r="A1292" s="10">
        <v>45523.929861111108</v>
      </c>
      <c r="B1292" t="s">
        <v>12</v>
      </c>
      <c r="C1292">
        <v>85.017499999999998</v>
      </c>
      <c r="D1292">
        <v>-30</v>
      </c>
      <c r="E1292" s="9">
        <v>4597.9021785003397</v>
      </c>
      <c r="F1292">
        <v>-2346.7205723969</v>
      </c>
      <c r="G1292">
        <v>78.224019079896706</v>
      </c>
      <c r="H1292">
        <v>0</v>
      </c>
      <c r="I1292">
        <v>1251.1816061034499</v>
      </c>
      <c r="J1292">
        <v>-3.0572542599999899</v>
      </c>
      <c r="K1292" s="9">
        <v>1</v>
      </c>
      <c r="L1292" s="9">
        <f t="shared" si="20"/>
        <v>0</v>
      </c>
      <c r="O1292" s="8">
        <v>45523</v>
      </c>
      <c r="P1292" s="7">
        <v>0.92986111111111114</v>
      </c>
    </row>
    <row r="1293" spans="1:16" x14ac:dyDescent="0.25">
      <c r="A1293" s="10">
        <v>45523.930555555555</v>
      </c>
      <c r="B1293" t="s">
        <v>13</v>
      </c>
      <c r="C1293">
        <v>87.516666666666595</v>
      </c>
      <c r="D1293">
        <v>0</v>
      </c>
      <c r="E1293" s="9">
        <v>1972.4021785003399</v>
      </c>
      <c r="F1293">
        <v>0</v>
      </c>
      <c r="G1293">
        <v>0</v>
      </c>
      <c r="H1293">
        <v>-278.77942760309799</v>
      </c>
      <c r="I1293">
        <v>972.40217850035106</v>
      </c>
      <c r="J1293">
        <v>0.70733053999999995</v>
      </c>
      <c r="K1293" s="9">
        <v>1</v>
      </c>
      <c r="L1293" s="9">
        <f t="shared" si="20"/>
        <v>0</v>
      </c>
      <c r="O1293" s="8">
        <v>45523</v>
      </c>
      <c r="P1293" s="7">
        <v>0.93055555555555558</v>
      </c>
    </row>
    <row r="1294" spans="1:16" x14ac:dyDescent="0.25">
      <c r="A1294" s="10">
        <v>45523.931250000001</v>
      </c>
      <c r="B1294" t="s">
        <v>14</v>
      </c>
      <c r="C1294">
        <v>86.74</v>
      </c>
      <c r="D1294">
        <v>1</v>
      </c>
      <c r="E1294" s="9">
        <v>1885.6621785003399</v>
      </c>
      <c r="F1294">
        <v>86.74</v>
      </c>
      <c r="G1294">
        <v>86.74</v>
      </c>
      <c r="H1294">
        <v>0</v>
      </c>
      <c r="I1294">
        <v>972.40217850035106</v>
      </c>
      <c r="J1294">
        <v>1.6068904399999999</v>
      </c>
      <c r="K1294" s="9">
        <v>1</v>
      </c>
      <c r="L1294" s="9">
        <f t="shared" si="20"/>
        <v>0</v>
      </c>
      <c r="O1294" s="8">
        <v>45523</v>
      </c>
      <c r="P1294" s="7">
        <v>0.93125000000000002</v>
      </c>
    </row>
    <row r="1295" spans="1:16" x14ac:dyDescent="0.25">
      <c r="A1295" s="10">
        <v>45523.931944444441</v>
      </c>
      <c r="B1295" t="s">
        <v>14</v>
      </c>
      <c r="C1295">
        <v>81.736999999999995</v>
      </c>
      <c r="D1295">
        <v>2</v>
      </c>
      <c r="E1295" s="9">
        <v>1803.9251785003401</v>
      </c>
      <c r="F1295">
        <v>168.47699999999901</v>
      </c>
      <c r="G1295">
        <v>84.238499999999902</v>
      </c>
      <c r="H1295">
        <v>0</v>
      </c>
      <c r="I1295">
        <v>972.40217850035106</v>
      </c>
      <c r="J1295">
        <v>0.12754744000000001</v>
      </c>
      <c r="K1295" s="9">
        <v>1</v>
      </c>
      <c r="L1295" s="9">
        <f t="shared" si="20"/>
        <v>0</v>
      </c>
      <c r="O1295" s="8">
        <v>45523</v>
      </c>
      <c r="P1295" s="7">
        <v>0.93194444444444446</v>
      </c>
    </row>
    <row r="1296" spans="1:16" x14ac:dyDescent="0.25">
      <c r="A1296" s="10">
        <v>45523.932638888888</v>
      </c>
      <c r="B1296" t="s">
        <v>13</v>
      </c>
      <c r="C1296">
        <v>84.275555555555499</v>
      </c>
      <c r="D1296">
        <v>0</v>
      </c>
      <c r="E1296" s="9">
        <v>1972.4762896114501</v>
      </c>
      <c r="F1296">
        <v>0</v>
      </c>
      <c r="G1296">
        <v>0</v>
      </c>
      <c r="H1296">
        <v>7.4111111111136496E-2</v>
      </c>
      <c r="I1296">
        <v>972.47628961146199</v>
      </c>
      <c r="J1296">
        <v>-1.62899685999999</v>
      </c>
      <c r="K1296" s="9">
        <v>1</v>
      </c>
      <c r="L1296" s="9">
        <f t="shared" si="20"/>
        <v>0</v>
      </c>
      <c r="O1296" s="8">
        <v>45523</v>
      </c>
      <c r="P1296" s="7">
        <v>0.93263888888888891</v>
      </c>
    </row>
    <row r="1297" spans="1:16" x14ac:dyDescent="0.25">
      <c r="A1297" s="10">
        <v>45523.933333333334</v>
      </c>
      <c r="B1297" t="s">
        <v>12</v>
      </c>
      <c r="C1297">
        <v>86.995294117647006</v>
      </c>
      <c r="D1297">
        <v>-1</v>
      </c>
      <c r="E1297" s="9">
        <v>2059.4715837290901</v>
      </c>
      <c r="F1297">
        <v>-86.995294117647006</v>
      </c>
      <c r="G1297">
        <v>86.995294117647006</v>
      </c>
      <c r="H1297">
        <v>0</v>
      </c>
      <c r="I1297">
        <v>972.47628961146199</v>
      </c>
      <c r="J1297">
        <v>-0.80698693999999804</v>
      </c>
      <c r="K1297" s="9">
        <v>1</v>
      </c>
      <c r="L1297" s="9">
        <f t="shared" si="20"/>
        <v>0</v>
      </c>
      <c r="O1297" s="8">
        <v>45523</v>
      </c>
      <c r="P1297" s="7">
        <v>0.93333333333333335</v>
      </c>
    </row>
    <row r="1298" spans="1:16" x14ac:dyDescent="0.25">
      <c r="A1298" s="10">
        <v>45523.93472222222</v>
      </c>
      <c r="B1298" t="s">
        <v>13</v>
      </c>
      <c r="C1298">
        <v>92.445999999999998</v>
      </c>
      <c r="D1298">
        <v>0</v>
      </c>
      <c r="E1298" s="9">
        <v>1967.0255837290899</v>
      </c>
      <c r="F1298">
        <v>0</v>
      </c>
      <c r="G1298">
        <v>0</v>
      </c>
      <c r="H1298">
        <v>-5.4507058823529304</v>
      </c>
      <c r="I1298">
        <v>967.02558372910903</v>
      </c>
      <c r="J1298">
        <v>2.1781370600000001</v>
      </c>
      <c r="K1298" s="9">
        <v>1</v>
      </c>
      <c r="L1298" s="9">
        <f t="shared" si="20"/>
        <v>0</v>
      </c>
      <c r="O1298" s="8">
        <v>45523</v>
      </c>
      <c r="P1298" s="7">
        <v>0.93472222222222223</v>
      </c>
    </row>
    <row r="1299" spans="1:16" x14ac:dyDescent="0.25">
      <c r="A1299" s="10">
        <v>45523.935416666667</v>
      </c>
      <c r="B1299" t="s">
        <v>14</v>
      </c>
      <c r="C1299">
        <v>94.506249999999994</v>
      </c>
      <c r="D1299">
        <v>1</v>
      </c>
      <c r="E1299" s="9">
        <v>1872.51933372909</v>
      </c>
      <c r="F1299">
        <v>94.506249999999994</v>
      </c>
      <c r="G1299">
        <v>94.506249999999994</v>
      </c>
      <c r="H1299">
        <v>0</v>
      </c>
      <c r="I1299">
        <v>967.02558372910903</v>
      </c>
      <c r="J1299">
        <v>0.63545516000000002</v>
      </c>
      <c r="K1299" s="9">
        <v>1</v>
      </c>
      <c r="L1299" s="9">
        <f t="shared" si="20"/>
        <v>0</v>
      </c>
      <c r="O1299" s="8">
        <v>45523</v>
      </c>
      <c r="P1299" s="7">
        <v>0.93541666666666667</v>
      </c>
    </row>
    <row r="1300" spans="1:16" x14ac:dyDescent="0.25">
      <c r="A1300" s="10">
        <v>45523.936111111114</v>
      </c>
      <c r="B1300" t="s">
        <v>13</v>
      </c>
      <c r="C1300">
        <v>94.58</v>
      </c>
      <c r="D1300">
        <v>0</v>
      </c>
      <c r="E1300" s="9">
        <v>1967.0993337290899</v>
      </c>
      <c r="F1300">
        <v>0</v>
      </c>
      <c r="G1300">
        <v>0</v>
      </c>
      <c r="H1300">
        <v>7.3750000000003896E-2</v>
      </c>
      <c r="I1300">
        <v>967.09933372910905</v>
      </c>
      <c r="J1300">
        <v>-0.15539887999999899</v>
      </c>
      <c r="K1300" s="9">
        <v>1</v>
      </c>
      <c r="L1300" s="9">
        <f t="shared" si="20"/>
        <v>0</v>
      </c>
      <c r="O1300" s="8">
        <v>45523</v>
      </c>
      <c r="P1300" s="7">
        <v>0.93611111111111112</v>
      </c>
    </row>
    <row r="1301" spans="1:16" x14ac:dyDescent="0.25">
      <c r="A1301" s="10">
        <v>45523.936805555553</v>
      </c>
      <c r="B1301" t="s">
        <v>12</v>
      </c>
      <c r="C1301">
        <v>95.505714285714205</v>
      </c>
      <c r="D1301">
        <v>-1</v>
      </c>
      <c r="E1301" s="9">
        <v>2062.6050480148101</v>
      </c>
      <c r="F1301">
        <v>-95.505714285714205</v>
      </c>
      <c r="G1301">
        <v>95.505714285714205</v>
      </c>
      <c r="H1301">
        <v>0</v>
      </c>
      <c r="I1301">
        <v>967.09933372910905</v>
      </c>
      <c r="J1301">
        <v>-2.53682457999999</v>
      </c>
      <c r="K1301" s="9">
        <v>1</v>
      </c>
      <c r="L1301" s="9">
        <f t="shared" si="20"/>
        <v>0</v>
      </c>
      <c r="O1301" s="8">
        <v>45523</v>
      </c>
      <c r="P1301" s="7">
        <v>0.93680555555555556</v>
      </c>
    </row>
    <row r="1302" spans="1:16" x14ac:dyDescent="0.25">
      <c r="A1302" s="10">
        <v>45523.9375</v>
      </c>
      <c r="B1302" t="s">
        <v>12</v>
      </c>
      <c r="C1302">
        <v>95.916363636363599</v>
      </c>
      <c r="D1302">
        <v>-2</v>
      </c>
      <c r="E1302" s="9">
        <v>2158.5214116511702</v>
      </c>
      <c r="F1302">
        <v>-191.42207792207699</v>
      </c>
      <c r="G1302">
        <v>95.711038961038895</v>
      </c>
      <c r="H1302">
        <v>0</v>
      </c>
      <c r="I1302">
        <v>967.09933372910905</v>
      </c>
      <c r="J1302">
        <v>-1.39684907999999</v>
      </c>
      <c r="K1302" s="9">
        <v>1</v>
      </c>
      <c r="L1302" s="9">
        <f t="shared" si="20"/>
        <v>0</v>
      </c>
      <c r="O1302" s="8">
        <v>45523</v>
      </c>
      <c r="P1302" s="7">
        <v>0.9375</v>
      </c>
    </row>
    <row r="1303" spans="1:16" x14ac:dyDescent="0.25">
      <c r="A1303" s="10">
        <v>45523.938194444447</v>
      </c>
      <c r="B1303" t="s">
        <v>12</v>
      </c>
      <c r="C1303">
        <v>99.553333333333299</v>
      </c>
      <c r="D1303">
        <v>-3</v>
      </c>
      <c r="E1303" s="9">
        <v>2258.0747449845098</v>
      </c>
      <c r="F1303">
        <v>-290.97541125541102</v>
      </c>
      <c r="G1303">
        <v>96.991803751803701</v>
      </c>
      <c r="H1303">
        <v>0</v>
      </c>
      <c r="I1303">
        <v>967.09933372910905</v>
      </c>
      <c r="J1303">
        <v>-0.47861137999999898</v>
      </c>
      <c r="K1303" s="9">
        <v>1</v>
      </c>
      <c r="L1303" s="9">
        <f t="shared" si="20"/>
        <v>0</v>
      </c>
      <c r="O1303" s="8">
        <v>45523</v>
      </c>
      <c r="P1303" s="7">
        <v>0.93819444444444444</v>
      </c>
    </row>
    <row r="1304" spans="1:16" x14ac:dyDescent="0.25">
      <c r="A1304" s="10">
        <v>45523.938888888886</v>
      </c>
      <c r="B1304" t="s">
        <v>12</v>
      </c>
      <c r="C1304">
        <v>97.572666666666606</v>
      </c>
      <c r="D1304">
        <v>-4</v>
      </c>
      <c r="E1304" s="9">
        <v>2355.6474116511699</v>
      </c>
      <c r="F1304">
        <v>-388.54807792207703</v>
      </c>
      <c r="G1304">
        <v>97.137019480519399</v>
      </c>
      <c r="H1304">
        <v>0</v>
      </c>
      <c r="I1304">
        <v>967.09933372910905</v>
      </c>
      <c r="J1304">
        <v>-1.41139700999999</v>
      </c>
      <c r="K1304" s="9">
        <v>1</v>
      </c>
      <c r="L1304" s="9">
        <f t="shared" si="20"/>
        <v>0</v>
      </c>
      <c r="O1304" s="8">
        <v>45523</v>
      </c>
      <c r="P1304" s="7">
        <v>0.93888888888888888</v>
      </c>
    </row>
    <row r="1305" spans="1:16" x14ac:dyDescent="0.25">
      <c r="A1305" s="10">
        <v>45523.939583333333</v>
      </c>
      <c r="B1305" t="s">
        <v>13</v>
      </c>
      <c r="C1305">
        <v>92.602307692307605</v>
      </c>
      <c r="D1305">
        <v>0</v>
      </c>
      <c r="E1305" s="9">
        <v>1985.23818088194</v>
      </c>
      <c r="F1305">
        <v>0</v>
      </c>
      <c r="G1305">
        <v>0</v>
      </c>
      <c r="H1305">
        <v>18.138847152847202</v>
      </c>
      <c r="I1305">
        <v>985.23818088195696</v>
      </c>
      <c r="J1305">
        <v>1.3364204900000001</v>
      </c>
      <c r="K1305" s="9">
        <v>1</v>
      </c>
      <c r="L1305" s="9">
        <f t="shared" si="20"/>
        <v>0</v>
      </c>
      <c r="O1305" s="8">
        <v>45523</v>
      </c>
      <c r="P1305" s="7">
        <v>0.93958333333333333</v>
      </c>
    </row>
    <row r="1306" spans="1:16" x14ac:dyDescent="0.25">
      <c r="A1306" s="10">
        <v>45523.94027777778</v>
      </c>
      <c r="B1306" t="s">
        <v>14</v>
      </c>
      <c r="C1306">
        <v>97.034999999999997</v>
      </c>
      <c r="D1306">
        <v>1</v>
      </c>
      <c r="E1306" s="9">
        <v>1888.2031808819399</v>
      </c>
      <c r="F1306">
        <v>97.034999999999997</v>
      </c>
      <c r="G1306">
        <v>97.034999999999997</v>
      </c>
      <c r="H1306">
        <v>0</v>
      </c>
      <c r="I1306">
        <v>985.23818088195696</v>
      </c>
      <c r="J1306">
        <v>1.7307812899999999</v>
      </c>
      <c r="K1306" s="9">
        <v>1</v>
      </c>
      <c r="L1306" s="9">
        <f t="shared" si="20"/>
        <v>0</v>
      </c>
      <c r="O1306" s="8">
        <v>45523</v>
      </c>
      <c r="P1306" s="7">
        <v>0.94027777777777777</v>
      </c>
    </row>
    <row r="1307" spans="1:16" x14ac:dyDescent="0.25">
      <c r="A1307" s="10">
        <v>45523.940972222219</v>
      </c>
      <c r="B1307" t="s">
        <v>14</v>
      </c>
      <c r="C1307">
        <v>97.665000000000006</v>
      </c>
      <c r="D1307">
        <v>2</v>
      </c>
      <c r="E1307" s="9">
        <v>1790.53818088194</v>
      </c>
      <c r="F1307">
        <v>194.7</v>
      </c>
      <c r="G1307">
        <v>97.35</v>
      </c>
      <c r="H1307">
        <v>0</v>
      </c>
      <c r="I1307">
        <v>985.23818088195696</v>
      </c>
      <c r="J1307">
        <v>1.96823657</v>
      </c>
      <c r="K1307" s="9">
        <v>1</v>
      </c>
      <c r="L1307" s="9">
        <f t="shared" si="20"/>
        <v>0</v>
      </c>
      <c r="O1307" s="8">
        <v>45523</v>
      </c>
      <c r="P1307" s="7">
        <v>0.94097222222222221</v>
      </c>
    </row>
    <row r="1308" spans="1:16" x14ac:dyDescent="0.25">
      <c r="A1308" s="10">
        <v>45523.941666666666</v>
      </c>
      <c r="B1308" t="s">
        <v>14</v>
      </c>
      <c r="C1308">
        <v>99.807500000000005</v>
      </c>
      <c r="D1308">
        <v>3</v>
      </c>
      <c r="E1308" s="9">
        <v>1690.7306808819401</v>
      </c>
      <c r="F1308">
        <v>294.50749999999999</v>
      </c>
      <c r="G1308">
        <v>98.169166666666598</v>
      </c>
      <c r="H1308">
        <v>0</v>
      </c>
      <c r="I1308">
        <v>985.23818088195696</v>
      </c>
      <c r="J1308">
        <v>0.54344736999999999</v>
      </c>
      <c r="K1308" s="9">
        <v>1</v>
      </c>
      <c r="L1308" s="9">
        <f t="shared" si="20"/>
        <v>0</v>
      </c>
      <c r="O1308" s="8">
        <v>45523</v>
      </c>
      <c r="P1308" s="7">
        <v>0.94166666666666665</v>
      </c>
    </row>
    <row r="1309" spans="1:16" x14ac:dyDescent="0.25">
      <c r="A1309" s="10">
        <v>45523.942361111112</v>
      </c>
      <c r="B1309" t="s">
        <v>14</v>
      </c>
      <c r="C1309">
        <v>99.993636363636298</v>
      </c>
      <c r="D1309">
        <v>4</v>
      </c>
      <c r="E1309" s="9">
        <v>1590.7370445183101</v>
      </c>
      <c r="F1309">
        <v>394.50113636363602</v>
      </c>
      <c r="G1309">
        <v>98.625284090909005</v>
      </c>
      <c r="H1309">
        <v>0</v>
      </c>
      <c r="I1309">
        <v>985.23818088195696</v>
      </c>
      <c r="J1309">
        <v>1.22860609</v>
      </c>
      <c r="K1309" s="9">
        <v>1</v>
      </c>
      <c r="L1309" s="9">
        <f t="shared" si="20"/>
        <v>0</v>
      </c>
      <c r="O1309" s="8">
        <v>45523</v>
      </c>
      <c r="P1309" s="7">
        <v>0.94236111111111109</v>
      </c>
    </row>
    <row r="1310" spans="1:16" x14ac:dyDescent="0.25">
      <c r="A1310" s="10">
        <v>45523.943055555559</v>
      </c>
      <c r="B1310" t="s">
        <v>13</v>
      </c>
      <c r="C1310">
        <v>99.883846153846093</v>
      </c>
      <c r="D1310">
        <v>0</v>
      </c>
      <c r="E1310" s="9">
        <v>1990.2724291336899</v>
      </c>
      <c r="F1310">
        <v>0</v>
      </c>
      <c r="G1310">
        <v>0</v>
      </c>
      <c r="H1310">
        <v>5.0342482517482896</v>
      </c>
      <c r="I1310">
        <v>990.27242913370503</v>
      </c>
      <c r="J1310">
        <v>-0.66736480999999803</v>
      </c>
      <c r="K1310" s="9">
        <v>1</v>
      </c>
      <c r="L1310" s="9">
        <f t="shared" si="20"/>
        <v>0</v>
      </c>
      <c r="O1310" s="8">
        <v>45523</v>
      </c>
      <c r="P1310" s="7">
        <v>0.94305555555555554</v>
      </c>
    </row>
    <row r="1311" spans="1:16" x14ac:dyDescent="0.25">
      <c r="A1311" s="10">
        <v>45523.943749999999</v>
      </c>
      <c r="B1311" t="s">
        <v>14</v>
      </c>
      <c r="C1311">
        <v>99.990645161290303</v>
      </c>
      <c r="D1311">
        <v>1</v>
      </c>
      <c r="E1311" s="9">
        <v>1890.2817839724</v>
      </c>
      <c r="F1311">
        <v>99.990645161290303</v>
      </c>
      <c r="G1311">
        <v>99.990645161290303</v>
      </c>
      <c r="H1311">
        <v>0</v>
      </c>
      <c r="I1311">
        <v>990.27242913370503</v>
      </c>
      <c r="J1311">
        <v>1.3507452900000001</v>
      </c>
      <c r="K1311" s="9">
        <v>1</v>
      </c>
      <c r="L1311" s="9">
        <f t="shared" si="20"/>
        <v>0</v>
      </c>
      <c r="O1311" s="8">
        <v>45523</v>
      </c>
      <c r="P1311" s="7">
        <v>0.94374999999999998</v>
      </c>
    </row>
    <row r="1312" spans="1:16" x14ac:dyDescent="0.25">
      <c r="A1312" s="10">
        <v>45523.944444444445</v>
      </c>
      <c r="B1312" t="s">
        <v>14</v>
      </c>
      <c r="C1312">
        <v>98.786000000000001</v>
      </c>
      <c r="D1312">
        <v>2</v>
      </c>
      <c r="E1312" s="9">
        <v>1791.4957839724</v>
      </c>
      <c r="F1312">
        <v>198.77664516128999</v>
      </c>
      <c r="G1312">
        <v>99.388322580645095</v>
      </c>
      <c r="H1312">
        <v>0</v>
      </c>
      <c r="I1312">
        <v>990.27242913370503</v>
      </c>
      <c r="J1312">
        <v>0.88318828999999999</v>
      </c>
      <c r="K1312" s="9">
        <v>1</v>
      </c>
      <c r="L1312" s="9">
        <f t="shared" si="20"/>
        <v>0</v>
      </c>
      <c r="O1312" s="8">
        <v>45523</v>
      </c>
      <c r="P1312" s="7">
        <v>0.94444444444444442</v>
      </c>
    </row>
    <row r="1313" spans="1:16" x14ac:dyDescent="0.25">
      <c r="A1313" s="10">
        <v>45523.945138888892</v>
      </c>
      <c r="B1313" t="s">
        <v>14</v>
      </c>
      <c r="C1313">
        <v>98.463999999999999</v>
      </c>
      <c r="D1313">
        <v>3</v>
      </c>
      <c r="E1313" s="9">
        <v>1693.0317839724</v>
      </c>
      <c r="F1313">
        <v>297.24064516128999</v>
      </c>
      <c r="G1313">
        <v>99.080215053763396</v>
      </c>
      <c r="H1313">
        <v>0</v>
      </c>
      <c r="I1313">
        <v>990.27242913370503</v>
      </c>
      <c r="J1313">
        <v>1.5600651299999999</v>
      </c>
      <c r="K1313" s="9">
        <v>1</v>
      </c>
      <c r="L1313" s="9">
        <f t="shared" si="20"/>
        <v>0</v>
      </c>
      <c r="O1313" s="8">
        <v>45523</v>
      </c>
      <c r="P1313" s="7">
        <v>0.94513888888888886</v>
      </c>
    </row>
    <row r="1314" spans="1:16" x14ac:dyDescent="0.25">
      <c r="A1314" s="10">
        <v>45523.945833333331</v>
      </c>
      <c r="B1314" t="s">
        <v>14</v>
      </c>
      <c r="C1314">
        <v>98.503333333333302</v>
      </c>
      <c r="D1314">
        <v>4</v>
      </c>
      <c r="E1314" s="9">
        <v>1594.5284506390699</v>
      </c>
      <c r="F1314">
        <v>395.74397849462298</v>
      </c>
      <c r="G1314">
        <v>98.935994623655901</v>
      </c>
      <c r="H1314">
        <v>0</v>
      </c>
      <c r="I1314">
        <v>990.27242913370503</v>
      </c>
      <c r="J1314">
        <v>4.2235751600000002</v>
      </c>
      <c r="K1314" s="9">
        <v>1</v>
      </c>
      <c r="L1314" s="9">
        <f t="shared" si="20"/>
        <v>0</v>
      </c>
      <c r="O1314" s="8">
        <v>45523</v>
      </c>
      <c r="P1314" s="7">
        <v>0.9458333333333333</v>
      </c>
    </row>
    <row r="1315" spans="1:16" x14ac:dyDescent="0.25">
      <c r="A1315" s="10">
        <v>45523.946527777778</v>
      </c>
      <c r="B1315" t="s">
        <v>14</v>
      </c>
      <c r="C1315">
        <v>100.64</v>
      </c>
      <c r="D1315">
        <v>5</v>
      </c>
      <c r="E1315" s="9">
        <v>1493.88845063907</v>
      </c>
      <c r="F1315">
        <v>496.38397849462302</v>
      </c>
      <c r="G1315">
        <v>99.276795698924701</v>
      </c>
      <c r="H1315">
        <v>0</v>
      </c>
      <c r="I1315">
        <v>990.27242913370503</v>
      </c>
      <c r="J1315">
        <v>3.4676216599999901</v>
      </c>
      <c r="K1315" s="9">
        <v>1</v>
      </c>
      <c r="L1315" s="9">
        <f t="shared" si="20"/>
        <v>0</v>
      </c>
      <c r="O1315" s="8">
        <v>45523</v>
      </c>
      <c r="P1315" s="7">
        <v>0.94652777777777775</v>
      </c>
    </row>
    <row r="1316" spans="1:16" x14ac:dyDescent="0.25">
      <c r="A1316" s="10">
        <v>45523.947222222225</v>
      </c>
      <c r="B1316" t="s">
        <v>14</v>
      </c>
      <c r="C1316">
        <v>100.9975</v>
      </c>
      <c r="D1316">
        <v>6</v>
      </c>
      <c r="E1316" s="9">
        <v>1392.8909506390701</v>
      </c>
      <c r="F1316">
        <v>597.38147849462302</v>
      </c>
      <c r="G1316">
        <v>99.563579749103894</v>
      </c>
      <c r="H1316">
        <v>0</v>
      </c>
      <c r="I1316">
        <v>990.27242913370503</v>
      </c>
      <c r="J1316">
        <v>4.4310380599999899</v>
      </c>
      <c r="K1316" s="9">
        <v>1</v>
      </c>
      <c r="L1316" s="9">
        <f t="shared" si="20"/>
        <v>0</v>
      </c>
      <c r="O1316" s="8">
        <v>45523</v>
      </c>
      <c r="P1316" s="7">
        <v>0.94722222222222219</v>
      </c>
    </row>
    <row r="1317" spans="1:16" x14ac:dyDescent="0.25">
      <c r="A1317" s="10">
        <v>45523.947222222225</v>
      </c>
      <c r="B1317" t="s">
        <v>13</v>
      </c>
      <c r="C1317">
        <v>100.9975</v>
      </c>
      <c r="D1317">
        <v>0</v>
      </c>
      <c r="E1317" s="9">
        <v>1998.87595063907</v>
      </c>
      <c r="F1317">
        <v>0</v>
      </c>
      <c r="G1317">
        <v>0</v>
      </c>
      <c r="H1317">
        <v>8.6035215053762997</v>
      </c>
      <c r="I1317">
        <v>998.875950639081</v>
      </c>
      <c r="J1317">
        <v>11.003270000000001</v>
      </c>
      <c r="K1317" s="9">
        <v>1</v>
      </c>
      <c r="L1317" s="9">
        <f t="shared" si="20"/>
        <v>1</v>
      </c>
      <c r="O1317" s="8">
        <v>45523</v>
      </c>
      <c r="P1317" s="7">
        <v>0.94722222222222219</v>
      </c>
    </row>
    <row r="1318" spans="1:16" x14ac:dyDescent="0.25">
      <c r="A1318" s="10">
        <v>45524.751388888886</v>
      </c>
      <c r="B1318" t="s">
        <v>11</v>
      </c>
      <c r="C1318">
        <v>30.48</v>
      </c>
      <c r="D1318">
        <v>0</v>
      </c>
      <c r="E1318" s="9">
        <v>1998.87595063907</v>
      </c>
      <c r="F1318">
        <v>0</v>
      </c>
      <c r="G1318">
        <v>0</v>
      </c>
      <c r="H1318">
        <v>0</v>
      </c>
      <c r="I1318">
        <v>998.875950639081</v>
      </c>
      <c r="J1318">
        <v>-7.5051349999999903</v>
      </c>
      <c r="K1318" s="9">
        <v>1</v>
      </c>
      <c r="L1318" s="9">
        <f t="shared" si="20"/>
        <v>0</v>
      </c>
      <c r="O1318" s="8">
        <v>45524</v>
      </c>
      <c r="P1318" s="7">
        <v>0.75138888888888888</v>
      </c>
    </row>
    <row r="1319" spans="1:16" x14ac:dyDescent="0.25">
      <c r="A1319" s="10">
        <v>45524.768750000003</v>
      </c>
      <c r="B1319" t="s">
        <v>15</v>
      </c>
      <c r="C1319">
        <v>19.97</v>
      </c>
      <c r="D1319">
        <v>0</v>
      </c>
      <c r="E1319" s="9">
        <v>1998.87595063907</v>
      </c>
      <c r="F1319">
        <v>0</v>
      </c>
      <c r="G1319">
        <v>0</v>
      </c>
      <c r="H1319">
        <v>0</v>
      </c>
      <c r="I1319">
        <v>998.875950639081</v>
      </c>
      <c r="J1319">
        <v>-0.218164999999999</v>
      </c>
      <c r="K1319" s="9">
        <v>1</v>
      </c>
      <c r="L1319" s="9">
        <f t="shared" si="20"/>
        <v>0</v>
      </c>
      <c r="O1319" s="8">
        <v>45524</v>
      </c>
      <c r="P1319" s="7">
        <v>0.76875000000000004</v>
      </c>
    </row>
    <row r="1320" spans="1:16" x14ac:dyDescent="0.25">
      <c r="A1320" s="10">
        <v>45524.768750000003</v>
      </c>
      <c r="B1320" t="s">
        <v>16</v>
      </c>
      <c r="C1320">
        <v>19.97</v>
      </c>
      <c r="D1320">
        <v>0</v>
      </c>
      <c r="E1320" s="9">
        <v>1998.87595063907</v>
      </c>
      <c r="F1320">
        <v>0</v>
      </c>
      <c r="G1320">
        <v>0</v>
      </c>
      <c r="H1320">
        <v>0</v>
      </c>
      <c r="I1320">
        <v>998.875950639081</v>
      </c>
      <c r="J1320">
        <v>-0.218164999999999</v>
      </c>
      <c r="K1320" s="9">
        <v>1</v>
      </c>
      <c r="L1320" s="9">
        <f t="shared" si="20"/>
        <v>0</v>
      </c>
      <c r="O1320" s="8">
        <v>45524</v>
      </c>
      <c r="P1320" s="7">
        <v>0.76875000000000004</v>
      </c>
    </row>
    <row r="1321" spans="1:16" x14ac:dyDescent="0.25">
      <c r="A1321" s="10">
        <v>45524.780555555553</v>
      </c>
      <c r="B1321" t="s">
        <v>15</v>
      </c>
      <c r="C1321">
        <v>14.6479166666666</v>
      </c>
      <c r="D1321">
        <v>0</v>
      </c>
      <c r="E1321" s="9">
        <v>1998.87595063907</v>
      </c>
      <c r="F1321">
        <v>0</v>
      </c>
      <c r="G1321">
        <v>0</v>
      </c>
      <c r="H1321">
        <v>0</v>
      </c>
      <c r="I1321">
        <v>998.875950639081</v>
      </c>
      <c r="J1321">
        <v>8.5733820000000005</v>
      </c>
      <c r="K1321" s="9">
        <v>1</v>
      </c>
      <c r="L1321" s="9">
        <f t="shared" si="20"/>
        <v>0</v>
      </c>
      <c r="O1321" s="8">
        <v>45524</v>
      </c>
      <c r="P1321" s="7">
        <v>0.78055555555555556</v>
      </c>
    </row>
    <row r="1322" spans="1:16" x14ac:dyDescent="0.25">
      <c r="A1322" s="10">
        <v>45524.780555555553</v>
      </c>
      <c r="B1322" t="s">
        <v>16</v>
      </c>
      <c r="C1322">
        <v>14.6479166666666</v>
      </c>
      <c r="D1322">
        <v>0</v>
      </c>
      <c r="E1322" s="9">
        <v>1998.87595063907</v>
      </c>
      <c r="F1322">
        <v>0</v>
      </c>
      <c r="G1322">
        <v>0</v>
      </c>
      <c r="H1322">
        <v>0</v>
      </c>
      <c r="I1322">
        <v>998.875950639081</v>
      </c>
      <c r="J1322">
        <v>8.5733820000000005</v>
      </c>
      <c r="K1322" s="9">
        <v>1</v>
      </c>
      <c r="L1322" s="9">
        <f t="shared" si="20"/>
        <v>0</v>
      </c>
      <c r="O1322" s="8">
        <v>45524</v>
      </c>
      <c r="P1322" s="7">
        <v>0.78055555555555556</v>
      </c>
    </row>
    <row r="1323" spans="1:16" x14ac:dyDescent="0.25">
      <c r="A1323" s="10">
        <v>45524.78125</v>
      </c>
      <c r="B1323" t="s">
        <v>14</v>
      </c>
      <c r="C1323">
        <v>13.21</v>
      </c>
      <c r="D1323">
        <v>1</v>
      </c>
      <c r="E1323" s="9">
        <v>1985.6659506390699</v>
      </c>
      <c r="F1323">
        <v>13.21</v>
      </c>
      <c r="G1323">
        <v>13.21</v>
      </c>
      <c r="H1323">
        <v>0</v>
      </c>
      <c r="I1323">
        <v>998.875950639081</v>
      </c>
      <c r="J1323">
        <v>6.0977815</v>
      </c>
      <c r="K1323" s="9">
        <v>1</v>
      </c>
      <c r="L1323" s="9">
        <f t="shared" si="20"/>
        <v>0</v>
      </c>
      <c r="O1323" s="8">
        <v>45524</v>
      </c>
      <c r="P1323" s="7">
        <v>0.78125</v>
      </c>
    </row>
    <row r="1324" spans="1:16" x14ac:dyDescent="0.25">
      <c r="A1324" s="10">
        <v>45524.784722222219</v>
      </c>
      <c r="B1324" t="s">
        <v>15</v>
      </c>
      <c r="C1324">
        <v>24.31</v>
      </c>
      <c r="D1324">
        <v>0</v>
      </c>
      <c r="E1324" s="9">
        <v>2009.9759506390701</v>
      </c>
      <c r="F1324">
        <v>0</v>
      </c>
      <c r="G1324">
        <v>0</v>
      </c>
      <c r="H1324">
        <v>11.0999999999999</v>
      </c>
      <c r="I1324">
        <v>1009.97595063908</v>
      </c>
      <c r="J1324">
        <v>5.6494823999999904</v>
      </c>
      <c r="K1324" s="9">
        <v>1</v>
      </c>
      <c r="L1324" s="9">
        <f t="shared" si="20"/>
        <v>0</v>
      </c>
      <c r="O1324" s="8">
        <v>45524</v>
      </c>
      <c r="P1324" s="7">
        <v>0.78472222222222221</v>
      </c>
    </row>
    <row r="1325" spans="1:16" x14ac:dyDescent="0.25">
      <c r="A1325" s="10">
        <v>45524.784722222219</v>
      </c>
      <c r="B1325" t="s">
        <v>16</v>
      </c>
      <c r="C1325">
        <v>24.31</v>
      </c>
      <c r="D1325">
        <v>0</v>
      </c>
      <c r="E1325" s="9">
        <v>2009.9759506390701</v>
      </c>
      <c r="F1325">
        <v>0</v>
      </c>
      <c r="G1325">
        <v>0</v>
      </c>
      <c r="H1325">
        <v>0</v>
      </c>
      <c r="I1325">
        <v>1009.97595063908</v>
      </c>
      <c r="J1325">
        <v>5.6494823999999904</v>
      </c>
      <c r="K1325" s="9">
        <v>1</v>
      </c>
      <c r="L1325" s="9">
        <f t="shared" si="20"/>
        <v>0</v>
      </c>
      <c r="O1325" s="8">
        <v>45524</v>
      </c>
      <c r="P1325" s="7">
        <v>0.78472222222222221</v>
      </c>
    </row>
    <row r="1326" spans="1:16" x14ac:dyDescent="0.25">
      <c r="A1326" s="10">
        <v>45524.788194444445</v>
      </c>
      <c r="B1326" t="s">
        <v>14</v>
      </c>
      <c r="C1326">
        <v>23.965</v>
      </c>
      <c r="D1326">
        <v>1</v>
      </c>
      <c r="E1326" s="9">
        <v>1986.01095063907</v>
      </c>
      <c r="F1326">
        <v>23.965</v>
      </c>
      <c r="G1326">
        <v>23.965</v>
      </c>
      <c r="H1326">
        <v>0</v>
      </c>
      <c r="I1326">
        <v>1009.97595063908</v>
      </c>
      <c r="J1326">
        <v>5.1638986666666602</v>
      </c>
      <c r="K1326" s="9">
        <v>1</v>
      </c>
      <c r="L1326" s="9">
        <f t="shared" si="20"/>
        <v>0</v>
      </c>
      <c r="O1326" s="8">
        <v>45524</v>
      </c>
      <c r="P1326" s="7">
        <v>0.78819444444444442</v>
      </c>
    </row>
    <row r="1327" spans="1:16" x14ac:dyDescent="0.25">
      <c r="A1327" s="10">
        <v>45524.788888888892</v>
      </c>
      <c r="B1327" t="s">
        <v>14</v>
      </c>
      <c r="C1327">
        <v>24.02</v>
      </c>
      <c r="D1327">
        <v>2</v>
      </c>
      <c r="E1327" s="9">
        <v>1961.99095063907</v>
      </c>
      <c r="F1327">
        <v>47.984999999999999</v>
      </c>
      <c r="G1327">
        <v>23.9925</v>
      </c>
      <c r="H1327">
        <v>0</v>
      </c>
      <c r="I1327">
        <v>1009.97595063908</v>
      </c>
      <c r="J1327">
        <v>1.6090202857142799</v>
      </c>
      <c r="K1327" s="9">
        <v>1</v>
      </c>
      <c r="L1327" s="9">
        <f t="shared" si="20"/>
        <v>0</v>
      </c>
      <c r="O1327" s="8">
        <v>45524</v>
      </c>
      <c r="P1327" s="7">
        <v>0.78888888888888886</v>
      </c>
    </row>
    <row r="1328" spans="1:16" x14ac:dyDescent="0.25">
      <c r="A1328" s="10">
        <v>45524.789583333331</v>
      </c>
      <c r="B1328" t="s">
        <v>14</v>
      </c>
      <c r="C1328">
        <v>23.69</v>
      </c>
      <c r="D1328">
        <v>3</v>
      </c>
      <c r="E1328" s="9">
        <v>1938.3009506390699</v>
      </c>
      <c r="F1328">
        <v>71.674999999999997</v>
      </c>
      <c r="G1328">
        <v>23.891666666666602</v>
      </c>
      <c r="H1328">
        <v>0</v>
      </c>
      <c r="I1328">
        <v>1009.97595063908</v>
      </c>
      <c r="J1328">
        <v>1.60733999999999</v>
      </c>
      <c r="K1328" s="9">
        <v>1</v>
      </c>
      <c r="L1328" s="9">
        <f t="shared" si="20"/>
        <v>0</v>
      </c>
      <c r="O1328" s="8">
        <v>45524</v>
      </c>
      <c r="P1328" s="7">
        <v>0.7895833333333333</v>
      </c>
    </row>
    <row r="1329" spans="1:16" x14ac:dyDescent="0.25">
      <c r="A1329" s="10">
        <v>45524.791666666664</v>
      </c>
      <c r="B1329" t="s">
        <v>15</v>
      </c>
      <c r="C1329">
        <v>17.53</v>
      </c>
      <c r="D1329">
        <v>0</v>
      </c>
      <c r="E1329" s="9">
        <v>1990.8909506390701</v>
      </c>
      <c r="F1329">
        <v>0</v>
      </c>
      <c r="G1329">
        <v>0</v>
      </c>
      <c r="H1329">
        <v>-19.084999999999901</v>
      </c>
      <c r="I1329">
        <v>990.89095063908098</v>
      </c>
      <c r="J1329">
        <v>1.66886488888888</v>
      </c>
      <c r="K1329" s="9">
        <v>1</v>
      </c>
      <c r="L1329" s="9">
        <f t="shared" si="20"/>
        <v>0</v>
      </c>
      <c r="O1329" s="8">
        <v>45524</v>
      </c>
      <c r="P1329" s="7">
        <v>0.79166666666666663</v>
      </c>
    </row>
    <row r="1330" spans="1:16" x14ac:dyDescent="0.25">
      <c r="A1330" s="10">
        <v>45524.791666666664</v>
      </c>
      <c r="B1330" t="s">
        <v>16</v>
      </c>
      <c r="C1330">
        <v>17.53</v>
      </c>
      <c r="D1330">
        <v>0</v>
      </c>
      <c r="E1330" s="9">
        <v>1990.8909506390701</v>
      </c>
      <c r="F1330">
        <v>0</v>
      </c>
      <c r="G1330">
        <v>0</v>
      </c>
      <c r="H1330">
        <v>0</v>
      </c>
      <c r="I1330">
        <v>990.89095063908098</v>
      </c>
      <c r="J1330">
        <v>1.66886488888888</v>
      </c>
      <c r="K1330" s="9">
        <v>1</v>
      </c>
      <c r="L1330" s="9">
        <f t="shared" si="20"/>
        <v>0</v>
      </c>
      <c r="O1330" s="8">
        <v>45524</v>
      </c>
      <c r="P1330" s="7">
        <v>0.79166666666666663</v>
      </c>
    </row>
    <row r="1331" spans="1:16" x14ac:dyDescent="0.25">
      <c r="A1331" s="10">
        <v>45524.79583333333</v>
      </c>
      <c r="B1331" t="s">
        <v>14</v>
      </c>
      <c r="C1331">
        <v>19.649999999999999</v>
      </c>
      <c r="D1331">
        <v>1</v>
      </c>
      <c r="E1331" s="9">
        <v>1971.24095063907</v>
      </c>
      <c r="F1331">
        <v>19.649999999999999</v>
      </c>
      <c r="G1331">
        <v>19.649999999999999</v>
      </c>
      <c r="H1331">
        <v>0</v>
      </c>
      <c r="I1331">
        <v>990.89095063908098</v>
      </c>
      <c r="J1331">
        <v>1.44011839999999</v>
      </c>
      <c r="K1331" s="9">
        <v>1</v>
      </c>
      <c r="L1331" s="9">
        <f t="shared" si="20"/>
        <v>0</v>
      </c>
      <c r="O1331" s="8">
        <v>45524</v>
      </c>
      <c r="P1331" s="7">
        <v>0.79583333333333328</v>
      </c>
    </row>
    <row r="1332" spans="1:16" x14ac:dyDescent="0.25">
      <c r="A1332" s="10">
        <v>45524.798611111109</v>
      </c>
      <c r="B1332" t="s">
        <v>14</v>
      </c>
      <c r="C1332">
        <v>17.7016666666666</v>
      </c>
      <c r="D1332">
        <v>2</v>
      </c>
      <c r="E1332" s="9">
        <v>1953.5392839724</v>
      </c>
      <c r="F1332">
        <v>37.351666666666603</v>
      </c>
      <c r="G1332">
        <v>18.675833333333301</v>
      </c>
      <c r="H1332">
        <v>0</v>
      </c>
      <c r="I1332">
        <v>990.89095063908098</v>
      </c>
      <c r="J1332">
        <v>2.2435602999999902</v>
      </c>
      <c r="K1332" s="9">
        <v>1</v>
      </c>
      <c r="L1332" s="9">
        <f t="shared" si="20"/>
        <v>0</v>
      </c>
      <c r="O1332" s="8">
        <v>45524</v>
      </c>
      <c r="P1332" s="7">
        <v>0.79861111111111116</v>
      </c>
    </row>
    <row r="1333" spans="1:16" x14ac:dyDescent="0.25">
      <c r="A1333" s="10">
        <v>45524.801388888889</v>
      </c>
      <c r="B1333" t="s">
        <v>14</v>
      </c>
      <c r="C1333">
        <v>17.823333333333299</v>
      </c>
      <c r="D1333">
        <v>3</v>
      </c>
      <c r="E1333" s="9">
        <v>1935.7159506390699</v>
      </c>
      <c r="F1333">
        <v>55.174999999999997</v>
      </c>
      <c r="G1333">
        <v>18.391666666666602</v>
      </c>
      <c r="H1333">
        <v>0</v>
      </c>
      <c r="I1333">
        <v>990.89095063908098</v>
      </c>
      <c r="J1333">
        <v>1.2951667999999901</v>
      </c>
      <c r="K1333" s="9">
        <v>1</v>
      </c>
      <c r="L1333" s="9">
        <f t="shared" si="20"/>
        <v>0</v>
      </c>
      <c r="O1333" s="8">
        <v>45524</v>
      </c>
      <c r="P1333" s="7">
        <v>0.80138888888888893</v>
      </c>
    </row>
    <row r="1334" spans="1:16" x14ac:dyDescent="0.25">
      <c r="A1334" s="10">
        <v>45524.802083333336</v>
      </c>
      <c r="B1334" t="s">
        <v>13</v>
      </c>
      <c r="C1334">
        <v>17.5975</v>
      </c>
      <c r="D1334">
        <v>0</v>
      </c>
      <c r="E1334" s="9">
        <v>1988.5084506390699</v>
      </c>
      <c r="F1334">
        <v>0</v>
      </c>
      <c r="G1334">
        <v>0</v>
      </c>
      <c r="H1334">
        <v>-2.3824999999999901</v>
      </c>
      <c r="I1334">
        <v>988.50845063908105</v>
      </c>
      <c r="J1334">
        <v>-0.56453980000000004</v>
      </c>
      <c r="K1334" s="9">
        <v>1</v>
      </c>
      <c r="L1334" s="9">
        <f t="shared" si="20"/>
        <v>0</v>
      </c>
      <c r="O1334" s="8">
        <v>45524</v>
      </c>
      <c r="P1334" s="7">
        <v>0.80208333333333337</v>
      </c>
    </row>
    <row r="1335" spans="1:16" x14ac:dyDescent="0.25">
      <c r="A1335" s="10">
        <v>45524.802777777775</v>
      </c>
      <c r="B1335" t="s">
        <v>12</v>
      </c>
      <c r="C1335">
        <v>17.559999999999999</v>
      </c>
      <c r="D1335">
        <v>-1</v>
      </c>
      <c r="E1335" s="9">
        <v>2006.0684506390701</v>
      </c>
      <c r="F1335">
        <v>-17.559999999999999</v>
      </c>
      <c r="G1335">
        <v>17.559999999999999</v>
      </c>
      <c r="H1335">
        <v>0</v>
      </c>
      <c r="I1335">
        <v>988.50845063908105</v>
      </c>
      <c r="J1335">
        <v>-0.95487529999999998</v>
      </c>
      <c r="K1335" s="9">
        <v>1</v>
      </c>
      <c r="L1335" s="9">
        <f t="shared" si="20"/>
        <v>0</v>
      </c>
      <c r="O1335" s="8">
        <v>45524</v>
      </c>
      <c r="P1335" s="7">
        <v>0.80277777777777781</v>
      </c>
    </row>
    <row r="1336" spans="1:16" x14ac:dyDescent="0.25">
      <c r="A1336" s="10">
        <v>45524.803472222222</v>
      </c>
      <c r="B1336" t="s">
        <v>12</v>
      </c>
      <c r="C1336">
        <v>17.559999999999999</v>
      </c>
      <c r="D1336">
        <v>-2</v>
      </c>
      <c r="E1336" s="9">
        <v>2023.62845063907</v>
      </c>
      <c r="F1336">
        <v>-35.119999999999997</v>
      </c>
      <c r="G1336">
        <v>17.559999999999999</v>
      </c>
      <c r="H1336">
        <v>0</v>
      </c>
      <c r="I1336">
        <v>988.50845063908105</v>
      </c>
      <c r="J1336">
        <v>-0.7952593</v>
      </c>
      <c r="K1336" s="9">
        <v>1</v>
      </c>
      <c r="L1336" s="9">
        <f t="shared" si="20"/>
        <v>0</v>
      </c>
      <c r="O1336" s="8">
        <v>45524</v>
      </c>
      <c r="P1336" s="7">
        <v>0.80347222222222225</v>
      </c>
    </row>
    <row r="1337" spans="1:16" x14ac:dyDescent="0.25">
      <c r="A1337" s="10">
        <v>45524.804166666669</v>
      </c>
      <c r="B1337" t="s">
        <v>12</v>
      </c>
      <c r="C1337">
        <v>17.559999999999999</v>
      </c>
      <c r="D1337">
        <v>-3</v>
      </c>
      <c r="E1337" s="9">
        <v>2041.18845063907</v>
      </c>
      <c r="F1337">
        <v>-52.6799999999999</v>
      </c>
      <c r="G1337">
        <v>17.559999999999999</v>
      </c>
      <c r="H1337">
        <v>0</v>
      </c>
      <c r="I1337">
        <v>988.50845063908105</v>
      </c>
      <c r="J1337">
        <v>-0.20504329999999901</v>
      </c>
      <c r="K1337" s="9">
        <v>1</v>
      </c>
      <c r="L1337" s="9">
        <f t="shared" si="20"/>
        <v>0</v>
      </c>
      <c r="O1337" s="8">
        <v>45524</v>
      </c>
      <c r="P1337" s="7">
        <v>0.8041666666666667</v>
      </c>
    </row>
    <row r="1338" spans="1:16" x14ac:dyDescent="0.25">
      <c r="A1338" s="10">
        <v>45524.804861111108</v>
      </c>
      <c r="B1338" t="s">
        <v>13</v>
      </c>
      <c r="C1338">
        <v>17.559999999999999</v>
      </c>
      <c r="D1338">
        <v>0</v>
      </c>
      <c r="E1338" s="9">
        <v>1988.5084506390699</v>
      </c>
      <c r="F1338">
        <v>0</v>
      </c>
      <c r="G1338">
        <v>0</v>
      </c>
      <c r="H1338">
        <v>0</v>
      </c>
      <c r="I1338">
        <v>988.50845063908105</v>
      </c>
      <c r="J1338">
        <v>1.5836631999999999</v>
      </c>
      <c r="K1338" s="9">
        <v>1</v>
      </c>
      <c r="L1338" s="9">
        <f t="shared" si="20"/>
        <v>0</v>
      </c>
      <c r="O1338" s="8">
        <v>45524</v>
      </c>
      <c r="P1338" s="7">
        <v>0.80486111111111114</v>
      </c>
    </row>
    <row r="1339" spans="1:16" x14ac:dyDescent="0.25">
      <c r="A1339" s="10">
        <v>45524.805555555555</v>
      </c>
      <c r="B1339" t="s">
        <v>14</v>
      </c>
      <c r="C1339">
        <v>17.649999999999999</v>
      </c>
      <c r="D1339">
        <v>1</v>
      </c>
      <c r="E1339" s="9">
        <v>1970.85845063907</v>
      </c>
      <c r="F1339">
        <v>17.649999999999999</v>
      </c>
      <c r="G1339">
        <v>17.649999999999999</v>
      </c>
      <c r="H1339">
        <v>0</v>
      </c>
      <c r="I1339">
        <v>988.50845063908105</v>
      </c>
      <c r="J1339">
        <v>0.72036389999999995</v>
      </c>
      <c r="K1339" s="9">
        <v>1</v>
      </c>
      <c r="L1339" s="9">
        <f t="shared" si="20"/>
        <v>0</v>
      </c>
      <c r="O1339" s="8">
        <v>45524</v>
      </c>
      <c r="P1339" s="7">
        <v>0.80555555555555558</v>
      </c>
    </row>
    <row r="1340" spans="1:16" x14ac:dyDescent="0.25">
      <c r="A1340" s="10">
        <v>45524.806250000001</v>
      </c>
      <c r="B1340" t="s">
        <v>13</v>
      </c>
      <c r="C1340">
        <v>17.7</v>
      </c>
      <c r="D1340">
        <v>0</v>
      </c>
      <c r="E1340" s="9">
        <v>1988.5584506390701</v>
      </c>
      <c r="F1340">
        <v>0</v>
      </c>
      <c r="G1340">
        <v>0</v>
      </c>
      <c r="H1340">
        <v>5.0000000000000697E-2</v>
      </c>
      <c r="I1340">
        <v>988.558450639081</v>
      </c>
      <c r="J1340">
        <v>-1.6035827999999901</v>
      </c>
      <c r="K1340" s="9">
        <v>1</v>
      </c>
      <c r="L1340" s="9">
        <f t="shared" si="20"/>
        <v>0</v>
      </c>
      <c r="O1340" s="8">
        <v>45524</v>
      </c>
      <c r="P1340" s="7">
        <v>0.80625000000000002</v>
      </c>
    </row>
    <row r="1341" spans="1:16" x14ac:dyDescent="0.25">
      <c r="A1341" s="10">
        <v>45524.806944444441</v>
      </c>
      <c r="B1341" t="s">
        <v>12</v>
      </c>
      <c r="C1341">
        <v>17.685555555555499</v>
      </c>
      <c r="D1341">
        <v>-1</v>
      </c>
      <c r="E1341" s="9">
        <v>2006.2440061946199</v>
      </c>
      <c r="F1341">
        <v>-17.685555555555499</v>
      </c>
      <c r="G1341">
        <v>17.685555555555499</v>
      </c>
      <c r="H1341">
        <v>0</v>
      </c>
      <c r="I1341">
        <v>988.558450639081</v>
      </c>
      <c r="J1341">
        <v>-1.7824366999999901</v>
      </c>
      <c r="K1341" s="9">
        <v>1</v>
      </c>
      <c r="L1341" s="9">
        <f t="shared" si="20"/>
        <v>0</v>
      </c>
      <c r="O1341" s="8">
        <v>45524</v>
      </c>
      <c r="P1341" s="7">
        <v>0.80694444444444446</v>
      </c>
    </row>
    <row r="1342" spans="1:16" x14ac:dyDescent="0.25">
      <c r="A1342" s="10">
        <v>45524.807638888888</v>
      </c>
      <c r="B1342" t="s">
        <v>12</v>
      </c>
      <c r="C1342">
        <v>16.239999999999998</v>
      </c>
      <c r="D1342">
        <v>-2</v>
      </c>
      <c r="E1342" s="9">
        <v>2022.48400619462</v>
      </c>
      <c r="F1342">
        <v>-33.925555555555498</v>
      </c>
      <c r="G1342">
        <v>16.962777777777699</v>
      </c>
      <c r="H1342">
        <v>0</v>
      </c>
      <c r="I1342">
        <v>988.558450639081</v>
      </c>
      <c r="J1342">
        <v>-1.2000450999999901</v>
      </c>
      <c r="K1342" s="9">
        <v>1</v>
      </c>
      <c r="L1342" s="9">
        <f t="shared" si="20"/>
        <v>0</v>
      </c>
      <c r="O1342" s="8">
        <v>45524</v>
      </c>
      <c r="P1342" s="7">
        <v>0.80763888888888891</v>
      </c>
    </row>
    <row r="1343" spans="1:16" x14ac:dyDescent="0.25">
      <c r="A1343" s="10">
        <v>45524.808333333334</v>
      </c>
      <c r="B1343" t="s">
        <v>13</v>
      </c>
      <c r="C1343">
        <v>13.06</v>
      </c>
      <c r="D1343">
        <v>0</v>
      </c>
      <c r="E1343" s="9">
        <v>1996.3640061946201</v>
      </c>
      <c r="F1343">
        <v>0</v>
      </c>
      <c r="G1343">
        <v>0</v>
      </c>
      <c r="H1343">
        <v>7.80555555555555</v>
      </c>
      <c r="I1343">
        <v>996.364006194637</v>
      </c>
      <c r="J1343">
        <v>0.15226790000000001</v>
      </c>
      <c r="K1343" s="9">
        <v>1</v>
      </c>
      <c r="L1343" s="9">
        <f t="shared" si="20"/>
        <v>0</v>
      </c>
      <c r="O1343" s="8">
        <v>45524</v>
      </c>
      <c r="P1343" s="7">
        <v>0.80833333333333335</v>
      </c>
    </row>
    <row r="1344" spans="1:16" x14ac:dyDescent="0.25">
      <c r="A1344" s="10">
        <v>45524.809027777781</v>
      </c>
      <c r="B1344" t="s">
        <v>12</v>
      </c>
      <c r="C1344">
        <v>13.06</v>
      </c>
      <c r="D1344">
        <v>-1</v>
      </c>
      <c r="E1344" s="9">
        <v>2009.42400619462</v>
      </c>
      <c r="F1344">
        <v>-13.06</v>
      </c>
      <c r="G1344">
        <v>13.06</v>
      </c>
      <c r="H1344">
        <v>0</v>
      </c>
      <c r="I1344">
        <v>996.364006194637</v>
      </c>
      <c r="J1344">
        <v>-1.24615425</v>
      </c>
      <c r="K1344" s="9">
        <v>1</v>
      </c>
      <c r="L1344" s="9">
        <f t="shared" si="20"/>
        <v>0</v>
      </c>
      <c r="O1344" s="8">
        <v>45524</v>
      </c>
      <c r="P1344" s="7">
        <v>0.80902777777777779</v>
      </c>
    </row>
    <row r="1345" spans="1:16" x14ac:dyDescent="0.25">
      <c r="A1345" s="10">
        <v>45524.80972222222</v>
      </c>
      <c r="B1345" t="s">
        <v>12</v>
      </c>
      <c r="C1345">
        <v>13.06</v>
      </c>
      <c r="D1345">
        <v>-2</v>
      </c>
      <c r="E1345" s="9">
        <v>2022.48400619462</v>
      </c>
      <c r="F1345">
        <v>-26.12</v>
      </c>
      <c r="G1345">
        <v>13.06</v>
      </c>
      <c r="H1345">
        <v>0</v>
      </c>
      <c r="I1345">
        <v>996.364006194637</v>
      </c>
      <c r="J1345">
        <v>-2.5351213499999998</v>
      </c>
      <c r="K1345" s="9">
        <v>1</v>
      </c>
      <c r="L1345" s="9">
        <f t="shared" si="20"/>
        <v>0</v>
      </c>
      <c r="O1345" s="8">
        <v>45524</v>
      </c>
      <c r="P1345" s="7">
        <v>0.80972222222222223</v>
      </c>
    </row>
    <row r="1346" spans="1:16" x14ac:dyDescent="0.25">
      <c r="A1346" s="10">
        <v>45524.810416666667</v>
      </c>
      <c r="B1346" t="s">
        <v>13</v>
      </c>
      <c r="C1346">
        <v>13.06</v>
      </c>
      <c r="D1346">
        <v>0</v>
      </c>
      <c r="E1346" s="9">
        <v>1996.3640061946201</v>
      </c>
      <c r="F1346">
        <v>0</v>
      </c>
      <c r="G1346">
        <v>0</v>
      </c>
      <c r="H1346">
        <v>0</v>
      </c>
      <c r="I1346">
        <v>996.364006194637</v>
      </c>
      <c r="J1346">
        <v>0.21028055000000001</v>
      </c>
      <c r="K1346" s="9">
        <v>1</v>
      </c>
      <c r="L1346" s="9">
        <f t="shared" si="20"/>
        <v>0</v>
      </c>
      <c r="O1346" s="8">
        <v>45524</v>
      </c>
      <c r="P1346" s="7">
        <v>0.81041666666666667</v>
      </c>
    </row>
    <row r="1347" spans="1:16" x14ac:dyDescent="0.25">
      <c r="A1347" s="10">
        <v>45524.811111111114</v>
      </c>
      <c r="B1347" t="s">
        <v>14</v>
      </c>
      <c r="C1347">
        <v>13.043333333333299</v>
      </c>
      <c r="D1347">
        <v>1</v>
      </c>
      <c r="E1347" s="9">
        <v>1983.3206728612899</v>
      </c>
      <c r="F1347">
        <v>13.043333333333299</v>
      </c>
      <c r="G1347">
        <v>13.043333333333299</v>
      </c>
      <c r="H1347">
        <v>0</v>
      </c>
      <c r="I1347">
        <v>996.364006194637</v>
      </c>
      <c r="J1347">
        <v>0.34434415000000002</v>
      </c>
      <c r="K1347" s="9">
        <v>1</v>
      </c>
      <c r="L1347" s="9">
        <f t="shared" ref="L1347:L1410" si="21">IF(DAY(O1347 &lt;&gt; O1348), 1, 0)</f>
        <v>0</v>
      </c>
      <c r="O1347" s="8">
        <v>45524</v>
      </c>
      <c r="P1347" s="7">
        <v>0.81111111111111112</v>
      </c>
    </row>
    <row r="1348" spans="1:16" x14ac:dyDescent="0.25">
      <c r="A1348" s="10">
        <v>45524.811805555553</v>
      </c>
      <c r="B1348" t="s">
        <v>13</v>
      </c>
      <c r="C1348">
        <v>11.78</v>
      </c>
      <c r="D1348">
        <v>0</v>
      </c>
      <c r="E1348" s="9">
        <v>1995.1006728612899</v>
      </c>
      <c r="F1348">
        <v>0</v>
      </c>
      <c r="G1348">
        <v>0</v>
      </c>
      <c r="H1348">
        <v>-1.2633333333333301</v>
      </c>
      <c r="I1348">
        <v>995.100672861303</v>
      </c>
      <c r="J1348">
        <v>-0.692031649999999</v>
      </c>
      <c r="K1348" s="9">
        <v>1</v>
      </c>
      <c r="L1348" s="9">
        <f t="shared" si="21"/>
        <v>0</v>
      </c>
      <c r="O1348" s="8">
        <v>45524</v>
      </c>
      <c r="P1348" s="7">
        <v>0.81180555555555556</v>
      </c>
    </row>
    <row r="1349" spans="1:16" x14ac:dyDescent="0.25">
      <c r="A1349" s="10">
        <v>45524.813888888886</v>
      </c>
      <c r="B1349" t="s">
        <v>14</v>
      </c>
      <c r="C1349">
        <v>12.37</v>
      </c>
      <c r="D1349">
        <v>1</v>
      </c>
      <c r="E1349" s="9">
        <v>1982.73067286129</v>
      </c>
      <c r="F1349">
        <v>12.37</v>
      </c>
      <c r="G1349">
        <v>12.37</v>
      </c>
      <c r="H1349">
        <v>0</v>
      </c>
      <c r="I1349">
        <v>995.100672861303</v>
      </c>
      <c r="J1349">
        <v>0.20652714999999899</v>
      </c>
      <c r="K1349" s="9">
        <v>1</v>
      </c>
      <c r="L1349" s="9">
        <f t="shared" si="21"/>
        <v>0</v>
      </c>
      <c r="O1349" s="8">
        <v>45524</v>
      </c>
      <c r="P1349" s="7">
        <v>0.81388888888888888</v>
      </c>
    </row>
    <row r="1350" spans="1:16" x14ac:dyDescent="0.25">
      <c r="A1350" s="10">
        <v>45524.814583333333</v>
      </c>
      <c r="B1350" t="s">
        <v>14</v>
      </c>
      <c r="C1350">
        <v>12.361428571428499</v>
      </c>
      <c r="D1350">
        <v>2</v>
      </c>
      <c r="E1350" s="9">
        <v>1970.36924428986</v>
      </c>
      <c r="F1350">
        <v>24.731428571428498</v>
      </c>
      <c r="G1350">
        <v>12.3657142857142</v>
      </c>
      <c r="H1350">
        <v>0</v>
      </c>
      <c r="I1350">
        <v>995.100672861303</v>
      </c>
      <c r="J1350">
        <v>1.7869355499999899</v>
      </c>
      <c r="K1350" s="9">
        <v>1</v>
      </c>
      <c r="L1350" s="9">
        <f t="shared" si="21"/>
        <v>0</v>
      </c>
      <c r="O1350" s="8">
        <v>45524</v>
      </c>
      <c r="P1350" s="7">
        <v>0.81458333333333333</v>
      </c>
    </row>
    <row r="1351" spans="1:16" x14ac:dyDescent="0.25">
      <c r="A1351" s="10">
        <v>45524.815972222219</v>
      </c>
      <c r="B1351" t="s">
        <v>14</v>
      </c>
      <c r="C1351">
        <v>11.82</v>
      </c>
      <c r="D1351">
        <v>3</v>
      </c>
      <c r="E1351" s="9">
        <v>1958.5492442898601</v>
      </c>
      <c r="F1351">
        <v>36.551428571428502</v>
      </c>
      <c r="G1351">
        <v>12.183809523809501</v>
      </c>
      <c r="H1351">
        <v>0</v>
      </c>
      <c r="I1351">
        <v>995.100672861303</v>
      </c>
      <c r="J1351">
        <v>3.1228464499999999</v>
      </c>
      <c r="K1351" s="9">
        <v>1</v>
      </c>
      <c r="L1351" s="9">
        <f t="shared" si="21"/>
        <v>0</v>
      </c>
      <c r="O1351" s="8">
        <v>45524</v>
      </c>
      <c r="P1351" s="7">
        <v>0.81597222222222221</v>
      </c>
    </row>
    <row r="1352" spans="1:16" x14ac:dyDescent="0.25">
      <c r="A1352" s="10">
        <v>45524.816666666666</v>
      </c>
      <c r="B1352" t="s">
        <v>15</v>
      </c>
      <c r="C1352">
        <v>14.7</v>
      </c>
      <c r="D1352">
        <v>0</v>
      </c>
      <c r="E1352" s="9">
        <v>2002.64924428986</v>
      </c>
      <c r="F1352">
        <v>0</v>
      </c>
      <c r="G1352">
        <v>0</v>
      </c>
      <c r="H1352">
        <v>7.54857142857142</v>
      </c>
      <c r="I1352">
        <v>1002.64924428987</v>
      </c>
      <c r="J1352">
        <v>2.4943647499999999</v>
      </c>
      <c r="K1352" s="9">
        <v>1</v>
      </c>
      <c r="L1352" s="9">
        <f t="shared" si="21"/>
        <v>0</v>
      </c>
      <c r="O1352" s="8">
        <v>45524</v>
      </c>
      <c r="P1352" s="7">
        <v>0.81666666666666665</v>
      </c>
    </row>
    <row r="1353" spans="1:16" x14ac:dyDescent="0.25">
      <c r="A1353" s="10">
        <v>45524.816666666666</v>
      </c>
      <c r="B1353" t="s">
        <v>16</v>
      </c>
      <c r="C1353">
        <v>14.7</v>
      </c>
      <c r="D1353">
        <v>0</v>
      </c>
      <c r="E1353" s="9">
        <v>2002.64924428986</v>
      </c>
      <c r="F1353">
        <v>0</v>
      </c>
      <c r="G1353">
        <v>0</v>
      </c>
      <c r="H1353">
        <v>0</v>
      </c>
      <c r="I1353">
        <v>1002.64924428987</v>
      </c>
      <c r="J1353">
        <v>2.4943647499999999</v>
      </c>
      <c r="K1353" s="9">
        <v>1</v>
      </c>
      <c r="L1353" s="9">
        <f t="shared" si="21"/>
        <v>0</v>
      </c>
      <c r="O1353" s="8">
        <v>45524</v>
      </c>
      <c r="P1353" s="7">
        <v>0.81666666666666665</v>
      </c>
    </row>
    <row r="1354" spans="1:16" x14ac:dyDescent="0.25">
      <c r="A1354" s="10">
        <v>45524.817361111112</v>
      </c>
      <c r="B1354" t="s">
        <v>15</v>
      </c>
      <c r="C1354">
        <v>11.203333333333299</v>
      </c>
      <c r="D1354">
        <v>0</v>
      </c>
      <c r="E1354" s="9">
        <v>2002.64924428986</v>
      </c>
      <c r="F1354">
        <v>0</v>
      </c>
      <c r="G1354">
        <v>0</v>
      </c>
      <c r="H1354">
        <v>0</v>
      </c>
      <c r="I1354">
        <v>1002.64924428987</v>
      </c>
      <c r="J1354">
        <v>6.0072549999999898E-2</v>
      </c>
      <c r="K1354" s="9">
        <v>1</v>
      </c>
      <c r="L1354" s="9">
        <f t="shared" si="21"/>
        <v>0</v>
      </c>
      <c r="O1354" s="8">
        <v>45524</v>
      </c>
      <c r="P1354" s="7">
        <v>0.81736111111111109</v>
      </c>
    </row>
    <row r="1355" spans="1:16" x14ac:dyDescent="0.25">
      <c r="A1355" s="10">
        <v>45524.817361111112</v>
      </c>
      <c r="B1355" t="s">
        <v>16</v>
      </c>
      <c r="C1355">
        <v>11.203333333333299</v>
      </c>
      <c r="D1355">
        <v>0</v>
      </c>
      <c r="E1355" s="9">
        <v>2002.64924428986</v>
      </c>
      <c r="F1355">
        <v>0</v>
      </c>
      <c r="G1355">
        <v>0</v>
      </c>
      <c r="H1355">
        <v>0</v>
      </c>
      <c r="I1355">
        <v>1002.64924428987</v>
      </c>
      <c r="J1355">
        <v>6.0072549999999898E-2</v>
      </c>
      <c r="K1355" s="9">
        <v>1</v>
      </c>
      <c r="L1355" s="9">
        <f t="shared" si="21"/>
        <v>0</v>
      </c>
      <c r="O1355" s="8">
        <v>45524</v>
      </c>
      <c r="P1355" s="7">
        <v>0.81736111111111109</v>
      </c>
    </row>
    <row r="1356" spans="1:16" x14ac:dyDescent="0.25">
      <c r="A1356" s="10">
        <v>45524.819444444445</v>
      </c>
      <c r="B1356" t="s">
        <v>14</v>
      </c>
      <c r="C1356">
        <v>11.27</v>
      </c>
      <c r="D1356">
        <v>1</v>
      </c>
      <c r="E1356" s="9">
        <v>1991.37924428986</v>
      </c>
      <c r="F1356">
        <v>11.27</v>
      </c>
      <c r="G1356">
        <v>11.27</v>
      </c>
      <c r="H1356">
        <v>0</v>
      </c>
      <c r="I1356">
        <v>1002.64924428987</v>
      </c>
      <c r="J1356">
        <v>1.7019730099999899</v>
      </c>
      <c r="K1356" s="9">
        <v>1</v>
      </c>
      <c r="L1356" s="9">
        <f t="shared" si="21"/>
        <v>0</v>
      </c>
      <c r="O1356" s="8">
        <v>45524</v>
      </c>
      <c r="P1356" s="7">
        <v>0.81944444444444442</v>
      </c>
    </row>
    <row r="1357" spans="1:16" x14ac:dyDescent="0.25">
      <c r="A1357" s="10">
        <v>45524.826388888891</v>
      </c>
      <c r="B1357" t="s">
        <v>14</v>
      </c>
      <c r="C1357">
        <v>11.9575</v>
      </c>
      <c r="D1357">
        <v>2</v>
      </c>
      <c r="E1357" s="9">
        <v>1979.42174428986</v>
      </c>
      <c r="F1357">
        <v>23.227499999999999</v>
      </c>
      <c r="G1357">
        <v>11.61375</v>
      </c>
      <c r="H1357">
        <v>0</v>
      </c>
      <c r="I1357">
        <v>1002.64924428987</v>
      </c>
      <c r="J1357">
        <v>0.32623240999999897</v>
      </c>
      <c r="K1357" s="9">
        <v>1</v>
      </c>
      <c r="L1357" s="9">
        <f t="shared" si="21"/>
        <v>0</v>
      </c>
      <c r="O1357" s="8">
        <v>45524</v>
      </c>
      <c r="P1357" s="7">
        <v>0.82638888888888884</v>
      </c>
    </row>
    <row r="1358" spans="1:16" x14ac:dyDescent="0.25">
      <c r="A1358" s="10">
        <v>45524.827777777777</v>
      </c>
      <c r="B1358" t="s">
        <v>13</v>
      </c>
      <c r="C1358">
        <v>11.61125</v>
      </c>
      <c r="D1358">
        <v>0</v>
      </c>
      <c r="E1358" s="9">
        <v>2002.6442442898599</v>
      </c>
      <c r="F1358">
        <v>0</v>
      </c>
      <c r="G1358">
        <v>0</v>
      </c>
      <c r="H1358">
        <v>-4.999999999999E-3</v>
      </c>
      <c r="I1358">
        <v>1002.64424428987</v>
      </c>
      <c r="J1358">
        <v>-2.31090259</v>
      </c>
      <c r="K1358" s="9">
        <v>1</v>
      </c>
      <c r="L1358" s="9">
        <f t="shared" si="21"/>
        <v>0</v>
      </c>
      <c r="O1358" s="8">
        <v>45524</v>
      </c>
      <c r="P1358" s="7">
        <v>0.82777777777777772</v>
      </c>
    </row>
    <row r="1359" spans="1:16" x14ac:dyDescent="0.25">
      <c r="A1359" s="10">
        <v>45524.831944444442</v>
      </c>
      <c r="B1359" t="s">
        <v>12</v>
      </c>
      <c r="C1359">
        <v>12.73</v>
      </c>
      <c r="D1359">
        <v>-1</v>
      </c>
      <c r="E1359" s="9">
        <v>2015.3742442898599</v>
      </c>
      <c r="F1359">
        <v>-12.73</v>
      </c>
      <c r="G1359">
        <v>12.73</v>
      </c>
      <c r="H1359">
        <v>0</v>
      </c>
      <c r="I1359">
        <v>1002.64424428987</v>
      </c>
      <c r="J1359">
        <v>-2.6472855900000001</v>
      </c>
      <c r="K1359" s="9">
        <v>1</v>
      </c>
      <c r="L1359" s="9">
        <f t="shared" si="21"/>
        <v>0</v>
      </c>
      <c r="O1359" s="8">
        <v>45524</v>
      </c>
      <c r="P1359" s="7">
        <v>0.83194444444444449</v>
      </c>
    </row>
    <row r="1360" spans="1:16" x14ac:dyDescent="0.25">
      <c r="A1360" s="10">
        <v>45524.832638888889</v>
      </c>
      <c r="B1360" t="s">
        <v>12</v>
      </c>
      <c r="C1360">
        <v>13.74</v>
      </c>
      <c r="D1360">
        <v>-2</v>
      </c>
      <c r="E1360" s="9">
        <v>2029.1142442898599</v>
      </c>
      <c r="F1360">
        <v>-26.47</v>
      </c>
      <c r="G1360">
        <v>13.234999999999999</v>
      </c>
      <c r="H1360">
        <v>0</v>
      </c>
      <c r="I1360">
        <v>1002.64424428987</v>
      </c>
      <c r="J1360">
        <v>-2.03145379</v>
      </c>
      <c r="K1360" s="9">
        <v>1</v>
      </c>
      <c r="L1360" s="9">
        <f t="shared" si="21"/>
        <v>0</v>
      </c>
      <c r="O1360" s="8">
        <v>45524</v>
      </c>
      <c r="P1360" s="7">
        <v>0.83263888888888893</v>
      </c>
    </row>
    <row r="1361" spans="1:16" x14ac:dyDescent="0.25">
      <c r="A1361" s="10">
        <v>45524.836805555555</v>
      </c>
      <c r="B1361" t="s">
        <v>12</v>
      </c>
      <c r="C1361">
        <v>12.012727272727201</v>
      </c>
      <c r="D1361">
        <v>-3</v>
      </c>
      <c r="E1361" s="9">
        <v>2041.1269715625899</v>
      </c>
      <c r="F1361">
        <v>-38.482727272727203</v>
      </c>
      <c r="G1361">
        <v>12.827575757575699</v>
      </c>
      <c r="H1361">
        <v>0</v>
      </c>
      <c r="I1361">
        <v>1002.64424428987</v>
      </c>
      <c r="J1361">
        <v>-1.6277830900000001</v>
      </c>
      <c r="K1361" s="9">
        <v>1</v>
      </c>
      <c r="L1361" s="9">
        <f t="shared" si="21"/>
        <v>0</v>
      </c>
      <c r="O1361" s="8">
        <v>45524</v>
      </c>
      <c r="P1361" s="7">
        <v>0.83680555555555558</v>
      </c>
    </row>
    <row r="1362" spans="1:16" x14ac:dyDescent="0.25">
      <c r="A1362" s="10">
        <v>45524.838194444441</v>
      </c>
      <c r="B1362" t="s">
        <v>12</v>
      </c>
      <c r="C1362">
        <v>12.435</v>
      </c>
      <c r="D1362">
        <v>-4</v>
      </c>
      <c r="E1362" s="9">
        <v>2053.5619715625899</v>
      </c>
      <c r="F1362">
        <v>-50.917727272727198</v>
      </c>
      <c r="G1362">
        <v>12.7294318181818</v>
      </c>
      <c r="H1362">
        <v>0</v>
      </c>
      <c r="I1362">
        <v>1002.64424428987</v>
      </c>
      <c r="J1362">
        <v>-0.293469490000001</v>
      </c>
      <c r="K1362" s="9">
        <v>1</v>
      </c>
      <c r="L1362" s="9">
        <f t="shared" si="21"/>
        <v>0</v>
      </c>
      <c r="O1362" s="8">
        <v>45524</v>
      </c>
      <c r="P1362" s="7">
        <v>0.83819444444444446</v>
      </c>
    </row>
    <row r="1363" spans="1:16" x14ac:dyDescent="0.25">
      <c r="A1363" s="10">
        <v>45524.838888888888</v>
      </c>
      <c r="B1363" t="s">
        <v>15</v>
      </c>
      <c r="C1363">
        <v>8.2566666666666606</v>
      </c>
      <c r="D1363">
        <v>0</v>
      </c>
      <c r="E1363" s="9">
        <v>2020.53530489592</v>
      </c>
      <c r="F1363">
        <v>0</v>
      </c>
      <c r="G1363">
        <v>0</v>
      </c>
      <c r="H1363">
        <v>17.891060606060599</v>
      </c>
      <c r="I1363">
        <v>1020.53530489593</v>
      </c>
      <c r="J1363">
        <v>-1.18390109</v>
      </c>
      <c r="K1363" s="9">
        <v>1</v>
      </c>
      <c r="L1363" s="9">
        <f t="shared" si="21"/>
        <v>0</v>
      </c>
      <c r="O1363" s="8">
        <v>45524</v>
      </c>
      <c r="P1363" s="7">
        <v>0.83888888888888891</v>
      </c>
    </row>
    <row r="1364" spans="1:16" x14ac:dyDescent="0.25">
      <c r="A1364" s="10">
        <v>45524.838888888888</v>
      </c>
      <c r="B1364" t="s">
        <v>16</v>
      </c>
      <c r="C1364">
        <v>8.2566666666666606</v>
      </c>
      <c r="D1364">
        <v>0</v>
      </c>
      <c r="E1364" s="9">
        <v>2020.53530489592</v>
      </c>
      <c r="F1364">
        <v>0</v>
      </c>
      <c r="G1364">
        <v>0</v>
      </c>
      <c r="H1364">
        <v>0</v>
      </c>
      <c r="I1364">
        <v>1020.53530489593</v>
      </c>
      <c r="J1364">
        <v>-1.18390109</v>
      </c>
      <c r="K1364" s="9">
        <v>1</v>
      </c>
      <c r="L1364" s="9">
        <f t="shared" si="21"/>
        <v>0</v>
      </c>
      <c r="O1364" s="8">
        <v>45524</v>
      </c>
      <c r="P1364" s="7">
        <v>0.83888888888888891</v>
      </c>
    </row>
    <row r="1365" spans="1:16" x14ac:dyDescent="0.25">
      <c r="A1365" s="10">
        <v>45524.841666666667</v>
      </c>
      <c r="B1365" t="s">
        <v>15</v>
      </c>
      <c r="C1365">
        <v>3.79</v>
      </c>
      <c r="D1365">
        <v>0</v>
      </c>
      <c r="E1365" s="9">
        <v>2020.53530489592</v>
      </c>
      <c r="F1365">
        <v>0</v>
      </c>
      <c r="G1365">
        <v>0</v>
      </c>
      <c r="H1365">
        <v>0</v>
      </c>
      <c r="I1365">
        <v>1020.53530489593</v>
      </c>
      <c r="J1365">
        <v>-2.7250872899999998</v>
      </c>
      <c r="K1365" s="9">
        <v>1</v>
      </c>
      <c r="L1365" s="9">
        <f t="shared" si="21"/>
        <v>0</v>
      </c>
      <c r="O1365" s="8">
        <v>45524</v>
      </c>
      <c r="P1365" s="7">
        <v>0.84166666666666667</v>
      </c>
    </row>
    <row r="1366" spans="1:16" x14ac:dyDescent="0.25">
      <c r="A1366" s="10">
        <v>45524.841666666667</v>
      </c>
      <c r="B1366" t="s">
        <v>16</v>
      </c>
      <c r="C1366">
        <v>3.79</v>
      </c>
      <c r="D1366">
        <v>0</v>
      </c>
      <c r="E1366" s="9">
        <v>2020.53530489592</v>
      </c>
      <c r="F1366">
        <v>0</v>
      </c>
      <c r="G1366">
        <v>0</v>
      </c>
      <c r="H1366">
        <v>0</v>
      </c>
      <c r="I1366">
        <v>1020.53530489593</v>
      </c>
      <c r="J1366">
        <v>-2.7250872899999998</v>
      </c>
      <c r="K1366" s="9">
        <v>1</v>
      </c>
      <c r="L1366" s="9">
        <f t="shared" si="21"/>
        <v>0</v>
      </c>
      <c r="O1366" s="8">
        <v>45524</v>
      </c>
      <c r="P1366" s="7">
        <v>0.84166666666666667</v>
      </c>
    </row>
    <row r="1367" spans="1:16" x14ac:dyDescent="0.25">
      <c r="A1367" s="10">
        <v>45524.843055555553</v>
      </c>
      <c r="B1367" t="s">
        <v>15</v>
      </c>
      <c r="C1367">
        <v>6.0842857142857101</v>
      </c>
      <c r="D1367">
        <v>0</v>
      </c>
      <c r="E1367" s="9">
        <v>2020.53530489592</v>
      </c>
      <c r="F1367">
        <v>0</v>
      </c>
      <c r="G1367">
        <v>0</v>
      </c>
      <c r="H1367">
        <v>0</v>
      </c>
      <c r="I1367">
        <v>1020.53530489593</v>
      </c>
      <c r="J1367">
        <v>-1.6078930899999999</v>
      </c>
      <c r="K1367" s="9">
        <v>1</v>
      </c>
      <c r="L1367" s="9">
        <f t="shared" si="21"/>
        <v>0</v>
      </c>
      <c r="O1367" s="8">
        <v>45524</v>
      </c>
      <c r="P1367" s="7">
        <v>0.84305555555555556</v>
      </c>
    </row>
    <row r="1368" spans="1:16" x14ac:dyDescent="0.25">
      <c r="A1368" s="10">
        <v>45524.843055555553</v>
      </c>
      <c r="B1368" t="s">
        <v>16</v>
      </c>
      <c r="C1368">
        <v>6.0842857142857101</v>
      </c>
      <c r="D1368">
        <v>0</v>
      </c>
      <c r="E1368" s="9">
        <v>2020.53530489592</v>
      </c>
      <c r="F1368">
        <v>0</v>
      </c>
      <c r="G1368">
        <v>0</v>
      </c>
      <c r="H1368">
        <v>0</v>
      </c>
      <c r="I1368">
        <v>1020.53530489593</v>
      </c>
      <c r="J1368">
        <v>-1.6078930899999999</v>
      </c>
      <c r="K1368" s="9">
        <v>1</v>
      </c>
      <c r="L1368" s="9">
        <f t="shared" si="21"/>
        <v>0</v>
      </c>
      <c r="O1368" s="8">
        <v>45524</v>
      </c>
      <c r="P1368" s="7">
        <v>0.84305555555555556</v>
      </c>
    </row>
    <row r="1369" spans="1:16" x14ac:dyDescent="0.25">
      <c r="A1369" s="10">
        <v>45524.84375</v>
      </c>
      <c r="B1369" t="s">
        <v>15</v>
      </c>
      <c r="C1369">
        <v>4.12</v>
      </c>
      <c r="D1369">
        <v>0</v>
      </c>
      <c r="E1369" s="9">
        <v>2020.53530489592</v>
      </c>
      <c r="F1369">
        <v>0</v>
      </c>
      <c r="G1369">
        <v>0</v>
      </c>
      <c r="H1369">
        <v>0</v>
      </c>
      <c r="I1369">
        <v>1020.53530489593</v>
      </c>
      <c r="J1369">
        <v>-4.7864582000000002</v>
      </c>
      <c r="K1369" s="9">
        <v>1</v>
      </c>
      <c r="L1369" s="9">
        <f t="shared" si="21"/>
        <v>0</v>
      </c>
      <c r="O1369" s="8">
        <v>45524</v>
      </c>
      <c r="P1369" s="7">
        <v>0.84375</v>
      </c>
    </row>
    <row r="1370" spans="1:16" x14ac:dyDescent="0.25">
      <c r="A1370" s="10">
        <v>45524.84375</v>
      </c>
      <c r="B1370" t="s">
        <v>16</v>
      </c>
      <c r="C1370">
        <v>4.12</v>
      </c>
      <c r="D1370">
        <v>0</v>
      </c>
      <c r="E1370" s="9">
        <v>2020.53530489592</v>
      </c>
      <c r="F1370">
        <v>0</v>
      </c>
      <c r="G1370">
        <v>0</v>
      </c>
      <c r="H1370">
        <v>0</v>
      </c>
      <c r="I1370">
        <v>1020.53530489593</v>
      </c>
      <c r="J1370">
        <v>-4.7864582000000002</v>
      </c>
      <c r="K1370" s="9">
        <v>1</v>
      </c>
      <c r="L1370" s="9">
        <f t="shared" si="21"/>
        <v>0</v>
      </c>
      <c r="O1370" s="8">
        <v>45524</v>
      </c>
      <c r="P1370" s="7">
        <v>0.84375</v>
      </c>
    </row>
    <row r="1371" spans="1:16" x14ac:dyDescent="0.25">
      <c r="A1371" s="10">
        <v>45524.844444444447</v>
      </c>
      <c r="B1371" t="s">
        <v>15</v>
      </c>
      <c r="C1371">
        <v>5.98</v>
      </c>
      <c r="D1371">
        <v>0</v>
      </c>
      <c r="E1371" s="9">
        <v>2020.53530489592</v>
      </c>
      <c r="F1371">
        <v>0</v>
      </c>
      <c r="G1371">
        <v>0</v>
      </c>
      <c r="H1371">
        <v>0</v>
      </c>
      <c r="I1371">
        <v>1020.53530489593</v>
      </c>
      <c r="J1371">
        <v>1.9638827999999899</v>
      </c>
      <c r="K1371" s="9">
        <v>1</v>
      </c>
      <c r="L1371" s="9">
        <f t="shared" si="21"/>
        <v>0</v>
      </c>
      <c r="O1371" s="8">
        <v>45524</v>
      </c>
      <c r="P1371" s="7">
        <v>0.84444444444444444</v>
      </c>
    </row>
    <row r="1372" spans="1:16" x14ac:dyDescent="0.25">
      <c r="A1372" s="10">
        <v>45524.844444444447</v>
      </c>
      <c r="B1372" t="s">
        <v>16</v>
      </c>
      <c r="C1372">
        <v>5.98</v>
      </c>
      <c r="D1372">
        <v>0</v>
      </c>
      <c r="E1372" s="9">
        <v>2020.53530489592</v>
      </c>
      <c r="F1372">
        <v>0</v>
      </c>
      <c r="G1372">
        <v>0</v>
      </c>
      <c r="H1372">
        <v>0</v>
      </c>
      <c r="I1372">
        <v>1020.53530489593</v>
      </c>
      <c r="J1372">
        <v>1.9638827999999899</v>
      </c>
      <c r="K1372" s="9">
        <v>1</v>
      </c>
      <c r="L1372" s="9">
        <f t="shared" si="21"/>
        <v>0</v>
      </c>
      <c r="O1372" s="8">
        <v>45524</v>
      </c>
      <c r="P1372" s="7">
        <v>0.84444444444444444</v>
      </c>
    </row>
    <row r="1373" spans="1:16" x14ac:dyDescent="0.25">
      <c r="A1373" s="10">
        <v>45524.845138888886</v>
      </c>
      <c r="B1373" t="s">
        <v>14</v>
      </c>
      <c r="C1373">
        <v>6.1171428571428503</v>
      </c>
      <c r="D1373">
        <v>1</v>
      </c>
      <c r="E1373" s="9">
        <v>2014.4181620387801</v>
      </c>
      <c r="F1373">
        <v>6.1171428571428503</v>
      </c>
      <c r="G1373">
        <v>6.1171428571428503</v>
      </c>
      <c r="H1373">
        <v>0</v>
      </c>
      <c r="I1373">
        <v>1020.53530489593</v>
      </c>
      <c r="J1373">
        <v>1.12117909999999</v>
      </c>
      <c r="K1373" s="9">
        <v>1</v>
      </c>
      <c r="L1373" s="9">
        <f t="shared" si="21"/>
        <v>0</v>
      </c>
      <c r="O1373" s="8">
        <v>45524</v>
      </c>
      <c r="P1373" s="7">
        <v>0.84513888888888888</v>
      </c>
    </row>
    <row r="1374" spans="1:16" x14ac:dyDescent="0.25">
      <c r="A1374" s="10">
        <v>45524.845833333333</v>
      </c>
      <c r="B1374" t="s">
        <v>15</v>
      </c>
      <c r="C1374">
        <v>4.5999999999999996</v>
      </c>
      <c r="D1374">
        <v>0</v>
      </c>
      <c r="E1374" s="9">
        <v>2019.01816203878</v>
      </c>
      <c r="F1374">
        <v>0</v>
      </c>
      <c r="G1374">
        <v>0</v>
      </c>
      <c r="H1374">
        <v>-1.51714285714285</v>
      </c>
      <c r="I1374">
        <v>1019.01816203879</v>
      </c>
      <c r="J1374">
        <v>2.6328100999999999</v>
      </c>
      <c r="K1374" s="9">
        <v>1</v>
      </c>
      <c r="L1374" s="9">
        <f t="shared" si="21"/>
        <v>0</v>
      </c>
      <c r="O1374" s="8">
        <v>45524</v>
      </c>
      <c r="P1374" s="7">
        <v>0.84583333333333333</v>
      </c>
    </row>
    <row r="1375" spans="1:16" x14ac:dyDescent="0.25">
      <c r="A1375" s="10">
        <v>45524.845833333333</v>
      </c>
      <c r="B1375" t="s">
        <v>16</v>
      </c>
      <c r="C1375">
        <v>4.5999999999999996</v>
      </c>
      <c r="D1375">
        <v>0</v>
      </c>
      <c r="E1375" s="9">
        <v>2019.01816203878</v>
      </c>
      <c r="F1375">
        <v>0</v>
      </c>
      <c r="G1375">
        <v>0</v>
      </c>
      <c r="H1375">
        <v>0</v>
      </c>
      <c r="I1375">
        <v>1019.01816203879</v>
      </c>
      <c r="J1375">
        <v>2.6328100999999999</v>
      </c>
      <c r="K1375" s="9">
        <v>1</v>
      </c>
      <c r="L1375" s="9">
        <f t="shared" si="21"/>
        <v>0</v>
      </c>
      <c r="O1375" s="8">
        <v>45524</v>
      </c>
      <c r="P1375" s="7">
        <v>0.84583333333333333</v>
      </c>
    </row>
    <row r="1376" spans="1:16" x14ac:dyDescent="0.25">
      <c r="A1376" s="10">
        <v>45524.847222222219</v>
      </c>
      <c r="B1376" t="s">
        <v>15</v>
      </c>
      <c r="C1376">
        <v>7.31</v>
      </c>
      <c r="D1376">
        <v>0</v>
      </c>
      <c r="E1376" s="9">
        <v>2019.01816203878</v>
      </c>
      <c r="F1376">
        <v>0</v>
      </c>
      <c r="G1376">
        <v>0</v>
      </c>
      <c r="H1376">
        <v>0</v>
      </c>
      <c r="I1376">
        <v>1019.01816203879</v>
      </c>
      <c r="J1376">
        <v>1.7416379</v>
      </c>
      <c r="K1376" s="9">
        <v>1</v>
      </c>
      <c r="L1376" s="9">
        <f t="shared" si="21"/>
        <v>0</v>
      </c>
      <c r="O1376" s="8">
        <v>45524</v>
      </c>
      <c r="P1376" s="7">
        <v>0.84722222222222221</v>
      </c>
    </row>
    <row r="1377" spans="1:16" x14ac:dyDescent="0.25">
      <c r="A1377" s="10">
        <v>45524.847222222219</v>
      </c>
      <c r="B1377" t="s">
        <v>16</v>
      </c>
      <c r="C1377">
        <v>7.31</v>
      </c>
      <c r="D1377">
        <v>0</v>
      </c>
      <c r="E1377" s="9">
        <v>2019.01816203878</v>
      </c>
      <c r="F1377">
        <v>0</v>
      </c>
      <c r="G1377">
        <v>0</v>
      </c>
      <c r="H1377">
        <v>0</v>
      </c>
      <c r="I1377">
        <v>1019.01816203879</v>
      </c>
      <c r="J1377">
        <v>1.7416379</v>
      </c>
      <c r="K1377" s="9">
        <v>1</v>
      </c>
      <c r="L1377" s="9">
        <f t="shared" si="21"/>
        <v>0</v>
      </c>
      <c r="O1377" s="8">
        <v>45524</v>
      </c>
      <c r="P1377" s="7">
        <v>0.84722222222222221</v>
      </c>
    </row>
    <row r="1378" spans="1:16" x14ac:dyDescent="0.25">
      <c r="A1378" s="10">
        <v>45524.847916666666</v>
      </c>
      <c r="B1378" t="s">
        <v>12</v>
      </c>
      <c r="C1378">
        <v>7.31</v>
      </c>
      <c r="D1378">
        <v>-1</v>
      </c>
      <c r="E1378" s="9">
        <v>2026.32816203878</v>
      </c>
      <c r="F1378">
        <v>-7.31</v>
      </c>
      <c r="G1378">
        <v>7.31</v>
      </c>
      <c r="H1378">
        <v>0</v>
      </c>
      <c r="I1378">
        <v>1019.01816203879</v>
      </c>
      <c r="J1378">
        <v>-7.6874999999999694E-2</v>
      </c>
      <c r="K1378" s="9">
        <v>1</v>
      </c>
      <c r="L1378" s="9">
        <f t="shared" si="21"/>
        <v>0</v>
      </c>
      <c r="O1378" s="8">
        <v>45524</v>
      </c>
      <c r="P1378" s="7">
        <v>0.84791666666666665</v>
      </c>
    </row>
    <row r="1379" spans="1:16" x14ac:dyDescent="0.25">
      <c r="A1379" s="10">
        <v>45524.849305555559</v>
      </c>
      <c r="B1379" t="s">
        <v>12</v>
      </c>
      <c r="C1379">
        <v>6.5324999999999998</v>
      </c>
      <c r="D1379">
        <v>-2</v>
      </c>
      <c r="E1379" s="9">
        <v>2032.86066203878</v>
      </c>
      <c r="F1379">
        <v>-13.842499999999999</v>
      </c>
      <c r="G1379">
        <v>6.9212499999999997</v>
      </c>
      <c r="H1379">
        <v>0</v>
      </c>
      <c r="I1379">
        <v>1019.01816203879</v>
      </c>
      <c r="J1379">
        <v>-0.76782669999999897</v>
      </c>
      <c r="K1379" s="9">
        <v>1</v>
      </c>
      <c r="L1379" s="9">
        <f t="shared" si="21"/>
        <v>0</v>
      </c>
      <c r="O1379" s="8">
        <v>45524</v>
      </c>
      <c r="P1379" s="7">
        <v>0.84930555555555554</v>
      </c>
    </row>
    <row r="1380" spans="1:16" x14ac:dyDescent="0.25">
      <c r="A1380" s="10">
        <v>45524.85</v>
      </c>
      <c r="B1380" t="s">
        <v>13</v>
      </c>
      <c r="C1380">
        <v>6.45</v>
      </c>
      <c r="D1380">
        <v>0</v>
      </c>
      <c r="E1380" s="9">
        <v>2019.9606620387799</v>
      </c>
      <c r="F1380">
        <v>0</v>
      </c>
      <c r="G1380">
        <v>0</v>
      </c>
      <c r="H1380">
        <v>0.94249999999999901</v>
      </c>
      <c r="I1380">
        <v>1019.96066203879</v>
      </c>
      <c r="J1380">
        <v>1.0109524999999899</v>
      </c>
      <c r="K1380" s="9">
        <v>1</v>
      </c>
      <c r="L1380" s="9">
        <f t="shared" si="21"/>
        <v>0</v>
      </c>
      <c r="O1380" s="8">
        <v>45524</v>
      </c>
      <c r="P1380" s="7">
        <v>0.85</v>
      </c>
    </row>
    <row r="1381" spans="1:16" x14ac:dyDescent="0.25">
      <c r="A1381" s="10">
        <v>45524.850694444445</v>
      </c>
      <c r="B1381" t="s">
        <v>14</v>
      </c>
      <c r="C1381">
        <v>6.0475000000000003</v>
      </c>
      <c r="D1381">
        <v>1</v>
      </c>
      <c r="E1381" s="9">
        <v>2013.91316203878</v>
      </c>
      <c r="F1381">
        <v>6.0475000000000003</v>
      </c>
      <c r="G1381">
        <v>6.0475000000000003</v>
      </c>
      <c r="H1381">
        <v>0</v>
      </c>
      <c r="I1381">
        <v>1019.96066203879</v>
      </c>
      <c r="J1381">
        <v>4.7905603999999897</v>
      </c>
      <c r="K1381" s="9">
        <v>1</v>
      </c>
      <c r="L1381" s="9">
        <f t="shared" si="21"/>
        <v>0</v>
      </c>
      <c r="O1381" s="8">
        <v>45524</v>
      </c>
      <c r="P1381" s="7">
        <v>0.85069444444444442</v>
      </c>
    </row>
    <row r="1382" spans="1:16" x14ac:dyDescent="0.25">
      <c r="A1382" s="10">
        <v>45524.851388888892</v>
      </c>
      <c r="B1382" t="s">
        <v>15</v>
      </c>
      <c r="C1382">
        <v>8.15</v>
      </c>
      <c r="D1382">
        <v>0</v>
      </c>
      <c r="E1382" s="9">
        <v>2022.0631620387801</v>
      </c>
      <c r="F1382">
        <v>0</v>
      </c>
      <c r="G1382">
        <v>0</v>
      </c>
      <c r="H1382">
        <v>2.1025</v>
      </c>
      <c r="I1382">
        <v>1022.06316203879</v>
      </c>
      <c r="J1382">
        <v>7.2656149999999897</v>
      </c>
      <c r="K1382" s="9">
        <v>1</v>
      </c>
      <c r="L1382" s="9">
        <f t="shared" si="21"/>
        <v>0</v>
      </c>
      <c r="O1382" s="8">
        <v>45524</v>
      </c>
      <c r="P1382" s="7">
        <v>0.85138888888888886</v>
      </c>
    </row>
    <row r="1383" spans="1:16" x14ac:dyDescent="0.25">
      <c r="A1383" s="10">
        <v>45524.851388888892</v>
      </c>
      <c r="B1383" t="s">
        <v>16</v>
      </c>
      <c r="C1383">
        <v>8.15</v>
      </c>
      <c r="D1383">
        <v>0</v>
      </c>
      <c r="E1383" s="9">
        <v>2022.0631620387801</v>
      </c>
      <c r="F1383">
        <v>0</v>
      </c>
      <c r="G1383">
        <v>0</v>
      </c>
      <c r="H1383">
        <v>0</v>
      </c>
      <c r="I1383">
        <v>1022.06316203879</v>
      </c>
      <c r="J1383">
        <v>7.2656149999999897</v>
      </c>
      <c r="K1383" s="9">
        <v>1</v>
      </c>
      <c r="L1383" s="9">
        <f t="shared" si="21"/>
        <v>0</v>
      </c>
      <c r="O1383" s="8">
        <v>45524</v>
      </c>
      <c r="P1383" s="7">
        <v>0.85138888888888886</v>
      </c>
    </row>
    <row r="1384" spans="1:16" x14ac:dyDescent="0.25">
      <c r="A1384" s="10">
        <v>45524.852083333331</v>
      </c>
      <c r="B1384" t="s">
        <v>14</v>
      </c>
      <c r="C1384">
        <v>7.72</v>
      </c>
      <c r="D1384">
        <v>1</v>
      </c>
      <c r="E1384" s="9">
        <v>2014.3431620387801</v>
      </c>
      <c r="F1384">
        <v>7.72</v>
      </c>
      <c r="G1384">
        <v>7.72</v>
      </c>
      <c r="H1384">
        <v>0</v>
      </c>
      <c r="I1384">
        <v>1022.06316203879</v>
      </c>
      <c r="J1384">
        <v>9.7890517999999993</v>
      </c>
      <c r="K1384" s="9">
        <v>1</v>
      </c>
      <c r="L1384" s="9">
        <f t="shared" si="21"/>
        <v>0</v>
      </c>
      <c r="O1384" s="8">
        <v>45524</v>
      </c>
      <c r="P1384" s="7">
        <v>0.8520833333333333</v>
      </c>
    </row>
    <row r="1385" spans="1:16" x14ac:dyDescent="0.25">
      <c r="A1385" s="10">
        <v>45524.852777777778</v>
      </c>
      <c r="B1385" t="s">
        <v>15</v>
      </c>
      <c r="C1385">
        <v>4.2300000000000004</v>
      </c>
      <c r="D1385">
        <v>0</v>
      </c>
      <c r="E1385" s="9">
        <v>2018.5731620387801</v>
      </c>
      <c r="F1385">
        <v>0</v>
      </c>
      <c r="G1385">
        <v>0</v>
      </c>
      <c r="H1385">
        <v>-3.48999999999999</v>
      </c>
      <c r="I1385">
        <v>1018.57316203879</v>
      </c>
      <c r="J1385">
        <v>5.8965972999999998</v>
      </c>
      <c r="K1385" s="9">
        <v>1</v>
      </c>
      <c r="L1385" s="9">
        <f t="shared" si="21"/>
        <v>0</v>
      </c>
      <c r="O1385" s="8">
        <v>45524</v>
      </c>
      <c r="P1385" s="7">
        <v>0.85277777777777775</v>
      </c>
    </row>
    <row r="1386" spans="1:16" x14ac:dyDescent="0.25">
      <c r="A1386" s="10">
        <v>45524.852777777778</v>
      </c>
      <c r="B1386" t="s">
        <v>16</v>
      </c>
      <c r="C1386">
        <v>4.2300000000000004</v>
      </c>
      <c r="D1386">
        <v>0</v>
      </c>
      <c r="E1386" s="9">
        <v>2018.5731620387801</v>
      </c>
      <c r="F1386">
        <v>0</v>
      </c>
      <c r="G1386">
        <v>0</v>
      </c>
      <c r="H1386">
        <v>0</v>
      </c>
      <c r="I1386">
        <v>1018.57316203879</v>
      </c>
      <c r="J1386">
        <v>5.8965972999999998</v>
      </c>
      <c r="K1386" s="9">
        <v>1</v>
      </c>
      <c r="L1386" s="9">
        <f t="shared" si="21"/>
        <v>0</v>
      </c>
      <c r="O1386" s="8">
        <v>45524</v>
      </c>
      <c r="P1386" s="7">
        <v>0.85277777777777775</v>
      </c>
    </row>
    <row r="1387" spans="1:16" x14ac:dyDescent="0.25">
      <c r="A1387" s="10">
        <v>45524.853472222225</v>
      </c>
      <c r="B1387" t="s">
        <v>15</v>
      </c>
      <c r="C1387">
        <v>3.1333333333333302</v>
      </c>
      <c r="D1387">
        <v>0</v>
      </c>
      <c r="E1387" s="9">
        <v>2018.5731620387801</v>
      </c>
      <c r="F1387">
        <v>0</v>
      </c>
      <c r="G1387">
        <v>0</v>
      </c>
      <c r="H1387">
        <v>0</v>
      </c>
      <c r="I1387">
        <v>1018.57316203879</v>
      </c>
      <c r="J1387">
        <v>6.8180677699999901</v>
      </c>
      <c r="K1387" s="9">
        <v>1</v>
      </c>
      <c r="L1387" s="9">
        <f t="shared" si="21"/>
        <v>0</v>
      </c>
      <c r="O1387" s="8">
        <v>45524</v>
      </c>
      <c r="P1387" s="7">
        <v>0.85347222222222219</v>
      </c>
    </row>
    <row r="1388" spans="1:16" x14ac:dyDescent="0.25">
      <c r="A1388" s="10">
        <v>45524.853472222225</v>
      </c>
      <c r="B1388" t="s">
        <v>16</v>
      </c>
      <c r="C1388">
        <v>3.1333333333333302</v>
      </c>
      <c r="D1388">
        <v>0</v>
      </c>
      <c r="E1388" s="9">
        <v>2018.5731620387801</v>
      </c>
      <c r="F1388">
        <v>0</v>
      </c>
      <c r="G1388">
        <v>0</v>
      </c>
      <c r="H1388">
        <v>0</v>
      </c>
      <c r="I1388">
        <v>1018.57316203879</v>
      </c>
      <c r="J1388">
        <v>6.8180677699999901</v>
      </c>
      <c r="K1388" s="9">
        <v>1</v>
      </c>
      <c r="L1388" s="9">
        <f t="shared" si="21"/>
        <v>0</v>
      </c>
      <c r="O1388" s="8">
        <v>45524</v>
      </c>
      <c r="P1388" s="7">
        <v>0.85347222222222219</v>
      </c>
    </row>
    <row r="1389" spans="1:16" x14ac:dyDescent="0.25">
      <c r="A1389" s="10">
        <v>45524.854166666664</v>
      </c>
      <c r="B1389" t="s">
        <v>15</v>
      </c>
      <c r="C1389">
        <v>1.75</v>
      </c>
      <c r="D1389">
        <v>0</v>
      </c>
      <c r="E1389" s="9">
        <v>2018.5731620387801</v>
      </c>
      <c r="F1389">
        <v>0</v>
      </c>
      <c r="G1389">
        <v>0</v>
      </c>
      <c r="H1389">
        <v>0</v>
      </c>
      <c r="I1389">
        <v>1018.57316203879</v>
      </c>
      <c r="J1389">
        <v>1.4996837700000001</v>
      </c>
      <c r="K1389" s="9">
        <v>1</v>
      </c>
      <c r="L1389" s="9">
        <f t="shared" si="21"/>
        <v>0</v>
      </c>
      <c r="O1389" s="8">
        <v>45524</v>
      </c>
      <c r="P1389" s="7">
        <v>0.85416666666666663</v>
      </c>
    </row>
    <row r="1390" spans="1:16" x14ac:dyDescent="0.25">
      <c r="A1390" s="10">
        <v>45524.854166666664</v>
      </c>
      <c r="B1390" t="s">
        <v>16</v>
      </c>
      <c r="C1390">
        <v>1.75</v>
      </c>
      <c r="D1390">
        <v>0</v>
      </c>
      <c r="E1390" s="9">
        <v>2018.5731620387801</v>
      </c>
      <c r="F1390">
        <v>0</v>
      </c>
      <c r="G1390">
        <v>0</v>
      </c>
      <c r="H1390">
        <v>0</v>
      </c>
      <c r="I1390">
        <v>1018.57316203879</v>
      </c>
      <c r="J1390">
        <v>1.4996837700000001</v>
      </c>
      <c r="K1390" s="9">
        <v>1</v>
      </c>
      <c r="L1390" s="9">
        <f t="shared" si="21"/>
        <v>0</v>
      </c>
      <c r="O1390" s="8">
        <v>45524</v>
      </c>
      <c r="P1390" s="7">
        <v>0.85416666666666663</v>
      </c>
    </row>
    <row r="1391" spans="1:16" x14ac:dyDescent="0.25">
      <c r="A1391" s="10">
        <v>45524.854861111111</v>
      </c>
      <c r="B1391" t="s">
        <v>14</v>
      </c>
      <c r="C1391">
        <v>1.75</v>
      </c>
      <c r="D1391">
        <v>1</v>
      </c>
      <c r="E1391" s="9">
        <v>2016.8231620387801</v>
      </c>
      <c r="F1391">
        <v>1.75</v>
      </c>
      <c r="G1391">
        <v>1.75</v>
      </c>
      <c r="H1391">
        <v>0</v>
      </c>
      <c r="I1391">
        <v>1018.57316203879</v>
      </c>
      <c r="J1391">
        <v>3.2750574700000001</v>
      </c>
      <c r="K1391" s="9">
        <v>1</v>
      </c>
      <c r="L1391" s="9">
        <f t="shared" si="21"/>
        <v>0</v>
      </c>
      <c r="O1391" s="8">
        <v>45524</v>
      </c>
      <c r="P1391" s="7">
        <v>0.85486111111111107</v>
      </c>
    </row>
    <row r="1392" spans="1:16" x14ac:dyDescent="0.25">
      <c r="A1392" s="10">
        <v>45524.855555555558</v>
      </c>
      <c r="B1392" t="s">
        <v>14</v>
      </c>
      <c r="C1392">
        <v>1.948</v>
      </c>
      <c r="D1392">
        <v>2</v>
      </c>
      <c r="E1392" s="9">
        <v>2014.87516203878</v>
      </c>
      <c r="F1392">
        <v>3.698</v>
      </c>
      <c r="G1392">
        <v>1.849</v>
      </c>
      <c r="H1392">
        <v>0</v>
      </c>
      <c r="I1392">
        <v>1018.57316203879</v>
      </c>
      <c r="J1392">
        <v>3.9607150959999999</v>
      </c>
      <c r="K1392" s="9">
        <v>1</v>
      </c>
      <c r="L1392" s="9">
        <f t="shared" si="21"/>
        <v>0</v>
      </c>
      <c r="O1392" s="8">
        <v>45524</v>
      </c>
      <c r="P1392" s="7">
        <v>0.85555555555555551</v>
      </c>
    </row>
    <row r="1393" spans="1:16" x14ac:dyDescent="0.25">
      <c r="A1393" s="10">
        <v>45524.856249999997</v>
      </c>
      <c r="B1393" t="s">
        <v>14</v>
      </c>
      <c r="C1393">
        <v>1.91928571428571</v>
      </c>
      <c r="D1393">
        <v>3</v>
      </c>
      <c r="E1393" s="9">
        <v>2012.95587632449</v>
      </c>
      <c r="F1393">
        <v>5.6172857142857104</v>
      </c>
      <c r="G1393">
        <v>1.87242857142857</v>
      </c>
      <c r="H1393">
        <v>0</v>
      </c>
      <c r="I1393">
        <v>1018.57316203879</v>
      </c>
      <c r="J1393">
        <v>2.0349200959999898</v>
      </c>
      <c r="K1393" s="9">
        <v>1</v>
      </c>
      <c r="L1393" s="9">
        <f t="shared" si="21"/>
        <v>0</v>
      </c>
      <c r="O1393" s="8">
        <v>45524</v>
      </c>
      <c r="P1393" s="7">
        <v>0.85624999999999996</v>
      </c>
    </row>
    <row r="1394" spans="1:16" x14ac:dyDescent="0.25">
      <c r="A1394" s="10">
        <v>45524.856944444444</v>
      </c>
      <c r="B1394" t="s">
        <v>15</v>
      </c>
      <c r="C1394">
        <v>4.5324999999999998</v>
      </c>
      <c r="D1394">
        <v>0</v>
      </c>
      <c r="E1394" s="9">
        <v>2026.55337632449</v>
      </c>
      <c r="F1394">
        <v>0</v>
      </c>
      <c r="G1394">
        <v>0</v>
      </c>
      <c r="H1394">
        <v>7.9802142857142799</v>
      </c>
      <c r="I1394">
        <v>1026.5533763245001</v>
      </c>
      <c r="J1394">
        <v>-0.62636050399999899</v>
      </c>
      <c r="K1394" s="9">
        <v>1</v>
      </c>
      <c r="L1394" s="9">
        <f t="shared" si="21"/>
        <v>0</v>
      </c>
      <c r="O1394" s="8">
        <v>45524</v>
      </c>
      <c r="P1394" s="7">
        <v>0.8569444444444444</v>
      </c>
    </row>
    <row r="1395" spans="1:16" x14ac:dyDescent="0.25">
      <c r="A1395" s="10">
        <v>45524.856944444444</v>
      </c>
      <c r="B1395" t="s">
        <v>16</v>
      </c>
      <c r="C1395">
        <v>4.5324999999999998</v>
      </c>
      <c r="D1395">
        <v>0</v>
      </c>
      <c r="E1395" s="9">
        <v>2026.55337632449</v>
      </c>
      <c r="F1395">
        <v>0</v>
      </c>
      <c r="G1395">
        <v>0</v>
      </c>
      <c r="H1395">
        <v>0</v>
      </c>
      <c r="I1395">
        <v>1026.5533763245001</v>
      </c>
      <c r="J1395">
        <v>-0.62636050399999899</v>
      </c>
      <c r="K1395" s="9">
        <v>1</v>
      </c>
      <c r="L1395" s="9">
        <f t="shared" si="21"/>
        <v>0</v>
      </c>
      <c r="O1395" s="8">
        <v>45524</v>
      </c>
      <c r="P1395" s="7">
        <v>0.8569444444444444</v>
      </c>
    </row>
    <row r="1396" spans="1:16" x14ac:dyDescent="0.25">
      <c r="A1396" s="10">
        <v>45524.857638888891</v>
      </c>
      <c r="B1396" t="s">
        <v>15</v>
      </c>
      <c r="C1396">
        <v>2.1853333333333298</v>
      </c>
      <c r="D1396">
        <v>0</v>
      </c>
      <c r="E1396" s="9">
        <v>2026.55337632449</v>
      </c>
      <c r="F1396">
        <v>0</v>
      </c>
      <c r="G1396">
        <v>0</v>
      </c>
      <c r="H1396">
        <v>0</v>
      </c>
      <c r="I1396">
        <v>1026.5533763245001</v>
      </c>
      <c r="J1396">
        <v>-2.5488492040000001</v>
      </c>
      <c r="K1396" s="9">
        <v>1</v>
      </c>
      <c r="L1396" s="9">
        <f t="shared" si="21"/>
        <v>0</v>
      </c>
      <c r="O1396" s="8">
        <v>45524</v>
      </c>
      <c r="P1396" s="7">
        <v>0.85763888888888884</v>
      </c>
    </row>
    <row r="1397" spans="1:16" x14ac:dyDescent="0.25">
      <c r="A1397" s="10">
        <v>45524.857638888891</v>
      </c>
      <c r="B1397" t="s">
        <v>16</v>
      </c>
      <c r="C1397">
        <v>2.1853333333333298</v>
      </c>
      <c r="D1397">
        <v>0</v>
      </c>
      <c r="E1397" s="9">
        <v>2026.55337632449</v>
      </c>
      <c r="F1397">
        <v>0</v>
      </c>
      <c r="G1397">
        <v>0</v>
      </c>
      <c r="H1397">
        <v>0</v>
      </c>
      <c r="I1397">
        <v>1026.5533763245001</v>
      </c>
      <c r="J1397">
        <v>-2.5488492040000001</v>
      </c>
      <c r="K1397" s="9">
        <v>1</v>
      </c>
      <c r="L1397" s="9">
        <f t="shared" si="21"/>
        <v>0</v>
      </c>
      <c r="O1397" s="8">
        <v>45524</v>
      </c>
      <c r="P1397" s="7">
        <v>0.85763888888888884</v>
      </c>
    </row>
    <row r="1398" spans="1:16" x14ac:dyDescent="0.25">
      <c r="A1398" s="10">
        <v>45524.859722222223</v>
      </c>
      <c r="B1398" t="s">
        <v>15</v>
      </c>
      <c r="C1398">
        <v>3.71</v>
      </c>
      <c r="D1398">
        <v>0</v>
      </c>
      <c r="E1398" s="9">
        <v>2026.55337632449</v>
      </c>
      <c r="F1398">
        <v>0</v>
      </c>
      <c r="G1398">
        <v>0</v>
      </c>
      <c r="H1398">
        <v>0</v>
      </c>
      <c r="I1398">
        <v>1026.5533763245001</v>
      </c>
      <c r="J1398">
        <v>-5.0608708040000003</v>
      </c>
      <c r="K1398" s="9">
        <v>1</v>
      </c>
      <c r="L1398" s="9">
        <f t="shared" si="21"/>
        <v>0</v>
      </c>
      <c r="O1398" s="8">
        <v>45524</v>
      </c>
      <c r="P1398" s="7">
        <v>0.85972222222222228</v>
      </c>
    </row>
    <row r="1399" spans="1:16" x14ac:dyDescent="0.25">
      <c r="A1399" s="10">
        <v>45524.859722222223</v>
      </c>
      <c r="B1399" t="s">
        <v>16</v>
      </c>
      <c r="C1399">
        <v>3.71</v>
      </c>
      <c r="D1399">
        <v>0</v>
      </c>
      <c r="E1399" s="9">
        <v>2026.55337632449</v>
      </c>
      <c r="F1399">
        <v>0</v>
      </c>
      <c r="G1399">
        <v>0</v>
      </c>
      <c r="H1399">
        <v>0</v>
      </c>
      <c r="I1399">
        <v>1026.5533763245001</v>
      </c>
      <c r="J1399">
        <v>-5.0608708040000003</v>
      </c>
      <c r="K1399" s="9">
        <v>1</v>
      </c>
      <c r="L1399" s="9">
        <f t="shared" si="21"/>
        <v>0</v>
      </c>
      <c r="O1399" s="8">
        <v>45524</v>
      </c>
      <c r="P1399" s="7">
        <v>0.85972222222222228</v>
      </c>
    </row>
    <row r="1400" spans="1:16" x14ac:dyDescent="0.25">
      <c r="A1400" s="10">
        <v>45524.86041666667</v>
      </c>
      <c r="B1400" t="s">
        <v>15</v>
      </c>
      <c r="C1400">
        <v>6.3288888888888799</v>
      </c>
      <c r="D1400">
        <v>0</v>
      </c>
      <c r="E1400" s="9">
        <v>2026.55337632449</v>
      </c>
      <c r="F1400">
        <v>0</v>
      </c>
      <c r="G1400">
        <v>0</v>
      </c>
      <c r="H1400">
        <v>0</v>
      </c>
      <c r="I1400">
        <v>1026.5533763245001</v>
      </c>
      <c r="J1400">
        <v>-4.6936808039999898</v>
      </c>
      <c r="K1400" s="9">
        <v>1</v>
      </c>
      <c r="L1400" s="9">
        <f t="shared" si="21"/>
        <v>0</v>
      </c>
      <c r="O1400" s="8">
        <v>45524</v>
      </c>
      <c r="P1400" s="7">
        <v>0.86041666666666672</v>
      </c>
    </row>
    <row r="1401" spans="1:16" x14ac:dyDescent="0.25">
      <c r="A1401" s="10">
        <v>45524.86041666667</v>
      </c>
      <c r="B1401" t="s">
        <v>16</v>
      </c>
      <c r="C1401">
        <v>6.3288888888888799</v>
      </c>
      <c r="D1401">
        <v>0</v>
      </c>
      <c r="E1401" s="9">
        <v>2026.55337632449</v>
      </c>
      <c r="F1401">
        <v>0</v>
      </c>
      <c r="G1401">
        <v>0</v>
      </c>
      <c r="H1401">
        <v>0</v>
      </c>
      <c r="I1401">
        <v>1026.5533763245001</v>
      </c>
      <c r="J1401">
        <v>-4.6936808039999898</v>
      </c>
      <c r="K1401" s="9">
        <v>1</v>
      </c>
      <c r="L1401" s="9">
        <f t="shared" si="21"/>
        <v>0</v>
      </c>
      <c r="O1401" s="8">
        <v>45524</v>
      </c>
      <c r="P1401" s="7">
        <v>0.86041666666666672</v>
      </c>
    </row>
    <row r="1402" spans="1:16" x14ac:dyDescent="0.25">
      <c r="A1402" s="10">
        <v>45524.861111111109</v>
      </c>
      <c r="B1402" t="s">
        <v>12</v>
      </c>
      <c r="C1402">
        <v>6.0049999999999999</v>
      </c>
      <c r="D1402">
        <v>-1</v>
      </c>
      <c r="E1402" s="9">
        <v>2032.5583763244899</v>
      </c>
      <c r="F1402">
        <v>-6.0049999999999999</v>
      </c>
      <c r="G1402">
        <v>6.0049999999999999</v>
      </c>
      <c r="H1402">
        <v>0</v>
      </c>
      <c r="I1402">
        <v>1026.5533763245001</v>
      </c>
      <c r="J1402">
        <v>-5.5227195039999897</v>
      </c>
      <c r="K1402" s="9">
        <v>1</v>
      </c>
      <c r="L1402" s="9">
        <f t="shared" si="21"/>
        <v>0</v>
      </c>
      <c r="O1402" s="8">
        <v>45524</v>
      </c>
      <c r="P1402" s="7">
        <v>0.86111111111111116</v>
      </c>
    </row>
    <row r="1403" spans="1:16" x14ac:dyDescent="0.25">
      <c r="A1403" s="10">
        <v>45524.861805555556</v>
      </c>
      <c r="B1403" t="s">
        <v>15</v>
      </c>
      <c r="C1403">
        <v>4.41</v>
      </c>
      <c r="D1403">
        <v>0</v>
      </c>
      <c r="E1403" s="9">
        <v>2028.1483763244901</v>
      </c>
      <c r="F1403">
        <v>0</v>
      </c>
      <c r="G1403">
        <v>0</v>
      </c>
      <c r="H1403">
        <v>1.59499999999999</v>
      </c>
      <c r="I1403">
        <v>1028.1483763245001</v>
      </c>
      <c r="J1403">
        <v>-5.7433527739999999</v>
      </c>
      <c r="K1403" s="9">
        <v>1</v>
      </c>
      <c r="L1403" s="9">
        <f t="shared" si="21"/>
        <v>0</v>
      </c>
      <c r="O1403" s="8">
        <v>45524</v>
      </c>
      <c r="P1403" s="7">
        <v>0.8618055555555556</v>
      </c>
    </row>
    <row r="1404" spans="1:16" x14ac:dyDescent="0.25">
      <c r="A1404" s="10">
        <v>45524.861805555556</v>
      </c>
      <c r="B1404" t="s">
        <v>16</v>
      </c>
      <c r="C1404">
        <v>4.41</v>
      </c>
      <c r="D1404">
        <v>0</v>
      </c>
      <c r="E1404" s="9">
        <v>2028.1483763244901</v>
      </c>
      <c r="F1404">
        <v>0</v>
      </c>
      <c r="G1404">
        <v>0</v>
      </c>
      <c r="H1404">
        <v>0</v>
      </c>
      <c r="I1404">
        <v>1028.1483763245001</v>
      </c>
      <c r="J1404">
        <v>-5.7433527739999999</v>
      </c>
      <c r="K1404" s="9">
        <v>1</v>
      </c>
      <c r="L1404" s="9">
        <f t="shared" si="21"/>
        <v>0</v>
      </c>
      <c r="O1404" s="8">
        <v>45524</v>
      </c>
      <c r="P1404" s="7">
        <v>0.8618055555555556</v>
      </c>
    </row>
    <row r="1405" spans="1:16" x14ac:dyDescent="0.25">
      <c r="A1405" s="10">
        <v>45524.863888888889</v>
      </c>
      <c r="B1405" t="s">
        <v>15</v>
      </c>
      <c r="C1405">
        <v>7.27</v>
      </c>
      <c r="D1405">
        <v>0</v>
      </c>
      <c r="E1405" s="9">
        <v>2028.1483763244901</v>
      </c>
      <c r="F1405">
        <v>0</v>
      </c>
      <c r="G1405">
        <v>0</v>
      </c>
      <c r="H1405">
        <v>0</v>
      </c>
      <c r="I1405">
        <v>1028.1483763245001</v>
      </c>
      <c r="J1405">
        <v>-3.524846374</v>
      </c>
      <c r="K1405" s="9">
        <v>1</v>
      </c>
      <c r="L1405" s="9">
        <f t="shared" si="21"/>
        <v>0</v>
      </c>
      <c r="O1405" s="8">
        <v>45524</v>
      </c>
      <c r="P1405" s="7">
        <v>0.86388888888888893</v>
      </c>
    </row>
    <row r="1406" spans="1:16" x14ac:dyDescent="0.25">
      <c r="A1406" s="10">
        <v>45524.863888888889</v>
      </c>
      <c r="B1406" t="s">
        <v>16</v>
      </c>
      <c r="C1406">
        <v>7.27</v>
      </c>
      <c r="D1406">
        <v>0</v>
      </c>
      <c r="E1406" s="9">
        <v>2028.1483763244901</v>
      </c>
      <c r="F1406">
        <v>0</v>
      </c>
      <c r="G1406">
        <v>0</v>
      </c>
      <c r="H1406">
        <v>0</v>
      </c>
      <c r="I1406">
        <v>1028.1483763245001</v>
      </c>
      <c r="J1406">
        <v>-3.524846374</v>
      </c>
      <c r="K1406" s="9">
        <v>1</v>
      </c>
      <c r="L1406" s="9">
        <f t="shared" si="21"/>
        <v>0</v>
      </c>
      <c r="O1406" s="8">
        <v>45524</v>
      </c>
      <c r="P1406" s="7">
        <v>0.86388888888888893</v>
      </c>
    </row>
    <row r="1407" spans="1:16" x14ac:dyDescent="0.25">
      <c r="A1407" s="10">
        <v>45524.864583333336</v>
      </c>
      <c r="B1407" t="s">
        <v>15</v>
      </c>
      <c r="C1407">
        <v>5.05</v>
      </c>
      <c r="D1407">
        <v>0</v>
      </c>
      <c r="E1407" s="9">
        <v>2028.1483763244901</v>
      </c>
      <c r="F1407">
        <v>0</v>
      </c>
      <c r="G1407">
        <v>0</v>
      </c>
      <c r="H1407">
        <v>0</v>
      </c>
      <c r="I1407">
        <v>1028.1483763245001</v>
      </c>
      <c r="J1407">
        <v>-3.7228921740000001</v>
      </c>
      <c r="K1407" s="9">
        <v>1</v>
      </c>
      <c r="L1407" s="9">
        <f t="shared" si="21"/>
        <v>0</v>
      </c>
      <c r="O1407" s="8">
        <v>45524</v>
      </c>
      <c r="P1407" s="7">
        <v>0.86458333333333337</v>
      </c>
    </row>
    <row r="1408" spans="1:16" x14ac:dyDescent="0.25">
      <c r="A1408" s="10">
        <v>45524.864583333336</v>
      </c>
      <c r="B1408" t="s">
        <v>16</v>
      </c>
      <c r="C1408">
        <v>5.05</v>
      </c>
      <c r="D1408">
        <v>0</v>
      </c>
      <c r="E1408" s="9">
        <v>2028.1483763244901</v>
      </c>
      <c r="F1408">
        <v>0</v>
      </c>
      <c r="G1408">
        <v>0</v>
      </c>
      <c r="H1408">
        <v>0</v>
      </c>
      <c r="I1408">
        <v>1028.1483763245001</v>
      </c>
      <c r="J1408">
        <v>-3.7228921740000001</v>
      </c>
      <c r="K1408" s="9">
        <v>1</v>
      </c>
      <c r="L1408" s="9">
        <f t="shared" si="21"/>
        <v>0</v>
      </c>
      <c r="O1408" s="8">
        <v>45524</v>
      </c>
      <c r="P1408" s="7">
        <v>0.86458333333333337</v>
      </c>
    </row>
    <row r="1409" spans="1:16" x14ac:dyDescent="0.25">
      <c r="A1409" s="10">
        <v>45524.866666666669</v>
      </c>
      <c r="B1409" t="s">
        <v>12</v>
      </c>
      <c r="C1409">
        <v>5.5233333333333299</v>
      </c>
      <c r="D1409">
        <v>-1</v>
      </c>
      <c r="E1409" s="9">
        <v>2033.67170965783</v>
      </c>
      <c r="F1409">
        <v>-5.5233333333333299</v>
      </c>
      <c r="G1409">
        <v>5.5233333333333299</v>
      </c>
      <c r="H1409">
        <v>0</v>
      </c>
      <c r="I1409">
        <v>1028.1483763245001</v>
      </c>
      <c r="J1409">
        <v>-6.7684249000000003</v>
      </c>
      <c r="K1409" s="9">
        <v>1</v>
      </c>
      <c r="L1409" s="9">
        <f t="shared" si="21"/>
        <v>0</v>
      </c>
      <c r="O1409" s="8">
        <v>45524</v>
      </c>
      <c r="P1409" s="7">
        <v>0.8666666666666667</v>
      </c>
    </row>
    <row r="1410" spans="1:16" x14ac:dyDescent="0.25">
      <c r="A1410" s="10">
        <v>45524.867361111108</v>
      </c>
      <c r="B1410" t="s">
        <v>15</v>
      </c>
      <c r="C1410">
        <v>4.26</v>
      </c>
      <c r="D1410">
        <v>0</v>
      </c>
      <c r="E1410" s="9">
        <v>2029.41170965783</v>
      </c>
      <c r="F1410">
        <v>0</v>
      </c>
      <c r="G1410">
        <v>0</v>
      </c>
      <c r="H1410">
        <v>1.2633333333333301</v>
      </c>
      <c r="I1410">
        <v>1029.41170965784</v>
      </c>
      <c r="J1410">
        <v>-5.2545095999999996</v>
      </c>
      <c r="K1410" s="9">
        <v>1</v>
      </c>
      <c r="L1410" s="9">
        <f t="shared" si="21"/>
        <v>0</v>
      </c>
      <c r="O1410" s="8">
        <v>45524</v>
      </c>
      <c r="P1410" s="7">
        <v>0.86736111111111114</v>
      </c>
    </row>
    <row r="1411" spans="1:16" x14ac:dyDescent="0.25">
      <c r="A1411" s="10">
        <v>45524.867361111108</v>
      </c>
      <c r="B1411" t="s">
        <v>16</v>
      </c>
      <c r="C1411">
        <v>4.26</v>
      </c>
      <c r="D1411">
        <v>0</v>
      </c>
      <c r="E1411" s="9">
        <v>2029.41170965783</v>
      </c>
      <c r="F1411">
        <v>0</v>
      </c>
      <c r="G1411">
        <v>0</v>
      </c>
      <c r="H1411">
        <v>0</v>
      </c>
      <c r="I1411">
        <v>1029.41170965784</v>
      </c>
      <c r="J1411">
        <v>-5.2545095999999996</v>
      </c>
      <c r="K1411" s="9">
        <v>1</v>
      </c>
      <c r="L1411" s="9">
        <f t="shared" ref="L1411:L1474" si="22">IF(DAY(O1411 &lt;&gt; O1412), 1, 0)</f>
        <v>0</v>
      </c>
      <c r="O1411" s="8">
        <v>45524</v>
      </c>
      <c r="P1411" s="7">
        <v>0.86736111111111114</v>
      </c>
    </row>
    <row r="1412" spans="1:16" x14ac:dyDescent="0.25">
      <c r="A1412" s="10">
        <v>45524.868055555555</v>
      </c>
      <c r="B1412" t="s">
        <v>15</v>
      </c>
      <c r="C1412">
        <v>6.2566666666666597</v>
      </c>
      <c r="D1412">
        <v>0</v>
      </c>
      <c r="E1412" s="9">
        <v>2029.41170965783</v>
      </c>
      <c r="F1412">
        <v>0</v>
      </c>
      <c r="G1412">
        <v>0</v>
      </c>
      <c r="H1412">
        <v>0</v>
      </c>
      <c r="I1412">
        <v>1029.41170965784</v>
      </c>
      <c r="J1412">
        <v>-4.3521887399999999</v>
      </c>
      <c r="K1412" s="9">
        <v>1</v>
      </c>
      <c r="L1412" s="9">
        <f t="shared" si="22"/>
        <v>0</v>
      </c>
      <c r="O1412" s="8">
        <v>45524</v>
      </c>
      <c r="P1412" s="7">
        <v>0.86805555555555558</v>
      </c>
    </row>
    <row r="1413" spans="1:16" x14ac:dyDescent="0.25">
      <c r="A1413" s="10">
        <v>45524.868055555555</v>
      </c>
      <c r="B1413" t="s">
        <v>16</v>
      </c>
      <c r="C1413">
        <v>6.2566666666666597</v>
      </c>
      <c r="D1413">
        <v>0</v>
      </c>
      <c r="E1413" s="9">
        <v>2029.41170965783</v>
      </c>
      <c r="F1413">
        <v>0</v>
      </c>
      <c r="G1413">
        <v>0</v>
      </c>
      <c r="H1413">
        <v>0</v>
      </c>
      <c r="I1413">
        <v>1029.41170965784</v>
      </c>
      <c r="J1413">
        <v>-4.3521887399999999</v>
      </c>
      <c r="K1413" s="9">
        <v>1</v>
      </c>
      <c r="L1413" s="9">
        <f t="shared" si="22"/>
        <v>0</v>
      </c>
      <c r="O1413" s="8">
        <v>45524</v>
      </c>
      <c r="P1413" s="7">
        <v>0.86805555555555558</v>
      </c>
    </row>
    <row r="1414" spans="1:16" x14ac:dyDescent="0.25">
      <c r="A1414" s="10">
        <v>45524.869444444441</v>
      </c>
      <c r="B1414" t="s">
        <v>12</v>
      </c>
      <c r="C1414">
        <v>6.55</v>
      </c>
      <c r="D1414">
        <v>-1</v>
      </c>
      <c r="E1414" s="9">
        <v>2035.9617096578299</v>
      </c>
      <c r="F1414">
        <v>-6.55</v>
      </c>
      <c r="G1414">
        <v>6.55</v>
      </c>
      <c r="H1414">
        <v>0</v>
      </c>
      <c r="I1414">
        <v>1029.41170965784</v>
      </c>
      <c r="J1414">
        <v>-4.6877624899999999</v>
      </c>
      <c r="K1414" s="9">
        <v>1</v>
      </c>
      <c r="L1414" s="9">
        <f t="shared" si="22"/>
        <v>0</v>
      </c>
      <c r="O1414" s="8">
        <v>45524</v>
      </c>
      <c r="P1414" s="7">
        <v>0.86944444444444446</v>
      </c>
    </row>
    <row r="1415" spans="1:16" x14ac:dyDescent="0.25">
      <c r="A1415" s="10">
        <v>45524.870833333334</v>
      </c>
      <c r="B1415" t="s">
        <v>12</v>
      </c>
      <c r="C1415">
        <v>5.7966666666666598</v>
      </c>
      <c r="D1415">
        <v>-2</v>
      </c>
      <c r="E1415" s="9">
        <v>2041.75837632449</v>
      </c>
      <c r="F1415">
        <v>-12.3466666666666</v>
      </c>
      <c r="G1415">
        <v>6.1733333333333302</v>
      </c>
      <c r="H1415">
        <v>0</v>
      </c>
      <c r="I1415">
        <v>1029.41170965784</v>
      </c>
      <c r="J1415">
        <v>-3.55487289</v>
      </c>
      <c r="K1415" s="9">
        <v>1</v>
      </c>
      <c r="L1415" s="9">
        <f t="shared" si="22"/>
        <v>0</v>
      </c>
      <c r="O1415" s="8">
        <v>45524</v>
      </c>
      <c r="P1415" s="7">
        <v>0.87083333333333335</v>
      </c>
    </row>
    <row r="1416" spans="1:16" x14ac:dyDescent="0.25">
      <c r="A1416" s="10">
        <v>45524.87222222222</v>
      </c>
      <c r="B1416" t="s">
        <v>12</v>
      </c>
      <c r="C1416">
        <v>5.9</v>
      </c>
      <c r="D1416">
        <v>-3</v>
      </c>
      <c r="E1416" s="9">
        <v>2047.6583763244901</v>
      </c>
      <c r="F1416">
        <v>-18.246666666666599</v>
      </c>
      <c r="G1416">
        <v>6.08222222222222</v>
      </c>
      <c r="H1416">
        <v>0</v>
      </c>
      <c r="I1416">
        <v>1029.41170965784</v>
      </c>
      <c r="J1416">
        <v>-3.5808646899999999</v>
      </c>
      <c r="K1416" s="9">
        <v>1</v>
      </c>
      <c r="L1416" s="9">
        <f t="shared" si="22"/>
        <v>0</v>
      </c>
      <c r="O1416" s="8">
        <v>45524</v>
      </c>
      <c r="P1416" s="7">
        <v>0.87222222222222223</v>
      </c>
    </row>
    <row r="1417" spans="1:16" x14ac:dyDescent="0.25">
      <c r="A1417" s="10">
        <v>45524.872916666667</v>
      </c>
      <c r="B1417" t="s">
        <v>15</v>
      </c>
      <c r="C1417">
        <v>8.41</v>
      </c>
      <c r="D1417">
        <v>0</v>
      </c>
      <c r="E1417" s="9">
        <v>2022.42837632449</v>
      </c>
      <c r="F1417">
        <v>0</v>
      </c>
      <c r="G1417">
        <v>0</v>
      </c>
      <c r="H1417">
        <v>-6.9833333333333298</v>
      </c>
      <c r="I1417">
        <v>1022.4283763245001</v>
      </c>
      <c r="J1417">
        <v>-1.5257238900000001</v>
      </c>
      <c r="K1417" s="9">
        <v>1</v>
      </c>
      <c r="L1417" s="9">
        <f t="shared" si="22"/>
        <v>0</v>
      </c>
      <c r="O1417" s="8">
        <v>45524</v>
      </c>
      <c r="P1417" s="7">
        <v>0.87291666666666667</v>
      </c>
    </row>
    <row r="1418" spans="1:16" x14ac:dyDescent="0.25">
      <c r="A1418" s="10">
        <v>45524.872916666667</v>
      </c>
      <c r="B1418" t="s">
        <v>16</v>
      </c>
      <c r="C1418">
        <v>8.41</v>
      </c>
      <c r="D1418">
        <v>0</v>
      </c>
      <c r="E1418" s="9">
        <v>2022.42837632449</v>
      </c>
      <c r="F1418">
        <v>0</v>
      </c>
      <c r="G1418">
        <v>0</v>
      </c>
      <c r="H1418">
        <v>0</v>
      </c>
      <c r="I1418">
        <v>1022.4283763245001</v>
      </c>
      <c r="J1418">
        <v>-1.5257238900000001</v>
      </c>
      <c r="K1418" s="9">
        <v>1</v>
      </c>
      <c r="L1418" s="9">
        <f t="shared" si="22"/>
        <v>0</v>
      </c>
      <c r="O1418" s="8">
        <v>45524</v>
      </c>
      <c r="P1418" s="7">
        <v>0.87291666666666667</v>
      </c>
    </row>
    <row r="1419" spans="1:16" x14ac:dyDescent="0.25">
      <c r="A1419" s="10">
        <v>45524.873611111114</v>
      </c>
      <c r="B1419" t="s">
        <v>14</v>
      </c>
      <c r="C1419">
        <v>7.14</v>
      </c>
      <c r="D1419">
        <v>1</v>
      </c>
      <c r="E1419" s="9">
        <v>2015.2883763244899</v>
      </c>
      <c r="F1419">
        <v>7.14</v>
      </c>
      <c r="G1419">
        <v>7.14</v>
      </c>
      <c r="H1419">
        <v>0</v>
      </c>
      <c r="I1419">
        <v>1022.4283763245001</v>
      </c>
      <c r="J1419">
        <v>0.45717430999999698</v>
      </c>
      <c r="K1419" s="9">
        <v>1</v>
      </c>
      <c r="L1419" s="9">
        <f t="shared" si="22"/>
        <v>0</v>
      </c>
      <c r="O1419" s="8">
        <v>45524</v>
      </c>
      <c r="P1419" s="7">
        <v>0.87361111111111112</v>
      </c>
    </row>
    <row r="1420" spans="1:16" x14ac:dyDescent="0.25">
      <c r="A1420" s="10">
        <v>45524.874305555553</v>
      </c>
      <c r="B1420" t="s">
        <v>14</v>
      </c>
      <c r="C1420">
        <v>6.5119999999999996</v>
      </c>
      <c r="D1420">
        <v>2</v>
      </c>
      <c r="E1420" s="9">
        <v>2008.77637632449</v>
      </c>
      <c r="F1420">
        <v>13.651999999999999</v>
      </c>
      <c r="G1420">
        <v>6.8259999999999996</v>
      </c>
      <c r="H1420">
        <v>0</v>
      </c>
      <c r="I1420">
        <v>1022.4283763245001</v>
      </c>
      <c r="J1420">
        <v>2.44843530999999</v>
      </c>
      <c r="K1420" s="9">
        <v>1</v>
      </c>
      <c r="L1420" s="9">
        <f t="shared" si="22"/>
        <v>0</v>
      </c>
      <c r="O1420" s="8">
        <v>45524</v>
      </c>
      <c r="P1420" s="7">
        <v>0.87430555555555556</v>
      </c>
    </row>
    <row r="1421" spans="1:16" x14ac:dyDescent="0.25">
      <c r="A1421" s="10">
        <v>45524.875</v>
      </c>
      <c r="B1421" t="s">
        <v>14</v>
      </c>
      <c r="C1421">
        <v>6.0778947368420999</v>
      </c>
      <c r="D1421">
        <v>3</v>
      </c>
      <c r="E1421" s="9">
        <v>2002.6984815876499</v>
      </c>
      <c r="F1421">
        <v>19.729894736842098</v>
      </c>
      <c r="G1421">
        <v>6.5766315789473602</v>
      </c>
      <c r="H1421">
        <v>0</v>
      </c>
      <c r="I1421">
        <v>1022.4283763245001</v>
      </c>
      <c r="J1421">
        <v>2.1360742099999901</v>
      </c>
      <c r="K1421" s="9">
        <v>1</v>
      </c>
      <c r="L1421" s="9">
        <f t="shared" si="22"/>
        <v>0</v>
      </c>
      <c r="O1421" s="8">
        <v>45524</v>
      </c>
      <c r="P1421" s="7">
        <v>0.875</v>
      </c>
    </row>
    <row r="1422" spans="1:16" x14ac:dyDescent="0.25">
      <c r="A1422" s="10">
        <v>45524.875694444447</v>
      </c>
      <c r="B1422" t="s">
        <v>14</v>
      </c>
      <c r="C1422">
        <v>6.2</v>
      </c>
      <c r="D1422">
        <v>4</v>
      </c>
      <c r="E1422" s="9">
        <v>1996.4984815876501</v>
      </c>
      <c r="F1422">
        <v>25.929894736842101</v>
      </c>
      <c r="G1422">
        <v>6.4824736842105199</v>
      </c>
      <c r="H1422">
        <v>0</v>
      </c>
      <c r="I1422">
        <v>1022.4283763245001</v>
      </c>
      <c r="J1422">
        <v>7.6359091100000001</v>
      </c>
      <c r="K1422" s="9">
        <v>1</v>
      </c>
      <c r="L1422" s="9">
        <f t="shared" si="22"/>
        <v>0</v>
      </c>
      <c r="O1422" s="8">
        <v>45524</v>
      </c>
      <c r="P1422" s="7">
        <v>0.87569444444444444</v>
      </c>
    </row>
    <row r="1423" spans="1:16" x14ac:dyDescent="0.25">
      <c r="A1423" s="10">
        <v>45524.876388888886</v>
      </c>
      <c r="B1423" t="s">
        <v>14</v>
      </c>
      <c r="C1423">
        <v>5.72</v>
      </c>
      <c r="D1423">
        <v>5</v>
      </c>
      <c r="E1423" s="9">
        <v>1990.77848158765</v>
      </c>
      <c r="F1423">
        <v>31.6498947368421</v>
      </c>
      <c r="G1423">
        <v>6.3299789473684198</v>
      </c>
      <c r="H1423">
        <v>0</v>
      </c>
      <c r="I1423">
        <v>1022.4283763245001</v>
      </c>
      <c r="J1423">
        <v>8.5326446100000002</v>
      </c>
      <c r="K1423" s="9">
        <v>1</v>
      </c>
      <c r="L1423" s="9">
        <f t="shared" si="22"/>
        <v>0</v>
      </c>
      <c r="O1423" s="8">
        <v>45524</v>
      </c>
      <c r="P1423" s="7">
        <v>0.87638888888888888</v>
      </c>
    </row>
    <row r="1424" spans="1:16" x14ac:dyDescent="0.25">
      <c r="A1424" s="10">
        <v>45524.877083333333</v>
      </c>
      <c r="B1424" t="s">
        <v>14</v>
      </c>
      <c r="C1424">
        <v>5.8236363636363597</v>
      </c>
      <c r="D1424">
        <v>6</v>
      </c>
      <c r="E1424" s="9">
        <v>1984.9548452240099</v>
      </c>
      <c r="F1424">
        <v>37.473531100478397</v>
      </c>
      <c r="G1424">
        <v>6.2455885167464098</v>
      </c>
      <c r="H1424">
        <v>0</v>
      </c>
      <c r="I1424">
        <v>1022.4283763245001</v>
      </c>
      <c r="J1424">
        <v>4.6394876500000004</v>
      </c>
      <c r="K1424" s="9">
        <v>1</v>
      </c>
      <c r="L1424" s="9">
        <f t="shared" si="22"/>
        <v>0</v>
      </c>
      <c r="O1424" s="8">
        <v>45524</v>
      </c>
      <c r="P1424" s="7">
        <v>0.87708333333333333</v>
      </c>
    </row>
    <row r="1425" spans="1:16" x14ac:dyDescent="0.25">
      <c r="A1425" s="10">
        <v>45524.87777777778</v>
      </c>
      <c r="B1425" t="s">
        <v>14</v>
      </c>
      <c r="C1425">
        <v>5.72</v>
      </c>
      <c r="D1425">
        <v>7</v>
      </c>
      <c r="E1425" s="9">
        <v>1979.2348452240101</v>
      </c>
      <c r="F1425">
        <v>43.193531100478403</v>
      </c>
      <c r="G1425">
        <v>6.1705044429254903</v>
      </c>
      <c r="H1425">
        <v>0</v>
      </c>
      <c r="I1425">
        <v>1022.4283763245001</v>
      </c>
      <c r="J1425">
        <v>7.3489757999999998</v>
      </c>
      <c r="K1425" s="9">
        <v>1</v>
      </c>
      <c r="L1425" s="9">
        <f t="shared" si="22"/>
        <v>0</v>
      </c>
      <c r="O1425" s="8">
        <v>45524</v>
      </c>
      <c r="P1425" s="7">
        <v>0.87777777777777777</v>
      </c>
    </row>
    <row r="1426" spans="1:16" x14ac:dyDescent="0.25">
      <c r="A1426" s="10">
        <v>45524.878472222219</v>
      </c>
      <c r="B1426" t="s">
        <v>14</v>
      </c>
      <c r="C1426">
        <v>4.6357142857142799</v>
      </c>
      <c r="D1426">
        <v>8</v>
      </c>
      <c r="E1426" s="9">
        <v>1974.5991309383</v>
      </c>
      <c r="F1426">
        <v>47.829245386192703</v>
      </c>
      <c r="G1426">
        <v>5.9786556732740896</v>
      </c>
      <c r="H1426">
        <v>0</v>
      </c>
      <c r="I1426">
        <v>1022.4283763245001</v>
      </c>
      <c r="J1426">
        <v>9.9882902999999992</v>
      </c>
      <c r="K1426" s="9">
        <v>1</v>
      </c>
      <c r="L1426" s="9">
        <f t="shared" si="22"/>
        <v>0</v>
      </c>
      <c r="O1426" s="8">
        <v>45524</v>
      </c>
      <c r="P1426" s="7">
        <v>0.87847222222222221</v>
      </c>
    </row>
    <row r="1427" spans="1:16" x14ac:dyDescent="0.25">
      <c r="A1427" s="10">
        <v>45524.879861111112</v>
      </c>
      <c r="B1427" t="s">
        <v>14</v>
      </c>
      <c r="C1427">
        <v>3.85</v>
      </c>
      <c r="D1427">
        <v>9</v>
      </c>
      <c r="E1427" s="9">
        <v>1970.7491309382999</v>
      </c>
      <c r="F1427">
        <v>51.679245386192697</v>
      </c>
      <c r="G1427">
        <v>5.7421383762436298</v>
      </c>
      <c r="H1427">
        <v>0</v>
      </c>
      <c r="I1427">
        <v>1022.4283763245001</v>
      </c>
      <c r="J1427">
        <v>9.9625821000000006</v>
      </c>
      <c r="K1427" s="9">
        <v>1</v>
      </c>
      <c r="L1427" s="9">
        <f t="shared" si="22"/>
        <v>0</v>
      </c>
      <c r="O1427" s="8">
        <v>45524</v>
      </c>
      <c r="P1427" s="7">
        <v>0.87986111111111109</v>
      </c>
    </row>
    <row r="1428" spans="1:16" x14ac:dyDescent="0.25">
      <c r="A1428" s="10">
        <v>45524.880555555559</v>
      </c>
      <c r="B1428" t="s">
        <v>14</v>
      </c>
      <c r="C1428">
        <v>4.5033333333333303</v>
      </c>
      <c r="D1428">
        <v>10</v>
      </c>
      <c r="E1428" s="9">
        <v>1966.24579760497</v>
      </c>
      <c r="F1428">
        <v>56.182578719525999</v>
      </c>
      <c r="G1428">
        <v>5.6182578719525997</v>
      </c>
      <c r="H1428">
        <v>0</v>
      </c>
      <c r="I1428">
        <v>1022.4283763245001</v>
      </c>
      <c r="J1428">
        <v>11.383637</v>
      </c>
      <c r="K1428" s="9">
        <v>1</v>
      </c>
      <c r="L1428" s="9">
        <f t="shared" si="22"/>
        <v>0</v>
      </c>
      <c r="O1428" s="8">
        <v>45524</v>
      </c>
      <c r="P1428" s="7">
        <v>0.88055555555555554</v>
      </c>
    </row>
    <row r="1429" spans="1:16" x14ac:dyDescent="0.25">
      <c r="A1429" s="10">
        <v>45524.881944444445</v>
      </c>
      <c r="B1429" t="s">
        <v>15</v>
      </c>
      <c r="C1429">
        <v>6.0311111111111098</v>
      </c>
      <c r="D1429">
        <v>0</v>
      </c>
      <c r="E1429" s="9">
        <v>2026.55690871608</v>
      </c>
      <c r="F1429">
        <v>0</v>
      </c>
      <c r="G1429">
        <v>0</v>
      </c>
      <c r="H1429">
        <v>4.1285323915850398</v>
      </c>
      <c r="I1429">
        <v>1026.55690871609</v>
      </c>
      <c r="J1429">
        <v>8.7296127000000006</v>
      </c>
      <c r="K1429" s="9">
        <v>1</v>
      </c>
      <c r="L1429" s="9">
        <f t="shared" si="22"/>
        <v>0</v>
      </c>
      <c r="O1429" s="8">
        <v>45524</v>
      </c>
      <c r="P1429" s="7">
        <v>0.88194444444444442</v>
      </c>
    </row>
    <row r="1430" spans="1:16" x14ac:dyDescent="0.25">
      <c r="A1430" s="10">
        <v>45524.881944444445</v>
      </c>
      <c r="B1430" t="s">
        <v>16</v>
      </c>
      <c r="C1430">
        <v>6.0311111111111098</v>
      </c>
      <c r="D1430">
        <v>0</v>
      </c>
      <c r="E1430" s="9">
        <v>2026.55690871608</v>
      </c>
      <c r="F1430">
        <v>0</v>
      </c>
      <c r="G1430">
        <v>0</v>
      </c>
      <c r="H1430">
        <v>0</v>
      </c>
      <c r="I1430">
        <v>1026.55690871609</v>
      </c>
      <c r="J1430">
        <v>8.7296127000000006</v>
      </c>
      <c r="K1430" s="9">
        <v>1</v>
      </c>
      <c r="L1430" s="9">
        <f t="shared" si="22"/>
        <v>0</v>
      </c>
      <c r="O1430" s="8">
        <v>45524</v>
      </c>
      <c r="P1430" s="7">
        <v>0.88194444444444442</v>
      </c>
    </row>
    <row r="1431" spans="1:16" x14ac:dyDescent="0.25">
      <c r="A1431" s="10">
        <v>45524.882638888892</v>
      </c>
      <c r="B1431" t="s">
        <v>14</v>
      </c>
      <c r="C1431">
        <v>6.1050000000000004</v>
      </c>
      <c r="D1431">
        <v>1</v>
      </c>
      <c r="E1431" s="9">
        <v>2020.45190871608</v>
      </c>
      <c r="F1431">
        <v>6.1050000000000004</v>
      </c>
      <c r="G1431">
        <v>6.1050000000000004</v>
      </c>
      <c r="H1431">
        <v>0</v>
      </c>
      <c r="I1431">
        <v>1026.55690871609</v>
      </c>
      <c r="J1431">
        <v>8.0955469999999998</v>
      </c>
      <c r="K1431" s="9">
        <v>1</v>
      </c>
      <c r="L1431" s="9">
        <f t="shared" si="22"/>
        <v>0</v>
      </c>
      <c r="O1431" s="8">
        <v>45524</v>
      </c>
      <c r="P1431" s="7">
        <v>0.88263888888888886</v>
      </c>
    </row>
    <row r="1432" spans="1:16" x14ac:dyDescent="0.25">
      <c r="A1432" s="10">
        <v>45524.884722222225</v>
      </c>
      <c r="B1432" t="s">
        <v>14</v>
      </c>
      <c r="C1432">
        <v>5.2433333333333296</v>
      </c>
      <c r="D1432">
        <v>2</v>
      </c>
      <c r="E1432" s="9">
        <v>2015.20857538274</v>
      </c>
      <c r="F1432">
        <v>11.348333333333301</v>
      </c>
      <c r="G1432">
        <v>5.6741666666666601</v>
      </c>
      <c r="H1432">
        <v>0</v>
      </c>
      <c r="I1432">
        <v>1026.55690871609</v>
      </c>
      <c r="J1432">
        <v>8.6897403000000004</v>
      </c>
      <c r="K1432" s="9">
        <v>1</v>
      </c>
      <c r="L1432" s="9">
        <f t="shared" si="22"/>
        <v>0</v>
      </c>
      <c r="O1432" s="8">
        <v>45524</v>
      </c>
      <c r="P1432" s="7">
        <v>0.88472222222222219</v>
      </c>
    </row>
    <row r="1433" spans="1:16" x14ac:dyDescent="0.25">
      <c r="A1433" s="10">
        <v>45524.885416666664</v>
      </c>
      <c r="B1433" t="s">
        <v>14</v>
      </c>
      <c r="C1433">
        <v>5.5177777777777699</v>
      </c>
      <c r="D1433">
        <v>3</v>
      </c>
      <c r="E1433" s="9">
        <v>2009.6907976049699</v>
      </c>
      <c r="F1433">
        <v>16.866111111111099</v>
      </c>
      <c r="G1433">
        <v>5.6220370370370301</v>
      </c>
      <c r="H1433">
        <v>0</v>
      </c>
      <c r="I1433">
        <v>1026.55690871609</v>
      </c>
      <c r="J1433">
        <v>6.7006458999999898</v>
      </c>
      <c r="K1433" s="9">
        <v>1</v>
      </c>
      <c r="L1433" s="9">
        <f t="shared" si="22"/>
        <v>0</v>
      </c>
      <c r="O1433" s="8">
        <v>45524</v>
      </c>
      <c r="P1433" s="7">
        <v>0.88541666666666663</v>
      </c>
    </row>
    <row r="1434" spans="1:16" x14ac:dyDescent="0.25">
      <c r="A1434" s="10">
        <v>45524.886111111111</v>
      </c>
      <c r="B1434" t="s">
        <v>15</v>
      </c>
      <c r="C1434">
        <v>6.66</v>
      </c>
      <c r="D1434">
        <v>0</v>
      </c>
      <c r="E1434" s="9">
        <v>2029.6707976049699</v>
      </c>
      <c r="F1434">
        <v>0</v>
      </c>
      <c r="G1434">
        <v>0</v>
      </c>
      <c r="H1434">
        <v>3.1138888888888898</v>
      </c>
      <c r="I1434">
        <v>1029.67079760498</v>
      </c>
      <c r="J1434">
        <v>6.8014889999999903</v>
      </c>
      <c r="K1434" s="9">
        <v>1</v>
      </c>
      <c r="L1434" s="9">
        <f t="shared" si="22"/>
        <v>0</v>
      </c>
      <c r="O1434" s="8">
        <v>45524</v>
      </c>
      <c r="P1434" s="7">
        <v>0.88611111111111107</v>
      </c>
    </row>
    <row r="1435" spans="1:16" x14ac:dyDescent="0.25">
      <c r="A1435" s="10">
        <v>45524.886111111111</v>
      </c>
      <c r="B1435" t="s">
        <v>16</v>
      </c>
      <c r="C1435">
        <v>6.66</v>
      </c>
      <c r="D1435">
        <v>0</v>
      </c>
      <c r="E1435" s="9">
        <v>2029.6707976049699</v>
      </c>
      <c r="F1435">
        <v>0</v>
      </c>
      <c r="G1435">
        <v>0</v>
      </c>
      <c r="H1435">
        <v>0</v>
      </c>
      <c r="I1435">
        <v>1029.67079760498</v>
      </c>
      <c r="J1435">
        <v>6.8014889999999903</v>
      </c>
      <c r="K1435" s="9">
        <v>1</v>
      </c>
      <c r="L1435" s="9">
        <f t="shared" si="22"/>
        <v>0</v>
      </c>
      <c r="O1435" s="8">
        <v>45524</v>
      </c>
      <c r="P1435" s="7">
        <v>0.88611111111111107</v>
      </c>
    </row>
    <row r="1436" spans="1:16" x14ac:dyDescent="0.25">
      <c r="A1436" s="10">
        <v>45524.886805555558</v>
      </c>
      <c r="B1436" t="s">
        <v>14</v>
      </c>
      <c r="C1436">
        <v>7.23</v>
      </c>
      <c r="D1436">
        <v>1</v>
      </c>
      <c r="E1436" s="9">
        <v>2022.4407976049699</v>
      </c>
      <c r="F1436">
        <v>7.23</v>
      </c>
      <c r="G1436">
        <v>7.23</v>
      </c>
      <c r="H1436">
        <v>0</v>
      </c>
      <c r="I1436">
        <v>1029.67079760498</v>
      </c>
      <c r="J1436">
        <v>10.993990499999899</v>
      </c>
      <c r="K1436" s="9">
        <v>1</v>
      </c>
      <c r="L1436" s="9">
        <f t="shared" si="22"/>
        <v>0</v>
      </c>
      <c r="O1436" s="8">
        <v>45524</v>
      </c>
      <c r="P1436" s="7">
        <v>0.88680555555555551</v>
      </c>
    </row>
    <row r="1437" spans="1:16" x14ac:dyDescent="0.25">
      <c r="A1437" s="10">
        <v>45524.887499999997</v>
      </c>
      <c r="B1437" t="s">
        <v>14</v>
      </c>
      <c r="C1437">
        <v>6.8757142857142801</v>
      </c>
      <c r="D1437">
        <v>2</v>
      </c>
      <c r="E1437" s="9">
        <v>2015.5650833192501</v>
      </c>
      <c r="F1437">
        <v>14.1057142857142</v>
      </c>
      <c r="G1437">
        <v>7.0528571428571398</v>
      </c>
      <c r="H1437">
        <v>0</v>
      </c>
      <c r="I1437">
        <v>1029.67079760498</v>
      </c>
      <c r="J1437">
        <v>8.4420712999999896</v>
      </c>
      <c r="K1437" s="9">
        <v>1</v>
      </c>
      <c r="L1437" s="9">
        <f t="shared" si="22"/>
        <v>0</v>
      </c>
      <c r="O1437" s="8">
        <v>45524</v>
      </c>
      <c r="P1437" s="7">
        <v>0.88749999999999996</v>
      </c>
    </row>
    <row r="1438" spans="1:16" x14ac:dyDescent="0.25">
      <c r="A1438" s="10">
        <v>45524.888888888891</v>
      </c>
      <c r="B1438" t="s">
        <v>15</v>
      </c>
      <c r="C1438">
        <v>4.8339999999999996</v>
      </c>
      <c r="D1438">
        <v>0</v>
      </c>
      <c r="E1438" s="9">
        <v>2025.23308331925</v>
      </c>
      <c r="F1438">
        <v>0</v>
      </c>
      <c r="G1438">
        <v>0</v>
      </c>
      <c r="H1438">
        <v>-4.4377142857142804</v>
      </c>
      <c r="I1438">
        <v>1025.23308331926</v>
      </c>
      <c r="J1438">
        <v>3.9375647999999899</v>
      </c>
      <c r="K1438" s="9">
        <v>1</v>
      </c>
      <c r="L1438" s="9">
        <f t="shared" si="22"/>
        <v>0</v>
      </c>
      <c r="O1438" s="8">
        <v>45524</v>
      </c>
      <c r="P1438" s="7">
        <v>0.88888888888888884</v>
      </c>
    </row>
    <row r="1439" spans="1:16" x14ac:dyDescent="0.25">
      <c r="A1439" s="10">
        <v>45524.888888888891</v>
      </c>
      <c r="B1439" t="s">
        <v>16</v>
      </c>
      <c r="C1439">
        <v>4.8339999999999996</v>
      </c>
      <c r="D1439">
        <v>0</v>
      </c>
      <c r="E1439" s="9">
        <v>2025.23308331925</v>
      </c>
      <c r="F1439">
        <v>0</v>
      </c>
      <c r="G1439">
        <v>0</v>
      </c>
      <c r="H1439">
        <v>0</v>
      </c>
      <c r="I1439">
        <v>1025.23308331926</v>
      </c>
      <c r="J1439">
        <v>3.9375647999999899</v>
      </c>
      <c r="K1439" s="9">
        <v>1</v>
      </c>
      <c r="L1439" s="9">
        <f t="shared" si="22"/>
        <v>0</v>
      </c>
      <c r="O1439" s="8">
        <v>45524</v>
      </c>
      <c r="P1439" s="7">
        <v>0.88888888888888884</v>
      </c>
    </row>
    <row r="1440" spans="1:16" x14ac:dyDescent="0.25">
      <c r="A1440" s="10">
        <v>45524.890972222223</v>
      </c>
      <c r="B1440" t="s">
        <v>14</v>
      </c>
      <c r="C1440">
        <v>5.1145454545454498</v>
      </c>
      <c r="D1440">
        <v>1</v>
      </c>
      <c r="E1440" s="9">
        <v>2020.1185378647101</v>
      </c>
      <c r="F1440">
        <v>5.1145454545454498</v>
      </c>
      <c r="G1440">
        <v>5.1145454545454498</v>
      </c>
      <c r="H1440">
        <v>0</v>
      </c>
      <c r="I1440">
        <v>1025.23308331926</v>
      </c>
      <c r="J1440">
        <v>4.2557137999999899</v>
      </c>
      <c r="K1440" s="9">
        <v>1</v>
      </c>
      <c r="L1440" s="9">
        <f t="shared" si="22"/>
        <v>0</v>
      </c>
      <c r="O1440" s="8">
        <v>45524</v>
      </c>
      <c r="P1440" s="7">
        <v>0.89097222222222228</v>
      </c>
    </row>
    <row r="1441" spans="1:16" x14ac:dyDescent="0.25">
      <c r="A1441" s="10">
        <v>45524.89166666667</v>
      </c>
      <c r="B1441" t="s">
        <v>15</v>
      </c>
      <c r="C1441">
        <v>6.3655555555555496</v>
      </c>
      <c r="D1441">
        <v>0</v>
      </c>
      <c r="E1441" s="9">
        <v>2026.48409342026</v>
      </c>
      <c r="F1441">
        <v>0</v>
      </c>
      <c r="G1441">
        <v>0</v>
      </c>
      <c r="H1441">
        <v>1.2510101010101</v>
      </c>
      <c r="I1441">
        <v>1026.48409342027</v>
      </c>
      <c r="J1441">
        <v>4.4845279999999903</v>
      </c>
      <c r="K1441" s="9">
        <v>1</v>
      </c>
      <c r="L1441" s="9">
        <f t="shared" si="22"/>
        <v>0</v>
      </c>
      <c r="O1441" s="8">
        <v>45524</v>
      </c>
      <c r="P1441" s="7">
        <v>0.89166666666666672</v>
      </c>
    </row>
    <row r="1442" spans="1:16" x14ac:dyDescent="0.25">
      <c r="A1442" s="10">
        <v>45524.89166666667</v>
      </c>
      <c r="B1442" t="s">
        <v>16</v>
      </c>
      <c r="C1442">
        <v>6.3655555555555496</v>
      </c>
      <c r="D1442">
        <v>0</v>
      </c>
      <c r="E1442" s="9">
        <v>2026.48409342026</v>
      </c>
      <c r="F1442">
        <v>0</v>
      </c>
      <c r="G1442">
        <v>0</v>
      </c>
      <c r="H1442">
        <v>0</v>
      </c>
      <c r="I1442">
        <v>1026.48409342027</v>
      </c>
      <c r="J1442">
        <v>4.4845279999999903</v>
      </c>
      <c r="K1442" s="9">
        <v>1</v>
      </c>
      <c r="L1442" s="9">
        <f t="shared" si="22"/>
        <v>0</v>
      </c>
      <c r="O1442" s="8">
        <v>45524</v>
      </c>
      <c r="P1442" s="7">
        <v>0.89166666666666672</v>
      </c>
    </row>
    <row r="1443" spans="1:16" x14ac:dyDescent="0.25">
      <c r="A1443" s="10">
        <v>45524.892361111109</v>
      </c>
      <c r="B1443" t="s">
        <v>15</v>
      </c>
      <c r="C1443">
        <v>3.859</v>
      </c>
      <c r="D1443">
        <v>0</v>
      </c>
      <c r="E1443" s="9">
        <v>2026.48409342026</v>
      </c>
      <c r="F1443">
        <v>0</v>
      </c>
      <c r="G1443">
        <v>0</v>
      </c>
      <c r="H1443">
        <v>0</v>
      </c>
      <c r="I1443">
        <v>1026.48409342027</v>
      </c>
      <c r="J1443">
        <v>3.68951029999999</v>
      </c>
      <c r="K1443" s="9">
        <v>1</v>
      </c>
      <c r="L1443" s="9">
        <f t="shared" si="22"/>
        <v>0</v>
      </c>
      <c r="O1443" s="8">
        <v>45524</v>
      </c>
      <c r="P1443" s="7">
        <v>0.89236111111111116</v>
      </c>
    </row>
    <row r="1444" spans="1:16" x14ac:dyDescent="0.25">
      <c r="A1444" s="10">
        <v>45524.892361111109</v>
      </c>
      <c r="B1444" t="s">
        <v>16</v>
      </c>
      <c r="C1444">
        <v>3.859</v>
      </c>
      <c r="D1444">
        <v>0</v>
      </c>
      <c r="E1444" s="9">
        <v>2026.48409342026</v>
      </c>
      <c r="F1444">
        <v>0</v>
      </c>
      <c r="G1444">
        <v>0</v>
      </c>
      <c r="H1444">
        <v>0</v>
      </c>
      <c r="I1444">
        <v>1026.48409342027</v>
      </c>
      <c r="J1444">
        <v>3.68951029999999</v>
      </c>
      <c r="K1444" s="9">
        <v>1</v>
      </c>
      <c r="L1444" s="9">
        <f t="shared" si="22"/>
        <v>0</v>
      </c>
      <c r="O1444" s="8">
        <v>45524</v>
      </c>
      <c r="P1444" s="7">
        <v>0.89236111111111116</v>
      </c>
    </row>
    <row r="1445" spans="1:16" x14ac:dyDescent="0.25">
      <c r="A1445" s="10">
        <v>45524.893055555556</v>
      </c>
      <c r="B1445" t="s">
        <v>14</v>
      </c>
      <c r="C1445">
        <v>4.22272727272727</v>
      </c>
      <c r="D1445">
        <v>1</v>
      </c>
      <c r="E1445" s="9">
        <v>2022.26136614753</v>
      </c>
      <c r="F1445">
        <v>4.22272727272727</v>
      </c>
      <c r="G1445">
        <v>4.22272727272727</v>
      </c>
      <c r="H1445">
        <v>0</v>
      </c>
      <c r="I1445">
        <v>1026.48409342027</v>
      </c>
      <c r="J1445">
        <v>2.7810106999999902</v>
      </c>
      <c r="K1445" s="9">
        <v>1</v>
      </c>
      <c r="L1445" s="9">
        <f t="shared" si="22"/>
        <v>0</v>
      </c>
      <c r="O1445" s="8">
        <v>45524</v>
      </c>
      <c r="P1445" s="7">
        <v>0.8930555555555556</v>
      </c>
    </row>
    <row r="1446" spans="1:16" x14ac:dyDescent="0.25">
      <c r="A1446" s="10">
        <v>45524.893750000003</v>
      </c>
      <c r="B1446" t="s">
        <v>15</v>
      </c>
      <c r="C1446">
        <v>8.4621666666666595</v>
      </c>
      <c r="D1446">
        <v>0</v>
      </c>
      <c r="E1446" s="9">
        <v>2030.7235328142001</v>
      </c>
      <c r="F1446">
        <v>0</v>
      </c>
      <c r="G1446">
        <v>0</v>
      </c>
      <c r="H1446">
        <v>4.2394393939393904</v>
      </c>
      <c r="I1446">
        <v>1030.7235328142101</v>
      </c>
      <c r="J1446">
        <v>1.4530311299999901</v>
      </c>
      <c r="K1446" s="9">
        <v>1</v>
      </c>
      <c r="L1446" s="9">
        <f t="shared" si="22"/>
        <v>0</v>
      </c>
      <c r="O1446" s="8">
        <v>45524</v>
      </c>
      <c r="P1446" s="7">
        <v>0.89375000000000004</v>
      </c>
    </row>
    <row r="1447" spans="1:16" x14ac:dyDescent="0.25">
      <c r="A1447" s="10">
        <v>45524.893750000003</v>
      </c>
      <c r="B1447" t="s">
        <v>16</v>
      </c>
      <c r="C1447">
        <v>8.4621666666666595</v>
      </c>
      <c r="D1447">
        <v>0</v>
      </c>
      <c r="E1447" s="9">
        <v>2030.7235328142001</v>
      </c>
      <c r="F1447">
        <v>0</v>
      </c>
      <c r="G1447">
        <v>0</v>
      </c>
      <c r="H1447">
        <v>0</v>
      </c>
      <c r="I1447">
        <v>1030.7235328142101</v>
      </c>
      <c r="J1447">
        <v>1.4530311299999901</v>
      </c>
      <c r="K1447" s="9">
        <v>1</v>
      </c>
      <c r="L1447" s="9">
        <f t="shared" si="22"/>
        <v>0</v>
      </c>
      <c r="O1447" s="8">
        <v>45524</v>
      </c>
      <c r="P1447" s="7">
        <v>0.89375000000000004</v>
      </c>
    </row>
    <row r="1448" spans="1:16" x14ac:dyDescent="0.25">
      <c r="A1448" s="10">
        <v>45524.894444444442</v>
      </c>
      <c r="B1448" t="s">
        <v>15</v>
      </c>
      <c r="C1448">
        <v>17.113333333333301</v>
      </c>
      <c r="D1448">
        <v>0</v>
      </c>
      <c r="E1448" s="9">
        <v>2030.7235328142001</v>
      </c>
      <c r="F1448">
        <v>0</v>
      </c>
      <c r="G1448">
        <v>0</v>
      </c>
      <c r="H1448">
        <v>0</v>
      </c>
      <c r="I1448">
        <v>1030.7235328142101</v>
      </c>
      <c r="J1448">
        <v>1.8886156299999901</v>
      </c>
      <c r="K1448" s="9">
        <v>1</v>
      </c>
      <c r="L1448" s="9">
        <f t="shared" si="22"/>
        <v>0</v>
      </c>
      <c r="O1448" s="8">
        <v>45524</v>
      </c>
      <c r="P1448" s="7">
        <v>0.89444444444444449</v>
      </c>
    </row>
    <row r="1449" spans="1:16" x14ac:dyDescent="0.25">
      <c r="A1449" s="10">
        <v>45524.894444444442</v>
      </c>
      <c r="B1449" t="s">
        <v>16</v>
      </c>
      <c r="C1449">
        <v>17.113333333333301</v>
      </c>
      <c r="D1449">
        <v>0</v>
      </c>
      <c r="E1449" s="9">
        <v>2030.7235328142001</v>
      </c>
      <c r="F1449">
        <v>0</v>
      </c>
      <c r="G1449">
        <v>0</v>
      </c>
      <c r="H1449">
        <v>0</v>
      </c>
      <c r="I1449">
        <v>1030.7235328142101</v>
      </c>
      <c r="J1449">
        <v>1.8886156299999901</v>
      </c>
      <c r="K1449" s="9">
        <v>1</v>
      </c>
      <c r="L1449" s="9">
        <f t="shared" si="22"/>
        <v>0</v>
      </c>
      <c r="O1449" s="8">
        <v>45524</v>
      </c>
      <c r="P1449" s="7">
        <v>0.89444444444444449</v>
      </c>
    </row>
    <row r="1450" spans="1:16" x14ac:dyDescent="0.25">
      <c r="A1450" s="10">
        <v>45524.895138888889</v>
      </c>
      <c r="B1450" t="s">
        <v>14</v>
      </c>
      <c r="C1450">
        <v>17.777999999999999</v>
      </c>
      <c r="D1450">
        <v>1</v>
      </c>
      <c r="E1450" s="9">
        <v>2012.9455328142001</v>
      </c>
      <c r="F1450">
        <v>17.777999999999999</v>
      </c>
      <c r="G1450">
        <v>17.777999999999999</v>
      </c>
      <c r="H1450">
        <v>0</v>
      </c>
      <c r="I1450">
        <v>1030.7235328142101</v>
      </c>
      <c r="J1450">
        <v>0.53901032999999898</v>
      </c>
      <c r="K1450" s="9">
        <v>1</v>
      </c>
      <c r="L1450" s="9">
        <f t="shared" si="22"/>
        <v>0</v>
      </c>
      <c r="O1450" s="8">
        <v>45524</v>
      </c>
      <c r="P1450" s="7">
        <v>0.89513888888888893</v>
      </c>
    </row>
    <row r="1451" spans="1:16" x14ac:dyDescent="0.25">
      <c r="A1451" s="10">
        <v>45524.895833333336</v>
      </c>
      <c r="B1451" t="s">
        <v>14</v>
      </c>
      <c r="C1451">
        <v>17.489444444444398</v>
      </c>
      <c r="D1451">
        <v>2</v>
      </c>
      <c r="E1451" s="9">
        <v>1995.45608836976</v>
      </c>
      <c r="F1451">
        <v>35.267444444444401</v>
      </c>
      <c r="G1451">
        <v>17.6337222222222</v>
      </c>
      <c r="H1451">
        <v>0</v>
      </c>
      <c r="I1451">
        <v>1030.7235328142101</v>
      </c>
      <c r="J1451">
        <v>3.5252729299999999</v>
      </c>
      <c r="K1451" s="9">
        <v>1</v>
      </c>
      <c r="L1451" s="9">
        <f t="shared" si="22"/>
        <v>0</v>
      </c>
      <c r="O1451" s="8">
        <v>45524</v>
      </c>
      <c r="P1451" s="7">
        <v>0.89583333333333337</v>
      </c>
    </row>
    <row r="1452" spans="1:16" x14ac:dyDescent="0.25">
      <c r="A1452" s="10">
        <v>45524.896527777775</v>
      </c>
      <c r="B1452" t="s">
        <v>14</v>
      </c>
      <c r="C1452">
        <v>20.050999999999998</v>
      </c>
      <c r="D1452">
        <v>3</v>
      </c>
      <c r="E1452" s="9">
        <v>1975.4050883697601</v>
      </c>
      <c r="F1452">
        <v>55.318444444444403</v>
      </c>
      <c r="G1452">
        <v>18.439481481481401</v>
      </c>
      <c r="H1452">
        <v>0</v>
      </c>
      <c r="I1452">
        <v>1030.7235328142101</v>
      </c>
      <c r="J1452">
        <v>3.1950404300000002</v>
      </c>
      <c r="K1452" s="9">
        <v>1</v>
      </c>
      <c r="L1452" s="9">
        <f t="shared" si="22"/>
        <v>0</v>
      </c>
      <c r="O1452" s="8">
        <v>45524</v>
      </c>
      <c r="P1452" s="7">
        <v>0.89652777777777781</v>
      </c>
    </row>
    <row r="1453" spans="1:16" x14ac:dyDescent="0.25">
      <c r="A1453" s="10">
        <v>45524.897222222222</v>
      </c>
      <c r="B1453" t="s">
        <v>14</v>
      </c>
      <c r="C1453">
        <v>17.8644</v>
      </c>
      <c r="D1453">
        <v>4</v>
      </c>
      <c r="E1453" s="9">
        <v>1957.5406883697599</v>
      </c>
      <c r="F1453">
        <v>73.182844444444399</v>
      </c>
      <c r="G1453">
        <v>18.2957111111111</v>
      </c>
      <c r="H1453">
        <v>0</v>
      </c>
      <c r="I1453">
        <v>1030.7235328142101</v>
      </c>
      <c r="J1453">
        <v>3.5111271500000001</v>
      </c>
      <c r="K1453" s="9">
        <v>1</v>
      </c>
      <c r="L1453" s="9">
        <f t="shared" si="22"/>
        <v>0</v>
      </c>
      <c r="O1453" s="8">
        <v>45524</v>
      </c>
      <c r="P1453" s="7">
        <v>0.89722222222222225</v>
      </c>
    </row>
    <row r="1454" spans="1:16" x14ac:dyDescent="0.25">
      <c r="A1454" s="10">
        <v>45524.897916666669</v>
      </c>
      <c r="B1454" t="s">
        <v>14</v>
      </c>
      <c r="C1454">
        <v>17.593</v>
      </c>
      <c r="D1454">
        <v>5</v>
      </c>
      <c r="E1454" s="9">
        <v>1939.94768836976</v>
      </c>
      <c r="F1454">
        <v>90.775844444444402</v>
      </c>
      <c r="G1454">
        <v>18.155168888888799</v>
      </c>
      <c r="H1454">
        <v>0</v>
      </c>
      <c r="I1454">
        <v>1030.7235328142101</v>
      </c>
      <c r="J1454">
        <v>2.7816681499999998</v>
      </c>
      <c r="K1454" s="9">
        <v>1</v>
      </c>
      <c r="L1454" s="9">
        <f t="shared" si="22"/>
        <v>0</v>
      </c>
      <c r="O1454" s="8">
        <v>45524</v>
      </c>
      <c r="P1454" s="7">
        <v>0.8979166666666667</v>
      </c>
    </row>
    <row r="1455" spans="1:16" x14ac:dyDescent="0.25">
      <c r="A1455" s="10">
        <v>45524.898611111108</v>
      </c>
      <c r="B1455" t="s">
        <v>13</v>
      </c>
      <c r="C1455">
        <v>17.762</v>
      </c>
      <c r="D1455">
        <v>0</v>
      </c>
      <c r="E1455" s="9">
        <v>2028.75768836976</v>
      </c>
      <c r="F1455">
        <v>0</v>
      </c>
      <c r="G1455">
        <v>0</v>
      </c>
      <c r="H1455">
        <v>-1.9658444444444501</v>
      </c>
      <c r="I1455">
        <v>1028.75768836977</v>
      </c>
      <c r="J1455">
        <v>-1.5167415499999899</v>
      </c>
      <c r="K1455" s="9">
        <v>1</v>
      </c>
      <c r="L1455" s="9">
        <f t="shared" si="22"/>
        <v>0</v>
      </c>
      <c r="O1455" s="8">
        <v>45524</v>
      </c>
      <c r="P1455" s="7">
        <v>0.89861111111111114</v>
      </c>
    </row>
    <row r="1456" spans="1:16" x14ac:dyDescent="0.25">
      <c r="A1456" s="10">
        <v>45524.899305555555</v>
      </c>
      <c r="B1456" t="s">
        <v>14</v>
      </c>
      <c r="C1456">
        <v>14.6417857142857</v>
      </c>
      <c r="D1456">
        <v>1</v>
      </c>
      <c r="E1456" s="9">
        <v>2014.1159026554701</v>
      </c>
      <c r="F1456">
        <v>14.6417857142857</v>
      </c>
      <c r="G1456">
        <v>14.6417857142857</v>
      </c>
      <c r="H1456">
        <v>0</v>
      </c>
      <c r="I1456">
        <v>1028.75768836977</v>
      </c>
      <c r="J1456">
        <v>0.75691735000000004</v>
      </c>
      <c r="K1456" s="9">
        <v>1</v>
      </c>
      <c r="L1456" s="9">
        <f t="shared" si="22"/>
        <v>0</v>
      </c>
      <c r="O1456" s="8">
        <v>45524</v>
      </c>
      <c r="P1456" s="7">
        <v>0.89930555555555558</v>
      </c>
    </row>
    <row r="1457" spans="1:16" x14ac:dyDescent="0.25">
      <c r="A1457" s="10">
        <v>45524.9</v>
      </c>
      <c r="B1457" t="s">
        <v>14</v>
      </c>
      <c r="C1457">
        <v>14.1390476190476</v>
      </c>
      <c r="D1457">
        <v>2</v>
      </c>
      <c r="E1457" s="9">
        <v>1999.9768550364199</v>
      </c>
      <c r="F1457">
        <v>28.780833333333302</v>
      </c>
      <c r="G1457">
        <v>14.390416666666599</v>
      </c>
      <c r="H1457">
        <v>0</v>
      </c>
      <c r="I1457">
        <v>1028.75768836977</v>
      </c>
      <c r="J1457">
        <v>1.2727437500000001</v>
      </c>
      <c r="K1457" s="9">
        <v>1</v>
      </c>
      <c r="L1457" s="9">
        <f t="shared" si="22"/>
        <v>0</v>
      </c>
      <c r="O1457" s="8">
        <v>45524</v>
      </c>
      <c r="P1457" s="7">
        <v>0.9</v>
      </c>
    </row>
    <row r="1458" spans="1:16" x14ac:dyDescent="0.25">
      <c r="A1458" s="10">
        <v>45524.900694444441</v>
      </c>
      <c r="B1458" t="s">
        <v>14</v>
      </c>
      <c r="C1458">
        <v>11.9828571428571</v>
      </c>
      <c r="D1458">
        <v>3</v>
      </c>
      <c r="E1458" s="9">
        <v>1987.9939978935699</v>
      </c>
      <c r="F1458">
        <v>40.763690476190398</v>
      </c>
      <c r="G1458">
        <v>13.5878968253968</v>
      </c>
      <c r="H1458">
        <v>0</v>
      </c>
      <c r="I1458">
        <v>1028.75768836977</v>
      </c>
      <c r="J1458">
        <v>2.1817417200000002</v>
      </c>
      <c r="K1458" s="9">
        <v>1</v>
      </c>
      <c r="L1458" s="9">
        <f t="shared" si="22"/>
        <v>0</v>
      </c>
      <c r="O1458" s="8">
        <v>45524</v>
      </c>
      <c r="P1458" s="7">
        <v>0.90069444444444446</v>
      </c>
    </row>
    <row r="1459" spans="1:16" x14ac:dyDescent="0.25">
      <c r="A1459" s="10">
        <v>45524.901388888888</v>
      </c>
      <c r="B1459" t="s">
        <v>14</v>
      </c>
      <c r="C1459">
        <v>12.35</v>
      </c>
      <c r="D1459">
        <v>4</v>
      </c>
      <c r="E1459" s="9">
        <v>1975.64399789357</v>
      </c>
      <c r="F1459">
        <v>53.113690476190399</v>
      </c>
      <c r="G1459">
        <v>13.2784226190476</v>
      </c>
      <c r="H1459">
        <v>0</v>
      </c>
      <c r="I1459">
        <v>1028.75768836977</v>
      </c>
      <c r="J1459">
        <v>1.32297412</v>
      </c>
      <c r="K1459" s="9">
        <v>1</v>
      </c>
      <c r="L1459" s="9">
        <f t="shared" si="22"/>
        <v>0</v>
      </c>
      <c r="O1459" s="8">
        <v>45524</v>
      </c>
      <c r="P1459" s="7">
        <v>0.90138888888888891</v>
      </c>
    </row>
    <row r="1460" spans="1:16" x14ac:dyDescent="0.25">
      <c r="A1460" s="10">
        <v>45524.902083333334</v>
      </c>
      <c r="B1460" t="s">
        <v>14</v>
      </c>
      <c r="C1460">
        <v>11.806315789473601</v>
      </c>
      <c r="D1460">
        <v>5</v>
      </c>
      <c r="E1460" s="9">
        <v>1963.8376821040899</v>
      </c>
      <c r="F1460">
        <v>64.920006265664099</v>
      </c>
      <c r="G1460">
        <v>12.984001253132799</v>
      </c>
      <c r="H1460">
        <v>0</v>
      </c>
      <c r="I1460">
        <v>1028.75768836977</v>
      </c>
      <c r="J1460">
        <v>1.05578951999999</v>
      </c>
      <c r="K1460" s="9">
        <v>1</v>
      </c>
      <c r="L1460" s="9">
        <f t="shared" si="22"/>
        <v>0</v>
      </c>
      <c r="O1460" s="8">
        <v>45524</v>
      </c>
      <c r="P1460" s="7">
        <v>0.90208333333333335</v>
      </c>
    </row>
    <row r="1461" spans="1:16" x14ac:dyDescent="0.25">
      <c r="A1461" s="10">
        <v>45524.902777777781</v>
      </c>
      <c r="B1461" t="s">
        <v>13</v>
      </c>
      <c r="C1461">
        <v>11.3225</v>
      </c>
      <c r="D1461">
        <v>0</v>
      </c>
      <c r="E1461" s="9">
        <v>2020.4501821040899</v>
      </c>
      <c r="F1461">
        <v>0</v>
      </c>
      <c r="G1461">
        <v>0</v>
      </c>
      <c r="H1461">
        <v>-8.3075062656641592</v>
      </c>
      <c r="I1461">
        <v>1020.4501821041</v>
      </c>
      <c r="J1461">
        <v>-2.32519448</v>
      </c>
      <c r="K1461" s="9">
        <v>1</v>
      </c>
      <c r="L1461" s="9">
        <f t="shared" si="22"/>
        <v>0</v>
      </c>
      <c r="O1461" s="8">
        <v>45524</v>
      </c>
      <c r="P1461" s="7">
        <v>0.90277777777777779</v>
      </c>
    </row>
    <row r="1462" spans="1:16" x14ac:dyDescent="0.25">
      <c r="A1462" s="10">
        <v>45524.90347222222</v>
      </c>
      <c r="B1462" t="s">
        <v>12</v>
      </c>
      <c r="C1462">
        <v>9.2373076923076898</v>
      </c>
      <c r="D1462">
        <v>-1</v>
      </c>
      <c r="E1462" s="9">
        <v>2029.6874897964001</v>
      </c>
      <c r="F1462">
        <v>-9.2373076923076898</v>
      </c>
      <c r="G1462">
        <v>9.2373076923076898</v>
      </c>
      <c r="H1462">
        <v>0</v>
      </c>
      <c r="I1462">
        <v>1020.4501821041</v>
      </c>
      <c r="J1462">
        <v>-2.8682776799999998</v>
      </c>
      <c r="K1462" s="9">
        <v>1</v>
      </c>
      <c r="L1462" s="9">
        <f t="shared" si="22"/>
        <v>0</v>
      </c>
      <c r="O1462" s="8">
        <v>45524</v>
      </c>
      <c r="P1462" s="7">
        <v>0.90347222222222223</v>
      </c>
    </row>
    <row r="1463" spans="1:16" x14ac:dyDescent="0.25">
      <c r="A1463" s="10">
        <v>45524.904166666667</v>
      </c>
      <c r="B1463" t="s">
        <v>15</v>
      </c>
      <c r="C1463">
        <v>11.86</v>
      </c>
      <c r="D1463">
        <v>0</v>
      </c>
      <c r="E1463" s="9">
        <v>2017.8274897964</v>
      </c>
      <c r="F1463">
        <v>0</v>
      </c>
      <c r="G1463">
        <v>0</v>
      </c>
      <c r="H1463">
        <v>-2.6226923076922999</v>
      </c>
      <c r="I1463">
        <v>1017.82748979641</v>
      </c>
      <c r="J1463">
        <v>-3.6325813999999998</v>
      </c>
      <c r="K1463" s="9">
        <v>1</v>
      </c>
      <c r="L1463" s="9">
        <f t="shared" si="22"/>
        <v>0</v>
      </c>
      <c r="O1463" s="8">
        <v>45524</v>
      </c>
      <c r="P1463" s="7">
        <v>0.90416666666666667</v>
      </c>
    </row>
    <row r="1464" spans="1:16" x14ac:dyDescent="0.25">
      <c r="A1464" s="10">
        <v>45524.904166666667</v>
      </c>
      <c r="B1464" t="s">
        <v>16</v>
      </c>
      <c r="C1464">
        <v>11.86</v>
      </c>
      <c r="D1464">
        <v>0</v>
      </c>
      <c r="E1464" s="9">
        <v>2017.8274897964</v>
      </c>
      <c r="F1464">
        <v>0</v>
      </c>
      <c r="G1464">
        <v>0</v>
      </c>
      <c r="H1464">
        <v>0</v>
      </c>
      <c r="I1464">
        <v>1017.82748979641</v>
      </c>
      <c r="J1464">
        <v>-3.6325813999999998</v>
      </c>
      <c r="K1464" s="9">
        <v>1</v>
      </c>
      <c r="L1464" s="9">
        <f t="shared" si="22"/>
        <v>0</v>
      </c>
      <c r="O1464" s="8">
        <v>45524</v>
      </c>
      <c r="P1464" s="7">
        <v>0.90416666666666667</v>
      </c>
    </row>
    <row r="1465" spans="1:16" x14ac:dyDescent="0.25">
      <c r="A1465" s="10">
        <v>45524.904861111114</v>
      </c>
      <c r="B1465" t="s">
        <v>15</v>
      </c>
      <c r="C1465">
        <v>8.4911111111111097</v>
      </c>
      <c r="D1465">
        <v>0</v>
      </c>
      <c r="E1465" s="9">
        <v>2017.8274897964</v>
      </c>
      <c r="F1465">
        <v>0</v>
      </c>
      <c r="G1465">
        <v>0</v>
      </c>
      <c r="H1465">
        <v>0</v>
      </c>
      <c r="I1465">
        <v>1017.82748979641</v>
      </c>
      <c r="J1465">
        <v>-4.2002163000000001</v>
      </c>
      <c r="K1465" s="9">
        <v>1</v>
      </c>
      <c r="L1465" s="9">
        <f t="shared" si="22"/>
        <v>0</v>
      </c>
      <c r="O1465" s="8">
        <v>45524</v>
      </c>
      <c r="P1465" s="7">
        <v>0.90486111111111112</v>
      </c>
    </row>
    <row r="1466" spans="1:16" x14ac:dyDescent="0.25">
      <c r="A1466" s="10">
        <v>45524.904861111114</v>
      </c>
      <c r="B1466" t="s">
        <v>16</v>
      </c>
      <c r="C1466">
        <v>8.4911111111111097</v>
      </c>
      <c r="D1466">
        <v>0</v>
      </c>
      <c r="E1466" s="9">
        <v>2017.8274897964</v>
      </c>
      <c r="F1466">
        <v>0</v>
      </c>
      <c r="G1466">
        <v>0</v>
      </c>
      <c r="H1466">
        <v>0</v>
      </c>
      <c r="I1466">
        <v>1017.82748979641</v>
      </c>
      <c r="J1466">
        <v>-4.2002163000000001</v>
      </c>
      <c r="K1466" s="9">
        <v>1</v>
      </c>
      <c r="L1466" s="9">
        <f t="shared" si="22"/>
        <v>0</v>
      </c>
      <c r="O1466" s="8">
        <v>45524</v>
      </c>
      <c r="P1466" s="7">
        <v>0.90486111111111112</v>
      </c>
    </row>
    <row r="1467" spans="1:16" x14ac:dyDescent="0.25">
      <c r="A1467" s="10">
        <v>45524.905555555553</v>
      </c>
      <c r="B1467" t="s">
        <v>12</v>
      </c>
      <c r="C1467">
        <v>9.4733333333333292</v>
      </c>
      <c r="D1467">
        <v>-1</v>
      </c>
      <c r="E1467" s="9">
        <v>2027.3008231297299</v>
      </c>
      <c r="F1467">
        <v>-9.4733333333333292</v>
      </c>
      <c r="G1467">
        <v>9.4733333333333292</v>
      </c>
      <c r="H1467">
        <v>0</v>
      </c>
      <c r="I1467">
        <v>1017.82748979641</v>
      </c>
      <c r="J1467">
        <v>-5.7789751000000003</v>
      </c>
      <c r="K1467" s="9">
        <v>1</v>
      </c>
      <c r="L1467" s="9">
        <f t="shared" si="22"/>
        <v>0</v>
      </c>
      <c r="O1467" s="8">
        <v>45524</v>
      </c>
      <c r="P1467" s="7">
        <v>0.90555555555555556</v>
      </c>
    </row>
    <row r="1468" spans="1:16" x14ac:dyDescent="0.25">
      <c r="A1468" s="10">
        <v>45524.90625</v>
      </c>
      <c r="B1468" t="s">
        <v>15</v>
      </c>
      <c r="C1468">
        <v>4.2519999999999998</v>
      </c>
      <c r="D1468">
        <v>0</v>
      </c>
      <c r="E1468" s="9">
        <v>2023.04882312973</v>
      </c>
      <c r="F1468">
        <v>0</v>
      </c>
      <c r="G1468">
        <v>0</v>
      </c>
      <c r="H1468">
        <v>5.2213333333333303</v>
      </c>
      <c r="I1468">
        <v>1023.04882312974</v>
      </c>
      <c r="J1468">
        <v>-7.5983831999999998</v>
      </c>
      <c r="K1468" s="9">
        <v>1</v>
      </c>
      <c r="L1468" s="9">
        <f t="shared" si="22"/>
        <v>0</v>
      </c>
      <c r="O1468" s="8">
        <v>45524</v>
      </c>
      <c r="P1468" s="7">
        <v>0.90625</v>
      </c>
    </row>
    <row r="1469" spans="1:16" x14ac:dyDescent="0.25">
      <c r="A1469" s="10">
        <v>45524.90625</v>
      </c>
      <c r="B1469" t="s">
        <v>16</v>
      </c>
      <c r="C1469">
        <v>4.2519999999999998</v>
      </c>
      <c r="D1469">
        <v>0</v>
      </c>
      <c r="E1469" s="9">
        <v>2023.04882312973</v>
      </c>
      <c r="F1469">
        <v>0</v>
      </c>
      <c r="G1469">
        <v>0</v>
      </c>
      <c r="H1469">
        <v>0</v>
      </c>
      <c r="I1469">
        <v>1023.04882312974</v>
      </c>
      <c r="J1469">
        <v>-7.5983831999999998</v>
      </c>
      <c r="K1469" s="9">
        <v>1</v>
      </c>
      <c r="L1469" s="9">
        <f t="shared" si="22"/>
        <v>0</v>
      </c>
      <c r="O1469" s="8">
        <v>45524</v>
      </c>
      <c r="P1469" s="7">
        <v>0.90625</v>
      </c>
    </row>
    <row r="1470" spans="1:16" x14ac:dyDescent="0.25">
      <c r="A1470" s="10">
        <v>45524.906944444447</v>
      </c>
      <c r="B1470" t="s">
        <v>15</v>
      </c>
      <c r="C1470">
        <v>1.38533333333333</v>
      </c>
      <c r="D1470">
        <v>0</v>
      </c>
      <c r="E1470" s="9">
        <v>2023.04882312973</v>
      </c>
      <c r="F1470">
        <v>0</v>
      </c>
      <c r="G1470">
        <v>0</v>
      </c>
      <c r="H1470">
        <v>0</v>
      </c>
      <c r="I1470">
        <v>1023.04882312974</v>
      </c>
      <c r="J1470">
        <v>-7.5611633999999999</v>
      </c>
      <c r="K1470" s="9">
        <v>1</v>
      </c>
      <c r="L1470" s="9">
        <f t="shared" si="22"/>
        <v>0</v>
      </c>
      <c r="O1470" s="8">
        <v>45524</v>
      </c>
      <c r="P1470" s="7">
        <v>0.90694444444444444</v>
      </c>
    </row>
    <row r="1471" spans="1:16" x14ac:dyDescent="0.25">
      <c r="A1471" s="10">
        <v>45524.906944444447</v>
      </c>
      <c r="B1471" t="s">
        <v>16</v>
      </c>
      <c r="C1471">
        <v>1.38533333333333</v>
      </c>
      <c r="D1471">
        <v>0</v>
      </c>
      <c r="E1471" s="9">
        <v>2023.04882312973</v>
      </c>
      <c r="F1471">
        <v>0</v>
      </c>
      <c r="G1471">
        <v>0</v>
      </c>
      <c r="H1471">
        <v>0</v>
      </c>
      <c r="I1471">
        <v>1023.04882312974</v>
      </c>
      <c r="J1471">
        <v>-7.5611633999999999</v>
      </c>
      <c r="K1471" s="9">
        <v>1</v>
      </c>
      <c r="L1471" s="9">
        <f t="shared" si="22"/>
        <v>0</v>
      </c>
      <c r="O1471" s="8">
        <v>45524</v>
      </c>
      <c r="P1471" s="7">
        <v>0.90694444444444444</v>
      </c>
    </row>
    <row r="1472" spans="1:16" x14ac:dyDescent="0.25">
      <c r="A1472" s="10">
        <v>45524.907638888886</v>
      </c>
      <c r="B1472" t="s">
        <v>15</v>
      </c>
      <c r="C1472">
        <v>1.6822222222222201</v>
      </c>
      <c r="D1472">
        <v>0</v>
      </c>
      <c r="E1472" s="9">
        <v>2023.04882312973</v>
      </c>
      <c r="F1472">
        <v>0</v>
      </c>
      <c r="G1472">
        <v>0</v>
      </c>
      <c r="H1472">
        <v>0</v>
      </c>
      <c r="I1472">
        <v>1023.04882312974</v>
      </c>
      <c r="J1472">
        <v>-7.8521472000000001</v>
      </c>
      <c r="K1472" s="9">
        <v>1</v>
      </c>
      <c r="L1472" s="9">
        <f t="shared" si="22"/>
        <v>0</v>
      </c>
      <c r="O1472" s="8">
        <v>45524</v>
      </c>
      <c r="P1472" s="7">
        <v>0.90763888888888888</v>
      </c>
    </row>
    <row r="1473" spans="1:16" x14ac:dyDescent="0.25">
      <c r="A1473" s="10">
        <v>45524.907638888886</v>
      </c>
      <c r="B1473" t="s">
        <v>16</v>
      </c>
      <c r="C1473">
        <v>1.6822222222222201</v>
      </c>
      <c r="D1473">
        <v>0</v>
      </c>
      <c r="E1473" s="9">
        <v>2023.04882312973</v>
      </c>
      <c r="F1473">
        <v>0</v>
      </c>
      <c r="G1473">
        <v>0</v>
      </c>
      <c r="H1473">
        <v>0</v>
      </c>
      <c r="I1473">
        <v>1023.04882312974</v>
      </c>
      <c r="J1473">
        <v>-7.8521472000000001</v>
      </c>
      <c r="K1473" s="9">
        <v>1</v>
      </c>
      <c r="L1473" s="9">
        <f t="shared" si="22"/>
        <v>0</v>
      </c>
      <c r="O1473" s="8">
        <v>45524</v>
      </c>
      <c r="P1473" s="7">
        <v>0.90763888888888888</v>
      </c>
    </row>
    <row r="1474" spans="1:16" x14ac:dyDescent="0.25">
      <c r="A1474" s="10">
        <v>45524.908333333333</v>
      </c>
      <c r="B1474" t="s">
        <v>15</v>
      </c>
      <c r="C1474">
        <v>3.5433333333333299</v>
      </c>
      <c r="D1474">
        <v>0</v>
      </c>
      <c r="E1474" s="9">
        <v>2023.04882312973</v>
      </c>
      <c r="F1474">
        <v>0</v>
      </c>
      <c r="G1474">
        <v>0</v>
      </c>
      <c r="H1474">
        <v>0</v>
      </c>
      <c r="I1474">
        <v>1023.04882312974</v>
      </c>
      <c r="J1474">
        <v>-8.3736885999999995</v>
      </c>
      <c r="K1474" s="9">
        <v>1</v>
      </c>
      <c r="L1474" s="9">
        <f t="shared" si="22"/>
        <v>0</v>
      </c>
      <c r="O1474" s="8">
        <v>45524</v>
      </c>
      <c r="P1474" s="7">
        <v>0.90833333333333333</v>
      </c>
    </row>
    <row r="1475" spans="1:16" x14ac:dyDescent="0.25">
      <c r="A1475" s="10">
        <v>45524.908333333333</v>
      </c>
      <c r="B1475" t="s">
        <v>16</v>
      </c>
      <c r="C1475">
        <v>3.5433333333333299</v>
      </c>
      <c r="D1475">
        <v>0</v>
      </c>
      <c r="E1475" s="9">
        <v>2023.04882312973</v>
      </c>
      <c r="F1475">
        <v>0</v>
      </c>
      <c r="G1475">
        <v>0</v>
      </c>
      <c r="H1475">
        <v>0</v>
      </c>
      <c r="I1475">
        <v>1023.04882312974</v>
      </c>
      <c r="J1475">
        <v>-8.3736885999999995</v>
      </c>
      <c r="K1475" s="9">
        <v>1</v>
      </c>
      <c r="L1475" s="9">
        <f t="shared" ref="L1475:L1538" si="23">IF(DAY(O1475 &lt;&gt; O1476), 1, 0)</f>
        <v>0</v>
      </c>
      <c r="O1475" s="8">
        <v>45524</v>
      </c>
      <c r="P1475" s="7">
        <v>0.90833333333333333</v>
      </c>
    </row>
    <row r="1476" spans="1:16" x14ac:dyDescent="0.25">
      <c r="A1476" s="10">
        <v>45524.90902777778</v>
      </c>
      <c r="B1476" t="s">
        <v>12</v>
      </c>
      <c r="C1476">
        <v>3.33</v>
      </c>
      <c r="D1476">
        <v>-1</v>
      </c>
      <c r="E1476" s="9">
        <v>2026.3788231297301</v>
      </c>
      <c r="F1476">
        <v>-3.33</v>
      </c>
      <c r="G1476">
        <v>3.33</v>
      </c>
      <c r="H1476">
        <v>0</v>
      </c>
      <c r="I1476">
        <v>1023.04882312974</v>
      </c>
      <c r="J1476">
        <v>-3.3118056</v>
      </c>
      <c r="K1476" s="9">
        <v>1</v>
      </c>
      <c r="L1476" s="9">
        <f t="shared" si="23"/>
        <v>0</v>
      </c>
      <c r="O1476" s="8">
        <v>45524</v>
      </c>
      <c r="P1476" s="7">
        <v>0.90902777777777777</v>
      </c>
    </row>
    <row r="1477" spans="1:16" x14ac:dyDescent="0.25">
      <c r="A1477" s="10">
        <v>45524.910416666666</v>
      </c>
      <c r="B1477" t="s">
        <v>15</v>
      </c>
      <c r="C1477">
        <v>6.6</v>
      </c>
      <c r="D1477">
        <v>0</v>
      </c>
      <c r="E1477" s="9">
        <v>2019.77882312973</v>
      </c>
      <c r="F1477">
        <v>0</v>
      </c>
      <c r="G1477">
        <v>0</v>
      </c>
      <c r="H1477">
        <v>-3.2699999999999898</v>
      </c>
      <c r="I1477">
        <v>1019.77882312974</v>
      </c>
      <c r="J1477">
        <v>-6.3152695000000003</v>
      </c>
      <c r="K1477" s="9">
        <v>1</v>
      </c>
      <c r="L1477" s="9">
        <f t="shared" si="23"/>
        <v>0</v>
      </c>
      <c r="O1477" s="8">
        <v>45524</v>
      </c>
      <c r="P1477" s="7">
        <v>0.91041666666666665</v>
      </c>
    </row>
    <row r="1478" spans="1:16" x14ac:dyDescent="0.25">
      <c r="A1478" s="10">
        <v>45524.910416666666</v>
      </c>
      <c r="B1478" t="s">
        <v>16</v>
      </c>
      <c r="C1478">
        <v>6.6</v>
      </c>
      <c r="D1478">
        <v>0</v>
      </c>
      <c r="E1478" s="9">
        <v>2019.77882312973</v>
      </c>
      <c r="F1478">
        <v>0</v>
      </c>
      <c r="G1478">
        <v>0</v>
      </c>
      <c r="H1478">
        <v>0</v>
      </c>
      <c r="I1478">
        <v>1019.77882312974</v>
      </c>
      <c r="J1478">
        <v>-6.3152695000000003</v>
      </c>
      <c r="K1478" s="9">
        <v>1</v>
      </c>
      <c r="L1478" s="9">
        <f t="shared" si="23"/>
        <v>0</v>
      </c>
      <c r="O1478" s="8">
        <v>45524</v>
      </c>
      <c r="P1478" s="7">
        <v>0.91041666666666665</v>
      </c>
    </row>
    <row r="1479" spans="1:16" x14ac:dyDescent="0.25">
      <c r="A1479" s="10">
        <v>45524.911111111112</v>
      </c>
      <c r="B1479" t="s">
        <v>15</v>
      </c>
      <c r="C1479">
        <v>2.93</v>
      </c>
      <c r="D1479">
        <v>0</v>
      </c>
      <c r="E1479" s="9">
        <v>2019.77882312973</v>
      </c>
      <c r="F1479">
        <v>0</v>
      </c>
      <c r="G1479">
        <v>0</v>
      </c>
      <c r="H1479">
        <v>0</v>
      </c>
      <c r="I1479">
        <v>1019.77882312974</v>
      </c>
      <c r="J1479">
        <v>-8.2981216</v>
      </c>
      <c r="K1479" s="9">
        <v>1</v>
      </c>
      <c r="L1479" s="9">
        <f t="shared" si="23"/>
        <v>0</v>
      </c>
      <c r="O1479" s="8">
        <v>45524</v>
      </c>
      <c r="P1479" s="7">
        <v>0.91111111111111109</v>
      </c>
    </row>
    <row r="1480" spans="1:16" x14ac:dyDescent="0.25">
      <c r="A1480" s="10">
        <v>45524.911111111112</v>
      </c>
      <c r="B1480" t="s">
        <v>16</v>
      </c>
      <c r="C1480">
        <v>2.93</v>
      </c>
      <c r="D1480">
        <v>0</v>
      </c>
      <c r="E1480" s="9">
        <v>2019.77882312973</v>
      </c>
      <c r="F1480">
        <v>0</v>
      </c>
      <c r="G1480">
        <v>0</v>
      </c>
      <c r="H1480">
        <v>0</v>
      </c>
      <c r="I1480">
        <v>1019.77882312974</v>
      </c>
      <c r="J1480">
        <v>-8.2981216</v>
      </c>
      <c r="K1480" s="9">
        <v>1</v>
      </c>
      <c r="L1480" s="9">
        <f t="shared" si="23"/>
        <v>0</v>
      </c>
      <c r="O1480" s="8">
        <v>45524</v>
      </c>
      <c r="P1480" s="7">
        <v>0.91111111111111109</v>
      </c>
    </row>
    <row r="1481" spans="1:16" x14ac:dyDescent="0.25">
      <c r="A1481" s="10">
        <v>45524.911805555559</v>
      </c>
      <c r="B1481" t="s">
        <v>15</v>
      </c>
      <c r="C1481">
        <v>-0.90400000000000003</v>
      </c>
      <c r="D1481">
        <v>0</v>
      </c>
      <c r="E1481" s="9">
        <v>2019.77882312973</v>
      </c>
      <c r="F1481">
        <v>0</v>
      </c>
      <c r="G1481">
        <v>0</v>
      </c>
      <c r="H1481">
        <v>0</v>
      </c>
      <c r="I1481">
        <v>1019.77882312974</v>
      </c>
      <c r="J1481">
        <v>-6.7081887</v>
      </c>
      <c r="K1481" s="9">
        <v>1</v>
      </c>
      <c r="L1481" s="9">
        <f t="shared" si="23"/>
        <v>0</v>
      </c>
      <c r="O1481" s="8">
        <v>45524</v>
      </c>
      <c r="P1481" s="7">
        <v>0.91180555555555554</v>
      </c>
    </row>
    <row r="1482" spans="1:16" x14ac:dyDescent="0.25">
      <c r="A1482" s="10">
        <v>45524.911805555559</v>
      </c>
      <c r="B1482" t="s">
        <v>16</v>
      </c>
      <c r="C1482">
        <v>-0.90400000000000003</v>
      </c>
      <c r="D1482">
        <v>0</v>
      </c>
      <c r="E1482" s="9">
        <v>2019.77882312973</v>
      </c>
      <c r="F1482">
        <v>0</v>
      </c>
      <c r="G1482">
        <v>0</v>
      </c>
      <c r="H1482">
        <v>0</v>
      </c>
      <c r="I1482">
        <v>1019.77882312974</v>
      </c>
      <c r="J1482">
        <v>-6.7081887</v>
      </c>
      <c r="K1482" s="9">
        <v>1</v>
      </c>
      <c r="L1482" s="9">
        <f t="shared" si="23"/>
        <v>0</v>
      </c>
      <c r="O1482" s="8">
        <v>45524</v>
      </c>
      <c r="P1482" s="7">
        <v>0.91180555555555554</v>
      </c>
    </row>
    <row r="1483" spans="1:16" x14ac:dyDescent="0.25">
      <c r="A1483" s="10">
        <v>45524.912499999999</v>
      </c>
      <c r="B1483" t="s">
        <v>16</v>
      </c>
      <c r="C1483">
        <v>-3.2519999999999998</v>
      </c>
      <c r="D1483">
        <v>0</v>
      </c>
      <c r="E1483" s="9">
        <v>2019.77882312973</v>
      </c>
      <c r="F1483">
        <v>0</v>
      </c>
      <c r="G1483">
        <v>0</v>
      </c>
      <c r="H1483">
        <v>0</v>
      </c>
      <c r="I1483">
        <v>1019.77882312974</v>
      </c>
      <c r="J1483">
        <v>-8.3652675999999992</v>
      </c>
      <c r="K1483" s="9">
        <v>1</v>
      </c>
      <c r="L1483" s="9">
        <f t="shared" si="23"/>
        <v>0</v>
      </c>
      <c r="O1483" s="8">
        <v>45524</v>
      </c>
      <c r="P1483" s="7">
        <v>0.91249999999999998</v>
      </c>
    </row>
    <row r="1484" spans="1:16" x14ac:dyDescent="0.25">
      <c r="A1484" s="10">
        <v>45524.913194444445</v>
      </c>
      <c r="B1484" t="s">
        <v>16</v>
      </c>
      <c r="C1484">
        <v>-3.96142857142857</v>
      </c>
      <c r="D1484">
        <v>0</v>
      </c>
      <c r="E1484" s="9">
        <v>2019.77882312973</v>
      </c>
      <c r="F1484">
        <v>0</v>
      </c>
      <c r="G1484">
        <v>0</v>
      </c>
      <c r="H1484">
        <v>0</v>
      </c>
      <c r="I1484">
        <v>1019.77882312974</v>
      </c>
      <c r="J1484">
        <v>-3.0715706999999899</v>
      </c>
      <c r="K1484" s="9">
        <v>1</v>
      </c>
      <c r="L1484" s="9">
        <f t="shared" si="23"/>
        <v>0</v>
      </c>
      <c r="O1484" s="8">
        <v>45524</v>
      </c>
      <c r="P1484" s="7">
        <v>0.91319444444444442</v>
      </c>
    </row>
    <row r="1485" spans="1:16" x14ac:dyDescent="0.25">
      <c r="A1485" s="10">
        <v>45524.913888888892</v>
      </c>
      <c r="B1485" t="s">
        <v>16</v>
      </c>
      <c r="C1485">
        <v>-4.8677777777777704</v>
      </c>
      <c r="D1485">
        <v>0</v>
      </c>
      <c r="E1485" s="9">
        <v>2019.77882312973</v>
      </c>
      <c r="F1485">
        <v>0</v>
      </c>
      <c r="G1485">
        <v>0</v>
      </c>
      <c r="H1485">
        <v>0</v>
      </c>
      <c r="I1485">
        <v>1019.77882312974</v>
      </c>
      <c r="J1485">
        <v>-2.4446340999999898</v>
      </c>
      <c r="K1485" s="9">
        <v>1</v>
      </c>
      <c r="L1485" s="9">
        <f t="shared" si="23"/>
        <v>0</v>
      </c>
      <c r="O1485" s="8">
        <v>45524</v>
      </c>
      <c r="P1485" s="7">
        <v>0.91388888888888886</v>
      </c>
    </row>
    <row r="1486" spans="1:16" x14ac:dyDescent="0.25">
      <c r="A1486" s="10">
        <v>45524.914583333331</v>
      </c>
      <c r="B1486" t="s">
        <v>16</v>
      </c>
      <c r="C1486">
        <v>-1.5525</v>
      </c>
      <c r="D1486">
        <v>0</v>
      </c>
      <c r="E1486" s="9">
        <v>2019.77882312973</v>
      </c>
      <c r="F1486">
        <v>0</v>
      </c>
      <c r="G1486">
        <v>0</v>
      </c>
      <c r="H1486">
        <v>0</v>
      </c>
      <c r="I1486">
        <v>1019.77882312974</v>
      </c>
      <c r="J1486">
        <v>-3.0780744999999898</v>
      </c>
      <c r="K1486" s="9">
        <v>1</v>
      </c>
      <c r="L1486" s="9">
        <f t="shared" si="23"/>
        <v>0</v>
      </c>
      <c r="O1486" s="8">
        <v>45524</v>
      </c>
      <c r="P1486" s="7">
        <v>0.9145833333333333</v>
      </c>
    </row>
    <row r="1487" spans="1:16" x14ac:dyDescent="0.25">
      <c r="A1487" s="10">
        <v>45524.915277777778</v>
      </c>
      <c r="B1487" t="s">
        <v>16</v>
      </c>
      <c r="C1487">
        <v>-1.45333333333333</v>
      </c>
      <c r="D1487">
        <v>0</v>
      </c>
      <c r="E1487" s="9">
        <v>2019.77882312973</v>
      </c>
      <c r="F1487">
        <v>0</v>
      </c>
      <c r="G1487">
        <v>0</v>
      </c>
      <c r="H1487">
        <v>0</v>
      </c>
      <c r="I1487">
        <v>1019.77882312974</v>
      </c>
      <c r="J1487">
        <v>-1.3360779999999901</v>
      </c>
      <c r="K1487" s="9">
        <v>1</v>
      </c>
      <c r="L1487" s="9">
        <f t="shared" si="23"/>
        <v>0</v>
      </c>
      <c r="O1487" s="8">
        <v>45524</v>
      </c>
      <c r="P1487" s="7">
        <v>0.91527777777777775</v>
      </c>
    </row>
    <row r="1488" spans="1:16" x14ac:dyDescent="0.25">
      <c r="A1488" s="10">
        <v>45524.915972222225</v>
      </c>
      <c r="B1488" t="s">
        <v>16</v>
      </c>
      <c r="C1488">
        <v>3.8159375</v>
      </c>
      <c r="D1488">
        <v>0</v>
      </c>
      <c r="E1488" s="9">
        <v>2019.77882312973</v>
      </c>
      <c r="F1488">
        <v>0</v>
      </c>
      <c r="G1488">
        <v>0</v>
      </c>
      <c r="H1488">
        <v>0</v>
      </c>
      <c r="I1488">
        <v>1019.77882312974</v>
      </c>
      <c r="J1488">
        <v>9.9848500000001603E-2</v>
      </c>
      <c r="K1488" s="9">
        <v>1</v>
      </c>
      <c r="L1488" s="9">
        <f t="shared" si="23"/>
        <v>0</v>
      </c>
      <c r="O1488" s="8">
        <v>45524</v>
      </c>
      <c r="P1488" s="7">
        <v>0.91597222222222219</v>
      </c>
    </row>
    <row r="1489" spans="1:16" x14ac:dyDescent="0.25">
      <c r="A1489" s="10">
        <v>45524.916666666664</v>
      </c>
      <c r="B1489" t="s">
        <v>15</v>
      </c>
      <c r="C1489">
        <v>-0.14599999999999999</v>
      </c>
      <c r="D1489">
        <v>0</v>
      </c>
      <c r="E1489" s="9">
        <v>2019.77882312973</v>
      </c>
      <c r="F1489">
        <v>0</v>
      </c>
      <c r="G1489">
        <v>0</v>
      </c>
      <c r="H1489">
        <v>0</v>
      </c>
      <c r="I1489">
        <v>1019.77882312974</v>
      </c>
      <c r="J1489">
        <v>-8.5306514999999994</v>
      </c>
      <c r="K1489" s="9">
        <v>1</v>
      </c>
      <c r="L1489" s="9">
        <f t="shared" si="23"/>
        <v>0</v>
      </c>
      <c r="O1489" s="8">
        <v>45524</v>
      </c>
      <c r="P1489" s="7">
        <v>0.91666666666666663</v>
      </c>
    </row>
    <row r="1490" spans="1:16" x14ac:dyDescent="0.25">
      <c r="A1490" s="10">
        <v>45524.916666666664</v>
      </c>
      <c r="B1490" t="s">
        <v>16</v>
      </c>
      <c r="C1490">
        <v>-0.14599999999999999</v>
      </c>
      <c r="D1490">
        <v>0</v>
      </c>
      <c r="E1490" s="9">
        <v>2019.77882312973</v>
      </c>
      <c r="F1490">
        <v>0</v>
      </c>
      <c r="G1490">
        <v>0</v>
      </c>
      <c r="H1490">
        <v>0</v>
      </c>
      <c r="I1490">
        <v>1019.77882312974</v>
      </c>
      <c r="J1490">
        <v>-8.5306514999999994</v>
      </c>
      <c r="K1490" s="9">
        <v>1</v>
      </c>
      <c r="L1490" s="9">
        <f t="shared" si="23"/>
        <v>0</v>
      </c>
      <c r="O1490" s="8">
        <v>45524</v>
      </c>
      <c r="P1490" s="7">
        <v>0.91666666666666663</v>
      </c>
    </row>
    <row r="1491" spans="1:16" x14ac:dyDescent="0.25">
      <c r="A1491" s="10">
        <v>45524.917361111111</v>
      </c>
      <c r="B1491" t="s">
        <v>16</v>
      </c>
      <c r="C1491">
        <v>1.59970588235294</v>
      </c>
      <c r="D1491">
        <v>0</v>
      </c>
      <c r="E1491" s="9">
        <v>2019.77882312973</v>
      </c>
      <c r="F1491">
        <v>0</v>
      </c>
      <c r="G1491">
        <v>0</v>
      </c>
      <c r="H1491">
        <v>0</v>
      </c>
      <c r="I1491">
        <v>1019.77882312974</v>
      </c>
      <c r="J1491">
        <v>-3.3949415999999899</v>
      </c>
      <c r="K1491" s="9">
        <v>1</v>
      </c>
      <c r="L1491" s="9">
        <f t="shared" si="23"/>
        <v>0</v>
      </c>
      <c r="O1491" s="8">
        <v>45524</v>
      </c>
      <c r="P1491" s="7">
        <v>0.91736111111111107</v>
      </c>
    </row>
    <row r="1492" spans="1:16" x14ac:dyDescent="0.25">
      <c r="A1492" s="10">
        <v>45524.918055555558</v>
      </c>
      <c r="B1492" t="s">
        <v>15</v>
      </c>
      <c r="C1492">
        <v>7.5350000000000001</v>
      </c>
      <c r="D1492">
        <v>0</v>
      </c>
      <c r="E1492" s="9">
        <v>2019.77882312973</v>
      </c>
      <c r="F1492">
        <v>0</v>
      </c>
      <c r="G1492">
        <v>0</v>
      </c>
      <c r="H1492">
        <v>0</v>
      </c>
      <c r="I1492">
        <v>1019.77882312974</v>
      </c>
      <c r="J1492">
        <v>-1.3438182999999899</v>
      </c>
      <c r="K1492" s="9">
        <v>1</v>
      </c>
      <c r="L1492" s="9">
        <f t="shared" si="23"/>
        <v>0</v>
      </c>
      <c r="O1492" s="8">
        <v>45524</v>
      </c>
      <c r="P1492" s="7">
        <v>0.91805555555555551</v>
      </c>
    </row>
    <row r="1493" spans="1:16" x14ac:dyDescent="0.25">
      <c r="A1493" s="10">
        <v>45524.918055555558</v>
      </c>
      <c r="B1493" t="s">
        <v>16</v>
      </c>
      <c r="C1493">
        <v>7.5350000000000001</v>
      </c>
      <c r="D1493">
        <v>0</v>
      </c>
      <c r="E1493" s="9">
        <v>2019.77882312973</v>
      </c>
      <c r="F1493">
        <v>0</v>
      </c>
      <c r="G1493">
        <v>0</v>
      </c>
      <c r="H1493">
        <v>0</v>
      </c>
      <c r="I1493">
        <v>1019.77882312974</v>
      </c>
      <c r="J1493">
        <v>-1.3438182999999899</v>
      </c>
      <c r="K1493" s="9">
        <v>1</v>
      </c>
      <c r="L1493" s="9">
        <f t="shared" si="23"/>
        <v>0</v>
      </c>
      <c r="O1493" s="8">
        <v>45524</v>
      </c>
      <c r="P1493" s="7">
        <v>0.91805555555555551</v>
      </c>
    </row>
    <row r="1494" spans="1:16" x14ac:dyDescent="0.25">
      <c r="A1494" s="10">
        <v>45524.918749999997</v>
      </c>
      <c r="B1494" t="s">
        <v>15</v>
      </c>
      <c r="C1494">
        <v>5.6495652173912996</v>
      </c>
      <c r="D1494">
        <v>0</v>
      </c>
      <c r="E1494" s="9">
        <v>2019.77882312973</v>
      </c>
      <c r="F1494">
        <v>0</v>
      </c>
      <c r="G1494">
        <v>0</v>
      </c>
      <c r="H1494">
        <v>0</v>
      </c>
      <c r="I1494">
        <v>1019.77882312974</v>
      </c>
      <c r="J1494">
        <v>-2.48702226999999</v>
      </c>
      <c r="K1494" s="9">
        <v>1</v>
      </c>
      <c r="L1494" s="9">
        <f t="shared" si="23"/>
        <v>0</v>
      </c>
      <c r="O1494" s="8">
        <v>45524</v>
      </c>
      <c r="P1494" s="7">
        <v>0.91874999999999996</v>
      </c>
    </row>
    <row r="1495" spans="1:16" x14ac:dyDescent="0.25">
      <c r="A1495" s="10">
        <v>45524.918749999997</v>
      </c>
      <c r="B1495" t="s">
        <v>16</v>
      </c>
      <c r="C1495">
        <v>5.6495652173912996</v>
      </c>
      <c r="D1495">
        <v>0</v>
      </c>
      <c r="E1495" s="9">
        <v>2019.77882312973</v>
      </c>
      <c r="F1495">
        <v>0</v>
      </c>
      <c r="G1495">
        <v>0</v>
      </c>
      <c r="H1495">
        <v>0</v>
      </c>
      <c r="I1495">
        <v>1019.77882312974</v>
      </c>
      <c r="J1495">
        <v>-2.48702226999999</v>
      </c>
      <c r="K1495" s="9">
        <v>1</v>
      </c>
      <c r="L1495" s="9">
        <f t="shared" si="23"/>
        <v>0</v>
      </c>
      <c r="O1495" s="8">
        <v>45524</v>
      </c>
      <c r="P1495" s="7">
        <v>0.91874999999999996</v>
      </c>
    </row>
    <row r="1496" spans="1:16" x14ac:dyDescent="0.25">
      <c r="A1496" s="10">
        <v>45524.919444444444</v>
      </c>
      <c r="B1496" t="s">
        <v>14</v>
      </c>
      <c r="C1496">
        <v>4.7303846153846099</v>
      </c>
      <c r="D1496">
        <v>1</v>
      </c>
      <c r="E1496" s="9">
        <v>2015.04843851435</v>
      </c>
      <c r="F1496">
        <v>4.7303846153846099</v>
      </c>
      <c r="G1496">
        <v>4.7303846153846099</v>
      </c>
      <c r="H1496">
        <v>0</v>
      </c>
      <c r="I1496">
        <v>1019.77882312974</v>
      </c>
      <c r="J1496">
        <v>0.66351053000000004</v>
      </c>
      <c r="K1496" s="9">
        <v>1</v>
      </c>
      <c r="L1496" s="9">
        <f t="shared" si="23"/>
        <v>0</v>
      </c>
      <c r="O1496" s="8">
        <v>45524</v>
      </c>
      <c r="P1496" s="7">
        <v>0.9194444444444444</v>
      </c>
    </row>
    <row r="1497" spans="1:16" x14ac:dyDescent="0.25">
      <c r="A1497" s="10">
        <v>45524.920138888891</v>
      </c>
      <c r="B1497" t="s">
        <v>13</v>
      </c>
      <c r="C1497">
        <v>3.9350000000000001</v>
      </c>
      <c r="D1497">
        <v>0</v>
      </c>
      <c r="E1497" s="9">
        <v>2018.9834385143499</v>
      </c>
      <c r="F1497">
        <v>0</v>
      </c>
      <c r="G1497">
        <v>0</v>
      </c>
      <c r="H1497">
        <v>-0.79538461538461502</v>
      </c>
      <c r="I1497">
        <v>1018.98343851436</v>
      </c>
      <c r="J1497">
        <v>-0.18810286999999801</v>
      </c>
      <c r="K1497" s="9">
        <v>1</v>
      </c>
      <c r="L1497" s="9">
        <f t="shared" si="23"/>
        <v>0</v>
      </c>
      <c r="O1497" s="8">
        <v>45524</v>
      </c>
      <c r="P1497" s="7">
        <v>0.92013888888888884</v>
      </c>
    </row>
    <row r="1498" spans="1:16" x14ac:dyDescent="0.25">
      <c r="A1498" s="10">
        <v>45524.92083333333</v>
      </c>
      <c r="B1498" t="s">
        <v>15</v>
      </c>
      <c r="C1498">
        <v>3.13</v>
      </c>
      <c r="D1498">
        <v>0</v>
      </c>
      <c r="E1498" s="9">
        <v>2018.9834385143499</v>
      </c>
      <c r="F1498">
        <v>0</v>
      </c>
      <c r="G1498">
        <v>0</v>
      </c>
      <c r="H1498">
        <v>0</v>
      </c>
      <c r="I1498">
        <v>1018.98343851436</v>
      </c>
      <c r="J1498">
        <v>-0.83474276999999897</v>
      </c>
      <c r="K1498" s="9">
        <v>1</v>
      </c>
      <c r="L1498" s="9">
        <f t="shared" si="23"/>
        <v>0</v>
      </c>
      <c r="O1498" s="8">
        <v>45524</v>
      </c>
      <c r="P1498" s="7">
        <v>0.92083333333333328</v>
      </c>
    </row>
    <row r="1499" spans="1:16" x14ac:dyDescent="0.25">
      <c r="A1499" s="10">
        <v>45524.92083333333</v>
      </c>
      <c r="B1499" t="s">
        <v>16</v>
      </c>
      <c r="C1499">
        <v>3.13</v>
      </c>
      <c r="D1499">
        <v>0</v>
      </c>
      <c r="E1499" s="9">
        <v>2018.9834385143499</v>
      </c>
      <c r="F1499">
        <v>0</v>
      </c>
      <c r="G1499">
        <v>0</v>
      </c>
      <c r="H1499">
        <v>0</v>
      </c>
      <c r="I1499">
        <v>1018.98343851436</v>
      </c>
      <c r="J1499">
        <v>-0.83474276999999897</v>
      </c>
      <c r="K1499" s="9">
        <v>1</v>
      </c>
      <c r="L1499" s="9">
        <f t="shared" si="23"/>
        <v>0</v>
      </c>
      <c r="O1499" s="8">
        <v>45524</v>
      </c>
      <c r="P1499" s="7">
        <v>0.92083333333333328</v>
      </c>
    </row>
    <row r="1500" spans="1:16" x14ac:dyDescent="0.25">
      <c r="A1500" s="10">
        <v>45524.921527777777</v>
      </c>
      <c r="B1500" t="s">
        <v>15</v>
      </c>
      <c r="C1500">
        <v>5.4950000000000001</v>
      </c>
      <c r="D1500">
        <v>0</v>
      </c>
      <c r="E1500" s="9">
        <v>2018.9834385143499</v>
      </c>
      <c r="F1500">
        <v>0</v>
      </c>
      <c r="G1500">
        <v>0</v>
      </c>
      <c r="H1500">
        <v>0</v>
      </c>
      <c r="I1500">
        <v>1018.98343851436</v>
      </c>
      <c r="J1500">
        <v>3.4455891300000001</v>
      </c>
      <c r="K1500" s="9">
        <v>1</v>
      </c>
      <c r="L1500" s="9">
        <f t="shared" si="23"/>
        <v>0</v>
      </c>
      <c r="O1500" s="8">
        <v>45524</v>
      </c>
      <c r="P1500" s="7">
        <v>0.92152777777777772</v>
      </c>
    </row>
    <row r="1501" spans="1:16" x14ac:dyDescent="0.25">
      <c r="A1501" s="10">
        <v>45524.921527777777</v>
      </c>
      <c r="B1501" t="s">
        <v>16</v>
      </c>
      <c r="C1501">
        <v>5.4950000000000001</v>
      </c>
      <c r="D1501">
        <v>0</v>
      </c>
      <c r="E1501" s="9">
        <v>2018.9834385143499</v>
      </c>
      <c r="F1501">
        <v>0</v>
      </c>
      <c r="G1501">
        <v>0</v>
      </c>
      <c r="H1501">
        <v>0</v>
      </c>
      <c r="I1501">
        <v>1018.98343851436</v>
      </c>
      <c r="J1501">
        <v>3.4455891300000001</v>
      </c>
      <c r="K1501" s="9">
        <v>1</v>
      </c>
      <c r="L1501" s="9">
        <f t="shared" si="23"/>
        <v>0</v>
      </c>
      <c r="O1501" s="8">
        <v>45524</v>
      </c>
      <c r="P1501" s="7">
        <v>0.92152777777777772</v>
      </c>
    </row>
    <row r="1502" spans="1:16" x14ac:dyDescent="0.25">
      <c r="A1502" s="10">
        <v>45524.922222222223</v>
      </c>
      <c r="B1502" t="s">
        <v>15</v>
      </c>
      <c r="C1502">
        <v>3.105</v>
      </c>
      <c r="D1502">
        <v>0</v>
      </c>
      <c r="E1502" s="9">
        <v>2018.9834385143499</v>
      </c>
      <c r="F1502">
        <v>0</v>
      </c>
      <c r="G1502">
        <v>0</v>
      </c>
      <c r="H1502">
        <v>0</v>
      </c>
      <c r="I1502">
        <v>1018.98343851436</v>
      </c>
      <c r="J1502">
        <v>-0.68769188999999797</v>
      </c>
      <c r="K1502" s="9">
        <v>1</v>
      </c>
      <c r="L1502" s="9">
        <f t="shared" si="23"/>
        <v>0</v>
      </c>
      <c r="O1502" s="8">
        <v>45524</v>
      </c>
      <c r="P1502" s="7">
        <v>0.92222222222222228</v>
      </c>
    </row>
    <row r="1503" spans="1:16" x14ac:dyDescent="0.25">
      <c r="A1503" s="10">
        <v>45524.922222222223</v>
      </c>
      <c r="B1503" t="s">
        <v>16</v>
      </c>
      <c r="C1503">
        <v>3.105</v>
      </c>
      <c r="D1503">
        <v>0</v>
      </c>
      <c r="E1503" s="9">
        <v>2018.9834385143499</v>
      </c>
      <c r="F1503">
        <v>0</v>
      </c>
      <c r="G1503">
        <v>0</v>
      </c>
      <c r="H1503">
        <v>0</v>
      </c>
      <c r="I1503">
        <v>1018.98343851436</v>
      </c>
      <c r="J1503">
        <v>-0.68769188999999797</v>
      </c>
      <c r="K1503" s="9">
        <v>1</v>
      </c>
      <c r="L1503" s="9">
        <f t="shared" si="23"/>
        <v>0</v>
      </c>
      <c r="O1503" s="8">
        <v>45524</v>
      </c>
      <c r="P1503" s="7">
        <v>0.92222222222222228</v>
      </c>
    </row>
    <row r="1504" spans="1:16" x14ac:dyDescent="0.25">
      <c r="A1504" s="10">
        <v>45524.92291666667</v>
      </c>
      <c r="B1504" t="s">
        <v>15</v>
      </c>
      <c r="C1504">
        <v>2.3925000000000001</v>
      </c>
      <c r="D1504">
        <v>0</v>
      </c>
      <c r="E1504" s="9">
        <v>2018.9834385143499</v>
      </c>
      <c r="F1504">
        <v>0</v>
      </c>
      <c r="G1504">
        <v>0</v>
      </c>
      <c r="H1504">
        <v>0</v>
      </c>
      <c r="I1504">
        <v>1018.98343851436</v>
      </c>
      <c r="J1504">
        <v>-1.9676493899999901</v>
      </c>
      <c r="K1504" s="9">
        <v>1</v>
      </c>
      <c r="L1504" s="9">
        <f t="shared" si="23"/>
        <v>0</v>
      </c>
      <c r="O1504" s="8">
        <v>45524</v>
      </c>
      <c r="P1504" s="7">
        <v>0.92291666666666672</v>
      </c>
    </row>
    <row r="1505" spans="1:16" x14ac:dyDescent="0.25">
      <c r="A1505" s="10">
        <v>45524.92291666667</v>
      </c>
      <c r="B1505" t="s">
        <v>16</v>
      </c>
      <c r="C1505">
        <v>2.3925000000000001</v>
      </c>
      <c r="D1505">
        <v>0</v>
      </c>
      <c r="E1505" s="9">
        <v>2018.9834385143499</v>
      </c>
      <c r="F1505">
        <v>0</v>
      </c>
      <c r="G1505">
        <v>0</v>
      </c>
      <c r="H1505">
        <v>0</v>
      </c>
      <c r="I1505">
        <v>1018.98343851436</v>
      </c>
      <c r="J1505">
        <v>-1.9676493899999901</v>
      </c>
      <c r="K1505" s="9">
        <v>1</v>
      </c>
      <c r="L1505" s="9">
        <f t="shared" si="23"/>
        <v>0</v>
      </c>
      <c r="O1505" s="8">
        <v>45524</v>
      </c>
      <c r="P1505" s="7">
        <v>0.92291666666666672</v>
      </c>
    </row>
    <row r="1506" spans="1:16" x14ac:dyDescent="0.25">
      <c r="A1506" s="10">
        <v>45524.923611111109</v>
      </c>
      <c r="B1506" t="s">
        <v>15</v>
      </c>
      <c r="C1506">
        <v>4.5633333333333299</v>
      </c>
      <c r="D1506">
        <v>0</v>
      </c>
      <c r="E1506" s="9">
        <v>2018.9834385143499</v>
      </c>
      <c r="F1506">
        <v>0</v>
      </c>
      <c r="G1506">
        <v>0</v>
      </c>
      <c r="H1506">
        <v>0</v>
      </c>
      <c r="I1506">
        <v>1018.98343851436</v>
      </c>
      <c r="J1506">
        <v>1.92196711</v>
      </c>
      <c r="K1506" s="9">
        <v>1</v>
      </c>
      <c r="L1506" s="9">
        <f t="shared" si="23"/>
        <v>0</v>
      </c>
      <c r="O1506" s="8">
        <v>45524</v>
      </c>
      <c r="P1506" s="7">
        <v>0.92361111111111116</v>
      </c>
    </row>
    <row r="1507" spans="1:16" x14ac:dyDescent="0.25">
      <c r="A1507" s="10">
        <v>45524.923611111109</v>
      </c>
      <c r="B1507" t="s">
        <v>16</v>
      </c>
      <c r="C1507">
        <v>4.5633333333333299</v>
      </c>
      <c r="D1507">
        <v>0</v>
      </c>
      <c r="E1507" s="9">
        <v>2018.9834385143499</v>
      </c>
      <c r="F1507">
        <v>0</v>
      </c>
      <c r="G1507">
        <v>0</v>
      </c>
      <c r="H1507">
        <v>0</v>
      </c>
      <c r="I1507">
        <v>1018.98343851436</v>
      </c>
      <c r="J1507">
        <v>1.92196711</v>
      </c>
      <c r="K1507" s="9">
        <v>1</v>
      </c>
      <c r="L1507" s="9">
        <f t="shared" si="23"/>
        <v>0</v>
      </c>
      <c r="O1507" s="8">
        <v>45524</v>
      </c>
      <c r="P1507" s="7">
        <v>0.92361111111111116</v>
      </c>
    </row>
    <row r="1508" spans="1:16" x14ac:dyDescent="0.25">
      <c r="A1508" s="10">
        <v>45524.925000000003</v>
      </c>
      <c r="B1508" t="s">
        <v>15</v>
      </c>
      <c r="C1508">
        <v>2.4757142857142802</v>
      </c>
      <c r="D1508">
        <v>0</v>
      </c>
      <c r="E1508" s="9">
        <v>2018.9834385143499</v>
      </c>
      <c r="F1508">
        <v>0</v>
      </c>
      <c r="G1508">
        <v>0</v>
      </c>
      <c r="H1508">
        <v>0</v>
      </c>
      <c r="I1508">
        <v>1018.98343851436</v>
      </c>
      <c r="J1508">
        <v>-3.7465201899999898</v>
      </c>
      <c r="K1508" s="9">
        <v>1</v>
      </c>
      <c r="L1508" s="9">
        <f t="shared" si="23"/>
        <v>0</v>
      </c>
      <c r="O1508" s="8">
        <v>45524</v>
      </c>
      <c r="P1508" s="7">
        <v>0.92500000000000004</v>
      </c>
    </row>
    <row r="1509" spans="1:16" x14ac:dyDescent="0.25">
      <c r="A1509" s="10">
        <v>45524.925000000003</v>
      </c>
      <c r="B1509" t="s">
        <v>16</v>
      </c>
      <c r="C1509">
        <v>2.4757142857142802</v>
      </c>
      <c r="D1509">
        <v>0</v>
      </c>
      <c r="E1509" s="9">
        <v>2018.9834385143499</v>
      </c>
      <c r="F1509">
        <v>0</v>
      </c>
      <c r="G1509">
        <v>0</v>
      </c>
      <c r="H1509">
        <v>0</v>
      </c>
      <c r="I1509">
        <v>1018.98343851436</v>
      </c>
      <c r="J1509">
        <v>-3.7465201899999898</v>
      </c>
      <c r="K1509" s="9">
        <v>1</v>
      </c>
      <c r="L1509" s="9">
        <f t="shared" si="23"/>
        <v>0</v>
      </c>
      <c r="O1509" s="8">
        <v>45524</v>
      </c>
      <c r="P1509" s="7">
        <v>0.92500000000000004</v>
      </c>
    </row>
    <row r="1510" spans="1:16" x14ac:dyDescent="0.25">
      <c r="A1510" s="10">
        <v>45524.927083333336</v>
      </c>
      <c r="B1510" t="s">
        <v>15</v>
      </c>
      <c r="C1510">
        <v>0.51380952380952305</v>
      </c>
      <c r="D1510">
        <v>0</v>
      </c>
      <c r="E1510" s="9">
        <v>2018.9834385143499</v>
      </c>
      <c r="F1510">
        <v>0</v>
      </c>
      <c r="G1510">
        <v>0</v>
      </c>
      <c r="H1510">
        <v>0</v>
      </c>
      <c r="I1510">
        <v>1018.98343851436</v>
      </c>
      <c r="J1510">
        <v>-3.3400191899999898</v>
      </c>
      <c r="K1510" s="9">
        <v>1</v>
      </c>
      <c r="L1510" s="9">
        <f t="shared" si="23"/>
        <v>0</v>
      </c>
      <c r="O1510" s="8">
        <v>45524</v>
      </c>
      <c r="P1510" s="7">
        <v>0.92708333333333337</v>
      </c>
    </row>
    <row r="1511" spans="1:16" x14ac:dyDescent="0.25">
      <c r="A1511" s="10">
        <v>45524.927083333336</v>
      </c>
      <c r="B1511" t="s">
        <v>16</v>
      </c>
      <c r="C1511">
        <v>0.51380952380952305</v>
      </c>
      <c r="D1511">
        <v>0</v>
      </c>
      <c r="E1511" s="9">
        <v>2018.9834385143499</v>
      </c>
      <c r="F1511">
        <v>0</v>
      </c>
      <c r="G1511">
        <v>0</v>
      </c>
      <c r="H1511">
        <v>0</v>
      </c>
      <c r="I1511">
        <v>1018.98343851436</v>
      </c>
      <c r="J1511">
        <v>-3.3400191899999898</v>
      </c>
      <c r="K1511" s="9">
        <v>1</v>
      </c>
      <c r="L1511" s="9">
        <f t="shared" si="23"/>
        <v>0</v>
      </c>
      <c r="O1511" s="8">
        <v>45524</v>
      </c>
      <c r="P1511" s="7">
        <v>0.92708333333333337</v>
      </c>
    </row>
    <row r="1512" spans="1:16" x14ac:dyDescent="0.25">
      <c r="A1512" s="10">
        <v>45524.927777777775</v>
      </c>
      <c r="B1512" t="s">
        <v>15</v>
      </c>
      <c r="C1512">
        <v>-5.7011111111111097</v>
      </c>
      <c r="D1512">
        <v>0</v>
      </c>
      <c r="E1512" s="9">
        <v>2018.9834385143499</v>
      </c>
      <c r="F1512">
        <v>0</v>
      </c>
      <c r="G1512">
        <v>0</v>
      </c>
      <c r="H1512">
        <v>0</v>
      </c>
      <c r="I1512">
        <v>1018.98343851436</v>
      </c>
      <c r="J1512">
        <v>-2.68985688999999</v>
      </c>
      <c r="K1512" s="9">
        <v>1</v>
      </c>
      <c r="L1512" s="9">
        <f t="shared" si="23"/>
        <v>0</v>
      </c>
      <c r="O1512" s="8">
        <v>45524</v>
      </c>
      <c r="P1512" s="7">
        <v>0.92777777777777781</v>
      </c>
    </row>
    <row r="1513" spans="1:16" x14ac:dyDescent="0.25">
      <c r="A1513" s="10">
        <v>45524.927777777775</v>
      </c>
      <c r="B1513" t="s">
        <v>16</v>
      </c>
      <c r="C1513">
        <v>-5.7011111111111097</v>
      </c>
      <c r="D1513">
        <v>0</v>
      </c>
      <c r="E1513" s="9">
        <v>2018.9834385143499</v>
      </c>
      <c r="F1513">
        <v>0</v>
      </c>
      <c r="G1513">
        <v>0</v>
      </c>
      <c r="H1513">
        <v>0</v>
      </c>
      <c r="I1513">
        <v>1018.98343851436</v>
      </c>
      <c r="J1513">
        <v>-2.68985688999999</v>
      </c>
      <c r="K1513" s="9">
        <v>1</v>
      </c>
      <c r="L1513" s="9">
        <f t="shared" si="23"/>
        <v>0</v>
      </c>
      <c r="O1513" s="8">
        <v>45524</v>
      </c>
      <c r="P1513" s="7">
        <v>0.92777777777777781</v>
      </c>
    </row>
    <row r="1514" spans="1:16" x14ac:dyDescent="0.25">
      <c r="A1514" s="10">
        <v>45524.929166666669</v>
      </c>
      <c r="B1514" t="s">
        <v>16</v>
      </c>
      <c r="C1514">
        <v>-1.22</v>
      </c>
      <c r="D1514">
        <v>0</v>
      </c>
      <c r="E1514" s="9">
        <v>2018.9834385143499</v>
      </c>
      <c r="F1514">
        <v>0</v>
      </c>
      <c r="G1514">
        <v>0</v>
      </c>
      <c r="H1514">
        <v>0</v>
      </c>
      <c r="I1514">
        <v>1018.98343851436</v>
      </c>
      <c r="J1514">
        <v>-3.5171800779999902</v>
      </c>
      <c r="K1514" s="9">
        <v>1</v>
      </c>
      <c r="L1514" s="9">
        <f t="shared" si="23"/>
        <v>0</v>
      </c>
      <c r="O1514" s="8">
        <v>45524</v>
      </c>
      <c r="P1514" s="7">
        <v>0.9291666666666667</v>
      </c>
    </row>
    <row r="1515" spans="1:16" x14ac:dyDescent="0.25">
      <c r="A1515" s="10">
        <v>45524.930555555555</v>
      </c>
      <c r="B1515" t="s">
        <v>16</v>
      </c>
      <c r="C1515">
        <v>2.1516666666666602</v>
      </c>
      <c r="D1515">
        <v>0</v>
      </c>
      <c r="E1515" s="9">
        <v>2018.9834385143499</v>
      </c>
      <c r="F1515">
        <v>0</v>
      </c>
      <c r="G1515">
        <v>0</v>
      </c>
      <c r="H1515">
        <v>0</v>
      </c>
      <c r="I1515">
        <v>1018.98343851436</v>
      </c>
      <c r="J1515">
        <v>-4.2569699779999999</v>
      </c>
      <c r="K1515" s="9">
        <v>1</v>
      </c>
      <c r="L1515" s="9">
        <f t="shared" si="23"/>
        <v>0</v>
      </c>
      <c r="O1515" s="8">
        <v>45524</v>
      </c>
      <c r="P1515" s="7">
        <v>0.93055555555555558</v>
      </c>
    </row>
    <row r="1516" spans="1:16" x14ac:dyDescent="0.25">
      <c r="A1516" s="10">
        <v>45524.931250000001</v>
      </c>
      <c r="B1516" t="s">
        <v>15</v>
      </c>
      <c r="C1516">
        <v>8.2409999999999997</v>
      </c>
      <c r="D1516">
        <v>0</v>
      </c>
      <c r="E1516" s="9">
        <v>2018.9834385143499</v>
      </c>
      <c r="F1516">
        <v>0</v>
      </c>
      <c r="G1516">
        <v>0</v>
      </c>
      <c r="H1516">
        <v>0</v>
      </c>
      <c r="I1516">
        <v>1018.98343851436</v>
      </c>
      <c r="J1516">
        <v>-5.737983678</v>
      </c>
      <c r="K1516" s="9">
        <v>1</v>
      </c>
      <c r="L1516" s="9">
        <f t="shared" si="23"/>
        <v>0</v>
      </c>
      <c r="O1516" s="8">
        <v>45524</v>
      </c>
      <c r="P1516" s="7">
        <v>0.93125000000000002</v>
      </c>
    </row>
    <row r="1517" spans="1:16" x14ac:dyDescent="0.25">
      <c r="A1517" s="10">
        <v>45524.931250000001</v>
      </c>
      <c r="B1517" t="s">
        <v>16</v>
      </c>
      <c r="C1517">
        <v>8.2409999999999997</v>
      </c>
      <c r="D1517">
        <v>0</v>
      </c>
      <c r="E1517" s="9">
        <v>2018.9834385143499</v>
      </c>
      <c r="F1517">
        <v>0</v>
      </c>
      <c r="G1517">
        <v>0</v>
      </c>
      <c r="H1517">
        <v>0</v>
      </c>
      <c r="I1517">
        <v>1018.98343851436</v>
      </c>
      <c r="J1517">
        <v>-5.737983678</v>
      </c>
      <c r="K1517" s="9">
        <v>1</v>
      </c>
      <c r="L1517" s="9">
        <f t="shared" si="23"/>
        <v>0</v>
      </c>
      <c r="O1517" s="8">
        <v>45524</v>
      </c>
      <c r="P1517" s="7">
        <v>0.93125000000000002</v>
      </c>
    </row>
    <row r="1518" spans="1:16" x14ac:dyDescent="0.25">
      <c r="A1518" s="10">
        <v>45524.931944444441</v>
      </c>
      <c r="B1518" t="s">
        <v>15</v>
      </c>
      <c r="C1518">
        <v>6.0650000000000004</v>
      </c>
      <c r="D1518">
        <v>0</v>
      </c>
      <c r="E1518" s="9">
        <v>2018.9834385143499</v>
      </c>
      <c r="F1518">
        <v>0</v>
      </c>
      <c r="G1518">
        <v>0</v>
      </c>
      <c r="H1518">
        <v>0</v>
      </c>
      <c r="I1518">
        <v>1018.98343851436</v>
      </c>
      <c r="J1518">
        <v>-10.4366143779999</v>
      </c>
      <c r="K1518" s="9">
        <v>1</v>
      </c>
      <c r="L1518" s="9">
        <f t="shared" si="23"/>
        <v>0</v>
      </c>
      <c r="O1518" s="8">
        <v>45524</v>
      </c>
      <c r="P1518" s="7">
        <v>0.93194444444444446</v>
      </c>
    </row>
    <row r="1519" spans="1:16" x14ac:dyDescent="0.25">
      <c r="A1519" s="10">
        <v>45524.931944444441</v>
      </c>
      <c r="B1519" t="s">
        <v>16</v>
      </c>
      <c r="C1519">
        <v>6.0650000000000004</v>
      </c>
      <c r="D1519">
        <v>0</v>
      </c>
      <c r="E1519" s="9">
        <v>2018.9834385143499</v>
      </c>
      <c r="F1519">
        <v>0</v>
      </c>
      <c r="G1519">
        <v>0</v>
      </c>
      <c r="H1519">
        <v>0</v>
      </c>
      <c r="I1519">
        <v>1018.98343851436</v>
      </c>
      <c r="J1519">
        <v>-10.4366143779999</v>
      </c>
      <c r="K1519" s="9">
        <v>1</v>
      </c>
      <c r="L1519" s="9">
        <f t="shared" si="23"/>
        <v>0</v>
      </c>
      <c r="O1519" s="8">
        <v>45524</v>
      </c>
      <c r="P1519" s="7">
        <v>0.93194444444444446</v>
      </c>
    </row>
    <row r="1520" spans="1:16" x14ac:dyDescent="0.25">
      <c r="A1520" s="10">
        <v>45524.932638888888</v>
      </c>
      <c r="B1520" t="s">
        <v>12</v>
      </c>
      <c r="C1520">
        <v>5.4790909090908997</v>
      </c>
      <c r="D1520">
        <v>-1</v>
      </c>
      <c r="E1520" s="9">
        <v>2024.4625294234399</v>
      </c>
      <c r="F1520">
        <v>-5.4790909090908997</v>
      </c>
      <c r="G1520">
        <v>5.4790909090908997</v>
      </c>
      <c r="H1520">
        <v>0</v>
      </c>
      <c r="I1520">
        <v>1018.98343851436</v>
      </c>
      <c r="J1520">
        <v>-8.6746278579999991</v>
      </c>
      <c r="K1520" s="9">
        <v>1</v>
      </c>
      <c r="L1520" s="9">
        <f t="shared" si="23"/>
        <v>0</v>
      </c>
      <c r="O1520" s="8">
        <v>45524</v>
      </c>
      <c r="P1520" s="7">
        <v>0.93263888888888891</v>
      </c>
    </row>
    <row r="1521" spans="1:16" x14ac:dyDescent="0.25">
      <c r="A1521" s="10">
        <v>45524.933333333334</v>
      </c>
      <c r="B1521" t="s">
        <v>12</v>
      </c>
      <c r="C1521">
        <v>5.1808333333333296</v>
      </c>
      <c r="D1521">
        <v>-2</v>
      </c>
      <c r="E1521" s="9">
        <v>2029.6433627567701</v>
      </c>
      <c r="F1521">
        <v>-10.6599242424242</v>
      </c>
      <c r="G1521">
        <v>5.3299621212121204</v>
      </c>
      <c r="H1521">
        <v>0</v>
      </c>
      <c r="I1521">
        <v>1018.98343851436</v>
      </c>
      <c r="J1521">
        <v>-8.3356538579999899</v>
      </c>
      <c r="K1521" s="9">
        <v>1</v>
      </c>
      <c r="L1521" s="9">
        <f t="shared" si="23"/>
        <v>0</v>
      </c>
      <c r="O1521" s="8">
        <v>45524</v>
      </c>
      <c r="P1521" s="7">
        <v>0.93333333333333335</v>
      </c>
    </row>
    <row r="1522" spans="1:16" x14ac:dyDescent="0.25">
      <c r="A1522" s="10">
        <v>45524.934027777781</v>
      </c>
      <c r="B1522" t="s">
        <v>15</v>
      </c>
      <c r="C1522">
        <v>-2.375E-2</v>
      </c>
      <c r="D1522">
        <v>0</v>
      </c>
      <c r="E1522" s="9">
        <v>2029.69086275677</v>
      </c>
      <c r="F1522">
        <v>0</v>
      </c>
      <c r="G1522">
        <v>0</v>
      </c>
      <c r="H1522">
        <v>10.707424242424199</v>
      </c>
      <c r="I1522">
        <v>1029.69086275678</v>
      </c>
      <c r="J1522">
        <v>-6.1564693579999901</v>
      </c>
      <c r="K1522" s="9">
        <v>1</v>
      </c>
      <c r="L1522" s="9">
        <f t="shared" si="23"/>
        <v>0</v>
      </c>
      <c r="O1522" s="8">
        <v>45524</v>
      </c>
      <c r="P1522" s="7">
        <v>0.93402777777777779</v>
      </c>
    </row>
    <row r="1523" spans="1:16" x14ac:dyDescent="0.25">
      <c r="A1523" s="10">
        <v>45524.934027777781</v>
      </c>
      <c r="B1523" t="s">
        <v>16</v>
      </c>
      <c r="C1523">
        <v>-2.375E-2</v>
      </c>
      <c r="D1523">
        <v>0</v>
      </c>
      <c r="E1523" s="9">
        <v>2029.69086275677</v>
      </c>
      <c r="F1523">
        <v>0</v>
      </c>
      <c r="G1523">
        <v>0</v>
      </c>
      <c r="H1523">
        <v>0</v>
      </c>
      <c r="I1523">
        <v>1029.69086275678</v>
      </c>
      <c r="J1523">
        <v>-6.1564693579999901</v>
      </c>
      <c r="K1523" s="9">
        <v>1</v>
      </c>
      <c r="L1523" s="9">
        <f t="shared" si="23"/>
        <v>0</v>
      </c>
      <c r="O1523" s="8">
        <v>45524</v>
      </c>
      <c r="P1523" s="7">
        <v>0.93402777777777779</v>
      </c>
    </row>
    <row r="1524" spans="1:16" x14ac:dyDescent="0.25">
      <c r="A1524" s="10">
        <v>45524.93472222222</v>
      </c>
      <c r="B1524" t="s">
        <v>16</v>
      </c>
      <c r="C1524">
        <v>2.41</v>
      </c>
      <c r="D1524">
        <v>0</v>
      </c>
      <c r="E1524" s="9">
        <v>2029.69086275677</v>
      </c>
      <c r="F1524">
        <v>0</v>
      </c>
      <c r="G1524">
        <v>0</v>
      </c>
      <c r="H1524">
        <v>0</v>
      </c>
      <c r="I1524">
        <v>1029.69086275678</v>
      </c>
      <c r="J1524">
        <v>-2.5314600579999902</v>
      </c>
      <c r="K1524" s="9">
        <v>1</v>
      </c>
      <c r="L1524" s="9">
        <f t="shared" si="23"/>
        <v>0</v>
      </c>
      <c r="O1524" s="8">
        <v>45524</v>
      </c>
      <c r="P1524" s="7">
        <v>0.93472222222222223</v>
      </c>
    </row>
    <row r="1525" spans="1:16" x14ac:dyDescent="0.25">
      <c r="A1525" s="10">
        <v>45524.935416666667</v>
      </c>
      <c r="B1525" t="s">
        <v>15</v>
      </c>
      <c r="C1525">
        <v>1.25</v>
      </c>
      <c r="D1525">
        <v>0</v>
      </c>
      <c r="E1525" s="9">
        <v>2029.69086275677</v>
      </c>
      <c r="F1525">
        <v>0</v>
      </c>
      <c r="G1525">
        <v>0</v>
      </c>
      <c r="H1525">
        <v>0</v>
      </c>
      <c r="I1525">
        <v>1029.69086275678</v>
      </c>
      <c r="J1525">
        <v>-2.7642486579999899</v>
      </c>
      <c r="K1525" s="9">
        <v>1</v>
      </c>
      <c r="L1525" s="9">
        <f t="shared" si="23"/>
        <v>0</v>
      </c>
      <c r="O1525" s="8">
        <v>45524</v>
      </c>
      <c r="P1525" s="7">
        <v>0.93541666666666667</v>
      </c>
    </row>
    <row r="1526" spans="1:16" x14ac:dyDescent="0.25">
      <c r="A1526" s="10">
        <v>45524.935416666667</v>
      </c>
      <c r="B1526" t="s">
        <v>16</v>
      </c>
      <c r="C1526">
        <v>1.25</v>
      </c>
      <c r="D1526">
        <v>0</v>
      </c>
      <c r="E1526" s="9">
        <v>2029.69086275677</v>
      </c>
      <c r="F1526">
        <v>0</v>
      </c>
      <c r="G1526">
        <v>0</v>
      </c>
      <c r="H1526">
        <v>0</v>
      </c>
      <c r="I1526">
        <v>1029.69086275678</v>
      </c>
      <c r="J1526">
        <v>-2.7642486579999899</v>
      </c>
      <c r="K1526" s="9">
        <v>1</v>
      </c>
      <c r="L1526" s="9">
        <f t="shared" si="23"/>
        <v>0</v>
      </c>
      <c r="O1526" s="8">
        <v>45524</v>
      </c>
      <c r="P1526" s="7">
        <v>0.93541666666666667</v>
      </c>
    </row>
    <row r="1527" spans="1:16" x14ac:dyDescent="0.25">
      <c r="A1527" s="10">
        <v>45524.936111111114</v>
      </c>
      <c r="B1527" t="s">
        <v>15</v>
      </c>
      <c r="C1527">
        <v>0.50090909090908997</v>
      </c>
      <c r="D1527">
        <v>0</v>
      </c>
      <c r="E1527" s="9">
        <v>2029.69086275677</v>
      </c>
      <c r="F1527">
        <v>0</v>
      </c>
      <c r="G1527">
        <v>0</v>
      </c>
      <c r="H1527">
        <v>0</v>
      </c>
      <c r="I1527">
        <v>1029.69086275678</v>
      </c>
      <c r="J1527">
        <v>-2.70248198799999</v>
      </c>
      <c r="K1527" s="9">
        <v>1</v>
      </c>
      <c r="L1527" s="9">
        <f t="shared" si="23"/>
        <v>0</v>
      </c>
      <c r="O1527" s="8">
        <v>45524</v>
      </c>
      <c r="P1527" s="7">
        <v>0.93611111111111112</v>
      </c>
    </row>
    <row r="1528" spans="1:16" x14ac:dyDescent="0.25">
      <c r="A1528" s="10">
        <v>45524.936111111114</v>
      </c>
      <c r="B1528" t="s">
        <v>16</v>
      </c>
      <c r="C1528">
        <v>0.50090909090908997</v>
      </c>
      <c r="D1528">
        <v>0</v>
      </c>
      <c r="E1528" s="9">
        <v>2029.69086275677</v>
      </c>
      <c r="F1528">
        <v>0</v>
      </c>
      <c r="G1528">
        <v>0</v>
      </c>
      <c r="H1528">
        <v>0</v>
      </c>
      <c r="I1528">
        <v>1029.69086275678</v>
      </c>
      <c r="J1528">
        <v>-2.70248198799999</v>
      </c>
      <c r="K1528" s="9">
        <v>1</v>
      </c>
      <c r="L1528" s="9">
        <f t="shared" si="23"/>
        <v>0</v>
      </c>
      <c r="O1528" s="8">
        <v>45524</v>
      </c>
      <c r="P1528" s="7">
        <v>0.93611111111111112</v>
      </c>
    </row>
    <row r="1529" spans="1:16" x14ac:dyDescent="0.25">
      <c r="A1529" s="10">
        <v>45524.9375</v>
      </c>
      <c r="B1529" t="s">
        <v>15</v>
      </c>
      <c r="C1529">
        <v>-3.032</v>
      </c>
      <c r="D1529">
        <v>0</v>
      </c>
      <c r="E1529" s="9">
        <v>2029.69086275677</v>
      </c>
      <c r="F1529">
        <v>0</v>
      </c>
      <c r="G1529">
        <v>0</v>
      </c>
      <c r="H1529">
        <v>0</v>
      </c>
      <c r="I1529">
        <v>1029.69086275678</v>
      </c>
      <c r="J1529">
        <v>-5.1352865999999899</v>
      </c>
      <c r="K1529" s="9">
        <v>1</v>
      </c>
      <c r="L1529" s="9">
        <f t="shared" si="23"/>
        <v>0</v>
      </c>
      <c r="O1529" s="8">
        <v>45524</v>
      </c>
      <c r="P1529" s="7">
        <v>0.9375</v>
      </c>
    </row>
    <row r="1530" spans="1:16" x14ac:dyDescent="0.25">
      <c r="A1530" s="10">
        <v>45524.9375</v>
      </c>
      <c r="B1530" t="s">
        <v>16</v>
      </c>
      <c r="C1530">
        <v>-3.032</v>
      </c>
      <c r="D1530">
        <v>0</v>
      </c>
      <c r="E1530" s="9">
        <v>2029.69086275677</v>
      </c>
      <c r="F1530">
        <v>0</v>
      </c>
      <c r="G1530">
        <v>0</v>
      </c>
      <c r="H1530">
        <v>0</v>
      </c>
      <c r="I1530">
        <v>1029.69086275678</v>
      </c>
      <c r="J1530">
        <v>-5.1352865999999899</v>
      </c>
      <c r="K1530" s="9">
        <v>1</v>
      </c>
      <c r="L1530" s="9">
        <f t="shared" si="23"/>
        <v>0</v>
      </c>
      <c r="O1530" s="8">
        <v>45524</v>
      </c>
      <c r="P1530" s="7">
        <v>0.9375</v>
      </c>
    </row>
    <row r="1531" spans="1:16" x14ac:dyDescent="0.25">
      <c r="A1531" s="10">
        <v>45524.938194444447</v>
      </c>
      <c r="B1531" t="s">
        <v>16</v>
      </c>
      <c r="C1531">
        <v>-3.77173913043478</v>
      </c>
      <c r="D1531">
        <v>0</v>
      </c>
      <c r="E1531" s="9">
        <v>2029.69086275677</v>
      </c>
      <c r="F1531">
        <v>0</v>
      </c>
      <c r="G1531">
        <v>0</v>
      </c>
      <c r="H1531">
        <v>0</v>
      </c>
      <c r="I1531">
        <v>1029.69086275678</v>
      </c>
      <c r="J1531">
        <v>-8.8570271999999992</v>
      </c>
      <c r="K1531" s="9">
        <v>1</v>
      </c>
      <c r="L1531" s="9">
        <f t="shared" si="23"/>
        <v>0</v>
      </c>
      <c r="O1531" s="8">
        <v>45524</v>
      </c>
      <c r="P1531" s="7">
        <v>0.93819444444444444</v>
      </c>
    </row>
    <row r="1532" spans="1:16" x14ac:dyDescent="0.25">
      <c r="A1532" s="10">
        <v>45524.938888888886</v>
      </c>
      <c r="B1532" t="s">
        <v>16</v>
      </c>
      <c r="C1532">
        <v>-4.7737499999999997</v>
      </c>
      <c r="D1532">
        <v>0</v>
      </c>
      <c r="E1532" s="9">
        <v>2029.69086275677</v>
      </c>
      <c r="F1532">
        <v>0</v>
      </c>
      <c r="G1532">
        <v>0</v>
      </c>
      <c r="H1532">
        <v>0</v>
      </c>
      <c r="I1532">
        <v>1029.69086275678</v>
      </c>
      <c r="J1532">
        <v>-6.7408289999999997</v>
      </c>
      <c r="K1532" s="9">
        <v>1</v>
      </c>
      <c r="L1532" s="9">
        <f t="shared" si="23"/>
        <v>0</v>
      </c>
      <c r="O1532" s="8">
        <v>45524</v>
      </c>
      <c r="P1532" s="7">
        <v>0.93888888888888888</v>
      </c>
    </row>
    <row r="1533" spans="1:16" x14ac:dyDescent="0.25">
      <c r="A1533" s="10">
        <v>45524.939583333333</v>
      </c>
      <c r="B1533" t="s">
        <v>16</v>
      </c>
      <c r="C1533">
        <v>-1.97413793103448</v>
      </c>
      <c r="D1533">
        <v>0</v>
      </c>
      <c r="E1533" s="9">
        <v>2029.69086275677</v>
      </c>
      <c r="F1533">
        <v>0</v>
      </c>
      <c r="G1533">
        <v>0</v>
      </c>
      <c r="H1533">
        <v>0</v>
      </c>
      <c r="I1533">
        <v>1029.69086275678</v>
      </c>
      <c r="J1533">
        <v>-4.5953316999999902</v>
      </c>
      <c r="K1533" s="9">
        <v>1</v>
      </c>
      <c r="L1533" s="9">
        <f t="shared" si="23"/>
        <v>0</v>
      </c>
      <c r="O1533" s="8">
        <v>45524</v>
      </c>
      <c r="P1533" s="7">
        <v>0.93958333333333333</v>
      </c>
    </row>
    <row r="1534" spans="1:16" x14ac:dyDescent="0.25">
      <c r="A1534" s="10">
        <v>45524.94027777778</v>
      </c>
      <c r="B1534" t="s">
        <v>16</v>
      </c>
      <c r="C1534">
        <v>-2.4075757575757502</v>
      </c>
      <c r="D1534">
        <v>0</v>
      </c>
      <c r="E1534" s="9">
        <v>2029.69086275677</v>
      </c>
      <c r="F1534">
        <v>0</v>
      </c>
      <c r="G1534">
        <v>0</v>
      </c>
      <c r="H1534">
        <v>0</v>
      </c>
      <c r="I1534">
        <v>1029.69086275678</v>
      </c>
      <c r="J1534">
        <v>-2.0323386999999902</v>
      </c>
      <c r="K1534" s="9">
        <v>1</v>
      </c>
      <c r="L1534" s="9">
        <f t="shared" si="23"/>
        <v>0</v>
      </c>
      <c r="O1534" s="8">
        <v>45524</v>
      </c>
      <c r="P1534" s="7">
        <v>0.94027777777777777</v>
      </c>
    </row>
    <row r="1535" spans="1:16" x14ac:dyDescent="0.25">
      <c r="A1535" s="10">
        <v>45524.940972222219</v>
      </c>
      <c r="B1535" t="s">
        <v>16</v>
      </c>
      <c r="C1535">
        <v>-1.13636363636363</v>
      </c>
      <c r="D1535">
        <v>0</v>
      </c>
      <c r="E1535" s="9">
        <v>2029.69086275677</v>
      </c>
      <c r="F1535">
        <v>0</v>
      </c>
      <c r="G1535">
        <v>0</v>
      </c>
      <c r="H1535">
        <v>0</v>
      </c>
      <c r="I1535">
        <v>1029.69086275678</v>
      </c>
      <c r="J1535">
        <v>-1.6052708999999901</v>
      </c>
      <c r="K1535" s="9">
        <v>1</v>
      </c>
      <c r="L1535" s="9">
        <f t="shared" si="23"/>
        <v>0</v>
      </c>
      <c r="O1535" s="8">
        <v>45524</v>
      </c>
      <c r="P1535" s="7">
        <v>0.94097222222222221</v>
      </c>
    </row>
    <row r="1536" spans="1:16" x14ac:dyDescent="0.25">
      <c r="A1536" s="10">
        <v>45524.941666666666</v>
      </c>
      <c r="B1536" t="s">
        <v>16</v>
      </c>
      <c r="C1536">
        <v>-2.8833333333333302</v>
      </c>
      <c r="D1536">
        <v>0</v>
      </c>
      <c r="E1536" s="9">
        <v>2029.69086275677</v>
      </c>
      <c r="F1536">
        <v>0</v>
      </c>
      <c r="G1536">
        <v>0</v>
      </c>
      <c r="H1536">
        <v>0</v>
      </c>
      <c r="I1536">
        <v>1029.69086275678</v>
      </c>
      <c r="J1536">
        <v>-6.8709482199999998</v>
      </c>
      <c r="K1536" s="9">
        <v>1</v>
      </c>
      <c r="L1536" s="9">
        <f t="shared" si="23"/>
        <v>0</v>
      </c>
      <c r="O1536" s="8">
        <v>45524</v>
      </c>
      <c r="P1536" s="7">
        <v>0.94166666666666665</v>
      </c>
    </row>
    <row r="1537" spans="1:16" x14ac:dyDescent="0.25">
      <c r="A1537" s="10">
        <v>45524.942361111112</v>
      </c>
      <c r="B1537" t="s">
        <v>16</v>
      </c>
      <c r="C1537">
        <v>-3.5481818181818099</v>
      </c>
      <c r="D1537">
        <v>0</v>
      </c>
      <c r="E1537" s="9">
        <v>2029.69086275677</v>
      </c>
      <c r="F1537">
        <v>0</v>
      </c>
      <c r="G1537">
        <v>0</v>
      </c>
      <c r="H1537">
        <v>0</v>
      </c>
      <c r="I1537">
        <v>1029.69086275678</v>
      </c>
      <c r="J1537">
        <v>-8.4509662199999909</v>
      </c>
      <c r="K1537" s="9">
        <v>1</v>
      </c>
      <c r="L1537" s="9">
        <f t="shared" si="23"/>
        <v>0</v>
      </c>
      <c r="O1537" s="8">
        <v>45524</v>
      </c>
      <c r="P1537" s="7">
        <v>0.94236111111111109</v>
      </c>
    </row>
    <row r="1538" spans="1:16" x14ac:dyDescent="0.25">
      <c r="A1538" s="10">
        <v>45524.943055555559</v>
      </c>
      <c r="B1538" t="s">
        <v>16</v>
      </c>
      <c r="C1538">
        <v>-3.64333333333333</v>
      </c>
      <c r="D1538">
        <v>0</v>
      </c>
      <c r="E1538" s="9">
        <v>2029.69086275677</v>
      </c>
      <c r="F1538">
        <v>0</v>
      </c>
      <c r="G1538">
        <v>0</v>
      </c>
      <c r="H1538">
        <v>0</v>
      </c>
      <c r="I1538">
        <v>1029.69086275678</v>
      </c>
      <c r="J1538">
        <v>-9.4112554199999892</v>
      </c>
      <c r="K1538" s="9">
        <v>1</v>
      </c>
      <c r="L1538" s="9">
        <f t="shared" si="23"/>
        <v>0</v>
      </c>
      <c r="O1538" s="8">
        <v>45524</v>
      </c>
      <c r="P1538" s="7">
        <v>0.94305555555555554</v>
      </c>
    </row>
    <row r="1539" spans="1:16" x14ac:dyDescent="0.25">
      <c r="A1539" s="10">
        <v>45524.943749999999</v>
      </c>
      <c r="B1539" t="s">
        <v>16</v>
      </c>
      <c r="C1539">
        <v>-4.1609999999999996</v>
      </c>
      <c r="D1539">
        <v>0</v>
      </c>
      <c r="E1539" s="9">
        <v>2029.69086275677</v>
      </c>
      <c r="F1539">
        <v>0</v>
      </c>
      <c r="G1539">
        <v>0</v>
      </c>
      <c r="H1539">
        <v>0</v>
      </c>
      <c r="I1539">
        <v>1029.69086275678</v>
      </c>
      <c r="J1539">
        <v>-7.6388643199999899</v>
      </c>
      <c r="K1539" s="9">
        <v>1</v>
      </c>
      <c r="L1539" s="9">
        <f t="shared" ref="L1539:L1602" si="24">IF(DAY(O1539 &lt;&gt; O1540), 1, 0)</f>
        <v>0</v>
      </c>
      <c r="O1539" s="8">
        <v>45524</v>
      </c>
      <c r="P1539" s="7">
        <v>0.94374999999999998</v>
      </c>
    </row>
    <row r="1540" spans="1:16" x14ac:dyDescent="0.25">
      <c r="A1540" s="10">
        <v>45524.944444444445</v>
      </c>
      <c r="B1540" t="s">
        <v>16</v>
      </c>
      <c r="C1540">
        <v>-1.7</v>
      </c>
      <c r="D1540">
        <v>0</v>
      </c>
      <c r="E1540" s="9">
        <v>2029.69086275677</v>
      </c>
      <c r="F1540">
        <v>0</v>
      </c>
      <c r="G1540">
        <v>0</v>
      </c>
      <c r="H1540">
        <v>0</v>
      </c>
      <c r="I1540">
        <v>1029.69086275678</v>
      </c>
      <c r="J1540">
        <v>-5.5530213199999903</v>
      </c>
      <c r="K1540" s="9">
        <v>1</v>
      </c>
      <c r="L1540" s="9">
        <f t="shared" si="24"/>
        <v>0</v>
      </c>
      <c r="O1540" s="8">
        <v>45524</v>
      </c>
      <c r="P1540" s="7">
        <v>0.94444444444444442</v>
      </c>
    </row>
    <row r="1541" spans="1:16" x14ac:dyDescent="0.25">
      <c r="A1541" s="10">
        <v>45524.945138888892</v>
      </c>
      <c r="B1541" t="s">
        <v>16</v>
      </c>
      <c r="C1541">
        <v>-1.4974999999999901</v>
      </c>
      <c r="D1541">
        <v>0</v>
      </c>
      <c r="E1541" s="9">
        <v>2029.69086275677</v>
      </c>
      <c r="F1541">
        <v>0</v>
      </c>
      <c r="G1541">
        <v>0</v>
      </c>
      <c r="H1541">
        <v>0</v>
      </c>
      <c r="I1541">
        <v>1029.69086275678</v>
      </c>
      <c r="J1541">
        <v>-1.48229731999999</v>
      </c>
      <c r="K1541" s="9">
        <v>1</v>
      </c>
      <c r="L1541" s="9">
        <f t="shared" si="24"/>
        <v>0</v>
      </c>
      <c r="O1541" s="8">
        <v>45524</v>
      </c>
      <c r="P1541" s="7">
        <v>0.94513888888888886</v>
      </c>
    </row>
    <row r="1542" spans="1:16" x14ac:dyDescent="0.25">
      <c r="A1542" s="10">
        <v>45524.945833333331</v>
      </c>
      <c r="B1542" t="s">
        <v>16</v>
      </c>
      <c r="C1542">
        <v>-2.78125</v>
      </c>
      <c r="D1542">
        <v>0</v>
      </c>
      <c r="E1542" s="9">
        <v>2029.69086275677</v>
      </c>
      <c r="F1542">
        <v>0</v>
      </c>
      <c r="G1542">
        <v>0</v>
      </c>
      <c r="H1542">
        <v>0</v>
      </c>
      <c r="I1542">
        <v>1029.69086275678</v>
      </c>
      <c r="J1542">
        <v>-1.8013089199999901</v>
      </c>
      <c r="K1542" s="9">
        <v>1</v>
      </c>
      <c r="L1542" s="9">
        <f t="shared" si="24"/>
        <v>0</v>
      </c>
      <c r="O1542" s="8">
        <v>45524</v>
      </c>
      <c r="P1542" s="7">
        <v>0.9458333333333333</v>
      </c>
    </row>
    <row r="1543" spans="1:16" x14ac:dyDescent="0.25">
      <c r="A1543" s="10">
        <v>45524.946527777778</v>
      </c>
      <c r="B1543" t="s">
        <v>16</v>
      </c>
      <c r="C1543">
        <v>1.90888888888888</v>
      </c>
      <c r="D1543">
        <v>0</v>
      </c>
      <c r="E1543" s="9">
        <v>2029.69086275677</v>
      </c>
      <c r="F1543">
        <v>0</v>
      </c>
      <c r="G1543">
        <v>0</v>
      </c>
      <c r="H1543">
        <v>0</v>
      </c>
      <c r="I1543">
        <v>1029.69086275678</v>
      </c>
      <c r="J1543">
        <v>-4.0920297199999904</v>
      </c>
      <c r="K1543" s="9">
        <v>1</v>
      </c>
      <c r="L1543" s="9">
        <f t="shared" si="24"/>
        <v>0</v>
      </c>
      <c r="O1543" s="8">
        <v>45524</v>
      </c>
      <c r="P1543" s="7">
        <v>0.94652777777777775</v>
      </c>
    </row>
    <row r="1544" spans="1:16" x14ac:dyDescent="0.25">
      <c r="A1544" s="10">
        <v>45524.947222222225</v>
      </c>
      <c r="B1544" t="s">
        <v>15</v>
      </c>
      <c r="C1544">
        <v>0.54624999999999901</v>
      </c>
      <c r="D1544">
        <v>0</v>
      </c>
      <c r="E1544" s="9">
        <v>2029.69086275677</v>
      </c>
      <c r="F1544">
        <v>0</v>
      </c>
      <c r="G1544">
        <v>0</v>
      </c>
      <c r="H1544">
        <v>0</v>
      </c>
      <c r="I1544">
        <v>1029.69086275678</v>
      </c>
      <c r="J1544">
        <v>-5.1896206199999897</v>
      </c>
      <c r="K1544" s="9">
        <v>1</v>
      </c>
      <c r="L1544" s="9">
        <f t="shared" si="24"/>
        <v>0</v>
      </c>
      <c r="O1544" s="8">
        <v>45524</v>
      </c>
      <c r="P1544" s="7">
        <v>0.94722222222222219</v>
      </c>
    </row>
    <row r="1545" spans="1:16" x14ac:dyDescent="0.25">
      <c r="A1545" s="10">
        <v>45524.947222222225</v>
      </c>
      <c r="B1545" t="s">
        <v>16</v>
      </c>
      <c r="C1545">
        <v>0.54624999999999901</v>
      </c>
      <c r="D1545">
        <v>0</v>
      </c>
      <c r="E1545" s="9">
        <v>2029.69086275677</v>
      </c>
      <c r="F1545">
        <v>0</v>
      </c>
      <c r="G1545">
        <v>0</v>
      </c>
      <c r="H1545">
        <v>0</v>
      </c>
      <c r="I1545">
        <v>1029.69086275678</v>
      </c>
      <c r="J1545">
        <v>-5.1896206199999897</v>
      </c>
      <c r="K1545" s="9">
        <v>1</v>
      </c>
      <c r="L1545" s="9">
        <f t="shared" si="24"/>
        <v>1</v>
      </c>
      <c r="O1545" s="8">
        <v>45524</v>
      </c>
      <c r="P1545" s="7">
        <v>0.94722222222222219</v>
      </c>
    </row>
    <row r="1546" spans="1:16" x14ac:dyDescent="0.25">
      <c r="A1546" s="10">
        <v>45525.776388888888</v>
      </c>
      <c r="B1546" t="s">
        <v>11</v>
      </c>
      <c r="C1546">
        <v>-10.78</v>
      </c>
      <c r="D1546">
        <v>0</v>
      </c>
      <c r="E1546" s="9">
        <v>2029.69086275677</v>
      </c>
      <c r="F1546">
        <v>0</v>
      </c>
      <c r="G1546">
        <v>0</v>
      </c>
      <c r="H1546">
        <v>0</v>
      </c>
      <c r="I1546">
        <v>1029.69086275678</v>
      </c>
      <c r="J1546">
        <v>-5.5577399999999901</v>
      </c>
      <c r="K1546" s="9">
        <v>1</v>
      </c>
      <c r="L1546" s="9">
        <f t="shared" si="24"/>
        <v>0</v>
      </c>
      <c r="O1546" s="8">
        <v>45525</v>
      </c>
      <c r="P1546" s="7">
        <v>0.77638888888888891</v>
      </c>
    </row>
    <row r="1547" spans="1:16" x14ac:dyDescent="0.25">
      <c r="A1547" s="10">
        <v>45525.781944444447</v>
      </c>
      <c r="B1547" t="s">
        <v>16</v>
      </c>
      <c r="C1547">
        <v>-19.0966666666666</v>
      </c>
      <c r="D1547">
        <v>0</v>
      </c>
      <c r="E1547" s="9">
        <v>2029.69086275677</v>
      </c>
      <c r="F1547">
        <v>0</v>
      </c>
      <c r="G1547">
        <v>0</v>
      </c>
      <c r="H1547">
        <v>0</v>
      </c>
      <c r="I1547">
        <v>1029.69086275678</v>
      </c>
      <c r="J1547">
        <v>-4.36726499999999</v>
      </c>
      <c r="K1547" s="9">
        <v>1</v>
      </c>
      <c r="L1547" s="9">
        <f t="shared" si="24"/>
        <v>0</v>
      </c>
      <c r="O1547" s="8">
        <v>45525</v>
      </c>
      <c r="P1547" s="7">
        <v>0.78194444444444444</v>
      </c>
    </row>
    <row r="1548" spans="1:16" x14ac:dyDescent="0.25">
      <c r="A1548" s="10">
        <v>45525.791666666664</v>
      </c>
      <c r="B1548" t="s">
        <v>16</v>
      </c>
      <c r="C1548">
        <v>-15.26</v>
      </c>
      <c r="D1548">
        <v>0</v>
      </c>
      <c r="E1548" s="9">
        <v>2029.69086275677</v>
      </c>
      <c r="F1548">
        <v>0</v>
      </c>
      <c r="G1548">
        <v>0</v>
      </c>
      <c r="H1548">
        <v>0</v>
      </c>
      <c r="I1548">
        <v>1029.69086275678</v>
      </c>
      <c r="J1548">
        <v>-0.849799999999997</v>
      </c>
      <c r="K1548" s="9">
        <v>1</v>
      </c>
      <c r="L1548" s="9">
        <f t="shared" si="24"/>
        <v>0</v>
      </c>
      <c r="O1548" s="8">
        <v>45525</v>
      </c>
      <c r="P1548" s="7">
        <v>0.79166666666666663</v>
      </c>
    </row>
    <row r="1549" spans="1:16" x14ac:dyDescent="0.25">
      <c r="A1549" s="10">
        <v>45525.792361111111</v>
      </c>
      <c r="B1549" t="s">
        <v>16</v>
      </c>
      <c r="C1549">
        <v>-14.29</v>
      </c>
      <c r="D1549">
        <v>0</v>
      </c>
      <c r="E1549" s="9">
        <v>2029.69086275677</v>
      </c>
      <c r="F1549">
        <v>0</v>
      </c>
      <c r="G1549">
        <v>0</v>
      </c>
      <c r="H1549">
        <v>0</v>
      </c>
      <c r="I1549">
        <v>1029.69086275678</v>
      </c>
      <c r="J1549">
        <v>3.7275524999999998</v>
      </c>
      <c r="K1549" s="9">
        <v>1</v>
      </c>
      <c r="L1549" s="9">
        <f t="shared" si="24"/>
        <v>0</v>
      </c>
      <c r="O1549" s="8">
        <v>45525</v>
      </c>
      <c r="P1549" s="7">
        <v>0.79236111111111107</v>
      </c>
    </row>
    <row r="1550" spans="1:16" x14ac:dyDescent="0.25">
      <c r="A1550" s="10">
        <v>45525.806944444441</v>
      </c>
      <c r="B1550" t="s">
        <v>16</v>
      </c>
      <c r="C1550">
        <v>-11.16</v>
      </c>
      <c r="D1550">
        <v>0</v>
      </c>
      <c r="E1550" s="9">
        <v>2029.69086275677</v>
      </c>
      <c r="F1550">
        <v>0</v>
      </c>
      <c r="G1550">
        <v>0</v>
      </c>
      <c r="H1550">
        <v>0</v>
      </c>
      <c r="I1550">
        <v>1029.69086275678</v>
      </c>
      <c r="J1550">
        <v>1.9680040000000001</v>
      </c>
      <c r="K1550" s="9">
        <v>1</v>
      </c>
      <c r="L1550" s="9">
        <f t="shared" si="24"/>
        <v>0</v>
      </c>
      <c r="O1550" s="8">
        <v>45525</v>
      </c>
      <c r="P1550" s="7">
        <v>0.80694444444444446</v>
      </c>
    </row>
    <row r="1551" spans="1:16" x14ac:dyDescent="0.25">
      <c r="A1551" s="10">
        <v>45525.811805555553</v>
      </c>
      <c r="B1551" t="s">
        <v>16</v>
      </c>
      <c r="C1551">
        <v>-8.7575000000000003</v>
      </c>
      <c r="D1551">
        <v>0</v>
      </c>
      <c r="E1551" s="9">
        <v>2029.69086275677</v>
      </c>
      <c r="F1551">
        <v>0</v>
      </c>
      <c r="G1551">
        <v>0</v>
      </c>
      <c r="H1551">
        <v>0</v>
      </c>
      <c r="I1551">
        <v>1029.69086275678</v>
      </c>
      <c r="J1551">
        <v>3.15467883333333</v>
      </c>
      <c r="K1551" s="9">
        <v>1</v>
      </c>
      <c r="L1551" s="9">
        <f t="shared" si="24"/>
        <v>0</v>
      </c>
      <c r="O1551" s="8">
        <v>45525</v>
      </c>
      <c r="P1551" s="7">
        <v>0.81180555555555556</v>
      </c>
    </row>
    <row r="1552" spans="1:16" x14ac:dyDescent="0.25">
      <c r="A1552" s="10">
        <v>45525.818749999999</v>
      </c>
      <c r="B1552" t="s">
        <v>16</v>
      </c>
      <c r="C1552">
        <v>-6.64</v>
      </c>
      <c r="D1552">
        <v>0</v>
      </c>
      <c r="E1552" s="9">
        <v>2029.69086275677</v>
      </c>
      <c r="F1552">
        <v>0</v>
      </c>
      <c r="G1552">
        <v>0</v>
      </c>
      <c r="H1552">
        <v>0</v>
      </c>
      <c r="I1552">
        <v>1029.69086275678</v>
      </c>
      <c r="J1552">
        <v>3.1975504285714198</v>
      </c>
      <c r="K1552" s="9">
        <v>1</v>
      </c>
      <c r="L1552" s="9">
        <f t="shared" si="24"/>
        <v>0</v>
      </c>
      <c r="O1552" s="8">
        <v>45525</v>
      </c>
      <c r="P1552" s="7">
        <v>0.81874999999999998</v>
      </c>
    </row>
    <row r="1553" spans="1:16" x14ac:dyDescent="0.25">
      <c r="A1553" s="10">
        <v>45525.831250000003</v>
      </c>
      <c r="B1553" t="s">
        <v>16</v>
      </c>
      <c r="C1553">
        <v>-8.8874999999999993</v>
      </c>
      <c r="D1553">
        <v>0</v>
      </c>
      <c r="E1553" s="9">
        <v>2029.69086275677</v>
      </c>
      <c r="F1553">
        <v>0</v>
      </c>
      <c r="G1553">
        <v>0</v>
      </c>
      <c r="H1553">
        <v>0</v>
      </c>
      <c r="I1553">
        <v>1029.69086275678</v>
      </c>
      <c r="J1553">
        <v>1.6076226250000001</v>
      </c>
      <c r="K1553" s="9">
        <v>1</v>
      </c>
      <c r="L1553" s="9">
        <f t="shared" si="24"/>
        <v>0</v>
      </c>
      <c r="O1553" s="8">
        <v>45525</v>
      </c>
      <c r="P1553" s="7">
        <v>0.83125000000000004</v>
      </c>
    </row>
    <row r="1554" spans="1:16" x14ac:dyDescent="0.25">
      <c r="A1554" s="10">
        <v>45525.840277777781</v>
      </c>
      <c r="B1554" t="s">
        <v>16</v>
      </c>
      <c r="C1554">
        <v>-7.35</v>
      </c>
      <c r="D1554">
        <v>0</v>
      </c>
      <c r="E1554" s="9">
        <v>2029.69086275677</v>
      </c>
      <c r="F1554">
        <v>0</v>
      </c>
      <c r="G1554">
        <v>0</v>
      </c>
      <c r="H1554">
        <v>0</v>
      </c>
      <c r="I1554">
        <v>1029.69086275678</v>
      </c>
      <c r="J1554">
        <v>0.64970122222222104</v>
      </c>
      <c r="K1554" s="9">
        <v>1</v>
      </c>
      <c r="L1554" s="9">
        <f t="shared" si="24"/>
        <v>0</v>
      </c>
      <c r="O1554" s="8">
        <v>45525</v>
      </c>
      <c r="P1554" s="7">
        <v>0.84027777777777779</v>
      </c>
    </row>
    <row r="1555" spans="1:16" x14ac:dyDescent="0.25">
      <c r="A1555" s="10">
        <v>45525.84097222222</v>
      </c>
      <c r="B1555" t="s">
        <v>16</v>
      </c>
      <c r="C1555">
        <v>-7.32</v>
      </c>
      <c r="D1555">
        <v>0</v>
      </c>
      <c r="E1555" s="9">
        <v>2029.69086275677</v>
      </c>
      <c r="F1555">
        <v>0</v>
      </c>
      <c r="G1555">
        <v>0</v>
      </c>
      <c r="H1555">
        <v>0</v>
      </c>
      <c r="I1555">
        <v>1029.69086275678</v>
      </c>
      <c r="J1555">
        <v>-0.22055449999999999</v>
      </c>
      <c r="K1555" s="9">
        <v>1</v>
      </c>
      <c r="L1555" s="9">
        <f t="shared" si="24"/>
        <v>0</v>
      </c>
      <c r="O1555" s="8">
        <v>45525</v>
      </c>
      <c r="P1555" s="7">
        <v>0.84097222222222223</v>
      </c>
    </row>
    <row r="1556" spans="1:16" x14ac:dyDescent="0.25">
      <c r="A1556" s="10">
        <v>45525.842361111114</v>
      </c>
      <c r="B1556" t="s">
        <v>16</v>
      </c>
      <c r="C1556">
        <v>-7.32</v>
      </c>
      <c r="D1556">
        <v>0</v>
      </c>
      <c r="E1556" s="9">
        <v>2029.69086275677</v>
      </c>
      <c r="F1556">
        <v>0</v>
      </c>
      <c r="G1556">
        <v>0</v>
      </c>
      <c r="H1556">
        <v>0</v>
      </c>
      <c r="I1556">
        <v>1029.69086275678</v>
      </c>
      <c r="J1556">
        <v>0.84150789999999898</v>
      </c>
      <c r="K1556" s="9">
        <v>1</v>
      </c>
      <c r="L1556" s="9">
        <f t="shared" si="24"/>
        <v>0</v>
      </c>
      <c r="O1556" s="8">
        <v>45525</v>
      </c>
      <c r="P1556" s="7">
        <v>0.84236111111111112</v>
      </c>
    </row>
    <row r="1557" spans="1:16" x14ac:dyDescent="0.25">
      <c r="A1557" s="10">
        <v>45525.843055555553</v>
      </c>
      <c r="B1557" t="s">
        <v>16</v>
      </c>
      <c r="C1557">
        <v>-7.32</v>
      </c>
      <c r="D1557">
        <v>0</v>
      </c>
      <c r="E1557" s="9">
        <v>2029.69086275677</v>
      </c>
      <c r="F1557">
        <v>0</v>
      </c>
      <c r="G1557">
        <v>0</v>
      </c>
      <c r="H1557">
        <v>0</v>
      </c>
      <c r="I1557">
        <v>1029.69086275678</v>
      </c>
      <c r="J1557">
        <v>0.42707149999999799</v>
      </c>
      <c r="K1557" s="9">
        <v>1</v>
      </c>
      <c r="L1557" s="9">
        <f t="shared" si="24"/>
        <v>0</v>
      </c>
      <c r="O1557" s="8">
        <v>45525</v>
      </c>
      <c r="P1557" s="7">
        <v>0.84305555555555556</v>
      </c>
    </row>
    <row r="1558" spans="1:16" x14ac:dyDescent="0.25">
      <c r="A1558" s="10">
        <v>45525.84652777778</v>
      </c>
      <c r="B1558" t="s">
        <v>16</v>
      </c>
      <c r="C1558">
        <v>-7.82</v>
      </c>
      <c r="D1558">
        <v>0</v>
      </c>
      <c r="E1558" s="9">
        <v>2029.69086275677</v>
      </c>
      <c r="F1558">
        <v>0</v>
      </c>
      <c r="G1558">
        <v>0</v>
      </c>
      <c r="H1558">
        <v>0</v>
      </c>
      <c r="I1558">
        <v>1029.69086275678</v>
      </c>
      <c r="J1558">
        <v>2.1003484999999902</v>
      </c>
      <c r="K1558" s="9">
        <v>1</v>
      </c>
      <c r="L1558" s="9">
        <f t="shared" si="24"/>
        <v>0</v>
      </c>
      <c r="O1558" s="8">
        <v>45525</v>
      </c>
      <c r="P1558" s="7">
        <v>0.84652777777777777</v>
      </c>
    </row>
    <row r="1559" spans="1:16" x14ac:dyDescent="0.25">
      <c r="A1559" s="10">
        <v>45525.847916666666</v>
      </c>
      <c r="B1559" t="s">
        <v>16</v>
      </c>
      <c r="C1559">
        <v>-4.28</v>
      </c>
      <c r="D1559">
        <v>0</v>
      </c>
      <c r="E1559" s="9">
        <v>2029.69086275677</v>
      </c>
      <c r="F1559">
        <v>0</v>
      </c>
      <c r="G1559">
        <v>0</v>
      </c>
      <c r="H1559">
        <v>0</v>
      </c>
      <c r="I1559">
        <v>1029.69086275678</v>
      </c>
      <c r="J1559">
        <v>-2.0870579999999999</v>
      </c>
      <c r="K1559" s="9">
        <v>1</v>
      </c>
      <c r="L1559" s="9">
        <f t="shared" si="24"/>
        <v>0</v>
      </c>
      <c r="O1559" s="8">
        <v>45525</v>
      </c>
      <c r="P1559" s="7">
        <v>0.84791666666666665</v>
      </c>
    </row>
    <row r="1560" spans="1:16" x14ac:dyDescent="0.25">
      <c r="A1560" s="10">
        <v>45525.848611111112</v>
      </c>
      <c r="B1560" t="s">
        <v>16</v>
      </c>
      <c r="C1560">
        <v>-4.28</v>
      </c>
      <c r="D1560">
        <v>0</v>
      </c>
      <c r="E1560" s="9">
        <v>2029.69086275677</v>
      </c>
      <c r="F1560">
        <v>0</v>
      </c>
      <c r="G1560">
        <v>0</v>
      </c>
      <c r="H1560">
        <v>0</v>
      </c>
      <c r="I1560">
        <v>1029.69086275678</v>
      </c>
      <c r="J1560">
        <v>1.38358029999999</v>
      </c>
      <c r="K1560" s="9">
        <v>1</v>
      </c>
      <c r="L1560" s="9">
        <f t="shared" si="24"/>
        <v>0</v>
      </c>
      <c r="O1560" s="8">
        <v>45525</v>
      </c>
      <c r="P1560" s="7">
        <v>0.84861111111111109</v>
      </c>
    </row>
    <row r="1561" spans="1:16" x14ac:dyDescent="0.25">
      <c r="A1561" s="10">
        <v>45525.853472222225</v>
      </c>
      <c r="B1561" t="s">
        <v>16</v>
      </c>
      <c r="C1561">
        <v>-4.8</v>
      </c>
      <c r="D1561">
        <v>0</v>
      </c>
      <c r="E1561" s="9">
        <v>2029.69086275677</v>
      </c>
      <c r="F1561">
        <v>0</v>
      </c>
      <c r="G1561">
        <v>0</v>
      </c>
      <c r="H1561">
        <v>0</v>
      </c>
      <c r="I1561">
        <v>1029.69086275678</v>
      </c>
      <c r="J1561">
        <v>1.00128799999999</v>
      </c>
      <c r="K1561" s="9">
        <v>1</v>
      </c>
      <c r="L1561" s="9">
        <f t="shared" si="24"/>
        <v>0</v>
      </c>
      <c r="O1561" s="8">
        <v>45525</v>
      </c>
      <c r="P1561" s="7">
        <v>0.85347222222222219</v>
      </c>
    </row>
    <row r="1562" spans="1:16" x14ac:dyDescent="0.25">
      <c r="A1562" s="10">
        <v>45525.854166666664</v>
      </c>
      <c r="B1562" t="s">
        <v>16</v>
      </c>
      <c r="C1562">
        <v>-6.3475000000000001</v>
      </c>
      <c r="D1562">
        <v>0</v>
      </c>
      <c r="E1562" s="9">
        <v>2029.69086275677</v>
      </c>
      <c r="F1562">
        <v>0</v>
      </c>
      <c r="G1562">
        <v>0</v>
      </c>
      <c r="H1562">
        <v>0</v>
      </c>
      <c r="I1562">
        <v>1029.69086275678</v>
      </c>
      <c r="J1562">
        <v>0.32548699999999697</v>
      </c>
      <c r="K1562" s="9">
        <v>1</v>
      </c>
      <c r="L1562" s="9">
        <f t="shared" si="24"/>
        <v>0</v>
      </c>
      <c r="O1562" s="8">
        <v>45525</v>
      </c>
      <c r="P1562" s="7">
        <v>0.85416666666666663</v>
      </c>
    </row>
    <row r="1563" spans="1:16" x14ac:dyDescent="0.25">
      <c r="A1563" s="10">
        <v>45525.854861111111</v>
      </c>
      <c r="B1563" t="s">
        <v>16</v>
      </c>
      <c r="C1563">
        <v>-11.2433333333333</v>
      </c>
      <c r="D1563">
        <v>0</v>
      </c>
      <c r="E1563" s="9">
        <v>2029.69086275677</v>
      </c>
      <c r="F1563">
        <v>0</v>
      </c>
      <c r="G1563">
        <v>0</v>
      </c>
      <c r="H1563">
        <v>0</v>
      </c>
      <c r="I1563">
        <v>1029.69086275678</v>
      </c>
      <c r="J1563">
        <v>-1.8414991999999999</v>
      </c>
      <c r="K1563" s="9">
        <v>1</v>
      </c>
      <c r="L1563" s="9">
        <f t="shared" si="24"/>
        <v>0</v>
      </c>
      <c r="O1563" s="8">
        <v>45525</v>
      </c>
      <c r="P1563" s="7">
        <v>0.85486111111111107</v>
      </c>
    </row>
    <row r="1564" spans="1:16" x14ac:dyDescent="0.25">
      <c r="A1564" s="10">
        <v>45525.856249999997</v>
      </c>
      <c r="B1564" t="s">
        <v>16</v>
      </c>
      <c r="C1564">
        <v>-7.3866666666666596</v>
      </c>
      <c r="D1564">
        <v>0</v>
      </c>
      <c r="E1564" s="9">
        <v>2029.69086275677</v>
      </c>
      <c r="F1564">
        <v>0</v>
      </c>
      <c r="G1564">
        <v>0</v>
      </c>
      <c r="H1564">
        <v>0</v>
      </c>
      <c r="I1564">
        <v>1029.69086275678</v>
      </c>
      <c r="J1564">
        <v>-0.75204920000000097</v>
      </c>
      <c r="K1564" s="9">
        <v>1</v>
      </c>
      <c r="L1564" s="9">
        <f t="shared" si="24"/>
        <v>0</v>
      </c>
      <c r="O1564" s="8">
        <v>45525</v>
      </c>
      <c r="P1564" s="7">
        <v>0.85624999999999996</v>
      </c>
    </row>
    <row r="1565" spans="1:16" x14ac:dyDescent="0.25">
      <c r="A1565" s="10">
        <v>45525.863888888889</v>
      </c>
      <c r="B1565" t="s">
        <v>16</v>
      </c>
      <c r="C1565">
        <v>-5.9</v>
      </c>
      <c r="D1565">
        <v>0</v>
      </c>
      <c r="E1565" s="9">
        <v>2029.69086275677</v>
      </c>
      <c r="F1565">
        <v>0</v>
      </c>
      <c r="G1565">
        <v>0</v>
      </c>
      <c r="H1565">
        <v>0</v>
      </c>
      <c r="I1565">
        <v>1029.69086275678</v>
      </c>
      <c r="J1565">
        <v>-0.150786</v>
      </c>
      <c r="K1565" s="9">
        <v>1</v>
      </c>
      <c r="L1565" s="9">
        <f t="shared" si="24"/>
        <v>0</v>
      </c>
      <c r="O1565" s="8">
        <v>45525</v>
      </c>
      <c r="P1565" s="7">
        <v>0.86388888888888893</v>
      </c>
    </row>
    <row r="1566" spans="1:16" x14ac:dyDescent="0.25">
      <c r="A1566" s="10">
        <v>45525.864583333336</v>
      </c>
      <c r="B1566" t="s">
        <v>16</v>
      </c>
      <c r="C1566">
        <v>-5.0549999999999997</v>
      </c>
      <c r="D1566">
        <v>0</v>
      </c>
      <c r="E1566" s="9">
        <v>2029.69086275677</v>
      </c>
      <c r="F1566">
        <v>0</v>
      </c>
      <c r="G1566">
        <v>0</v>
      </c>
      <c r="H1566">
        <v>0</v>
      </c>
      <c r="I1566">
        <v>1029.69086275678</v>
      </c>
      <c r="J1566">
        <v>-0.167656999999999</v>
      </c>
      <c r="K1566" s="9">
        <v>1</v>
      </c>
      <c r="L1566" s="9">
        <f t="shared" si="24"/>
        <v>0</v>
      </c>
      <c r="O1566" s="8">
        <v>45525</v>
      </c>
      <c r="P1566" s="7">
        <v>0.86458333333333337</v>
      </c>
    </row>
    <row r="1567" spans="1:16" x14ac:dyDescent="0.25">
      <c r="A1567" s="10">
        <v>45525.865277777775</v>
      </c>
      <c r="B1567" t="s">
        <v>16</v>
      </c>
      <c r="C1567">
        <v>-6.98</v>
      </c>
      <c r="D1567">
        <v>0</v>
      </c>
      <c r="E1567" s="9">
        <v>2029.69086275677</v>
      </c>
      <c r="F1567">
        <v>0</v>
      </c>
      <c r="G1567">
        <v>0</v>
      </c>
      <c r="H1567">
        <v>0</v>
      </c>
      <c r="I1567">
        <v>1029.69086275678</v>
      </c>
      <c r="J1567">
        <v>0.60177740000000102</v>
      </c>
      <c r="K1567" s="9">
        <v>1</v>
      </c>
      <c r="L1567" s="9">
        <f t="shared" si="24"/>
        <v>0</v>
      </c>
      <c r="O1567" s="8">
        <v>45525</v>
      </c>
      <c r="P1567" s="7">
        <v>0.86527777777777781</v>
      </c>
    </row>
    <row r="1568" spans="1:16" x14ac:dyDescent="0.25">
      <c r="A1568" s="10">
        <v>45525.865972222222</v>
      </c>
      <c r="B1568" t="s">
        <v>16</v>
      </c>
      <c r="C1568">
        <v>-6.98</v>
      </c>
      <c r="D1568">
        <v>0</v>
      </c>
      <c r="E1568" s="9">
        <v>2029.69086275677</v>
      </c>
      <c r="F1568">
        <v>0</v>
      </c>
      <c r="G1568">
        <v>0</v>
      </c>
      <c r="H1568">
        <v>0</v>
      </c>
      <c r="I1568">
        <v>1029.69086275678</v>
      </c>
      <c r="J1568">
        <v>-1.1315576999999899</v>
      </c>
      <c r="K1568" s="9">
        <v>1</v>
      </c>
      <c r="L1568" s="9">
        <f t="shared" si="24"/>
        <v>0</v>
      </c>
      <c r="O1568" s="8">
        <v>45525</v>
      </c>
      <c r="P1568" s="7">
        <v>0.86597222222222225</v>
      </c>
    </row>
    <row r="1569" spans="1:16" x14ac:dyDescent="0.25">
      <c r="A1569" s="10">
        <v>45525.866666666669</v>
      </c>
      <c r="B1569" t="s">
        <v>16</v>
      </c>
      <c r="C1569">
        <v>-6.3550000000000004</v>
      </c>
      <c r="D1569">
        <v>0</v>
      </c>
      <c r="E1569" s="9">
        <v>2029.69086275677</v>
      </c>
      <c r="F1569">
        <v>0</v>
      </c>
      <c r="G1569">
        <v>0</v>
      </c>
      <c r="H1569">
        <v>0</v>
      </c>
      <c r="I1569">
        <v>1029.69086275678</v>
      </c>
      <c r="J1569">
        <v>0.896655800000001</v>
      </c>
      <c r="K1569" s="9">
        <v>1</v>
      </c>
      <c r="L1569" s="9">
        <f t="shared" si="24"/>
        <v>0</v>
      </c>
      <c r="O1569" s="8">
        <v>45525</v>
      </c>
      <c r="P1569" s="7">
        <v>0.8666666666666667</v>
      </c>
    </row>
    <row r="1570" spans="1:16" x14ac:dyDescent="0.25">
      <c r="A1570" s="10">
        <v>45525.867361111108</v>
      </c>
      <c r="B1570" t="s">
        <v>16</v>
      </c>
      <c r="C1570">
        <v>-6.75</v>
      </c>
      <c r="D1570">
        <v>0</v>
      </c>
      <c r="E1570" s="9">
        <v>2029.69086275677</v>
      </c>
      <c r="F1570">
        <v>0</v>
      </c>
      <c r="G1570">
        <v>0</v>
      </c>
      <c r="H1570">
        <v>0</v>
      </c>
      <c r="I1570">
        <v>1029.69086275678</v>
      </c>
      <c r="J1570">
        <v>-3.66767649999999</v>
      </c>
      <c r="K1570" s="9">
        <v>1</v>
      </c>
      <c r="L1570" s="9">
        <f t="shared" si="24"/>
        <v>0</v>
      </c>
      <c r="O1570" s="8">
        <v>45525</v>
      </c>
      <c r="P1570" s="7">
        <v>0.86736111111111114</v>
      </c>
    </row>
    <row r="1571" spans="1:16" x14ac:dyDescent="0.25">
      <c r="A1571" s="10">
        <v>45525.868055555555</v>
      </c>
      <c r="B1571" t="s">
        <v>16</v>
      </c>
      <c r="C1571">
        <v>-6.75</v>
      </c>
      <c r="D1571">
        <v>0</v>
      </c>
      <c r="E1571" s="9">
        <v>2029.69086275677</v>
      </c>
      <c r="F1571">
        <v>0</v>
      </c>
      <c r="G1571">
        <v>0</v>
      </c>
      <c r="H1571">
        <v>0</v>
      </c>
      <c r="I1571">
        <v>1029.69086275678</v>
      </c>
      <c r="J1571">
        <v>-3.90480789999999</v>
      </c>
      <c r="K1571" s="9">
        <v>1</v>
      </c>
      <c r="L1571" s="9">
        <f t="shared" si="24"/>
        <v>0</v>
      </c>
      <c r="O1571" s="8">
        <v>45525</v>
      </c>
      <c r="P1571" s="7">
        <v>0.86805555555555558</v>
      </c>
    </row>
    <row r="1572" spans="1:16" x14ac:dyDescent="0.25">
      <c r="A1572" s="10">
        <v>45525.868750000001</v>
      </c>
      <c r="B1572" t="s">
        <v>16</v>
      </c>
      <c r="C1572">
        <v>-2.94</v>
      </c>
      <c r="D1572">
        <v>0</v>
      </c>
      <c r="E1572" s="9">
        <v>2029.69086275677</v>
      </c>
      <c r="F1572">
        <v>0</v>
      </c>
      <c r="G1572">
        <v>0</v>
      </c>
      <c r="H1572">
        <v>0</v>
      </c>
      <c r="I1572">
        <v>1029.69086275678</v>
      </c>
      <c r="J1572">
        <v>-3.2052543999999901</v>
      </c>
      <c r="K1572" s="9">
        <v>1</v>
      </c>
      <c r="L1572" s="9">
        <f t="shared" si="24"/>
        <v>0</v>
      </c>
      <c r="O1572" s="8">
        <v>45525</v>
      </c>
      <c r="P1572" s="7">
        <v>0.86875000000000002</v>
      </c>
    </row>
    <row r="1573" spans="1:16" x14ac:dyDescent="0.25">
      <c r="A1573" s="10">
        <v>45525.869444444441</v>
      </c>
      <c r="B1573" t="s">
        <v>16</v>
      </c>
      <c r="C1573">
        <v>-2.44</v>
      </c>
      <c r="D1573">
        <v>0</v>
      </c>
      <c r="E1573" s="9">
        <v>2029.69086275677</v>
      </c>
      <c r="F1573">
        <v>0</v>
      </c>
      <c r="G1573">
        <v>0</v>
      </c>
      <c r="H1573">
        <v>0</v>
      </c>
      <c r="I1573">
        <v>1029.69086275678</v>
      </c>
      <c r="J1573">
        <v>0.179844000000002</v>
      </c>
      <c r="K1573" s="9">
        <v>1</v>
      </c>
      <c r="L1573" s="9">
        <f t="shared" si="24"/>
        <v>0</v>
      </c>
      <c r="O1573" s="8">
        <v>45525</v>
      </c>
      <c r="P1573" s="7">
        <v>0.86944444444444446</v>
      </c>
    </row>
    <row r="1574" spans="1:16" x14ac:dyDescent="0.25">
      <c r="A1574" s="10">
        <v>45525.870833333334</v>
      </c>
      <c r="B1574" t="s">
        <v>16</v>
      </c>
      <c r="C1574">
        <v>-3.92</v>
      </c>
      <c r="D1574">
        <v>0</v>
      </c>
      <c r="E1574" s="9">
        <v>2029.69086275677</v>
      </c>
      <c r="F1574">
        <v>0</v>
      </c>
      <c r="G1574">
        <v>0</v>
      </c>
      <c r="H1574">
        <v>0</v>
      </c>
      <c r="I1574">
        <v>1029.69086275678</v>
      </c>
      <c r="J1574">
        <v>-0.347081799999998</v>
      </c>
      <c r="K1574" s="9">
        <v>1</v>
      </c>
      <c r="L1574" s="9">
        <f t="shared" si="24"/>
        <v>0</v>
      </c>
      <c r="O1574" s="8">
        <v>45525</v>
      </c>
      <c r="P1574" s="7">
        <v>0.87083333333333335</v>
      </c>
    </row>
    <row r="1575" spans="1:16" x14ac:dyDescent="0.25">
      <c r="A1575" s="10">
        <v>45525.871527777781</v>
      </c>
      <c r="B1575" t="s">
        <v>16</v>
      </c>
      <c r="C1575">
        <v>-4.2</v>
      </c>
      <c r="D1575">
        <v>0</v>
      </c>
      <c r="E1575" s="9">
        <v>2029.69086275677</v>
      </c>
      <c r="F1575">
        <v>0</v>
      </c>
      <c r="G1575">
        <v>0</v>
      </c>
      <c r="H1575">
        <v>0</v>
      </c>
      <c r="I1575">
        <v>1029.69086275678</v>
      </c>
      <c r="J1575">
        <v>0.225567400000001</v>
      </c>
      <c r="K1575" s="9">
        <v>1</v>
      </c>
      <c r="L1575" s="9">
        <f t="shared" si="24"/>
        <v>0</v>
      </c>
      <c r="O1575" s="8">
        <v>45525</v>
      </c>
      <c r="P1575" s="7">
        <v>0.87152777777777779</v>
      </c>
    </row>
    <row r="1576" spans="1:16" x14ac:dyDescent="0.25">
      <c r="A1576" s="10">
        <v>45525.87222222222</v>
      </c>
      <c r="B1576" t="s">
        <v>16</v>
      </c>
      <c r="C1576">
        <v>-6.5430769230769199</v>
      </c>
      <c r="D1576">
        <v>0</v>
      </c>
      <c r="E1576" s="9">
        <v>2029.69086275677</v>
      </c>
      <c r="F1576">
        <v>0</v>
      </c>
      <c r="G1576">
        <v>0</v>
      </c>
      <c r="H1576">
        <v>0</v>
      </c>
      <c r="I1576">
        <v>1029.69086275678</v>
      </c>
      <c r="J1576">
        <v>0.38330999999999998</v>
      </c>
      <c r="K1576" s="9">
        <v>1</v>
      </c>
      <c r="L1576" s="9">
        <f t="shared" si="24"/>
        <v>0</v>
      </c>
      <c r="O1576" s="8">
        <v>45525</v>
      </c>
      <c r="P1576" s="7">
        <v>0.87222222222222223</v>
      </c>
    </row>
    <row r="1577" spans="1:16" x14ac:dyDescent="0.25">
      <c r="A1577" s="10">
        <v>45525.875</v>
      </c>
      <c r="B1577" t="s">
        <v>16</v>
      </c>
      <c r="C1577">
        <v>-6.0250000000000004</v>
      </c>
      <c r="D1577">
        <v>0</v>
      </c>
      <c r="E1577" s="9">
        <v>2029.69086275677</v>
      </c>
      <c r="F1577">
        <v>0</v>
      </c>
      <c r="G1577">
        <v>0</v>
      </c>
      <c r="H1577">
        <v>0</v>
      </c>
      <c r="I1577">
        <v>1029.69086275678</v>
      </c>
      <c r="J1577">
        <v>-2.0516801</v>
      </c>
      <c r="K1577" s="9">
        <v>1</v>
      </c>
      <c r="L1577" s="9">
        <f t="shared" si="24"/>
        <v>0</v>
      </c>
      <c r="O1577" s="8">
        <v>45525</v>
      </c>
      <c r="P1577" s="7">
        <v>0.875</v>
      </c>
    </row>
    <row r="1578" spans="1:16" x14ac:dyDescent="0.25">
      <c r="A1578" s="10">
        <v>45525.875694444447</v>
      </c>
      <c r="B1578" t="s">
        <v>16</v>
      </c>
      <c r="C1578">
        <v>-6.5782352941176399</v>
      </c>
      <c r="D1578">
        <v>0</v>
      </c>
      <c r="E1578" s="9">
        <v>2029.69086275677</v>
      </c>
      <c r="F1578">
        <v>0</v>
      </c>
      <c r="G1578">
        <v>0</v>
      </c>
      <c r="H1578">
        <v>0</v>
      </c>
      <c r="I1578">
        <v>1029.69086275678</v>
      </c>
      <c r="J1578">
        <v>-2.191147</v>
      </c>
      <c r="K1578" s="9">
        <v>1</v>
      </c>
      <c r="L1578" s="9">
        <f t="shared" si="24"/>
        <v>0</v>
      </c>
      <c r="O1578" s="8">
        <v>45525</v>
      </c>
      <c r="P1578" s="7">
        <v>0.87569444444444444</v>
      </c>
    </row>
    <row r="1579" spans="1:16" x14ac:dyDescent="0.25">
      <c r="A1579" s="10">
        <v>45525.876388888886</v>
      </c>
      <c r="B1579" t="s">
        <v>16</v>
      </c>
      <c r="C1579">
        <v>-6.4461538461538401</v>
      </c>
      <c r="D1579">
        <v>0</v>
      </c>
      <c r="E1579" s="9">
        <v>2029.69086275677</v>
      </c>
      <c r="F1579">
        <v>0</v>
      </c>
      <c r="G1579">
        <v>0</v>
      </c>
      <c r="H1579">
        <v>0</v>
      </c>
      <c r="I1579">
        <v>1029.69086275678</v>
      </c>
      <c r="J1579">
        <v>-3.132682</v>
      </c>
      <c r="K1579" s="9">
        <v>1</v>
      </c>
      <c r="L1579" s="9">
        <f t="shared" si="24"/>
        <v>0</v>
      </c>
      <c r="O1579" s="8">
        <v>45525</v>
      </c>
      <c r="P1579" s="7">
        <v>0.87638888888888888</v>
      </c>
    </row>
    <row r="1580" spans="1:16" x14ac:dyDescent="0.25">
      <c r="A1580" s="10">
        <v>45525.878472222219</v>
      </c>
      <c r="B1580" t="s">
        <v>16</v>
      </c>
      <c r="C1580">
        <v>-8.1512499999999992</v>
      </c>
      <c r="D1580">
        <v>0</v>
      </c>
      <c r="E1580" s="9">
        <v>2029.69086275677</v>
      </c>
      <c r="F1580">
        <v>0</v>
      </c>
      <c r="G1580">
        <v>0</v>
      </c>
      <c r="H1580">
        <v>0</v>
      </c>
      <c r="I1580">
        <v>1029.69086275678</v>
      </c>
      <c r="J1580">
        <v>-0.38843925000000101</v>
      </c>
      <c r="K1580" s="9">
        <v>1</v>
      </c>
      <c r="L1580" s="9">
        <f t="shared" si="24"/>
        <v>0</v>
      </c>
      <c r="O1580" s="8">
        <v>45525</v>
      </c>
      <c r="P1580" s="7">
        <v>0.87847222222222221</v>
      </c>
    </row>
    <row r="1581" spans="1:16" x14ac:dyDescent="0.25">
      <c r="A1581" s="10">
        <v>45525.879166666666</v>
      </c>
      <c r="B1581" t="s">
        <v>16</v>
      </c>
      <c r="C1581">
        <v>-7.7</v>
      </c>
      <c r="D1581">
        <v>0</v>
      </c>
      <c r="E1581" s="9">
        <v>2029.69086275677</v>
      </c>
      <c r="F1581">
        <v>0</v>
      </c>
      <c r="G1581">
        <v>0</v>
      </c>
      <c r="H1581">
        <v>0</v>
      </c>
      <c r="I1581">
        <v>1029.69086275678</v>
      </c>
      <c r="J1581">
        <v>0.248902549999998</v>
      </c>
      <c r="K1581" s="9">
        <v>1</v>
      </c>
      <c r="L1581" s="9">
        <f t="shared" si="24"/>
        <v>0</v>
      </c>
      <c r="O1581" s="8">
        <v>45525</v>
      </c>
      <c r="P1581" s="7">
        <v>0.87916666666666665</v>
      </c>
    </row>
    <row r="1582" spans="1:16" x14ac:dyDescent="0.25">
      <c r="A1582" s="10">
        <v>45525.879861111112</v>
      </c>
      <c r="B1582" t="s">
        <v>16</v>
      </c>
      <c r="C1582">
        <v>-7.4366666666666603</v>
      </c>
      <c r="D1582">
        <v>0</v>
      </c>
      <c r="E1582" s="9">
        <v>2029.69086275677</v>
      </c>
      <c r="F1582">
        <v>0</v>
      </c>
      <c r="G1582">
        <v>0</v>
      </c>
      <c r="H1582">
        <v>0</v>
      </c>
      <c r="I1582">
        <v>1029.69086275678</v>
      </c>
      <c r="J1582">
        <v>-0.135132950000002</v>
      </c>
      <c r="K1582" s="9">
        <v>1</v>
      </c>
      <c r="L1582" s="9">
        <f t="shared" si="24"/>
        <v>0</v>
      </c>
      <c r="O1582" s="8">
        <v>45525</v>
      </c>
      <c r="P1582" s="7">
        <v>0.87986111111111109</v>
      </c>
    </row>
    <row r="1583" spans="1:16" x14ac:dyDescent="0.25">
      <c r="A1583" s="10">
        <v>45525.880555555559</v>
      </c>
      <c r="B1583" t="s">
        <v>16</v>
      </c>
      <c r="C1583">
        <v>-8.78666666666666</v>
      </c>
      <c r="D1583">
        <v>0</v>
      </c>
      <c r="E1583" s="9">
        <v>2029.69086275677</v>
      </c>
      <c r="F1583">
        <v>0</v>
      </c>
      <c r="G1583">
        <v>0</v>
      </c>
      <c r="H1583">
        <v>0</v>
      </c>
      <c r="I1583">
        <v>1029.69086275678</v>
      </c>
      <c r="J1583">
        <v>-2.1632702899999998</v>
      </c>
      <c r="K1583" s="9">
        <v>1</v>
      </c>
      <c r="L1583" s="9">
        <f t="shared" si="24"/>
        <v>0</v>
      </c>
      <c r="O1583" s="8">
        <v>45525</v>
      </c>
      <c r="P1583" s="7">
        <v>0.88055555555555554</v>
      </c>
    </row>
    <row r="1584" spans="1:16" x14ac:dyDescent="0.25">
      <c r="A1584" s="10">
        <v>45525.881249999999</v>
      </c>
      <c r="B1584" t="s">
        <v>16</v>
      </c>
      <c r="C1584">
        <v>-7</v>
      </c>
      <c r="D1584">
        <v>0</v>
      </c>
      <c r="E1584" s="9">
        <v>2029.69086275677</v>
      </c>
      <c r="F1584">
        <v>0</v>
      </c>
      <c r="G1584">
        <v>0</v>
      </c>
      <c r="H1584">
        <v>0</v>
      </c>
      <c r="I1584">
        <v>1029.69086275678</v>
      </c>
      <c r="J1584">
        <v>-2.6050574900000001</v>
      </c>
      <c r="K1584" s="9">
        <v>1</v>
      </c>
      <c r="L1584" s="9">
        <f t="shared" si="24"/>
        <v>0</v>
      </c>
      <c r="O1584" s="8">
        <v>45525</v>
      </c>
      <c r="P1584" s="7">
        <v>0.88124999999999998</v>
      </c>
    </row>
    <row r="1585" spans="1:16" x14ac:dyDescent="0.25">
      <c r="A1585" s="10">
        <v>45525.881944444445</v>
      </c>
      <c r="B1585" t="s">
        <v>16</v>
      </c>
      <c r="C1585">
        <v>-7.05</v>
      </c>
      <c r="D1585">
        <v>0</v>
      </c>
      <c r="E1585" s="9">
        <v>2029.69086275677</v>
      </c>
      <c r="F1585">
        <v>0</v>
      </c>
      <c r="G1585">
        <v>0</v>
      </c>
      <c r="H1585">
        <v>0</v>
      </c>
      <c r="I1585">
        <v>1029.69086275678</v>
      </c>
      <c r="J1585">
        <v>-1.2147546899999999</v>
      </c>
      <c r="K1585" s="9">
        <v>1</v>
      </c>
      <c r="L1585" s="9">
        <f t="shared" si="24"/>
        <v>0</v>
      </c>
      <c r="O1585" s="8">
        <v>45525</v>
      </c>
      <c r="P1585" s="7">
        <v>0.88194444444444442</v>
      </c>
    </row>
    <row r="1586" spans="1:16" x14ac:dyDescent="0.25">
      <c r="A1586" s="10">
        <v>45525.882638888892</v>
      </c>
      <c r="B1586" t="s">
        <v>16</v>
      </c>
      <c r="C1586">
        <v>-6.8857142857142799</v>
      </c>
      <c r="D1586">
        <v>0</v>
      </c>
      <c r="E1586" s="9">
        <v>2029.69086275677</v>
      </c>
      <c r="F1586">
        <v>0</v>
      </c>
      <c r="G1586">
        <v>0</v>
      </c>
      <c r="H1586">
        <v>0</v>
      </c>
      <c r="I1586">
        <v>1029.69086275678</v>
      </c>
      <c r="J1586">
        <v>-1.68889719</v>
      </c>
      <c r="K1586" s="9">
        <v>1</v>
      </c>
      <c r="L1586" s="9">
        <f t="shared" si="24"/>
        <v>0</v>
      </c>
      <c r="O1586" s="8">
        <v>45525</v>
      </c>
      <c r="P1586" s="7">
        <v>0.88263888888888886</v>
      </c>
    </row>
    <row r="1587" spans="1:16" x14ac:dyDescent="0.25">
      <c r="A1587" s="10">
        <v>45525.883333333331</v>
      </c>
      <c r="B1587" t="s">
        <v>16</v>
      </c>
      <c r="C1587">
        <v>-6.8975</v>
      </c>
      <c r="D1587">
        <v>0</v>
      </c>
      <c r="E1587" s="9">
        <v>2029.69086275677</v>
      </c>
      <c r="F1587">
        <v>0</v>
      </c>
      <c r="G1587">
        <v>0</v>
      </c>
      <c r="H1587">
        <v>0</v>
      </c>
      <c r="I1587">
        <v>1029.69086275678</v>
      </c>
      <c r="J1587">
        <v>1.58737440999999</v>
      </c>
      <c r="K1587" s="9">
        <v>1</v>
      </c>
      <c r="L1587" s="9">
        <f t="shared" si="24"/>
        <v>0</v>
      </c>
      <c r="O1587" s="8">
        <v>45525</v>
      </c>
      <c r="P1587" s="7">
        <v>0.8833333333333333</v>
      </c>
    </row>
    <row r="1588" spans="1:16" x14ac:dyDescent="0.25">
      <c r="A1588" s="10">
        <v>45525.884027777778</v>
      </c>
      <c r="B1588" t="s">
        <v>16</v>
      </c>
      <c r="C1588">
        <v>-9.5359999999999996</v>
      </c>
      <c r="D1588">
        <v>0</v>
      </c>
      <c r="E1588" s="9">
        <v>2029.69086275677</v>
      </c>
      <c r="F1588">
        <v>0</v>
      </c>
      <c r="G1588">
        <v>0</v>
      </c>
      <c r="H1588">
        <v>0</v>
      </c>
      <c r="I1588">
        <v>1029.69086275678</v>
      </c>
      <c r="J1588">
        <v>1.66709250999999</v>
      </c>
      <c r="K1588" s="9">
        <v>1</v>
      </c>
      <c r="L1588" s="9">
        <f t="shared" si="24"/>
        <v>0</v>
      </c>
      <c r="O1588" s="8">
        <v>45525</v>
      </c>
      <c r="P1588" s="7">
        <v>0.88402777777777775</v>
      </c>
    </row>
    <row r="1589" spans="1:16" x14ac:dyDescent="0.25">
      <c r="A1589" s="10">
        <v>45525.884722222225</v>
      </c>
      <c r="B1589" t="s">
        <v>16</v>
      </c>
      <c r="C1589">
        <v>-6.6</v>
      </c>
      <c r="D1589">
        <v>0</v>
      </c>
      <c r="E1589" s="9">
        <v>2029.69086275677</v>
      </c>
      <c r="F1589">
        <v>0</v>
      </c>
      <c r="G1589">
        <v>0</v>
      </c>
      <c r="H1589">
        <v>0</v>
      </c>
      <c r="I1589">
        <v>1029.69086275678</v>
      </c>
      <c r="J1589">
        <v>2.9600319100000001</v>
      </c>
      <c r="K1589" s="9">
        <v>1</v>
      </c>
      <c r="L1589" s="9">
        <f t="shared" si="24"/>
        <v>0</v>
      </c>
      <c r="O1589" s="8">
        <v>45525</v>
      </c>
      <c r="P1589" s="7">
        <v>0.88472222222222219</v>
      </c>
    </row>
    <row r="1590" spans="1:16" x14ac:dyDescent="0.25">
      <c r="A1590" s="10">
        <v>45525.885416666664</v>
      </c>
      <c r="B1590" t="s">
        <v>16</v>
      </c>
      <c r="C1590">
        <v>-6.1177777777777704</v>
      </c>
      <c r="D1590">
        <v>0</v>
      </c>
      <c r="E1590" s="9">
        <v>2029.69086275677</v>
      </c>
      <c r="F1590">
        <v>0</v>
      </c>
      <c r="G1590">
        <v>0</v>
      </c>
      <c r="H1590">
        <v>0</v>
      </c>
      <c r="I1590">
        <v>1029.69086275678</v>
      </c>
      <c r="J1590">
        <v>1.4968891600000001</v>
      </c>
      <c r="K1590" s="9">
        <v>1</v>
      </c>
      <c r="L1590" s="9">
        <f t="shared" si="24"/>
        <v>0</v>
      </c>
      <c r="O1590" s="8">
        <v>45525</v>
      </c>
      <c r="P1590" s="7">
        <v>0.88541666666666663</v>
      </c>
    </row>
    <row r="1591" spans="1:16" x14ac:dyDescent="0.25">
      <c r="A1591" s="10">
        <v>45525.888888888891</v>
      </c>
      <c r="B1591" t="s">
        <v>16</v>
      </c>
      <c r="C1591">
        <v>-5.05</v>
      </c>
      <c r="D1591">
        <v>0</v>
      </c>
      <c r="E1591" s="9">
        <v>2029.69086275677</v>
      </c>
      <c r="F1591">
        <v>0</v>
      </c>
      <c r="G1591">
        <v>0</v>
      </c>
      <c r="H1591">
        <v>0</v>
      </c>
      <c r="I1591">
        <v>1029.69086275678</v>
      </c>
      <c r="J1591">
        <v>0.78123235999999996</v>
      </c>
      <c r="K1591" s="9">
        <v>1</v>
      </c>
      <c r="L1591" s="9">
        <f t="shared" si="24"/>
        <v>0</v>
      </c>
      <c r="O1591" s="8">
        <v>45525</v>
      </c>
      <c r="P1591" s="7">
        <v>0.88888888888888884</v>
      </c>
    </row>
    <row r="1592" spans="1:16" x14ac:dyDescent="0.25">
      <c r="A1592" s="10">
        <v>45525.88958333333</v>
      </c>
      <c r="B1592" t="s">
        <v>16</v>
      </c>
      <c r="C1592">
        <v>-4.4580000000000002</v>
      </c>
      <c r="D1592">
        <v>0</v>
      </c>
      <c r="E1592" s="9">
        <v>2029.69086275677</v>
      </c>
      <c r="F1592">
        <v>0</v>
      </c>
      <c r="G1592">
        <v>0</v>
      </c>
      <c r="H1592">
        <v>0</v>
      </c>
      <c r="I1592">
        <v>1029.69086275678</v>
      </c>
      <c r="J1592">
        <v>0.30916786000000002</v>
      </c>
      <c r="K1592" s="9">
        <v>1</v>
      </c>
      <c r="L1592" s="9">
        <f t="shared" si="24"/>
        <v>0</v>
      </c>
      <c r="O1592" s="8">
        <v>45525</v>
      </c>
      <c r="P1592" s="7">
        <v>0.88958333333333328</v>
      </c>
    </row>
    <row r="1593" spans="1:16" x14ac:dyDescent="0.25">
      <c r="A1593" s="10">
        <v>45525.890277777777</v>
      </c>
      <c r="B1593" t="s">
        <v>16</v>
      </c>
      <c r="C1593">
        <v>-2.31</v>
      </c>
      <c r="D1593">
        <v>0</v>
      </c>
      <c r="E1593" s="9">
        <v>2029.69086275677</v>
      </c>
      <c r="F1593">
        <v>0</v>
      </c>
      <c r="G1593">
        <v>0</v>
      </c>
      <c r="H1593">
        <v>0</v>
      </c>
      <c r="I1593">
        <v>1029.69086275678</v>
      </c>
      <c r="J1593">
        <v>0.62625249999999999</v>
      </c>
      <c r="K1593" s="9">
        <v>1</v>
      </c>
      <c r="L1593" s="9">
        <f t="shared" si="24"/>
        <v>0</v>
      </c>
      <c r="O1593" s="8">
        <v>45525</v>
      </c>
      <c r="P1593" s="7">
        <v>0.89027777777777772</v>
      </c>
    </row>
    <row r="1594" spans="1:16" x14ac:dyDescent="0.25">
      <c r="A1594" s="10">
        <v>45525.89166666667</v>
      </c>
      <c r="B1594" t="s">
        <v>16</v>
      </c>
      <c r="C1594">
        <v>-0.94499999999999995</v>
      </c>
      <c r="D1594">
        <v>0</v>
      </c>
      <c r="E1594" s="9">
        <v>2029.69086275677</v>
      </c>
      <c r="F1594">
        <v>0</v>
      </c>
      <c r="G1594">
        <v>0</v>
      </c>
      <c r="H1594">
        <v>0</v>
      </c>
      <c r="I1594">
        <v>1029.69086275678</v>
      </c>
      <c r="J1594">
        <v>-0.227163799999998</v>
      </c>
      <c r="K1594" s="9">
        <v>1</v>
      </c>
      <c r="L1594" s="9">
        <f t="shared" si="24"/>
        <v>0</v>
      </c>
      <c r="O1594" s="8">
        <v>45525</v>
      </c>
      <c r="P1594" s="7">
        <v>0.89166666666666672</v>
      </c>
    </row>
    <row r="1595" spans="1:16" x14ac:dyDescent="0.25">
      <c r="A1595" s="10">
        <v>45525.892361111109</v>
      </c>
      <c r="B1595" t="s">
        <v>16</v>
      </c>
      <c r="C1595">
        <v>-4.6663636363636298</v>
      </c>
      <c r="D1595">
        <v>0</v>
      </c>
      <c r="E1595" s="9">
        <v>2029.69086275677</v>
      </c>
      <c r="F1595">
        <v>0</v>
      </c>
      <c r="G1595">
        <v>0</v>
      </c>
      <c r="H1595">
        <v>0</v>
      </c>
      <c r="I1595">
        <v>1029.69086275678</v>
      </c>
      <c r="J1595">
        <v>-3.3531949999999902</v>
      </c>
      <c r="K1595" s="9">
        <v>1</v>
      </c>
      <c r="L1595" s="9">
        <f t="shared" si="24"/>
        <v>0</v>
      </c>
      <c r="O1595" s="8">
        <v>45525</v>
      </c>
      <c r="P1595" s="7">
        <v>0.89236111111111116</v>
      </c>
    </row>
    <row r="1596" spans="1:16" x14ac:dyDescent="0.25">
      <c r="A1596" s="10">
        <v>45525.893055555556</v>
      </c>
      <c r="B1596" t="s">
        <v>16</v>
      </c>
      <c r="C1596">
        <v>-5.8033333333333301</v>
      </c>
      <c r="D1596">
        <v>0</v>
      </c>
      <c r="E1596" s="9">
        <v>2029.69086275677</v>
      </c>
      <c r="F1596">
        <v>0</v>
      </c>
      <c r="G1596">
        <v>0</v>
      </c>
      <c r="H1596">
        <v>0</v>
      </c>
      <c r="I1596">
        <v>1029.69086275678</v>
      </c>
      <c r="J1596">
        <v>-1.0404267999999901</v>
      </c>
      <c r="K1596" s="9">
        <v>1</v>
      </c>
      <c r="L1596" s="9">
        <f t="shared" si="24"/>
        <v>0</v>
      </c>
      <c r="O1596" s="8">
        <v>45525</v>
      </c>
      <c r="P1596" s="7">
        <v>0.8930555555555556</v>
      </c>
    </row>
    <row r="1597" spans="1:16" x14ac:dyDescent="0.25">
      <c r="A1597" s="10">
        <v>45525.893750000003</v>
      </c>
      <c r="B1597" t="s">
        <v>16</v>
      </c>
      <c r="C1597">
        <v>-5.1714285714285699</v>
      </c>
      <c r="D1597">
        <v>0</v>
      </c>
      <c r="E1597" s="9">
        <v>2029.69086275677</v>
      </c>
      <c r="F1597">
        <v>0</v>
      </c>
      <c r="G1597">
        <v>0</v>
      </c>
      <c r="H1597">
        <v>0</v>
      </c>
      <c r="I1597">
        <v>1029.69086275678</v>
      </c>
      <c r="J1597">
        <v>-1.0841632999999899</v>
      </c>
      <c r="K1597" s="9">
        <v>1</v>
      </c>
      <c r="L1597" s="9">
        <f t="shared" si="24"/>
        <v>0</v>
      </c>
      <c r="O1597" s="8">
        <v>45525</v>
      </c>
      <c r="P1597" s="7">
        <v>0.89375000000000004</v>
      </c>
    </row>
    <row r="1598" spans="1:16" x14ac:dyDescent="0.25">
      <c r="A1598" s="10">
        <v>45525.894444444442</v>
      </c>
      <c r="B1598" t="s">
        <v>16</v>
      </c>
      <c r="C1598">
        <v>-7.46090909090909</v>
      </c>
      <c r="D1598">
        <v>0</v>
      </c>
      <c r="E1598" s="9">
        <v>2029.69086275677</v>
      </c>
      <c r="F1598">
        <v>0</v>
      </c>
      <c r="G1598">
        <v>0</v>
      </c>
      <c r="H1598">
        <v>0</v>
      </c>
      <c r="I1598">
        <v>1029.69086275678</v>
      </c>
      <c r="J1598">
        <v>-1.0991473999999899</v>
      </c>
      <c r="K1598" s="9">
        <v>1</v>
      </c>
      <c r="L1598" s="9">
        <f t="shared" si="24"/>
        <v>0</v>
      </c>
      <c r="O1598" s="8">
        <v>45525</v>
      </c>
      <c r="P1598" s="7">
        <v>0.89444444444444449</v>
      </c>
    </row>
    <row r="1599" spans="1:16" x14ac:dyDescent="0.25">
      <c r="A1599" s="10">
        <v>45525.895138888889</v>
      </c>
      <c r="B1599" t="s">
        <v>16</v>
      </c>
      <c r="C1599">
        <v>-6.63</v>
      </c>
      <c r="D1599">
        <v>0</v>
      </c>
      <c r="E1599" s="9">
        <v>2029.69086275677</v>
      </c>
      <c r="F1599">
        <v>0</v>
      </c>
      <c r="G1599">
        <v>0</v>
      </c>
      <c r="H1599">
        <v>0</v>
      </c>
      <c r="I1599">
        <v>1029.69086275678</v>
      </c>
      <c r="J1599">
        <v>-0.528609199999997</v>
      </c>
      <c r="K1599" s="9">
        <v>1</v>
      </c>
      <c r="L1599" s="9">
        <f t="shared" si="24"/>
        <v>0</v>
      </c>
      <c r="O1599" s="8">
        <v>45525</v>
      </c>
      <c r="P1599" s="7">
        <v>0.89513888888888893</v>
      </c>
    </row>
    <row r="1600" spans="1:16" x14ac:dyDescent="0.25">
      <c r="A1600" s="10">
        <v>45525.895833333336</v>
      </c>
      <c r="B1600" t="s">
        <v>16</v>
      </c>
      <c r="C1600">
        <v>-8.91166666666666</v>
      </c>
      <c r="D1600">
        <v>0</v>
      </c>
      <c r="E1600" s="9">
        <v>2029.69086275677</v>
      </c>
      <c r="F1600">
        <v>0</v>
      </c>
      <c r="G1600">
        <v>0</v>
      </c>
      <c r="H1600">
        <v>0</v>
      </c>
      <c r="I1600">
        <v>1029.69086275678</v>
      </c>
      <c r="J1600">
        <v>-0.131415599999997</v>
      </c>
      <c r="K1600" s="9">
        <v>1</v>
      </c>
      <c r="L1600" s="9">
        <f t="shared" si="24"/>
        <v>0</v>
      </c>
      <c r="O1600" s="8">
        <v>45525</v>
      </c>
      <c r="P1600" s="7">
        <v>0.89583333333333337</v>
      </c>
    </row>
    <row r="1601" spans="1:16" x14ac:dyDescent="0.25">
      <c r="A1601" s="10">
        <v>45525.896527777775</v>
      </c>
      <c r="B1601" t="s">
        <v>16</v>
      </c>
      <c r="C1601">
        <v>-9.67</v>
      </c>
      <c r="D1601">
        <v>0</v>
      </c>
      <c r="E1601" s="9">
        <v>2029.69086275677</v>
      </c>
      <c r="F1601">
        <v>0</v>
      </c>
      <c r="G1601">
        <v>0</v>
      </c>
      <c r="H1601">
        <v>0</v>
      </c>
      <c r="I1601">
        <v>1029.69086275678</v>
      </c>
      <c r="J1601">
        <v>-0.82864709999999697</v>
      </c>
      <c r="K1601" s="9">
        <v>1</v>
      </c>
      <c r="L1601" s="9">
        <f t="shared" si="24"/>
        <v>0</v>
      </c>
      <c r="O1601" s="8">
        <v>45525</v>
      </c>
      <c r="P1601" s="7">
        <v>0.89652777777777781</v>
      </c>
    </row>
    <row r="1602" spans="1:16" x14ac:dyDescent="0.25">
      <c r="A1602" s="10">
        <v>45525.897222222222</v>
      </c>
      <c r="B1602" t="s">
        <v>16</v>
      </c>
      <c r="C1602">
        <v>-6.64</v>
      </c>
      <c r="D1602">
        <v>0</v>
      </c>
      <c r="E1602" s="9">
        <v>2029.69086275677</v>
      </c>
      <c r="F1602">
        <v>0</v>
      </c>
      <c r="G1602">
        <v>0</v>
      </c>
      <c r="H1602">
        <v>0</v>
      </c>
      <c r="I1602">
        <v>1029.69086275678</v>
      </c>
      <c r="J1602">
        <v>-0.17552209999999699</v>
      </c>
      <c r="K1602" s="9">
        <v>1</v>
      </c>
      <c r="L1602" s="9">
        <f t="shared" si="24"/>
        <v>0</v>
      </c>
      <c r="O1602" s="8">
        <v>45525</v>
      </c>
      <c r="P1602" s="7">
        <v>0.89722222222222225</v>
      </c>
    </row>
    <row r="1603" spans="1:16" x14ac:dyDescent="0.25">
      <c r="A1603" s="10">
        <v>45525.897916666669</v>
      </c>
      <c r="B1603" t="s">
        <v>16</v>
      </c>
      <c r="C1603">
        <v>-6.8085714285714198</v>
      </c>
      <c r="D1603">
        <v>0</v>
      </c>
      <c r="E1603" s="9">
        <v>2029.69086275677</v>
      </c>
      <c r="F1603">
        <v>0</v>
      </c>
      <c r="G1603">
        <v>0</v>
      </c>
      <c r="H1603">
        <v>0</v>
      </c>
      <c r="I1603">
        <v>1029.69086275678</v>
      </c>
      <c r="J1603">
        <v>0.95118960000000197</v>
      </c>
      <c r="K1603" s="9">
        <v>1</v>
      </c>
      <c r="L1603" s="9">
        <f t="shared" ref="L1603:L1666" si="25">IF(DAY(O1603 &lt;&gt; O1604), 1, 0)</f>
        <v>0</v>
      </c>
      <c r="O1603" s="8">
        <v>45525</v>
      </c>
      <c r="P1603" s="7">
        <v>0.8979166666666667</v>
      </c>
    </row>
    <row r="1604" spans="1:16" x14ac:dyDescent="0.25">
      <c r="A1604" s="10">
        <v>45525.898611111108</v>
      </c>
      <c r="B1604" t="s">
        <v>16</v>
      </c>
      <c r="C1604">
        <v>-6.86</v>
      </c>
      <c r="D1604">
        <v>0</v>
      </c>
      <c r="E1604" s="9">
        <v>2029.69086275677</v>
      </c>
      <c r="F1604">
        <v>0</v>
      </c>
      <c r="G1604">
        <v>0</v>
      </c>
      <c r="H1604">
        <v>0</v>
      </c>
      <c r="I1604">
        <v>1029.69086275678</v>
      </c>
      <c r="J1604">
        <v>-0.85656399999999799</v>
      </c>
      <c r="K1604" s="9">
        <v>1</v>
      </c>
      <c r="L1604" s="9">
        <f t="shared" si="25"/>
        <v>0</v>
      </c>
      <c r="O1604" s="8">
        <v>45525</v>
      </c>
      <c r="P1604" s="7">
        <v>0.89861111111111114</v>
      </c>
    </row>
    <row r="1605" spans="1:16" x14ac:dyDescent="0.25">
      <c r="A1605" s="10">
        <v>45525.899305555555</v>
      </c>
      <c r="B1605" t="s">
        <v>16</v>
      </c>
      <c r="C1605">
        <v>-8.2791666666666597</v>
      </c>
      <c r="D1605">
        <v>0</v>
      </c>
      <c r="E1605" s="9">
        <v>2029.69086275677</v>
      </c>
      <c r="F1605">
        <v>0</v>
      </c>
      <c r="G1605">
        <v>0</v>
      </c>
      <c r="H1605">
        <v>0</v>
      </c>
      <c r="I1605">
        <v>1029.69086275678</v>
      </c>
      <c r="J1605">
        <v>2.5231826000000002</v>
      </c>
      <c r="K1605" s="9">
        <v>1</v>
      </c>
      <c r="L1605" s="9">
        <f t="shared" si="25"/>
        <v>0</v>
      </c>
      <c r="O1605" s="8">
        <v>45525</v>
      </c>
      <c r="P1605" s="7">
        <v>0.89930555555555558</v>
      </c>
    </row>
    <row r="1606" spans="1:16" x14ac:dyDescent="0.25">
      <c r="A1606" s="10">
        <v>45525.9</v>
      </c>
      <c r="B1606" t="s">
        <v>16</v>
      </c>
      <c r="C1606">
        <v>-8.5519999999999996</v>
      </c>
      <c r="D1606">
        <v>0</v>
      </c>
      <c r="E1606" s="9">
        <v>2029.69086275677</v>
      </c>
      <c r="F1606">
        <v>0</v>
      </c>
      <c r="G1606">
        <v>0</v>
      </c>
      <c r="H1606">
        <v>0</v>
      </c>
      <c r="I1606">
        <v>1029.69086275678</v>
      </c>
      <c r="J1606">
        <v>0.49998950000000197</v>
      </c>
      <c r="K1606" s="9">
        <v>1</v>
      </c>
      <c r="L1606" s="9">
        <f t="shared" si="25"/>
        <v>0</v>
      </c>
      <c r="O1606" s="8">
        <v>45525</v>
      </c>
      <c r="P1606" s="7">
        <v>0.9</v>
      </c>
    </row>
    <row r="1607" spans="1:16" x14ac:dyDescent="0.25">
      <c r="A1607" s="10">
        <v>45525.900694444441</v>
      </c>
      <c r="B1607" t="s">
        <v>16</v>
      </c>
      <c r="C1607">
        <v>-5.45</v>
      </c>
      <c r="D1607">
        <v>0</v>
      </c>
      <c r="E1607" s="9">
        <v>2029.69086275677</v>
      </c>
      <c r="F1607">
        <v>0</v>
      </c>
      <c r="G1607">
        <v>0</v>
      </c>
      <c r="H1607">
        <v>0</v>
      </c>
      <c r="I1607">
        <v>1029.69086275678</v>
      </c>
      <c r="J1607">
        <v>-0.29939009999999799</v>
      </c>
      <c r="K1607" s="9">
        <v>1</v>
      </c>
      <c r="L1607" s="9">
        <f t="shared" si="25"/>
        <v>0</v>
      </c>
      <c r="O1607" s="8">
        <v>45525</v>
      </c>
      <c r="P1607" s="7">
        <v>0.90069444444444446</v>
      </c>
    </row>
    <row r="1608" spans="1:16" x14ac:dyDescent="0.25">
      <c r="A1608" s="10">
        <v>45525.901388888888</v>
      </c>
      <c r="B1608" t="s">
        <v>16</v>
      </c>
      <c r="C1608">
        <v>-7.3650000000000002</v>
      </c>
      <c r="D1608">
        <v>0</v>
      </c>
      <c r="E1608" s="9">
        <v>2029.69086275677</v>
      </c>
      <c r="F1608">
        <v>0</v>
      </c>
      <c r="G1608">
        <v>0</v>
      </c>
      <c r="H1608">
        <v>0</v>
      </c>
      <c r="I1608">
        <v>1029.69086275678</v>
      </c>
      <c r="J1608">
        <v>-1.04821709999999</v>
      </c>
      <c r="K1608" s="9">
        <v>1</v>
      </c>
      <c r="L1608" s="9">
        <f t="shared" si="25"/>
        <v>0</v>
      </c>
      <c r="O1608" s="8">
        <v>45525</v>
      </c>
      <c r="P1608" s="7">
        <v>0.90138888888888891</v>
      </c>
    </row>
    <row r="1609" spans="1:16" x14ac:dyDescent="0.25">
      <c r="A1609" s="10">
        <v>45525.902777777781</v>
      </c>
      <c r="B1609" t="s">
        <v>16</v>
      </c>
      <c r="C1609">
        <v>-7.7961538461538398</v>
      </c>
      <c r="D1609">
        <v>0</v>
      </c>
      <c r="E1609" s="9">
        <v>2029.69086275677</v>
      </c>
      <c r="F1609">
        <v>0</v>
      </c>
      <c r="G1609">
        <v>0</v>
      </c>
      <c r="H1609">
        <v>0</v>
      </c>
      <c r="I1609">
        <v>1029.69086275678</v>
      </c>
      <c r="J1609">
        <v>-1.59681969999999</v>
      </c>
      <c r="K1609" s="9">
        <v>1</v>
      </c>
      <c r="L1609" s="9">
        <f t="shared" si="25"/>
        <v>0</v>
      </c>
      <c r="O1609" s="8">
        <v>45525</v>
      </c>
      <c r="P1609" s="7">
        <v>0.90277777777777779</v>
      </c>
    </row>
    <row r="1610" spans="1:16" x14ac:dyDescent="0.25">
      <c r="A1610" s="10">
        <v>45525.90347222222</v>
      </c>
      <c r="B1610" t="s">
        <v>16</v>
      </c>
      <c r="C1610">
        <v>-7.5185714285714198</v>
      </c>
      <c r="D1610">
        <v>0</v>
      </c>
      <c r="E1610" s="9">
        <v>2029.69086275677</v>
      </c>
      <c r="F1610">
        <v>0</v>
      </c>
      <c r="G1610">
        <v>0</v>
      </c>
      <c r="H1610">
        <v>0</v>
      </c>
      <c r="I1610">
        <v>1029.69086275678</v>
      </c>
      <c r="J1610">
        <v>-0.83484379999999803</v>
      </c>
      <c r="K1610" s="9">
        <v>1</v>
      </c>
      <c r="L1610" s="9">
        <f t="shared" si="25"/>
        <v>0</v>
      </c>
      <c r="O1610" s="8">
        <v>45525</v>
      </c>
      <c r="P1610" s="7">
        <v>0.90347222222222223</v>
      </c>
    </row>
    <row r="1611" spans="1:16" x14ac:dyDescent="0.25">
      <c r="A1611" s="10">
        <v>45525.904166666667</v>
      </c>
      <c r="B1611" t="s">
        <v>16</v>
      </c>
      <c r="C1611">
        <v>-8.5419999999999998</v>
      </c>
      <c r="D1611">
        <v>0</v>
      </c>
      <c r="E1611" s="9">
        <v>2029.69086275677</v>
      </c>
      <c r="F1611">
        <v>0</v>
      </c>
      <c r="G1611">
        <v>0</v>
      </c>
      <c r="H1611">
        <v>0</v>
      </c>
      <c r="I1611">
        <v>1029.69086275678</v>
      </c>
      <c r="J1611">
        <v>0.40495610000000098</v>
      </c>
      <c r="K1611" s="9">
        <v>1</v>
      </c>
      <c r="L1611" s="9">
        <f t="shared" si="25"/>
        <v>0</v>
      </c>
      <c r="O1611" s="8">
        <v>45525</v>
      </c>
      <c r="P1611" s="7">
        <v>0.90416666666666667</v>
      </c>
    </row>
    <row r="1612" spans="1:16" x14ac:dyDescent="0.25">
      <c r="A1612" s="10">
        <v>45525.904861111114</v>
      </c>
      <c r="B1612" t="s">
        <v>16</v>
      </c>
      <c r="C1612">
        <v>-8.3249999999999993</v>
      </c>
      <c r="D1612">
        <v>0</v>
      </c>
      <c r="E1612" s="9">
        <v>2029.69086275677</v>
      </c>
      <c r="F1612">
        <v>0</v>
      </c>
      <c r="G1612">
        <v>0</v>
      </c>
      <c r="H1612">
        <v>0</v>
      </c>
      <c r="I1612">
        <v>1029.69086275678</v>
      </c>
      <c r="J1612">
        <v>1.8249196000000001</v>
      </c>
      <c r="K1612" s="9">
        <v>1</v>
      </c>
      <c r="L1612" s="9">
        <f t="shared" si="25"/>
        <v>0</v>
      </c>
      <c r="O1612" s="8">
        <v>45525</v>
      </c>
      <c r="P1612" s="7">
        <v>0.90486111111111112</v>
      </c>
    </row>
    <row r="1613" spans="1:16" x14ac:dyDescent="0.25">
      <c r="A1613" s="10">
        <v>45525.905555555553</v>
      </c>
      <c r="B1613" t="s">
        <v>16</v>
      </c>
      <c r="C1613">
        <v>-6.6535294117647004</v>
      </c>
      <c r="D1613">
        <v>0</v>
      </c>
      <c r="E1613" s="9">
        <v>2029.69086275677</v>
      </c>
      <c r="F1613">
        <v>0</v>
      </c>
      <c r="G1613">
        <v>0</v>
      </c>
      <c r="H1613">
        <v>0</v>
      </c>
      <c r="I1613">
        <v>1029.69086275678</v>
      </c>
      <c r="J1613">
        <v>1.1322213000000001</v>
      </c>
      <c r="K1613" s="9">
        <v>1</v>
      </c>
      <c r="L1613" s="9">
        <f t="shared" si="25"/>
        <v>0</v>
      </c>
      <c r="O1613" s="8">
        <v>45525</v>
      </c>
      <c r="P1613" s="7">
        <v>0.90555555555555556</v>
      </c>
    </row>
    <row r="1614" spans="1:16" x14ac:dyDescent="0.25">
      <c r="A1614" s="10">
        <v>45525.90625</v>
      </c>
      <c r="B1614" t="s">
        <v>16</v>
      </c>
      <c r="C1614">
        <v>-6.9822222222222203</v>
      </c>
      <c r="D1614">
        <v>0</v>
      </c>
      <c r="E1614" s="9">
        <v>2029.69086275677</v>
      </c>
      <c r="F1614">
        <v>0</v>
      </c>
      <c r="G1614">
        <v>0</v>
      </c>
      <c r="H1614">
        <v>0</v>
      </c>
      <c r="I1614">
        <v>1029.69086275678</v>
      </c>
      <c r="J1614">
        <v>3.0607312000000002</v>
      </c>
      <c r="K1614" s="9">
        <v>1</v>
      </c>
      <c r="L1614" s="9">
        <f t="shared" si="25"/>
        <v>0</v>
      </c>
      <c r="O1614" s="8">
        <v>45525</v>
      </c>
      <c r="P1614" s="7">
        <v>0.90625</v>
      </c>
    </row>
    <row r="1615" spans="1:16" x14ac:dyDescent="0.25">
      <c r="A1615" s="10">
        <v>45525.906944444447</v>
      </c>
      <c r="B1615" t="s">
        <v>16</v>
      </c>
      <c r="C1615">
        <v>-6.6050000000000004</v>
      </c>
      <c r="D1615">
        <v>0</v>
      </c>
      <c r="E1615" s="9">
        <v>2029.69086275677</v>
      </c>
      <c r="F1615">
        <v>0</v>
      </c>
      <c r="G1615">
        <v>0</v>
      </c>
      <c r="H1615">
        <v>0</v>
      </c>
      <c r="I1615">
        <v>1029.69086275678</v>
      </c>
      <c r="J1615">
        <v>1.4590821999999899</v>
      </c>
      <c r="K1615" s="9">
        <v>1</v>
      </c>
      <c r="L1615" s="9">
        <f t="shared" si="25"/>
        <v>0</v>
      </c>
      <c r="O1615" s="8">
        <v>45525</v>
      </c>
      <c r="P1615" s="7">
        <v>0.90694444444444444</v>
      </c>
    </row>
    <row r="1616" spans="1:16" x14ac:dyDescent="0.25">
      <c r="A1616" s="10">
        <v>45525.907638888886</v>
      </c>
      <c r="B1616" t="s">
        <v>16</v>
      </c>
      <c r="C1616">
        <v>-7.5792307692307697</v>
      </c>
      <c r="D1616">
        <v>0</v>
      </c>
      <c r="E1616" s="9">
        <v>2029.69086275677</v>
      </c>
      <c r="F1616">
        <v>0</v>
      </c>
      <c r="G1616">
        <v>0</v>
      </c>
      <c r="H1616">
        <v>0</v>
      </c>
      <c r="I1616">
        <v>1029.69086275678</v>
      </c>
      <c r="J1616">
        <v>1.6309901999999901</v>
      </c>
      <c r="K1616" s="9">
        <v>1</v>
      </c>
      <c r="L1616" s="9">
        <f t="shared" si="25"/>
        <v>0</v>
      </c>
      <c r="O1616" s="8">
        <v>45525</v>
      </c>
      <c r="P1616" s="7">
        <v>0.90763888888888888</v>
      </c>
    </row>
    <row r="1617" spans="1:16" x14ac:dyDescent="0.25">
      <c r="A1617" s="10">
        <v>45525.908333333333</v>
      </c>
      <c r="B1617" t="s">
        <v>16</v>
      </c>
      <c r="C1617">
        <v>-8.1259999999999994</v>
      </c>
      <c r="D1617">
        <v>0</v>
      </c>
      <c r="E1617" s="9">
        <v>2029.69086275677</v>
      </c>
      <c r="F1617">
        <v>0</v>
      </c>
      <c r="G1617">
        <v>0</v>
      </c>
      <c r="H1617">
        <v>0</v>
      </c>
      <c r="I1617">
        <v>1029.69086275678</v>
      </c>
      <c r="J1617">
        <v>6.2104289349999897</v>
      </c>
      <c r="K1617" s="9">
        <v>1</v>
      </c>
      <c r="L1617" s="9">
        <f t="shared" si="25"/>
        <v>0</v>
      </c>
      <c r="O1617" s="8">
        <v>45525</v>
      </c>
      <c r="P1617" s="7">
        <v>0.90833333333333333</v>
      </c>
    </row>
    <row r="1618" spans="1:16" x14ac:dyDescent="0.25">
      <c r="A1618" s="10">
        <v>45525.90902777778</v>
      </c>
      <c r="B1618" t="s">
        <v>16</v>
      </c>
      <c r="C1618">
        <v>-8.8984615384615395</v>
      </c>
      <c r="D1618">
        <v>0</v>
      </c>
      <c r="E1618" s="9">
        <v>2029.69086275677</v>
      </c>
      <c r="F1618">
        <v>0</v>
      </c>
      <c r="G1618">
        <v>0</v>
      </c>
      <c r="H1618">
        <v>0</v>
      </c>
      <c r="I1618">
        <v>1029.69086275678</v>
      </c>
      <c r="J1618">
        <v>5.8524623349999896</v>
      </c>
      <c r="K1618" s="9">
        <v>1</v>
      </c>
      <c r="L1618" s="9">
        <f t="shared" si="25"/>
        <v>0</v>
      </c>
      <c r="O1618" s="8">
        <v>45525</v>
      </c>
      <c r="P1618" s="7">
        <v>0.90902777777777777</v>
      </c>
    </row>
    <row r="1619" spans="1:16" x14ac:dyDescent="0.25">
      <c r="A1619" s="10">
        <v>45525.909722222219</v>
      </c>
      <c r="B1619" t="s">
        <v>16</v>
      </c>
      <c r="C1619">
        <v>-8.49</v>
      </c>
      <c r="D1619">
        <v>0</v>
      </c>
      <c r="E1619" s="9">
        <v>2029.69086275677</v>
      </c>
      <c r="F1619">
        <v>0</v>
      </c>
      <c r="G1619">
        <v>0</v>
      </c>
      <c r="H1619">
        <v>0</v>
      </c>
      <c r="I1619">
        <v>1029.69086275678</v>
      </c>
      <c r="J1619">
        <v>6.0690774349999899</v>
      </c>
      <c r="K1619" s="9">
        <v>1</v>
      </c>
      <c r="L1619" s="9">
        <f t="shared" si="25"/>
        <v>0</v>
      </c>
      <c r="O1619" s="8">
        <v>45525</v>
      </c>
      <c r="P1619" s="7">
        <v>0.90972222222222221</v>
      </c>
    </row>
    <row r="1620" spans="1:16" x14ac:dyDescent="0.25">
      <c r="A1620" s="10">
        <v>45525.911111111112</v>
      </c>
      <c r="B1620" t="s">
        <v>16</v>
      </c>
      <c r="C1620">
        <v>-10.11</v>
      </c>
      <c r="D1620">
        <v>0</v>
      </c>
      <c r="E1620" s="9">
        <v>2029.69086275677</v>
      </c>
      <c r="F1620">
        <v>0</v>
      </c>
      <c r="G1620">
        <v>0</v>
      </c>
      <c r="H1620">
        <v>0</v>
      </c>
      <c r="I1620">
        <v>1029.69086275678</v>
      </c>
      <c r="J1620">
        <v>6.1284825349999901</v>
      </c>
      <c r="K1620" s="9">
        <v>1</v>
      </c>
      <c r="L1620" s="9">
        <f t="shared" si="25"/>
        <v>0</v>
      </c>
      <c r="O1620" s="8">
        <v>45525</v>
      </c>
      <c r="P1620" s="7">
        <v>0.91111111111111109</v>
      </c>
    </row>
    <row r="1621" spans="1:16" x14ac:dyDescent="0.25">
      <c r="A1621" s="10">
        <v>45525.911805555559</v>
      </c>
      <c r="B1621" t="s">
        <v>16</v>
      </c>
      <c r="C1621">
        <v>-9.0399999999999991</v>
      </c>
      <c r="D1621">
        <v>0</v>
      </c>
      <c r="E1621" s="9">
        <v>2029.69086275677</v>
      </c>
      <c r="F1621">
        <v>0</v>
      </c>
      <c r="G1621">
        <v>0</v>
      </c>
      <c r="H1621">
        <v>0</v>
      </c>
      <c r="I1621">
        <v>1029.69086275678</v>
      </c>
      <c r="J1621">
        <v>6.0168125349999899</v>
      </c>
      <c r="K1621" s="9">
        <v>1</v>
      </c>
      <c r="L1621" s="9">
        <f t="shared" si="25"/>
        <v>0</v>
      </c>
      <c r="O1621" s="8">
        <v>45525</v>
      </c>
      <c r="P1621" s="7">
        <v>0.91180555555555554</v>
      </c>
    </row>
    <row r="1622" spans="1:16" x14ac:dyDescent="0.25">
      <c r="A1622" s="10">
        <v>45525.912499999999</v>
      </c>
      <c r="B1622" t="s">
        <v>16</v>
      </c>
      <c r="C1622">
        <v>-8.3099999999999898</v>
      </c>
      <c r="D1622">
        <v>0</v>
      </c>
      <c r="E1622" s="9">
        <v>2029.69086275677</v>
      </c>
      <c r="F1622">
        <v>0</v>
      </c>
      <c r="G1622">
        <v>0</v>
      </c>
      <c r="H1622">
        <v>0</v>
      </c>
      <c r="I1622">
        <v>1029.69086275678</v>
      </c>
      <c r="J1622">
        <v>5.4899493349999897</v>
      </c>
      <c r="K1622" s="9">
        <v>1</v>
      </c>
      <c r="L1622" s="9">
        <f t="shared" si="25"/>
        <v>0</v>
      </c>
      <c r="O1622" s="8">
        <v>45525</v>
      </c>
      <c r="P1622" s="7">
        <v>0.91249999999999998</v>
      </c>
    </row>
    <row r="1623" spans="1:16" x14ac:dyDescent="0.25">
      <c r="A1623" s="10">
        <v>45525.913194444445</v>
      </c>
      <c r="B1623" t="s">
        <v>16</v>
      </c>
      <c r="C1623">
        <v>-10.06</v>
      </c>
      <c r="D1623">
        <v>0</v>
      </c>
      <c r="E1623" s="9">
        <v>2029.69086275677</v>
      </c>
      <c r="F1623">
        <v>0</v>
      </c>
      <c r="G1623">
        <v>0</v>
      </c>
      <c r="H1623">
        <v>0</v>
      </c>
      <c r="I1623">
        <v>1029.69086275678</v>
      </c>
      <c r="J1623">
        <v>5.8693906349999896</v>
      </c>
      <c r="K1623" s="9">
        <v>1</v>
      </c>
      <c r="L1623" s="9">
        <f t="shared" si="25"/>
        <v>0</v>
      </c>
      <c r="O1623" s="8">
        <v>45525</v>
      </c>
      <c r="P1623" s="7">
        <v>0.91319444444444442</v>
      </c>
    </row>
    <row r="1624" spans="1:16" x14ac:dyDescent="0.25">
      <c r="A1624" s="10">
        <v>45525.913888888892</v>
      </c>
      <c r="B1624" t="s">
        <v>16</v>
      </c>
      <c r="C1624">
        <v>-9.2249999999999996</v>
      </c>
      <c r="D1624">
        <v>0</v>
      </c>
      <c r="E1624" s="9">
        <v>2029.69086275677</v>
      </c>
      <c r="F1624">
        <v>0</v>
      </c>
      <c r="G1624">
        <v>0</v>
      </c>
      <c r="H1624">
        <v>0</v>
      </c>
      <c r="I1624">
        <v>1029.69086275678</v>
      </c>
      <c r="J1624">
        <v>5.3412056349999899</v>
      </c>
      <c r="K1624" s="9">
        <v>1</v>
      </c>
      <c r="L1624" s="9">
        <f t="shared" si="25"/>
        <v>0</v>
      </c>
      <c r="O1624" s="8">
        <v>45525</v>
      </c>
      <c r="P1624" s="7">
        <v>0.91388888888888886</v>
      </c>
    </row>
    <row r="1625" spans="1:16" x14ac:dyDescent="0.25">
      <c r="A1625" s="10">
        <v>45525.914583333331</v>
      </c>
      <c r="B1625" t="s">
        <v>16</v>
      </c>
      <c r="C1625">
        <v>-9.1999999999999993</v>
      </c>
      <c r="D1625">
        <v>0</v>
      </c>
      <c r="E1625" s="9">
        <v>2029.69086275677</v>
      </c>
      <c r="F1625">
        <v>0</v>
      </c>
      <c r="G1625">
        <v>0</v>
      </c>
      <c r="H1625">
        <v>0</v>
      </c>
      <c r="I1625">
        <v>1029.69086275678</v>
      </c>
      <c r="J1625">
        <v>5.0297152349999896</v>
      </c>
      <c r="K1625" s="9">
        <v>1</v>
      </c>
      <c r="L1625" s="9">
        <f t="shared" si="25"/>
        <v>0</v>
      </c>
      <c r="O1625" s="8">
        <v>45525</v>
      </c>
      <c r="P1625" s="7">
        <v>0.9145833333333333</v>
      </c>
    </row>
    <row r="1626" spans="1:16" x14ac:dyDescent="0.25">
      <c r="A1626" s="10">
        <v>45525.915277777778</v>
      </c>
      <c r="B1626" t="s">
        <v>16</v>
      </c>
      <c r="C1626">
        <v>-9.1216666666666608</v>
      </c>
      <c r="D1626">
        <v>0</v>
      </c>
      <c r="E1626" s="9">
        <v>2029.69086275677</v>
      </c>
      <c r="F1626">
        <v>0</v>
      </c>
      <c r="G1626">
        <v>0</v>
      </c>
      <c r="H1626">
        <v>0</v>
      </c>
      <c r="I1626">
        <v>1029.69086275678</v>
      </c>
      <c r="J1626">
        <v>4.3551082349999897</v>
      </c>
      <c r="K1626" s="9">
        <v>1</v>
      </c>
      <c r="L1626" s="9">
        <f t="shared" si="25"/>
        <v>0</v>
      </c>
      <c r="O1626" s="8">
        <v>45525</v>
      </c>
      <c r="P1626" s="7">
        <v>0.91527777777777775</v>
      </c>
    </row>
    <row r="1627" spans="1:16" x14ac:dyDescent="0.25">
      <c r="A1627" s="10">
        <v>45525.916666666664</v>
      </c>
      <c r="B1627" t="s">
        <v>16</v>
      </c>
      <c r="C1627">
        <v>-7.1369999999999996</v>
      </c>
      <c r="D1627">
        <v>0</v>
      </c>
      <c r="E1627" s="9">
        <v>2029.69086275677</v>
      </c>
      <c r="F1627">
        <v>0</v>
      </c>
      <c r="G1627">
        <v>0</v>
      </c>
      <c r="H1627">
        <v>0</v>
      </c>
      <c r="I1627">
        <v>1029.69086275678</v>
      </c>
      <c r="J1627">
        <v>-0.77346510000000201</v>
      </c>
      <c r="K1627" s="9">
        <v>1</v>
      </c>
      <c r="L1627" s="9">
        <f t="shared" si="25"/>
        <v>0</v>
      </c>
      <c r="O1627" s="8">
        <v>45525</v>
      </c>
      <c r="P1627" s="7">
        <v>0.91666666666666663</v>
      </c>
    </row>
    <row r="1628" spans="1:16" x14ac:dyDescent="0.25">
      <c r="A1628" s="10">
        <v>45525.917361111111</v>
      </c>
      <c r="B1628" t="s">
        <v>16</v>
      </c>
      <c r="C1628">
        <v>-4.66818181818181</v>
      </c>
      <c r="D1628">
        <v>0</v>
      </c>
      <c r="E1628" s="9">
        <v>2029.69086275677</v>
      </c>
      <c r="F1628">
        <v>0</v>
      </c>
      <c r="G1628">
        <v>0</v>
      </c>
      <c r="H1628">
        <v>0</v>
      </c>
      <c r="I1628">
        <v>1029.69086275678</v>
      </c>
      <c r="J1628">
        <v>-2.2938461000000001</v>
      </c>
      <c r="K1628" s="9">
        <v>1</v>
      </c>
      <c r="L1628" s="9">
        <f t="shared" si="25"/>
        <v>0</v>
      </c>
      <c r="O1628" s="8">
        <v>45525</v>
      </c>
      <c r="P1628" s="7">
        <v>0.91736111111111107</v>
      </c>
    </row>
    <row r="1629" spans="1:16" x14ac:dyDescent="0.25">
      <c r="A1629" s="10">
        <v>45525.918055555558</v>
      </c>
      <c r="B1629" t="s">
        <v>16</v>
      </c>
      <c r="C1629">
        <v>-3.6981250000000001</v>
      </c>
      <c r="D1629">
        <v>0</v>
      </c>
      <c r="E1629" s="9">
        <v>2029.69086275677</v>
      </c>
      <c r="F1629">
        <v>0</v>
      </c>
      <c r="G1629">
        <v>0</v>
      </c>
      <c r="H1629">
        <v>0</v>
      </c>
      <c r="I1629">
        <v>1029.69086275678</v>
      </c>
      <c r="J1629">
        <v>-1.8922612000000001</v>
      </c>
      <c r="K1629" s="9">
        <v>1</v>
      </c>
      <c r="L1629" s="9">
        <f t="shared" si="25"/>
        <v>0</v>
      </c>
      <c r="O1629" s="8">
        <v>45525</v>
      </c>
      <c r="P1629" s="7">
        <v>0.91805555555555551</v>
      </c>
    </row>
    <row r="1630" spans="1:16" x14ac:dyDescent="0.25">
      <c r="A1630" s="10">
        <v>45525.918749999997</v>
      </c>
      <c r="B1630" t="s">
        <v>16</v>
      </c>
      <c r="C1630">
        <v>-4.6920000000000002</v>
      </c>
      <c r="D1630">
        <v>0</v>
      </c>
      <c r="E1630" s="9">
        <v>2029.69086275677</v>
      </c>
      <c r="F1630">
        <v>0</v>
      </c>
      <c r="G1630">
        <v>0</v>
      </c>
      <c r="H1630">
        <v>0</v>
      </c>
      <c r="I1630">
        <v>1029.69086275678</v>
      </c>
      <c r="J1630">
        <v>-2.9456888000000001</v>
      </c>
      <c r="K1630" s="9">
        <v>1</v>
      </c>
      <c r="L1630" s="9">
        <f t="shared" si="25"/>
        <v>0</v>
      </c>
      <c r="O1630" s="8">
        <v>45525</v>
      </c>
      <c r="P1630" s="7">
        <v>0.91874999999999996</v>
      </c>
    </row>
    <row r="1631" spans="1:16" x14ac:dyDescent="0.25">
      <c r="A1631" s="10">
        <v>45525.919444444444</v>
      </c>
      <c r="B1631" t="s">
        <v>16</v>
      </c>
      <c r="C1631">
        <v>-3.8043478260869499</v>
      </c>
      <c r="D1631">
        <v>0</v>
      </c>
      <c r="E1631" s="9">
        <v>2029.69086275677</v>
      </c>
      <c r="F1631">
        <v>0</v>
      </c>
      <c r="G1631">
        <v>0</v>
      </c>
      <c r="H1631">
        <v>0</v>
      </c>
      <c r="I1631">
        <v>1029.69086275678</v>
      </c>
      <c r="J1631">
        <v>-3.2962644000000001</v>
      </c>
      <c r="K1631" s="9">
        <v>1</v>
      </c>
      <c r="L1631" s="9">
        <f t="shared" si="25"/>
        <v>0</v>
      </c>
      <c r="O1631" s="8">
        <v>45525</v>
      </c>
      <c r="P1631" s="7">
        <v>0.9194444444444444</v>
      </c>
    </row>
    <row r="1632" spans="1:16" x14ac:dyDescent="0.25">
      <c r="A1632" s="10">
        <v>45525.920138888891</v>
      </c>
      <c r="B1632" t="s">
        <v>16</v>
      </c>
      <c r="C1632">
        <v>-4.4281818181818098</v>
      </c>
      <c r="D1632">
        <v>0</v>
      </c>
      <c r="E1632" s="9">
        <v>2029.69086275677</v>
      </c>
      <c r="F1632">
        <v>0</v>
      </c>
      <c r="G1632">
        <v>0</v>
      </c>
      <c r="H1632">
        <v>0</v>
      </c>
      <c r="I1632">
        <v>1029.69086275678</v>
      </c>
      <c r="J1632">
        <v>-2.8510385999999999</v>
      </c>
      <c r="K1632" s="9">
        <v>1</v>
      </c>
      <c r="L1632" s="9">
        <f t="shared" si="25"/>
        <v>0</v>
      </c>
      <c r="O1632" s="8">
        <v>45525</v>
      </c>
      <c r="P1632" s="7">
        <v>0.92013888888888884</v>
      </c>
    </row>
    <row r="1633" spans="1:16" x14ac:dyDescent="0.25">
      <c r="A1633" s="10">
        <v>45525.92083333333</v>
      </c>
      <c r="B1633" t="s">
        <v>16</v>
      </c>
      <c r="C1633">
        <v>-3.2656666666666601</v>
      </c>
      <c r="D1633">
        <v>0</v>
      </c>
      <c r="E1633" s="9">
        <v>2029.69086275677</v>
      </c>
      <c r="F1633">
        <v>0</v>
      </c>
      <c r="G1633">
        <v>0</v>
      </c>
      <c r="H1633">
        <v>0</v>
      </c>
      <c r="I1633">
        <v>1029.69086275678</v>
      </c>
      <c r="J1633">
        <v>-1.6022415999999999</v>
      </c>
      <c r="K1633" s="9">
        <v>1</v>
      </c>
      <c r="L1633" s="9">
        <f t="shared" si="25"/>
        <v>0</v>
      </c>
      <c r="O1633" s="8">
        <v>45525</v>
      </c>
      <c r="P1633" s="7">
        <v>0.92083333333333328</v>
      </c>
    </row>
    <row r="1634" spans="1:16" x14ac:dyDescent="0.25">
      <c r="A1634" s="10">
        <v>45525.921527777777</v>
      </c>
      <c r="B1634" t="s">
        <v>16</v>
      </c>
      <c r="C1634">
        <v>-1.5591666666666599</v>
      </c>
      <c r="D1634">
        <v>0</v>
      </c>
      <c r="E1634" s="9">
        <v>2029.69086275677</v>
      </c>
      <c r="F1634">
        <v>0</v>
      </c>
      <c r="G1634">
        <v>0</v>
      </c>
      <c r="H1634">
        <v>0</v>
      </c>
      <c r="I1634">
        <v>1029.69086275678</v>
      </c>
      <c r="J1634">
        <v>0.87106089999999903</v>
      </c>
      <c r="K1634" s="9">
        <v>1</v>
      </c>
      <c r="L1634" s="9">
        <f t="shared" si="25"/>
        <v>0</v>
      </c>
      <c r="O1634" s="8">
        <v>45525</v>
      </c>
      <c r="P1634" s="7">
        <v>0.92152777777777772</v>
      </c>
    </row>
    <row r="1635" spans="1:16" x14ac:dyDescent="0.25">
      <c r="A1635" s="10">
        <v>45525.922222222223</v>
      </c>
      <c r="B1635" t="s">
        <v>16</v>
      </c>
      <c r="C1635">
        <v>-1.8142857142857101</v>
      </c>
      <c r="D1635">
        <v>0</v>
      </c>
      <c r="E1635" s="9">
        <v>2029.69086275677</v>
      </c>
      <c r="F1635">
        <v>0</v>
      </c>
      <c r="G1635">
        <v>0</v>
      </c>
      <c r="H1635">
        <v>0</v>
      </c>
      <c r="I1635">
        <v>1029.69086275678</v>
      </c>
      <c r="J1635">
        <v>1.5050732999999901</v>
      </c>
      <c r="K1635" s="9">
        <v>1</v>
      </c>
      <c r="L1635" s="9">
        <f t="shared" si="25"/>
        <v>0</v>
      </c>
      <c r="O1635" s="8">
        <v>45525</v>
      </c>
      <c r="P1635" s="7">
        <v>0.92222222222222228</v>
      </c>
    </row>
    <row r="1636" spans="1:16" x14ac:dyDescent="0.25">
      <c r="A1636" s="10">
        <v>45525.92291666667</v>
      </c>
      <c r="B1636" t="s">
        <v>16</v>
      </c>
      <c r="C1636">
        <v>-2.3644444444444401</v>
      </c>
      <c r="D1636">
        <v>0</v>
      </c>
      <c r="E1636" s="9">
        <v>2029.69086275677</v>
      </c>
      <c r="F1636">
        <v>0</v>
      </c>
      <c r="G1636">
        <v>0</v>
      </c>
      <c r="H1636">
        <v>0</v>
      </c>
      <c r="I1636">
        <v>1029.69086275678</v>
      </c>
      <c r="J1636">
        <v>2.2807116999999999</v>
      </c>
      <c r="K1636" s="9">
        <v>1</v>
      </c>
      <c r="L1636" s="9">
        <f t="shared" si="25"/>
        <v>0</v>
      </c>
      <c r="O1636" s="8">
        <v>45525</v>
      </c>
      <c r="P1636" s="7">
        <v>0.92291666666666672</v>
      </c>
    </row>
    <row r="1637" spans="1:16" x14ac:dyDescent="0.25">
      <c r="A1637" s="10">
        <v>45525.923611111109</v>
      </c>
      <c r="B1637" t="s">
        <v>16</v>
      </c>
      <c r="C1637">
        <v>-3.9323529411764699</v>
      </c>
      <c r="D1637">
        <v>0</v>
      </c>
      <c r="E1637" s="9">
        <v>2029.69086275677</v>
      </c>
      <c r="F1637">
        <v>0</v>
      </c>
      <c r="G1637">
        <v>0</v>
      </c>
      <c r="H1637">
        <v>0</v>
      </c>
      <c r="I1637">
        <v>1029.69086275678</v>
      </c>
      <c r="J1637">
        <v>0.27938702999999898</v>
      </c>
      <c r="K1637" s="9">
        <v>1</v>
      </c>
      <c r="L1637" s="9">
        <f t="shared" si="25"/>
        <v>0</v>
      </c>
      <c r="O1637" s="8">
        <v>45525</v>
      </c>
      <c r="P1637" s="7">
        <v>0.92361111111111116</v>
      </c>
    </row>
    <row r="1638" spans="1:16" x14ac:dyDescent="0.25">
      <c r="A1638" s="10">
        <v>45525.924305555556</v>
      </c>
      <c r="B1638" t="s">
        <v>16</v>
      </c>
      <c r="C1638">
        <v>-6.3236363636363597</v>
      </c>
      <c r="D1638">
        <v>0</v>
      </c>
      <c r="E1638" s="9">
        <v>2029.69086275677</v>
      </c>
      <c r="F1638">
        <v>0</v>
      </c>
      <c r="G1638">
        <v>0</v>
      </c>
      <c r="H1638">
        <v>0</v>
      </c>
      <c r="I1638">
        <v>1029.69086275678</v>
      </c>
      <c r="J1638">
        <v>2.7201204300000001</v>
      </c>
      <c r="K1638" s="9">
        <v>1</v>
      </c>
      <c r="L1638" s="9">
        <f t="shared" si="25"/>
        <v>0</v>
      </c>
      <c r="O1638" s="8">
        <v>45525</v>
      </c>
      <c r="P1638" s="7">
        <v>0.9243055555555556</v>
      </c>
    </row>
    <row r="1639" spans="1:16" x14ac:dyDescent="0.25">
      <c r="A1639" s="10">
        <v>45525.925000000003</v>
      </c>
      <c r="B1639" t="s">
        <v>16</v>
      </c>
      <c r="C1639">
        <v>-5.4135294117647001</v>
      </c>
      <c r="D1639">
        <v>0</v>
      </c>
      <c r="E1639" s="9">
        <v>2029.69086275677</v>
      </c>
      <c r="F1639">
        <v>0</v>
      </c>
      <c r="G1639">
        <v>0</v>
      </c>
      <c r="H1639">
        <v>0</v>
      </c>
      <c r="I1639">
        <v>1029.69086275678</v>
      </c>
      <c r="J1639">
        <v>5.6704018300000003</v>
      </c>
      <c r="K1639" s="9">
        <v>1</v>
      </c>
      <c r="L1639" s="9">
        <f t="shared" si="25"/>
        <v>0</v>
      </c>
      <c r="O1639" s="8">
        <v>45525</v>
      </c>
      <c r="P1639" s="7">
        <v>0.92500000000000004</v>
      </c>
    </row>
    <row r="1640" spans="1:16" x14ac:dyDescent="0.25">
      <c r="A1640" s="10">
        <v>45525.925694444442</v>
      </c>
      <c r="B1640" t="s">
        <v>16</v>
      </c>
      <c r="C1640">
        <v>-5.0342857142857103</v>
      </c>
      <c r="D1640">
        <v>0</v>
      </c>
      <c r="E1640" s="9">
        <v>2029.69086275677</v>
      </c>
      <c r="F1640">
        <v>0</v>
      </c>
      <c r="G1640">
        <v>0</v>
      </c>
      <c r="H1640">
        <v>0</v>
      </c>
      <c r="I1640">
        <v>1029.69086275678</v>
      </c>
      <c r="J1640">
        <v>6.0063233299999998</v>
      </c>
      <c r="K1640" s="9">
        <v>1</v>
      </c>
      <c r="L1640" s="9">
        <f t="shared" si="25"/>
        <v>0</v>
      </c>
      <c r="O1640" s="8">
        <v>45525</v>
      </c>
      <c r="P1640" s="7">
        <v>0.92569444444444449</v>
      </c>
    </row>
    <row r="1641" spans="1:16" x14ac:dyDescent="0.25">
      <c r="A1641" s="10">
        <v>45525.926388888889</v>
      </c>
      <c r="B1641" t="s">
        <v>16</v>
      </c>
      <c r="C1641">
        <v>-4.8085714285714198</v>
      </c>
      <c r="D1641">
        <v>0</v>
      </c>
      <c r="E1641" s="9">
        <v>2029.69086275677</v>
      </c>
      <c r="F1641">
        <v>0</v>
      </c>
      <c r="G1641">
        <v>0</v>
      </c>
      <c r="H1641">
        <v>0</v>
      </c>
      <c r="I1641">
        <v>1029.69086275678</v>
      </c>
      <c r="J1641">
        <v>5.9210427299999999</v>
      </c>
      <c r="K1641" s="9">
        <v>1</v>
      </c>
      <c r="L1641" s="9">
        <f t="shared" si="25"/>
        <v>0</v>
      </c>
      <c r="O1641" s="8">
        <v>45525</v>
      </c>
      <c r="P1641" s="7">
        <v>0.92638888888888893</v>
      </c>
    </row>
    <row r="1642" spans="1:16" x14ac:dyDescent="0.25">
      <c r="A1642" s="10">
        <v>45525.927083333336</v>
      </c>
      <c r="B1642" t="s">
        <v>16</v>
      </c>
      <c r="C1642">
        <v>-6.1430769230769204</v>
      </c>
      <c r="D1642">
        <v>0</v>
      </c>
      <c r="E1642" s="9">
        <v>2029.69086275677</v>
      </c>
      <c r="F1642">
        <v>0</v>
      </c>
      <c r="G1642">
        <v>0</v>
      </c>
      <c r="H1642">
        <v>0</v>
      </c>
      <c r="I1642">
        <v>1029.69086275678</v>
      </c>
      <c r="J1642">
        <v>6.1145183300000001</v>
      </c>
      <c r="K1642" s="9">
        <v>1</v>
      </c>
      <c r="L1642" s="9">
        <f t="shared" si="25"/>
        <v>0</v>
      </c>
      <c r="O1642" s="8">
        <v>45525</v>
      </c>
      <c r="P1642" s="7">
        <v>0.92708333333333337</v>
      </c>
    </row>
    <row r="1643" spans="1:16" x14ac:dyDescent="0.25">
      <c r="A1643" s="10">
        <v>45525.927777777775</v>
      </c>
      <c r="B1643" t="s">
        <v>16</v>
      </c>
      <c r="C1643">
        <v>-7.94823529411764</v>
      </c>
      <c r="D1643">
        <v>0</v>
      </c>
      <c r="E1643" s="9">
        <v>2029.69086275677</v>
      </c>
      <c r="F1643">
        <v>0</v>
      </c>
      <c r="G1643">
        <v>0</v>
      </c>
      <c r="H1643">
        <v>0</v>
      </c>
      <c r="I1643">
        <v>1029.69086275678</v>
      </c>
      <c r="J1643">
        <v>5.2391163299999999</v>
      </c>
      <c r="K1643" s="9">
        <v>1</v>
      </c>
      <c r="L1643" s="9">
        <f t="shared" si="25"/>
        <v>0</v>
      </c>
      <c r="O1643" s="8">
        <v>45525</v>
      </c>
      <c r="P1643" s="7">
        <v>0.92777777777777781</v>
      </c>
    </row>
    <row r="1644" spans="1:16" x14ac:dyDescent="0.25">
      <c r="A1644" s="10">
        <v>45525.928472222222</v>
      </c>
      <c r="B1644" t="s">
        <v>16</v>
      </c>
      <c r="C1644">
        <v>-7.8224999999999998</v>
      </c>
      <c r="D1644">
        <v>0</v>
      </c>
      <c r="E1644" s="9">
        <v>2029.69086275677</v>
      </c>
      <c r="F1644">
        <v>0</v>
      </c>
      <c r="G1644">
        <v>0</v>
      </c>
      <c r="H1644">
        <v>0</v>
      </c>
      <c r="I1644">
        <v>1029.69086275678</v>
      </c>
      <c r="J1644">
        <v>4.4518063300000001</v>
      </c>
      <c r="K1644" s="9">
        <v>1</v>
      </c>
      <c r="L1644" s="9">
        <f t="shared" si="25"/>
        <v>0</v>
      </c>
      <c r="O1644" s="8">
        <v>45525</v>
      </c>
      <c r="P1644" s="7">
        <v>0.92847222222222225</v>
      </c>
    </row>
    <row r="1645" spans="1:16" x14ac:dyDescent="0.25">
      <c r="A1645" s="10">
        <v>45525.929166666669</v>
      </c>
      <c r="B1645" t="s">
        <v>16</v>
      </c>
      <c r="C1645">
        <v>-6.5045454545454504</v>
      </c>
      <c r="D1645">
        <v>0</v>
      </c>
      <c r="E1645" s="9">
        <v>2029.69086275677</v>
      </c>
      <c r="F1645">
        <v>0</v>
      </c>
      <c r="G1645">
        <v>0</v>
      </c>
      <c r="H1645">
        <v>0</v>
      </c>
      <c r="I1645">
        <v>1029.69086275678</v>
      </c>
      <c r="J1645">
        <v>8.2643143299999995</v>
      </c>
      <c r="K1645" s="9">
        <v>1</v>
      </c>
      <c r="L1645" s="9">
        <f t="shared" si="25"/>
        <v>0</v>
      </c>
      <c r="O1645" s="8">
        <v>45525</v>
      </c>
      <c r="P1645" s="7">
        <v>0.9291666666666667</v>
      </c>
    </row>
    <row r="1646" spans="1:16" x14ac:dyDescent="0.25">
      <c r="A1646" s="10">
        <v>45525.929861111108</v>
      </c>
      <c r="B1646" t="s">
        <v>16</v>
      </c>
      <c r="C1646">
        <v>-4.6362500000000004</v>
      </c>
      <c r="D1646">
        <v>0</v>
      </c>
      <c r="E1646" s="9">
        <v>2029.69086275677</v>
      </c>
      <c r="F1646">
        <v>0</v>
      </c>
      <c r="G1646">
        <v>0</v>
      </c>
      <c r="H1646">
        <v>0</v>
      </c>
      <c r="I1646">
        <v>1029.69086275678</v>
      </c>
      <c r="J1646">
        <v>6.79945193</v>
      </c>
      <c r="K1646" s="9">
        <v>1</v>
      </c>
      <c r="L1646" s="9">
        <f t="shared" si="25"/>
        <v>0</v>
      </c>
      <c r="O1646" s="8">
        <v>45525</v>
      </c>
      <c r="P1646" s="7">
        <v>0.92986111111111114</v>
      </c>
    </row>
    <row r="1647" spans="1:16" x14ac:dyDescent="0.25">
      <c r="A1647" s="10">
        <v>45525.930555555555</v>
      </c>
      <c r="B1647" t="s">
        <v>16</v>
      </c>
      <c r="C1647">
        <v>-6.74411764705882</v>
      </c>
      <c r="D1647">
        <v>0</v>
      </c>
      <c r="E1647" s="9">
        <v>2029.69086275677</v>
      </c>
      <c r="F1647">
        <v>0</v>
      </c>
      <c r="G1647">
        <v>0</v>
      </c>
      <c r="H1647">
        <v>0</v>
      </c>
      <c r="I1647">
        <v>1029.69086275678</v>
      </c>
      <c r="J1647">
        <v>9.1782194499999896</v>
      </c>
      <c r="K1647" s="9">
        <v>1</v>
      </c>
      <c r="L1647" s="9">
        <f t="shared" si="25"/>
        <v>0</v>
      </c>
      <c r="O1647" s="8">
        <v>45525</v>
      </c>
      <c r="P1647" s="7">
        <v>0.93055555555555558</v>
      </c>
    </row>
    <row r="1648" spans="1:16" x14ac:dyDescent="0.25">
      <c r="A1648" s="10">
        <v>45525.931250000001</v>
      </c>
      <c r="B1648" t="s">
        <v>16</v>
      </c>
      <c r="C1648">
        <v>-9.2379999999999995</v>
      </c>
      <c r="D1648">
        <v>0</v>
      </c>
      <c r="E1648" s="9">
        <v>2029.69086275677</v>
      </c>
      <c r="F1648">
        <v>0</v>
      </c>
      <c r="G1648">
        <v>0</v>
      </c>
      <c r="H1648">
        <v>0</v>
      </c>
      <c r="I1648">
        <v>1029.69086275678</v>
      </c>
      <c r="J1648">
        <v>8.31720565</v>
      </c>
      <c r="K1648" s="9">
        <v>1</v>
      </c>
      <c r="L1648" s="9">
        <f t="shared" si="25"/>
        <v>0</v>
      </c>
      <c r="O1648" s="8">
        <v>45525</v>
      </c>
      <c r="P1648" s="7">
        <v>0.93125000000000002</v>
      </c>
    </row>
    <row r="1649" spans="1:16" x14ac:dyDescent="0.25">
      <c r="A1649" s="10">
        <v>45525.931944444441</v>
      </c>
      <c r="B1649" t="s">
        <v>16</v>
      </c>
      <c r="C1649">
        <v>-10.3128571428571</v>
      </c>
      <c r="D1649">
        <v>0</v>
      </c>
      <c r="E1649" s="9">
        <v>2029.69086275677</v>
      </c>
      <c r="F1649">
        <v>0</v>
      </c>
      <c r="G1649">
        <v>0</v>
      </c>
      <c r="H1649">
        <v>0</v>
      </c>
      <c r="I1649">
        <v>1029.69086275678</v>
      </c>
      <c r="J1649">
        <v>6.5209999499999904</v>
      </c>
      <c r="K1649" s="9">
        <v>1</v>
      </c>
      <c r="L1649" s="9">
        <f t="shared" si="25"/>
        <v>0</v>
      </c>
      <c r="O1649" s="8">
        <v>45525</v>
      </c>
      <c r="P1649" s="7">
        <v>0.93194444444444446</v>
      </c>
    </row>
    <row r="1650" spans="1:16" x14ac:dyDescent="0.25">
      <c r="A1650" s="10">
        <v>45525.932638888888</v>
      </c>
      <c r="B1650" t="s">
        <v>16</v>
      </c>
      <c r="C1650">
        <v>-11.9794545454545</v>
      </c>
      <c r="D1650">
        <v>0</v>
      </c>
      <c r="E1650" s="9">
        <v>2029.69086275677</v>
      </c>
      <c r="F1650">
        <v>0</v>
      </c>
      <c r="G1650">
        <v>0</v>
      </c>
      <c r="H1650">
        <v>0</v>
      </c>
      <c r="I1650">
        <v>1029.69086275678</v>
      </c>
      <c r="J1650">
        <v>6.3292544499999899</v>
      </c>
      <c r="K1650" s="9">
        <v>1</v>
      </c>
      <c r="L1650" s="9">
        <f t="shared" si="25"/>
        <v>0</v>
      </c>
      <c r="O1650" s="8">
        <v>45525</v>
      </c>
      <c r="P1650" s="7">
        <v>0.93263888888888891</v>
      </c>
    </row>
    <row r="1651" spans="1:16" x14ac:dyDescent="0.25">
      <c r="A1651" s="10">
        <v>45525.933333333334</v>
      </c>
      <c r="B1651" t="s">
        <v>16</v>
      </c>
      <c r="C1651">
        <v>-11.9877464788732</v>
      </c>
      <c r="D1651">
        <v>0</v>
      </c>
      <c r="E1651" s="9">
        <v>2029.69086275677</v>
      </c>
      <c r="F1651">
        <v>0</v>
      </c>
      <c r="G1651">
        <v>0</v>
      </c>
      <c r="H1651">
        <v>0</v>
      </c>
      <c r="I1651">
        <v>1029.69086275678</v>
      </c>
      <c r="J1651">
        <v>6.6293811499999897</v>
      </c>
      <c r="K1651" s="9">
        <v>1</v>
      </c>
      <c r="L1651" s="9">
        <f t="shared" si="25"/>
        <v>0</v>
      </c>
      <c r="O1651" s="8">
        <v>45525</v>
      </c>
      <c r="P1651" s="7">
        <v>0.93333333333333335</v>
      </c>
    </row>
    <row r="1652" spans="1:16" x14ac:dyDescent="0.25">
      <c r="A1652" s="10">
        <v>45525.934027777781</v>
      </c>
      <c r="B1652" t="s">
        <v>16</v>
      </c>
      <c r="C1652">
        <v>-14.839318181818101</v>
      </c>
      <c r="D1652">
        <v>0</v>
      </c>
      <c r="E1652" s="9">
        <v>2029.69086275677</v>
      </c>
      <c r="F1652">
        <v>0</v>
      </c>
      <c r="G1652">
        <v>0</v>
      </c>
      <c r="H1652">
        <v>0</v>
      </c>
      <c r="I1652">
        <v>1029.69086275678</v>
      </c>
      <c r="J1652">
        <v>4.6559259499999897</v>
      </c>
      <c r="K1652" s="9">
        <v>1</v>
      </c>
      <c r="L1652" s="9">
        <f t="shared" si="25"/>
        <v>0</v>
      </c>
      <c r="O1652" s="8">
        <v>45525</v>
      </c>
      <c r="P1652" s="7">
        <v>0.93402777777777779</v>
      </c>
    </row>
    <row r="1653" spans="1:16" x14ac:dyDescent="0.25">
      <c r="A1653" s="10">
        <v>45525.93472222222</v>
      </c>
      <c r="B1653" t="s">
        <v>16</v>
      </c>
      <c r="C1653">
        <v>-15.0167857142857</v>
      </c>
      <c r="D1653">
        <v>0</v>
      </c>
      <c r="E1653" s="9">
        <v>2029.69086275677</v>
      </c>
      <c r="F1653">
        <v>0</v>
      </c>
      <c r="G1653">
        <v>0</v>
      </c>
      <c r="H1653">
        <v>0</v>
      </c>
      <c r="I1653">
        <v>1029.69086275678</v>
      </c>
      <c r="J1653">
        <v>5.6244979500000003</v>
      </c>
      <c r="K1653" s="9">
        <v>1</v>
      </c>
      <c r="L1653" s="9">
        <f t="shared" si="25"/>
        <v>0</v>
      </c>
      <c r="O1653" s="8">
        <v>45525</v>
      </c>
      <c r="P1653" s="7">
        <v>0.93472222222222223</v>
      </c>
    </row>
    <row r="1654" spans="1:16" x14ac:dyDescent="0.25">
      <c r="A1654" s="10">
        <v>45525.935416666667</v>
      </c>
      <c r="B1654" t="s">
        <v>16</v>
      </c>
      <c r="C1654">
        <v>-13.727222222222199</v>
      </c>
      <c r="D1654">
        <v>0</v>
      </c>
      <c r="E1654" s="9">
        <v>2029.69086275677</v>
      </c>
      <c r="F1654">
        <v>0</v>
      </c>
      <c r="G1654">
        <v>0</v>
      </c>
      <c r="H1654">
        <v>0</v>
      </c>
      <c r="I1654">
        <v>1029.69086275678</v>
      </c>
      <c r="J1654">
        <v>5.8869700500000004</v>
      </c>
      <c r="K1654" s="9">
        <v>1</v>
      </c>
      <c r="L1654" s="9">
        <f t="shared" si="25"/>
        <v>0</v>
      </c>
      <c r="O1654" s="8">
        <v>45525</v>
      </c>
      <c r="P1654" s="7">
        <v>0.93541666666666667</v>
      </c>
    </row>
    <row r="1655" spans="1:16" x14ac:dyDescent="0.25">
      <c r="A1655" s="10">
        <v>45525.936111111114</v>
      </c>
      <c r="B1655" t="s">
        <v>16</v>
      </c>
      <c r="C1655">
        <v>-11.932045454545401</v>
      </c>
      <c r="D1655">
        <v>0</v>
      </c>
      <c r="E1655" s="9">
        <v>2029.69086275677</v>
      </c>
      <c r="F1655">
        <v>0</v>
      </c>
      <c r="G1655">
        <v>0</v>
      </c>
      <c r="H1655">
        <v>0</v>
      </c>
      <c r="I1655">
        <v>1029.69086275678</v>
      </c>
      <c r="J1655">
        <v>1.49043339</v>
      </c>
      <c r="K1655" s="9">
        <v>1</v>
      </c>
      <c r="L1655" s="9">
        <f t="shared" si="25"/>
        <v>0</v>
      </c>
      <c r="O1655" s="8">
        <v>45525</v>
      </c>
      <c r="P1655" s="7">
        <v>0.93611111111111112</v>
      </c>
    </row>
    <row r="1656" spans="1:16" x14ac:dyDescent="0.25">
      <c r="A1656" s="10">
        <v>45525.936805555553</v>
      </c>
      <c r="B1656" t="s">
        <v>16</v>
      </c>
      <c r="C1656">
        <v>-14.927272727272699</v>
      </c>
      <c r="D1656">
        <v>0</v>
      </c>
      <c r="E1656" s="9">
        <v>2029.69086275677</v>
      </c>
      <c r="F1656">
        <v>0</v>
      </c>
      <c r="G1656">
        <v>0</v>
      </c>
      <c r="H1656">
        <v>0</v>
      </c>
      <c r="I1656">
        <v>1029.69086275678</v>
      </c>
      <c r="J1656">
        <v>2.8633762899999899</v>
      </c>
      <c r="K1656" s="9">
        <v>1</v>
      </c>
      <c r="L1656" s="9">
        <f t="shared" si="25"/>
        <v>0</v>
      </c>
      <c r="O1656" s="8">
        <v>45525</v>
      </c>
      <c r="P1656" s="7">
        <v>0.93680555555555556</v>
      </c>
    </row>
    <row r="1657" spans="1:16" x14ac:dyDescent="0.25">
      <c r="A1657" s="10">
        <v>45525.9375</v>
      </c>
      <c r="B1657" t="s">
        <v>16</v>
      </c>
      <c r="C1657">
        <v>-13.9169999999999</v>
      </c>
      <c r="D1657">
        <v>0</v>
      </c>
      <c r="E1657" s="9">
        <v>2029.69086275677</v>
      </c>
      <c r="F1657">
        <v>0</v>
      </c>
      <c r="G1657">
        <v>0</v>
      </c>
      <c r="H1657">
        <v>0</v>
      </c>
      <c r="I1657">
        <v>1029.69086275678</v>
      </c>
      <c r="J1657">
        <v>4.3252136399999896</v>
      </c>
      <c r="K1657" s="9">
        <v>1</v>
      </c>
      <c r="L1657" s="9">
        <f t="shared" si="25"/>
        <v>0</v>
      </c>
      <c r="O1657" s="8">
        <v>45525</v>
      </c>
      <c r="P1657" s="7">
        <v>0.9375</v>
      </c>
    </row>
    <row r="1658" spans="1:16" x14ac:dyDescent="0.25">
      <c r="A1658" s="10">
        <v>45525.938194444447</v>
      </c>
      <c r="B1658" t="s">
        <v>16</v>
      </c>
      <c r="C1658">
        <v>-13.26</v>
      </c>
      <c r="D1658">
        <v>0</v>
      </c>
      <c r="E1658" s="9">
        <v>2029.69086275677</v>
      </c>
      <c r="F1658">
        <v>0</v>
      </c>
      <c r="G1658">
        <v>0</v>
      </c>
      <c r="H1658">
        <v>0</v>
      </c>
      <c r="I1658">
        <v>1029.69086275678</v>
      </c>
      <c r="J1658">
        <v>5.8038612399999998</v>
      </c>
      <c r="K1658" s="9">
        <v>1</v>
      </c>
      <c r="L1658" s="9">
        <f t="shared" si="25"/>
        <v>0</v>
      </c>
      <c r="O1658" s="8">
        <v>45525</v>
      </c>
      <c r="P1658" s="7">
        <v>0.93819444444444444</v>
      </c>
    </row>
    <row r="1659" spans="1:16" x14ac:dyDescent="0.25">
      <c r="A1659" s="10">
        <v>45525.938888888886</v>
      </c>
      <c r="B1659" t="s">
        <v>16</v>
      </c>
      <c r="C1659">
        <v>-11.146666666666601</v>
      </c>
      <c r="D1659">
        <v>0</v>
      </c>
      <c r="E1659" s="9">
        <v>2029.69086275677</v>
      </c>
      <c r="F1659">
        <v>0</v>
      </c>
      <c r="G1659">
        <v>0</v>
      </c>
      <c r="H1659">
        <v>0</v>
      </c>
      <c r="I1659">
        <v>1029.69086275678</v>
      </c>
      <c r="J1659">
        <v>3.9607021399999902</v>
      </c>
      <c r="K1659" s="9">
        <v>1</v>
      </c>
      <c r="L1659" s="9">
        <f t="shared" si="25"/>
        <v>0</v>
      </c>
      <c r="O1659" s="8">
        <v>45525</v>
      </c>
      <c r="P1659" s="7">
        <v>0.93888888888888888</v>
      </c>
    </row>
    <row r="1660" spans="1:16" x14ac:dyDescent="0.25">
      <c r="A1660" s="10">
        <v>45525.939583333333</v>
      </c>
      <c r="B1660" t="s">
        <v>16</v>
      </c>
      <c r="C1660">
        <v>-11.12125</v>
      </c>
      <c r="D1660">
        <v>0</v>
      </c>
      <c r="E1660" s="9">
        <v>2029.69086275677</v>
      </c>
      <c r="F1660">
        <v>0</v>
      </c>
      <c r="G1660">
        <v>0</v>
      </c>
      <c r="H1660">
        <v>0</v>
      </c>
      <c r="I1660">
        <v>1029.69086275678</v>
      </c>
      <c r="J1660">
        <v>5.4805294399999998</v>
      </c>
      <c r="K1660" s="9">
        <v>1</v>
      </c>
      <c r="L1660" s="9">
        <f t="shared" si="25"/>
        <v>0</v>
      </c>
      <c r="O1660" s="8">
        <v>45525</v>
      </c>
      <c r="P1660" s="7">
        <v>0.93958333333333333</v>
      </c>
    </row>
    <row r="1661" spans="1:16" x14ac:dyDescent="0.25">
      <c r="A1661" s="10">
        <v>45525.94027777778</v>
      </c>
      <c r="B1661" t="s">
        <v>16</v>
      </c>
      <c r="C1661">
        <v>-10.7642857142857</v>
      </c>
      <c r="D1661">
        <v>0</v>
      </c>
      <c r="E1661" s="9">
        <v>2029.69086275677</v>
      </c>
      <c r="F1661">
        <v>0</v>
      </c>
      <c r="G1661">
        <v>0</v>
      </c>
      <c r="H1661">
        <v>0</v>
      </c>
      <c r="I1661">
        <v>1029.69086275678</v>
      </c>
      <c r="J1661">
        <v>6.2089073399999997</v>
      </c>
      <c r="K1661" s="9">
        <v>1</v>
      </c>
      <c r="L1661" s="9">
        <f t="shared" si="25"/>
        <v>0</v>
      </c>
      <c r="O1661" s="8">
        <v>45525</v>
      </c>
      <c r="P1661" s="7">
        <v>0.94027777777777777</v>
      </c>
    </row>
    <row r="1662" spans="1:16" x14ac:dyDescent="0.25">
      <c r="A1662" s="10">
        <v>45525.940972222219</v>
      </c>
      <c r="B1662" t="s">
        <v>16</v>
      </c>
      <c r="C1662">
        <v>-10.3290243902439</v>
      </c>
      <c r="D1662">
        <v>0</v>
      </c>
      <c r="E1662" s="9">
        <v>2029.69086275677</v>
      </c>
      <c r="F1662">
        <v>0</v>
      </c>
      <c r="G1662">
        <v>0</v>
      </c>
      <c r="H1662">
        <v>0</v>
      </c>
      <c r="I1662">
        <v>1029.69086275678</v>
      </c>
      <c r="J1662">
        <v>5.0498170399999998</v>
      </c>
      <c r="K1662" s="9">
        <v>1</v>
      </c>
      <c r="L1662" s="9">
        <f t="shared" si="25"/>
        <v>0</v>
      </c>
      <c r="O1662" s="8">
        <v>45525</v>
      </c>
      <c r="P1662" s="7">
        <v>0.94097222222222221</v>
      </c>
    </row>
    <row r="1663" spans="1:16" x14ac:dyDescent="0.25">
      <c r="A1663" s="10">
        <v>45525.941666666666</v>
      </c>
      <c r="B1663" t="s">
        <v>16</v>
      </c>
      <c r="C1663">
        <v>-7.8585714285714197</v>
      </c>
      <c r="D1663">
        <v>0</v>
      </c>
      <c r="E1663" s="9">
        <v>2029.69086275677</v>
      </c>
      <c r="F1663">
        <v>0</v>
      </c>
      <c r="G1663">
        <v>0</v>
      </c>
      <c r="H1663">
        <v>0</v>
      </c>
      <c r="I1663">
        <v>1029.69086275678</v>
      </c>
      <c r="J1663">
        <v>5.3488590399999998</v>
      </c>
      <c r="K1663" s="9">
        <v>1</v>
      </c>
      <c r="L1663" s="9">
        <f t="shared" si="25"/>
        <v>0</v>
      </c>
      <c r="O1663" s="8">
        <v>45525</v>
      </c>
      <c r="P1663" s="7">
        <v>0.94166666666666665</v>
      </c>
    </row>
    <row r="1664" spans="1:16" x14ac:dyDescent="0.25">
      <c r="A1664" s="10">
        <v>45525.942361111112</v>
      </c>
      <c r="B1664" t="s">
        <v>16</v>
      </c>
      <c r="C1664">
        <v>-7.56</v>
      </c>
      <c r="D1664">
        <v>0</v>
      </c>
      <c r="E1664" s="9">
        <v>2029.69086275677</v>
      </c>
      <c r="F1664">
        <v>0</v>
      </c>
      <c r="G1664">
        <v>0</v>
      </c>
      <c r="H1664">
        <v>0</v>
      </c>
      <c r="I1664">
        <v>1029.69086275678</v>
      </c>
      <c r="J1664">
        <v>5.5240264400000001</v>
      </c>
      <c r="K1664" s="9">
        <v>1</v>
      </c>
      <c r="L1664" s="9">
        <f t="shared" si="25"/>
        <v>0</v>
      </c>
      <c r="O1664" s="8">
        <v>45525</v>
      </c>
      <c r="P1664" s="7">
        <v>0.94236111111111109</v>
      </c>
    </row>
    <row r="1665" spans="1:16" x14ac:dyDescent="0.25">
      <c r="A1665" s="10">
        <v>45525.943055555559</v>
      </c>
      <c r="B1665" t="s">
        <v>16</v>
      </c>
      <c r="C1665">
        <v>-8.5561904761904692</v>
      </c>
      <c r="D1665">
        <v>0</v>
      </c>
      <c r="E1665" s="9">
        <v>2029.69086275677</v>
      </c>
      <c r="F1665">
        <v>0</v>
      </c>
      <c r="G1665">
        <v>0</v>
      </c>
      <c r="H1665">
        <v>0</v>
      </c>
      <c r="I1665">
        <v>1029.69086275678</v>
      </c>
      <c r="J1665">
        <v>8.8498066000000009</v>
      </c>
      <c r="K1665" s="9">
        <v>1</v>
      </c>
      <c r="L1665" s="9">
        <f t="shared" si="25"/>
        <v>0</v>
      </c>
      <c r="O1665" s="8">
        <v>45525</v>
      </c>
      <c r="P1665" s="7">
        <v>0.94305555555555554</v>
      </c>
    </row>
    <row r="1666" spans="1:16" x14ac:dyDescent="0.25">
      <c r="A1666" s="10">
        <v>45525.943749999999</v>
      </c>
      <c r="B1666" t="s">
        <v>16</v>
      </c>
      <c r="C1666">
        <v>-9.0390909090909002</v>
      </c>
      <c r="D1666">
        <v>0</v>
      </c>
      <c r="E1666" s="9">
        <v>2029.69086275677</v>
      </c>
      <c r="F1666">
        <v>0</v>
      </c>
      <c r="G1666">
        <v>0</v>
      </c>
      <c r="H1666">
        <v>0</v>
      </c>
      <c r="I1666">
        <v>1029.69086275678</v>
      </c>
      <c r="J1666">
        <v>8.0368203999999999</v>
      </c>
      <c r="K1666" s="9">
        <v>1</v>
      </c>
      <c r="L1666" s="9">
        <f t="shared" si="25"/>
        <v>0</v>
      </c>
      <c r="O1666" s="8">
        <v>45525</v>
      </c>
      <c r="P1666" s="7">
        <v>0.94374999999999998</v>
      </c>
    </row>
    <row r="1667" spans="1:16" x14ac:dyDescent="0.25">
      <c r="A1667" s="10">
        <v>45525.944444444445</v>
      </c>
      <c r="B1667" t="s">
        <v>16</v>
      </c>
      <c r="C1667">
        <v>-11.7336363636363</v>
      </c>
      <c r="D1667">
        <v>0</v>
      </c>
      <c r="E1667" s="9">
        <v>2029.69086275677</v>
      </c>
      <c r="F1667">
        <v>0</v>
      </c>
      <c r="G1667">
        <v>0</v>
      </c>
      <c r="H1667">
        <v>0</v>
      </c>
      <c r="I1667">
        <v>1029.69086275678</v>
      </c>
      <c r="J1667">
        <v>6.8946231999999998</v>
      </c>
      <c r="K1667" s="9">
        <v>1</v>
      </c>
      <c r="L1667" s="9">
        <f t="shared" ref="L1667:L1730" si="26">IF(DAY(O1667 &lt;&gt; O1668), 1, 0)</f>
        <v>0</v>
      </c>
      <c r="O1667" s="8">
        <v>45525</v>
      </c>
      <c r="P1667" s="7">
        <v>0.94444444444444442</v>
      </c>
    </row>
    <row r="1668" spans="1:16" x14ac:dyDescent="0.25">
      <c r="A1668" s="10">
        <v>45525.945138888892</v>
      </c>
      <c r="B1668" t="s">
        <v>16</v>
      </c>
      <c r="C1668">
        <v>-12.4311764705882</v>
      </c>
      <c r="D1668">
        <v>0</v>
      </c>
      <c r="E1668" s="9">
        <v>2029.69086275677</v>
      </c>
      <c r="F1668">
        <v>0</v>
      </c>
      <c r="G1668">
        <v>0</v>
      </c>
      <c r="H1668">
        <v>0</v>
      </c>
      <c r="I1668">
        <v>1029.69086275678</v>
      </c>
      <c r="J1668">
        <v>5.1666705999999998</v>
      </c>
      <c r="K1668" s="9">
        <v>1</v>
      </c>
      <c r="L1668" s="9">
        <f t="shared" si="26"/>
        <v>0</v>
      </c>
      <c r="O1668" s="8">
        <v>45525</v>
      </c>
      <c r="P1668" s="7">
        <v>0.94513888888888886</v>
      </c>
    </row>
    <row r="1669" spans="1:16" x14ac:dyDescent="0.25">
      <c r="A1669" s="10">
        <v>45525.945833333331</v>
      </c>
      <c r="B1669" t="s">
        <v>16</v>
      </c>
      <c r="C1669">
        <v>-11.8333333333333</v>
      </c>
      <c r="D1669">
        <v>0</v>
      </c>
      <c r="E1669" s="9">
        <v>2029.69086275677</v>
      </c>
      <c r="F1669">
        <v>0</v>
      </c>
      <c r="G1669">
        <v>0</v>
      </c>
      <c r="H1669">
        <v>0</v>
      </c>
      <c r="I1669">
        <v>1029.69086275678</v>
      </c>
      <c r="J1669">
        <v>6.5400320000000001</v>
      </c>
      <c r="K1669" s="9">
        <v>1</v>
      </c>
      <c r="L1669" s="9">
        <f t="shared" si="26"/>
        <v>0</v>
      </c>
      <c r="O1669" s="8">
        <v>45525</v>
      </c>
      <c r="P1669" s="7">
        <v>0.9458333333333333</v>
      </c>
    </row>
    <row r="1670" spans="1:16" x14ac:dyDescent="0.25">
      <c r="A1670" s="10">
        <v>45525.946527777778</v>
      </c>
      <c r="B1670" t="s">
        <v>16</v>
      </c>
      <c r="C1670">
        <v>-13.515000000000001</v>
      </c>
      <c r="D1670">
        <v>0</v>
      </c>
      <c r="E1670" s="9">
        <v>2029.69086275677</v>
      </c>
      <c r="F1670">
        <v>0</v>
      </c>
      <c r="G1670">
        <v>0</v>
      </c>
      <c r="H1670">
        <v>0</v>
      </c>
      <c r="I1670">
        <v>1029.69086275678</v>
      </c>
      <c r="J1670">
        <v>5.5351093000000002</v>
      </c>
      <c r="K1670" s="9">
        <v>1</v>
      </c>
      <c r="L1670" s="9">
        <f t="shared" si="26"/>
        <v>0</v>
      </c>
      <c r="O1670" s="8">
        <v>45525</v>
      </c>
      <c r="P1670" s="7">
        <v>0.94652777777777775</v>
      </c>
    </row>
    <row r="1671" spans="1:16" x14ac:dyDescent="0.25">
      <c r="A1671" s="10">
        <v>45525.947222222225</v>
      </c>
      <c r="B1671" t="s">
        <v>16</v>
      </c>
      <c r="C1671">
        <v>-11.970909090909</v>
      </c>
      <c r="D1671">
        <v>0</v>
      </c>
      <c r="E1671" s="9">
        <v>2029.69086275677</v>
      </c>
      <c r="F1671">
        <v>0</v>
      </c>
      <c r="G1671">
        <v>0</v>
      </c>
      <c r="H1671">
        <v>0</v>
      </c>
      <c r="I1671">
        <v>1029.69086275678</v>
      </c>
      <c r="J1671">
        <v>4.5491365000000004</v>
      </c>
      <c r="K1671" s="9">
        <v>1</v>
      </c>
      <c r="L1671" s="9">
        <f t="shared" si="26"/>
        <v>1</v>
      </c>
      <c r="O1671" s="8">
        <v>45525</v>
      </c>
      <c r="P1671" s="7">
        <v>0.94722222222222219</v>
      </c>
    </row>
    <row r="1672" spans="1:16" x14ac:dyDescent="0.25">
      <c r="A1672" s="10">
        <v>45526.731249999997</v>
      </c>
      <c r="B1672" t="s">
        <v>11</v>
      </c>
      <c r="C1672">
        <v>29.9</v>
      </c>
      <c r="D1672">
        <v>0</v>
      </c>
      <c r="E1672" s="9">
        <v>2029.69086275677</v>
      </c>
      <c r="F1672">
        <v>0</v>
      </c>
      <c r="G1672">
        <v>0</v>
      </c>
      <c r="H1672">
        <v>0</v>
      </c>
      <c r="I1672">
        <v>1029.69086275678</v>
      </c>
      <c r="J1672">
        <v>-0.26344000000000201</v>
      </c>
      <c r="K1672" s="9">
        <v>1</v>
      </c>
      <c r="L1672" s="9">
        <f t="shared" si="26"/>
        <v>0</v>
      </c>
      <c r="O1672" s="8">
        <v>45526</v>
      </c>
      <c r="P1672" s="7">
        <v>0.73124999999999996</v>
      </c>
    </row>
    <row r="1673" spans="1:16" x14ac:dyDescent="0.25">
      <c r="A1673" s="10">
        <v>45526.73333333333</v>
      </c>
      <c r="B1673" t="s">
        <v>12</v>
      </c>
      <c r="C1673">
        <v>29.8</v>
      </c>
      <c r="D1673">
        <v>-1</v>
      </c>
      <c r="E1673" s="9">
        <v>2059.4908627567702</v>
      </c>
      <c r="F1673">
        <v>-29.8</v>
      </c>
      <c r="G1673">
        <v>29.8</v>
      </c>
      <c r="H1673">
        <v>0</v>
      </c>
      <c r="I1673">
        <v>1029.69086275678</v>
      </c>
      <c r="J1673">
        <v>-1.4263775000000001</v>
      </c>
      <c r="K1673" s="9">
        <v>1</v>
      </c>
      <c r="L1673" s="9">
        <f t="shared" si="26"/>
        <v>0</v>
      </c>
      <c r="O1673" s="8">
        <v>45526</v>
      </c>
      <c r="P1673" s="7">
        <v>0.73333333333333328</v>
      </c>
    </row>
    <row r="1674" spans="1:16" x14ac:dyDescent="0.25">
      <c r="A1674" s="10">
        <v>45526.752083333333</v>
      </c>
      <c r="B1674" t="s">
        <v>13</v>
      </c>
      <c r="C1674">
        <v>32.564999999999998</v>
      </c>
      <c r="D1674">
        <v>0</v>
      </c>
      <c r="E1674" s="9">
        <v>2026.9258627567699</v>
      </c>
      <c r="F1674">
        <v>0</v>
      </c>
      <c r="G1674">
        <v>0</v>
      </c>
      <c r="H1674">
        <v>-2.7649999999999899</v>
      </c>
      <c r="I1674">
        <v>1026.9258627567799</v>
      </c>
      <c r="J1674">
        <v>10.9064429999999</v>
      </c>
      <c r="K1674" s="9">
        <v>1</v>
      </c>
      <c r="L1674" s="9">
        <f t="shared" si="26"/>
        <v>0</v>
      </c>
      <c r="O1674" s="8">
        <v>45526</v>
      </c>
      <c r="P1674" s="7">
        <v>0.75208333333333333</v>
      </c>
    </row>
    <row r="1675" spans="1:16" x14ac:dyDescent="0.25">
      <c r="A1675" s="10">
        <v>45526.75277777778</v>
      </c>
      <c r="B1675" t="s">
        <v>14</v>
      </c>
      <c r="C1675">
        <v>32.619999999999997</v>
      </c>
      <c r="D1675">
        <v>1</v>
      </c>
      <c r="E1675" s="9">
        <v>1994.30586275677</v>
      </c>
      <c r="F1675">
        <v>32.619999999999997</v>
      </c>
      <c r="G1675">
        <v>32.619999999999997</v>
      </c>
      <c r="H1675">
        <v>0</v>
      </c>
      <c r="I1675">
        <v>1026.9258627567799</v>
      </c>
      <c r="J1675">
        <v>3.3504542499999901</v>
      </c>
      <c r="K1675" s="9">
        <v>1</v>
      </c>
      <c r="L1675" s="9">
        <f t="shared" si="26"/>
        <v>0</v>
      </c>
      <c r="O1675" s="8">
        <v>45526</v>
      </c>
      <c r="P1675" s="7">
        <v>0.75277777777777777</v>
      </c>
    </row>
    <row r="1676" spans="1:16" x14ac:dyDescent="0.25">
      <c r="A1676" s="10">
        <v>45526.755555555559</v>
      </c>
      <c r="B1676" t="s">
        <v>13</v>
      </c>
      <c r="C1676">
        <v>27.788</v>
      </c>
      <c r="D1676">
        <v>0</v>
      </c>
      <c r="E1676" s="9">
        <v>2022.09386275677</v>
      </c>
      <c r="F1676">
        <v>0</v>
      </c>
      <c r="G1676">
        <v>0</v>
      </c>
      <c r="H1676">
        <v>-4.8319999999999901</v>
      </c>
      <c r="I1676">
        <v>1022.09386275678</v>
      </c>
      <c r="J1676">
        <v>-0.46088060000000403</v>
      </c>
      <c r="K1676" s="9">
        <v>1</v>
      </c>
      <c r="L1676" s="9">
        <f t="shared" si="26"/>
        <v>0</v>
      </c>
      <c r="O1676" s="8">
        <v>45526</v>
      </c>
      <c r="P1676" s="7">
        <v>0.75555555555555554</v>
      </c>
    </row>
    <row r="1677" spans="1:16" x14ac:dyDescent="0.25">
      <c r="A1677" s="10">
        <v>45526.756249999999</v>
      </c>
      <c r="B1677" t="s">
        <v>14</v>
      </c>
      <c r="C1677">
        <v>28.78</v>
      </c>
      <c r="D1677">
        <v>1</v>
      </c>
      <c r="E1677" s="9">
        <v>1993.31386275677</v>
      </c>
      <c r="F1677">
        <v>28.78</v>
      </c>
      <c r="G1677">
        <v>28.78</v>
      </c>
      <c r="H1677">
        <v>0</v>
      </c>
      <c r="I1677">
        <v>1022.09386275678</v>
      </c>
      <c r="J1677">
        <v>3.7943001666666598</v>
      </c>
      <c r="K1677" s="9">
        <v>1</v>
      </c>
      <c r="L1677" s="9">
        <f t="shared" si="26"/>
        <v>0</v>
      </c>
      <c r="O1677" s="8">
        <v>45526</v>
      </c>
      <c r="P1677" s="7">
        <v>0.75624999999999998</v>
      </c>
    </row>
    <row r="1678" spans="1:16" x14ac:dyDescent="0.25">
      <c r="A1678" s="10">
        <v>45526.756944444445</v>
      </c>
      <c r="B1678" t="s">
        <v>14</v>
      </c>
      <c r="C1678">
        <v>32.57</v>
      </c>
      <c r="D1678">
        <v>2</v>
      </c>
      <c r="E1678" s="9">
        <v>1960.7438627567701</v>
      </c>
      <c r="F1678">
        <v>61.35</v>
      </c>
      <c r="G1678">
        <v>30.675000000000001</v>
      </c>
      <c r="H1678">
        <v>0</v>
      </c>
      <c r="I1678">
        <v>1022.09386275678</v>
      </c>
      <c r="J1678">
        <v>6.1538615714285596</v>
      </c>
      <c r="K1678" s="9">
        <v>1</v>
      </c>
      <c r="L1678" s="9">
        <f t="shared" si="26"/>
        <v>0</v>
      </c>
      <c r="O1678" s="8">
        <v>45526</v>
      </c>
      <c r="P1678" s="7">
        <v>0.75694444444444442</v>
      </c>
    </row>
    <row r="1679" spans="1:16" x14ac:dyDescent="0.25">
      <c r="A1679" s="10">
        <v>45526.757638888892</v>
      </c>
      <c r="B1679" t="s">
        <v>14</v>
      </c>
      <c r="C1679">
        <v>32.555</v>
      </c>
      <c r="D1679">
        <v>3</v>
      </c>
      <c r="E1679" s="9">
        <v>1928.18886275677</v>
      </c>
      <c r="F1679">
        <v>93.905000000000001</v>
      </c>
      <c r="G1679">
        <v>31.301666666666598</v>
      </c>
      <c r="H1679">
        <v>0</v>
      </c>
      <c r="I1679">
        <v>1022.09386275678</v>
      </c>
      <c r="J1679">
        <v>6.2669901249999898</v>
      </c>
      <c r="K1679" s="9">
        <v>1</v>
      </c>
      <c r="L1679" s="9">
        <f t="shared" si="26"/>
        <v>0</v>
      </c>
      <c r="O1679" s="8">
        <v>45526</v>
      </c>
      <c r="P1679" s="7">
        <v>0.75763888888888886</v>
      </c>
    </row>
    <row r="1680" spans="1:16" x14ac:dyDescent="0.25">
      <c r="A1680" s="10">
        <v>45526.759722222225</v>
      </c>
      <c r="B1680" t="s">
        <v>14</v>
      </c>
      <c r="C1680">
        <v>32.395000000000003</v>
      </c>
      <c r="D1680">
        <v>4</v>
      </c>
      <c r="E1680" s="9">
        <v>1895.7938627567701</v>
      </c>
      <c r="F1680">
        <v>126.3</v>
      </c>
      <c r="G1680">
        <v>31.574999999999999</v>
      </c>
      <c r="H1680">
        <v>0</v>
      </c>
      <c r="I1680">
        <v>1022.09386275678</v>
      </c>
      <c r="J1680">
        <v>5.0905495555555502</v>
      </c>
      <c r="K1680" s="9">
        <v>1</v>
      </c>
      <c r="L1680" s="9">
        <f t="shared" si="26"/>
        <v>0</v>
      </c>
      <c r="O1680" s="8">
        <v>45526</v>
      </c>
      <c r="P1680" s="7">
        <v>0.75972222222222219</v>
      </c>
    </row>
    <row r="1681" spans="1:16" x14ac:dyDescent="0.25">
      <c r="A1681" s="10">
        <v>45526.76666666667</v>
      </c>
      <c r="B1681" t="s">
        <v>14</v>
      </c>
      <c r="C1681">
        <v>30.09</v>
      </c>
      <c r="D1681">
        <v>5</v>
      </c>
      <c r="E1681" s="9">
        <v>1865.7038627567699</v>
      </c>
      <c r="F1681">
        <v>156.38999999999999</v>
      </c>
      <c r="G1681">
        <v>31.277999999999999</v>
      </c>
      <c r="H1681">
        <v>0</v>
      </c>
      <c r="I1681">
        <v>1022.09386275678</v>
      </c>
      <c r="J1681">
        <v>5.2073832999999903</v>
      </c>
      <c r="K1681" s="9">
        <v>1</v>
      </c>
      <c r="L1681" s="9">
        <f t="shared" si="26"/>
        <v>0</v>
      </c>
      <c r="O1681" s="8">
        <v>45526</v>
      </c>
      <c r="P1681" s="7">
        <v>0.76666666666666672</v>
      </c>
    </row>
    <row r="1682" spans="1:16" x14ac:dyDescent="0.25">
      <c r="A1682" s="10">
        <v>45526.775000000001</v>
      </c>
      <c r="B1682" t="s">
        <v>14</v>
      </c>
      <c r="C1682">
        <v>29.65</v>
      </c>
      <c r="D1682">
        <v>6</v>
      </c>
      <c r="E1682" s="9">
        <v>1836.0538627567701</v>
      </c>
      <c r="F1682">
        <v>186.04</v>
      </c>
      <c r="G1682">
        <v>31.0066666666666</v>
      </c>
      <c r="H1682">
        <v>0</v>
      </c>
      <c r="I1682">
        <v>1022.09386275678</v>
      </c>
      <c r="J1682">
        <v>4.4108752999999901</v>
      </c>
      <c r="K1682" s="9">
        <v>1</v>
      </c>
      <c r="L1682" s="9">
        <f t="shared" si="26"/>
        <v>0</v>
      </c>
      <c r="O1682" s="8">
        <v>45526</v>
      </c>
      <c r="P1682" s="7">
        <v>0.77500000000000002</v>
      </c>
    </row>
    <row r="1683" spans="1:16" x14ac:dyDescent="0.25">
      <c r="A1683" s="10">
        <v>45526.775694444441</v>
      </c>
      <c r="B1683" t="s">
        <v>14</v>
      </c>
      <c r="C1683">
        <v>31.75</v>
      </c>
      <c r="D1683">
        <v>7</v>
      </c>
      <c r="E1683" s="9">
        <v>1804.3038627567701</v>
      </c>
      <c r="F1683">
        <v>217.79</v>
      </c>
      <c r="G1683">
        <v>31.112857142857099</v>
      </c>
      <c r="H1683">
        <v>0</v>
      </c>
      <c r="I1683">
        <v>1022.09386275678</v>
      </c>
      <c r="J1683">
        <v>5.8245927999999898</v>
      </c>
      <c r="K1683" s="9">
        <v>1</v>
      </c>
      <c r="L1683" s="9">
        <f t="shared" si="26"/>
        <v>0</v>
      </c>
      <c r="O1683" s="8">
        <v>45526</v>
      </c>
      <c r="P1683" s="7">
        <v>0.77569444444444446</v>
      </c>
    </row>
    <row r="1684" spans="1:16" x14ac:dyDescent="0.25">
      <c r="A1684" s="10">
        <v>45526.78125</v>
      </c>
      <c r="B1684" t="s">
        <v>14</v>
      </c>
      <c r="C1684">
        <v>30.31</v>
      </c>
      <c r="D1684">
        <v>8</v>
      </c>
      <c r="E1684" s="9">
        <v>1773.9938627567701</v>
      </c>
      <c r="F1684">
        <v>248.1</v>
      </c>
      <c r="G1684">
        <v>31.012499999999999</v>
      </c>
      <c r="H1684">
        <v>0</v>
      </c>
      <c r="I1684">
        <v>1022.09386275678</v>
      </c>
      <c r="J1684">
        <v>1.4689227999999901</v>
      </c>
      <c r="K1684" s="9">
        <v>1</v>
      </c>
      <c r="L1684" s="9">
        <f t="shared" si="26"/>
        <v>0</v>
      </c>
      <c r="O1684" s="8">
        <v>45526</v>
      </c>
      <c r="P1684" s="7">
        <v>0.78125</v>
      </c>
    </row>
    <row r="1685" spans="1:16" x14ac:dyDescent="0.25">
      <c r="A1685" s="10">
        <v>45526.786805555559</v>
      </c>
      <c r="B1685" t="s">
        <v>14</v>
      </c>
      <c r="C1685">
        <v>29.15</v>
      </c>
      <c r="D1685">
        <v>9</v>
      </c>
      <c r="E1685" s="9">
        <v>1744.84386275677</v>
      </c>
      <c r="F1685">
        <v>277.25</v>
      </c>
      <c r="G1685">
        <v>30.8055555555555</v>
      </c>
      <c r="H1685">
        <v>0</v>
      </c>
      <c r="I1685">
        <v>1022.09386275678</v>
      </c>
      <c r="J1685">
        <v>3.8704821199999899</v>
      </c>
      <c r="K1685" s="9">
        <v>1</v>
      </c>
      <c r="L1685" s="9">
        <f t="shared" si="26"/>
        <v>0</v>
      </c>
      <c r="O1685" s="8">
        <v>45526</v>
      </c>
      <c r="P1685" s="7">
        <v>0.78680555555555554</v>
      </c>
    </row>
    <row r="1686" spans="1:16" x14ac:dyDescent="0.25">
      <c r="A1686" s="10">
        <v>45526.788888888892</v>
      </c>
      <c r="B1686" t="s">
        <v>14</v>
      </c>
      <c r="C1686">
        <v>32.0966666666666</v>
      </c>
      <c r="D1686">
        <v>10</v>
      </c>
      <c r="E1686" s="9">
        <v>1712.74719609011</v>
      </c>
      <c r="F1686">
        <v>309.34666666666601</v>
      </c>
      <c r="G1686">
        <v>30.934666666666601</v>
      </c>
      <c r="H1686">
        <v>0</v>
      </c>
      <c r="I1686">
        <v>1022.09386275678</v>
      </c>
      <c r="J1686">
        <v>4.7468431199999896</v>
      </c>
      <c r="K1686" s="9">
        <v>1</v>
      </c>
      <c r="L1686" s="9">
        <f t="shared" si="26"/>
        <v>0</v>
      </c>
      <c r="O1686" s="8">
        <v>45526</v>
      </c>
      <c r="P1686" s="7">
        <v>0.78888888888888886</v>
      </c>
    </row>
    <row r="1687" spans="1:16" x14ac:dyDescent="0.25">
      <c r="A1687" s="10">
        <v>45526.791666666664</v>
      </c>
      <c r="B1687" t="s">
        <v>14</v>
      </c>
      <c r="C1687">
        <v>32.5</v>
      </c>
      <c r="D1687">
        <v>11</v>
      </c>
      <c r="E1687" s="9">
        <v>1680.24719609011</v>
      </c>
      <c r="F1687">
        <v>341.84666666666601</v>
      </c>
      <c r="G1687">
        <v>31.076969696969599</v>
      </c>
      <c r="H1687">
        <v>0</v>
      </c>
      <c r="I1687">
        <v>1022.09386275678</v>
      </c>
      <c r="J1687">
        <v>3.9368829199999902</v>
      </c>
      <c r="K1687" s="9">
        <v>1</v>
      </c>
      <c r="L1687" s="9">
        <f t="shared" si="26"/>
        <v>0</v>
      </c>
      <c r="O1687" s="8">
        <v>45526</v>
      </c>
      <c r="P1687" s="7">
        <v>0.79166666666666663</v>
      </c>
    </row>
    <row r="1688" spans="1:16" x14ac:dyDescent="0.25">
      <c r="A1688" s="10">
        <v>45526.793055555558</v>
      </c>
      <c r="B1688" t="s">
        <v>14</v>
      </c>
      <c r="C1688">
        <v>30.96</v>
      </c>
      <c r="D1688">
        <v>12</v>
      </c>
      <c r="E1688" s="9">
        <v>1649.28719609011</v>
      </c>
      <c r="F1688">
        <v>372.80666666666599</v>
      </c>
      <c r="G1688">
        <v>31.067222222222199</v>
      </c>
      <c r="H1688">
        <v>0</v>
      </c>
      <c r="I1688">
        <v>1022.09386275678</v>
      </c>
      <c r="J1688">
        <v>3.8395675200000001</v>
      </c>
      <c r="K1688" s="9">
        <v>1</v>
      </c>
      <c r="L1688" s="9">
        <f t="shared" si="26"/>
        <v>0</v>
      </c>
      <c r="O1688" s="8">
        <v>45526</v>
      </c>
      <c r="P1688" s="7">
        <v>0.79305555555555551</v>
      </c>
    </row>
    <row r="1689" spans="1:16" x14ac:dyDescent="0.25">
      <c r="A1689" s="10">
        <v>45526.793749999997</v>
      </c>
      <c r="B1689" t="s">
        <v>14</v>
      </c>
      <c r="C1689">
        <v>30.74</v>
      </c>
      <c r="D1689">
        <v>13</v>
      </c>
      <c r="E1689" s="9">
        <v>1618.54719609011</v>
      </c>
      <c r="F1689">
        <v>403.546666666666</v>
      </c>
      <c r="G1689">
        <v>31.042051282051201</v>
      </c>
      <c r="H1689">
        <v>0</v>
      </c>
      <c r="I1689">
        <v>1022.09386275678</v>
      </c>
      <c r="J1689">
        <v>3.5984539199999901</v>
      </c>
      <c r="K1689" s="9">
        <v>1</v>
      </c>
      <c r="L1689" s="9">
        <f t="shared" si="26"/>
        <v>0</v>
      </c>
      <c r="O1689" s="8">
        <v>45526</v>
      </c>
      <c r="P1689" s="7">
        <v>0.79374999999999996</v>
      </c>
    </row>
    <row r="1690" spans="1:16" x14ac:dyDescent="0.25">
      <c r="A1690" s="10">
        <v>45526.794444444444</v>
      </c>
      <c r="B1690" t="s">
        <v>14</v>
      </c>
      <c r="C1690">
        <v>29.998000000000001</v>
      </c>
      <c r="D1690">
        <v>14</v>
      </c>
      <c r="E1690" s="9">
        <v>1588.5491960901099</v>
      </c>
      <c r="F1690">
        <v>433.54466666666599</v>
      </c>
      <c r="G1690">
        <v>30.967476190476098</v>
      </c>
      <c r="H1690">
        <v>0</v>
      </c>
      <c r="I1690">
        <v>1022.09386275678</v>
      </c>
      <c r="J1690">
        <v>4.9106550199999903</v>
      </c>
      <c r="K1690" s="9">
        <v>1</v>
      </c>
      <c r="L1690" s="9">
        <f t="shared" si="26"/>
        <v>0</v>
      </c>
      <c r="O1690" s="8">
        <v>45526</v>
      </c>
      <c r="P1690" s="7">
        <v>0.7944444444444444</v>
      </c>
    </row>
    <row r="1691" spans="1:16" x14ac:dyDescent="0.25">
      <c r="A1691" s="10">
        <v>45526.798611111109</v>
      </c>
      <c r="B1691" t="s">
        <v>14</v>
      </c>
      <c r="C1691">
        <v>29.8</v>
      </c>
      <c r="D1691">
        <v>15</v>
      </c>
      <c r="E1691" s="9">
        <v>1558.74919609011</v>
      </c>
      <c r="F1691">
        <v>463.344666666666</v>
      </c>
      <c r="G1691">
        <v>30.8896444444444</v>
      </c>
      <c r="H1691">
        <v>0</v>
      </c>
      <c r="I1691">
        <v>1022.09386275678</v>
      </c>
      <c r="J1691">
        <v>5.7694963199999902</v>
      </c>
      <c r="K1691" s="9">
        <v>1</v>
      </c>
      <c r="L1691" s="9">
        <f t="shared" si="26"/>
        <v>0</v>
      </c>
      <c r="O1691" s="8">
        <v>45526</v>
      </c>
      <c r="P1691" s="7">
        <v>0.79861111111111116</v>
      </c>
    </row>
    <row r="1692" spans="1:16" x14ac:dyDescent="0.25">
      <c r="A1692" s="10">
        <v>45526.801388888889</v>
      </c>
      <c r="B1692" t="s">
        <v>14</v>
      </c>
      <c r="C1692">
        <v>32.006</v>
      </c>
      <c r="D1692">
        <v>16</v>
      </c>
      <c r="E1692" s="9">
        <v>1526.7431960901099</v>
      </c>
      <c r="F1692">
        <v>495.35066666666597</v>
      </c>
      <c r="G1692">
        <v>30.959416666666598</v>
      </c>
      <c r="H1692">
        <v>0</v>
      </c>
      <c r="I1692">
        <v>1022.09386275678</v>
      </c>
      <c r="J1692">
        <v>4.2620178199999996</v>
      </c>
      <c r="K1692" s="9">
        <v>1</v>
      </c>
      <c r="L1692" s="9">
        <f t="shared" si="26"/>
        <v>0</v>
      </c>
      <c r="O1692" s="8">
        <v>45526</v>
      </c>
      <c r="P1692" s="7">
        <v>0.80138888888888893</v>
      </c>
    </row>
    <row r="1693" spans="1:16" x14ac:dyDescent="0.25">
      <c r="A1693" s="10">
        <v>45526.804166666669</v>
      </c>
      <c r="B1693" t="s">
        <v>14</v>
      </c>
      <c r="C1693">
        <v>32.941428571428503</v>
      </c>
      <c r="D1693">
        <v>17</v>
      </c>
      <c r="E1693" s="9">
        <v>1493.80176751868</v>
      </c>
      <c r="F1693">
        <v>528.29209523809504</v>
      </c>
      <c r="G1693">
        <v>31.076005602240802</v>
      </c>
      <c r="H1693">
        <v>0</v>
      </c>
      <c r="I1693">
        <v>1022.09386275678</v>
      </c>
      <c r="J1693">
        <v>4.1991368199999899</v>
      </c>
      <c r="K1693" s="9">
        <v>1</v>
      </c>
      <c r="L1693" s="9">
        <f t="shared" si="26"/>
        <v>0</v>
      </c>
      <c r="O1693" s="8">
        <v>45526</v>
      </c>
      <c r="P1693" s="7">
        <v>0.8041666666666667</v>
      </c>
    </row>
    <row r="1694" spans="1:16" x14ac:dyDescent="0.25">
      <c r="A1694" s="10">
        <v>45526.806250000001</v>
      </c>
      <c r="B1694" t="s">
        <v>14</v>
      </c>
      <c r="C1694">
        <v>30.922857142857101</v>
      </c>
      <c r="D1694">
        <v>18</v>
      </c>
      <c r="E1694" s="9">
        <v>1462.8789103758199</v>
      </c>
      <c r="F1694">
        <v>559.21495238095201</v>
      </c>
      <c r="G1694">
        <v>31.067497354497299</v>
      </c>
      <c r="H1694">
        <v>0</v>
      </c>
      <c r="I1694">
        <v>1022.09386275678</v>
      </c>
      <c r="J1694">
        <v>5.1908952199999998</v>
      </c>
      <c r="K1694" s="9">
        <v>1</v>
      </c>
      <c r="L1694" s="9">
        <f t="shared" si="26"/>
        <v>0</v>
      </c>
      <c r="O1694" s="8">
        <v>45526</v>
      </c>
      <c r="P1694" s="7">
        <v>0.80625000000000002</v>
      </c>
    </row>
    <row r="1695" spans="1:16" x14ac:dyDescent="0.25">
      <c r="A1695" s="10">
        <v>45526.806944444441</v>
      </c>
      <c r="B1695" t="s">
        <v>14</v>
      </c>
      <c r="C1695">
        <v>30.003333333333298</v>
      </c>
      <c r="D1695">
        <v>19</v>
      </c>
      <c r="E1695" s="9">
        <v>1432.87557704249</v>
      </c>
      <c r="F1695">
        <v>589.218285714285</v>
      </c>
      <c r="G1695">
        <v>31.011488721804501</v>
      </c>
      <c r="H1695">
        <v>0</v>
      </c>
      <c r="I1695">
        <v>1022.09386275678</v>
      </c>
      <c r="J1695">
        <v>5.5966411000000003</v>
      </c>
      <c r="K1695" s="9">
        <v>1</v>
      </c>
      <c r="L1695" s="9">
        <f t="shared" si="26"/>
        <v>0</v>
      </c>
      <c r="O1695" s="8">
        <v>45526</v>
      </c>
      <c r="P1695" s="7">
        <v>0.80694444444444446</v>
      </c>
    </row>
    <row r="1696" spans="1:16" x14ac:dyDescent="0.25">
      <c r="A1696" s="10">
        <v>45526.807638888888</v>
      </c>
      <c r="B1696" t="s">
        <v>14</v>
      </c>
      <c r="C1696">
        <v>29.9</v>
      </c>
      <c r="D1696">
        <v>20</v>
      </c>
      <c r="E1696" s="9">
        <v>1402.9755770424899</v>
      </c>
      <c r="F1696">
        <v>619.11828571428498</v>
      </c>
      <c r="G1696">
        <v>30.955914285714201</v>
      </c>
      <c r="H1696">
        <v>0</v>
      </c>
      <c r="I1696">
        <v>1022.09386275678</v>
      </c>
      <c r="J1696">
        <v>6.6743242</v>
      </c>
      <c r="K1696" s="9">
        <v>1</v>
      </c>
      <c r="L1696" s="9">
        <f t="shared" si="26"/>
        <v>0</v>
      </c>
      <c r="O1696" s="8">
        <v>45526</v>
      </c>
      <c r="P1696" s="7">
        <v>0.80763888888888891</v>
      </c>
    </row>
    <row r="1697" spans="1:16" x14ac:dyDescent="0.25">
      <c r="A1697" s="10">
        <v>45526.809027777781</v>
      </c>
      <c r="B1697" t="s">
        <v>14</v>
      </c>
      <c r="C1697">
        <v>30.163333333333298</v>
      </c>
      <c r="D1697">
        <v>21</v>
      </c>
      <c r="E1697" s="9">
        <v>1372.8122437091499</v>
      </c>
      <c r="F1697">
        <v>649.28161904761896</v>
      </c>
      <c r="G1697">
        <v>30.9181723356009</v>
      </c>
      <c r="H1697">
        <v>0</v>
      </c>
      <c r="I1697">
        <v>1022.09386275678</v>
      </c>
      <c r="J1697">
        <v>5.8876520000000001</v>
      </c>
      <c r="K1697" s="9">
        <v>1</v>
      </c>
      <c r="L1697" s="9">
        <f t="shared" si="26"/>
        <v>0</v>
      </c>
      <c r="O1697" s="8">
        <v>45526</v>
      </c>
      <c r="P1697" s="7">
        <v>0.80902777777777779</v>
      </c>
    </row>
    <row r="1698" spans="1:16" x14ac:dyDescent="0.25">
      <c r="A1698" s="10">
        <v>45526.811111111114</v>
      </c>
      <c r="B1698" t="s">
        <v>14</v>
      </c>
      <c r="C1698">
        <v>29.18</v>
      </c>
      <c r="D1698">
        <v>22</v>
      </c>
      <c r="E1698" s="9">
        <v>1343.6322437091501</v>
      </c>
      <c r="F1698">
        <v>678.46161904761902</v>
      </c>
      <c r="G1698">
        <v>30.8391645021645</v>
      </c>
      <c r="H1698">
        <v>0</v>
      </c>
      <c r="I1698">
        <v>1022.09386275678</v>
      </c>
      <c r="J1698">
        <v>3.5606917</v>
      </c>
      <c r="K1698" s="9">
        <v>1</v>
      </c>
      <c r="L1698" s="9">
        <f t="shared" si="26"/>
        <v>0</v>
      </c>
      <c r="O1698" s="8">
        <v>45526</v>
      </c>
      <c r="P1698" s="7">
        <v>0.81111111111111112</v>
      </c>
    </row>
    <row r="1699" spans="1:16" x14ac:dyDescent="0.25">
      <c r="A1699" s="10">
        <v>45526.811805555553</v>
      </c>
      <c r="B1699" t="s">
        <v>14</v>
      </c>
      <c r="C1699">
        <v>28.68</v>
      </c>
      <c r="D1699">
        <v>23</v>
      </c>
      <c r="E1699" s="9">
        <v>1314.95224370915</v>
      </c>
      <c r="F1699">
        <v>707.14161904761897</v>
      </c>
      <c r="G1699">
        <v>30.745287784679</v>
      </c>
      <c r="H1699">
        <v>0</v>
      </c>
      <c r="I1699">
        <v>1022.09386275678</v>
      </c>
      <c r="J1699">
        <v>5.2793384000000003</v>
      </c>
      <c r="K1699" s="9">
        <v>1</v>
      </c>
      <c r="L1699" s="9">
        <f t="shared" si="26"/>
        <v>0</v>
      </c>
      <c r="O1699" s="8">
        <v>45526</v>
      </c>
      <c r="P1699" s="7">
        <v>0.81180555555555556</v>
      </c>
    </row>
    <row r="1700" spans="1:16" x14ac:dyDescent="0.25">
      <c r="A1700" s="10">
        <v>45526.817361111112</v>
      </c>
      <c r="B1700" t="s">
        <v>14</v>
      </c>
      <c r="C1700">
        <v>29.98</v>
      </c>
      <c r="D1700">
        <v>24</v>
      </c>
      <c r="E1700" s="9">
        <v>1284.97224370915</v>
      </c>
      <c r="F1700">
        <v>737.12161904761899</v>
      </c>
      <c r="G1700">
        <v>30.713400793650699</v>
      </c>
      <c r="H1700">
        <v>0</v>
      </c>
      <c r="I1700">
        <v>1022.09386275678</v>
      </c>
      <c r="J1700">
        <v>4.7852835999999996</v>
      </c>
      <c r="K1700" s="9">
        <v>1</v>
      </c>
      <c r="L1700" s="9">
        <f t="shared" si="26"/>
        <v>0</v>
      </c>
      <c r="O1700" s="8">
        <v>45526</v>
      </c>
      <c r="P1700" s="7">
        <v>0.81736111111111109</v>
      </c>
    </row>
    <row r="1701" spans="1:16" x14ac:dyDescent="0.25">
      <c r="A1701" s="10">
        <v>45526.818749999999</v>
      </c>
      <c r="B1701" t="s">
        <v>14</v>
      </c>
      <c r="C1701">
        <v>29.956666666666599</v>
      </c>
      <c r="D1701">
        <v>25</v>
      </c>
      <c r="E1701" s="9">
        <v>1255.0155770424899</v>
      </c>
      <c r="F1701">
        <v>767.07828571428502</v>
      </c>
      <c r="G1701">
        <v>30.6831314285714</v>
      </c>
      <c r="H1701">
        <v>0</v>
      </c>
      <c r="I1701">
        <v>1022.09386275678</v>
      </c>
      <c r="J1701">
        <v>1.1012915999999999</v>
      </c>
      <c r="K1701" s="9">
        <v>1</v>
      </c>
      <c r="L1701" s="9">
        <f t="shared" si="26"/>
        <v>0</v>
      </c>
      <c r="O1701" s="8">
        <v>45526</v>
      </c>
      <c r="P1701" s="7">
        <v>0.81874999999999998</v>
      </c>
    </row>
    <row r="1702" spans="1:16" x14ac:dyDescent="0.25">
      <c r="A1702" s="10">
        <v>45526.820138888892</v>
      </c>
      <c r="B1702" t="s">
        <v>14</v>
      </c>
      <c r="C1702">
        <v>31.032499999999999</v>
      </c>
      <c r="D1702">
        <v>26</v>
      </c>
      <c r="E1702" s="9">
        <v>1223.9830770424901</v>
      </c>
      <c r="F1702">
        <v>798.11078571428504</v>
      </c>
      <c r="G1702">
        <v>30.696568681318599</v>
      </c>
      <c r="H1702">
        <v>0</v>
      </c>
      <c r="I1702">
        <v>1022.09386275678</v>
      </c>
      <c r="J1702">
        <v>2.5081737</v>
      </c>
      <c r="K1702" s="9">
        <v>1</v>
      </c>
      <c r="L1702" s="9">
        <f t="shared" si="26"/>
        <v>0</v>
      </c>
      <c r="O1702" s="8">
        <v>45526</v>
      </c>
      <c r="P1702" s="7">
        <v>0.82013888888888886</v>
      </c>
    </row>
    <row r="1703" spans="1:16" x14ac:dyDescent="0.25">
      <c r="A1703" s="10">
        <v>45526.823611111111</v>
      </c>
      <c r="B1703" t="s">
        <v>14</v>
      </c>
      <c r="C1703">
        <v>32</v>
      </c>
      <c r="D1703">
        <v>27</v>
      </c>
      <c r="E1703" s="9">
        <v>1191.9830770424901</v>
      </c>
      <c r="F1703">
        <v>830.11078571428504</v>
      </c>
      <c r="G1703">
        <v>30.7448439153439</v>
      </c>
      <c r="H1703">
        <v>0</v>
      </c>
      <c r="I1703">
        <v>1022.09386275678</v>
      </c>
      <c r="J1703">
        <v>1.1305147</v>
      </c>
      <c r="K1703" s="9">
        <v>1</v>
      </c>
      <c r="L1703" s="9">
        <f t="shared" si="26"/>
        <v>0</v>
      </c>
      <c r="O1703" s="8">
        <v>45526</v>
      </c>
      <c r="P1703" s="7">
        <v>0.82361111111111107</v>
      </c>
    </row>
    <row r="1704" spans="1:16" x14ac:dyDescent="0.25">
      <c r="A1704" s="10">
        <v>45526.824305555558</v>
      </c>
      <c r="B1704" t="s">
        <v>14</v>
      </c>
      <c r="C1704">
        <v>32.186999999999998</v>
      </c>
      <c r="D1704">
        <v>28</v>
      </c>
      <c r="E1704" s="9">
        <v>1159.79607704249</v>
      </c>
      <c r="F1704">
        <v>862.29778571428506</v>
      </c>
      <c r="G1704">
        <v>30.796349489795901</v>
      </c>
      <c r="H1704">
        <v>0</v>
      </c>
      <c r="I1704">
        <v>1022.09386275678</v>
      </c>
      <c r="J1704">
        <v>0.40373050000000199</v>
      </c>
      <c r="K1704" s="9">
        <v>1</v>
      </c>
      <c r="L1704" s="9">
        <f t="shared" si="26"/>
        <v>0</v>
      </c>
      <c r="O1704" s="8">
        <v>45526</v>
      </c>
      <c r="P1704" s="7">
        <v>0.82430555555555551</v>
      </c>
    </row>
    <row r="1705" spans="1:16" x14ac:dyDescent="0.25">
      <c r="A1705" s="10">
        <v>45526.826388888891</v>
      </c>
      <c r="B1705" t="s">
        <v>13</v>
      </c>
      <c r="C1705">
        <v>31.965</v>
      </c>
      <c r="D1705">
        <v>0</v>
      </c>
      <c r="E1705" s="9">
        <v>2054.8160770424902</v>
      </c>
      <c r="F1705">
        <v>0</v>
      </c>
      <c r="G1705">
        <v>0</v>
      </c>
      <c r="H1705">
        <v>32.722214285714202</v>
      </c>
      <c r="I1705">
        <v>1054.8160770425</v>
      </c>
      <c r="J1705">
        <v>-0.44682849999999802</v>
      </c>
      <c r="K1705" s="9">
        <v>1</v>
      </c>
      <c r="L1705" s="9">
        <f t="shared" si="26"/>
        <v>0</v>
      </c>
      <c r="O1705" s="8">
        <v>45526</v>
      </c>
      <c r="P1705" s="7">
        <v>0.82638888888888884</v>
      </c>
    </row>
    <row r="1706" spans="1:16" x14ac:dyDescent="0.25">
      <c r="A1706" s="10">
        <v>45526.82708333333</v>
      </c>
      <c r="B1706" t="s">
        <v>14</v>
      </c>
      <c r="C1706">
        <v>31.91</v>
      </c>
      <c r="D1706">
        <v>1</v>
      </c>
      <c r="E1706" s="9">
        <v>2022.9060770424901</v>
      </c>
      <c r="F1706">
        <v>31.91</v>
      </c>
      <c r="G1706">
        <v>31.91</v>
      </c>
      <c r="H1706">
        <v>0</v>
      </c>
      <c r="I1706">
        <v>1054.8160770425</v>
      </c>
      <c r="J1706">
        <v>0.40862090000000101</v>
      </c>
      <c r="K1706" s="9">
        <v>1</v>
      </c>
      <c r="L1706" s="9">
        <f t="shared" si="26"/>
        <v>0</v>
      </c>
      <c r="O1706" s="8">
        <v>45526</v>
      </c>
      <c r="P1706" s="7">
        <v>0.82708333333333328</v>
      </c>
    </row>
    <row r="1707" spans="1:16" x14ac:dyDescent="0.25">
      <c r="A1707" s="10">
        <v>45526.82916666667</v>
      </c>
      <c r="B1707" t="s">
        <v>13</v>
      </c>
      <c r="C1707">
        <v>31.9991666666666</v>
      </c>
      <c r="D1707">
        <v>0</v>
      </c>
      <c r="E1707" s="9">
        <v>2054.90524370915</v>
      </c>
      <c r="F1707">
        <v>0</v>
      </c>
      <c r="G1707">
        <v>0</v>
      </c>
      <c r="H1707">
        <v>8.9166666666667199E-2</v>
      </c>
      <c r="I1707">
        <v>1054.90524370916</v>
      </c>
      <c r="J1707">
        <v>-1.47436395999999</v>
      </c>
      <c r="K1707" s="9">
        <v>1</v>
      </c>
      <c r="L1707" s="9">
        <f t="shared" si="26"/>
        <v>0</v>
      </c>
      <c r="O1707" s="8">
        <v>45526</v>
      </c>
      <c r="P1707" s="7">
        <v>0.82916666666666672</v>
      </c>
    </row>
    <row r="1708" spans="1:16" x14ac:dyDescent="0.25">
      <c r="A1708" s="10">
        <v>45526.829861111109</v>
      </c>
      <c r="B1708" t="s">
        <v>14</v>
      </c>
      <c r="C1708">
        <v>34.991999999999997</v>
      </c>
      <c r="D1708">
        <v>1</v>
      </c>
      <c r="E1708" s="9">
        <v>2019.91324370915</v>
      </c>
      <c r="F1708">
        <v>34.991999999999997</v>
      </c>
      <c r="G1708">
        <v>34.991999999999997</v>
      </c>
      <c r="H1708">
        <v>0</v>
      </c>
      <c r="I1708">
        <v>1054.90524370916</v>
      </c>
      <c r="J1708">
        <v>1.4692291399999899</v>
      </c>
      <c r="K1708" s="9">
        <v>1</v>
      </c>
      <c r="L1708" s="9">
        <f t="shared" si="26"/>
        <v>0</v>
      </c>
      <c r="O1708" s="8">
        <v>45526</v>
      </c>
      <c r="P1708" s="7">
        <v>0.82986111111111116</v>
      </c>
    </row>
    <row r="1709" spans="1:16" x14ac:dyDescent="0.25">
      <c r="A1709" s="10">
        <v>45526.836111111108</v>
      </c>
      <c r="B1709" t="s">
        <v>13</v>
      </c>
      <c r="C1709">
        <v>31.05</v>
      </c>
      <c r="D1709">
        <v>0</v>
      </c>
      <c r="E1709" s="9">
        <v>2050.96324370915</v>
      </c>
      <c r="F1709">
        <v>0</v>
      </c>
      <c r="G1709">
        <v>0</v>
      </c>
      <c r="H1709">
        <v>-3.9420000000000002</v>
      </c>
      <c r="I1709">
        <v>1050.96324370916</v>
      </c>
      <c r="J1709">
        <v>-1.31121296</v>
      </c>
      <c r="K1709" s="9">
        <v>1</v>
      </c>
      <c r="L1709" s="9">
        <f t="shared" si="26"/>
        <v>0</v>
      </c>
      <c r="O1709" s="8">
        <v>45526</v>
      </c>
      <c r="P1709" s="7">
        <v>0.83611111111111114</v>
      </c>
    </row>
    <row r="1710" spans="1:16" x14ac:dyDescent="0.25">
      <c r="A1710" s="10">
        <v>45526.837500000001</v>
      </c>
      <c r="B1710" t="s">
        <v>12</v>
      </c>
      <c r="C1710">
        <v>30.911578947368401</v>
      </c>
      <c r="D1710">
        <v>-1</v>
      </c>
      <c r="E1710" s="9">
        <v>2081.8748226565199</v>
      </c>
      <c r="F1710">
        <v>-30.911578947368401</v>
      </c>
      <c r="G1710">
        <v>30.911578947368401</v>
      </c>
      <c r="H1710">
        <v>0</v>
      </c>
      <c r="I1710">
        <v>1050.96324370916</v>
      </c>
      <c r="J1710">
        <v>-3.80489963</v>
      </c>
      <c r="K1710" s="9">
        <v>1</v>
      </c>
      <c r="L1710" s="9">
        <f t="shared" si="26"/>
        <v>0</v>
      </c>
      <c r="O1710" s="8">
        <v>45526</v>
      </c>
      <c r="P1710" s="7">
        <v>0.83750000000000002</v>
      </c>
    </row>
    <row r="1711" spans="1:16" x14ac:dyDescent="0.25">
      <c r="A1711" s="10">
        <v>45526.838194444441</v>
      </c>
      <c r="B1711" t="s">
        <v>13</v>
      </c>
      <c r="C1711">
        <v>30.43</v>
      </c>
      <c r="D1711">
        <v>0</v>
      </c>
      <c r="E1711" s="9">
        <v>2051.44482265652</v>
      </c>
      <c r="F1711">
        <v>0</v>
      </c>
      <c r="G1711">
        <v>0</v>
      </c>
      <c r="H1711">
        <v>0.481578947368419</v>
      </c>
      <c r="I1711">
        <v>1051.4448226565301</v>
      </c>
      <c r="J1711">
        <v>0.28721166999999798</v>
      </c>
      <c r="K1711" s="9">
        <v>1</v>
      </c>
      <c r="L1711" s="9">
        <f t="shared" si="26"/>
        <v>0</v>
      </c>
      <c r="O1711" s="8">
        <v>45526</v>
      </c>
      <c r="P1711" s="7">
        <v>0.83819444444444446</v>
      </c>
    </row>
    <row r="1712" spans="1:16" x14ac:dyDescent="0.25">
      <c r="A1712" s="10">
        <v>45526.839583333334</v>
      </c>
      <c r="B1712" t="s">
        <v>14</v>
      </c>
      <c r="C1712">
        <v>30.986666666666601</v>
      </c>
      <c r="D1712">
        <v>1</v>
      </c>
      <c r="E1712" s="9">
        <v>2020.45815598986</v>
      </c>
      <c r="F1712">
        <v>30.986666666666601</v>
      </c>
      <c r="G1712">
        <v>30.986666666666601</v>
      </c>
      <c r="H1712">
        <v>0</v>
      </c>
      <c r="I1712">
        <v>1051.4448226565301</v>
      </c>
      <c r="J1712">
        <v>0.19392646999999899</v>
      </c>
      <c r="K1712" s="9">
        <v>1</v>
      </c>
      <c r="L1712" s="9">
        <f t="shared" si="26"/>
        <v>0</v>
      </c>
      <c r="O1712" s="8">
        <v>45526</v>
      </c>
      <c r="P1712" s="7">
        <v>0.83958333333333335</v>
      </c>
    </row>
    <row r="1713" spans="1:16" x14ac:dyDescent="0.25">
      <c r="A1713" s="10">
        <v>45526.84097222222</v>
      </c>
      <c r="B1713" t="s">
        <v>14</v>
      </c>
      <c r="C1713">
        <v>27.536507936507899</v>
      </c>
      <c r="D1713">
        <v>2</v>
      </c>
      <c r="E1713" s="9">
        <v>1992.9216480533501</v>
      </c>
      <c r="F1713">
        <v>58.523174603174503</v>
      </c>
      <c r="G1713">
        <v>29.261587301587198</v>
      </c>
      <c r="H1713">
        <v>0</v>
      </c>
      <c r="I1713">
        <v>1051.4448226565301</v>
      </c>
      <c r="J1713">
        <v>0.75599646999999903</v>
      </c>
      <c r="K1713" s="9">
        <v>1</v>
      </c>
      <c r="L1713" s="9">
        <f t="shared" si="26"/>
        <v>0</v>
      </c>
      <c r="O1713" s="8">
        <v>45526</v>
      </c>
      <c r="P1713" s="7">
        <v>0.84097222222222223</v>
      </c>
    </row>
    <row r="1714" spans="1:16" x14ac:dyDescent="0.25">
      <c r="A1714" s="10">
        <v>45526.841666666667</v>
      </c>
      <c r="B1714" t="s">
        <v>14</v>
      </c>
      <c r="C1714">
        <v>27.02</v>
      </c>
      <c r="D1714">
        <v>3</v>
      </c>
      <c r="E1714" s="9">
        <v>1965.9016480533501</v>
      </c>
      <c r="F1714">
        <v>85.543174603174506</v>
      </c>
      <c r="G1714">
        <v>28.5143915343915</v>
      </c>
      <c r="H1714">
        <v>0</v>
      </c>
      <c r="I1714">
        <v>1051.4448226565301</v>
      </c>
      <c r="J1714">
        <v>1.3015368700000001</v>
      </c>
      <c r="K1714" s="9">
        <v>1</v>
      </c>
      <c r="L1714" s="9">
        <f t="shared" si="26"/>
        <v>0</v>
      </c>
      <c r="O1714" s="8">
        <v>45526</v>
      </c>
      <c r="P1714" s="7">
        <v>0.84166666666666667</v>
      </c>
    </row>
    <row r="1715" spans="1:16" x14ac:dyDescent="0.25">
      <c r="A1715" s="10">
        <v>45526.842361111114</v>
      </c>
      <c r="B1715" t="s">
        <v>14</v>
      </c>
      <c r="C1715">
        <v>27.02</v>
      </c>
      <c r="D1715">
        <v>4</v>
      </c>
      <c r="E1715" s="9">
        <v>1938.8816480533501</v>
      </c>
      <c r="F1715">
        <v>112.56317460317401</v>
      </c>
      <c r="G1715">
        <v>28.140793650793601</v>
      </c>
      <c r="H1715">
        <v>0</v>
      </c>
      <c r="I1715">
        <v>1051.4448226565301</v>
      </c>
      <c r="J1715">
        <v>2.1451461699999999</v>
      </c>
      <c r="K1715" s="9">
        <v>1</v>
      </c>
      <c r="L1715" s="9">
        <f t="shared" si="26"/>
        <v>0</v>
      </c>
      <c r="O1715" s="8">
        <v>45526</v>
      </c>
      <c r="P1715" s="7">
        <v>0.84236111111111112</v>
      </c>
    </row>
    <row r="1716" spans="1:16" x14ac:dyDescent="0.25">
      <c r="A1716" s="10">
        <v>45526.84375</v>
      </c>
      <c r="B1716" t="s">
        <v>14</v>
      </c>
      <c r="C1716">
        <v>25.172115384615299</v>
      </c>
      <c r="D1716">
        <v>5</v>
      </c>
      <c r="E1716" s="9">
        <v>1913.7095326687299</v>
      </c>
      <c r="F1716">
        <v>137.735289987789</v>
      </c>
      <c r="G1716">
        <v>27.5470579975579</v>
      </c>
      <c r="H1716">
        <v>0</v>
      </c>
      <c r="I1716">
        <v>1051.4448226565301</v>
      </c>
      <c r="J1716">
        <v>1.2378116699999999</v>
      </c>
      <c r="K1716" s="9">
        <v>1</v>
      </c>
      <c r="L1716" s="9">
        <f t="shared" si="26"/>
        <v>0</v>
      </c>
      <c r="O1716" s="8">
        <v>45526</v>
      </c>
      <c r="P1716" s="7">
        <v>0.84375</v>
      </c>
    </row>
    <row r="1717" spans="1:16" x14ac:dyDescent="0.25">
      <c r="A1717" s="10">
        <v>45526.845138888886</v>
      </c>
      <c r="B1717" t="s">
        <v>14</v>
      </c>
      <c r="C1717">
        <v>26.892222222222198</v>
      </c>
      <c r="D1717">
        <v>6</v>
      </c>
      <c r="E1717" s="9">
        <v>1886.81731044651</v>
      </c>
      <c r="F1717">
        <v>164.62751221001199</v>
      </c>
      <c r="G1717">
        <v>27.4379187016686</v>
      </c>
      <c r="H1717">
        <v>0</v>
      </c>
      <c r="I1717">
        <v>1051.4448226565301</v>
      </c>
      <c r="J1717">
        <v>0.14969593</v>
      </c>
      <c r="K1717" s="9">
        <v>1</v>
      </c>
      <c r="L1717" s="9">
        <f t="shared" si="26"/>
        <v>0</v>
      </c>
      <c r="O1717" s="8">
        <v>45526</v>
      </c>
      <c r="P1717" s="7">
        <v>0.84513888888888888</v>
      </c>
    </row>
    <row r="1718" spans="1:16" x14ac:dyDescent="0.25">
      <c r="A1718" s="10">
        <v>45526.847222222219</v>
      </c>
      <c r="B1718" t="s">
        <v>13</v>
      </c>
      <c r="C1718">
        <v>27.456938775510199</v>
      </c>
      <c r="D1718">
        <v>0</v>
      </c>
      <c r="E1718" s="9">
        <v>2051.5589430995701</v>
      </c>
      <c r="F1718">
        <v>0</v>
      </c>
      <c r="G1718">
        <v>0</v>
      </c>
      <c r="H1718">
        <v>0.11412044304904601</v>
      </c>
      <c r="I1718">
        <v>1051.5589430995799</v>
      </c>
      <c r="J1718">
        <v>-0.56470246999999996</v>
      </c>
      <c r="K1718" s="9">
        <v>1</v>
      </c>
      <c r="L1718" s="9">
        <f t="shared" si="26"/>
        <v>0</v>
      </c>
      <c r="O1718" s="8">
        <v>45526</v>
      </c>
      <c r="P1718" s="7">
        <v>0.84722222222222221</v>
      </c>
    </row>
    <row r="1719" spans="1:16" x14ac:dyDescent="0.25">
      <c r="A1719" s="10">
        <v>45526.847916666666</v>
      </c>
      <c r="B1719" t="s">
        <v>12</v>
      </c>
      <c r="C1719">
        <v>29.4281481481481</v>
      </c>
      <c r="D1719">
        <v>-1</v>
      </c>
      <c r="E1719" s="9">
        <v>2080.9870912477199</v>
      </c>
      <c r="F1719">
        <v>-29.4281481481481</v>
      </c>
      <c r="G1719">
        <v>29.4281481481481</v>
      </c>
      <c r="H1719">
        <v>0</v>
      </c>
      <c r="I1719">
        <v>1051.5589430995799</v>
      </c>
      <c r="J1719">
        <v>-0.77945425000000002</v>
      </c>
      <c r="K1719" s="9">
        <v>1</v>
      </c>
      <c r="L1719" s="9">
        <f t="shared" si="26"/>
        <v>0</v>
      </c>
      <c r="O1719" s="8">
        <v>45526</v>
      </c>
      <c r="P1719" s="7">
        <v>0.84791666666666665</v>
      </c>
    </row>
    <row r="1720" spans="1:16" x14ac:dyDescent="0.25">
      <c r="A1720" s="10">
        <v>45526.848611111112</v>
      </c>
      <c r="B1720" t="s">
        <v>13</v>
      </c>
      <c r="C1720">
        <v>31.080625000000001</v>
      </c>
      <c r="D1720">
        <v>0</v>
      </c>
      <c r="E1720" s="9">
        <v>2049.9064662477199</v>
      </c>
      <c r="F1720">
        <v>0</v>
      </c>
      <c r="G1720">
        <v>0</v>
      </c>
      <c r="H1720">
        <v>-1.65247685185185</v>
      </c>
      <c r="I1720">
        <v>1049.9064662477299</v>
      </c>
      <c r="J1720">
        <v>1.61352322</v>
      </c>
      <c r="K1720" s="9">
        <v>1</v>
      </c>
      <c r="L1720" s="9">
        <f t="shared" si="26"/>
        <v>0</v>
      </c>
      <c r="O1720" s="8">
        <v>45526</v>
      </c>
      <c r="P1720" s="7">
        <v>0.84861111111111109</v>
      </c>
    </row>
    <row r="1721" spans="1:16" x14ac:dyDescent="0.25">
      <c r="A1721" s="10">
        <v>45526.849305555559</v>
      </c>
      <c r="B1721" t="s">
        <v>14</v>
      </c>
      <c r="C1721">
        <v>30.996666666666599</v>
      </c>
      <c r="D1721">
        <v>1</v>
      </c>
      <c r="E1721" s="9">
        <v>2018.90979958105</v>
      </c>
      <c r="F1721">
        <v>30.996666666666599</v>
      </c>
      <c r="G1721">
        <v>30.996666666666599</v>
      </c>
      <c r="H1721">
        <v>0</v>
      </c>
      <c r="I1721">
        <v>1049.9064662477299</v>
      </c>
      <c r="J1721">
        <v>0.80807912000000004</v>
      </c>
      <c r="K1721" s="9">
        <v>1</v>
      </c>
      <c r="L1721" s="9">
        <f t="shared" si="26"/>
        <v>0</v>
      </c>
      <c r="O1721" s="8">
        <v>45526</v>
      </c>
      <c r="P1721" s="7">
        <v>0.84930555555555554</v>
      </c>
    </row>
    <row r="1722" spans="1:16" x14ac:dyDescent="0.25">
      <c r="A1722" s="10">
        <v>45526.85</v>
      </c>
      <c r="B1722" t="s">
        <v>14</v>
      </c>
      <c r="C1722">
        <v>29</v>
      </c>
      <c r="D1722">
        <v>2</v>
      </c>
      <c r="E1722" s="9">
        <v>1989.90979958105</v>
      </c>
      <c r="F1722">
        <v>59.996666666666599</v>
      </c>
      <c r="G1722">
        <v>29.998333333333299</v>
      </c>
      <c r="H1722">
        <v>0</v>
      </c>
      <c r="I1722">
        <v>1049.9064662477299</v>
      </c>
      <c r="J1722">
        <v>1.33119052</v>
      </c>
      <c r="K1722" s="9">
        <v>1</v>
      </c>
      <c r="L1722" s="9">
        <f t="shared" si="26"/>
        <v>0</v>
      </c>
      <c r="O1722" s="8">
        <v>45526</v>
      </c>
      <c r="P1722" s="7">
        <v>0.85</v>
      </c>
    </row>
    <row r="1723" spans="1:16" x14ac:dyDescent="0.25">
      <c r="A1723" s="10">
        <v>45526.851388888892</v>
      </c>
      <c r="B1723" t="s">
        <v>14</v>
      </c>
      <c r="C1723">
        <v>30.625</v>
      </c>
      <c r="D1723">
        <v>3</v>
      </c>
      <c r="E1723" s="9">
        <v>1959.28479958105</v>
      </c>
      <c r="F1723">
        <v>90.621666666666599</v>
      </c>
      <c r="G1723">
        <v>30.2072222222222</v>
      </c>
      <c r="H1723">
        <v>0</v>
      </c>
      <c r="I1723">
        <v>1049.9064662477299</v>
      </c>
      <c r="J1723">
        <v>0.33661752</v>
      </c>
      <c r="K1723" s="9">
        <v>1</v>
      </c>
      <c r="L1723" s="9">
        <f t="shared" si="26"/>
        <v>0</v>
      </c>
      <c r="O1723" s="8">
        <v>45526</v>
      </c>
      <c r="P1723" s="7">
        <v>0.85138888888888886</v>
      </c>
    </row>
    <row r="1724" spans="1:16" x14ac:dyDescent="0.25">
      <c r="A1724" s="10">
        <v>45526.854166666664</v>
      </c>
      <c r="B1724" t="s">
        <v>14</v>
      </c>
      <c r="C1724">
        <v>30.64</v>
      </c>
      <c r="D1724">
        <v>4</v>
      </c>
      <c r="E1724" s="9">
        <v>1928.6447995810499</v>
      </c>
      <c r="F1724">
        <v>121.261666666666</v>
      </c>
      <c r="G1724">
        <v>30.3154166666666</v>
      </c>
      <c r="H1724">
        <v>0</v>
      </c>
      <c r="I1724">
        <v>1049.9064662477299</v>
      </c>
      <c r="J1724">
        <v>1.4804219199999999</v>
      </c>
      <c r="K1724" s="9">
        <v>1</v>
      </c>
      <c r="L1724" s="9">
        <f t="shared" si="26"/>
        <v>0</v>
      </c>
      <c r="O1724" s="8">
        <v>45526</v>
      </c>
      <c r="P1724" s="7">
        <v>0.85416666666666663</v>
      </c>
    </row>
    <row r="1725" spans="1:16" x14ac:dyDescent="0.25">
      <c r="A1725" s="10">
        <v>45526.854861111111</v>
      </c>
      <c r="B1725" t="s">
        <v>13</v>
      </c>
      <c r="C1725">
        <v>29.89</v>
      </c>
      <c r="D1725">
        <v>0</v>
      </c>
      <c r="E1725" s="9">
        <v>2048.2047995810499</v>
      </c>
      <c r="F1725">
        <v>0</v>
      </c>
      <c r="G1725">
        <v>0</v>
      </c>
      <c r="H1725">
        <v>-1.70166666666666</v>
      </c>
      <c r="I1725">
        <v>1048.2047995810599</v>
      </c>
      <c r="J1725">
        <v>-0.947252179999999</v>
      </c>
      <c r="K1725" s="9">
        <v>1</v>
      </c>
      <c r="L1725" s="9">
        <f t="shared" si="26"/>
        <v>0</v>
      </c>
      <c r="O1725" s="8">
        <v>45526</v>
      </c>
      <c r="P1725" s="7">
        <v>0.85486111111111107</v>
      </c>
    </row>
    <row r="1726" spans="1:16" x14ac:dyDescent="0.25">
      <c r="A1726" s="10">
        <v>45526.855555555558</v>
      </c>
      <c r="B1726" t="s">
        <v>14</v>
      </c>
      <c r="C1726">
        <v>31.043571428571401</v>
      </c>
      <c r="D1726">
        <v>1</v>
      </c>
      <c r="E1726" s="9">
        <v>2017.1612281524799</v>
      </c>
      <c r="F1726">
        <v>31.043571428571401</v>
      </c>
      <c r="G1726">
        <v>31.043571428571401</v>
      </c>
      <c r="H1726">
        <v>0</v>
      </c>
      <c r="I1726">
        <v>1048.2047995810599</v>
      </c>
      <c r="J1726">
        <v>1.0978158200000001</v>
      </c>
      <c r="K1726" s="9">
        <v>1</v>
      </c>
      <c r="L1726" s="9">
        <f t="shared" si="26"/>
        <v>0</v>
      </c>
      <c r="O1726" s="8">
        <v>45526</v>
      </c>
      <c r="P1726" s="7">
        <v>0.85555555555555551</v>
      </c>
    </row>
    <row r="1727" spans="1:16" x14ac:dyDescent="0.25">
      <c r="A1727" s="10">
        <v>45526.856944444444</v>
      </c>
      <c r="B1727" t="s">
        <v>14</v>
      </c>
      <c r="C1727">
        <v>31.476666666666599</v>
      </c>
      <c r="D1727">
        <v>2</v>
      </c>
      <c r="E1727" s="9">
        <v>1985.68456148581</v>
      </c>
      <c r="F1727">
        <v>62.520238095238099</v>
      </c>
      <c r="G1727">
        <v>31.260119047619</v>
      </c>
      <c r="H1727">
        <v>0</v>
      </c>
      <c r="I1727">
        <v>1048.2047995810599</v>
      </c>
      <c r="J1727">
        <v>3.1266184199999998</v>
      </c>
      <c r="K1727" s="9">
        <v>1</v>
      </c>
      <c r="L1727" s="9">
        <f t="shared" si="26"/>
        <v>0</v>
      </c>
      <c r="O1727" s="8">
        <v>45526</v>
      </c>
      <c r="P1727" s="7">
        <v>0.8569444444444444</v>
      </c>
    </row>
    <row r="1728" spans="1:16" x14ac:dyDescent="0.25">
      <c r="A1728" s="10">
        <v>45526.85833333333</v>
      </c>
      <c r="B1728" t="s">
        <v>14</v>
      </c>
      <c r="C1728">
        <v>32.225000000000001</v>
      </c>
      <c r="D1728">
        <v>3</v>
      </c>
      <c r="E1728" s="9">
        <v>1953.4595614858099</v>
      </c>
      <c r="F1728">
        <v>94.745238095238093</v>
      </c>
      <c r="G1728">
        <v>31.581746031746</v>
      </c>
      <c r="H1728">
        <v>0</v>
      </c>
      <c r="I1728">
        <v>1048.2047995810599</v>
      </c>
      <c r="J1728">
        <v>2.04450442</v>
      </c>
      <c r="K1728" s="9">
        <v>1</v>
      </c>
      <c r="L1728" s="9">
        <f t="shared" si="26"/>
        <v>0</v>
      </c>
      <c r="O1728" s="8">
        <v>45526</v>
      </c>
      <c r="P1728" s="7">
        <v>0.85833333333333328</v>
      </c>
    </row>
    <row r="1729" spans="1:16" x14ac:dyDescent="0.25">
      <c r="A1729" s="10">
        <v>45526.859027777777</v>
      </c>
      <c r="B1729" t="s">
        <v>14</v>
      </c>
      <c r="C1729">
        <v>34.587777777777703</v>
      </c>
      <c r="D1729">
        <v>4</v>
      </c>
      <c r="E1729" s="9">
        <v>1918.8717837080401</v>
      </c>
      <c r="F1729">
        <v>129.333015873015</v>
      </c>
      <c r="G1729">
        <v>32.333253968253899</v>
      </c>
      <c r="H1729">
        <v>0</v>
      </c>
      <c r="I1729">
        <v>1048.2047995810599</v>
      </c>
      <c r="J1729">
        <v>4.0163067000000003</v>
      </c>
      <c r="K1729" s="9">
        <v>1</v>
      </c>
      <c r="L1729" s="9">
        <f t="shared" si="26"/>
        <v>0</v>
      </c>
      <c r="O1729" s="8">
        <v>45526</v>
      </c>
      <c r="P1729" s="7">
        <v>0.85902777777777772</v>
      </c>
    </row>
    <row r="1730" spans="1:16" x14ac:dyDescent="0.25">
      <c r="A1730" s="10">
        <v>45526.859722222223</v>
      </c>
      <c r="B1730" t="s">
        <v>14</v>
      </c>
      <c r="C1730">
        <v>35.869999999999997</v>
      </c>
      <c r="D1730">
        <v>5</v>
      </c>
      <c r="E1730" s="9">
        <v>1883.00178370804</v>
      </c>
      <c r="F1730">
        <v>165.203015873015</v>
      </c>
      <c r="G1730">
        <v>33.040603174603099</v>
      </c>
      <c r="H1730">
        <v>0</v>
      </c>
      <c r="I1730">
        <v>1048.2047995810599</v>
      </c>
      <c r="J1730">
        <v>0.802367100000002</v>
      </c>
      <c r="K1730" s="9">
        <v>1</v>
      </c>
      <c r="L1730" s="9">
        <f t="shared" si="26"/>
        <v>0</v>
      </c>
      <c r="O1730" s="8">
        <v>45526</v>
      </c>
      <c r="P1730" s="7">
        <v>0.85972222222222228</v>
      </c>
    </row>
    <row r="1731" spans="1:16" x14ac:dyDescent="0.25">
      <c r="A1731" s="10">
        <v>45526.861111111109</v>
      </c>
      <c r="B1731" t="s">
        <v>14</v>
      </c>
      <c r="C1731">
        <v>31.58</v>
      </c>
      <c r="D1731">
        <v>6</v>
      </c>
      <c r="E1731" s="9">
        <v>1851.42178370804</v>
      </c>
      <c r="F1731">
        <v>196.78301587301499</v>
      </c>
      <c r="G1731">
        <v>32.797169312169302</v>
      </c>
      <c r="H1731">
        <v>0</v>
      </c>
      <c r="I1731">
        <v>1048.2047995810599</v>
      </c>
      <c r="J1731">
        <v>0.70501590000000203</v>
      </c>
      <c r="K1731" s="9">
        <v>1</v>
      </c>
      <c r="L1731" s="9">
        <f t="shared" ref="L1731:L1794" si="27">IF(DAY(O1731 &lt;&gt; O1732), 1, 0)</f>
        <v>0</v>
      </c>
      <c r="O1731" s="8">
        <v>45526</v>
      </c>
      <c r="P1731" s="7">
        <v>0.86111111111111116</v>
      </c>
    </row>
    <row r="1732" spans="1:16" x14ac:dyDescent="0.25">
      <c r="A1732" s="10">
        <v>45526.862500000003</v>
      </c>
      <c r="B1732" t="s">
        <v>14</v>
      </c>
      <c r="C1732">
        <v>35.621612903225802</v>
      </c>
      <c r="D1732">
        <v>7</v>
      </c>
      <c r="E1732" s="9">
        <v>1815.80017080481</v>
      </c>
      <c r="F1732">
        <v>232.404628776241</v>
      </c>
      <c r="G1732">
        <v>33.200661253748798</v>
      </c>
      <c r="H1732">
        <v>0</v>
      </c>
      <c r="I1732">
        <v>1048.2047995810599</v>
      </c>
      <c r="J1732">
        <v>1.0534241</v>
      </c>
      <c r="K1732" s="9">
        <v>1</v>
      </c>
      <c r="L1732" s="9">
        <f t="shared" si="27"/>
        <v>0</v>
      </c>
      <c r="O1732" s="8">
        <v>45526</v>
      </c>
      <c r="P1732" s="7">
        <v>0.86250000000000004</v>
      </c>
    </row>
    <row r="1733" spans="1:16" x14ac:dyDescent="0.25">
      <c r="A1733" s="10">
        <v>45526.863888888889</v>
      </c>
      <c r="B1733" t="s">
        <v>13</v>
      </c>
      <c r="C1733">
        <v>35.409999999999997</v>
      </c>
      <c r="D1733">
        <v>0</v>
      </c>
      <c r="E1733" s="9">
        <v>2063.6701708048099</v>
      </c>
      <c r="F1733">
        <v>0</v>
      </c>
      <c r="G1733">
        <v>0</v>
      </c>
      <c r="H1733">
        <v>15.465371223758201</v>
      </c>
      <c r="I1733">
        <v>1063.6701708048199</v>
      </c>
      <c r="J1733">
        <v>-0.32876309999999698</v>
      </c>
      <c r="K1733" s="9">
        <v>1</v>
      </c>
      <c r="L1733" s="9">
        <f t="shared" si="27"/>
        <v>0</v>
      </c>
      <c r="O1733" s="8">
        <v>45526</v>
      </c>
      <c r="P1733" s="7">
        <v>0.86388888888888893</v>
      </c>
    </row>
    <row r="1734" spans="1:16" x14ac:dyDescent="0.25">
      <c r="A1734" s="10">
        <v>45526.864583333336</v>
      </c>
      <c r="B1734" t="s">
        <v>12</v>
      </c>
      <c r="C1734">
        <v>35.515000000000001</v>
      </c>
      <c r="D1734">
        <v>-1</v>
      </c>
      <c r="E1734" s="9">
        <v>2099.1851708048098</v>
      </c>
      <c r="F1734">
        <v>-35.515000000000001</v>
      </c>
      <c r="G1734">
        <v>35.515000000000001</v>
      </c>
      <c r="H1734">
        <v>0</v>
      </c>
      <c r="I1734">
        <v>1063.6701708048199</v>
      </c>
      <c r="J1734">
        <v>-1.82195349999999</v>
      </c>
      <c r="K1734" s="9">
        <v>1</v>
      </c>
      <c r="L1734" s="9">
        <f t="shared" si="27"/>
        <v>0</v>
      </c>
      <c r="O1734" s="8">
        <v>45526</v>
      </c>
      <c r="P1734" s="7">
        <v>0.86458333333333337</v>
      </c>
    </row>
    <row r="1735" spans="1:16" x14ac:dyDescent="0.25">
      <c r="A1735" s="10">
        <v>45526.866666666669</v>
      </c>
      <c r="B1735" t="s">
        <v>12</v>
      </c>
      <c r="C1735">
        <v>31.79</v>
      </c>
      <c r="D1735">
        <v>-2</v>
      </c>
      <c r="E1735" s="9">
        <v>2130.9751708048102</v>
      </c>
      <c r="F1735">
        <v>-67.305000000000007</v>
      </c>
      <c r="G1735">
        <v>33.652500000000003</v>
      </c>
      <c r="H1735">
        <v>0</v>
      </c>
      <c r="I1735">
        <v>1063.6701708048199</v>
      </c>
      <c r="J1735">
        <v>-3.49074189999999</v>
      </c>
      <c r="K1735" s="9">
        <v>1</v>
      </c>
      <c r="L1735" s="9">
        <f t="shared" si="27"/>
        <v>0</v>
      </c>
      <c r="O1735" s="8">
        <v>45526</v>
      </c>
      <c r="P1735" s="7">
        <v>0.8666666666666667</v>
      </c>
    </row>
    <row r="1736" spans="1:16" x14ac:dyDescent="0.25">
      <c r="A1736" s="10">
        <v>45526.870138888888</v>
      </c>
      <c r="B1736" t="s">
        <v>12</v>
      </c>
      <c r="C1736">
        <v>32.9</v>
      </c>
      <c r="D1736">
        <v>-3</v>
      </c>
      <c r="E1736" s="9">
        <v>2163.8751708048098</v>
      </c>
      <c r="F1736">
        <v>-100.205</v>
      </c>
      <c r="G1736">
        <v>33.4016666666666</v>
      </c>
      <c r="H1736">
        <v>0</v>
      </c>
      <c r="I1736">
        <v>1063.6701708048199</v>
      </c>
      <c r="J1736">
        <v>-6.0427592999999904</v>
      </c>
      <c r="K1736" s="9">
        <v>1</v>
      </c>
      <c r="L1736" s="9">
        <f t="shared" si="27"/>
        <v>0</v>
      </c>
      <c r="O1736" s="8">
        <v>45526</v>
      </c>
      <c r="P1736" s="7">
        <v>0.87013888888888891</v>
      </c>
    </row>
    <row r="1737" spans="1:16" x14ac:dyDescent="0.25">
      <c r="A1737" s="10">
        <v>45526.870833333334</v>
      </c>
      <c r="B1737" t="s">
        <v>12</v>
      </c>
      <c r="C1737">
        <v>33.18</v>
      </c>
      <c r="D1737">
        <v>-4</v>
      </c>
      <c r="E1737" s="9">
        <v>2197.0551708048101</v>
      </c>
      <c r="F1737">
        <v>-133.38499999999999</v>
      </c>
      <c r="G1737">
        <v>33.346249999999998</v>
      </c>
      <c r="H1737">
        <v>0</v>
      </c>
      <c r="I1737">
        <v>1063.6701708048199</v>
      </c>
      <c r="J1737">
        <v>-5.5388126999999896</v>
      </c>
      <c r="K1737" s="9">
        <v>1</v>
      </c>
      <c r="L1737" s="9">
        <f t="shared" si="27"/>
        <v>0</v>
      </c>
      <c r="O1737" s="8">
        <v>45526</v>
      </c>
      <c r="P1737" s="7">
        <v>0.87083333333333335</v>
      </c>
    </row>
    <row r="1738" spans="1:16" x14ac:dyDescent="0.25">
      <c r="A1738" s="10">
        <v>45526.871527777781</v>
      </c>
      <c r="B1738" t="s">
        <v>12</v>
      </c>
      <c r="C1738">
        <v>33.18</v>
      </c>
      <c r="D1738">
        <v>-5</v>
      </c>
      <c r="E1738" s="9">
        <v>2230.23517080481</v>
      </c>
      <c r="F1738">
        <v>-166.565</v>
      </c>
      <c r="G1738">
        <v>33.313000000000002</v>
      </c>
      <c r="H1738">
        <v>0</v>
      </c>
      <c r="I1738">
        <v>1063.6701708048199</v>
      </c>
      <c r="J1738">
        <v>-7.53354169999999</v>
      </c>
      <c r="K1738" s="9">
        <v>1</v>
      </c>
      <c r="L1738" s="9">
        <f t="shared" si="27"/>
        <v>0</v>
      </c>
      <c r="O1738" s="8">
        <v>45526</v>
      </c>
      <c r="P1738" s="7">
        <v>0.87152777777777779</v>
      </c>
    </row>
    <row r="1739" spans="1:16" x14ac:dyDescent="0.25">
      <c r="A1739" s="10">
        <v>45526.87222222222</v>
      </c>
      <c r="B1739" t="s">
        <v>12</v>
      </c>
      <c r="C1739">
        <v>34.677142857142798</v>
      </c>
      <c r="D1739">
        <v>-6</v>
      </c>
      <c r="E1739" s="9">
        <v>2264.9123136619501</v>
      </c>
      <c r="F1739">
        <v>-201.242142857142</v>
      </c>
      <c r="G1739">
        <v>33.540357142857097</v>
      </c>
      <c r="H1739">
        <v>0</v>
      </c>
      <c r="I1739">
        <v>1063.6701708048199</v>
      </c>
      <c r="J1739">
        <v>-7.6467971999999902</v>
      </c>
      <c r="K1739" s="9">
        <v>1</v>
      </c>
      <c r="L1739" s="9">
        <f t="shared" si="27"/>
        <v>0</v>
      </c>
      <c r="O1739" s="8">
        <v>45526</v>
      </c>
      <c r="P1739" s="7">
        <v>0.87222222222222223</v>
      </c>
    </row>
    <row r="1740" spans="1:16" x14ac:dyDescent="0.25">
      <c r="A1740" s="10">
        <v>45526.874305555553</v>
      </c>
      <c r="B1740" t="s">
        <v>12</v>
      </c>
      <c r="C1740">
        <v>35</v>
      </c>
      <c r="D1740">
        <v>-7</v>
      </c>
      <c r="E1740" s="9">
        <v>2299.9123136619501</v>
      </c>
      <c r="F1740">
        <v>-236.242142857142</v>
      </c>
      <c r="G1740">
        <v>33.748877551020399</v>
      </c>
      <c r="H1740">
        <v>0</v>
      </c>
      <c r="I1740">
        <v>1063.6701708048199</v>
      </c>
      <c r="J1740">
        <v>-3.9426901999999902</v>
      </c>
      <c r="K1740" s="9">
        <v>1</v>
      </c>
      <c r="L1740" s="9">
        <f t="shared" si="27"/>
        <v>0</v>
      </c>
      <c r="O1740" s="8">
        <v>45526</v>
      </c>
      <c r="P1740" s="7">
        <v>0.87430555555555556</v>
      </c>
    </row>
    <row r="1741" spans="1:16" x14ac:dyDescent="0.25">
      <c r="A1741" s="10">
        <v>45526.875</v>
      </c>
      <c r="B1741" t="s">
        <v>12</v>
      </c>
      <c r="C1741">
        <v>33.393749999999997</v>
      </c>
      <c r="D1741">
        <v>-8</v>
      </c>
      <c r="E1741" s="9">
        <v>2333.3060636619498</v>
      </c>
      <c r="F1741">
        <v>-269.63589285714198</v>
      </c>
      <c r="G1741">
        <v>33.704486607142798</v>
      </c>
      <c r="H1741">
        <v>0</v>
      </c>
      <c r="I1741">
        <v>1063.6701708048199</v>
      </c>
      <c r="J1741">
        <v>-4.0191032999999896</v>
      </c>
      <c r="K1741" s="9">
        <v>1</v>
      </c>
      <c r="L1741" s="9">
        <f t="shared" si="27"/>
        <v>0</v>
      </c>
      <c r="O1741" s="8">
        <v>45526</v>
      </c>
      <c r="P1741" s="7">
        <v>0.875</v>
      </c>
    </row>
    <row r="1742" spans="1:16" x14ac:dyDescent="0.25">
      <c r="A1742" s="10">
        <v>45526.875694444447</v>
      </c>
      <c r="B1742" t="s">
        <v>12</v>
      </c>
      <c r="C1742">
        <v>31.7680434782608</v>
      </c>
      <c r="D1742">
        <v>-9</v>
      </c>
      <c r="E1742" s="9">
        <v>2365.0741071402199</v>
      </c>
      <c r="F1742">
        <v>-301.40393633540299</v>
      </c>
      <c r="G1742">
        <v>33.489326259489303</v>
      </c>
      <c r="H1742">
        <v>0</v>
      </c>
      <c r="I1742">
        <v>1063.6701708048199</v>
      </c>
      <c r="J1742">
        <v>-3.2842074999999902</v>
      </c>
      <c r="K1742" s="9">
        <v>1</v>
      </c>
      <c r="L1742" s="9">
        <f t="shared" si="27"/>
        <v>0</v>
      </c>
      <c r="O1742" s="8">
        <v>45526</v>
      </c>
      <c r="P1742" s="7">
        <v>0.87569444444444444</v>
      </c>
    </row>
    <row r="1743" spans="1:16" x14ac:dyDescent="0.25">
      <c r="A1743" s="10">
        <v>45526.876388888886</v>
      </c>
      <c r="B1743" t="s">
        <v>12</v>
      </c>
      <c r="C1743">
        <v>35.030476190476101</v>
      </c>
      <c r="D1743">
        <v>-10</v>
      </c>
      <c r="E1743" s="9">
        <v>2400.1045833306898</v>
      </c>
      <c r="F1743">
        <v>-336.434412525879</v>
      </c>
      <c r="G1743">
        <v>33.643441252587998</v>
      </c>
      <c r="H1743">
        <v>0</v>
      </c>
      <c r="I1743">
        <v>1063.6701708048199</v>
      </c>
      <c r="J1743">
        <v>-2.5458882999999899</v>
      </c>
      <c r="K1743" s="9">
        <v>1</v>
      </c>
      <c r="L1743" s="9">
        <f t="shared" si="27"/>
        <v>0</v>
      </c>
      <c r="O1743" s="8">
        <v>45526</v>
      </c>
      <c r="P1743" s="7">
        <v>0.87638888888888888</v>
      </c>
    </row>
    <row r="1744" spans="1:16" x14ac:dyDescent="0.25">
      <c r="A1744" s="10">
        <v>45526.877083333333</v>
      </c>
      <c r="B1744" t="s">
        <v>12</v>
      </c>
      <c r="C1744">
        <v>34.229999999999997</v>
      </c>
      <c r="D1744">
        <v>-11</v>
      </c>
      <c r="E1744" s="9">
        <v>2434.3345833306898</v>
      </c>
      <c r="F1744">
        <v>-370.66441252587998</v>
      </c>
      <c r="G1744">
        <v>33.696764775079998</v>
      </c>
      <c r="H1744">
        <v>0</v>
      </c>
      <c r="I1744">
        <v>1063.6701708048199</v>
      </c>
      <c r="J1744">
        <v>-0.77300729999999895</v>
      </c>
      <c r="K1744" s="9">
        <v>1</v>
      </c>
      <c r="L1744" s="9">
        <f t="shared" si="27"/>
        <v>0</v>
      </c>
      <c r="O1744" s="8">
        <v>45526</v>
      </c>
      <c r="P1744" s="7">
        <v>0.87708333333333333</v>
      </c>
    </row>
    <row r="1745" spans="1:16" x14ac:dyDescent="0.25">
      <c r="A1745" s="10">
        <v>45526.87777777778</v>
      </c>
      <c r="B1745" t="s">
        <v>13</v>
      </c>
      <c r="C1745">
        <v>31.47</v>
      </c>
      <c r="D1745">
        <v>0</v>
      </c>
      <c r="E1745" s="9">
        <v>2088.1645833306902</v>
      </c>
      <c r="F1745">
        <v>0</v>
      </c>
      <c r="G1745">
        <v>0</v>
      </c>
      <c r="H1745">
        <v>24.494412525880001</v>
      </c>
      <c r="I1745">
        <v>1088.1645833307</v>
      </c>
      <c r="J1745">
        <v>3.3480344</v>
      </c>
      <c r="K1745" s="9">
        <v>1</v>
      </c>
      <c r="L1745" s="9">
        <f t="shared" si="27"/>
        <v>0</v>
      </c>
      <c r="O1745" s="8">
        <v>45526</v>
      </c>
      <c r="P1745" s="7">
        <v>0.87777777777777777</v>
      </c>
    </row>
    <row r="1746" spans="1:16" x14ac:dyDescent="0.25">
      <c r="A1746" s="10">
        <v>45526.880555555559</v>
      </c>
      <c r="B1746" t="s">
        <v>14</v>
      </c>
      <c r="C1746">
        <v>34.882857142857098</v>
      </c>
      <c r="D1746">
        <v>1</v>
      </c>
      <c r="E1746" s="9">
        <v>2053.2817261878299</v>
      </c>
      <c r="F1746">
        <v>34.882857142857098</v>
      </c>
      <c r="G1746">
        <v>34.882857142857098</v>
      </c>
      <c r="H1746">
        <v>0</v>
      </c>
      <c r="I1746">
        <v>1088.1645833307</v>
      </c>
      <c r="J1746">
        <v>4.0090288000000003</v>
      </c>
      <c r="K1746" s="9">
        <v>1</v>
      </c>
      <c r="L1746" s="9">
        <f t="shared" si="27"/>
        <v>0</v>
      </c>
      <c r="O1746" s="8">
        <v>45526</v>
      </c>
      <c r="P1746" s="7">
        <v>0.88055555555555554</v>
      </c>
    </row>
    <row r="1747" spans="1:16" x14ac:dyDescent="0.25">
      <c r="A1747" s="10">
        <v>45526.881944444445</v>
      </c>
      <c r="B1747" t="s">
        <v>14</v>
      </c>
      <c r="C1747">
        <v>33.303333333333299</v>
      </c>
      <c r="D1747">
        <v>2</v>
      </c>
      <c r="E1747" s="9">
        <v>2019.9783928545</v>
      </c>
      <c r="F1747">
        <v>68.186190476190404</v>
      </c>
      <c r="G1747">
        <v>34.093095238095202</v>
      </c>
      <c r="H1747">
        <v>0</v>
      </c>
      <c r="I1747">
        <v>1088.1645833307</v>
      </c>
      <c r="J1747">
        <v>2.9014540499999901</v>
      </c>
      <c r="K1747" s="9">
        <v>1</v>
      </c>
      <c r="L1747" s="9">
        <f t="shared" si="27"/>
        <v>0</v>
      </c>
      <c r="O1747" s="8">
        <v>45526</v>
      </c>
      <c r="P1747" s="7">
        <v>0.88194444444444442</v>
      </c>
    </row>
    <row r="1748" spans="1:16" x14ac:dyDescent="0.25">
      <c r="A1748" s="10">
        <v>45526.882638888892</v>
      </c>
      <c r="B1748" t="s">
        <v>14</v>
      </c>
      <c r="C1748">
        <v>31.92</v>
      </c>
      <c r="D1748">
        <v>3</v>
      </c>
      <c r="E1748" s="9">
        <v>1988.0583928545</v>
      </c>
      <c r="F1748">
        <v>100.10619047618999</v>
      </c>
      <c r="G1748">
        <v>33.368730158730102</v>
      </c>
      <c r="H1748">
        <v>0</v>
      </c>
      <c r="I1748">
        <v>1088.1645833307</v>
      </c>
      <c r="J1748">
        <v>3.0950050499999899</v>
      </c>
      <c r="K1748" s="9">
        <v>1</v>
      </c>
      <c r="L1748" s="9">
        <f t="shared" si="27"/>
        <v>0</v>
      </c>
      <c r="O1748" s="8">
        <v>45526</v>
      </c>
      <c r="P1748" s="7">
        <v>0.88263888888888886</v>
      </c>
    </row>
    <row r="1749" spans="1:16" x14ac:dyDescent="0.25">
      <c r="A1749" s="10">
        <v>45526.883333333331</v>
      </c>
      <c r="B1749" t="s">
        <v>14</v>
      </c>
      <c r="C1749">
        <v>33.859473684210499</v>
      </c>
      <c r="D1749">
        <v>4</v>
      </c>
      <c r="E1749" s="9">
        <v>1954.1989191702901</v>
      </c>
      <c r="F1749">
        <v>133.96566416040099</v>
      </c>
      <c r="G1749">
        <v>33.491416040100198</v>
      </c>
      <c r="H1749">
        <v>0</v>
      </c>
      <c r="I1749">
        <v>1088.1645833307</v>
      </c>
      <c r="J1749">
        <v>2.4434870499999901</v>
      </c>
      <c r="K1749" s="9">
        <v>1</v>
      </c>
      <c r="L1749" s="9">
        <f t="shared" si="27"/>
        <v>0</v>
      </c>
      <c r="O1749" s="8">
        <v>45526</v>
      </c>
      <c r="P1749" s="7">
        <v>0.8833333333333333</v>
      </c>
    </row>
    <row r="1750" spans="1:16" x14ac:dyDescent="0.25">
      <c r="A1750" s="10">
        <v>45526.884027777778</v>
      </c>
      <c r="B1750" t="s">
        <v>14</v>
      </c>
      <c r="C1750">
        <v>31.01</v>
      </c>
      <c r="D1750">
        <v>5</v>
      </c>
      <c r="E1750" s="9">
        <v>1923.1889191702901</v>
      </c>
      <c r="F1750">
        <v>164.97566416039999</v>
      </c>
      <c r="G1750">
        <v>32.995132832080103</v>
      </c>
      <c r="H1750">
        <v>0</v>
      </c>
      <c r="I1750">
        <v>1088.1645833307</v>
      </c>
      <c r="J1750">
        <v>1.9850280499999999</v>
      </c>
      <c r="K1750" s="9">
        <v>1</v>
      </c>
      <c r="L1750" s="9">
        <f t="shared" si="27"/>
        <v>0</v>
      </c>
      <c r="O1750" s="8">
        <v>45526</v>
      </c>
      <c r="P1750" s="7">
        <v>0.88402777777777775</v>
      </c>
    </row>
    <row r="1751" spans="1:16" x14ac:dyDescent="0.25">
      <c r="A1751" s="10">
        <v>45526.884722222225</v>
      </c>
      <c r="B1751" t="s">
        <v>14</v>
      </c>
      <c r="C1751">
        <v>30.5985714285714</v>
      </c>
      <c r="D1751">
        <v>6</v>
      </c>
      <c r="E1751" s="9">
        <v>1892.5903477417201</v>
      </c>
      <c r="F1751">
        <v>195.57423558897199</v>
      </c>
      <c r="G1751">
        <v>32.595705931495402</v>
      </c>
      <c r="H1751">
        <v>0</v>
      </c>
      <c r="I1751">
        <v>1088.1645833307</v>
      </c>
      <c r="J1751">
        <v>0.205384750000002</v>
      </c>
      <c r="K1751" s="9">
        <v>1</v>
      </c>
      <c r="L1751" s="9">
        <f t="shared" si="27"/>
        <v>0</v>
      </c>
      <c r="O1751" s="8">
        <v>45526</v>
      </c>
      <c r="P1751" s="7">
        <v>0.88472222222222219</v>
      </c>
    </row>
    <row r="1752" spans="1:16" x14ac:dyDescent="0.25">
      <c r="A1752" s="10">
        <v>45526.885416666664</v>
      </c>
      <c r="B1752" t="s">
        <v>14</v>
      </c>
      <c r="C1752">
        <v>32.109411764705797</v>
      </c>
      <c r="D1752">
        <v>7</v>
      </c>
      <c r="E1752" s="9">
        <v>1860.4809359770099</v>
      </c>
      <c r="F1752">
        <v>227.683647353678</v>
      </c>
      <c r="G1752">
        <v>32.526235336239701</v>
      </c>
      <c r="H1752">
        <v>0</v>
      </c>
      <c r="I1752">
        <v>1088.1645833307</v>
      </c>
      <c r="J1752">
        <v>2.4439684499999998</v>
      </c>
      <c r="K1752" s="9">
        <v>1</v>
      </c>
      <c r="L1752" s="9">
        <f t="shared" si="27"/>
        <v>0</v>
      </c>
      <c r="O1752" s="8">
        <v>45526</v>
      </c>
      <c r="P1752" s="7">
        <v>0.88541666666666663</v>
      </c>
    </row>
    <row r="1753" spans="1:16" x14ac:dyDescent="0.25">
      <c r="A1753" s="10">
        <v>45526.886111111111</v>
      </c>
      <c r="B1753" t="s">
        <v>14</v>
      </c>
      <c r="C1753">
        <v>30.814285714285699</v>
      </c>
      <c r="D1753">
        <v>8</v>
      </c>
      <c r="E1753" s="9">
        <v>1829.6666502627299</v>
      </c>
      <c r="F1753">
        <v>258.49793306796403</v>
      </c>
      <c r="G1753">
        <v>32.312241633495503</v>
      </c>
      <c r="H1753">
        <v>0</v>
      </c>
      <c r="I1753">
        <v>1088.1645833307</v>
      </c>
      <c r="J1753">
        <v>4.4326834499999999</v>
      </c>
      <c r="K1753" s="9">
        <v>1</v>
      </c>
      <c r="L1753" s="9">
        <f t="shared" si="27"/>
        <v>0</v>
      </c>
      <c r="O1753" s="8">
        <v>45526</v>
      </c>
      <c r="P1753" s="7">
        <v>0.88611111111111107</v>
      </c>
    </row>
    <row r="1754" spans="1:16" x14ac:dyDescent="0.25">
      <c r="A1754" s="10">
        <v>45526.886805555558</v>
      </c>
      <c r="B1754" t="s">
        <v>14</v>
      </c>
      <c r="C1754">
        <v>29.44</v>
      </c>
      <c r="D1754">
        <v>9</v>
      </c>
      <c r="E1754" s="9">
        <v>1800.2266502627299</v>
      </c>
      <c r="F1754">
        <v>287.93793306796402</v>
      </c>
      <c r="G1754">
        <v>31.993103674218201</v>
      </c>
      <c r="H1754">
        <v>0</v>
      </c>
      <c r="I1754">
        <v>1088.1645833307</v>
      </c>
      <c r="J1754">
        <v>4.3288584500000002</v>
      </c>
      <c r="K1754" s="9">
        <v>1</v>
      </c>
      <c r="L1754" s="9">
        <f t="shared" si="27"/>
        <v>0</v>
      </c>
      <c r="O1754" s="8">
        <v>45526</v>
      </c>
      <c r="P1754" s="7">
        <v>0.88680555555555551</v>
      </c>
    </row>
    <row r="1755" spans="1:16" x14ac:dyDescent="0.25">
      <c r="A1755" s="10">
        <v>45526.887499999997</v>
      </c>
      <c r="B1755" t="s">
        <v>14</v>
      </c>
      <c r="C1755">
        <v>29.51</v>
      </c>
      <c r="D1755">
        <v>10</v>
      </c>
      <c r="E1755" s="9">
        <v>1770.7166502627299</v>
      </c>
      <c r="F1755">
        <v>317.44793306796402</v>
      </c>
      <c r="G1755">
        <v>31.744793306796399</v>
      </c>
      <c r="H1755">
        <v>0</v>
      </c>
      <c r="I1755">
        <v>1088.1645833307</v>
      </c>
      <c r="J1755">
        <v>2.4632654500000002</v>
      </c>
      <c r="K1755" s="9">
        <v>1</v>
      </c>
      <c r="L1755" s="9">
        <f t="shared" si="27"/>
        <v>0</v>
      </c>
      <c r="O1755" s="8">
        <v>45526</v>
      </c>
      <c r="P1755" s="7">
        <v>0.88749999999999996</v>
      </c>
    </row>
    <row r="1756" spans="1:16" x14ac:dyDescent="0.25">
      <c r="A1756" s="10">
        <v>45526.888194444444</v>
      </c>
      <c r="B1756" t="s">
        <v>14</v>
      </c>
      <c r="C1756">
        <v>29.8421739130434</v>
      </c>
      <c r="D1756">
        <v>11</v>
      </c>
      <c r="E1756" s="9">
        <v>1740.87447634968</v>
      </c>
      <c r="F1756">
        <v>347.290106981007</v>
      </c>
      <c r="G1756">
        <v>31.571827907364298</v>
      </c>
      <c r="H1756">
        <v>0</v>
      </c>
      <c r="I1756">
        <v>1088.1645833307</v>
      </c>
      <c r="J1756">
        <v>2.0000688499999999</v>
      </c>
      <c r="K1756" s="9">
        <v>1</v>
      </c>
      <c r="L1756" s="9">
        <f t="shared" si="27"/>
        <v>0</v>
      </c>
      <c r="O1756" s="8">
        <v>45526</v>
      </c>
      <c r="P1756" s="7">
        <v>0.8881944444444444</v>
      </c>
    </row>
    <row r="1757" spans="1:16" x14ac:dyDescent="0.25">
      <c r="A1757" s="10">
        <v>45526.888888888891</v>
      </c>
      <c r="B1757" t="s">
        <v>14</v>
      </c>
      <c r="C1757">
        <v>30.9017647058823</v>
      </c>
      <c r="D1757">
        <v>12</v>
      </c>
      <c r="E1757" s="9">
        <v>1709.9727116438</v>
      </c>
      <c r="F1757">
        <v>378.19187168688899</v>
      </c>
      <c r="G1757">
        <v>31.515989307240801</v>
      </c>
      <c r="H1757">
        <v>0</v>
      </c>
      <c r="I1757">
        <v>1088.1645833307</v>
      </c>
      <c r="J1757">
        <v>4.1499411000000004</v>
      </c>
      <c r="K1757" s="9">
        <v>1</v>
      </c>
      <c r="L1757" s="9">
        <f t="shared" si="27"/>
        <v>0</v>
      </c>
      <c r="O1757" s="8">
        <v>45526</v>
      </c>
      <c r="P1757" s="7">
        <v>0.88888888888888884</v>
      </c>
    </row>
    <row r="1758" spans="1:16" x14ac:dyDescent="0.25">
      <c r="A1758" s="10">
        <v>45526.88958333333</v>
      </c>
      <c r="B1758" t="s">
        <v>14</v>
      </c>
      <c r="C1758">
        <v>27.000909090909001</v>
      </c>
      <c r="D1758">
        <v>13</v>
      </c>
      <c r="E1758" s="9">
        <v>1682.97180255289</v>
      </c>
      <c r="F1758">
        <v>405.19278077779899</v>
      </c>
      <c r="G1758">
        <v>31.168675444445999</v>
      </c>
      <c r="H1758">
        <v>0</v>
      </c>
      <c r="I1758">
        <v>1088.1645833307</v>
      </c>
      <c r="J1758">
        <v>4.3729604999999996</v>
      </c>
      <c r="K1758" s="9">
        <v>1</v>
      </c>
      <c r="L1758" s="9">
        <f t="shared" si="27"/>
        <v>0</v>
      </c>
      <c r="O1758" s="8">
        <v>45526</v>
      </c>
      <c r="P1758" s="7">
        <v>0.88958333333333328</v>
      </c>
    </row>
    <row r="1759" spans="1:16" x14ac:dyDescent="0.25">
      <c r="A1759" s="10">
        <v>45526.890277777777</v>
      </c>
      <c r="B1759" t="s">
        <v>14</v>
      </c>
      <c r="C1759">
        <v>26.517499999999998</v>
      </c>
      <c r="D1759">
        <v>14</v>
      </c>
      <c r="E1759" s="9">
        <v>1656.4543025528901</v>
      </c>
      <c r="F1759">
        <v>431.710280777798</v>
      </c>
      <c r="G1759">
        <v>30.8364486269856</v>
      </c>
      <c r="H1759">
        <v>0</v>
      </c>
      <c r="I1759">
        <v>1088.1645833307</v>
      </c>
      <c r="J1759">
        <v>4.2376424999999998</v>
      </c>
      <c r="K1759" s="9">
        <v>1</v>
      </c>
      <c r="L1759" s="9">
        <f t="shared" si="27"/>
        <v>0</v>
      </c>
      <c r="O1759" s="8">
        <v>45526</v>
      </c>
      <c r="P1759" s="7">
        <v>0.89027777777777772</v>
      </c>
    </row>
    <row r="1760" spans="1:16" x14ac:dyDescent="0.25">
      <c r="A1760" s="10">
        <v>45526.890972222223</v>
      </c>
      <c r="B1760" t="s">
        <v>14</v>
      </c>
      <c r="C1760">
        <v>28.02</v>
      </c>
      <c r="D1760">
        <v>15</v>
      </c>
      <c r="E1760" s="9">
        <v>1628.4343025528899</v>
      </c>
      <c r="F1760">
        <v>459.73028077779799</v>
      </c>
      <c r="G1760">
        <v>30.6486853851865</v>
      </c>
      <c r="H1760">
        <v>0</v>
      </c>
      <c r="I1760">
        <v>1088.1645833307</v>
      </c>
      <c r="J1760">
        <v>3.8933670999999999</v>
      </c>
      <c r="K1760" s="9">
        <v>1</v>
      </c>
      <c r="L1760" s="9">
        <f t="shared" si="27"/>
        <v>0</v>
      </c>
      <c r="O1760" s="8">
        <v>45526</v>
      </c>
      <c r="P1760" s="7">
        <v>0.89097222222222228</v>
      </c>
    </row>
    <row r="1761" spans="1:16" x14ac:dyDescent="0.25">
      <c r="A1761" s="10">
        <v>45526.89166666667</v>
      </c>
      <c r="B1761" t="s">
        <v>14</v>
      </c>
      <c r="C1761">
        <v>27.454666666666601</v>
      </c>
      <c r="D1761">
        <v>16</v>
      </c>
      <c r="E1761" s="9">
        <v>1600.97963588623</v>
      </c>
      <c r="F1761">
        <v>487.18494744446502</v>
      </c>
      <c r="G1761">
        <v>30.4490592152791</v>
      </c>
      <c r="H1761">
        <v>0</v>
      </c>
      <c r="I1761">
        <v>1088.1645833307</v>
      </c>
      <c r="J1761">
        <v>4.4794387000000002</v>
      </c>
      <c r="K1761" s="9">
        <v>1</v>
      </c>
      <c r="L1761" s="9">
        <f t="shared" si="27"/>
        <v>0</v>
      </c>
      <c r="O1761" s="8">
        <v>45526</v>
      </c>
      <c r="P1761" s="7">
        <v>0.89166666666666672</v>
      </c>
    </row>
    <row r="1762" spans="1:16" x14ac:dyDescent="0.25">
      <c r="A1762" s="10">
        <v>45526.892361111109</v>
      </c>
      <c r="B1762" t="s">
        <v>14</v>
      </c>
      <c r="C1762">
        <v>27.01</v>
      </c>
      <c r="D1762">
        <v>17</v>
      </c>
      <c r="E1762" s="9">
        <v>1573.96963588623</v>
      </c>
      <c r="F1762">
        <v>514.19494744446501</v>
      </c>
      <c r="G1762">
        <v>30.246761614380301</v>
      </c>
      <c r="H1762">
        <v>0</v>
      </c>
      <c r="I1762">
        <v>1088.1645833307</v>
      </c>
      <c r="J1762">
        <v>1.6874361999999901</v>
      </c>
      <c r="K1762" s="9">
        <v>1</v>
      </c>
      <c r="L1762" s="9">
        <f t="shared" si="27"/>
        <v>0</v>
      </c>
      <c r="O1762" s="8">
        <v>45526</v>
      </c>
      <c r="P1762" s="7">
        <v>0.89236111111111116</v>
      </c>
    </row>
    <row r="1763" spans="1:16" x14ac:dyDescent="0.25">
      <c r="A1763" s="10">
        <v>45526.893055555556</v>
      </c>
      <c r="B1763" t="s">
        <v>14</v>
      </c>
      <c r="C1763">
        <v>28.0814285714285</v>
      </c>
      <c r="D1763">
        <v>18</v>
      </c>
      <c r="E1763" s="9">
        <v>1545.8882073148</v>
      </c>
      <c r="F1763">
        <v>542.27637601589402</v>
      </c>
      <c r="G1763">
        <v>30.126465334216299</v>
      </c>
      <c r="H1763">
        <v>0</v>
      </c>
      <c r="I1763">
        <v>1088.1645833307</v>
      </c>
      <c r="J1763">
        <v>1.3450131999999899</v>
      </c>
      <c r="K1763" s="9">
        <v>1</v>
      </c>
      <c r="L1763" s="9">
        <f t="shared" si="27"/>
        <v>0</v>
      </c>
      <c r="O1763" s="8">
        <v>45526</v>
      </c>
      <c r="P1763" s="7">
        <v>0.8930555555555556</v>
      </c>
    </row>
    <row r="1764" spans="1:16" x14ac:dyDescent="0.25">
      <c r="A1764" s="10">
        <v>45526.893750000003</v>
      </c>
      <c r="B1764" t="s">
        <v>13</v>
      </c>
      <c r="C1764">
        <v>27.506</v>
      </c>
      <c r="D1764">
        <v>0</v>
      </c>
      <c r="E1764" s="9">
        <v>2040.9962073147999</v>
      </c>
      <c r="F1764">
        <v>0</v>
      </c>
      <c r="G1764">
        <v>0</v>
      </c>
      <c r="H1764">
        <v>-47.168376015894097</v>
      </c>
      <c r="I1764">
        <v>1040.9962073148099</v>
      </c>
      <c r="J1764">
        <v>-0.12809579999999901</v>
      </c>
      <c r="K1764" s="9">
        <v>1</v>
      </c>
      <c r="L1764" s="9">
        <f t="shared" si="27"/>
        <v>0</v>
      </c>
      <c r="O1764" s="8">
        <v>45526</v>
      </c>
      <c r="P1764" s="7">
        <v>0.89375000000000004</v>
      </c>
    </row>
    <row r="1765" spans="1:16" x14ac:dyDescent="0.25">
      <c r="A1765" s="10">
        <v>45526.894444444442</v>
      </c>
      <c r="B1765" t="s">
        <v>14</v>
      </c>
      <c r="C1765">
        <v>26.875</v>
      </c>
      <c r="D1765">
        <v>1</v>
      </c>
      <c r="E1765" s="9">
        <v>2014.1212073147999</v>
      </c>
      <c r="F1765">
        <v>26.875</v>
      </c>
      <c r="G1765">
        <v>26.875</v>
      </c>
      <c r="H1765">
        <v>0</v>
      </c>
      <c r="I1765">
        <v>1040.9962073148099</v>
      </c>
      <c r="J1765">
        <v>2.0916153999999998</v>
      </c>
      <c r="K1765" s="9">
        <v>1</v>
      </c>
      <c r="L1765" s="9">
        <f t="shared" si="27"/>
        <v>0</v>
      </c>
      <c r="O1765" s="8">
        <v>45526</v>
      </c>
      <c r="P1765" s="7">
        <v>0.89444444444444449</v>
      </c>
    </row>
    <row r="1766" spans="1:16" x14ac:dyDescent="0.25">
      <c r="A1766" s="10">
        <v>45526.895833333336</v>
      </c>
      <c r="B1766" t="s">
        <v>14</v>
      </c>
      <c r="C1766">
        <v>26.9196296296296</v>
      </c>
      <c r="D1766">
        <v>2</v>
      </c>
      <c r="E1766" s="9">
        <v>1987.2015776851699</v>
      </c>
      <c r="F1766">
        <v>53.794629629629597</v>
      </c>
      <c r="G1766">
        <v>26.897314814814798</v>
      </c>
      <c r="H1766">
        <v>0</v>
      </c>
      <c r="I1766">
        <v>1040.9962073148099</v>
      </c>
      <c r="J1766">
        <v>1.80828199999999</v>
      </c>
      <c r="K1766" s="9">
        <v>1</v>
      </c>
      <c r="L1766" s="9">
        <f t="shared" si="27"/>
        <v>0</v>
      </c>
      <c r="O1766" s="8">
        <v>45526</v>
      </c>
      <c r="P1766" s="7">
        <v>0.89583333333333337</v>
      </c>
    </row>
    <row r="1767" spans="1:16" x14ac:dyDescent="0.25">
      <c r="A1767" s="10">
        <v>45526.896527777775</v>
      </c>
      <c r="B1767" t="s">
        <v>14</v>
      </c>
      <c r="C1767">
        <v>27.361818181818101</v>
      </c>
      <c r="D1767">
        <v>3</v>
      </c>
      <c r="E1767" s="9">
        <v>1959.83975950335</v>
      </c>
      <c r="F1767">
        <v>81.156447811447805</v>
      </c>
      <c r="G1767">
        <v>27.052149270482602</v>
      </c>
      <c r="H1767">
        <v>0</v>
      </c>
      <c r="I1767">
        <v>1040.9962073148099</v>
      </c>
      <c r="J1767">
        <v>2.1253660999999902</v>
      </c>
      <c r="K1767" s="9">
        <v>1</v>
      </c>
      <c r="L1767" s="9">
        <f t="shared" si="27"/>
        <v>0</v>
      </c>
      <c r="O1767" s="8">
        <v>45526</v>
      </c>
      <c r="P1767" s="7">
        <v>0.89652777777777781</v>
      </c>
    </row>
    <row r="1768" spans="1:16" x14ac:dyDescent="0.25">
      <c r="A1768" s="10">
        <v>45526.897222222222</v>
      </c>
      <c r="B1768" t="s">
        <v>14</v>
      </c>
      <c r="C1768">
        <v>25.99</v>
      </c>
      <c r="D1768">
        <v>4</v>
      </c>
      <c r="E1768" s="9">
        <v>1933.84975950335</v>
      </c>
      <c r="F1768">
        <v>107.146447811447</v>
      </c>
      <c r="G1768">
        <v>26.7866119528619</v>
      </c>
      <c r="H1768">
        <v>0</v>
      </c>
      <c r="I1768">
        <v>1040.9962073148099</v>
      </c>
      <c r="J1768">
        <v>2.3149633999999999</v>
      </c>
      <c r="K1768" s="9">
        <v>1</v>
      </c>
      <c r="L1768" s="9">
        <f t="shared" si="27"/>
        <v>0</v>
      </c>
      <c r="O1768" s="8">
        <v>45526</v>
      </c>
      <c r="P1768" s="7">
        <v>0.89722222222222225</v>
      </c>
    </row>
    <row r="1769" spans="1:16" x14ac:dyDescent="0.25">
      <c r="A1769" s="10">
        <v>45526.897916666669</v>
      </c>
      <c r="B1769" t="s">
        <v>14</v>
      </c>
      <c r="C1769">
        <v>26.344358974358901</v>
      </c>
      <c r="D1769">
        <v>5</v>
      </c>
      <c r="E1769" s="9">
        <v>1907.5054005289901</v>
      </c>
      <c r="F1769">
        <v>133.490806785806</v>
      </c>
      <c r="G1769">
        <v>26.6981613571613</v>
      </c>
      <c r="H1769">
        <v>0</v>
      </c>
      <c r="I1769">
        <v>1040.9962073148099</v>
      </c>
      <c r="J1769">
        <v>2.9420278999999998</v>
      </c>
      <c r="K1769" s="9">
        <v>1</v>
      </c>
      <c r="L1769" s="9">
        <f t="shared" si="27"/>
        <v>0</v>
      </c>
      <c r="O1769" s="8">
        <v>45526</v>
      </c>
      <c r="P1769" s="7">
        <v>0.8979166666666667</v>
      </c>
    </row>
    <row r="1770" spans="1:16" x14ac:dyDescent="0.25">
      <c r="A1770" s="10">
        <v>45526.898611111108</v>
      </c>
      <c r="B1770" t="s">
        <v>14</v>
      </c>
      <c r="C1770">
        <v>25.335000000000001</v>
      </c>
      <c r="D1770">
        <v>6</v>
      </c>
      <c r="E1770" s="9">
        <v>1882.1704005289901</v>
      </c>
      <c r="F1770">
        <v>158.82580678580601</v>
      </c>
      <c r="G1770">
        <v>26.470967797634401</v>
      </c>
      <c r="H1770">
        <v>0</v>
      </c>
      <c r="I1770">
        <v>1040.9962073148099</v>
      </c>
      <c r="J1770">
        <v>2.4309362999999999</v>
      </c>
      <c r="K1770" s="9">
        <v>1</v>
      </c>
      <c r="L1770" s="9">
        <f t="shared" si="27"/>
        <v>0</v>
      </c>
      <c r="O1770" s="8">
        <v>45526</v>
      </c>
      <c r="P1770" s="7">
        <v>0.89861111111111114</v>
      </c>
    </row>
    <row r="1771" spans="1:16" x14ac:dyDescent="0.25">
      <c r="A1771" s="10">
        <v>45526.899305555555</v>
      </c>
      <c r="B1771" t="s">
        <v>14</v>
      </c>
      <c r="C1771">
        <v>25.061538461538401</v>
      </c>
      <c r="D1771">
        <v>7</v>
      </c>
      <c r="E1771" s="9">
        <v>1857.10886206745</v>
      </c>
      <c r="F1771">
        <v>183.887345247345</v>
      </c>
      <c r="G1771">
        <v>26.269620749620699</v>
      </c>
      <c r="H1771">
        <v>0</v>
      </c>
      <c r="I1771">
        <v>1040.9962073148099</v>
      </c>
      <c r="J1771">
        <v>4.4849248999999904</v>
      </c>
      <c r="K1771" s="9">
        <v>1</v>
      </c>
      <c r="L1771" s="9">
        <f t="shared" si="27"/>
        <v>0</v>
      </c>
      <c r="O1771" s="8">
        <v>45526</v>
      </c>
      <c r="P1771" s="7">
        <v>0.89930555555555558</v>
      </c>
    </row>
    <row r="1772" spans="1:16" x14ac:dyDescent="0.25">
      <c r="A1772" s="10">
        <v>45526.9</v>
      </c>
      <c r="B1772" t="s">
        <v>14</v>
      </c>
      <c r="C1772">
        <v>26.407555555555501</v>
      </c>
      <c r="D1772">
        <v>8</v>
      </c>
      <c r="E1772" s="9">
        <v>1830.7013065118999</v>
      </c>
      <c r="F1772">
        <v>210.2949008029</v>
      </c>
      <c r="G1772">
        <v>26.2868626003626</v>
      </c>
      <c r="H1772">
        <v>0</v>
      </c>
      <c r="I1772">
        <v>1040.9962073148099</v>
      </c>
      <c r="J1772">
        <v>6.0149603999999899</v>
      </c>
      <c r="K1772" s="9">
        <v>1</v>
      </c>
      <c r="L1772" s="9">
        <f t="shared" si="27"/>
        <v>0</v>
      </c>
      <c r="O1772" s="8">
        <v>45526</v>
      </c>
      <c r="P1772" s="7">
        <v>0.9</v>
      </c>
    </row>
    <row r="1773" spans="1:16" x14ac:dyDescent="0.25">
      <c r="A1773" s="10">
        <v>45526.900694444441</v>
      </c>
      <c r="B1773" t="s">
        <v>14</v>
      </c>
      <c r="C1773">
        <v>26.097142857142799</v>
      </c>
      <c r="D1773">
        <v>9</v>
      </c>
      <c r="E1773" s="9">
        <v>1804.60416365475</v>
      </c>
      <c r="F1773">
        <v>236.39204366004299</v>
      </c>
      <c r="G1773">
        <v>26.2657826288937</v>
      </c>
      <c r="H1773">
        <v>0</v>
      </c>
      <c r="I1773">
        <v>1040.9962073148099</v>
      </c>
      <c r="J1773">
        <v>6.5544239999999903</v>
      </c>
      <c r="K1773" s="9">
        <v>1</v>
      </c>
      <c r="L1773" s="9">
        <f t="shared" si="27"/>
        <v>0</v>
      </c>
      <c r="O1773" s="8">
        <v>45526</v>
      </c>
      <c r="P1773" s="7">
        <v>0.90069444444444446</v>
      </c>
    </row>
    <row r="1774" spans="1:16" x14ac:dyDescent="0.25">
      <c r="A1774" s="10">
        <v>45526.901388888888</v>
      </c>
      <c r="B1774" t="s">
        <v>14</v>
      </c>
      <c r="C1774">
        <v>27.172666666666601</v>
      </c>
      <c r="D1774">
        <v>10</v>
      </c>
      <c r="E1774" s="9">
        <v>1777.43149698809</v>
      </c>
      <c r="F1774">
        <v>263.56471032670999</v>
      </c>
      <c r="G1774">
        <v>26.356471032670999</v>
      </c>
      <c r="H1774">
        <v>0</v>
      </c>
      <c r="I1774">
        <v>1040.9962073148099</v>
      </c>
      <c r="J1774">
        <v>6.7907014999999902</v>
      </c>
      <c r="K1774" s="9">
        <v>1</v>
      </c>
      <c r="L1774" s="9">
        <f t="shared" si="27"/>
        <v>0</v>
      </c>
      <c r="O1774" s="8">
        <v>45526</v>
      </c>
      <c r="P1774" s="7">
        <v>0.90138888888888891</v>
      </c>
    </row>
    <row r="1775" spans="1:16" x14ac:dyDescent="0.25">
      <c r="A1775" s="10">
        <v>45526.902083333334</v>
      </c>
      <c r="B1775" t="s">
        <v>14</v>
      </c>
      <c r="C1775">
        <v>29.7841818181818</v>
      </c>
      <c r="D1775">
        <v>11</v>
      </c>
      <c r="E1775" s="9">
        <v>1747.6473151698999</v>
      </c>
      <c r="F1775">
        <v>293.34889214489198</v>
      </c>
      <c r="G1775">
        <v>26.6680811040811</v>
      </c>
      <c r="H1775">
        <v>0</v>
      </c>
      <c r="I1775">
        <v>1040.9962073148099</v>
      </c>
      <c r="J1775">
        <v>6.4290471999999896</v>
      </c>
      <c r="K1775" s="9">
        <v>1</v>
      </c>
      <c r="L1775" s="9">
        <f t="shared" si="27"/>
        <v>0</v>
      </c>
      <c r="O1775" s="8">
        <v>45526</v>
      </c>
      <c r="P1775" s="7">
        <v>0.90208333333333335</v>
      </c>
    </row>
    <row r="1776" spans="1:16" x14ac:dyDescent="0.25">
      <c r="A1776" s="10">
        <v>45526.902777777781</v>
      </c>
      <c r="B1776" t="s">
        <v>14</v>
      </c>
      <c r="C1776">
        <v>32.966440677966098</v>
      </c>
      <c r="D1776">
        <v>12</v>
      </c>
      <c r="E1776" s="9">
        <v>1714.6808744919399</v>
      </c>
      <c r="F1776">
        <v>326.31533282285801</v>
      </c>
      <c r="G1776">
        <v>27.1929444019048</v>
      </c>
      <c r="H1776">
        <v>0</v>
      </c>
      <c r="I1776">
        <v>1040.9962073148099</v>
      </c>
      <c r="J1776">
        <v>7.7483995999999999</v>
      </c>
      <c r="K1776" s="9">
        <v>1</v>
      </c>
      <c r="L1776" s="9">
        <f t="shared" si="27"/>
        <v>0</v>
      </c>
      <c r="O1776" s="8">
        <v>45526</v>
      </c>
      <c r="P1776" s="7">
        <v>0.90277777777777779</v>
      </c>
    </row>
    <row r="1777" spans="1:16" x14ac:dyDescent="0.25">
      <c r="A1777" s="10">
        <v>45526.90347222222</v>
      </c>
      <c r="B1777" t="s">
        <v>14</v>
      </c>
      <c r="C1777">
        <v>30.016111111111101</v>
      </c>
      <c r="D1777">
        <v>13</v>
      </c>
      <c r="E1777" s="9">
        <v>1684.66476338083</v>
      </c>
      <c r="F1777">
        <v>356.33144393396901</v>
      </c>
      <c r="G1777">
        <v>27.410111071843801</v>
      </c>
      <c r="H1777">
        <v>0</v>
      </c>
      <c r="I1777">
        <v>1040.9962073148099</v>
      </c>
      <c r="J1777">
        <v>6.9691134000000003</v>
      </c>
      <c r="K1777" s="9">
        <v>1</v>
      </c>
      <c r="L1777" s="9">
        <f t="shared" si="27"/>
        <v>0</v>
      </c>
      <c r="O1777" s="8">
        <v>45526</v>
      </c>
      <c r="P1777" s="7">
        <v>0.90347222222222223</v>
      </c>
    </row>
    <row r="1778" spans="1:16" x14ac:dyDescent="0.25">
      <c r="A1778" s="10">
        <v>45526.904166666667</v>
      </c>
      <c r="B1778" t="s">
        <v>14</v>
      </c>
      <c r="C1778">
        <v>27.684999999999999</v>
      </c>
      <c r="D1778">
        <v>14</v>
      </c>
      <c r="E1778" s="9">
        <v>1656.97976338083</v>
      </c>
      <c r="F1778">
        <v>384.01644393396901</v>
      </c>
      <c r="G1778">
        <v>27.429745995283501</v>
      </c>
      <c r="H1778">
        <v>0</v>
      </c>
      <c r="I1778">
        <v>1040.9962073148099</v>
      </c>
      <c r="J1778">
        <v>8.2500912999999905</v>
      </c>
      <c r="K1778" s="9">
        <v>1</v>
      </c>
      <c r="L1778" s="9">
        <f t="shared" si="27"/>
        <v>0</v>
      </c>
      <c r="O1778" s="8">
        <v>45526</v>
      </c>
      <c r="P1778" s="7">
        <v>0.90416666666666667</v>
      </c>
    </row>
    <row r="1779" spans="1:16" x14ac:dyDescent="0.25">
      <c r="A1779" s="10">
        <v>45526.904861111114</v>
      </c>
      <c r="B1779" t="s">
        <v>14</v>
      </c>
      <c r="C1779">
        <v>31.316065573770398</v>
      </c>
      <c r="D1779">
        <v>15</v>
      </c>
      <c r="E1779" s="9">
        <v>1625.6636978070601</v>
      </c>
      <c r="F1779">
        <v>415.33250950773902</v>
      </c>
      <c r="G1779">
        <v>27.6888339671826</v>
      </c>
      <c r="H1779">
        <v>0</v>
      </c>
      <c r="I1779">
        <v>1040.9962073148099</v>
      </c>
      <c r="J1779">
        <v>4.6327361999999903</v>
      </c>
      <c r="K1779" s="9">
        <v>1</v>
      </c>
      <c r="L1779" s="9">
        <f t="shared" si="27"/>
        <v>0</v>
      </c>
      <c r="O1779" s="8">
        <v>45526</v>
      </c>
      <c r="P1779" s="7">
        <v>0.90486111111111112</v>
      </c>
    </row>
    <row r="1780" spans="1:16" x14ac:dyDescent="0.25">
      <c r="A1780" s="10">
        <v>45526.905555555553</v>
      </c>
      <c r="B1780" t="s">
        <v>14</v>
      </c>
      <c r="C1780">
        <v>33.352499999999999</v>
      </c>
      <c r="D1780">
        <v>16</v>
      </c>
      <c r="E1780" s="9">
        <v>1592.3111978070599</v>
      </c>
      <c r="F1780">
        <v>448.68500950773898</v>
      </c>
      <c r="G1780">
        <v>28.042813094233701</v>
      </c>
      <c r="H1780">
        <v>0</v>
      </c>
      <c r="I1780">
        <v>1040.9962073148099</v>
      </c>
      <c r="J1780">
        <v>4.8682641999999898</v>
      </c>
      <c r="K1780" s="9">
        <v>1</v>
      </c>
      <c r="L1780" s="9">
        <f t="shared" si="27"/>
        <v>0</v>
      </c>
      <c r="O1780" s="8">
        <v>45526</v>
      </c>
      <c r="P1780" s="7">
        <v>0.90555555555555556</v>
      </c>
    </row>
    <row r="1781" spans="1:16" x14ac:dyDescent="0.25">
      <c r="A1781" s="10">
        <v>45526.90625</v>
      </c>
      <c r="B1781" t="s">
        <v>14</v>
      </c>
      <c r="C1781">
        <v>33.587333333333298</v>
      </c>
      <c r="D1781">
        <v>17</v>
      </c>
      <c r="E1781" s="9">
        <v>1558.7238644737199</v>
      </c>
      <c r="F1781">
        <v>482.272342841073</v>
      </c>
      <c r="G1781">
        <v>28.368961343592499</v>
      </c>
      <c r="H1781">
        <v>0</v>
      </c>
      <c r="I1781">
        <v>1040.9962073148099</v>
      </c>
      <c r="J1781">
        <v>2.59836799999999</v>
      </c>
      <c r="K1781" s="9">
        <v>1</v>
      </c>
      <c r="L1781" s="9">
        <f t="shared" si="27"/>
        <v>0</v>
      </c>
      <c r="O1781" s="8">
        <v>45526</v>
      </c>
      <c r="P1781" s="7">
        <v>0.90625</v>
      </c>
    </row>
    <row r="1782" spans="1:16" x14ac:dyDescent="0.25">
      <c r="A1782" s="10">
        <v>45526.906944444447</v>
      </c>
      <c r="B1782" t="s">
        <v>14</v>
      </c>
      <c r="C1782">
        <v>37.938000000000002</v>
      </c>
      <c r="D1782">
        <v>18</v>
      </c>
      <c r="E1782" s="9">
        <v>1520.78586447372</v>
      </c>
      <c r="F1782">
        <v>520.21034284107304</v>
      </c>
      <c r="G1782">
        <v>28.9005746022818</v>
      </c>
      <c r="H1782">
        <v>0</v>
      </c>
      <c r="I1782">
        <v>1040.9962073148099</v>
      </c>
      <c r="J1782">
        <v>2.4193435000000001</v>
      </c>
      <c r="K1782" s="9">
        <v>1</v>
      </c>
      <c r="L1782" s="9">
        <f t="shared" si="27"/>
        <v>0</v>
      </c>
      <c r="O1782" s="8">
        <v>45526</v>
      </c>
      <c r="P1782" s="7">
        <v>0.90694444444444444</v>
      </c>
    </row>
    <row r="1783" spans="1:16" x14ac:dyDescent="0.25">
      <c r="A1783" s="10">
        <v>45526.907638888886</v>
      </c>
      <c r="B1783" t="s">
        <v>14</v>
      </c>
      <c r="C1783">
        <v>37.465714285714199</v>
      </c>
      <c r="D1783">
        <v>19</v>
      </c>
      <c r="E1783" s="9">
        <v>1483.3201501880101</v>
      </c>
      <c r="F1783">
        <v>557.67605712678699</v>
      </c>
      <c r="G1783">
        <v>29.351371427725599</v>
      </c>
      <c r="H1783">
        <v>0</v>
      </c>
      <c r="I1783">
        <v>1040.9962073148099</v>
      </c>
      <c r="J1783">
        <v>2.2334698999999998</v>
      </c>
      <c r="K1783" s="9">
        <v>1</v>
      </c>
      <c r="L1783" s="9">
        <f t="shared" si="27"/>
        <v>0</v>
      </c>
      <c r="O1783" s="8">
        <v>45526</v>
      </c>
      <c r="P1783" s="7">
        <v>0.90763888888888888</v>
      </c>
    </row>
    <row r="1784" spans="1:16" x14ac:dyDescent="0.25">
      <c r="A1784" s="10">
        <v>45526.908333333333</v>
      </c>
      <c r="B1784" t="s">
        <v>14</v>
      </c>
      <c r="C1784">
        <v>30.508309859154899</v>
      </c>
      <c r="D1784">
        <v>20</v>
      </c>
      <c r="E1784" s="9">
        <v>1452.8118403288499</v>
      </c>
      <c r="F1784">
        <v>588.18436698594201</v>
      </c>
      <c r="G1784">
        <v>29.409218349297099</v>
      </c>
      <c r="H1784">
        <v>0</v>
      </c>
      <c r="I1784">
        <v>1040.9962073148099</v>
      </c>
      <c r="J1784">
        <v>2.5902604</v>
      </c>
      <c r="K1784" s="9">
        <v>1</v>
      </c>
      <c r="L1784" s="9">
        <f t="shared" si="27"/>
        <v>0</v>
      </c>
      <c r="O1784" s="8">
        <v>45526</v>
      </c>
      <c r="P1784" s="7">
        <v>0.90833333333333333</v>
      </c>
    </row>
    <row r="1785" spans="1:16" x14ac:dyDescent="0.25">
      <c r="A1785" s="10">
        <v>45526.90902777778</v>
      </c>
      <c r="B1785" t="s">
        <v>14</v>
      </c>
      <c r="C1785">
        <v>34.089473684210503</v>
      </c>
      <c r="D1785">
        <v>21</v>
      </c>
      <c r="E1785" s="9">
        <v>1418.72236664464</v>
      </c>
      <c r="F1785">
        <v>622.27384067015203</v>
      </c>
      <c r="G1785">
        <v>29.632087650959601</v>
      </c>
      <c r="H1785">
        <v>0</v>
      </c>
      <c r="I1785">
        <v>1040.9962073148099</v>
      </c>
      <c r="J1785">
        <v>1.6030655</v>
      </c>
      <c r="K1785" s="9">
        <v>1</v>
      </c>
      <c r="L1785" s="9">
        <f t="shared" si="27"/>
        <v>0</v>
      </c>
      <c r="O1785" s="8">
        <v>45526</v>
      </c>
      <c r="P1785" s="7">
        <v>0.90902777777777777</v>
      </c>
    </row>
    <row r="1786" spans="1:16" x14ac:dyDescent="0.25">
      <c r="A1786" s="10">
        <v>45526.909722222219</v>
      </c>
      <c r="B1786" t="s">
        <v>14</v>
      </c>
      <c r="C1786">
        <v>34.812857142857098</v>
      </c>
      <c r="D1786">
        <v>22</v>
      </c>
      <c r="E1786" s="9">
        <v>1383.9095095017899</v>
      </c>
      <c r="F1786">
        <v>657.08669781301001</v>
      </c>
      <c r="G1786">
        <v>29.867577173318601</v>
      </c>
      <c r="H1786">
        <v>0</v>
      </c>
      <c r="I1786">
        <v>1040.9962073148099</v>
      </c>
      <c r="J1786">
        <v>0.82185209999999997</v>
      </c>
      <c r="K1786" s="9">
        <v>1</v>
      </c>
      <c r="L1786" s="9">
        <f t="shared" si="27"/>
        <v>0</v>
      </c>
      <c r="O1786" s="8">
        <v>45526</v>
      </c>
      <c r="P1786" s="7">
        <v>0.90972222222222221</v>
      </c>
    </row>
    <row r="1787" spans="1:16" x14ac:dyDescent="0.25">
      <c r="A1787" s="10">
        <v>45526.910416666666</v>
      </c>
      <c r="B1787" t="s">
        <v>14</v>
      </c>
      <c r="C1787">
        <v>38.027500000000003</v>
      </c>
      <c r="D1787">
        <v>23</v>
      </c>
      <c r="E1787" s="9">
        <v>1345.88200950179</v>
      </c>
      <c r="F1787">
        <v>695.11419781301004</v>
      </c>
      <c r="G1787">
        <v>30.222356426652599</v>
      </c>
      <c r="H1787">
        <v>0</v>
      </c>
      <c r="I1787">
        <v>1040.9962073148099</v>
      </c>
      <c r="J1787">
        <v>0.68270309999999901</v>
      </c>
      <c r="K1787" s="9">
        <v>1</v>
      </c>
      <c r="L1787" s="9">
        <f t="shared" si="27"/>
        <v>0</v>
      </c>
      <c r="O1787" s="8">
        <v>45526</v>
      </c>
      <c r="P1787" s="7">
        <v>0.91041666666666665</v>
      </c>
    </row>
    <row r="1788" spans="1:16" x14ac:dyDescent="0.25">
      <c r="A1788" s="10">
        <v>45526.911111111112</v>
      </c>
      <c r="B1788" t="s">
        <v>13</v>
      </c>
      <c r="C1788">
        <v>36.113333333333301</v>
      </c>
      <c r="D1788">
        <v>0</v>
      </c>
      <c r="E1788" s="9">
        <v>2176.4886761684502</v>
      </c>
      <c r="F1788">
        <v>0</v>
      </c>
      <c r="G1788">
        <v>0</v>
      </c>
      <c r="H1788">
        <v>135.49246885365599</v>
      </c>
      <c r="I1788">
        <v>1176.48867616846</v>
      </c>
      <c r="J1788">
        <v>-0.55652749999999895</v>
      </c>
      <c r="K1788" s="9">
        <v>1</v>
      </c>
      <c r="L1788" s="9">
        <f t="shared" si="27"/>
        <v>0</v>
      </c>
      <c r="O1788" s="8">
        <v>45526</v>
      </c>
      <c r="P1788" s="7">
        <v>0.91111111111111109</v>
      </c>
    </row>
    <row r="1789" spans="1:16" x14ac:dyDescent="0.25">
      <c r="A1789" s="10">
        <v>45526.911805555559</v>
      </c>
      <c r="B1789" t="s">
        <v>14</v>
      </c>
      <c r="C1789">
        <v>34.884999999999998</v>
      </c>
      <c r="D1789">
        <v>1</v>
      </c>
      <c r="E1789" s="9">
        <v>2141.60367616845</v>
      </c>
      <c r="F1789">
        <v>34.884999999999998</v>
      </c>
      <c r="G1789">
        <v>34.884999999999998</v>
      </c>
      <c r="H1789">
        <v>0</v>
      </c>
      <c r="I1789">
        <v>1176.48867616846</v>
      </c>
      <c r="J1789">
        <v>4.0594156999999997</v>
      </c>
      <c r="K1789" s="9">
        <v>1</v>
      </c>
      <c r="L1789" s="9">
        <f t="shared" si="27"/>
        <v>0</v>
      </c>
      <c r="O1789" s="8">
        <v>45526</v>
      </c>
      <c r="P1789" s="7">
        <v>0.91180555555555554</v>
      </c>
    </row>
    <row r="1790" spans="1:16" x14ac:dyDescent="0.25">
      <c r="A1790" s="10">
        <v>45526.912499999999</v>
      </c>
      <c r="B1790" t="s">
        <v>15</v>
      </c>
      <c r="C1790">
        <v>42.656842105263102</v>
      </c>
      <c r="D1790">
        <v>0</v>
      </c>
      <c r="E1790" s="9">
        <v>2184.2605182737202</v>
      </c>
      <c r="F1790">
        <v>0</v>
      </c>
      <c r="G1790">
        <v>0</v>
      </c>
      <c r="H1790">
        <v>7.7718421052631497</v>
      </c>
      <c r="I1790">
        <v>1184.26051827373</v>
      </c>
      <c r="J1790">
        <v>3.4122892999999999</v>
      </c>
      <c r="K1790" s="9">
        <v>1</v>
      </c>
      <c r="L1790" s="9">
        <f t="shared" si="27"/>
        <v>0</v>
      </c>
      <c r="O1790" s="8">
        <v>45526</v>
      </c>
      <c r="P1790" s="7">
        <v>0.91249999999999998</v>
      </c>
    </row>
    <row r="1791" spans="1:16" x14ac:dyDescent="0.25">
      <c r="A1791" s="10">
        <v>45526.912499999999</v>
      </c>
      <c r="B1791" t="s">
        <v>16</v>
      </c>
      <c r="C1791">
        <v>42.656842105263102</v>
      </c>
      <c r="D1791">
        <v>0</v>
      </c>
      <c r="E1791" s="9">
        <v>2184.2605182737202</v>
      </c>
      <c r="F1791">
        <v>0</v>
      </c>
      <c r="G1791">
        <v>0</v>
      </c>
      <c r="H1791">
        <v>0</v>
      </c>
      <c r="I1791">
        <v>1184.26051827373</v>
      </c>
      <c r="J1791">
        <v>3.4122892999999999</v>
      </c>
      <c r="K1791" s="9">
        <v>1</v>
      </c>
      <c r="L1791" s="9">
        <f t="shared" si="27"/>
        <v>0</v>
      </c>
      <c r="O1791" s="8">
        <v>45526</v>
      </c>
      <c r="P1791" s="7">
        <v>0.91249999999999998</v>
      </c>
    </row>
    <row r="1792" spans="1:16" x14ac:dyDescent="0.25">
      <c r="A1792" s="10">
        <v>45526.913194444445</v>
      </c>
      <c r="B1792" t="s">
        <v>14</v>
      </c>
      <c r="C1792">
        <v>40.405000000000001</v>
      </c>
      <c r="D1792">
        <v>1</v>
      </c>
      <c r="E1792" s="9">
        <v>2143.85551827372</v>
      </c>
      <c r="F1792">
        <v>40.405000000000001</v>
      </c>
      <c r="G1792">
        <v>40.405000000000001</v>
      </c>
      <c r="H1792">
        <v>0</v>
      </c>
      <c r="I1792">
        <v>1184.26051827373</v>
      </c>
      <c r="J1792">
        <v>4.0941530000000004</v>
      </c>
      <c r="K1792" s="9">
        <v>1</v>
      </c>
      <c r="L1792" s="9">
        <f t="shared" si="27"/>
        <v>0</v>
      </c>
      <c r="O1792" s="8">
        <v>45526</v>
      </c>
      <c r="P1792" s="7">
        <v>0.91319444444444442</v>
      </c>
    </row>
    <row r="1793" spans="1:16" x14ac:dyDescent="0.25">
      <c r="A1793" s="10">
        <v>45526.913888888892</v>
      </c>
      <c r="B1793" t="s">
        <v>14</v>
      </c>
      <c r="C1793">
        <v>41.737692307692299</v>
      </c>
      <c r="D1793">
        <v>2</v>
      </c>
      <c r="E1793" s="9">
        <v>2102.1178259660201</v>
      </c>
      <c r="F1793">
        <v>82.1426923076923</v>
      </c>
      <c r="G1793">
        <v>41.0713461538461</v>
      </c>
      <c r="H1793">
        <v>0</v>
      </c>
      <c r="I1793">
        <v>1184.26051827373</v>
      </c>
      <c r="J1793">
        <v>4.3948625999999997</v>
      </c>
      <c r="K1793" s="9">
        <v>1</v>
      </c>
      <c r="L1793" s="9">
        <f t="shared" si="27"/>
        <v>0</v>
      </c>
      <c r="O1793" s="8">
        <v>45526</v>
      </c>
      <c r="P1793" s="7">
        <v>0.91388888888888886</v>
      </c>
    </row>
    <row r="1794" spans="1:16" x14ac:dyDescent="0.25">
      <c r="A1794" s="10">
        <v>45526.914583333331</v>
      </c>
      <c r="B1794" t="s">
        <v>14</v>
      </c>
      <c r="C1794">
        <v>42.9433333333333</v>
      </c>
      <c r="D1794">
        <v>3</v>
      </c>
      <c r="E1794" s="9">
        <v>2059.1744926326901</v>
      </c>
      <c r="F1794">
        <v>125.086025641025</v>
      </c>
      <c r="G1794">
        <v>41.6953418803418</v>
      </c>
      <c r="H1794">
        <v>0</v>
      </c>
      <c r="I1794">
        <v>1184.26051827373</v>
      </c>
      <c r="J1794">
        <v>4.7672035999999904</v>
      </c>
      <c r="K1794" s="9">
        <v>1</v>
      </c>
      <c r="L1794" s="9">
        <f t="shared" si="27"/>
        <v>0</v>
      </c>
      <c r="O1794" s="8">
        <v>45526</v>
      </c>
      <c r="P1794" s="7">
        <v>0.9145833333333333</v>
      </c>
    </row>
    <row r="1795" spans="1:16" x14ac:dyDescent="0.25">
      <c r="A1795" s="10">
        <v>45526.915277777778</v>
      </c>
      <c r="B1795" t="s">
        <v>14</v>
      </c>
      <c r="C1795">
        <v>45.77</v>
      </c>
      <c r="D1795">
        <v>4</v>
      </c>
      <c r="E1795" s="9">
        <v>2013.4044926326901</v>
      </c>
      <c r="F1795">
        <v>170.85602564102501</v>
      </c>
      <c r="G1795">
        <v>42.714006410256403</v>
      </c>
      <c r="H1795">
        <v>0</v>
      </c>
      <c r="I1795">
        <v>1184.26051827373</v>
      </c>
      <c r="J1795">
        <v>3.7373120999999898</v>
      </c>
      <c r="K1795" s="9">
        <v>1</v>
      </c>
      <c r="L1795" s="9">
        <f t="shared" ref="L1795:L1858" si="28">IF(DAY(O1795 &lt;&gt; O1796), 1, 0)</f>
        <v>0</v>
      </c>
      <c r="O1795" s="8">
        <v>45526</v>
      </c>
      <c r="P1795" s="7">
        <v>0.91527777777777775</v>
      </c>
    </row>
    <row r="1796" spans="1:16" x14ac:dyDescent="0.25">
      <c r="A1796" s="10">
        <v>45526.915972222225</v>
      </c>
      <c r="B1796" t="s">
        <v>14</v>
      </c>
      <c r="C1796">
        <v>49.85</v>
      </c>
      <c r="D1796">
        <v>5</v>
      </c>
      <c r="E1796" s="9">
        <v>1963.55449263269</v>
      </c>
      <c r="F1796">
        <v>220.70602564102501</v>
      </c>
      <c r="G1796">
        <v>44.141205128205101</v>
      </c>
      <c r="H1796">
        <v>0</v>
      </c>
      <c r="I1796">
        <v>1184.26051827373</v>
      </c>
      <c r="J1796">
        <v>5.9159665999999902</v>
      </c>
      <c r="K1796" s="9">
        <v>1</v>
      </c>
      <c r="L1796" s="9">
        <f t="shared" si="28"/>
        <v>0</v>
      </c>
      <c r="O1796" s="8">
        <v>45526</v>
      </c>
      <c r="P1796" s="7">
        <v>0.91597222222222219</v>
      </c>
    </row>
    <row r="1797" spans="1:16" x14ac:dyDescent="0.25">
      <c r="A1797" s="10">
        <v>45526.916666666664</v>
      </c>
      <c r="B1797" t="s">
        <v>14</v>
      </c>
      <c r="C1797">
        <v>51.295000000000002</v>
      </c>
      <c r="D1797">
        <v>6</v>
      </c>
      <c r="E1797" s="9">
        <v>1912.2594926326899</v>
      </c>
      <c r="F1797">
        <v>272.00102564102502</v>
      </c>
      <c r="G1797">
        <v>45.333504273504197</v>
      </c>
      <c r="H1797">
        <v>0</v>
      </c>
      <c r="I1797">
        <v>1184.26051827373</v>
      </c>
      <c r="J1797">
        <v>2.9724402999999899</v>
      </c>
      <c r="K1797" s="9">
        <v>1</v>
      </c>
      <c r="L1797" s="9">
        <f t="shared" si="28"/>
        <v>0</v>
      </c>
      <c r="O1797" s="8">
        <v>45526</v>
      </c>
      <c r="P1797" s="7">
        <v>0.91666666666666663</v>
      </c>
    </row>
    <row r="1798" spans="1:16" x14ac:dyDescent="0.25">
      <c r="A1798" s="10">
        <v>45526.917361111111</v>
      </c>
      <c r="B1798" t="s">
        <v>13</v>
      </c>
      <c r="C1798">
        <v>52.655000000000001</v>
      </c>
      <c r="D1798">
        <v>0</v>
      </c>
      <c r="E1798" s="9">
        <v>2228.18949263269</v>
      </c>
      <c r="F1798">
        <v>0</v>
      </c>
      <c r="G1798">
        <v>0</v>
      </c>
      <c r="H1798">
        <v>43.928974358974301</v>
      </c>
      <c r="I1798">
        <v>1228.1894926327</v>
      </c>
      <c r="J1798">
        <v>-0.63289970000000095</v>
      </c>
      <c r="K1798" s="9">
        <v>1</v>
      </c>
      <c r="L1798" s="9">
        <f t="shared" si="28"/>
        <v>0</v>
      </c>
      <c r="O1798" s="8">
        <v>45526</v>
      </c>
      <c r="P1798" s="7">
        <v>0.91736111111111107</v>
      </c>
    </row>
    <row r="1799" spans="1:16" x14ac:dyDescent="0.25">
      <c r="A1799" s="10">
        <v>45526.918055555558</v>
      </c>
      <c r="B1799" t="s">
        <v>14</v>
      </c>
      <c r="C1799">
        <v>58.526428571428497</v>
      </c>
      <c r="D1799">
        <v>1</v>
      </c>
      <c r="E1799" s="9">
        <v>2169.6630640612598</v>
      </c>
      <c r="F1799">
        <v>58.526428571428497</v>
      </c>
      <c r="G1799">
        <v>58.526428571428497</v>
      </c>
      <c r="H1799">
        <v>0</v>
      </c>
      <c r="I1799">
        <v>1228.1894926327</v>
      </c>
      <c r="J1799">
        <v>9.7848699999996902E-2</v>
      </c>
      <c r="K1799" s="9">
        <v>1</v>
      </c>
      <c r="L1799" s="9">
        <f t="shared" si="28"/>
        <v>0</v>
      </c>
      <c r="O1799" s="8">
        <v>45526</v>
      </c>
      <c r="P1799" s="7">
        <v>0.91805555555555551</v>
      </c>
    </row>
    <row r="1800" spans="1:16" x14ac:dyDescent="0.25">
      <c r="A1800" s="10">
        <v>45526.918749999997</v>
      </c>
      <c r="B1800" t="s">
        <v>13</v>
      </c>
      <c r="C1800">
        <v>54.283103448275803</v>
      </c>
      <c r="D1800">
        <v>0</v>
      </c>
      <c r="E1800" s="9">
        <v>2223.9461675095399</v>
      </c>
      <c r="F1800">
        <v>0</v>
      </c>
      <c r="G1800">
        <v>0</v>
      </c>
      <c r="H1800">
        <v>-4.2433251231527001</v>
      </c>
      <c r="I1800">
        <v>1223.9461675095499</v>
      </c>
      <c r="J1800">
        <v>-2.5629194000000002</v>
      </c>
      <c r="K1800" s="9">
        <v>1</v>
      </c>
      <c r="L1800" s="9">
        <f t="shared" si="28"/>
        <v>0</v>
      </c>
      <c r="O1800" s="8">
        <v>45526</v>
      </c>
      <c r="P1800" s="7">
        <v>0.91874999999999996</v>
      </c>
    </row>
    <row r="1801" spans="1:16" x14ac:dyDescent="0.25">
      <c r="A1801" s="10">
        <v>45526.919444444444</v>
      </c>
      <c r="B1801" t="s">
        <v>15</v>
      </c>
      <c r="C1801">
        <v>43.272857142857099</v>
      </c>
      <c r="D1801">
        <v>0</v>
      </c>
      <c r="E1801" s="9">
        <v>2223.9461675095399</v>
      </c>
      <c r="F1801">
        <v>0</v>
      </c>
      <c r="G1801">
        <v>0</v>
      </c>
      <c r="H1801">
        <v>0</v>
      </c>
      <c r="I1801">
        <v>1223.9461675095499</v>
      </c>
      <c r="J1801">
        <v>-1.8344506</v>
      </c>
      <c r="K1801" s="9">
        <v>1</v>
      </c>
      <c r="L1801" s="9">
        <f t="shared" si="28"/>
        <v>0</v>
      </c>
      <c r="O1801" s="8">
        <v>45526</v>
      </c>
      <c r="P1801" s="7">
        <v>0.9194444444444444</v>
      </c>
    </row>
    <row r="1802" spans="1:16" x14ac:dyDescent="0.25">
      <c r="A1802" s="10">
        <v>45526.919444444444</v>
      </c>
      <c r="B1802" t="s">
        <v>16</v>
      </c>
      <c r="C1802">
        <v>43.272857142857099</v>
      </c>
      <c r="D1802">
        <v>0</v>
      </c>
      <c r="E1802" s="9">
        <v>2223.9461675095399</v>
      </c>
      <c r="F1802">
        <v>0</v>
      </c>
      <c r="G1802">
        <v>0</v>
      </c>
      <c r="H1802">
        <v>0</v>
      </c>
      <c r="I1802">
        <v>1223.9461675095499</v>
      </c>
      <c r="J1802">
        <v>-1.8344506</v>
      </c>
      <c r="K1802" s="9">
        <v>1</v>
      </c>
      <c r="L1802" s="9">
        <f t="shared" si="28"/>
        <v>0</v>
      </c>
      <c r="O1802" s="8">
        <v>45526</v>
      </c>
      <c r="P1802" s="7">
        <v>0.9194444444444444</v>
      </c>
    </row>
    <row r="1803" spans="1:16" x14ac:dyDescent="0.25">
      <c r="A1803" s="10">
        <v>45526.920138888891</v>
      </c>
      <c r="B1803" t="s">
        <v>12</v>
      </c>
      <c r="C1803">
        <v>40.123750000000001</v>
      </c>
      <c r="D1803">
        <v>-1</v>
      </c>
      <c r="E1803" s="9">
        <v>2264.0699175095401</v>
      </c>
      <c r="F1803">
        <v>-40.123750000000001</v>
      </c>
      <c r="G1803">
        <v>40.123750000000001</v>
      </c>
      <c r="H1803">
        <v>0</v>
      </c>
      <c r="I1803">
        <v>1223.9461675095499</v>
      </c>
      <c r="J1803">
        <v>-0.66835903400000196</v>
      </c>
      <c r="K1803" s="9">
        <v>1</v>
      </c>
      <c r="L1803" s="9">
        <f t="shared" si="28"/>
        <v>0</v>
      </c>
      <c r="O1803" s="8">
        <v>45526</v>
      </c>
      <c r="P1803" s="7">
        <v>0.92013888888888884</v>
      </c>
    </row>
    <row r="1804" spans="1:16" x14ac:dyDescent="0.25">
      <c r="A1804" s="10">
        <v>45526.92083333333</v>
      </c>
      <c r="B1804" t="s">
        <v>12</v>
      </c>
      <c r="C1804">
        <v>41.8123529411764</v>
      </c>
      <c r="D1804">
        <v>-2</v>
      </c>
      <c r="E1804" s="9">
        <v>2305.8822704507102</v>
      </c>
      <c r="F1804">
        <v>-81.936102941176401</v>
      </c>
      <c r="G1804">
        <v>40.9680514705882</v>
      </c>
      <c r="H1804">
        <v>0</v>
      </c>
      <c r="I1804">
        <v>1223.9461675095499</v>
      </c>
      <c r="J1804">
        <v>-2.5738309340000001</v>
      </c>
      <c r="K1804" s="9">
        <v>1</v>
      </c>
      <c r="L1804" s="9">
        <f t="shared" si="28"/>
        <v>0</v>
      </c>
      <c r="O1804" s="8">
        <v>45526</v>
      </c>
      <c r="P1804" s="7">
        <v>0.92083333333333328</v>
      </c>
    </row>
    <row r="1805" spans="1:16" x14ac:dyDescent="0.25">
      <c r="A1805" s="10">
        <v>45526.921527777777</v>
      </c>
      <c r="B1805" t="s">
        <v>12</v>
      </c>
      <c r="C1805">
        <v>39.220799999999997</v>
      </c>
      <c r="D1805">
        <v>-3</v>
      </c>
      <c r="E1805" s="9">
        <v>2345.1030704507102</v>
      </c>
      <c r="F1805">
        <v>-121.156902941176</v>
      </c>
      <c r="G1805">
        <v>40.385634313725397</v>
      </c>
      <c r="H1805">
        <v>0</v>
      </c>
      <c r="I1805">
        <v>1223.9461675095499</v>
      </c>
      <c r="J1805">
        <v>-5.6353863339999997</v>
      </c>
      <c r="K1805" s="9">
        <v>1</v>
      </c>
      <c r="L1805" s="9">
        <f t="shared" si="28"/>
        <v>0</v>
      </c>
      <c r="O1805" s="8">
        <v>45526</v>
      </c>
      <c r="P1805" s="7">
        <v>0.92152777777777772</v>
      </c>
    </row>
    <row r="1806" spans="1:16" x14ac:dyDescent="0.25">
      <c r="A1806" s="10">
        <v>45526.922222222223</v>
      </c>
      <c r="B1806" t="s">
        <v>12</v>
      </c>
      <c r="C1806">
        <v>37.423636363636298</v>
      </c>
      <c r="D1806">
        <v>-4</v>
      </c>
      <c r="E1806" s="9">
        <v>2382.5267068143498</v>
      </c>
      <c r="F1806">
        <v>-158.58053930481199</v>
      </c>
      <c r="G1806">
        <v>39.645134826203197</v>
      </c>
      <c r="H1806">
        <v>0</v>
      </c>
      <c r="I1806">
        <v>1223.9461675095499</v>
      </c>
      <c r="J1806">
        <v>-5.6151236339999997</v>
      </c>
      <c r="K1806" s="9">
        <v>1</v>
      </c>
      <c r="L1806" s="9">
        <f t="shared" si="28"/>
        <v>0</v>
      </c>
      <c r="O1806" s="8">
        <v>45526</v>
      </c>
      <c r="P1806" s="7">
        <v>0.92222222222222228</v>
      </c>
    </row>
    <row r="1807" spans="1:16" x14ac:dyDescent="0.25">
      <c r="A1807" s="10">
        <v>45526.92291666667</v>
      </c>
      <c r="B1807" t="s">
        <v>12</v>
      </c>
      <c r="C1807">
        <v>35.677500000000002</v>
      </c>
      <c r="D1807">
        <v>-5</v>
      </c>
      <c r="E1807" s="9">
        <v>2418.2042068143501</v>
      </c>
      <c r="F1807">
        <v>-194.258039304812</v>
      </c>
      <c r="G1807">
        <v>38.851607860962503</v>
      </c>
      <c r="H1807">
        <v>0</v>
      </c>
      <c r="I1807">
        <v>1223.9461675095499</v>
      </c>
      <c r="J1807">
        <v>-8.8621895340000005</v>
      </c>
      <c r="K1807" s="9">
        <v>1</v>
      </c>
      <c r="L1807" s="9">
        <f t="shared" si="28"/>
        <v>0</v>
      </c>
      <c r="O1807" s="8">
        <v>45526</v>
      </c>
      <c r="P1807" s="7">
        <v>0.92291666666666672</v>
      </c>
    </row>
    <row r="1808" spans="1:16" x14ac:dyDescent="0.25">
      <c r="A1808" s="10">
        <v>45526.923611111109</v>
      </c>
      <c r="B1808" t="s">
        <v>12</v>
      </c>
      <c r="C1808">
        <v>31.723333333333301</v>
      </c>
      <c r="D1808">
        <v>-6</v>
      </c>
      <c r="E1808" s="9">
        <v>2449.9275401476798</v>
      </c>
      <c r="F1808">
        <v>-225.98137263814601</v>
      </c>
      <c r="G1808">
        <v>37.663562106357602</v>
      </c>
      <c r="H1808">
        <v>0</v>
      </c>
      <c r="I1808">
        <v>1223.9461675095499</v>
      </c>
      <c r="J1808">
        <v>-5.7790772339999901</v>
      </c>
      <c r="K1808" s="9">
        <v>1</v>
      </c>
      <c r="L1808" s="9">
        <f t="shared" si="28"/>
        <v>0</v>
      </c>
      <c r="O1808" s="8">
        <v>45526</v>
      </c>
      <c r="P1808" s="7">
        <v>0.92361111111111116</v>
      </c>
    </row>
    <row r="1809" spans="1:16" x14ac:dyDescent="0.25">
      <c r="A1809" s="10">
        <v>45526.924305555556</v>
      </c>
      <c r="B1809" t="s">
        <v>12</v>
      </c>
      <c r="C1809">
        <v>33.161666666666598</v>
      </c>
      <c r="D1809">
        <v>-7</v>
      </c>
      <c r="E1809" s="9">
        <v>2483.0892068143498</v>
      </c>
      <c r="F1809">
        <v>-259.14303930481202</v>
      </c>
      <c r="G1809">
        <v>37.020434186401801</v>
      </c>
      <c r="H1809">
        <v>0</v>
      </c>
      <c r="I1809">
        <v>1223.9461675095499</v>
      </c>
      <c r="J1809">
        <v>-3.0962964339999899</v>
      </c>
      <c r="K1809" s="9">
        <v>1</v>
      </c>
      <c r="L1809" s="9">
        <f t="shared" si="28"/>
        <v>0</v>
      </c>
      <c r="O1809" s="8">
        <v>45526</v>
      </c>
      <c r="P1809" s="7">
        <v>0.9243055555555556</v>
      </c>
    </row>
    <row r="1810" spans="1:16" x14ac:dyDescent="0.25">
      <c r="A1810" s="10">
        <v>45526.925000000003</v>
      </c>
      <c r="B1810" t="s">
        <v>12</v>
      </c>
      <c r="C1810">
        <v>33.57</v>
      </c>
      <c r="D1810">
        <v>-8</v>
      </c>
      <c r="E1810" s="9">
        <v>2516.65920681435</v>
      </c>
      <c r="F1810">
        <v>-292.71303930481201</v>
      </c>
      <c r="G1810">
        <v>36.589129913101601</v>
      </c>
      <c r="H1810">
        <v>0</v>
      </c>
      <c r="I1810">
        <v>1223.9461675095499</v>
      </c>
      <c r="J1810">
        <v>-3.2568138339999901</v>
      </c>
      <c r="K1810" s="9">
        <v>1</v>
      </c>
      <c r="L1810" s="9">
        <f t="shared" si="28"/>
        <v>0</v>
      </c>
      <c r="O1810" s="8">
        <v>45526</v>
      </c>
      <c r="P1810" s="7">
        <v>0.92500000000000004</v>
      </c>
    </row>
    <row r="1811" spans="1:16" x14ac:dyDescent="0.25">
      <c r="A1811" s="10">
        <v>45526.925694444442</v>
      </c>
      <c r="B1811" t="s">
        <v>12</v>
      </c>
      <c r="C1811">
        <v>33.634999999999998</v>
      </c>
      <c r="D1811">
        <v>-9</v>
      </c>
      <c r="E1811" s="9">
        <v>2550.2942068143502</v>
      </c>
      <c r="F1811">
        <v>-326.348039304812</v>
      </c>
      <c r="G1811">
        <v>36.260893256090299</v>
      </c>
      <c r="H1811">
        <v>0</v>
      </c>
      <c r="I1811">
        <v>1223.9461675095499</v>
      </c>
      <c r="J1811">
        <v>-1.20189533399999</v>
      </c>
      <c r="K1811" s="9">
        <v>1</v>
      </c>
      <c r="L1811" s="9">
        <f t="shared" si="28"/>
        <v>0</v>
      </c>
      <c r="O1811" s="8">
        <v>45526</v>
      </c>
      <c r="P1811" s="7">
        <v>0.92569444444444449</v>
      </c>
    </row>
    <row r="1812" spans="1:16" x14ac:dyDescent="0.25">
      <c r="A1812" s="10">
        <v>45526.926388888889</v>
      </c>
      <c r="B1812" t="s">
        <v>13</v>
      </c>
      <c r="C1812">
        <v>31.515625</v>
      </c>
      <c r="D1812">
        <v>0</v>
      </c>
      <c r="E1812" s="9">
        <v>2266.6535818143502</v>
      </c>
      <c r="F1812">
        <v>0</v>
      </c>
      <c r="G1812">
        <v>0</v>
      </c>
      <c r="H1812">
        <v>42.707414304812801</v>
      </c>
      <c r="I1812">
        <v>1266.65358181436</v>
      </c>
      <c r="J1812">
        <v>1.345974666</v>
      </c>
      <c r="K1812" s="9">
        <v>1</v>
      </c>
      <c r="L1812" s="9">
        <f t="shared" si="28"/>
        <v>0</v>
      </c>
      <c r="O1812" s="8">
        <v>45526</v>
      </c>
      <c r="P1812" s="7">
        <v>0.92638888888888893</v>
      </c>
    </row>
    <row r="1813" spans="1:16" x14ac:dyDescent="0.25">
      <c r="A1813" s="10">
        <v>45526.927083333336</v>
      </c>
      <c r="B1813" t="s">
        <v>12</v>
      </c>
      <c r="C1813">
        <v>31.223157894736801</v>
      </c>
      <c r="D1813">
        <v>-1</v>
      </c>
      <c r="E1813" s="9">
        <v>2297.8767397090901</v>
      </c>
      <c r="F1813">
        <v>-31.223157894736801</v>
      </c>
      <c r="G1813">
        <v>31.223157894736801</v>
      </c>
      <c r="H1813">
        <v>0</v>
      </c>
      <c r="I1813">
        <v>1266.65358181436</v>
      </c>
      <c r="J1813">
        <v>-0.73716519999999697</v>
      </c>
      <c r="K1813" s="9">
        <v>1</v>
      </c>
      <c r="L1813" s="9">
        <f t="shared" si="28"/>
        <v>0</v>
      </c>
      <c r="O1813" s="8">
        <v>45526</v>
      </c>
      <c r="P1813" s="7">
        <v>0.92708333333333337</v>
      </c>
    </row>
    <row r="1814" spans="1:16" x14ac:dyDescent="0.25">
      <c r="A1814" s="10">
        <v>45526.927777777775</v>
      </c>
      <c r="B1814" t="s">
        <v>12</v>
      </c>
      <c r="C1814">
        <v>30.772857142857099</v>
      </c>
      <c r="D1814">
        <v>-2</v>
      </c>
      <c r="E1814" s="9">
        <v>2328.6495968519498</v>
      </c>
      <c r="F1814">
        <v>-61.996015037593899</v>
      </c>
      <c r="G1814">
        <v>30.9980075187969</v>
      </c>
      <c r="H1814">
        <v>0</v>
      </c>
      <c r="I1814">
        <v>1266.65358181436</v>
      </c>
      <c r="J1814">
        <v>-1.26343869999999</v>
      </c>
      <c r="K1814" s="9">
        <v>1</v>
      </c>
      <c r="L1814" s="9">
        <f t="shared" si="28"/>
        <v>0</v>
      </c>
      <c r="O1814" s="8">
        <v>45526</v>
      </c>
      <c r="P1814" s="7">
        <v>0.92777777777777781</v>
      </c>
    </row>
    <row r="1815" spans="1:16" x14ac:dyDescent="0.25">
      <c r="A1815" s="10">
        <v>45526.928472222222</v>
      </c>
      <c r="B1815" t="s">
        <v>12</v>
      </c>
      <c r="C1815">
        <v>31.6666666666666</v>
      </c>
      <c r="D1815">
        <v>-3</v>
      </c>
      <c r="E1815" s="9">
        <v>2360.31626351861</v>
      </c>
      <c r="F1815">
        <v>-93.662681704260606</v>
      </c>
      <c r="G1815">
        <v>31.220893901420201</v>
      </c>
      <c r="H1815">
        <v>0</v>
      </c>
      <c r="I1815">
        <v>1266.65358181436</v>
      </c>
      <c r="J1815">
        <v>-0.78744359999999802</v>
      </c>
      <c r="K1815" s="9">
        <v>1</v>
      </c>
      <c r="L1815" s="9">
        <f t="shared" si="28"/>
        <v>0</v>
      </c>
      <c r="O1815" s="8">
        <v>45526</v>
      </c>
      <c r="P1815" s="7">
        <v>0.92847222222222225</v>
      </c>
    </row>
    <row r="1816" spans="1:16" x14ac:dyDescent="0.25">
      <c r="A1816" s="10">
        <v>45526.929166666669</v>
      </c>
      <c r="B1816" t="s">
        <v>12</v>
      </c>
      <c r="C1816">
        <v>32.78</v>
      </c>
      <c r="D1816">
        <v>-4</v>
      </c>
      <c r="E1816" s="9">
        <v>2393.0962635186102</v>
      </c>
      <c r="F1816">
        <v>-126.44268170426</v>
      </c>
      <c r="G1816">
        <v>31.610670426065099</v>
      </c>
      <c r="H1816">
        <v>0</v>
      </c>
      <c r="I1816">
        <v>1266.65358181436</v>
      </c>
      <c r="J1816">
        <v>-0.27901679999999701</v>
      </c>
      <c r="K1816" s="9">
        <v>1</v>
      </c>
      <c r="L1816" s="9">
        <f t="shared" si="28"/>
        <v>0</v>
      </c>
      <c r="O1816" s="8">
        <v>45526</v>
      </c>
      <c r="P1816" s="7">
        <v>0.9291666666666667</v>
      </c>
    </row>
    <row r="1817" spans="1:16" x14ac:dyDescent="0.25">
      <c r="A1817" s="10">
        <v>45526.929861111108</v>
      </c>
      <c r="B1817" t="s">
        <v>13</v>
      </c>
      <c r="C1817">
        <v>35.174210526315697</v>
      </c>
      <c r="D1817">
        <v>0</v>
      </c>
      <c r="E1817" s="9">
        <v>2252.39942141335</v>
      </c>
      <c r="F1817">
        <v>0</v>
      </c>
      <c r="G1817">
        <v>0</v>
      </c>
      <c r="H1817">
        <v>-14.2541604010024</v>
      </c>
      <c r="I1817">
        <v>1252.39942141336</v>
      </c>
      <c r="J1817">
        <v>2.5228115999999998</v>
      </c>
      <c r="K1817" s="9">
        <v>1</v>
      </c>
      <c r="L1817" s="9">
        <f t="shared" si="28"/>
        <v>0</v>
      </c>
      <c r="O1817" s="8">
        <v>45526</v>
      </c>
      <c r="P1817" s="7">
        <v>0.92986111111111114</v>
      </c>
    </row>
    <row r="1818" spans="1:16" x14ac:dyDescent="0.25">
      <c r="A1818" s="10">
        <v>45526.930555555555</v>
      </c>
      <c r="B1818" t="s">
        <v>14</v>
      </c>
      <c r="C1818">
        <v>36.796111111111102</v>
      </c>
      <c r="D1818">
        <v>1</v>
      </c>
      <c r="E1818" s="9">
        <v>2215.6033103022401</v>
      </c>
      <c r="F1818">
        <v>36.796111111111102</v>
      </c>
      <c r="G1818">
        <v>36.796111111111102</v>
      </c>
      <c r="H1818">
        <v>0</v>
      </c>
      <c r="I1818">
        <v>1252.39942141336</v>
      </c>
      <c r="J1818">
        <v>3.5576382999999998</v>
      </c>
      <c r="K1818" s="9">
        <v>1</v>
      </c>
      <c r="L1818" s="9">
        <f t="shared" si="28"/>
        <v>0</v>
      </c>
      <c r="O1818" s="8">
        <v>45526</v>
      </c>
      <c r="P1818" s="7">
        <v>0.93055555555555558</v>
      </c>
    </row>
    <row r="1819" spans="1:16" x14ac:dyDescent="0.25">
      <c r="A1819" s="10">
        <v>45526.931250000001</v>
      </c>
      <c r="B1819" t="s">
        <v>14</v>
      </c>
      <c r="C1819">
        <v>38.007777777777697</v>
      </c>
      <c r="D1819">
        <v>2</v>
      </c>
      <c r="E1819" s="9">
        <v>2177.5955325244599</v>
      </c>
      <c r="F1819">
        <v>74.803888888888807</v>
      </c>
      <c r="G1819">
        <v>37.401944444444403</v>
      </c>
      <c r="H1819">
        <v>0</v>
      </c>
      <c r="I1819">
        <v>1252.39942141336</v>
      </c>
      <c r="J1819">
        <v>4.7359577000000002</v>
      </c>
      <c r="K1819" s="9">
        <v>1</v>
      </c>
      <c r="L1819" s="9">
        <f t="shared" si="28"/>
        <v>0</v>
      </c>
      <c r="O1819" s="8">
        <v>45526</v>
      </c>
      <c r="P1819" s="7">
        <v>0.93125000000000002</v>
      </c>
    </row>
    <row r="1820" spans="1:16" x14ac:dyDescent="0.25">
      <c r="A1820" s="10">
        <v>45526.931944444441</v>
      </c>
      <c r="B1820" t="s">
        <v>14</v>
      </c>
      <c r="C1820">
        <v>38.654000000000003</v>
      </c>
      <c r="D1820">
        <v>3</v>
      </c>
      <c r="E1820" s="9">
        <v>2138.9415325244599</v>
      </c>
      <c r="F1820">
        <v>113.45788888888799</v>
      </c>
      <c r="G1820">
        <v>37.819296296296301</v>
      </c>
      <c r="H1820">
        <v>0</v>
      </c>
      <c r="I1820">
        <v>1252.39942141336</v>
      </c>
      <c r="J1820">
        <v>4.4386054000000001</v>
      </c>
      <c r="K1820" s="9">
        <v>1</v>
      </c>
      <c r="L1820" s="9">
        <f t="shared" si="28"/>
        <v>0</v>
      </c>
      <c r="O1820" s="8">
        <v>45526</v>
      </c>
      <c r="P1820" s="7">
        <v>0.93194444444444446</v>
      </c>
    </row>
    <row r="1821" spans="1:16" x14ac:dyDescent="0.25">
      <c r="A1821" s="10">
        <v>45526.932638888888</v>
      </c>
      <c r="B1821" t="s">
        <v>14</v>
      </c>
      <c r="C1821">
        <v>39.305</v>
      </c>
      <c r="D1821">
        <v>4</v>
      </c>
      <c r="E1821" s="9">
        <v>2099.6365325244601</v>
      </c>
      <c r="F1821">
        <v>152.762888888888</v>
      </c>
      <c r="G1821">
        <v>38.190722222222199</v>
      </c>
      <c r="H1821">
        <v>0</v>
      </c>
      <c r="I1821">
        <v>1252.39942141336</v>
      </c>
      <c r="J1821">
        <v>0.81051000000000295</v>
      </c>
      <c r="K1821" s="9">
        <v>1</v>
      </c>
      <c r="L1821" s="9">
        <f t="shared" si="28"/>
        <v>0</v>
      </c>
      <c r="O1821" s="8">
        <v>45526</v>
      </c>
      <c r="P1821" s="7">
        <v>0.93263888888888891</v>
      </c>
    </row>
    <row r="1822" spans="1:16" x14ac:dyDescent="0.25">
      <c r="A1822" s="10">
        <v>45526.933333333334</v>
      </c>
      <c r="B1822" t="s">
        <v>13</v>
      </c>
      <c r="C1822">
        <v>39.4184615384615</v>
      </c>
      <c r="D1822">
        <v>0</v>
      </c>
      <c r="E1822" s="9">
        <v>2257.3103786783099</v>
      </c>
      <c r="F1822">
        <v>0</v>
      </c>
      <c r="G1822">
        <v>0</v>
      </c>
      <c r="H1822">
        <v>4.9109572649572604</v>
      </c>
      <c r="I1822">
        <v>1257.3103786783199</v>
      </c>
      <c r="J1822">
        <v>-0.83600199999999802</v>
      </c>
      <c r="K1822" s="9">
        <v>1</v>
      </c>
      <c r="L1822" s="9">
        <f t="shared" si="28"/>
        <v>0</v>
      </c>
      <c r="O1822" s="8">
        <v>45526</v>
      </c>
      <c r="P1822" s="7">
        <v>0.93333333333333335</v>
      </c>
    </row>
    <row r="1823" spans="1:16" x14ac:dyDescent="0.25">
      <c r="A1823" s="10">
        <v>45526.934027777781</v>
      </c>
      <c r="B1823" t="s">
        <v>12</v>
      </c>
      <c r="C1823">
        <v>32.488</v>
      </c>
      <c r="D1823">
        <v>-1</v>
      </c>
      <c r="E1823" s="9">
        <v>2289.7983786783102</v>
      </c>
      <c r="F1823">
        <v>-32.488</v>
      </c>
      <c r="G1823">
        <v>32.488</v>
      </c>
      <c r="H1823">
        <v>0</v>
      </c>
      <c r="I1823">
        <v>1257.3103786783199</v>
      </c>
      <c r="J1823">
        <v>-0.236665499999999</v>
      </c>
      <c r="K1823" s="9">
        <v>1</v>
      </c>
      <c r="L1823" s="9">
        <f t="shared" si="28"/>
        <v>0</v>
      </c>
      <c r="O1823" s="8">
        <v>45526</v>
      </c>
      <c r="P1823" s="7">
        <v>0.93402777777777779</v>
      </c>
    </row>
    <row r="1824" spans="1:16" x14ac:dyDescent="0.25">
      <c r="A1824" s="10">
        <v>45526.93472222222</v>
      </c>
      <c r="B1824" t="s">
        <v>12</v>
      </c>
      <c r="C1824">
        <v>31.189333333333298</v>
      </c>
      <c r="D1824">
        <v>-2</v>
      </c>
      <c r="E1824" s="9">
        <v>2320.9877120116398</v>
      </c>
      <c r="F1824">
        <v>-63.677333333333301</v>
      </c>
      <c r="G1824">
        <v>31.838666666666601</v>
      </c>
      <c r="H1824">
        <v>0</v>
      </c>
      <c r="I1824">
        <v>1257.3103786783199</v>
      </c>
      <c r="J1824">
        <v>-2.5022981999999998</v>
      </c>
      <c r="K1824" s="9">
        <v>1</v>
      </c>
      <c r="L1824" s="9">
        <f t="shared" si="28"/>
        <v>0</v>
      </c>
      <c r="O1824" s="8">
        <v>45526</v>
      </c>
      <c r="P1824" s="7">
        <v>0.93472222222222223</v>
      </c>
    </row>
    <row r="1825" spans="1:16" x14ac:dyDescent="0.25">
      <c r="A1825" s="10">
        <v>45526.935416666667</v>
      </c>
      <c r="B1825" t="s">
        <v>13</v>
      </c>
      <c r="C1825">
        <v>33.435384615384599</v>
      </c>
      <c r="D1825">
        <v>0</v>
      </c>
      <c r="E1825" s="9">
        <v>2254.11694278087</v>
      </c>
      <c r="F1825">
        <v>0</v>
      </c>
      <c r="G1825">
        <v>0</v>
      </c>
      <c r="H1825">
        <v>-3.1934358974359101</v>
      </c>
      <c r="I1825">
        <v>1254.11694278088</v>
      </c>
      <c r="J1825">
        <v>1.2056199000000001</v>
      </c>
      <c r="K1825" s="9">
        <v>1</v>
      </c>
      <c r="L1825" s="9">
        <f t="shared" si="28"/>
        <v>0</v>
      </c>
      <c r="O1825" s="8">
        <v>45526</v>
      </c>
      <c r="P1825" s="7">
        <v>0.93541666666666667</v>
      </c>
    </row>
    <row r="1826" spans="1:16" x14ac:dyDescent="0.25">
      <c r="A1826" s="10">
        <v>45526.936111111114</v>
      </c>
      <c r="B1826" t="s">
        <v>14</v>
      </c>
      <c r="C1826">
        <v>36.811176470588201</v>
      </c>
      <c r="D1826">
        <v>1</v>
      </c>
      <c r="E1826" s="9">
        <v>2217.30576631028</v>
      </c>
      <c r="F1826">
        <v>36.811176470588201</v>
      </c>
      <c r="G1826">
        <v>36.811176470588201</v>
      </c>
      <c r="H1826">
        <v>0</v>
      </c>
      <c r="I1826">
        <v>1254.11694278088</v>
      </c>
      <c r="J1826">
        <v>1.41547989999999</v>
      </c>
      <c r="K1826" s="9">
        <v>1</v>
      </c>
      <c r="L1826" s="9">
        <f t="shared" si="28"/>
        <v>0</v>
      </c>
      <c r="O1826" s="8">
        <v>45526</v>
      </c>
      <c r="P1826" s="7">
        <v>0.93611111111111112</v>
      </c>
    </row>
    <row r="1827" spans="1:16" x14ac:dyDescent="0.25">
      <c r="A1827" s="10">
        <v>45526.936805555553</v>
      </c>
      <c r="B1827" t="s">
        <v>14</v>
      </c>
      <c r="C1827">
        <v>36.754444444444403</v>
      </c>
      <c r="D1827">
        <v>2</v>
      </c>
      <c r="E1827" s="9">
        <v>2180.5513218658398</v>
      </c>
      <c r="F1827">
        <v>73.565620915032596</v>
      </c>
      <c r="G1827">
        <v>36.782810457516298</v>
      </c>
      <c r="H1827">
        <v>0</v>
      </c>
      <c r="I1827">
        <v>1254.11694278088</v>
      </c>
      <c r="J1827">
        <v>0.36312939999999899</v>
      </c>
      <c r="K1827" s="9">
        <v>1</v>
      </c>
      <c r="L1827" s="9">
        <f t="shared" si="28"/>
        <v>0</v>
      </c>
      <c r="O1827" s="8">
        <v>45526</v>
      </c>
      <c r="P1827" s="7">
        <v>0.93680555555555556</v>
      </c>
    </row>
    <row r="1828" spans="1:16" x14ac:dyDescent="0.25">
      <c r="A1828" s="10">
        <v>45526.9375</v>
      </c>
      <c r="B1828" t="s">
        <v>13</v>
      </c>
      <c r="C1828">
        <v>41.311875000000001</v>
      </c>
      <c r="D1828">
        <v>0</v>
      </c>
      <c r="E1828" s="9">
        <v>2263.17507186584</v>
      </c>
      <c r="F1828">
        <v>0</v>
      </c>
      <c r="G1828">
        <v>0</v>
      </c>
      <c r="H1828">
        <v>9.0581290849673195</v>
      </c>
      <c r="I1828">
        <v>1263.17507186585</v>
      </c>
      <c r="J1828">
        <v>-3.2464439999999999</v>
      </c>
      <c r="K1828" s="9">
        <v>1</v>
      </c>
      <c r="L1828" s="9">
        <f t="shared" si="28"/>
        <v>0</v>
      </c>
      <c r="O1828" s="8">
        <v>45526</v>
      </c>
      <c r="P1828" s="7">
        <v>0.9375</v>
      </c>
    </row>
    <row r="1829" spans="1:16" x14ac:dyDescent="0.25">
      <c r="A1829" s="10">
        <v>45526.938194444447</v>
      </c>
      <c r="B1829" t="s">
        <v>12</v>
      </c>
      <c r="C1829">
        <v>41.65</v>
      </c>
      <c r="D1829">
        <v>-1</v>
      </c>
      <c r="E1829" s="9">
        <v>2304.8250718658401</v>
      </c>
      <c r="F1829">
        <v>-41.65</v>
      </c>
      <c r="G1829">
        <v>41.65</v>
      </c>
      <c r="H1829">
        <v>0</v>
      </c>
      <c r="I1829">
        <v>1263.17507186585</v>
      </c>
      <c r="J1829">
        <v>-4.3063066000000001</v>
      </c>
      <c r="K1829" s="9">
        <v>1</v>
      </c>
      <c r="L1829" s="9">
        <f t="shared" si="28"/>
        <v>0</v>
      </c>
      <c r="O1829" s="8">
        <v>45526</v>
      </c>
      <c r="P1829" s="7">
        <v>0.93819444444444444</v>
      </c>
    </row>
    <row r="1830" spans="1:16" x14ac:dyDescent="0.25">
      <c r="A1830" s="10">
        <v>45526.938888888886</v>
      </c>
      <c r="B1830" t="s">
        <v>12</v>
      </c>
      <c r="C1830">
        <v>41.652500000000003</v>
      </c>
      <c r="D1830">
        <v>-2</v>
      </c>
      <c r="E1830" s="9">
        <v>2346.4775718658402</v>
      </c>
      <c r="F1830">
        <v>-83.302499999999995</v>
      </c>
      <c r="G1830">
        <v>41.651249999999997</v>
      </c>
      <c r="H1830">
        <v>0</v>
      </c>
      <c r="I1830">
        <v>1263.17507186585</v>
      </c>
      <c r="J1830">
        <v>-3.2961773000000001</v>
      </c>
      <c r="K1830" s="9">
        <v>1</v>
      </c>
      <c r="L1830" s="9">
        <f t="shared" si="28"/>
        <v>0</v>
      </c>
      <c r="O1830" s="8">
        <v>45526</v>
      </c>
      <c r="P1830" s="7">
        <v>0.93888888888888888</v>
      </c>
    </row>
    <row r="1831" spans="1:16" x14ac:dyDescent="0.25">
      <c r="A1831" s="10">
        <v>45526.939583333333</v>
      </c>
      <c r="B1831" t="s">
        <v>12</v>
      </c>
      <c r="C1831">
        <v>42.603124999999999</v>
      </c>
      <c r="D1831">
        <v>-3</v>
      </c>
      <c r="E1831" s="9">
        <v>2389.0806968658399</v>
      </c>
      <c r="F1831">
        <v>-125.905625</v>
      </c>
      <c r="G1831">
        <v>41.968541666666603</v>
      </c>
      <c r="H1831">
        <v>0</v>
      </c>
      <c r="I1831">
        <v>1263.17507186585</v>
      </c>
      <c r="J1831">
        <v>-2.9332741000000002</v>
      </c>
      <c r="K1831" s="9">
        <v>1</v>
      </c>
      <c r="L1831" s="9">
        <f t="shared" si="28"/>
        <v>0</v>
      </c>
      <c r="O1831" s="8">
        <v>45526</v>
      </c>
      <c r="P1831" s="7">
        <v>0.93958333333333333</v>
      </c>
    </row>
    <row r="1832" spans="1:16" x14ac:dyDescent="0.25">
      <c r="A1832" s="10">
        <v>45526.94027777778</v>
      </c>
      <c r="B1832" t="s">
        <v>12</v>
      </c>
      <c r="C1832">
        <v>44.1058620689655</v>
      </c>
      <c r="D1832">
        <v>-4</v>
      </c>
      <c r="E1832" s="9">
        <v>2433.1865589347999</v>
      </c>
      <c r="F1832">
        <v>-170.01148706896501</v>
      </c>
      <c r="G1832">
        <v>42.502871767241302</v>
      </c>
      <c r="H1832">
        <v>0</v>
      </c>
      <c r="I1832">
        <v>1263.17507186585</v>
      </c>
      <c r="J1832">
        <v>-3.9562271</v>
      </c>
      <c r="K1832" s="9">
        <v>1</v>
      </c>
      <c r="L1832" s="9">
        <f t="shared" si="28"/>
        <v>0</v>
      </c>
      <c r="O1832" s="8">
        <v>45526</v>
      </c>
      <c r="P1832" s="7">
        <v>0.94027777777777777</v>
      </c>
    </row>
    <row r="1833" spans="1:16" x14ac:dyDescent="0.25">
      <c r="A1833" s="10">
        <v>45526.940972222219</v>
      </c>
      <c r="B1833" t="s">
        <v>12</v>
      </c>
      <c r="C1833">
        <v>51.381818181818097</v>
      </c>
      <c r="D1833">
        <v>-5</v>
      </c>
      <c r="E1833" s="9">
        <v>2484.56837711662</v>
      </c>
      <c r="F1833">
        <v>-221.39330525078299</v>
      </c>
      <c r="G1833">
        <v>44.2786610501567</v>
      </c>
      <c r="H1833">
        <v>0</v>
      </c>
      <c r="I1833">
        <v>1263.17507186585</v>
      </c>
      <c r="J1833">
        <v>-3.9387278000000001</v>
      </c>
      <c r="K1833" s="9">
        <v>1</v>
      </c>
      <c r="L1833" s="9">
        <f t="shared" si="28"/>
        <v>0</v>
      </c>
      <c r="O1833" s="8">
        <v>45526</v>
      </c>
      <c r="P1833" s="7">
        <v>0.94097222222222221</v>
      </c>
    </row>
    <row r="1834" spans="1:16" x14ac:dyDescent="0.25">
      <c r="A1834" s="10">
        <v>45526.941666666666</v>
      </c>
      <c r="B1834" t="s">
        <v>12</v>
      </c>
      <c r="C1834">
        <v>55.341176470588202</v>
      </c>
      <c r="D1834">
        <v>-6</v>
      </c>
      <c r="E1834" s="9">
        <v>2539.9095535872102</v>
      </c>
      <c r="F1834">
        <v>-276.73448172137103</v>
      </c>
      <c r="G1834">
        <v>46.122413620228599</v>
      </c>
      <c r="H1834">
        <v>0</v>
      </c>
      <c r="I1834">
        <v>1263.17507186585</v>
      </c>
      <c r="J1834">
        <v>-2.9328829000000001</v>
      </c>
      <c r="K1834" s="9">
        <v>1</v>
      </c>
      <c r="L1834" s="9">
        <f t="shared" si="28"/>
        <v>0</v>
      </c>
      <c r="O1834" s="8">
        <v>45526</v>
      </c>
      <c r="P1834" s="7">
        <v>0.94166666666666665</v>
      </c>
    </row>
    <row r="1835" spans="1:16" x14ac:dyDescent="0.25">
      <c r="A1835" s="10">
        <v>45526.942361111112</v>
      </c>
      <c r="B1835" t="s">
        <v>12</v>
      </c>
      <c r="C1835">
        <v>55.514736842105201</v>
      </c>
      <c r="D1835">
        <v>-7</v>
      </c>
      <c r="E1835" s="9">
        <v>2595.4242904293201</v>
      </c>
      <c r="F1835">
        <v>-332.24921856347697</v>
      </c>
      <c r="G1835">
        <v>47.464174080496697</v>
      </c>
      <c r="H1835">
        <v>0</v>
      </c>
      <c r="I1835">
        <v>1263.17507186585</v>
      </c>
      <c r="J1835">
        <v>-5.4503266999999997</v>
      </c>
      <c r="K1835" s="9">
        <v>1</v>
      </c>
      <c r="L1835" s="9">
        <f t="shared" si="28"/>
        <v>0</v>
      </c>
      <c r="O1835" s="8">
        <v>45526</v>
      </c>
      <c r="P1835" s="7">
        <v>0.94236111111111109</v>
      </c>
    </row>
    <row r="1836" spans="1:16" x14ac:dyDescent="0.25">
      <c r="A1836" s="10">
        <v>45526.943055555559</v>
      </c>
      <c r="B1836" t="s">
        <v>12</v>
      </c>
      <c r="C1836">
        <v>57.225714285714197</v>
      </c>
      <c r="D1836">
        <v>-8</v>
      </c>
      <c r="E1836" s="9">
        <v>2652.6500047150298</v>
      </c>
      <c r="F1836">
        <v>-389.47493284919102</v>
      </c>
      <c r="G1836">
        <v>48.684366606148899</v>
      </c>
      <c r="H1836">
        <v>0</v>
      </c>
      <c r="I1836">
        <v>1263.17507186585</v>
      </c>
      <c r="J1836">
        <v>-4.0446293000000004</v>
      </c>
      <c r="K1836" s="9">
        <v>1</v>
      </c>
      <c r="L1836" s="9">
        <f t="shared" si="28"/>
        <v>0</v>
      </c>
      <c r="O1836" s="8">
        <v>45526</v>
      </c>
      <c r="P1836" s="7">
        <v>0.94305555555555554</v>
      </c>
    </row>
    <row r="1837" spans="1:16" x14ac:dyDescent="0.25">
      <c r="A1837" s="10">
        <v>45526.943749999999</v>
      </c>
      <c r="B1837" t="s">
        <v>12</v>
      </c>
      <c r="C1837">
        <v>58.7002777777777</v>
      </c>
      <c r="D1837">
        <v>-9</v>
      </c>
      <c r="E1837" s="9">
        <v>2711.35028249281</v>
      </c>
      <c r="F1837">
        <v>-448.17521062696898</v>
      </c>
      <c r="G1837">
        <v>49.7972456252188</v>
      </c>
      <c r="H1837">
        <v>0</v>
      </c>
      <c r="I1837">
        <v>1263.17507186585</v>
      </c>
      <c r="J1837">
        <v>-5.2533989999999999</v>
      </c>
      <c r="K1837" s="9">
        <v>1</v>
      </c>
      <c r="L1837" s="9">
        <f t="shared" si="28"/>
        <v>0</v>
      </c>
      <c r="O1837" s="8">
        <v>45526</v>
      </c>
      <c r="P1837" s="7">
        <v>0.94374999999999998</v>
      </c>
    </row>
    <row r="1838" spans="1:16" x14ac:dyDescent="0.25">
      <c r="A1838" s="10">
        <v>45526.944444444445</v>
      </c>
      <c r="B1838" t="s">
        <v>12</v>
      </c>
      <c r="C1838">
        <v>64.169130434782602</v>
      </c>
      <c r="D1838">
        <v>-10</v>
      </c>
      <c r="E1838" s="9">
        <v>2775.5194129275901</v>
      </c>
      <c r="F1838">
        <v>-512.34434106175104</v>
      </c>
      <c r="G1838">
        <v>51.234434106175101</v>
      </c>
      <c r="H1838">
        <v>0</v>
      </c>
      <c r="I1838">
        <v>1263.17507186585</v>
      </c>
      <c r="J1838">
        <v>-4.0641926000000002</v>
      </c>
      <c r="K1838" s="9">
        <v>1</v>
      </c>
      <c r="L1838" s="9">
        <f t="shared" si="28"/>
        <v>0</v>
      </c>
      <c r="O1838" s="8">
        <v>45526</v>
      </c>
      <c r="P1838" s="7">
        <v>0.94444444444444442</v>
      </c>
    </row>
    <row r="1839" spans="1:16" x14ac:dyDescent="0.25">
      <c r="A1839" s="10">
        <v>45526.945138888892</v>
      </c>
      <c r="B1839" t="s">
        <v>12</v>
      </c>
      <c r="C1839">
        <v>59.822727272727199</v>
      </c>
      <c r="D1839">
        <v>-11</v>
      </c>
      <c r="E1839" s="9">
        <v>2835.34214020032</v>
      </c>
      <c r="F1839">
        <v>-572.16706833447904</v>
      </c>
      <c r="G1839">
        <v>52.015188030407103</v>
      </c>
      <c r="H1839">
        <v>0</v>
      </c>
      <c r="I1839">
        <v>1263.17507186585</v>
      </c>
      <c r="J1839">
        <v>-4.3709117999999902</v>
      </c>
      <c r="K1839" s="9">
        <v>1</v>
      </c>
      <c r="L1839" s="9">
        <f t="shared" si="28"/>
        <v>0</v>
      </c>
      <c r="O1839" s="8">
        <v>45526</v>
      </c>
      <c r="P1839" s="7">
        <v>0.94513888888888886</v>
      </c>
    </row>
    <row r="1840" spans="1:16" x14ac:dyDescent="0.25">
      <c r="A1840" s="10">
        <v>45526.945833333331</v>
      </c>
      <c r="B1840" t="s">
        <v>15</v>
      </c>
      <c r="C1840">
        <v>73.213333333333296</v>
      </c>
      <c r="D1840">
        <v>0</v>
      </c>
      <c r="E1840" s="9">
        <v>2029.9954735336501</v>
      </c>
      <c r="F1840">
        <v>0</v>
      </c>
      <c r="G1840">
        <v>0</v>
      </c>
      <c r="H1840">
        <v>-233.179598332187</v>
      </c>
      <c r="I1840">
        <v>1029.9954735336601</v>
      </c>
      <c r="J1840">
        <v>-6.5921677999999897</v>
      </c>
      <c r="K1840" s="9">
        <v>1</v>
      </c>
      <c r="L1840" s="9">
        <f t="shared" si="28"/>
        <v>0</v>
      </c>
      <c r="O1840" s="8">
        <v>45526</v>
      </c>
      <c r="P1840" s="7">
        <v>0.9458333333333333</v>
      </c>
    </row>
    <row r="1841" spans="1:16" x14ac:dyDescent="0.25">
      <c r="A1841" s="10">
        <v>45526.945833333331</v>
      </c>
      <c r="B1841" t="s">
        <v>16</v>
      </c>
      <c r="C1841">
        <v>73.213333333333296</v>
      </c>
      <c r="D1841">
        <v>0</v>
      </c>
      <c r="E1841" s="9">
        <v>2029.9954735336501</v>
      </c>
      <c r="F1841">
        <v>0</v>
      </c>
      <c r="G1841">
        <v>0</v>
      </c>
      <c r="H1841">
        <v>0</v>
      </c>
      <c r="I1841">
        <v>1029.9954735336601</v>
      </c>
      <c r="J1841">
        <v>-6.5921677999999897</v>
      </c>
      <c r="K1841" s="9">
        <v>1</v>
      </c>
      <c r="L1841" s="9">
        <f t="shared" si="28"/>
        <v>0</v>
      </c>
      <c r="O1841" s="8">
        <v>45526</v>
      </c>
      <c r="P1841" s="7">
        <v>0.9458333333333333</v>
      </c>
    </row>
    <row r="1842" spans="1:16" x14ac:dyDescent="0.25">
      <c r="A1842" s="10">
        <v>45526.946527777778</v>
      </c>
      <c r="B1842" t="s">
        <v>12</v>
      </c>
      <c r="C1842">
        <v>73.245999999999995</v>
      </c>
      <c r="D1842">
        <v>-1</v>
      </c>
      <c r="E1842" s="9">
        <v>2103.2414735336502</v>
      </c>
      <c r="F1842">
        <v>-73.245999999999995</v>
      </c>
      <c r="G1842">
        <v>73.245999999999995</v>
      </c>
      <c r="H1842">
        <v>0</v>
      </c>
      <c r="I1842">
        <v>1029.9954735336601</v>
      </c>
      <c r="J1842">
        <v>-5.7011692999999903</v>
      </c>
      <c r="K1842" s="9">
        <v>1</v>
      </c>
      <c r="L1842" s="9">
        <f t="shared" si="28"/>
        <v>0</v>
      </c>
      <c r="O1842" s="8">
        <v>45526</v>
      </c>
      <c r="P1842" s="7">
        <v>0.94652777777777775</v>
      </c>
    </row>
    <row r="1843" spans="1:16" x14ac:dyDescent="0.25">
      <c r="A1843" s="10">
        <v>45526.947222222225</v>
      </c>
      <c r="B1843" t="s">
        <v>12</v>
      </c>
      <c r="C1843">
        <v>75.22</v>
      </c>
      <c r="D1843">
        <v>-2</v>
      </c>
      <c r="E1843" s="9">
        <v>2178.46147353365</v>
      </c>
      <c r="F1843">
        <v>-148.46600000000001</v>
      </c>
      <c r="G1843">
        <v>74.233000000000004</v>
      </c>
      <c r="H1843">
        <v>0</v>
      </c>
      <c r="I1843">
        <v>1029.9954735336601</v>
      </c>
      <c r="J1843">
        <v>-4.4679316999999896</v>
      </c>
      <c r="K1843" s="9">
        <v>1</v>
      </c>
      <c r="L1843" s="9">
        <f t="shared" si="28"/>
        <v>0</v>
      </c>
      <c r="O1843" s="8">
        <v>45526</v>
      </c>
      <c r="P1843" s="7">
        <v>0.94722222222222219</v>
      </c>
    </row>
    <row r="1844" spans="1:16" x14ac:dyDescent="0.25">
      <c r="A1844" s="10">
        <v>45526.947222222225</v>
      </c>
      <c r="B1844" t="s">
        <v>13</v>
      </c>
      <c r="C1844">
        <v>75.22</v>
      </c>
      <c r="D1844">
        <v>0</v>
      </c>
      <c r="E1844" s="9">
        <v>2028.0214735336499</v>
      </c>
      <c r="F1844">
        <v>0</v>
      </c>
      <c r="G1844">
        <v>0</v>
      </c>
      <c r="H1844">
        <v>-1.97399999999998</v>
      </c>
      <c r="I1844">
        <v>1028.0214735336599</v>
      </c>
      <c r="J1844">
        <v>8.9019399999999909</v>
      </c>
      <c r="K1844" s="9">
        <v>1</v>
      </c>
      <c r="L1844" s="9">
        <f t="shared" si="28"/>
        <v>1</v>
      </c>
      <c r="O1844" s="8">
        <v>45526</v>
      </c>
      <c r="P1844" s="7">
        <v>0.94722222222222219</v>
      </c>
    </row>
    <row r="1845" spans="1:16" x14ac:dyDescent="0.25">
      <c r="A1845" s="10">
        <v>45527.747916666667</v>
      </c>
      <c r="B1845" t="s">
        <v>11</v>
      </c>
      <c r="C1845">
        <v>58.9</v>
      </c>
      <c r="D1845">
        <v>0</v>
      </c>
      <c r="E1845" s="9">
        <v>2028.0214735336499</v>
      </c>
      <c r="F1845">
        <v>0</v>
      </c>
      <c r="G1845">
        <v>0</v>
      </c>
      <c r="H1845">
        <v>0</v>
      </c>
      <c r="I1845">
        <v>1028.0214735336599</v>
      </c>
      <c r="J1845">
        <v>-36.637442</v>
      </c>
      <c r="K1845" s="9">
        <v>1</v>
      </c>
      <c r="L1845" s="9">
        <f t="shared" si="28"/>
        <v>0</v>
      </c>
      <c r="O1845" s="8">
        <v>45527</v>
      </c>
      <c r="P1845" s="7">
        <v>0.74791666666666667</v>
      </c>
    </row>
    <row r="1846" spans="1:16" x14ac:dyDescent="0.25">
      <c r="A1846" s="10">
        <v>45527.748611111114</v>
      </c>
      <c r="B1846" t="s">
        <v>12</v>
      </c>
      <c r="C1846">
        <v>58.91</v>
      </c>
      <c r="D1846">
        <v>-1</v>
      </c>
      <c r="E1846" s="9">
        <v>2086.9314735336502</v>
      </c>
      <c r="F1846">
        <v>-58.91</v>
      </c>
      <c r="G1846">
        <v>58.91</v>
      </c>
      <c r="H1846">
        <v>0</v>
      </c>
      <c r="I1846">
        <v>1028.0214735336599</v>
      </c>
      <c r="J1846">
        <v>-4.0410719999999998</v>
      </c>
      <c r="K1846" s="9">
        <v>1</v>
      </c>
      <c r="L1846" s="9">
        <f t="shared" si="28"/>
        <v>0</v>
      </c>
      <c r="O1846" s="8">
        <v>45527</v>
      </c>
      <c r="P1846" s="7">
        <v>0.74861111111111112</v>
      </c>
    </row>
    <row r="1847" spans="1:16" x14ac:dyDescent="0.25">
      <c r="A1847" s="10">
        <v>45527.759722222225</v>
      </c>
      <c r="B1847" t="s">
        <v>12</v>
      </c>
      <c r="C1847">
        <v>53.31</v>
      </c>
      <c r="D1847">
        <v>-2</v>
      </c>
      <c r="E1847" s="9">
        <v>2140.2414735336502</v>
      </c>
      <c r="F1847">
        <v>-112.22</v>
      </c>
      <c r="G1847">
        <v>56.11</v>
      </c>
      <c r="H1847">
        <v>0</v>
      </c>
      <c r="I1847">
        <v>1028.0214735336599</v>
      </c>
      <c r="J1847">
        <v>-11.924109</v>
      </c>
      <c r="K1847" s="9">
        <v>1</v>
      </c>
      <c r="L1847" s="9">
        <f t="shared" si="28"/>
        <v>0</v>
      </c>
      <c r="O1847" s="8">
        <v>45527</v>
      </c>
      <c r="P1847" s="7">
        <v>0.75972222222222219</v>
      </c>
    </row>
    <row r="1848" spans="1:16" x14ac:dyDescent="0.25">
      <c r="A1848" s="10">
        <v>45527.76458333333</v>
      </c>
      <c r="B1848" t="s">
        <v>12</v>
      </c>
      <c r="C1848">
        <v>55.61</v>
      </c>
      <c r="D1848">
        <v>-3</v>
      </c>
      <c r="E1848" s="9">
        <v>2195.8514735336498</v>
      </c>
      <c r="F1848">
        <v>-167.82999999999899</v>
      </c>
      <c r="G1848">
        <v>55.9433333333333</v>
      </c>
      <c r="H1848">
        <v>0</v>
      </c>
      <c r="I1848">
        <v>1028.0214735336599</v>
      </c>
      <c r="J1848">
        <v>-9.4979962499999999</v>
      </c>
      <c r="K1848" s="9">
        <v>1</v>
      </c>
      <c r="L1848" s="9">
        <f t="shared" si="28"/>
        <v>0</v>
      </c>
      <c r="O1848" s="8">
        <v>45527</v>
      </c>
      <c r="P1848" s="7">
        <v>0.76458333333333328</v>
      </c>
    </row>
    <row r="1849" spans="1:16" x14ac:dyDescent="0.25">
      <c r="A1849" s="10">
        <v>45527.765972222223</v>
      </c>
      <c r="B1849" t="s">
        <v>12</v>
      </c>
      <c r="C1849">
        <v>51.866666666666603</v>
      </c>
      <c r="D1849">
        <v>-4</v>
      </c>
      <c r="E1849" s="9">
        <v>2247.7181402003198</v>
      </c>
      <c r="F1849">
        <v>-219.696666666666</v>
      </c>
      <c r="G1849">
        <v>54.924166666666601</v>
      </c>
      <c r="H1849">
        <v>0</v>
      </c>
      <c r="I1849">
        <v>1028.0214735336599</v>
      </c>
      <c r="J1849">
        <v>-5.9950777999999998</v>
      </c>
      <c r="K1849" s="9">
        <v>1</v>
      </c>
      <c r="L1849" s="9">
        <f t="shared" si="28"/>
        <v>0</v>
      </c>
      <c r="O1849" s="8">
        <v>45527</v>
      </c>
      <c r="P1849" s="7">
        <v>0.76597222222222228</v>
      </c>
    </row>
    <row r="1850" spans="1:16" x14ac:dyDescent="0.25">
      <c r="A1850" s="10">
        <v>45527.76666666667</v>
      </c>
      <c r="B1850" t="s">
        <v>12</v>
      </c>
      <c r="C1850">
        <v>53.86</v>
      </c>
      <c r="D1850">
        <v>-5</v>
      </c>
      <c r="E1850" s="9">
        <v>2301.5781402003199</v>
      </c>
      <c r="F1850">
        <v>-273.55666666666599</v>
      </c>
      <c r="G1850">
        <v>54.7113333333333</v>
      </c>
      <c r="H1850">
        <v>0</v>
      </c>
      <c r="I1850">
        <v>1028.0214735336599</v>
      </c>
      <c r="J1850">
        <v>-5.3739564999999896</v>
      </c>
      <c r="K1850" s="9">
        <v>1</v>
      </c>
      <c r="L1850" s="9">
        <f t="shared" si="28"/>
        <v>0</v>
      </c>
      <c r="O1850" s="8">
        <v>45527</v>
      </c>
      <c r="P1850" s="7">
        <v>0.76666666666666672</v>
      </c>
    </row>
    <row r="1851" spans="1:16" x14ac:dyDescent="0.25">
      <c r="A1851" s="10">
        <v>45527.773611111108</v>
      </c>
      <c r="B1851" t="s">
        <v>12</v>
      </c>
      <c r="C1851">
        <v>52.98</v>
      </c>
      <c r="D1851">
        <v>-6</v>
      </c>
      <c r="E1851" s="9">
        <v>2354.5581402003199</v>
      </c>
      <c r="F1851">
        <v>-326.53666666666601</v>
      </c>
      <c r="G1851">
        <v>54.422777777777704</v>
      </c>
      <c r="H1851">
        <v>0</v>
      </c>
      <c r="I1851">
        <v>1028.0214735336599</v>
      </c>
      <c r="J1851">
        <v>-4.2603862857142802</v>
      </c>
      <c r="K1851" s="9">
        <v>1</v>
      </c>
      <c r="L1851" s="9">
        <f t="shared" si="28"/>
        <v>0</v>
      </c>
      <c r="O1851" s="8">
        <v>45527</v>
      </c>
      <c r="P1851" s="7">
        <v>0.77361111111111114</v>
      </c>
    </row>
    <row r="1852" spans="1:16" x14ac:dyDescent="0.25">
      <c r="A1852" s="10">
        <v>45527.777777777781</v>
      </c>
      <c r="B1852" t="s">
        <v>12</v>
      </c>
      <c r="C1852">
        <v>52.935000000000002</v>
      </c>
      <c r="D1852">
        <v>-7</v>
      </c>
      <c r="E1852" s="9">
        <v>2407.4931402003199</v>
      </c>
      <c r="F1852">
        <v>-379.47166666666601</v>
      </c>
      <c r="G1852">
        <v>54.210238095238097</v>
      </c>
      <c r="H1852">
        <v>0</v>
      </c>
      <c r="I1852">
        <v>1028.0214735336599</v>
      </c>
      <c r="J1852">
        <v>-3.8544409999999898</v>
      </c>
      <c r="K1852" s="9">
        <v>1</v>
      </c>
      <c r="L1852" s="9">
        <f t="shared" si="28"/>
        <v>0</v>
      </c>
      <c r="O1852" s="8">
        <v>45527</v>
      </c>
      <c r="P1852" s="7">
        <v>0.77777777777777779</v>
      </c>
    </row>
    <row r="1853" spans="1:16" x14ac:dyDescent="0.25">
      <c r="A1853" s="10">
        <v>45527.77847222222</v>
      </c>
      <c r="B1853" t="s">
        <v>12</v>
      </c>
      <c r="C1853">
        <v>52.61</v>
      </c>
      <c r="D1853">
        <v>-8</v>
      </c>
      <c r="E1853" s="9">
        <v>2460.10314020032</v>
      </c>
      <c r="F1853">
        <v>-432.08166666666602</v>
      </c>
      <c r="G1853">
        <v>54.010208333333303</v>
      </c>
      <c r="H1853">
        <v>0</v>
      </c>
      <c r="I1853">
        <v>1028.0214735336599</v>
      </c>
      <c r="J1853">
        <v>-1.2767858888888799</v>
      </c>
      <c r="K1853" s="9">
        <v>1</v>
      </c>
      <c r="L1853" s="9">
        <f t="shared" si="28"/>
        <v>0</v>
      </c>
      <c r="O1853" s="8">
        <v>45527</v>
      </c>
      <c r="P1853" s="7">
        <v>0.77847222222222223</v>
      </c>
    </row>
    <row r="1854" spans="1:16" x14ac:dyDescent="0.25">
      <c r="A1854" s="10">
        <v>45527.779166666667</v>
      </c>
      <c r="B1854" t="s">
        <v>12</v>
      </c>
      <c r="C1854">
        <v>53.005000000000003</v>
      </c>
      <c r="D1854">
        <v>-9</v>
      </c>
      <c r="E1854" s="9">
        <v>2513.1081402003201</v>
      </c>
      <c r="F1854">
        <v>-485.08666666666602</v>
      </c>
      <c r="G1854">
        <v>53.8985185185185</v>
      </c>
      <c r="H1854">
        <v>0</v>
      </c>
      <c r="I1854">
        <v>1028.0214735336599</v>
      </c>
      <c r="J1854">
        <v>-0.68160389999999904</v>
      </c>
      <c r="K1854" s="9">
        <v>1</v>
      </c>
      <c r="L1854" s="9">
        <f t="shared" si="28"/>
        <v>0</v>
      </c>
      <c r="O1854" s="8">
        <v>45527</v>
      </c>
      <c r="P1854" s="7">
        <v>0.77916666666666667</v>
      </c>
    </row>
    <row r="1855" spans="1:16" x14ac:dyDescent="0.25">
      <c r="A1855" s="10">
        <v>45527.781944444447</v>
      </c>
      <c r="B1855" t="s">
        <v>13</v>
      </c>
      <c r="C1855">
        <v>51.93</v>
      </c>
      <c r="D1855">
        <v>0</v>
      </c>
      <c r="E1855" s="9">
        <v>2045.73814020032</v>
      </c>
      <c r="F1855">
        <v>0</v>
      </c>
      <c r="G1855">
        <v>0</v>
      </c>
      <c r="H1855">
        <v>17.716666666666601</v>
      </c>
      <c r="I1855">
        <v>1045.73814020033</v>
      </c>
      <c r="J1855">
        <v>3.0002928</v>
      </c>
      <c r="K1855" s="9">
        <v>1</v>
      </c>
      <c r="L1855" s="9">
        <f t="shared" si="28"/>
        <v>0</v>
      </c>
      <c r="O1855" s="8">
        <v>45527</v>
      </c>
      <c r="P1855" s="7">
        <v>0.78194444444444444</v>
      </c>
    </row>
    <row r="1856" spans="1:16" x14ac:dyDescent="0.25">
      <c r="A1856" s="10">
        <v>45527.783333333333</v>
      </c>
      <c r="B1856" t="s">
        <v>12</v>
      </c>
      <c r="C1856">
        <v>51.18</v>
      </c>
      <c r="D1856">
        <v>-1</v>
      </c>
      <c r="E1856" s="9">
        <v>2096.9181402003201</v>
      </c>
      <c r="F1856">
        <v>-51.18</v>
      </c>
      <c r="G1856">
        <v>51.18</v>
      </c>
      <c r="H1856">
        <v>0</v>
      </c>
      <c r="I1856">
        <v>1045.73814020033</v>
      </c>
      <c r="J1856">
        <v>-0.25147349999999802</v>
      </c>
      <c r="K1856" s="9">
        <v>1</v>
      </c>
      <c r="L1856" s="9">
        <f t="shared" si="28"/>
        <v>0</v>
      </c>
      <c r="O1856" s="8">
        <v>45527</v>
      </c>
      <c r="P1856" s="7">
        <v>0.78333333333333333</v>
      </c>
    </row>
    <row r="1857" spans="1:16" x14ac:dyDescent="0.25">
      <c r="A1857" s="10">
        <v>45527.784722222219</v>
      </c>
      <c r="B1857" t="s">
        <v>13</v>
      </c>
      <c r="C1857">
        <v>51.715000000000003</v>
      </c>
      <c r="D1857">
        <v>0</v>
      </c>
      <c r="E1857" s="9">
        <v>2045.2031402003199</v>
      </c>
      <c r="F1857">
        <v>0</v>
      </c>
      <c r="G1857">
        <v>0</v>
      </c>
      <c r="H1857">
        <v>-0.53500000000000303</v>
      </c>
      <c r="I1857">
        <v>1045.2031402003299</v>
      </c>
      <c r="J1857">
        <v>3.8465617000000001</v>
      </c>
      <c r="K1857" s="9">
        <v>1</v>
      </c>
      <c r="L1857" s="9">
        <f t="shared" si="28"/>
        <v>0</v>
      </c>
      <c r="O1857" s="8">
        <v>45527</v>
      </c>
      <c r="P1857" s="7">
        <v>0.78472222222222221</v>
      </c>
    </row>
    <row r="1858" spans="1:16" x14ac:dyDescent="0.25">
      <c r="A1858" s="10">
        <v>45527.785416666666</v>
      </c>
      <c r="B1858" t="s">
        <v>14</v>
      </c>
      <c r="C1858">
        <v>53.04</v>
      </c>
      <c r="D1858">
        <v>1</v>
      </c>
      <c r="E1858" s="9">
        <v>1992.16314020032</v>
      </c>
      <c r="F1858">
        <v>53.04</v>
      </c>
      <c r="G1858">
        <v>53.04</v>
      </c>
      <c r="H1858">
        <v>0</v>
      </c>
      <c r="I1858">
        <v>1045.2031402003299</v>
      </c>
      <c r="J1858">
        <v>4.6979160000000002</v>
      </c>
      <c r="K1858" s="9">
        <v>1</v>
      </c>
      <c r="L1858" s="9">
        <f t="shared" si="28"/>
        <v>0</v>
      </c>
      <c r="O1858" s="8">
        <v>45527</v>
      </c>
      <c r="P1858" s="7">
        <v>0.78541666666666665</v>
      </c>
    </row>
    <row r="1859" spans="1:16" x14ac:dyDescent="0.25">
      <c r="A1859" s="10">
        <v>45527.789583333331</v>
      </c>
      <c r="B1859" t="s">
        <v>14</v>
      </c>
      <c r="C1859">
        <v>47.93</v>
      </c>
      <c r="D1859">
        <v>2</v>
      </c>
      <c r="E1859" s="9">
        <v>1944.2331402003199</v>
      </c>
      <c r="F1859">
        <v>100.97</v>
      </c>
      <c r="G1859">
        <v>50.484999999999999</v>
      </c>
      <c r="H1859">
        <v>0</v>
      </c>
      <c r="I1859">
        <v>1045.2031402003299</v>
      </c>
      <c r="J1859">
        <v>7.7479827999999999</v>
      </c>
      <c r="K1859" s="9">
        <v>1</v>
      </c>
      <c r="L1859" s="9">
        <f t="shared" ref="L1859:L1922" si="29">IF(DAY(O1859 &lt;&gt; O1860), 1, 0)</f>
        <v>0</v>
      </c>
      <c r="O1859" s="8">
        <v>45527</v>
      </c>
      <c r="P1859" s="7">
        <v>0.7895833333333333</v>
      </c>
    </row>
    <row r="1860" spans="1:16" x14ac:dyDescent="0.25">
      <c r="A1860" s="10">
        <v>45527.793749999997</v>
      </c>
      <c r="B1860" t="s">
        <v>14</v>
      </c>
      <c r="C1860">
        <v>54.813333333333297</v>
      </c>
      <c r="D1860">
        <v>3</v>
      </c>
      <c r="E1860" s="9">
        <v>1889.41980686698</v>
      </c>
      <c r="F1860">
        <v>155.78333333333299</v>
      </c>
      <c r="G1860">
        <v>51.927777777777699</v>
      </c>
      <c r="H1860">
        <v>0</v>
      </c>
      <c r="I1860">
        <v>1045.2031402003299</v>
      </c>
      <c r="J1860">
        <v>6.7867523999999904</v>
      </c>
      <c r="K1860" s="9">
        <v>1</v>
      </c>
      <c r="L1860" s="9">
        <f t="shared" si="29"/>
        <v>0</v>
      </c>
      <c r="O1860" s="8">
        <v>45527</v>
      </c>
      <c r="P1860" s="7">
        <v>0.79374999999999996</v>
      </c>
    </row>
    <row r="1861" spans="1:16" x14ac:dyDescent="0.25">
      <c r="A1861" s="10">
        <v>45527.79583333333</v>
      </c>
      <c r="B1861" t="s">
        <v>14</v>
      </c>
      <c r="C1861">
        <v>53.923999999999999</v>
      </c>
      <c r="D1861">
        <v>4</v>
      </c>
      <c r="E1861" s="9">
        <v>1835.49580686698</v>
      </c>
      <c r="F1861">
        <v>209.707333333333</v>
      </c>
      <c r="G1861">
        <v>52.426833333333299</v>
      </c>
      <c r="H1861">
        <v>0</v>
      </c>
      <c r="I1861">
        <v>1045.2031402003299</v>
      </c>
      <c r="J1861">
        <v>7.5622978999999999</v>
      </c>
      <c r="K1861" s="9">
        <v>1</v>
      </c>
      <c r="L1861" s="9">
        <f t="shared" si="29"/>
        <v>0</v>
      </c>
      <c r="O1861" s="8">
        <v>45527</v>
      </c>
      <c r="P1861" s="7">
        <v>0.79583333333333328</v>
      </c>
    </row>
    <row r="1862" spans="1:16" x14ac:dyDescent="0.25">
      <c r="A1862" s="10">
        <v>45527.797222222223</v>
      </c>
      <c r="B1862" t="s">
        <v>14</v>
      </c>
      <c r="C1862">
        <v>54</v>
      </c>
      <c r="D1862">
        <v>5</v>
      </c>
      <c r="E1862" s="9">
        <v>1781.49580686698</v>
      </c>
      <c r="F1862">
        <v>263.707333333333</v>
      </c>
      <c r="G1862">
        <v>52.741466666666597</v>
      </c>
      <c r="H1862">
        <v>0</v>
      </c>
      <c r="I1862">
        <v>1045.2031402003299</v>
      </c>
      <c r="J1862">
        <v>7.5514707999999899</v>
      </c>
      <c r="K1862" s="9">
        <v>1</v>
      </c>
      <c r="L1862" s="9">
        <f t="shared" si="29"/>
        <v>0</v>
      </c>
      <c r="O1862" s="8">
        <v>45527</v>
      </c>
      <c r="P1862" s="7">
        <v>0.79722222222222228</v>
      </c>
    </row>
    <row r="1863" spans="1:16" x14ac:dyDescent="0.25">
      <c r="A1863" s="10">
        <v>45527.79791666667</v>
      </c>
      <c r="B1863" t="s">
        <v>14</v>
      </c>
      <c r="C1863">
        <v>55.182000000000002</v>
      </c>
      <c r="D1863">
        <v>6</v>
      </c>
      <c r="E1863" s="9">
        <v>1726.31380686698</v>
      </c>
      <c r="F1863">
        <v>318.88933333333301</v>
      </c>
      <c r="G1863">
        <v>53.148222222222202</v>
      </c>
      <c r="H1863">
        <v>0</v>
      </c>
      <c r="I1863">
        <v>1045.2031402003299</v>
      </c>
      <c r="J1863">
        <v>5.3640936999999997</v>
      </c>
      <c r="K1863" s="9">
        <v>1</v>
      </c>
      <c r="L1863" s="9">
        <f t="shared" si="29"/>
        <v>0</v>
      </c>
      <c r="O1863" s="8">
        <v>45527</v>
      </c>
      <c r="P1863" s="7">
        <v>0.79791666666666672</v>
      </c>
    </row>
    <row r="1864" spans="1:16" x14ac:dyDescent="0.25">
      <c r="A1864" s="10">
        <v>45527.803472222222</v>
      </c>
      <c r="B1864" t="s">
        <v>14</v>
      </c>
      <c r="C1864">
        <v>54.26</v>
      </c>
      <c r="D1864">
        <v>7</v>
      </c>
      <c r="E1864" s="9">
        <v>1672.05380686698</v>
      </c>
      <c r="F1864">
        <v>373.149333333333</v>
      </c>
      <c r="G1864">
        <v>53.307047619047601</v>
      </c>
      <c r="H1864">
        <v>0</v>
      </c>
      <c r="I1864">
        <v>1045.2031402003299</v>
      </c>
      <c r="J1864">
        <v>4.8002672999999998</v>
      </c>
      <c r="K1864" s="9">
        <v>1</v>
      </c>
      <c r="L1864" s="9">
        <f t="shared" si="29"/>
        <v>0</v>
      </c>
      <c r="O1864" s="8">
        <v>45527</v>
      </c>
      <c r="P1864" s="7">
        <v>0.80347222222222225</v>
      </c>
    </row>
    <row r="1865" spans="1:16" x14ac:dyDescent="0.25">
      <c r="A1865" s="10">
        <v>45527.804166666669</v>
      </c>
      <c r="B1865" t="s">
        <v>14</v>
      </c>
      <c r="C1865">
        <v>54.26</v>
      </c>
      <c r="D1865">
        <v>8</v>
      </c>
      <c r="E1865" s="9">
        <v>1617.79380686698</v>
      </c>
      <c r="F1865">
        <v>427.409333333333</v>
      </c>
      <c r="G1865">
        <v>53.426166666666603</v>
      </c>
      <c r="H1865">
        <v>0</v>
      </c>
      <c r="I1865">
        <v>1045.2031402003299</v>
      </c>
      <c r="J1865">
        <v>3.3634795</v>
      </c>
      <c r="K1865" s="9">
        <v>1</v>
      </c>
      <c r="L1865" s="9">
        <f t="shared" si="29"/>
        <v>0</v>
      </c>
      <c r="O1865" s="8">
        <v>45527</v>
      </c>
      <c r="P1865" s="7">
        <v>0.8041666666666667</v>
      </c>
    </row>
    <row r="1866" spans="1:16" x14ac:dyDescent="0.25">
      <c r="A1866" s="10">
        <v>45527.804861111108</v>
      </c>
      <c r="B1866" t="s">
        <v>14</v>
      </c>
      <c r="C1866">
        <v>54.26</v>
      </c>
      <c r="D1866">
        <v>9</v>
      </c>
      <c r="E1866" s="9">
        <v>1563.5338068669801</v>
      </c>
      <c r="F1866">
        <v>481.66933333333299</v>
      </c>
      <c r="G1866">
        <v>53.518814814814803</v>
      </c>
      <c r="H1866">
        <v>0</v>
      </c>
      <c r="I1866">
        <v>1045.2031402003299</v>
      </c>
      <c r="J1866">
        <v>3.1200539999999899</v>
      </c>
      <c r="K1866" s="9">
        <v>1</v>
      </c>
      <c r="L1866" s="9">
        <f t="shared" si="29"/>
        <v>0</v>
      </c>
      <c r="O1866" s="8">
        <v>45527</v>
      </c>
      <c r="P1866" s="7">
        <v>0.80486111111111114</v>
      </c>
    </row>
    <row r="1867" spans="1:16" x14ac:dyDescent="0.25">
      <c r="A1867" s="10">
        <v>45527.806250000001</v>
      </c>
      <c r="B1867" t="s">
        <v>14</v>
      </c>
      <c r="C1867">
        <v>55.46</v>
      </c>
      <c r="D1867">
        <v>10</v>
      </c>
      <c r="E1867" s="9">
        <v>1508.07380686698</v>
      </c>
      <c r="F1867">
        <v>537.12933333333297</v>
      </c>
      <c r="G1867">
        <v>53.712933333333297</v>
      </c>
      <c r="H1867">
        <v>0</v>
      </c>
      <c r="I1867">
        <v>1045.2031402003299</v>
      </c>
      <c r="J1867">
        <v>3.7030200999999998</v>
      </c>
      <c r="K1867" s="9">
        <v>1</v>
      </c>
      <c r="L1867" s="9">
        <f t="shared" si="29"/>
        <v>0</v>
      </c>
      <c r="O1867" s="8">
        <v>45527</v>
      </c>
      <c r="P1867" s="7">
        <v>0.80625000000000002</v>
      </c>
    </row>
    <row r="1868" spans="1:16" x14ac:dyDescent="0.25">
      <c r="A1868" s="10">
        <v>45527.80972222222</v>
      </c>
      <c r="B1868" t="s">
        <v>14</v>
      </c>
      <c r="C1868">
        <v>54.81</v>
      </c>
      <c r="D1868">
        <v>11</v>
      </c>
      <c r="E1868" s="9">
        <v>1453.2638068669801</v>
      </c>
      <c r="F1868">
        <v>591.93933333333302</v>
      </c>
      <c r="G1868">
        <v>53.812666666666601</v>
      </c>
      <c r="H1868">
        <v>0</v>
      </c>
      <c r="I1868">
        <v>1045.2031402003299</v>
      </c>
      <c r="J1868">
        <v>4.0387665999999998</v>
      </c>
      <c r="K1868" s="9">
        <v>1</v>
      </c>
      <c r="L1868" s="9">
        <f t="shared" si="29"/>
        <v>0</v>
      </c>
      <c r="O1868" s="8">
        <v>45527</v>
      </c>
      <c r="P1868" s="7">
        <v>0.80972222222222223</v>
      </c>
    </row>
    <row r="1869" spans="1:16" x14ac:dyDescent="0.25">
      <c r="A1869" s="10">
        <v>45527.813194444447</v>
      </c>
      <c r="B1869" t="s">
        <v>13</v>
      </c>
      <c r="C1869">
        <v>54.82</v>
      </c>
      <c r="D1869">
        <v>0</v>
      </c>
      <c r="E1869" s="9">
        <v>2056.2838068669798</v>
      </c>
      <c r="F1869">
        <v>0</v>
      </c>
      <c r="G1869">
        <v>0</v>
      </c>
      <c r="H1869">
        <v>11.0806666666667</v>
      </c>
      <c r="I1869">
        <v>1056.2838068669901</v>
      </c>
      <c r="J1869">
        <v>-0.333252199999998</v>
      </c>
      <c r="K1869" s="9">
        <v>1</v>
      </c>
      <c r="L1869" s="9">
        <f t="shared" si="29"/>
        <v>0</v>
      </c>
      <c r="O1869" s="8">
        <v>45527</v>
      </c>
      <c r="P1869" s="7">
        <v>0.81319444444444444</v>
      </c>
    </row>
    <row r="1870" spans="1:16" x14ac:dyDescent="0.25">
      <c r="A1870" s="10">
        <v>45527.814583333333</v>
      </c>
      <c r="B1870" t="s">
        <v>12</v>
      </c>
      <c r="C1870">
        <v>55.927500000000002</v>
      </c>
      <c r="D1870">
        <v>-1</v>
      </c>
      <c r="E1870" s="9">
        <v>2112.2113068669801</v>
      </c>
      <c r="F1870">
        <v>-55.927500000000002</v>
      </c>
      <c r="G1870">
        <v>55.927500000000002</v>
      </c>
      <c r="H1870">
        <v>0</v>
      </c>
      <c r="I1870">
        <v>1056.2838068669901</v>
      </c>
      <c r="J1870">
        <v>-1.2364743999999901</v>
      </c>
      <c r="K1870" s="9">
        <v>1</v>
      </c>
      <c r="L1870" s="9">
        <f t="shared" si="29"/>
        <v>0</v>
      </c>
      <c r="O1870" s="8">
        <v>45527</v>
      </c>
      <c r="P1870" s="7">
        <v>0.81458333333333333</v>
      </c>
    </row>
    <row r="1871" spans="1:16" x14ac:dyDescent="0.25">
      <c r="A1871" s="10">
        <v>45527.81527777778</v>
      </c>
      <c r="B1871" t="s">
        <v>12</v>
      </c>
      <c r="C1871">
        <v>57.298333333333296</v>
      </c>
      <c r="D1871">
        <v>-2</v>
      </c>
      <c r="E1871" s="9">
        <v>2169.5096402003201</v>
      </c>
      <c r="F1871">
        <v>-113.225833333333</v>
      </c>
      <c r="G1871">
        <v>56.612916666666599</v>
      </c>
      <c r="H1871">
        <v>0</v>
      </c>
      <c r="I1871">
        <v>1056.2838068669901</v>
      </c>
      <c r="J1871">
        <v>-2.01961874999999</v>
      </c>
      <c r="K1871" s="9">
        <v>1</v>
      </c>
      <c r="L1871" s="9">
        <f t="shared" si="29"/>
        <v>0</v>
      </c>
      <c r="O1871" s="8">
        <v>45527</v>
      </c>
      <c r="P1871" s="7">
        <v>0.81527777777777777</v>
      </c>
    </row>
    <row r="1872" spans="1:16" x14ac:dyDescent="0.25">
      <c r="A1872" s="10">
        <v>45527.815972222219</v>
      </c>
      <c r="B1872" t="s">
        <v>12</v>
      </c>
      <c r="C1872">
        <v>58.13</v>
      </c>
      <c r="D1872">
        <v>-3</v>
      </c>
      <c r="E1872" s="9">
        <v>2227.6396402003202</v>
      </c>
      <c r="F1872">
        <v>-171.35583333333301</v>
      </c>
      <c r="G1872">
        <v>57.1186111111111</v>
      </c>
      <c r="H1872">
        <v>0</v>
      </c>
      <c r="I1872">
        <v>1056.2838068669901</v>
      </c>
      <c r="J1872">
        <v>-3.4396787499999899</v>
      </c>
      <c r="K1872" s="9">
        <v>1</v>
      </c>
      <c r="L1872" s="9">
        <f t="shared" si="29"/>
        <v>0</v>
      </c>
      <c r="O1872" s="8">
        <v>45527</v>
      </c>
      <c r="P1872" s="7">
        <v>0.81597222222222221</v>
      </c>
    </row>
    <row r="1873" spans="1:16" x14ac:dyDescent="0.25">
      <c r="A1873" s="10">
        <v>45527.817361111112</v>
      </c>
      <c r="B1873" t="s">
        <v>12</v>
      </c>
      <c r="C1873">
        <v>58.127499999999998</v>
      </c>
      <c r="D1873">
        <v>-4</v>
      </c>
      <c r="E1873" s="9">
        <v>2285.7671402003198</v>
      </c>
      <c r="F1873">
        <v>-229.48333333333301</v>
      </c>
      <c r="G1873">
        <v>57.370833333333302</v>
      </c>
      <c r="H1873">
        <v>0</v>
      </c>
      <c r="I1873">
        <v>1056.2838068669901</v>
      </c>
      <c r="J1873">
        <v>-3.0307611499999898</v>
      </c>
      <c r="K1873" s="9">
        <v>1</v>
      </c>
      <c r="L1873" s="9">
        <f t="shared" si="29"/>
        <v>0</v>
      </c>
      <c r="O1873" s="8">
        <v>45527</v>
      </c>
      <c r="P1873" s="7">
        <v>0.81736111111111109</v>
      </c>
    </row>
    <row r="1874" spans="1:16" x14ac:dyDescent="0.25">
      <c r="A1874" s="10">
        <v>45527.818055555559</v>
      </c>
      <c r="B1874" t="s">
        <v>12</v>
      </c>
      <c r="C1874">
        <v>58.27</v>
      </c>
      <c r="D1874">
        <v>-5</v>
      </c>
      <c r="E1874" s="9">
        <v>2344.0371402003202</v>
      </c>
      <c r="F1874">
        <v>-287.75333333333299</v>
      </c>
      <c r="G1874">
        <v>57.550666666666601</v>
      </c>
      <c r="H1874">
        <v>0</v>
      </c>
      <c r="I1874">
        <v>1056.2838068669901</v>
      </c>
      <c r="J1874">
        <v>-3.4588251499999898</v>
      </c>
      <c r="K1874" s="9">
        <v>1</v>
      </c>
      <c r="L1874" s="9">
        <f t="shared" si="29"/>
        <v>0</v>
      </c>
      <c r="O1874" s="8">
        <v>45527</v>
      </c>
      <c r="P1874" s="7">
        <v>0.81805555555555554</v>
      </c>
    </row>
    <row r="1875" spans="1:16" x14ac:dyDescent="0.25">
      <c r="A1875" s="10">
        <v>45527.820138888892</v>
      </c>
      <c r="B1875" t="s">
        <v>12</v>
      </c>
      <c r="C1875">
        <v>58.27</v>
      </c>
      <c r="D1875">
        <v>-6</v>
      </c>
      <c r="E1875" s="9">
        <v>2402.3071402003202</v>
      </c>
      <c r="F1875">
        <v>-346.02333333333303</v>
      </c>
      <c r="G1875">
        <v>57.670555555555502</v>
      </c>
      <c r="H1875">
        <v>0</v>
      </c>
      <c r="I1875">
        <v>1056.2838068669901</v>
      </c>
      <c r="J1875">
        <v>-3.0428248499999899</v>
      </c>
      <c r="K1875" s="9">
        <v>1</v>
      </c>
      <c r="L1875" s="9">
        <f t="shared" si="29"/>
        <v>0</v>
      </c>
      <c r="O1875" s="8">
        <v>45527</v>
      </c>
      <c r="P1875" s="7">
        <v>0.82013888888888886</v>
      </c>
    </row>
    <row r="1876" spans="1:16" x14ac:dyDescent="0.25">
      <c r="A1876" s="10">
        <v>45527.821527777778</v>
      </c>
      <c r="B1876" t="s">
        <v>12</v>
      </c>
      <c r="C1876">
        <v>59.89</v>
      </c>
      <c r="D1876">
        <v>-7</v>
      </c>
      <c r="E1876" s="9">
        <v>2462.1971402003201</v>
      </c>
      <c r="F1876">
        <v>-405.91333333333301</v>
      </c>
      <c r="G1876">
        <v>57.987619047618999</v>
      </c>
      <c r="H1876">
        <v>0</v>
      </c>
      <c r="I1876">
        <v>1056.2838068669901</v>
      </c>
      <c r="J1876">
        <v>-3.0275942499999902</v>
      </c>
      <c r="K1876" s="9">
        <v>1</v>
      </c>
      <c r="L1876" s="9">
        <f t="shared" si="29"/>
        <v>0</v>
      </c>
      <c r="O1876" s="8">
        <v>45527</v>
      </c>
      <c r="P1876" s="7">
        <v>0.82152777777777775</v>
      </c>
    </row>
    <row r="1877" spans="1:16" x14ac:dyDescent="0.25">
      <c r="A1877" s="10">
        <v>45527.822916666664</v>
      </c>
      <c r="B1877" t="s">
        <v>12</v>
      </c>
      <c r="C1877">
        <v>58.71</v>
      </c>
      <c r="D1877">
        <v>-8</v>
      </c>
      <c r="E1877" s="9">
        <v>2520.9071402003201</v>
      </c>
      <c r="F1877">
        <v>-464.62333333333299</v>
      </c>
      <c r="G1877">
        <v>58.077916666666603</v>
      </c>
      <c r="H1877">
        <v>0</v>
      </c>
      <c r="I1877">
        <v>1056.2838068669901</v>
      </c>
      <c r="J1877">
        <v>-4.3471892499999996</v>
      </c>
      <c r="K1877" s="9">
        <v>1</v>
      </c>
      <c r="L1877" s="9">
        <f t="shared" si="29"/>
        <v>0</v>
      </c>
      <c r="O1877" s="8">
        <v>45527</v>
      </c>
      <c r="P1877" s="7">
        <v>0.82291666666666663</v>
      </c>
    </row>
    <row r="1878" spans="1:16" x14ac:dyDescent="0.25">
      <c r="A1878" s="10">
        <v>45527.825694444444</v>
      </c>
      <c r="B1878" t="s">
        <v>12</v>
      </c>
      <c r="C1878">
        <v>58.695833333333297</v>
      </c>
      <c r="D1878">
        <v>-9</v>
      </c>
      <c r="E1878" s="9">
        <v>2579.6029735336501</v>
      </c>
      <c r="F1878">
        <v>-523.31916666666598</v>
      </c>
      <c r="G1878">
        <v>58.146574074074003</v>
      </c>
      <c r="H1878">
        <v>0</v>
      </c>
      <c r="I1878">
        <v>1056.2838068669901</v>
      </c>
      <c r="J1878">
        <v>-6.4407982500000003</v>
      </c>
      <c r="K1878" s="9">
        <v>1</v>
      </c>
      <c r="L1878" s="9">
        <f t="shared" si="29"/>
        <v>0</v>
      </c>
      <c r="O1878" s="8">
        <v>45527</v>
      </c>
      <c r="P1878" s="7">
        <v>0.8256944444444444</v>
      </c>
    </row>
    <row r="1879" spans="1:16" x14ac:dyDescent="0.25">
      <c r="A1879" s="10">
        <v>45527.826388888891</v>
      </c>
      <c r="B1879" t="s">
        <v>12</v>
      </c>
      <c r="C1879">
        <v>58.15</v>
      </c>
      <c r="D1879">
        <v>-10</v>
      </c>
      <c r="E1879" s="9">
        <v>2637.7529735336502</v>
      </c>
      <c r="F1879">
        <v>-581.46916666666596</v>
      </c>
      <c r="G1879">
        <v>58.146916666666598</v>
      </c>
      <c r="H1879">
        <v>0</v>
      </c>
      <c r="I1879">
        <v>1056.2838068669901</v>
      </c>
      <c r="J1879">
        <v>-4.6009368500000001</v>
      </c>
      <c r="K1879" s="9">
        <v>1</v>
      </c>
      <c r="L1879" s="9">
        <f t="shared" si="29"/>
        <v>0</v>
      </c>
      <c r="O1879" s="8">
        <v>45527</v>
      </c>
      <c r="P1879" s="7">
        <v>0.82638888888888884</v>
      </c>
    </row>
    <row r="1880" spans="1:16" x14ac:dyDescent="0.25">
      <c r="A1880" s="10">
        <v>45527.82708333333</v>
      </c>
      <c r="B1880" t="s">
        <v>12</v>
      </c>
      <c r="C1880">
        <v>59.0538888888888</v>
      </c>
      <c r="D1880">
        <v>-11</v>
      </c>
      <c r="E1880" s="9">
        <v>2696.8068624225398</v>
      </c>
      <c r="F1880">
        <v>-640.52305555555495</v>
      </c>
      <c r="G1880">
        <v>58.229368686868597</v>
      </c>
      <c r="H1880">
        <v>0</v>
      </c>
      <c r="I1880">
        <v>1056.2838068669901</v>
      </c>
      <c r="J1880">
        <v>-1.67720774999999</v>
      </c>
      <c r="K1880" s="9">
        <v>1</v>
      </c>
      <c r="L1880" s="9">
        <f t="shared" si="29"/>
        <v>0</v>
      </c>
      <c r="O1880" s="8">
        <v>45527</v>
      </c>
      <c r="P1880" s="7">
        <v>0.82708333333333328</v>
      </c>
    </row>
    <row r="1881" spans="1:16" x14ac:dyDescent="0.25">
      <c r="A1881" s="10">
        <v>45527.827777777777</v>
      </c>
      <c r="B1881" t="s">
        <v>12</v>
      </c>
      <c r="C1881">
        <v>59.0683333333333</v>
      </c>
      <c r="D1881">
        <v>-12</v>
      </c>
      <c r="E1881" s="9">
        <v>2755.8751957558702</v>
      </c>
      <c r="F1881">
        <v>-699.59138888888799</v>
      </c>
      <c r="G1881">
        <v>58.299282407407397</v>
      </c>
      <c r="H1881">
        <v>0</v>
      </c>
      <c r="I1881">
        <v>1056.2838068669901</v>
      </c>
      <c r="J1881">
        <v>-2.1014333999999901</v>
      </c>
      <c r="K1881" s="9">
        <v>1</v>
      </c>
      <c r="L1881" s="9">
        <f t="shared" si="29"/>
        <v>0</v>
      </c>
      <c r="O1881" s="8">
        <v>45527</v>
      </c>
      <c r="P1881" s="7">
        <v>0.82777777777777772</v>
      </c>
    </row>
    <row r="1882" spans="1:16" x14ac:dyDescent="0.25">
      <c r="A1882" s="10">
        <v>45527.828472222223</v>
      </c>
      <c r="B1882" t="s">
        <v>13</v>
      </c>
      <c r="C1882">
        <v>58.11</v>
      </c>
      <c r="D1882">
        <v>0</v>
      </c>
      <c r="E1882" s="9">
        <v>2058.55519575587</v>
      </c>
      <c r="F1882">
        <v>0</v>
      </c>
      <c r="G1882">
        <v>0</v>
      </c>
      <c r="H1882">
        <v>2.2713888888889602</v>
      </c>
      <c r="I1882">
        <v>1058.55519575588</v>
      </c>
      <c r="J1882">
        <v>0.45537510000000198</v>
      </c>
      <c r="K1882" s="9">
        <v>1</v>
      </c>
      <c r="L1882" s="9">
        <f t="shared" si="29"/>
        <v>0</v>
      </c>
      <c r="O1882" s="8">
        <v>45527</v>
      </c>
      <c r="P1882" s="7">
        <v>0.82847222222222228</v>
      </c>
    </row>
    <row r="1883" spans="1:16" x14ac:dyDescent="0.25">
      <c r="A1883" s="10">
        <v>45527.831250000003</v>
      </c>
      <c r="B1883" t="s">
        <v>12</v>
      </c>
      <c r="C1883">
        <v>58.1099999999999</v>
      </c>
      <c r="D1883">
        <v>-1</v>
      </c>
      <c r="E1883" s="9">
        <v>2116.6651957558702</v>
      </c>
      <c r="F1883">
        <v>-58.1099999999999</v>
      </c>
      <c r="G1883">
        <v>58.1099999999999</v>
      </c>
      <c r="H1883">
        <v>0</v>
      </c>
      <c r="I1883">
        <v>1058.55519575588</v>
      </c>
      <c r="J1883">
        <v>-0.22222429999999899</v>
      </c>
      <c r="K1883" s="9">
        <v>1</v>
      </c>
      <c r="L1883" s="9">
        <f t="shared" si="29"/>
        <v>0</v>
      </c>
      <c r="O1883" s="8">
        <v>45527</v>
      </c>
      <c r="P1883" s="7">
        <v>0.83125000000000004</v>
      </c>
    </row>
    <row r="1884" spans="1:16" x14ac:dyDescent="0.25">
      <c r="A1884" s="10">
        <v>45527.831944444442</v>
      </c>
      <c r="B1884" t="s">
        <v>12</v>
      </c>
      <c r="C1884">
        <v>58.11</v>
      </c>
      <c r="D1884">
        <v>-2</v>
      </c>
      <c r="E1884" s="9">
        <v>2174.7751957558698</v>
      </c>
      <c r="F1884">
        <v>-116.22</v>
      </c>
      <c r="G1884">
        <v>58.11</v>
      </c>
      <c r="H1884">
        <v>0</v>
      </c>
      <c r="I1884">
        <v>1058.55519575588</v>
      </c>
      <c r="J1884">
        <v>-1.46870414999999</v>
      </c>
      <c r="K1884" s="9">
        <v>1</v>
      </c>
      <c r="L1884" s="9">
        <f t="shared" si="29"/>
        <v>0</v>
      </c>
      <c r="O1884" s="8">
        <v>45527</v>
      </c>
      <c r="P1884" s="7">
        <v>0.83194444444444449</v>
      </c>
    </row>
    <row r="1885" spans="1:16" x14ac:dyDescent="0.25">
      <c r="A1885" s="10">
        <v>45527.835416666669</v>
      </c>
      <c r="B1885" t="s">
        <v>13</v>
      </c>
      <c r="C1885">
        <v>58.246315789473599</v>
      </c>
      <c r="D1885">
        <v>0</v>
      </c>
      <c r="E1885" s="9">
        <v>2058.28256417693</v>
      </c>
      <c r="F1885">
        <v>0</v>
      </c>
      <c r="G1885">
        <v>0</v>
      </c>
      <c r="H1885">
        <v>-0.27263157894738299</v>
      </c>
      <c r="I1885">
        <v>1058.28256417693</v>
      </c>
      <c r="J1885">
        <v>0.69289884999999996</v>
      </c>
      <c r="K1885" s="9">
        <v>1</v>
      </c>
      <c r="L1885" s="9">
        <f t="shared" si="29"/>
        <v>0</v>
      </c>
      <c r="O1885" s="8">
        <v>45527</v>
      </c>
      <c r="P1885" s="7">
        <v>0.8354166666666667</v>
      </c>
    </row>
    <row r="1886" spans="1:16" x14ac:dyDescent="0.25">
      <c r="A1886" s="10">
        <v>45527.836111111108</v>
      </c>
      <c r="B1886" t="s">
        <v>14</v>
      </c>
      <c r="C1886">
        <v>58.66</v>
      </c>
      <c r="D1886">
        <v>1</v>
      </c>
      <c r="E1886" s="9">
        <v>1999.6225641769299</v>
      </c>
      <c r="F1886">
        <v>58.66</v>
      </c>
      <c r="G1886">
        <v>58.66</v>
      </c>
      <c r="H1886">
        <v>0</v>
      </c>
      <c r="I1886">
        <v>1058.28256417693</v>
      </c>
      <c r="J1886">
        <v>1.1517635500000001</v>
      </c>
      <c r="K1886" s="9">
        <v>1</v>
      </c>
      <c r="L1886" s="9">
        <f t="shared" si="29"/>
        <v>0</v>
      </c>
      <c r="O1886" s="8">
        <v>45527</v>
      </c>
      <c r="P1886" s="7">
        <v>0.83611111111111114</v>
      </c>
    </row>
    <row r="1887" spans="1:16" x14ac:dyDescent="0.25">
      <c r="A1887" s="10">
        <v>45527.836805555555</v>
      </c>
      <c r="B1887" t="s">
        <v>14</v>
      </c>
      <c r="C1887">
        <v>58.54</v>
      </c>
      <c r="D1887">
        <v>2</v>
      </c>
      <c r="E1887" s="9">
        <v>1941.08256417693</v>
      </c>
      <c r="F1887">
        <v>117.19999999999899</v>
      </c>
      <c r="G1887">
        <v>58.599999999999902</v>
      </c>
      <c r="H1887">
        <v>0</v>
      </c>
      <c r="I1887">
        <v>1058.28256417693</v>
      </c>
      <c r="J1887">
        <v>2.0046244999999998</v>
      </c>
      <c r="K1887" s="9">
        <v>1</v>
      </c>
      <c r="L1887" s="9">
        <f t="shared" si="29"/>
        <v>0</v>
      </c>
      <c r="O1887" s="8">
        <v>45527</v>
      </c>
      <c r="P1887" s="7">
        <v>0.83680555555555558</v>
      </c>
    </row>
    <row r="1888" spans="1:16" x14ac:dyDescent="0.25">
      <c r="A1888" s="10">
        <v>45527.837500000001</v>
      </c>
      <c r="B1888" t="s">
        <v>14</v>
      </c>
      <c r="C1888">
        <v>58.12</v>
      </c>
      <c r="D1888">
        <v>3</v>
      </c>
      <c r="E1888" s="9">
        <v>1882.9625641769301</v>
      </c>
      <c r="F1888">
        <v>175.32</v>
      </c>
      <c r="G1888">
        <v>58.44</v>
      </c>
      <c r="H1888">
        <v>0</v>
      </c>
      <c r="I1888">
        <v>1058.28256417693</v>
      </c>
      <c r="J1888">
        <v>3.3639714999999999</v>
      </c>
      <c r="K1888" s="9">
        <v>1</v>
      </c>
      <c r="L1888" s="9">
        <f t="shared" si="29"/>
        <v>0</v>
      </c>
      <c r="O1888" s="8">
        <v>45527</v>
      </c>
      <c r="P1888" s="7">
        <v>0.83750000000000002</v>
      </c>
    </row>
    <row r="1889" spans="1:16" x14ac:dyDescent="0.25">
      <c r="A1889" s="10">
        <v>45527.838194444441</v>
      </c>
      <c r="B1889" t="s">
        <v>14</v>
      </c>
      <c r="C1889">
        <v>58.208214285714199</v>
      </c>
      <c r="D1889">
        <v>4</v>
      </c>
      <c r="E1889" s="9">
        <v>1824.75434989121</v>
      </c>
      <c r="F1889">
        <v>233.528214285714</v>
      </c>
      <c r="G1889">
        <v>58.3820535714285</v>
      </c>
      <c r="H1889">
        <v>0</v>
      </c>
      <c r="I1889">
        <v>1058.28256417693</v>
      </c>
      <c r="J1889">
        <v>0.79238649999999999</v>
      </c>
      <c r="K1889" s="9">
        <v>1</v>
      </c>
      <c r="L1889" s="9">
        <f t="shared" si="29"/>
        <v>0</v>
      </c>
      <c r="O1889" s="8">
        <v>45527</v>
      </c>
      <c r="P1889" s="7">
        <v>0.83819444444444446</v>
      </c>
    </row>
    <row r="1890" spans="1:16" x14ac:dyDescent="0.25">
      <c r="A1890" s="10">
        <v>45527.838888888888</v>
      </c>
      <c r="B1890" t="s">
        <v>13</v>
      </c>
      <c r="C1890">
        <v>59.136666666666599</v>
      </c>
      <c r="D1890">
        <v>0</v>
      </c>
      <c r="E1890" s="9">
        <v>2061.3010165578798</v>
      </c>
      <c r="F1890">
        <v>0</v>
      </c>
      <c r="G1890">
        <v>0</v>
      </c>
      <c r="H1890">
        <v>3.0184523809523598</v>
      </c>
      <c r="I1890">
        <v>1061.3010165578901</v>
      </c>
      <c r="J1890">
        <v>-0.91140359999999898</v>
      </c>
      <c r="K1890" s="9">
        <v>1</v>
      </c>
      <c r="L1890" s="9">
        <f t="shared" si="29"/>
        <v>0</v>
      </c>
      <c r="O1890" s="8">
        <v>45527</v>
      </c>
      <c r="P1890" s="7">
        <v>0.83888888888888891</v>
      </c>
    </row>
    <row r="1891" spans="1:16" x14ac:dyDescent="0.25">
      <c r="A1891" s="10">
        <v>45527.839583333334</v>
      </c>
      <c r="B1891" t="s">
        <v>12</v>
      </c>
      <c r="C1891">
        <v>61.27</v>
      </c>
      <c r="D1891">
        <v>-1</v>
      </c>
      <c r="E1891" s="9">
        <v>2122.5710165578798</v>
      </c>
      <c r="F1891">
        <v>-61.27</v>
      </c>
      <c r="G1891">
        <v>61.27</v>
      </c>
      <c r="H1891">
        <v>0</v>
      </c>
      <c r="I1891">
        <v>1061.3010165578901</v>
      </c>
      <c r="J1891">
        <v>-1.3839736</v>
      </c>
      <c r="K1891" s="9">
        <v>1</v>
      </c>
      <c r="L1891" s="9">
        <f t="shared" si="29"/>
        <v>0</v>
      </c>
      <c r="O1891" s="8">
        <v>45527</v>
      </c>
      <c r="P1891" s="7">
        <v>0.83958333333333335</v>
      </c>
    </row>
    <row r="1892" spans="1:16" x14ac:dyDescent="0.25">
      <c r="A1892" s="10">
        <v>45527.840277777781</v>
      </c>
      <c r="B1892" t="s">
        <v>12</v>
      </c>
      <c r="C1892">
        <v>61.24</v>
      </c>
      <c r="D1892">
        <v>-2</v>
      </c>
      <c r="E1892" s="9">
        <v>2183.8110165578801</v>
      </c>
      <c r="F1892">
        <v>-122.51</v>
      </c>
      <c r="G1892">
        <v>61.255000000000003</v>
      </c>
      <c r="H1892">
        <v>0</v>
      </c>
      <c r="I1892">
        <v>1061.3010165578901</v>
      </c>
      <c r="J1892">
        <v>-2.4075812999999999</v>
      </c>
      <c r="K1892" s="9">
        <v>1</v>
      </c>
      <c r="L1892" s="9">
        <f t="shared" si="29"/>
        <v>0</v>
      </c>
      <c r="O1892" s="8">
        <v>45527</v>
      </c>
      <c r="P1892" s="7">
        <v>0.84027777777777779</v>
      </c>
    </row>
    <row r="1893" spans="1:16" x14ac:dyDescent="0.25">
      <c r="A1893" s="10">
        <v>45527.84097222222</v>
      </c>
      <c r="B1893" t="s">
        <v>13</v>
      </c>
      <c r="C1893">
        <v>59.183333333333302</v>
      </c>
      <c r="D1893">
        <v>0</v>
      </c>
      <c r="E1893" s="9">
        <v>2065.4443498912101</v>
      </c>
      <c r="F1893">
        <v>0</v>
      </c>
      <c r="G1893">
        <v>0</v>
      </c>
      <c r="H1893">
        <v>4.1433333333333398</v>
      </c>
      <c r="I1893">
        <v>1065.4443498912201</v>
      </c>
      <c r="J1893">
        <v>6.7358677499999997</v>
      </c>
      <c r="K1893" s="9">
        <v>1</v>
      </c>
      <c r="L1893" s="9">
        <f t="shared" si="29"/>
        <v>0</v>
      </c>
      <c r="O1893" s="8">
        <v>45527</v>
      </c>
      <c r="P1893" s="7">
        <v>0.84097222222222223</v>
      </c>
    </row>
    <row r="1894" spans="1:16" x14ac:dyDescent="0.25">
      <c r="A1894" s="10">
        <v>45527.843055555553</v>
      </c>
      <c r="B1894" t="s">
        <v>14</v>
      </c>
      <c r="C1894">
        <v>59.944000000000003</v>
      </c>
      <c r="D1894">
        <v>1</v>
      </c>
      <c r="E1894" s="9">
        <v>2005.5003498912099</v>
      </c>
      <c r="F1894">
        <v>59.944000000000003</v>
      </c>
      <c r="G1894">
        <v>59.944000000000003</v>
      </c>
      <c r="H1894">
        <v>0</v>
      </c>
      <c r="I1894">
        <v>1065.4443498912201</v>
      </c>
      <c r="J1894">
        <v>8.3287539999999893</v>
      </c>
      <c r="K1894" s="9">
        <v>1</v>
      </c>
      <c r="L1894" s="9">
        <f t="shared" si="29"/>
        <v>0</v>
      </c>
      <c r="O1894" s="8">
        <v>45527</v>
      </c>
      <c r="P1894" s="7">
        <v>0.84305555555555556</v>
      </c>
    </row>
    <row r="1895" spans="1:16" x14ac:dyDescent="0.25">
      <c r="A1895" s="10">
        <v>45527.84375</v>
      </c>
      <c r="B1895" t="s">
        <v>14</v>
      </c>
      <c r="C1895">
        <v>58.11</v>
      </c>
      <c r="D1895">
        <v>2</v>
      </c>
      <c r="E1895" s="9">
        <v>1947.39034989121</v>
      </c>
      <c r="F1895">
        <v>118.054</v>
      </c>
      <c r="G1895">
        <v>59.027000000000001</v>
      </c>
      <c r="H1895">
        <v>0</v>
      </c>
      <c r="I1895">
        <v>1065.4443498912201</v>
      </c>
      <c r="J1895">
        <v>6.9341773999999896</v>
      </c>
      <c r="K1895" s="9">
        <v>1</v>
      </c>
      <c r="L1895" s="9">
        <f t="shared" si="29"/>
        <v>0</v>
      </c>
      <c r="O1895" s="8">
        <v>45527</v>
      </c>
      <c r="P1895" s="7">
        <v>0.84375</v>
      </c>
    </row>
    <row r="1896" spans="1:16" x14ac:dyDescent="0.25">
      <c r="A1896" s="10">
        <v>45527.844444444447</v>
      </c>
      <c r="B1896" t="s">
        <v>14</v>
      </c>
      <c r="C1896">
        <v>58.11</v>
      </c>
      <c r="D1896">
        <v>3</v>
      </c>
      <c r="E1896" s="9">
        <v>1889.2803498912101</v>
      </c>
      <c r="F1896">
        <v>176.16399999999999</v>
      </c>
      <c r="G1896">
        <v>58.721333333333298</v>
      </c>
      <c r="H1896">
        <v>0</v>
      </c>
      <c r="I1896">
        <v>1065.4443498912201</v>
      </c>
      <c r="J1896">
        <v>7.1512188999999902</v>
      </c>
      <c r="K1896" s="9">
        <v>1</v>
      </c>
      <c r="L1896" s="9">
        <f t="shared" si="29"/>
        <v>0</v>
      </c>
      <c r="O1896" s="8">
        <v>45527</v>
      </c>
      <c r="P1896" s="7">
        <v>0.84444444444444444</v>
      </c>
    </row>
    <row r="1897" spans="1:16" x14ac:dyDescent="0.25">
      <c r="A1897" s="10">
        <v>45527.845138888886</v>
      </c>
      <c r="B1897" t="s">
        <v>14</v>
      </c>
      <c r="C1897">
        <v>57.723333333333301</v>
      </c>
      <c r="D1897">
        <v>4</v>
      </c>
      <c r="E1897" s="9">
        <v>1831.5570165578799</v>
      </c>
      <c r="F1897">
        <v>233.887333333333</v>
      </c>
      <c r="G1897">
        <v>58.471833333333301</v>
      </c>
      <c r="H1897">
        <v>0</v>
      </c>
      <c r="I1897">
        <v>1065.4443498912201</v>
      </c>
      <c r="J1897">
        <v>7.1400949499999902</v>
      </c>
      <c r="K1897" s="9">
        <v>1</v>
      </c>
      <c r="L1897" s="9">
        <f t="shared" si="29"/>
        <v>0</v>
      </c>
      <c r="O1897" s="8">
        <v>45527</v>
      </c>
      <c r="P1897" s="7">
        <v>0.84513888888888888</v>
      </c>
    </row>
    <row r="1898" spans="1:16" x14ac:dyDescent="0.25">
      <c r="A1898" s="10">
        <v>45527.845833333333</v>
      </c>
      <c r="B1898" t="s">
        <v>14</v>
      </c>
      <c r="C1898">
        <v>55.746666666666599</v>
      </c>
      <c r="D1898">
        <v>5</v>
      </c>
      <c r="E1898" s="9">
        <v>1775.8103498912101</v>
      </c>
      <c r="F1898">
        <v>289.63400000000001</v>
      </c>
      <c r="G1898">
        <v>57.9268</v>
      </c>
      <c r="H1898">
        <v>0</v>
      </c>
      <c r="I1898">
        <v>1065.4443498912201</v>
      </c>
      <c r="J1898">
        <v>3.7230727499999898</v>
      </c>
      <c r="K1898" s="9">
        <v>1</v>
      </c>
      <c r="L1898" s="9">
        <f t="shared" si="29"/>
        <v>0</v>
      </c>
      <c r="O1898" s="8">
        <v>45527</v>
      </c>
      <c r="P1898" s="7">
        <v>0.84583333333333333</v>
      </c>
    </row>
    <row r="1899" spans="1:16" x14ac:dyDescent="0.25">
      <c r="A1899" s="10">
        <v>45527.84652777778</v>
      </c>
      <c r="B1899" t="s">
        <v>14</v>
      </c>
      <c r="C1899">
        <v>56.907499999999999</v>
      </c>
      <c r="D1899">
        <v>6</v>
      </c>
      <c r="E1899" s="9">
        <v>1718.9028498912101</v>
      </c>
      <c r="F1899">
        <v>346.54149999999998</v>
      </c>
      <c r="G1899">
        <v>57.756916666666598</v>
      </c>
      <c r="H1899">
        <v>0</v>
      </c>
      <c r="I1899">
        <v>1065.4443498912201</v>
      </c>
      <c r="J1899">
        <v>7.7635047499999903</v>
      </c>
      <c r="K1899" s="9">
        <v>1</v>
      </c>
      <c r="L1899" s="9">
        <f t="shared" si="29"/>
        <v>0</v>
      </c>
      <c r="O1899" s="8">
        <v>45527</v>
      </c>
      <c r="P1899" s="7">
        <v>0.84652777777777777</v>
      </c>
    </row>
    <row r="1900" spans="1:16" x14ac:dyDescent="0.25">
      <c r="A1900" s="10">
        <v>45527.847222222219</v>
      </c>
      <c r="B1900" t="s">
        <v>14</v>
      </c>
      <c r="C1900">
        <v>54.676666666666598</v>
      </c>
      <c r="D1900">
        <v>7</v>
      </c>
      <c r="E1900" s="9">
        <v>1664.2261832245399</v>
      </c>
      <c r="F1900">
        <v>401.21816666666598</v>
      </c>
      <c r="G1900">
        <v>57.316880952380899</v>
      </c>
      <c r="H1900">
        <v>0</v>
      </c>
      <c r="I1900">
        <v>1065.4443498912201</v>
      </c>
      <c r="J1900">
        <v>8.6120753499999907</v>
      </c>
      <c r="K1900" s="9">
        <v>1</v>
      </c>
      <c r="L1900" s="9">
        <f t="shared" si="29"/>
        <v>0</v>
      </c>
      <c r="O1900" s="8">
        <v>45527</v>
      </c>
      <c r="P1900" s="7">
        <v>0.84722222222222221</v>
      </c>
    </row>
    <row r="1901" spans="1:16" x14ac:dyDescent="0.25">
      <c r="A1901" s="10">
        <v>45527.849305555559</v>
      </c>
      <c r="B1901" t="s">
        <v>14</v>
      </c>
      <c r="C1901">
        <v>56.59</v>
      </c>
      <c r="D1901">
        <v>8</v>
      </c>
      <c r="E1901" s="9">
        <v>1607.63618322454</v>
      </c>
      <c r="F1901">
        <v>457.80816666666601</v>
      </c>
      <c r="G1901">
        <v>57.226020833333301</v>
      </c>
      <c r="H1901">
        <v>0</v>
      </c>
      <c r="I1901">
        <v>1065.4443498912201</v>
      </c>
      <c r="J1901">
        <v>9.1030652499999896</v>
      </c>
      <c r="K1901" s="9">
        <v>1</v>
      </c>
      <c r="L1901" s="9">
        <f t="shared" si="29"/>
        <v>0</v>
      </c>
      <c r="O1901" s="8">
        <v>45527</v>
      </c>
      <c r="P1901" s="7">
        <v>0.84930555555555554</v>
      </c>
    </row>
    <row r="1902" spans="1:16" x14ac:dyDescent="0.25">
      <c r="A1902" s="10">
        <v>45527.851388888892</v>
      </c>
      <c r="B1902" t="s">
        <v>14</v>
      </c>
      <c r="C1902">
        <v>54.58</v>
      </c>
      <c r="D1902">
        <v>9</v>
      </c>
      <c r="E1902" s="9">
        <v>1553.0561832245401</v>
      </c>
      <c r="F1902">
        <v>512.38816666666605</v>
      </c>
      <c r="G1902">
        <v>56.932018518518497</v>
      </c>
      <c r="H1902">
        <v>0</v>
      </c>
      <c r="I1902">
        <v>1065.4443498912201</v>
      </c>
      <c r="J1902">
        <v>9.9923435499999993</v>
      </c>
      <c r="K1902" s="9">
        <v>1</v>
      </c>
      <c r="L1902" s="9">
        <f t="shared" si="29"/>
        <v>0</v>
      </c>
      <c r="O1902" s="8">
        <v>45527</v>
      </c>
      <c r="P1902" s="7">
        <v>0.85138888888888886</v>
      </c>
    </row>
    <row r="1903" spans="1:16" x14ac:dyDescent="0.25">
      <c r="A1903" s="10">
        <v>45527.852083333331</v>
      </c>
      <c r="B1903" t="s">
        <v>14</v>
      </c>
      <c r="C1903">
        <v>55.431249999999999</v>
      </c>
      <c r="D1903">
        <v>10</v>
      </c>
      <c r="E1903" s="9">
        <v>1497.62493322454</v>
      </c>
      <c r="F1903">
        <v>567.81941666666603</v>
      </c>
      <c r="G1903">
        <v>56.781941666666597</v>
      </c>
      <c r="H1903">
        <v>0</v>
      </c>
      <c r="I1903">
        <v>1065.4443498912201</v>
      </c>
      <c r="J1903">
        <v>1.1157298999999901</v>
      </c>
      <c r="K1903" s="9">
        <v>1</v>
      </c>
      <c r="L1903" s="9">
        <f t="shared" si="29"/>
        <v>0</v>
      </c>
      <c r="O1903" s="8">
        <v>45527</v>
      </c>
      <c r="P1903" s="7">
        <v>0.8520833333333333</v>
      </c>
    </row>
    <row r="1904" spans="1:16" x14ac:dyDescent="0.25">
      <c r="A1904" s="10">
        <v>45527.852777777778</v>
      </c>
      <c r="B1904" t="s">
        <v>14</v>
      </c>
      <c r="C1904">
        <v>54.69</v>
      </c>
      <c r="D1904">
        <v>11</v>
      </c>
      <c r="E1904" s="9">
        <v>1442.9349332245399</v>
      </c>
      <c r="F1904">
        <v>622.50941666666597</v>
      </c>
      <c r="G1904">
        <v>56.591765151515098</v>
      </c>
      <c r="H1904">
        <v>0</v>
      </c>
      <c r="I1904">
        <v>1065.4443498912201</v>
      </c>
      <c r="J1904">
        <v>1.09443263999999</v>
      </c>
      <c r="K1904" s="9">
        <v>1</v>
      </c>
      <c r="L1904" s="9">
        <f t="shared" si="29"/>
        <v>0</v>
      </c>
      <c r="O1904" s="8">
        <v>45527</v>
      </c>
      <c r="P1904" s="7">
        <v>0.85277777777777775</v>
      </c>
    </row>
    <row r="1905" spans="1:16" x14ac:dyDescent="0.25">
      <c r="A1905" s="10">
        <v>45527.854861111111</v>
      </c>
      <c r="B1905" t="s">
        <v>14</v>
      </c>
      <c r="C1905">
        <v>54.71</v>
      </c>
      <c r="D1905">
        <v>12</v>
      </c>
      <c r="E1905" s="9">
        <v>1388.2249332245401</v>
      </c>
      <c r="F1905">
        <v>677.21941666666601</v>
      </c>
      <c r="G1905">
        <v>56.434951388888898</v>
      </c>
      <c r="H1905">
        <v>0</v>
      </c>
      <c r="I1905">
        <v>1065.4443498912201</v>
      </c>
      <c r="J1905">
        <v>0.30599423999999897</v>
      </c>
      <c r="K1905" s="9">
        <v>1</v>
      </c>
      <c r="L1905" s="9">
        <f t="shared" si="29"/>
        <v>0</v>
      </c>
      <c r="O1905" s="8">
        <v>45527</v>
      </c>
      <c r="P1905" s="7">
        <v>0.85486111111111107</v>
      </c>
    </row>
    <row r="1906" spans="1:16" x14ac:dyDescent="0.25">
      <c r="A1906" s="10">
        <v>45527.855555555558</v>
      </c>
      <c r="B1906" t="s">
        <v>14</v>
      </c>
      <c r="C1906">
        <v>56.23</v>
      </c>
      <c r="D1906">
        <v>13</v>
      </c>
      <c r="E1906" s="9">
        <v>1331.9949332245401</v>
      </c>
      <c r="F1906">
        <v>733.44941666666602</v>
      </c>
      <c r="G1906">
        <v>56.419185897435902</v>
      </c>
      <c r="H1906">
        <v>0</v>
      </c>
      <c r="I1906">
        <v>1065.4443498912201</v>
      </c>
      <c r="J1906">
        <v>1.59361584</v>
      </c>
      <c r="K1906" s="9">
        <v>1</v>
      </c>
      <c r="L1906" s="9">
        <f t="shared" si="29"/>
        <v>0</v>
      </c>
      <c r="O1906" s="8">
        <v>45527</v>
      </c>
      <c r="P1906" s="7">
        <v>0.85555555555555551</v>
      </c>
    </row>
    <row r="1907" spans="1:16" x14ac:dyDescent="0.25">
      <c r="A1907" s="10">
        <v>45527.85833333333</v>
      </c>
      <c r="B1907" t="s">
        <v>14</v>
      </c>
      <c r="C1907">
        <v>53.96</v>
      </c>
      <c r="D1907">
        <v>14</v>
      </c>
      <c r="E1907" s="9">
        <v>1278.0349332245401</v>
      </c>
      <c r="F1907">
        <v>787.40941666666595</v>
      </c>
      <c r="G1907">
        <v>56.243529761904703</v>
      </c>
      <c r="H1907">
        <v>0</v>
      </c>
      <c r="I1907">
        <v>1065.4443498912201</v>
      </c>
      <c r="J1907">
        <v>0.30357023999999999</v>
      </c>
      <c r="K1907" s="9">
        <v>1</v>
      </c>
      <c r="L1907" s="9">
        <f t="shared" si="29"/>
        <v>0</v>
      </c>
      <c r="O1907" s="8">
        <v>45527</v>
      </c>
      <c r="P1907" s="7">
        <v>0.85833333333333328</v>
      </c>
    </row>
    <row r="1908" spans="1:16" x14ac:dyDescent="0.25">
      <c r="A1908" s="10">
        <v>45527.863194444442</v>
      </c>
      <c r="B1908" t="s">
        <v>14</v>
      </c>
      <c r="C1908">
        <v>58.49</v>
      </c>
      <c r="D1908">
        <v>15</v>
      </c>
      <c r="E1908" s="9">
        <v>1219.54493322454</v>
      </c>
      <c r="F1908">
        <v>845.89941666666596</v>
      </c>
      <c r="G1908">
        <v>56.3932944444444</v>
      </c>
      <c r="H1908">
        <v>0</v>
      </c>
      <c r="I1908">
        <v>1065.4443498912201</v>
      </c>
      <c r="J1908">
        <v>2.48428914</v>
      </c>
      <c r="K1908" s="9">
        <v>1</v>
      </c>
      <c r="L1908" s="9">
        <f t="shared" si="29"/>
        <v>0</v>
      </c>
      <c r="O1908" s="8">
        <v>45527</v>
      </c>
      <c r="P1908" s="7">
        <v>0.86319444444444449</v>
      </c>
    </row>
    <row r="1909" spans="1:16" x14ac:dyDescent="0.25">
      <c r="A1909" s="10">
        <v>45527.864583333336</v>
      </c>
      <c r="B1909" t="s">
        <v>14</v>
      </c>
      <c r="C1909">
        <v>57.84</v>
      </c>
      <c r="D1909">
        <v>16</v>
      </c>
      <c r="E1909" s="9">
        <v>1161.7049332245399</v>
      </c>
      <c r="F1909">
        <v>903.73941666666599</v>
      </c>
      <c r="G1909">
        <v>56.483713541666603</v>
      </c>
      <c r="H1909">
        <v>0</v>
      </c>
      <c r="I1909">
        <v>1065.4443498912201</v>
      </c>
      <c r="J1909">
        <v>3.0172091399999998</v>
      </c>
      <c r="K1909" s="9">
        <v>1</v>
      </c>
      <c r="L1909" s="9">
        <f t="shared" si="29"/>
        <v>0</v>
      </c>
      <c r="O1909" s="8">
        <v>45527</v>
      </c>
      <c r="P1909" s="7">
        <v>0.86458333333333337</v>
      </c>
    </row>
    <row r="1910" spans="1:16" x14ac:dyDescent="0.25">
      <c r="A1910" s="10">
        <v>45527.865277777775</v>
      </c>
      <c r="B1910" t="s">
        <v>14</v>
      </c>
      <c r="C1910">
        <v>57.871111111111098</v>
      </c>
      <c r="D1910">
        <v>17</v>
      </c>
      <c r="E1910" s="9">
        <v>1103.83382211343</v>
      </c>
      <c r="F1910">
        <v>961.61052777777797</v>
      </c>
      <c r="G1910">
        <v>56.565325163398697</v>
      </c>
      <c r="H1910">
        <v>0</v>
      </c>
      <c r="I1910">
        <v>1065.4443498912201</v>
      </c>
      <c r="J1910">
        <v>3.01520864</v>
      </c>
      <c r="K1910" s="9">
        <v>1</v>
      </c>
      <c r="L1910" s="9">
        <f t="shared" si="29"/>
        <v>0</v>
      </c>
      <c r="O1910" s="8">
        <v>45527</v>
      </c>
      <c r="P1910" s="7">
        <v>0.86527777777777781</v>
      </c>
    </row>
    <row r="1911" spans="1:16" x14ac:dyDescent="0.25">
      <c r="A1911" s="10">
        <v>45527.866666666669</v>
      </c>
      <c r="B1911" t="s">
        <v>14</v>
      </c>
      <c r="C1911">
        <v>58.497500000000002</v>
      </c>
      <c r="D1911">
        <v>18</v>
      </c>
      <c r="E1911" s="9">
        <v>1045.33632211343</v>
      </c>
      <c r="F1911">
        <v>1020.10802777777</v>
      </c>
      <c r="G1911">
        <v>56.672668209876498</v>
      </c>
      <c r="H1911">
        <v>0</v>
      </c>
      <c r="I1911">
        <v>1065.4443498912201</v>
      </c>
      <c r="J1911">
        <v>4.2082917399999999</v>
      </c>
      <c r="K1911" s="9">
        <v>1</v>
      </c>
      <c r="L1911" s="9">
        <f t="shared" si="29"/>
        <v>0</v>
      </c>
      <c r="O1911" s="8">
        <v>45527</v>
      </c>
      <c r="P1911" s="7">
        <v>0.8666666666666667</v>
      </c>
    </row>
    <row r="1912" spans="1:16" x14ac:dyDescent="0.25">
      <c r="A1912" s="10">
        <v>45527.867361111108</v>
      </c>
      <c r="B1912" t="s">
        <v>14</v>
      </c>
      <c r="C1912">
        <v>57.7633333333333</v>
      </c>
      <c r="D1912">
        <v>19</v>
      </c>
      <c r="E1912" s="9">
        <v>987.57298878010397</v>
      </c>
      <c r="F1912">
        <v>1077.87136111111</v>
      </c>
      <c r="G1912">
        <v>56.730071637426903</v>
      </c>
      <c r="H1912">
        <v>0</v>
      </c>
      <c r="I1912">
        <v>1065.4443498912201</v>
      </c>
      <c r="J1912">
        <v>2.4066127399999999</v>
      </c>
      <c r="K1912" s="9">
        <v>1</v>
      </c>
      <c r="L1912" s="9">
        <f t="shared" si="29"/>
        <v>0</v>
      </c>
      <c r="O1912" s="8">
        <v>45527</v>
      </c>
      <c r="P1912" s="7">
        <v>0.86736111111111114</v>
      </c>
    </row>
    <row r="1913" spans="1:16" x14ac:dyDescent="0.25">
      <c r="A1913" s="10">
        <v>45527.868750000001</v>
      </c>
      <c r="B1913" t="s">
        <v>14</v>
      </c>
      <c r="C1913">
        <v>53.7409677419354</v>
      </c>
      <c r="D1913">
        <v>20</v>
      </c>
      <c r="E1913" s="9">
        <v>933.83202103816905</v>
      </c>
      <c r="F1913">
        <v>1131.61232885304</v>
      </c>
      <c r="G1913">
        <v>56.5806164426523</v>
      </c>
      <c r="H1913">
        <v>0</v>
      </c>
      <c r="I1913">
        <v>1065.4443498912201</v>
      </c>
      <c r="J1913">
        <v>3.3351653400000001</v>
      </c>
      <c r="K1913" s="9">
        <v>1</v>
      </c>
      <c r="L1913" s="9">
        <f t="shared" si="29"/>
        <v>0</v>
      </c>
      <c r="O1913" s="8">
        <v>45527</v>
      </c>
      <c r="P1913" s="7">
        <v>0.86875000000000002</v>
      </c>
    </row>
    <row r="1914" spans="1:16" x14ac:dyDescent="0.25">
      <c r="A1914" s="10">
        <v>45527.869444444441</v>
      </c>
      <c r="B1914" t="s">
        <v>14</v>
      </c>
      <c r="C1914">
        <v>53.377499999999998</v>
      </c>
      <c r="D1914">
        <v>21</v>
      </c>
      <c r="E1914" s="9">
        <v>880.45452103816899</v>
      </c>
      <c r="F1914">
        <v>1184.9898288530401</v>
      </c>
      <c r="G1914">
        <v>56.428087088240297</v>
      </c>
      <c r="H1914">
        <v>0</v>
      </c>
      <c r="I1914">
        <v>1065.4443498912201</v>
      </c>
      <c r="J1914">
        <v>1.639038</v>
      </c>
      <c r="K1914" s="9">
        <v>1</v>
      </c>
      <c r="L1914" s="9">
        <f t="shared" si="29"/>
        <v>0</v>
      </c>
      <c r="O1914" s="8">
        <v>45527</v>
      </c>
      <c r="P1914" s="7">
        <v>0.86944444444444446</v>
      </c>
    </row>
    <row r="1915" spans="1:16" x14ac:dyDescent="0.25">
      <c r="A1915" s="10">
        <v>45527.870138888888</v>
      </c>
      <c r="B1915" t="s">
        <v>14</v>
      </c>
      <c r="C1915">
        <v>53.396666666666597</v>
      </c>
      <c r="D1915">
        <v>22</v>
      </c>
      <c r="E1915" s="9">
        <v>827.057854371502</v>
      </c>
      <c r="F1915">
        <v>1238.38649551971</v>
      </c>
      <c r="G1915">
        <v>56.290295250896001</v>
      </c>
      <c r="H1915">
        <v>0</v>
      </c>
      <c r="I1915">
        <v>1065.4443498912201</v>
      </c>
      <c r="J1915">
        <v>2.74144049</v>
      </c>
      <c r="K1915" s="9">
        <v>1</v>
      </c>
      <c r="L1915" s="9">
        <f t="shared" si="29"/>
        <v>0</v>
      </c>
      <c r="O1915" s="8">
        <v>45527</v>
      </c>
      <c r="P1915" s="7">
        <v>0.87013888888888891</v>
      </c>
    </row>
    <row r="1916" spans="1:16" x14ac:dyDescent="0.25">
      <c r="A1916" s="10">
        <v>45527.870833333334</v>
      </c>
      <c r="B1916" t="s">
        <v>14</v>
      </c>
      <c r="C1916">
        <v>54.146875000000001</v>
      </c>
      <c r="D1916">
        <v>23</v>
      </c>
      <c r="E1916" s="9">
        <v>772.91097937150198</v>
      </c>
      <c r="F1916">
        <v>1292.5333705197099</v>
      </c>
      <c r="G1916">
        <v>56.197103066074497</v>
      </c>
      <c r="H1916">
        <v>0</v>
      </c>
      <c r="I1916">
        <v>1065.4443498912201</v>
      </c>
      <c r="J1916">
        <v>1.7122620900000001</v>
      </c>
      <c r="K1916" s="9">
        <v>1</v>
      </c>
      <c r="L1916" s="9">
        <f t="shared" si="29"/>
        <v>0</v>
      </c>
      <c r="O1916" s="8">
        <v>45527</v>
      </c>
      <c r="P1916" s="7">
        <v>0.87083333333333335</v>
      </c>
    </row>
    <row r="1917" spans="1:16" x14ac:dyDescent="0.25">
      <c r="A1917" s="10">
        <v>45527.871527777781</v>
      </c>
      <c r="B1917" t="s">
        <v>14</v>
      </c>
      <c r="C1917">
        <v>56.047142857142802</v>
      </c>
      <c r="D1917">
        <v>24</v>
      </c>
      <c r="E1917" s="9">
        <v>716.86383651435904</v>
      </c>
      <c r="F1917">
        <v>1348.5805133768499</v>
      </c>
      <c r="G1917">
        <v>56.190854724035603</v>
      </c>
      <c r="H1917">
        <v>0</v>
      </c>
      <c r="I1917">
        <v>1065.4443498912201</v>
      </c>
      <c r="J1917">
        <v>0.96372829000000304</v>
      </c>
      <c r="K1917" s="9">
        <v>1</v>
      </c>
      <c r="L1917" s="9">
        <f t="shared" si="29"/>
        <v>0</v>
      </c>
      <c r="O1917" s="8">
        <v>45527</v>
      </c>
      <c r="P1917" s="7">
        <v>0.87152777777777779</v>
      </c>
    </row>
    <row r="1918" spans="1:16" x14ac:dyDescent="0.25">
      <c r="A1918" s="10">
        <v>45527.87222222222</v>
      </c>
      <c r="B1918" t="s">
        <v>14</v>
      </c>
      <c r="C1918">
        <v>56.08</v>
      </c>
      <c r="D1918">
        <v>25</v>
      </c>
      <c r="E1918" s="9">
        <v>660.783836514359</v>
      </c>
      <c r="F1918">
        <v>1404.6605133768501</v>
      </c>
      <c r="G1918">
        <v>56.186420535074198</v>
      </c>
      <c r="H1918">
        <v>0</v>
      </c>
      <c r="I1918">
        <v>1065.4443498912201</v>
      </c>
      <c r="J1918">
        <v>3.2751405899999999</v>
      </c>
      <c r="K1918" s="9">
        <v>1</v>
      </c>
      <c r="L1918" s="9">
        <f t="shared" si="29"/>
        <v>0</v>
      </c>
      <c r="O1918" s="8">
        <v>45527</v>
      </c>
      <c r="P1918" s="7">
        <v>0.87222222222222223</v>
      </c>
    </row>
    <row r="1919" spans="1:16" x14ac:dyDescent="0.25">
      <c r="A1919" s="10">
        <v>45527.872916666667</v>
      </c>
      <c r="B1919" t="s">
        <v>13</v>
      </c>
      <c r="C1919">
        <v>56.08</v>
      </c>
      <c r="D1919">
        <v>0</v>
      </c>
      <c r="E1919" s="9">
        <v>2062.7838365143598</v>
      </c>
      <c r="F1919">
        <v>0</v>
      </c>
      <c r="G1919">
        <v>0</v>
      </c>
      <c r="H1919">
        <v>-2.6605133768564402</v>
      </c>
      <c r="I1919">
        <v>1062.78383651436</v>
      </c>
      <c r="J1919">
        <v>-3.3627950099999899</v>
      </c>
      <c r="K1919" s="9">
        <v>1</v>
      </c>
      <c r="L1919" s="9">
        <f t="shared" si="29"/>
        <v>0</v>
      </c>
      <c r="O1919" s="8">
        <v>45527</v>
      </c>
      <c r="P1919" s="7">
        <v>0.87291666666666667</v>
      </c>
    </row>
    <row r="1920" spans="1:16" x14ac:dyDescent="0.25">
      <c r="A1920" s="10">
        <v>45527.875</v>
      </c>
      <c r="B1920" t="s">
        <v>12</v>
      </c>
      <c r="C1920">
        <v>53.12</v>
      </c>
      <c r="D1920">
        <v>-1</v>
      </c>
      <c r="E1920" s="9">
        <v>2115.9038365143501</v>
      </c>
      <c r="F1920">
        <v>-53.12</v>
      </c>
      <c r="G1920">
        <v>53.12</v>
      </c>
      <c r="H1920">
        <v>0</v>
      </c>
      <c r="I1920">
        <v>1062.78383651436</v>
      </c>
      <c r="J1920">
        <v>-3.19012000999999</v>
      </c>
      <c r="K1920" s="9">
        <v>1</v>
      </c>
      <c r="L1920" s="9">
        <f t="shared" si="29"/>
        <v>0</v>
      </c>
      <c r="O1920" s="8">
        <v>45527</v>
      </c>
      <c r="P1920" s="7">
        <v>0.875</v>
      </c>
    </row>
    <row r="1921" spans="1:16" x14ac:dyDescent="0.25">
      <c r="A1921" s="10">
        <v>45527.876388888886</v>
      </c>
      <c r="B1921" t="s">
        <v>12</v>
      </c>
      <c r="C1921">
        <v>53.809722222222199</v>
      </c>
      <c r="D1921">
        <v>-2</v>
      </c>
      <c r="E1921" s="9">
        <v>2169.7135587365801</v>
      </c>
      <c r="F1921">
        <v>-106.929722222222</v>
      </c>
      <c r="G1921">
        <v>53.464861111111098</v>
      </c>
      <c r="H1921">
        <v>0</v>
      </c>
      <c r="I1921">
        <v>1062.78383651436</v>
      </c>
      <c r="J1921">
        <v>-4.4860592099999899</v>
      </c>
      <c r="K1921" s="9">
        <v>1</v>
      </c>
      <c r="L1921" s="9">
        <f t="shared" si="29"/>
        <v>0</v>
      </c>
      <c r="O1921" s="8">
        <v>45527</v>
      </c>
      <c r="P1921" s="7">
        <v>0.87638888888888888</v>
      </c>
    </row>
    <row r="1922" spans="1:16" x14ac:dyDescent="0.25">
      <c r="A1922" s="10">
        <v>45527.877083333333</v>
      </c>
      <c r="B1922" t="s">
        <v>12</v>
      </c>
      <c r="C1922">
        <v>56.543999999999997</v>
      </c>
      <c r="D1922">
        <v>-3</v>
      </c>
      <c r="E1922" s="9">
        <v>2226.25755873658</v>
      </c>
      <c r="F1922">
        <v>-163.47372222222199</v>
      </c>
      <c r="G1922">
        <v>54.4912407407407</v>
      </c>
      <c r="H1922">
        <v>0</v>
      </c>
      <c r="I1922">
        <v>1062.78383651436</v>
      </c>
      <c r="J1922">
        <v>-5.5258457199999897</v>
      </c>
      <c r="K1922" s="9">
        <v>1</v>
      </c>
      <c r="L1922" s="9">
        <f t="shared" si="29"/>
        <v>0</v>
      </c>
      <c r="O1922" s="8">
        <v>45527</v>
      </c>
      <c r="P1922" s="7">
        <v>0.87708333333333333</v>
      </c>
    </row>
    <row r="1923" spans="1:16" x14ac:dyDescent="0.25">
      <c r="A1923" s="10">
        <v>45527.87777777778</v>
      </c>
      <c r="B1923" t="s">
        <v>12</v>
      </c>
      <c r="C1923">
        <v>59.108571428571402</v>
      </c>
      <c r="D1923">
        <v>-4</v>
      </c>
      <c r="E1923" s="9">
        <v>2285.36613016515</v>
      </c>
      <c r="F1923">
        <v>-222.58229365079299</v>
      </c>
      <c r="G1923">
        <v>55.645573412698397</v>
      </c>
      <c r="H1923">
        <v>0</v>
      </c>
      <c r="I1923">
        <v>1062.78383651436</v>
      </c>
      <c r="J1923">
        <v>-7.24913281999999</v>
      </c>
      <c r="K1923" s="9">
        <v>1</v>
      </c>
      <c r="L1923" s="9">
        <f t="shared" ref="L1923:L1986" si="30">IF(DAY(O1923 &lt;&gt; O1924), 1, 0)</f>
        <v>0</v>
      </c>
      <c r="O1923" s="8">
        <v>45527</v>
      </c>
      <c r="P1923" s="7">
        <v>0.87777777777777777</v>
      </c>
    </row>
    <row r="1924" spans="1:16" x14ac:dyDescent="0.25">
      <c r="A1924" s="10">
        <v>45527.879166666666</v>
      </c>
      <c r="B1924" t="s">
        <v>12</v>
      </c>
      <c r="C1924">
        <v>60.89</v>
      </c>
      <c r="D1924">
        <v>-5</v>
      </c>
      <c r="E1924" s="9">
        <v>2346.2561301651499</v>
      </c>
      <c r="F1924">
        <v>-283.47229365079301</v>
      </c>
      <c r="G1924">
        <v>56.694458730158701</v>
      </c>
      <c r="H1924">
        <v>0</v>
      </c>
      <c r="I1924">
        <v>1062.78383651436</v>
      </c>
      <c r="J1924">
        <v>-6.9248183199999902</v>
      </c>
      <c r="K1924" s="9">
        <v>1</v>
      </c>
      <c r="L1924" s="9">
        <f t="shared" si="30"/>
        <v>0</v>
      </c>
      <c r="O1924" s="8">
        <v>45527</v>
      </c>
      <c r="P1924" s="7">
        <v>0.87916666666666665</v>
      </c>
    </row>
    <row r="1925" spans="1:16" x14ac:dyDescent="0.25">
      <c r="A1925" s="10">
        <v>45527.879861111112</v>
      </c>
      <c r="B1925" t="s">
        <v>12</v>
      </c>
      <c r="C1925">
        <v>62.735483870967698</v>
      </c>
      <c r="D1925">
        <v>-6</v>
      </c>
      <c r="E1925" s="9">
        <v>2408.9916140361202</v>
      </c>
      <c r="F1925">
        <v>-346.20777752176099</v>
      </c>
      <c r="G1925">
        <v>57.7012962536269</v>
      </c>
      <c r="H1925">
        <v>0</v>
      </c>
      <c r="I1925">
        <v>1062.78383651436</v>
      </c>
      <c r="J1925">
        <v>-6.4014348099999898</v>
      </c>
      <c r="K1925" s="9">
        <v>1</v>
      </c>
      <c r="L1925" s="9">
        <f t="shared" si="30"/>
        <v>0</v>
      </c>
      <c r="O1925" s="8">
        <v>45527</v>
      </c>
      <c r="P1925" s="7">
        <v>0.87986111111111109</v>
      </c>
    </row>
    <row r="1926" spans="1:16" x14ac:dyDescent="0.25">
      <c r="A1926" s="10">
        <v>45527.880555555559</v>
      </c>
      <c r="B1926" t="s">
        <v>12</v>
      </c>
      <c r="C1926">
        <v>62.545000000000002</v>
      </c>
      <c r="D1926">
        <v>-7</v>
      </c>
      <c r="E1926" s="9">
        <v>2471.5366140361202</v>
      </c>
      <c r="F1926">
        <v>-408.752777521761</v>
      </c>
      <c r="G1926">
        <v>58.393253931680199</v>
      </c>
      <c r="H1926">
        <v>0</v>
      </c>
      <c r="I1926">
        <v>1062.78383651436</v>
      </c>
      <c r="J1926">
        <v>-9.93133660999999</v>
      </c>
      <c r="K1926" s="9">
        <v>1</v>
      </c>
      <c r="L1926" s="9">
        <f t="shared" si="30"/>
        <v>0</v>
      </c>
      <c r="O1926" s="8">
        <v>45527</v>
      </c>
      <c r="P1926" s="7">
        <v>0.88055555555555554</v>
      </c>
    </row>
    <row r="1927" spans="1:16" x14ac:dyDescent="0.25">
      <c r="A1927" s="10">
        <v>45527.881249999999</v>
      </c>
      <c r="B1927" t="s">
        <v>12</v>
      </c>
      <c r="C1927">
        <v>62.943043478260797</v>
      </c>
      <c r="D1927">
        <v>-8</v>
      </c>
      <c r="E1927" s="9">
        <v>2534.4796575143801</v>
      </c>
      <c r="F1927">
        <v>-471.69582100002202</v>
      </c>
      <c r="G1927">
        <v>58.961977625002703</v>
      </c>
      <c r="H1927">
        <v>0</v>
      </c>
      <c r="I1927">
        <v>1062.78383651436</v>
      </c>
      <c r="J1927">
        <v>-10.959782209999901</v>
      </c>
      <c r="K1927" s="9">
        <v>1</v>
      </c>
      <c r="L1927" s="9">
        <f t="shared" si="30"/>
        <v>0</v>
      </c>
      <c r="O1927" s="8">
        <v>45527</v>
      </c>
      <c r="P1927" s="7">
        <v>0.88124999999999998</v>
      </c>
    </row>
    <row r="1928" spans="1:16" x14ac:dyDescent="0.25">
      <c r="A1928" s="10">
        <v>45527.881944444445</v>
      </c>
      <c r="B1928" t="s">
        <v>12</v>
      </c>
      <c r="C1928">
        <v>62.115000000000002</v>
      </c>
      <c r="D1928">
        <v>-9</v>
      </c>
      <c r="E1928" s="9">
        <v>2596.5946575143798</v>
      </c>
      <c r="F1928">
        <v>-533.81082100002197</v>
      </c>
      <c r="G1928">
        <v>59.3123134444469</v>
      </c>
      <c r="H1928">
        <v>0</v>
      </c>
      <c r="I1928">
        <v>1062.78383651436</v>
      </c>
      <c r="J1928">
        <v>-12.15618521</v>
      </c>
      <c r="K1928" s="9">
        <v>1</v>
      </c>
      <c r="L1928" s="9">
        <f t="shared" si="30"/>
        <v>0</v>
      </c>
      <c r="O1928" s="8">
        <v>45527</v>
      </c>
      <c r="P1928" s="7">
        <v>0.88194444444444442</v>
      </c>
    </row>
    <row r="1929" spans="1:16" x14ac:dyDescent="0.25">
      <c r="A1929" s="10">
        <v>45527.882638888892</v>
      </c>
      <c r="B1929" t="s">
        <v>12</v>
      </c>
      <c r="C1929">
        <v>66.37</v>
      </c>
      <c r="D1929">
        <v>-10</v>
      </c>
      <c r="E1929" s="9">
        <v>2662.9646575143802</v>
      </c>
      <c r="F1929">
        <v>-600.18082100002198</v>
      </c>
      <c r="G1929">
        <v>60.018082100002196</v>
      </c>
      <c r="H1929">
        <v>0</v>
      </c>
      <c r="I1929">
        <v>1062.78383651436</v>
      </c>
      <c r="J1929">
        <v>-9.2663476100000004</v>
      </c>
      <c r="K1929" s="9">
        <v>1</v>
      </c>
      <c r="L1929" s="9">
        <f t="shared" si="30"/>
        <v>0</v>
      </c>
      <c r="O1929" s="8">
        <v>45527</v>
      </c>
      <c r="P1929" s="7">
        <v>0.88263888888888886</v>
      </c>
    </row>
    <row r="1930" spans="1:16" x14ac:dyDescent="0.25">
      <c r="A1930" s="10">
        <v>45527.883333333331</v>
      </c>
      <c r="B1930" t="s">
        <v>12</v>
      </c>
      <c r="C1930">
        <v>64.866</v>
      </c>
      <c r="D1930">
        <v>-11</v>
      </c>
      <c r="E1930" s="9">
        <v>2727.8306575143802</v>
      </c>
      <c r="F1930">
        <v>-665.04682100002196</v>
      </c>
      <c r="G1930">
        <v>60.458801909092898</v>
      </c>
      <c r="H1930">
        <v>0</v>
      </c>
      <c r="I1930">
        <v>1062.78383651436</v>
      </c>
      <c r="J1930">
        <v>-7.9853661099999904</v>
      </c>
      <c r="K1930" s="9">
        <v>1</v>
      </c>
      <c r="L1930" s="9">
        <f t="shared" si="30"/>
        <v>0</v>
      </c>
      <c r="O1930" s="8">
        <v>45527</v>
      </c>
      <c r="P1930" s="7">
        <v>0.8833333333333333</v>
      </c>
    </row>
    <row r="1931" spans="1:16" x14ac:dyDescent="0.25">
      <c r="A1931" s="10">
        <v>45527.884027777778</v>
      </c>
      <c r="B1931" t="s">
        <v>12</v>
      </c>
      <c r="C1931">
        <v>65.989999999999995</v>
      </c>
      <c r="D1931">
        <v>-12</v>
      </c>
      <c r="E1931" s="9">
        <v>2793.8206575143799</v>
      </c>
      <c r="F1931">
        <v>-731.03682100002197</v>
      </c>
      <c r="G1931">
        <v>60.919735083335098</v>
      </c>
      <c r="H1931">
        <v>0</v>
      </c>
      <c r="I1931">
        <v>1062.78383651436</v>
      </c>
      <c r="J1931">
        <v>-9.65800591</v>
      </c>
      <c r="K1931" s="9">
        <v>1</v>
      </c>
      <c r="L1931" s="9">
        <f t="shared" si="30"/>
        <v>0</v>
      </c>
      <c r="O1931" s="8">
        <v>45527</v>
      </c>
      <c r="P1931" s="7">
        <v>0.88402777777777775</v>
      </c>
    </row>
    <row r="1932" spans="1:16" x14ac:dyDescent="0.25">
      <c r="A1932" s="10">
        <v>45527.884722222225</v>
      </c>
      <c r="B1932" t="s">
        <v>12</v>
      </c>
      <c r="C1932">
        <v>65.058999999999997</v>
      </c>
      <c r="D1932">
        <v>-13</v>
      </c>
      <c r="E1932" s="9">
        <v>2858.8796575143801</v>
      </c>
      <c r="F1932">
        <v>-796.09582100002206</v>
      </c>
      <c r="G1932">
        <v>61.238140076924701</v>
      </c>
      <c r="H1932">
        <v>0</v>
      </c>
      <c r="I1932">
        <v>1062.78383651436</v>
      </c>
      <c r="J1932">
        <v>-6.8120303999999896</v>
      </c>
      <c r="K1932" s="9">
        <v>1</v>
      </c>
      <c r="L1932" s="9">
        <f t="shared" si="30"/>
        <v>0</v>
      </c>
      <c r="O1932" s="8">
        <v>45527</v>
      </c>
      <c r="P1932" s="7">
        <v>0.88472222222222219</v>
      </c>
    </row>
    <row r="1933" spans="1:16" x14ac:dyDescent="0.25">
      <c r="A1933" s="10">
        <v>45527.885416666664</v>
      </c>
      <c r="B1933" t="s">
        <v>12</v>
      </c>
      <c r="C1933">
        <v>64.481282051281994</v>
      </c>
      <c r="D1933">
        <v>-14</v>
      </c>
      <c r="E1933" s="9">
        <v>2923.3609395656599</v>
      </c>
      <c r="F1933">
        <v>-860.57710305130399</v>
      </c>
      <c r="G1933">
        <v>61.469793075093101</v>
      </c>
      <c r="H1933">
        <v>0</v>
      </c>
      <c r="I1933">
        <v>1062.78383651436</v>
      </c>
      <c r="J1933">
        <v>-4.6582683999999901</v>
      </c>
      <c r="K1933" s="9">
        <v>1</v>
      </c>
      <c r="L1933" s="9">
        <f t="shared" si="30"/>
        <v>0</v>
      </c>
      <c r="O1933" s="8">
        <v>45527</v>
      </c>
      <c r="P1933" s="7">
        <v>0.88541666666666663</v>
      </c>
    </row>
    <row r="1934" spans="1:16" x14ac:dyDescent="0.25">
      <c r="A1934" s="10">
        <v>45527.886111111111</v>
      </c>
      <c r="B1934" t="s">
        <v>12</v>
      </c>
      <c r="C1934">
        <v>58.81</v>
      </c>
      <c r="D1934">
        <v>-15</v>
      </c>
      <c r="E1934" s="9">
        <v>2982.1709395656599</v>
      </c>
      <c r="F1934">
        <v>-919.38710305130405</v>
      </c>
      <c r="G1934">
        <v>61.292473536753597</v>
      </c>
      <c r="H1934">
        <v>0</v>
      </c>
      <c r="I1934">
        <v>1062.78383651436</v>
      </c>
      <c r="J1934">
        <v>-3.0383981999999898</v>
      </c>
      <c r="K1934" s="9">
        <v>1</v>
      </c>
      <c r="L1934" s="9">
        <f t="shared" si="30"/>
        <v>0</v>
      </c>
      <c r="O1934" s="8">
        <v>45527</v>
      </c>
      <c r="P1934" s="7">
        <v>0.88611111111111107</v>
      </c>
    </row>
    <row r="1935" spans="1:16" x14ac:dyDescent="0.25">
      <c r="A1935" s="10">
        <v>45527.886805555558</v>
      </c>
      <c r="B1935" t="s">
        <v>12</v>
      </c>
      <c r="C1935">
        <v>61.65</v>
      </c>
      <c r="D1935">
        <v>-16</v>
      </c>
      <c r="E1935" s="9">
        <v>3043.82093956566</v>
      </c>
      <c r="F1935">
        <v>-981.03710305130403</v>
      </c>
      <c r="G1935">
        <v>61.314818940706502</v>
      </c>
      <c r="H1935">
        <v>0</v>
      </c>
      <c r="I1935">
        <v>1062.78383651436</v>
      </c>
      <c r="J1935">
        <v>-2.4903226999999899</v>
      </c>
      <c r="K1935" s="9">
        <v>1</v>
      </c>
      <c r="L1935" s="9">
        <f t="shared" si="30"/>
        <v>0</v>
      </c>
      <c r="O1935" s="8">
        <v>45527</v>
      </c>
      <c r="P1935" s="7">
        <v>0.88680555555555551</v>
      </c>
    </row>
    <row r="1936" spans="1:16" x14ac:dyDescent="0.25">
      <c r="A1936" s="10">
        <v>45527.887499999997</v>
      </c>
      <c r="B1936" t="s">
        <v>13</v>
      </c>
      <c r="C1936">
        <v>62.482500000000002</v>
      </c>
      <c r="D1936">
        <v>0</v>
      </c>
      <c r="E1936" s="9">
        <v>2044.1009395656599</v>
      </c>
      <c r="F1936">
        <v>0</v>
      </c>
      <c r="G1936">
        <v>0</v>
      </c>
      <c r="H1936">
        <v>-18.682896948695799</v>
      </c>
      <c r="I1936">
        <v>1044.1009395656699</v>
      </c>
      <c r="J1936">
        <v>1.0247442099999999</v>
      </c>
      <c r="K1936" s="9">
        <v>1</v>
      </c>
      <c r="L1936" s="9">
        <f t="shared" si="30"/>
        <v>0</v>
      </c>
      <c r="O1936" s="8">
        <v>45527</v>
      </c>
      <c r="P1936" s="7">
        <v>0.88749999999999996</v>
      </c>
    </row>
    <row r="1937" spans="1:16" x14ac:dyDescent="0.25">
      <c r="A1937" s="10">
        <v>45527.88958333333</v>
      </c>
      <c r="B1937" t="s">
        <v>14</v>
      </c>
      <c r="C1937">
        <v>61.06</v>
      </c>
      <c r="D1937">
        <v>1</v>
      </c>
      <c r="E1937" s="9">
        <v>1983.04093956566</v>
      </c>
      <c r="F1937">
        <v>61.06</v>
      </c>
      <c r="G1937">
        <v>61.06</v>
      </c>
      <c r="H1937">
        <v>0</v>
      </c>
      <c r="I1937">
        <v>1044.1009395656699</v>
      </c>
      <c r="J1937">
        <v>4.1610221100000002</v>
      </c>
      <c r="K1937" s="9">
        <v>1</v>
      </c>
      <c r="L1937" s="9">
        <f t="shared" si="30"/>
        <v>0</v>
      </c>
      <c r="O1937" s="8">
        <v>45527</v>
      </c>
      <c r="P1937" s="7">
        <v>0.88958333333333328</v>
      </c>
    </row>
    <row r="1938" spans="1:16" x14ac:dyDescent="0.25">
      <c r="A1938" s="10">
        <v>45527.890277777777</v>
      </c>
      <c r="B1938" t="s">
        <v>14</v>
      </c>
      <c r="C1938">
        <v>61.59</v>
      </c>
      <c r="D1938">
        <v>2</v>
      </c>
      <c r="E1938" s="9">
        <v>1921.4509395656601</v>
      </c>
      <c r="F1938">
        <v>122.65</v>
      </c>
      <c r="G1938">
        <v>61.325000000000003</v>
      </c>
      <c r="H1938">
        <v>0</v>
      </c>
      <c r="I1938">
        <v>1044.1009395656699</v>
      </c>
      <c r="J1938">
        <v>1.9920821099999999</v>
      </c>
      <c r="K1938" s="9">
        <v>1</v>
      </c>
      <c r="L1938" s="9">
        <f t="shared" si="30"/>
        <v>0</v>
      </c>
      <c r="O1938" s="8">
        <v>45527</v>
      </c>
      <c r="P1938" s="7">
        <v>0.89027777777777772</v>
      </c>
    </row>
    <row r="1939" spans="1:16" x14ac:dyDescent="0.25">
      <c r="A1939" s="10">
        <v>45527.890972222223</v>
      </c>
      <c r="B1939" t="s">
        <v>14</v>
      </c>
      <c r="C1939">
        <v>59.49</v>
      </c>
      <c r="D1939">
        <v>3</v>
      </c>
      <c r="E1939" s="9">
        <v>1861.9609395656601</v>
      </c>
      <c r="F1939">
        <v>182.14</v>
      </c>
      <c r="G1939">
        <v>60.713333333333303</v>
      </c>
      <c r="H1939">
        <v>0</v>
      </c>
      <c r="I1939">
        <v>1044.1009395656699</v>
      </c>
      <c r="J1939">
        <v>1.91513620999999</v>
      </c>
      <c r="K1939" s="9">
        <v>1</v>
      </c>
      <c r="L1939" s="9">
        <f t="shared" si="30"/>
        <v>0</v>
      </c>
      <c r="O1939" s="8">
        <v>45527</v>
      </c>
      <c r="P1939" s="7">
        <v>0.89097222222222228</v>
      </c>
    </row>
    <row r="1940" spans="1:16" x14ac:dyDescent="0.25">
      <c r="A1940" s="10">
        <v>45527.892361111109</v>
      </c>
      <c r="B1940" t="s">
        <v>13</v>
      </c>
      <c r="C1940">
        <v>60.55</v>
      </c>
      <c r="D1940">
        <v>0</v>
      </c>
      <c r="E1940" s="9">
        <v>2043.6109395656599</v>
      </c>
      <c r="F1940">
        <v>0</v>
      </c>
      <c r="G1940">
        <v>0</v>
      </c>
      <c r="H1940">
        <v>-0.49000000000003702</v>
      </c>
      <c r="I1940">
        <v>1043.6109395656699</v>
      </c>
      <c r="J1940">
        <v>-1.2716949900000001</v>
      </c>
      <c r="K1940" s="9">
        <v>1</v>
      </c>
      <c r="L1940" s="9">
        <f t="shared" si="30"/>
        <v>0</v>
      </c>
      <c r="O1940" s="8">
        <v>45527</v>
      </c>
      <c r="P1940" s="7">
        <v>0.89236111111111116</v>
      </c>
    </row>
    <row r="1941" spans="1:16" x14ac:dyDescent="0.25">
      <c r="A1941" s="10">
        <v>45527.893055555556</v>
      </c>
      <c r="B1941" t="s">
        <v>14</v>
      </c>
      <c r="C1941">
        <v>60.335000000000001</v>
      </c>
      <c r="D1941">
        <v>1</v>
      </c>
      <c r="E1941" s="9">
        <v>1983.2759395656601</v>
      </c>
      <c r="F1941">
        <v>60.335000000000001</v>
      </c>
      <c r="G1941">
        <v>60.335000000000001</v>
      </c>
      <c r="H1941">
        <v>0</v>
      </c>
      <c r="I1941">
        <v>1043.6109395656699</v>
      </c>
      <c r="J1941">
        <v>1.94214701</v>
      </c>
      <c r="K1941" s="9">
        <v>1</v>
      </c>
      <c r="L1941" s="9">
        <f t="shared" si="30"/>
        <v>0</v>
      </c>
      <c r="O1941" s="8">
        <v>45527</v>
      </c>
      <c r="P1941" s="7">
        <v>0.8930555555555556</v>
      </c>
    </row>
    <row r="1942" spans="1:16" x14ac:dyDescent="0.25">
      <c r="A1942" s="10">
        <v>45527.893750000003</v>
      </c>
      <c r="B1942" t="s">
        <v>14</v>
      </c>
      <c r="C1942">
        <v>62.99</v>
      </c>
      <c r="D1942">
        <v>2</v>
      </c>
      <c r="E1942" s="9">
        <v>1920.2859395656601</v>
      </c>
      <c r="F1942">
        <v>123.325</v>
      </c>
      <c r="G1942">
        <v>61.662500000000001</v>
      </c>
      <c r="H1942">
        <v>0</v>
      </c>
      <c r="I1942">
        <v>1043.6109395656699</v>
      </c>
      <c r="J1942">
        <v>1.7322528099999901</v>
      </c>
      <c r="K1942" s="9">
        <v>1</v>
      </c>
      <c r="L1942" s="9">
        <f t="shared" si="30"/>
        <v>0</v>
      </c>
      <c r="O1942" s="8">
        <v>45527</v>
      </c>
      <c r="P1942" s="7">
        <v>0.89375000000000004</v>
      </c>
    </row>
    <row r="1943" spans="1:16" x14ac:dyDescent="0.25">
      <c r="A1943" s="10">
        <v>45527.894444444442</v>
      </c>
      <c r="B1943" t="s">
        <v>14</v>
      </c>
      <c r="C1943">
        <v>62.695454545454503</v>
      </c>
      <c r="D1943">
        <v>3</v>
      </c>
      <c r="E1943" s="9">
        <v>1857.5904850202</v>
      </c>
      <c r="F1943">
        <v>186.02045454545399</v>
      </c>
      <c r="G1943">
        <v>62.006818181818097</v>
      </c>
      <c r="H1943">
        <v>0</v>
      </c>
      <c r="I1943">
        <v>1043.6109395656699</v>
      </c>
      <c r="J1943">
        <v>0.69946030999999897</v>
      </c>
      <c r="K1943" s="9">
        <v>1</v>
      </c>
      <c r="L1943" s="9">
        <f t="shared" si="30"/>
        <v>0</v>
      </c>
      <c r="O1943" s="8">
        <v>45527</v>
      </c>
      <c r="P1943" s="7">
        <v>0.89444444444444449</v>
      </c>
    </row>
    <row r="1944" spans="1:16" x14ac:dyDescent="0.25">
      <c r="A1944" s="10">
        <v>45527.895138888889</v>
      </c>
      <c r="B1944" t="s">
        <v>14</v>
      </c>
      <c r="C1944">
        <v>60.715000000000003</v>
      </c>
      <c r="D1944">
        <v>4</v>
      </c>
      <c r="E1944" s="9">
        <v>1796.8754850201999</v>
      </c>
      <c r="F1944">
        <v>246.73545454545399</v>
      </c>
      <c r="G1944">
        <v>61.683863636363597</v>
      </c>
      <c r="H1944">
        <v>0</v>
      </c>
      <c r="I1944">
        <v>1043.6109395656699</v>
      </c>
      <c r="J1944">
        <v>0.94960330999999898</v>
      </c>
      <c r="K1944" s="9">
        <v>1</v>
      </c>
      <c r="L1944" s="9">
        <f t="shared" si="30"/>
        <v>0</v>
      </c>
      <c r="O1944" s="8">
        <v>45527</v>
      </c>
      <c r="P1944" s="7">
        <v>0.89513888888888893</v>
      </c>
    </row>
    <row r="1945" spans="1:16" x14ac:dyDescent="0.25">
      <c r="A1945" s="10">
        <v>45527.895833333336</v>
      </c>
      <c r="B1945" t="s">
        <v>14</v>
      </c>
      <c r="C1945">
        <v>60.162500000000001</v>
      </c>
      <c r="D1945">
        <v>5</v>
      </c>
      <c r="E1945" s="9">
        <v>1736.7129850202</v>
      </c>
      <c r="F1945">
        <v>306.89795454545401</v>
      </c>
      <c r="G1945">
        <v>61.379590909090901</v>
      </c>
      <c r="H1945">
        <v>0</v>
      </c>
      <c r="I1945">
        <v>1043.6109395656699</v>
      </c>
      <c r="J1945">
        <v>0.25055580999999999</v>
      </c>
      <c r="K1945" s="9">
        <v>1</v>
      </c>
      <c r="L1945" s="9">
        <f t="shared" si="30"/>
        <v>0</v>
      </c>
      <c r="O1945" s="8">
        <v>45527</v>
      </c>
      <c r="P1945" s="7">
        <v>0.89583333333333337</v>
      </c>
    </row>
    <row r="1946" spans="1:16" x14ac:dyDescent="0.25">
      <c r="A1946" s="10">
        <v>45527.896527777775</v>
      </c>
      <c r="B1946" t="s">
        <v>13</v>
      </c>
      <c r="C1946">
        <v>61.65</v>
      </c>
      <c r="D1946">
        <v>0</v>
      </c>
      <c r="E1946" s="9">
        <v>2044.9629850202</v>
      </c>
      <c r="F1946">
        <v>0</v>
      </c>
      <c r="G1946">
        <v>0</v>
      </c>
      <c r="H1946">
        <v>1.3520454545454099</v>
      </c>
      <c r="I1946">
        <v>1044.96298502021</v>
      </c>
      <c r="J1946">
        <v>-1.12499649999999</v>
      </c>
      <c r="K1946" s="9">
        <v>1</v>
      </c>
      <c r="L1946" s="9">
        <f t="shared" si="30"/>
        <v>0</v>
      </c>
      <c r="O1946" s="8">
        <v>45527</v>
      </c>
      <c r="P1946" s="7">
        <v>0.89652777777777781</v>
      </c>
    </row>
    <row r="1947" spans="1:16" x14ac:dyDescent="0.25">
      <c r="A1947" s="10">
        <v>45527.897222222222</v>
      </c>
      <c r="B1947" t="s">
        <v>12</v>
      </c>
      <c r="C1947">
        <v>62.672857142857097</v>
      </c>
      <c r="D1947">
        <v>-1</v>
      </c>
      <c r="E1947" s="9">
        <v>2107.6358421630598</v>
      </c>
      <c r="F1947">
        <v>-62.672857142857097</v>
      </c>
      <c r="G1947">
        <v>62.672857142857097</v>
      </c>
      <c r="H1947">
        <v>0</v>
      </c>
      <c r="I1947">
        <v>1044.96298502021</v>
      </c>
      <c r="J1947">
        <v>-3.0770050999999898</v>
      </c>
      <c r="K1947" s="9">
        <v>1</v>
      </c>
      <c r="L1947" s="9">
        <f t="shared" si="30"/>
        <v>0</v>
      </c>
      <c r="O1947" s="8">
        <v>45527</v>
      </c>
      <c r="P1947" s="7">
        <v>0.89722222222222225</v>
      </c>
    </row>
    <row r="1948" spans="1:16" x14ac:dyDescent="0.25">
      <c r="A1948" s="10">
        <v>45527.897916666669</v>
      </c>
      <c r="B1948" t="s">
        <v>12</v>
      </c>
      <c r="C1948">
        <v>63.543750000000003</v>
      </c>
      <c r="D1948">
        <v>-2</v>
      </c>
      <c r="E1948" s="9">
        <v>2171.1795921630601</v>
      </c>
      <c r="F1948">
        <v>-126.216607142857</v>
      </c>
      <c r="G1948">
        <v>63.1083035714285</v>
      </c>
      <c r="H1948">
        <v>0</v>
      </c>
      <c r="I1948">
        <v>1044.96298502021</v>
      </c>
      <c r="J1948">
        <v>-1.4644074999999901</v>
      </c>
      <c r="K1948" s="9">
        <v>1</v>
      </c>
      <c r="L1948" s="9">
        <f t="shared" si="30"/>
        <v>0</v>
      </c>
      <c r="O1948" s="8">
        <v>45527</v>
      </c>
      <c r="P1948" s="7">
        <v>0.8979166666666667</v>
      </c>
    </row>
    <row r="1949" spans="1:16" x14ac:dyDescent="0.25">
      <c r="A1949" s="10">
        <v>45527.898611111108</v>
      </c>
      <c r="B1949" t="s">
        <v>13</v>
      </c>
      <c r="C1949">
        <v>69.591944444444394</v>
      </c>
      <c r="D1949">
        <v>0</v>
      </c>
      <c r="E1949" s="9">
        <v>2031.99570327417</v>
      </c>
      <c r="F1949">
        <v>0</v>
      </c>
      <c r="G1949">
        <v>0</v>
      </c>
      <c r="H1949">
        <v>-12.9672817460317</v>
      </c>
      <c r="I1949">
        <v>1031.99570327418</v>
      </c>
      <c r="J1949">
        <v>2.2823465999999999</v>
      </c>
      <c r="K1949" s="9">
        <v>1</v>
      </c>
      <c r="L1949" s="9">
        <f t="shared" si="30"/>
        <v>0</v>
      </c>
      <c r="O1949" s="8">
        <v>45527</v>
      </c>
      <c r="P1949" s="7">
        <v>0.89861111111111114</v>
      </c>
    </row>
    <row r="1950" spans="1:16" x14ac:dyDescent="0.25">
      <c r="A1950" s="10">
        <v>45527.899305555555</v>
      </c>
      <c r="B1950" t="s">
        <v>14</v>
      </c>
      <c r="C1950">
        <v>71.167142857142807</v>
      </c>
      <c r="D1950">
        <v>1</v>
      </c>
      <c r="E1950" s="9">
        <v>1960.8285604170301</v>
      </c>
      <c r="F1950">
        <v>71.167142857142807</v>
      </c>
      <c r="G1950">
        <v>71.167142857142807</v>
      </c>
      <c r="H1950">
        <v>0</v>
      </c>
      <c r="I1950">
        <v>1031.99570327418</v>
      </c>
      <c r="J1950">
        <v>4.7710382999999998</v>
      </c>
      <c r="K1950" s="9">
        <v>1</v>
      </c>
      <c r="L1950" s="9">
        <f t="shared" si="30"/>
        <v>0</v>
      </c>
      <c r="O1950" s="8">
        <v>45527</v>
      </c>
      <c r="P1950" s="7">
        <v>0.89930555555555558</v>
      </c>
    </row>
    <row r="1951" spans="1:16" x14ac:dyDescent="0.25">
      <c r="A1951" s="10">
        <v>45527.9</v>
      </c>
      <c r="B1951" t="s">
        <v>14</v>
      </c>
      <c r="C1951">
        <v>69.983333333333306</v>
      </c>
      <c r="D1951">
        <v>2</v>
      </c>
      <c r="E1951" s="9">
        <v>1890.8452270836999</v>
      </c>
      <c r="F1951">
        <v>141.15047619047601</v>
      </c>
      <c r="G1951">
        <v>70.575238095238007</v>
      </c>
      <c r="H1951">
        <v>0</v>
      </c>
      <c r="I1951">
        <v>1031.99570327418</v>
      </c>
      <c r="J1951">
        <v>1.5764623</v>
      </c>
      <c r="K1951" s="9">
        <v>1</v>
      </c>
      <c r="L1951" s="9">
        <f t="shared" si="30"/>
        <v>0</v>
      </c>
      <c r="O1951" s="8">
        <v>45527</v>
      </c>
      <c r="P1951" s="7">
        <v>0.9</v>
      </c>
    </row>
    <row r="1952" spans="1:16" x14ac:dyDescent="0.25">
      <c r="A1952" s="10">
        <v>45527.900694444441</v>
      </c>
      <c r="B1952" t="s">
        <v>14</v>
      </c>
      <c r="C1952">
        <v>71.388846153846103</v>
      </c>
      <c r="D1952">
        <v>3</v>
      </c>
      <c r="E1952" s="9">
        <v>1819.45638092985</v>
      </c>
      <c r="F1952">
        <v>212.53932234432199</v>
      </c>
      <c r="G1952">
        <v>70.846440781440705</v>
      </c>
      <c r="H1952">
        <v>0</v>
      </c>
      <c r="I1952">
        <v>1031.99570327418</v>
      </c>
      <c r="J1952">
        <v>2.7535801000000002</v>
      </c>
      <c r="K1952" s="9">
        <v>1</v>
      </c>
      <c r="L1952" s="9">
        <f t="shared" si="30"/>
        <v>0</v>
      </c>
      <c r="O1952" s="8">
        <v>45527</v>
      </c>
      <c r="P1952" s="7">
        <v>0.90069444444444446</v>
      </c>
    </row>
    <row r="1953" spans="1:16" x14ac:dyDescent="0.25">
      <c r="A1953" s="10">
        <v>45527.901388888888</v>
      </c>
      <c r="B1953" t="s">
        <v>14</v>
      </c>
      <c r="C1953">
        <v>71.491333333333301</v>
      </c>
      <c r="D1953">
        <v>4</v>
      </c>
      <c r="E1953" s="9">
        <v>1747.96504759652</v>
      </c>
      <c r="F1953">
        <v>284.03065567765498</v>
      </c>
      <c r="G1953">
        <v>71.007663919413901</v>
      </c>
      <c r="H1953">
        <v>0</v>
      </c>
      <c r="I1953">
        <v>1031.99570327418</v>
      </c>
      <c r="J1953">
        <v>4.8461087000000003</v>
      </c>
      <c r="K1953" s="9">
        <v>1</v>
      </c>
      <c r="L1953" s="9">
        <f t="shared" si="30"/>
        <v>0</v>
      </c>
      <c r="O1953" s="8">
        <v>45527</v>
      </c>
      <c r="P1953" s="7">
        <v>0.90138888888888891</v>
      </c>
    </row>
    <row r="1954" spans="1:16" x14ac:dyDescent="0.25">
      <c r="A1954" s="10">
        <v>45527.902083333334</v>
      </c>
      <c r="B1954" t="s">
        <v>14</v>
      </c>
      <c r="C1954">
        <v>70.180000000000007</v>
      </c>
      <c r="D1954">
        <v>5</v>
      </c>
      <c r="E1954" s="9">
        <v>1677.7850475965199</v>
      </c>
      <c r="F1954">
        <v>354.21065567765498</v>
      </c>
      <c r="G1954">
        <v>70.842131135531105</v>
      </c>
      <c r="H1954">
        <v>0</v>
      </c>
      <c r="I1954">
        <v>1031.99570327418</v>
      </c>
      <c r="J1954">
        <v>4.0979302000000004</v>
      </c>
      <c r="K1954" s="9">
        <v>1</v>
      </c>
      <c r="L1954" s="9">
        <f t="shared" si="30"/>
        <v>0</v>
      </c>
      <c r="O1954" s="8">
        <v>45527</v>
      </c>
      <c r="P1954" s="7">
        <v>0.90208333333333335</v>
      </c>
    </row>
    <row r="1955" spans="1:16" x14ac:dyDescent="0.25">
      <c r="A1955" s="10">
        <v>45527.902777777781</v>
      </c>
      <c r="B1955" t="s">
        <v>14</v>
      </c>
      <c r="C1955">
        <v>70.28</v>
      </c>
      <c r="D1955">
        <v>6</v>
      </c>
      <c r="E1955" s="9">
        <v>1607.5050475965199</v>
      </c>
      <c r="F1955">
        <v>424.49065567765501</v>
      </c>
      <c r="G1955">
        <v>70.748442612942597</v>
      </c>
      <c r="H1955">
        <v>0</v>
      </c>
      <c r="I1955">
        <v>1031.99570327418</v>
      </c>
      <c r="J1955">
        <v>3.8297880000000002</v>
      </c>
      <c r="K1955" s="9">
        <v>1</v>
      </c>
      <c r="L1955" s="9">
        <f t="shared" si="30"/>
        <v>0</v>
      </c>
      <c r="O1955" s="8">
        <v>45527</v>
      </c>
      <c r="P1955" s="7">
        <v>0.90277777777777779</v>
      </c>
    </row>
    <row r="1956" spans="1:16" x14ac:dyDescent="0.25">
      <c r="A1956" s="10">
        <v>45527.90347222222</v>
      </c>
      <c r="B1956" t="s">
        <v>14</v>
      </c>
      <c r="C1956">
        <v>73.779333333333298</v>
      </c>
      <c r="D1956">
        <v>7</v>
      </c>
      <c r="E1956" s="9">
        <v>1533.72571426318</v>
      </c>
      <c r="F1956">
        <v>498.26998901098898</v>
      </c>
      <c r="G1956">
        <v>71.181427001569801</v>
      </c>
      <c r="H1956">
        <v>0</v>
      </c>
      <c r="I1956">
        <v>1031.99570327418</v>
      </c>
      <c r="J1956">
        <v>6.2606131999999999</v>
      </c>
      <c r="K1956" s="9">
        <v>1</v>
      </c>
      <c r="L1956" s="9">
        <f t="shared" si="30"/>
        <v>0</v>
      </c>
      <c r="O1956" s="8">
        <v>45527</v>
      </c>
      <c r="P1956" s="7">
        <v>0.90347222222222223</v>
      </c>
    </row>
    <row r="1957" spans="1:16" x14ac:dyDescent="0.25">
      <c r="A1957" s="10">
        <v>45527.904166666667</v>
      </c>
      <c r="B1957" t="s">
        <v>14</v>
      </c>
      <c r="C1957">
        <v>71.627857142857096</v>
      </c>
      <c r="D1957">
        <v>8</v>
      </c>
      <c r="E1957" s="9">
        <v>1462.09785712033</v>
      </c>
      <c r="F1957">
        <v>569.89784615384599</v>
      </c>
      <c r="G1957">
        <v>71.237230769230706</v>
      </c>
      <c r="H1957">
        <v>0</v>
      </c>
      <c r="I1957">
        <v>1031.99570327418</v>
      </c>
      <c r="J1957">
        <v>6.8817785000000002</v>
      </c>
      <c r="K1957" s="9">
        <v>1</v>
      </c>
      <c r="L1957" s="9">
        <f t="shared" si="30"/>
        <v>0</v>
      </c>
      <c r="O1957" s="8">
        <v>45527</v>
      </c>
      <c r="P1957" s="7">
        <v>0.90416666666666667</v>
      </c>
    </row>
    <row r="1958" spans="1:16" x14ac:dyDescent="0.25">
      <c r="A1958" s="10">
        <v>45527.904861111114</v>
      </c>
      <c r="B1958" t="s">
        <v>14</v>
      </c>
      <c r="C1958">
        <v>71.282999999999902</v>
      </c>
      <c r="D1958">
        <v>9</v>
      </c>
      <c r="E1958" s="9">
        <v>1390.8148571203301</v>
      </c>
      <c r="F1958">
        <v>641.18084615384601</v>
      </c>
      <c r="G1958">
        <v>71.242316239316196</v>
      </c>
      <c r="H1958">
        <v>0</v>
      </c>
      <c r="I1958">
        <v>1031.99570327418</v>
      </c>
      <c r="J1958">
        <v>8.3013908999999995</v>
      </c>
      <c r="K1958" s="9">
        <v>1</v>
      </c>
      <c r="L1958" s="9">
        <f t="shared" si="30"/>
        <v>0</v>
      </c>
      <c r="O1958" s="8">
        <v>45527</v>
      </c>
      <c r="P1958" s="7">
        <v>0.90486111111111112</v>
      </c>
    </row>
    <row r="1959" spans="1:16" x14ac:dyDescent="0.25">
      <c r="A1959" s="10">
        <v>45527.905555555553</v>
      </c>
      <c r="B1959" t="s">
        <v>14</v>
      </c>
      <c r="C1959">
        <v>71.863333333333301</v>
      </c>
      <c r="D1959">
        <v>10</v>
      </c>
      <c r="E1959" s="9">
        <v>1318.95152378699</v>
      </c>
      <c r="F1959">
        <v>713.04417948717901</v>
      </c>
      <c r="G1959">
        <v>71.304417948717898</v>
      </c>
      <c r="H1959">
        <v>0</v>
      </c>
      <c r="I1959">
        <v>1031.99570327418</v>
      </c>
      <c r="J1959">
        <v>5.0278257000000002</v>
      </c>
      <c r="K1959" s="9">
        <v>1</v>
      </c>
      <c r="L1959" s="9">
        <f t="shared" si="30"/>
        <v>0</v>
      </c>
      <c r="O1959" s="8">
        <v>45527</v>
      </c>
      <c r="P1959" s="7">
        <v>0.90555555555555556</v>
      </c>
    </row>
    <row r="1960" spans="1:16" x14ac:dyDescent="0.25">
      <c r="A1960" s="10">
        <v>45527.90625</v>
      </c>
      <c r="B1960" t="s">
        <v>14</v>
      </c>
      <c r="C1960">
        <v>75.275999999999996</v>
      </c>
      <c r="D1960">
        <v>11</v>
      </c>
      <c r="E1960" s="9">
        <v>1243.67552378699</v>
      </c>
      <c r="F1960">
        <v>788.32017948717896</v>
      </c>
      <c r="G1960">
        <v>71.665470862470798</v>
      </c>
      <c r="H1960">
        <v>0</v>
      </c>
      <c r="I1960">
        <v>1031.99570327418</v>
      </c>
      <c r="J1960">
        <v>3.8961610000000002</v>
      </c>
      <c r="K1960" s="9">
        <v>1</v>
      </c>
      <c r="L1960" s="9">
        <f t="shared" si="30"/>
        <v>0</v>
      </c>
      <c r="O1960" s="8">
        <v>45527</v>
      </c>
      <c r="P1960" s="7">
        <v>0.90625</v>
      </c>
    </row>
    <row r="1961" spans="1:16" x14ac:dyDescent="0.25">
      <c r="A1961" s="10">
        <v>45527.907638888886</v>
      </c>
      <c r="B1961" t="s">
        <v>14</v>
      </c>
      <c r="C1961">
        <v>75.334999999999994</v>
      </c>
      <c r="D1961">
        <v>12</v>
      </c>
      <c r="E1961" s="9">
        <v>1168.3405237869899</v>
      </c>
      <c r="F1961">
        <v>863.655179487179</v>
      </c>
      <c r="G1961">
        <v>71.971264957264907</v>
      </c>
      <c r="H1961">
        <v>0</v>
      </c>
      <c r="I1961">
        <v>1031.99570327418</v>
      </c>
      <c r="J1961">
        <v>8.2465641999999999</v>
      </c>
      <c r="K1961" s="9">
        <v>1</v>
      </c>
      <c r="L1961" s="9">
        <f t="shared" si="30"/>
        <v>0</v>
      </c>
      <c r="O1961" s="8">
        <v>45527</v>
      </c>
      <c r="P1961" s="7">
        <v>0.90763888888888888</v>
      </c>
    </row>
    <row r="1962" spans="1:16" x14ac:dyDescent="0.25">
      <c r="A1962" s="10">
        <v>45527.90902777778</v>
      </c>
      <c r="B1962" t="s">
        <v>14</v>
      </c>
      <c r="C1962">
        <v>74.63</v>
      </c>
      <c r="D1962">
        <v>13</v>
      </c>
      <c r="E1962" s="9">
        <v>1093.7105237869901</v>
      </c>
      <c r="F1962">
        <v>938.28517948717899</v>
      </c>
      <c r="G1962">
        <v>72.175783037475298</v>
      </c>
      <c r="H1962">
        <v>0</v>
      </c>
      <c r="I1962">
        <v>1031.99570327418</v>
      </c>
      <c r="J1962">
        <v>7.1662692000000003</v>
      </c>
      <c r="K1962" s="9">
        <v>1</v>
      </c>
      <c r="L1962" s="9">
        <f t="shared" si="30"/>
        <v>0</v>
      </c>
      <c r="O1962" s="8">
        <v>45527</v>
      </c>
      <c r="P1962" s="7">
        <v>0.90902777777777777</v>
      </c>
    </row>
    <row r="1963" spans="1:16" x14ac:dyDescent="0.25">
      <c r="A1963" s="10">
        <v>45527.909722222219</v>
      </c>
      <c r="B1963" t="s">
        <v>14</v>
      </c>
      <c r="C1963">
        <v>77.64</v>
      </c>
      <c r="D1963">
        <v>14</v>
      </c>
      <c r="E1963" s="9">
        <v>1016.07052378699</v>
      </c>
      <c r="F1963">
        <v>1015.92517948717</v>
      </c>
      <c r="G1963">
        <v>72.566084249084199</v>
      </c>
      <c r="H1963">
        <v>0</v>
      </c>
      <c r="I1963">
        <v>1031.99570327418</v>
      </c>
      <c r="J1963">
        <v>3.5360155999999998</v>
      </c>
      <c r="K1963" s="9">
        <v>1</v>
      </c>
      <c r="L1963" s="9">
        <f t="shared" si="30"/>
        <v>0</v>
      </c>
      <c r="O1963" s="8">
        <v>45527</v>
      </c>
      <c r="P1963" s="7">
        <v>0.90972222222222221</v>
      </c>
    </row>
    <row r="1964" spans="1:16" x14ac:dyDescent="0.25">
      <c r="A1964" s="10">
        <v>45527.911111111112</v>
      </c>
      <c r="B1964" t="s">
        <v>14</v>
      </c>
      <c r="C1964">
        <v>78.42</v>
      </c>
      <c r="D1964">
        <v>15</v>
      </c>
      <c r="E1964" s="9">
        <v>937.65052378699704</v>
      </c>
      <c r="F1964">
        <v>1094.3451794871701</v>
      </c>
      <c r="G1964">
        <v>72.956345299145298</v>
      </c>
      <c r="H1964">
        <v>0</v>
      </c>
      <c r="I1964">
        <v>1031.99570327418</v>
      </c>
      <c r="J1964">
        <v>3.8513785999999999</v>
      </c>
      <c r="K1964" s="9">
        <v>1</v>
      </c>
      <c r="L1964" s="9">
        <f t="shared" si="30"/>
        <v>0</v>
      </c>
      <c r="O1964" s="8">
        <v>45527</v>
      </c>
      <c r="P1964" s="7">
        <v>0.91111111111111109</v>
      </c>
    </row>
    <row r="1965" spans="1:16" x14ac:dyDescent="0.25">
      <c r="A1965" s="10">
        <v>45527.911805555559</v>
      </c>
      <c r="B1965" t="s">
        <v>14</v>
      </c>
      <c r="C1965">
        <v>78.89</v>
      </c>
      <c r="D1965">
        <v>16</v>
      </c>
      <c r="E1965" s="9">
        <v>858.76052378699706</v>
      </c>
      <c r="F1965">
        <v>1173.2351794871699</v>
      </c>
      <c r="G1965">
        <v>73.327198717948704</v>
      </c>
      <c r="H1965">
        <v>0</v>
      </c>
      <c r="I1965">
        <v>1031.99570327418</v>
      </c>
      <c r="J1965">
        <v>3.0290428</v>
      </c>
      <c r="K1965" s="9">
        <v>1</v>
      </c>
      <c r="L1965" s="9">
        <f t="shared" si="30"/>
        <v>0</v>
      </c>
      <c r="O1965" s="8">
        <v>45527</v>
      </c>
      <c r="P1965" s="7">
        <v>0.91180555555555554</v>
      </c>
    </row>
    <row r="1966" spans="1:16" x14ac:dyDescent="0.25">
      <c r="A1966" s="10">
        <v>45527.912499999999</v>
      </c>
      <c r="B1966" t="s">
        <v>14</v>
      </c>
      <c r="C1966">
        <v>78.929999999999893</v>
      </c>
      <c r="D1966">
        <v>17</v>
      </c>
      <c r="E1966" s="9">
        <v>779.83052378699699</v>
      </c>
      <c r="F1966">
        <v>1252.16517948717</v>
      </c>
      <c r="G1966">
        <v>73.656775263951701</v>
      </c>
      <c r="H1966">
        <v>0</v>
      </c>
      <c r="I1966">
        <v>1031.99570327418</v>
      </c>
      <c r="J1966">
        <v>2.3410929</v>
      </c>
      <c r="K1966" s="9">
        <v>1</v>
      </c>
      <c r="L1966" s="9">
        <f t="shared" si="30"/>
        <v>0</v>
      </c>
      <c r="O1966" s="8">
        <v>45527</v>
      </c>
      <c r="P1966" s="7">
        <v>0.91249999999999998</v>
      </c>
    </row>
    <row r="1967" spans="1:16" x14ac:dyDescent="0.25">
      <c r="A1967" s="10">
        <v>45527.913194444445</v>
      </c>
      <c r="B1967" t="s">
        <v>14</v>
      </c>
      <c r="C1967">
        <v>78.952222222222204</v>
      </c>
      <c r="D1967">
        <v>18</v>
      </c>
      <c r="E1967" s="9">
        <v>700.87830156477503</v>
      </c>
      <c r="F1967">
        <v>1331.1174017093999</v>
      </c>
      <c r="G1967">
        <v>73.950966761633396</v>
      </c>
      <c r="H1967">
        <v>0</v>
      </c>
      <c r="I1967">
        <v>1031.99570327418</v>
      </c>
      <c r="J1967">
        <v>1.3861227</v>
      </c>
      <c r="K1967" s="9">
        <v>1</v>
      </c>
      <c r="L1967" s="9">
        <f t="shared" si="30"/>
        <v>0</v>
      </c>
      <c r="O1967" s="8">
        <v>45527</v>
      </c>
      <c r="P1967" s="7">
        <v>0.91319444444444442</v>
      </c>
    </row>
    <row r="1968" spans="1:16" x14ac:dyDescent="0.25">
      <c r="A1968" s="10">
        <v>45527.913888888892</v>
      </c>
      <c r="B1968" t="s">
        <v>13</v>
      </c>
      <c r="C1968">
        <v>79.497777777777699</v>
      </c>
      <c r="D1968">
        <v>0</v>
      </c>
      <c r="E1968" s="9">
        <v>2131.8383015647701</v>
      </c>
      <c r="F1968">
        <v>0</v>
      </c>
      <c r="G1968">
        <v>0</v>
      </c>
      <c r="H1968">
        <v>99.842598290598005</v>
      </c>
      <c r="I1968">
        <v>1131.8383015647801</v>
      </c>
      <c r="J1968">
        <v>-1.6220565999999901</v>
      </c>
      <c r="K1968" s="9">
        <v>1</v>
      </c>
      <c r="L1968" s="9">
        <f t="shared" si="30"/>
        <v>0</v>
      </c>
      <c r="O1968" s="8">
        <v>45527</v>
      </c>
      <c r="P1968" s="7">
        <v>0.91388888888888886</v>
      </c>
    </row>
    <row r="1969" spans="1:16" x14ac:dyDescent="0.25">
      <c r="A1969" s="10">
        <v>45527.914583333331</v>
      </c>
      <c r="B1969" t="s">
        <v>12</v>
      </c>
      <c r="C1969">
        <v>78.284285714285701</v>
      </c>
      <c r="D1969">
        <v>-1</v>
      </c>
      <c r="E1969" s="9">
        <v>2210.1225872790601</v>
      </c>
      <c r="F1969">
        <v>-78.284285714285701</v>
      </c>
      <c r="G1969">
        <v>78.284285714285701</v>
      </c>
      <c r="H1969">
        <v>0</v>
      </c>
      <c r="I1969">
        <v>1131.8383015647801</v>
      </c>
      <c r="J1969">
        <v>-1.5386099999998799E-2</v>
      </c>
      <c r="K1969" s="9">
        <v>1</v>
      </c>
      <c r="L1969" s="9">
        <f t="shared" si="30"/>
        <v>0</v>
      </c>
      <c r="O1969" s="8">
        <v>45527</v>
      </c>
      <c r="P1969" s="7">
        <v>0.9145833333333333</v>
      </c>
    </row>
    <row r="1970" spans="1:16" x14ac:dyDescent="0.25">
      <c r="A1970" s="10">
        <v>45527.915277777778</v>
      </c>
      <c r="B1970" t="s">
        <v>13</v>
      </c>
      <c r="C1970">
        <v>81.674999999999997</v>
      </c>
      <c r="D1970">
        <v>0</v>
      </c>
      <c r="E1970" s="9">
        <v>2128.4475872790599</v>
      </c>
      <c r="F1970">
        <v>0</v>
      </c>
      <c r="G1970">
        <v>0</v>
      </c>
      <c r="H1970">
        <v>-3.3907142857142798</v>
      </c>
      <c r="I1970">
        <v>1128.4475872790699</v>
      </c>
      <c r="J1970">
        <v>0.22864719999999999</v>
      </c>
      <c r="K1970" s="9">
        <v>1</v>
      </c>
      <c r="L1970" s="9">
        <f t="shared" si="30"/>
        <v>0</v>
      </c>
      <c r="O1970" s="8">
        <v>45527</v>
      </c>
      <c r="P1970" s="7">
        <v>0.91527777777777775</v>
      </c>
    </row>
    <row r="1971" spans="1:16" x14ac:dyDescent="0.25">
      <c r="A1971" s="10">
        <v>45527.916666666664</v>
      </c>
      <c r="B1971" t="s">
        <v>12</v>
      </c>
      <c r="C1971">
        <v>76.147692307692296</v>
      </c>
      <c r="D1971">
        <v>-1</v>
      </c>
      <c r="E1971" s="9">
        <v>2204.5952795867502</v>
      </c>
      <c r="F1971">
        <v>-76.147692307692296</v>
      </c>
      <c r="G1971">
        <v>76.147692307692296</v>
      </c>
      <c r="H1971">
        <v>0</v>
      </c>
      <c r="I1971">
        <v>1128.4475872790699</v>
      </c>
      <c r="J1971">
        <v>-2.8175101599999901</v>
      </c>
      <c r="K1971" s="9">
        <v>1</v>
      </c>
      <c r="L1971" s="9">
        <f t="shared" si="30"/>
        <v>0</v>
      </c>
      <c r="O1971" s="8">
        <v>45527</v>
      </c>
      <c r="P1971" s="7">
        <v>0.91666666666666663</v>
      </c>
    </row>
    <row r="1972" spans="1:16" x14ac:dyDescent="0.25">
      <c r="A1972" s="10">
        <v>45527.918055555558</v>
      </c>
      <c r="B1972" t="s">
        <v>12</v>
      </c>
      <c r="C1972">
        <v>62.302222222222198</v>
      </c>
      <c r="D1972">
        <v>-2</v>
      </c>
      <c r="E1972" s="9">
        <v>2266.89750180897</v>
      </c>
      <c r="F1972">
        <v>-138.449914529914</v>
      </c>
      <c r="G1972">
        <v>69.224957264957197</v>
      </c>
      <c r="H1972">
        <v>0</v>
      </c>
      <c r="I1972">
        <v>1128.4475872790699</v>
      </c>
      <c r="J1972">
        <v>-7.0439297599999904</v>
      </c>
      <c r="K1972" s="9">
        <v>1</v>
      </c>
      <c r="L1972" s="9">
        <f t="shared" si="30"/>
        <v>0</v>
      </c>
      <c r="O1972" s="8">
        <v>45527</v>
      </c>
      <c r="P1972" s="7">
        <v>0.91805555555555551</v>
      </c>
    </row>
    <row r="1973" spans="1:16" x14ac:dyDescent="0.25">
      <c r="A1973" s="10">
        <v>45527.918749999997</v>
      </c>
      <c r="B1973" t="s">
        <v>12</v>
      </c>
      <c r="C1973">
        <v>62.9364285714285</v>
      </c>
      <c r="D1973">
        <v>-3</v>
      </c>
      <c r="E1973" s="9">
        <v>2329.8339303804</v>
      </c>
      <c r="F1973">
        <v>-201.38634310134299</v>
      </c>
      <c r="G1973">
        <v>67.128781033780996</v>
      </c>
      <c r="H1973">
        <v>0</v>
      </c>
      <c r="I1973">
        <v>1128.4475872790699</v>
      </c>
      <c r="J1973">
        <v>-5.1530563599999901</v>
      </c>
      <c r="K1973" s="9">
        <v>1</v>
      </c>
      <c r="L1973" s="9">
        <f t="shared" si="30"/>
        <v>0</v>
      </c>
      <c r="O1973" s="8">
        <v>45527</v>
      </c>
      <c r="P1973" s="7">
        <v>0.91874999999999996</v>
      </c>
    </row>
    <row r="1974" spans="1:16" x14ac:dyDescent="0.25">
      <c r="A1974" s="10">
        <v>45527.920138888891</v>
      </c>
      <c r="B1974" t="s">
        <v>12</v>
      </c>
      <c r="C1974">
        <v>67.037368421052605</v>
      </c>
      <c r="D1974">
        <v>-4</v>
      </c>
      <c r="E1974" s="9">
        <v>2396.8712988014499</v>
      </c>
      <c r="F1974">
        <v>-268.42371152239502</v>
      </c>
      <c r="G1974">
        <v>67.105927880598898</v>
      </c>
      <c r="H1974">
        <v>0</v>
      </c>
      <c r="I1974">
        <v>1128.4475872790699</v>
      </c>
      <c r="J1974">
        <v>-4.7443133599999996</v>
      </c>
      <c r="K1974" s="9">
        <v>1</v>
      </c>
      <c r="L1974" s="9">
        <f t="shared" si="30"/>
        <v>0</v>
      </c>
      <c r="O1974" s="8">
        <v>45527</v>
      </c>
      <c r="P1974" s="7">
        <v>0.92013888888888884</v>
      </c>
    </row>
    <row r="1975" spans="1:16" x14ac:dyDescent="0.25">
      <c r="A1975" s="10">
        <v>45527.92083333333</v>
      </c>
      <c r="B1975" t="s">
        <v>12</v>
      </c>
      <c r="C1975">
        <v>58.96</v>
      </c>
      <c r="D1975">
        <v>-5</v>
      </c>
      <c r="E1975" s="9">
        <v>2455.83129880145</v>
      </c>
      <c r="F1975">
        <v>-327.383711522395</v>
      </c>
      <c r="G1975">
        <v>65.476742304479103</v>
      </c>
      <c r="H1975">
        <v>0</v>
      </c>
      <c r="I1975">
        <v>1128.4475872790699</v>
      </c>
      <c r="J1975">
        <v>-5.6489188600000002</v>
      </c>
      <c r="K1975" s="9">
        <v>1</v>
      </c>
      <c r="L1975" s="9">
        <f t="shared" si="30"/>
        <v>0</v>
      </c>
      <c r="O1975" s="8">
        <v>45527</v>
      </c>
      <c r="P1975" s="7">
        <v>0.92083333333333328</v>
      </c>
    </row>
    <row r="1976" spans="1:16" x14ac:dyDescent="0.25">
      <c r="A1976" s="10">
        <v>45527.921527777777</v>
      </c>
      <c r="B1976" t="s">
        <v>12</v>
      </c>
      <c r="C1976">
        <v>62.585999999999999</v>
      </c>
      <c r="D1976">
        <v>-6</v>
      </c>
      <c r="E1976" s="9">
        <v>2518.4172988014502</v>
      </c>
      <c r="F1976">
        <v>-389.96971152239502</v>
      </c>
      <c r="G1976">
        <v>64.994951920399203</v>
      </c>
      <c r="H1976">
        <v>0</v>
      </c>
      <c r="I1976">
        <v>1128.4475872790699</v>
      </c>
      <c r="J1976">
        <v>-6.2046660600000001</v>
      </c>
      <c r="K1976" s="9">
        <v>1</v>
      </c>
      <c r="L1976" s="9">
        <f t="shared" si="30"/>
        <v>0</v>
      </c>
      <c r="O1976" s="8">
        <v>45527</v>
      </c>
      <c r="P1976" s="7">
        <v>0.92152777777777772</v>
      </c>
    </row>
    <row r="1977" spans="1:16" x14ac:dyDescent="0.25">
      <c r="A1977" s="10">
        <v>45527.922222222223</v>
      </c>
      <c r="B1977" t="s">
        <v>12</v>
      </c>
      <c r="C1977">
        <v>59.053333333333299</v>
      </c>
      <c r="D1977">
        <v>-7</v>
      </c>
      <c r="E1977" s="9">
        <v>2577.4706321347899</v>
      </c>
      <c r="F1977">
        <v>-449.02304485572898</v>
      </c>
      <c r="G1977">
        <v>64.1461492651041</v>
      </c>
      <c r="H1977">
        <v>0</v>
      </c>
      <c r="I1977">
        <v>1128.4475872790699</v>
      </c>
      <c r="J1977">
        <v>-3.8852234600000002</v>
      </c>
      <c r="K1977" s="9">
        <v>1</v>
      </c>
      <c r="L1977" s="9">
        <f t="shared" si="30"/>
        <v>0</v>
      </c>
      <c r="O1977" s="8">
        <v>45527</v>
      </c>
      <c r="P1977" s="7">
        <v>0.92222222222222228</v>
      </c>
    </row>
    <row r="1978" spans="1:16" x14ac:dyDescent="0.25">
      <c r="A1978" s="10">
        <v>45527.92291666667</v>
      </c>
      <c r="B1978" t="s">
        <v>13</v>
      </c>
      <c r="C1978">
        <v>60.711666666666602</v>
      </c>
      <c r="D1978">
        <v>0</v>
      </c>
      <c r="E1978" s="9">
        <v>2152.4889654681201</v>
      </c>
      <c r="F1978">
        <v>0</v>
      </c>
      <c r="G1978">
        <v>0</v>
      </c>
      <c r="H1978">
        <v>24.0413781890623</v>
      </c>
      <c r="I1978">
        <v>1152.4889654681299</v>
      </c>
      <c r="J1978">
        <v>0.53624133999999701</v>
      </c>
      <c r="K1978" s="9">
        <v>1</v>
      </c>
      <c r="L1978" s="9">
        <f t="shared" si="30"/>
        <v>0</v>
      </c>
      <c r="O1978" s="8">
        <v>45527</v>
      </c>
      <c r="P1978" s="7">
        <v>0.92291666666666672</v>
      </c>
    </row>
    <row r="1979" spans="1:16" x14ac:dyDescent="0.25">
      <c r="A1979" s="10">
        <v>45527.923611111109</v>
      </c>
      <c r="B1979" t="s">
        <v>14</v>
      </c>
      <c r="C1979">
        <v>56.254615384615299</v>
      </c>
      <c r="D1979">
        <v>1</v>
      </c>
      <c r="E1979" s="9">
        <v>2096.2343500835</v>
      </c>
      <c r="F1979">
        <v>56.254615384615299</v>
      </c>
      <c r="G1979">
        <v>56.254615384615299</v>
      </c>
      <c r="H1979">
        <v>0</v>
      </c>
      <c r="I1979">
        <v>1152.4889654681299</v>
      </c>
      <c r="J1979">
        <v>2.4791948399999901</v>
      </c>
      <c r="K1979" s="9">
        <v>1</v>
      </c>
      <c r="L1979" s="9">
        <f t="shared" si="30"/>
        <v>0</v>
      </c>
      <c r="O1979" s="8">
        <v>45527</v>
      </c>
      <c r="P1979" s="7">
        <v>0.92361111111111116</v>
      </c>
    </row>
    <row r="1980" spans="1:16" x14ac:dyDescent="0.25">
      <c r="A1980" s="10">
        <v>45527.924305555556</v>
      </c>
      <c r="B1980" t="s">
        <v>14</v>
      </c>
      <c r="C1980">
        <v>50.671999999999997</v>
      </c>
      <c r="D1980">
        <v>2</v>
      </c>
      <c r="E1980" s="9">
        <v>2045.5623500835</v>
      </c>
      <c r="F1980">
        <v>106.926615384615</v>
      </c>
      <c r="G1980">
        <v>53.463307692307602</v>
      </c>
      <c r="H1980">
        <v>0</v>
      </c>
      <c r="I1980">
        <v>1152.4889654681299</v>
      </c>
      <c r="J1980">
        <v>4.1695267399999896</v>
      </c>
      <c r="K1980" s="9">
        <v>1</v>
      </c>
      <c r="L1980" s="9">
        <f t="shared" si="30"/>
        <v>0</v>
      </c>
      <c r="O1980" s="8">
        <v>45527</v>
      </c>
      <c r="P1980" s="7">
        <v>0.9243055555555556</v>
      </c>
    </row>
    <row r="1981" spans="1:16" x14ac:dyDescent="0.25">
      <c r="A1981" s="10">
        <v>45527.925000000003</v>
      </c>
      <c r="B1981" t="s">
        <v>14</v>
      </c>
      <c r="C1981">
        <v>50.966875000000002</v>
      </c>
      <c r="D1981">
        <v>3</v>
      </c>
      <c r="E1981" s="9">
        <v>1994.5954750835001</v>
      </c>
      <c r="F1981">
        <v>157.89349038461501</v>
      </c>
      <c r="G1981">
        <v>52.631163461538399</v>
      </c>
      <c r="H1981">
        <v>0</v>
      </c>
      <c r="I1981">
        <v>1152.4889654681299</v>
      </c>
      <c r="J1981">
        <v>5.0979104999999896</v>
      </c>
      <c r="K1981" s="9">
        <v>1</v>
      </c>
      <c r="L1981" s="9">
        <f t="shared" si="30"/>
        <v>0</v>
      </c>
      <c r="O1981" s="8">
        <v>45527</v>
      </c>
      <c r="P1981" s="7">
        <v>0.92500000000000004</v>
      </c>
    </row>
    <row r="1982" spans="1:16" x14ac:dyDescent="0.25">
      <c r="A1982" s="10">
        <v>45527.925694444442</v>
      </c>
      <c r="B1982" t="s">
        <v>14</v>
      </c>
      <c r="C1982">
        <v>53.997500000000002</v>
      </c>
      <c r="D1982">
        <v>4</v>
      </c>
      <c r="E1982" s="9">
        <v>1940.5979750834999</v>
      </c>
      <c r="F1982">
        <v>211.89099038461501</v>
      </c>
      <c r="G1982">
        <v>52.972747596153802</v>
      </c>
      <c r="H1982">
        <v>0</v>
      </c>
      <c r="I1982">
        <v>1152.4889654681299</v>
      </c>
      <c r="J1982">
        <v>11.9749959</v>
      </c>
      <c r="K1982" s="9">
        <v>1</v>
      </c>
      <c r="L1982" s="9">
        <f t="shared" si="30"/>
        <v>0</v>
      </c>
      <c r="O1982" s="8">
        <v>45527</v>
      </c>
      <c r="P1982" s="7">
        <v>0.92569444444444449</v>
      </c>
    </row>
    <row r="1983" spans="1:16" x14ac:dyDescent="0.25">
      <c r="A1983" s="10">
        <v>45527.926388888889</v>
      </c>
      <c r="B1983" t="s">
        <v>14</v>
      </c>
      <c r="C1983">
        <v>53.344000000000001</v>
      </c>
      <c r="D1983">
        <v>5</v>
      </c>
      <c r="E1983" s="9">
        <v>1887.2539750835001</v>
      </c>
      <c r="F1983">
        <v>265.234990384615</v>
      </c>
      <c r="G1983">
        <v>53.046998076923003</v>
      </c>
      <c r="H1983">
        <v>0</v>
      </c>
      <c r="I1983">
        <v>1152.4889654681299</v>
      </c>
      <c r="J1983">
        <v>12.0640544999999</v>
      </c>
      <c r="K1983" s="9">
        <v>1</v>
      </c>
      <c r="L1983" s="9">
        <f t="shared" si="30"/>
        <v>0</v>
      </c>
      <c r="O1983" s="8">
        <v>45527</v>
      </c>
      <c r="P1983" s="7">
        <v>0.92638888888888893</v>
      </c>
    </row>
    <row r="1984" spans="1:16" x14ac:dyDescent="0.25">
      <c r="A1984" s="10">
        <v>45527.927083333336</v>
      </c>
      <c r="B1984" t="s">
        <v>14</v>
      </c>
      <c r="C1984">
        <v>54.394444444444403</v>
      </c>
      <c r="D1984">
        <v>6</v>
      </c>
      <c r="E1984" s="9">
        <v>1832.85953063906</v>
      </c>
      <c r="F1984">
        <v>319.62943482905899</v>
      </c>
      <c r="G1984">
        <v>53.271572471509899</v>
      </c>
      <c r="H1984">
        <v>0</v>
      </c>
      <c r="I1984">
        <v>1152.4889654681299</v>
      </c>
      <c r="J1984">
        <v>15.473668799999899</v>
      </c>
      <c r="K1984" s="9">
        <v>1</v>
      </c>
      <c r="L1984" s="9">
        <f t="shared" si="30"/>
        <v>0</v>
      </c>
      <c r="O1984" s="8">
        <v>45527</v>
      </c>
      <c r="P1984" s="7">
        <v>0.92708333333333337</v>
      </c>
    </row>
    <row r="1985" spans="1:16" x14ac:dyDescent="0.25">
      <c r="A1985" s="10">
        <v>45527.929166666669</v>
      </c>
      <c r="B1985" t="s">
        <v>14</v>
      </c>
      <c r="C1985">
        <v>49.31</v>
      </c>
      <c r="D1985">
        <v>7</v>
      </c>
      <c r="E1985" s="9">
        <v>1783.5495306390601</v>
      </c>
      <c r="F1985">
        <v>368.939434829059</v>
      </c>
      <c r="G1985">
        <v>52.705633547008503</v>
      </c>
      <c r="H1985">
        <v>0</v>
      </c>
      <c r="I1985">
        <v>1152.4889654681299</v>
      </c>
      <c r="J1985">
        <v>16.1590933999999</v>
      </c>
      <c r="K1985" s="9">
        <v>1</v>
      </c>
      <c r="L1985" s="9">
        <f t="shared" si="30"/>
        <v>0</v>
      </c>
      <c r="O1985" s="8">
        <v>45527</v>
      </c>
      <c r="P1985" s="7">
        <v>0.9291666666666667</v>
      </c>
    </row>
    <row r="1986" spans="1:16" x14ac:dyDescent="0.25">
      <c r="A1986" s="10">
        <v>45527.930555555555</v>
      </c>
      <c r="B1986" t="s">
        <v>14</v>
      </c>
      <c r="C1986">
        <v>42.338888888888803</v>
      </c>
      <c r="D1986">
        <v>8</v>
      </c>
      <c r="E1986" s="9">
        <v>1741.21064175017</v>
      </c>
      <c r="F1986">
        <v>411.27832371794801</v>
      </c>
      <c r="G1986">
        <v>51.409790464743502</v>
      </c>
      <c r="H1986">
        <v>0</v>
      </c>
      <c r="I1986">
        <v>1152.4889654681299</v>
      </c>
      <c r="J1986">
        <v>16.817974499999998</v>
      </c>
      <c r="K1986" s="9">
        <v>1</v>
      </c>
      <c r="L1986" s="9">
        <f t="shared" si="30"/>
        <v>0</v>
      </c>
      <c r="O1986" s="8">
        <v>45527</v>
      </c>
      <c r="P1986" s="7">
        <v>0.93055555555555558</v>
      </c>
    </row>
    <row r="1987" spans="1:16" x14ac:dyDescent="0.25">
      <c r="A1987" s="10">
        <v>45527.931250000001</v>
      </c>
      <c r="B1987" t="s">
        <v>14</v>
      </c>
      <c r="C1987">
        <v>40.717500000000001</v>
      </c>
      <c r="D1987">
        <v>9</v>
      </c>
      <c r="E1987" s="9">
        <v>1700.49314175017</v>
      </c>
      <c r="F1987">
        <v>451.99582371794799</v>
      </c>
      <c r="G1987">
        <v>50.221758190883101</v>
      </c>
      <c r="H1987">
        <v>0</v>
      </c>
      <c r="I1987">
        <v>1152.4889654681299</v>
      </c>
      <c r="J1987">
        <v>15.6916422999999</v>
      </c>
      <c r="K1987" s="9">
        <v>1</v>
      </c>
      <c r="L1987" s="9">
        <f t="shared" ref="L1987:L2050" si="31">IF(DAY(O1987 &lt;&gt; O1988), 1, 0)</f>
        <v>0</v>
      </c>
      <c r="O1987" s="8">
        <v>45527</v>
      </c>
      <c r="P1987" s="7">
        <v>0.93125000000000002</v>
      </c>
    </row>
    <row r="1988" spans="1:16" x14ac:dyDescent="0.25">
      <c r="A1988" s="10">
        <v>45527.931944444441</v>
      </c>
      <c r="B1988" t="s">
        <v>14</v>
      </c>
      <c r="C1988">
        <v>40.7916666666666</v>
      </c>
      <c r="D1988">
        <v>10</v>
      </c>
      <c r="E1988" s="9">
        <v>1659.7014750835001</v>
      </c>
      <c r="F1988">
        <v>492.78749038461501</v>
      </c>
      <c r="G1988">
        <v>49.278749038461498</v>
      </c>
      <c r="H1988">
        <v>0</v>
      </c>
      <c r="I1988">
        <v>1152.4889654681299</v>
      </c>
      <c r="J1988">
        <v>13.114540999999999</v>
      </c>
      <c r="K1988" s="9">
        <v>1</v>
      </c>
      <c r="L1988" s="9">
        <f t="shared" si="31"/>
        <v>0</v>
      </c>
      <c r="O1988" s="8">
        <v>45527</v>
      </c>
      <c r="P1988" s="7">
        <v>0.93194444444444446</v>
      </c>
    </row>
    <row r="1989" spans="1:16" x14ac:dyDescent="0.25">
      <c r="A1989" s="10">
        <v>45527.932638888888</v>
      </c>
      <c r="B1989" t="s">
        <v>14</v>
      </c>
      <c r="C1989">
        <v>43.82</v>
      </c>
      <c r="D1989">
        <v>11</v>
      </c>
      <c r="E1989" s="9">
        <v>1615.8814750834999</v>
      </c>
      <c r="F1989">
        <v>536.60749038461495</v>
      </c>
      <c r="G1989">
        <v>48.782499125874097</v>
      </c>
      <c r="H1989">
        <v>0</v>
      </c>
      <c r="I1989">
        <v>1152.4889654681299</v>
      </c>
      <c r="J1989">
        <v>18.096627405</v>
      </c>
      <c r="K1989" s="9">
        <v>1</v>
      </c>
      <c r="L1989" s="9">
        <f t="shared" si="31"/>
        <v>0</v>
      </c>
      <c r="O1989" s="8">
        <v>45527</v>
      </c>
      <c r="P1989" s="7">
        <v>0.93263888888888891</v>
      </c>
    </row>
    <row r="1990" spans="1:16" x14ac:dyDescent="0.25">
      <c r="A1990" s="10">
        <v>45527.933333333334</v>
      </c>
      <c r="B1990" t="s">
        <v>14</v>
      </c>
      <c r="C1990">
        <v>42.141176470588199</v>
      </c>
      <c r="D1990">
        <v>12</v>
      </c>
      <c r="E1990" s="9">
        <v>1573.74029861291</v>
      </c>
      <c r="F1990">
        <v>578.74866685520306</v>
      </c>
      <c r="G1990">
        <v>48.229055571266898</v>
      </c>
      <c r="H1990">
        <v>0</v>
      </c>
      <c r="I1990">
        <v>1152.4889654681299</v>
      </c>
      <c r="J1990">
        <v>15.888376404999899</v>
      </c>
      <c r="K1990" s="9">
        <v>1</v>
      </c>
      <c r="L1990" s="9">
        <f t="shared" si="31"/>
        <v>0</v>
      </c>
      <c r="O1990" s="8">
        <v>45527</v>
      </c>
      <c r="P1990" s="7">
        <v>0.93333333333333335</v>
      </c>
    </row>
    <row r="1991" spans="1:16" x14ac:dyDescent="0.25">
      <c r="A1991" s="10">
        <v>45527.934027777781</v>
      </c>
      <c r="B1991" t="s">
        <v>14</v>
      </c>
      <c r="C1991">
        <v>40.853333333333303</v>
      </c>
      <c r="D1991">
        <v>13</v>
      </c>
      <c r="E1991" s="9">
        <v>1532.88696527958</v>
      </c>
      <c r="F1991">
        <v>619.60200018853698</v>
      </c>
      <c r="G1991">
        <v>47.661692322195101</v>
      </c>
      <c r="H1991">
        <v>0</v>
      </c>
      <c r="I1991">
        <v>1152.4889654681299</v>
      </c>
      <c r="J1991">
        <v>19.345590204999901</v>
      </c>
      <c r="K1991" s="9">
        <v>1</v>
      </c>
      <c r="L1991" s="9">
        <f t="shared" si="31"/>
        <v>0</v>
      </c>
      <c r="O1991" s="8">
        <v>45527</v>
      </c>
      <c r="P1991" s="7">
        <v>0.93402777777777779</v>
      </c>
    </row>
    <row r="1992" spans="1:16" x14ac:dyDescent="0.25">
      <c r="A1992" s="10">
        <v>45527.93472222222</v>
      </c>
      <c r="B1992" t="s">
        <v>14</v>
      </c>
      <c r="C1992">
        <v>46.917499999999997</v>
      </c>
      <c r="D1992">
        <v>14</v>
      </c>
      <c r="E1992" s="9">
        <v>1485.9694652795799</v>
      </c>
      <c r="F1992">
        <v>666.51950018853699</v>
      </c>
      <c r="G1992">
        <v>47.608535727752603</v>
      </c>
      <c r="H1992">
        <v>0</v>
      </c>
      <c r="I1992">
        <v>1152.4889654681299</v>
      </c>
      <c r="J1992">
        <v>20.359517704999998</v>
      </c>
      <c r="K1992" s="9">
        <v>1</v>
      </c>
      <c r="L1992" s="9">
        <f t="shared" si="31"/>
        <v>0</v>
      </c>
      <c r="O1992" s="8">
        <v>45527</v>
      </c>
      <c r="P1992" s="7">
        <v>0.93472222222222223</v>
      </c>
    </row>
    <row r="1993" spans="1:16" x14ac:dyDescent="0.25">
      <c r="A1993" s="10">
        <v>45527.935416666667</v>
      </c>
      <c r="B1993" t="s">
        <v>14</v>
      </c>
      <c r="C1993">
        <v>48.48</v>
      </c>
      <c r="D1993">
        <v>15</v>
      </c>
      <c r="E1993" s="9">
        <v>1437.4894652795799</v>
      </c>
      <c r="F1993">
        <v>714.99950018853701</v>
      </c>
      <c r="G1993">
        <v>47.666633345902397</v>
      </c>
      <c r="H1993">
        <v>0</v>
      </c>
      <c r="I1993">
        <v>1152.4889654681299</v>
      </c>
      <c r="J1993">
        <v>18.029713304999898</v>
      </c>
      <c r="K1993" s="9">
        <v>1</v>
      </c>
      <c r="L1993" s="9">
        <f t="shared" si="31"/>
        <v>0</v>
      </c>
      <c r="O1993" s="8">
        <v>45527</v>
      </c>
      <c r="P1993" s="7">
        <v>0.93541666666666667</v>
      </c>
    </row>
    <row r="1994" spans="1:16" x14ac:dyDescent="0.25">
      <c r="A1994" s="10">
        <v>45527.936111111114</v>
      </c>
      <c r="B1994" t="s">
        <v>14</v>
      </c>
      <c r="C1994">
        <v>52.02</v>
      </c>
      <c r="D1994">
        <v>16</v>
      </c>
      <c r="E1994" s="9">
        <v>1385.4694652795799</v>
      </c>
      <c r="F1994">
        <v>767.01950018853699</v>
      </c>
      <c r="G1994">
        <v>47.938718761783498</v>
      </c>
      <c r="H1994">
        <v>0</v>
      </c>
      <c r="I1994">
        <v>1152.4889654681299</v>
      </c>
      <c r="J1994">
        <v>15.178568004999899</v>
      </c>
      <c r="K1994" s="9">
        <v>1</v>
      </c>
      <c r="L1994" s="9">
        <f t="shared" si="31"/>
        <v>0</v>
      </c>
      <c r="O1994" s="8">
        <v>45527</v>
      </c>
      <c r="P1994" s="7">
        <v>0.93611111111111112</v>
      </c>
    </row>
    <row r="1995" spans="1:16" x14ac:dyDescent="0.25">
      <c r="A1995" s="10">
        <v>45527.936805555553</v>
      </c>
      <c r="B1995" t="s">
        <v>14</v>
      </c>
      <c r="C1995">
        <v>52.401428571428497</v>
      </c>
      <c r="D1995">
        <v>17</v>
      </c>
      <c r="E1995" s="9">
        <v>1333.06803670815</v>
      </c>
      <c r="F1995">
        <v>819.42092875996502</v>
      </c>
      <c r="G1995">
        <v>48.201231103527299</v>
      </c>
      <c r="H1995">
        <v>0</v>
      </c>
      <c r="I1995">
        <v>1152.4889654681299</v>
      </c>
      <c r="J1995">
        <v>12.582265905</v>
      </c>
      <c r="K1995" s="9">
        <v>1</v>
      </c>
      <c r="L1995" s="9">
        <f t="shared" si="31"/>
        <v>0</v>
      </c>
      <c r="O1995" s="8">
        <v>45527</v>
      </c>
      <c r="P1995" s="7">
        <v>0.93680555555555556</v>
      </c>
    </row>
    <row r="1996" spans="1:16" x14ac:dyDescent="0.25">
      <c r="A1996" s="10">
        <v>45527.9375</v>
      </c>
      <c r="B1996" t="s">
        <v>14</v>
      </c>
      <c r="C1996">
        <v>52.499090909090903</v>
      </c>
      <c r="D1996">
        <v>18</v>
      </c>
      <c r="E1996" s="9">
        <v>1280.56894579906</v>
      </c>
      <c r="F1996">
        <v>871.92001966905605</v>
      </c>
      <c r="G1996">
        <v>48.440001092725304</v>
      </c>
      <c r="H1996">
        <v>0</v>
      </c>
      <c r="I1996">
        <v>1152.4889654681299</v>
      </c>
      <c r="J1996">
        <v>13.930528904999999</v>
      </c>
      <c r="K1996" s="9">
        <v>1</v>
      </c>
      <c r="L1996" s="9">
        <f t="shared" si="31"/>
        <v>0</v>
      </c>
      <c r="O1996" s="8">
        <v>45527</v>
      </c>
      <c r="P1996" s="7">
        <v>0.9375</v>
      </c>
    </row>
    <row r="1997" spans="1:16" x14ac:dyDescent="0.25">
      <c r="A1997" s="10">
        <v>45527.938194444447</v>
      </c>
      <c r="B1997" t="s">
        <v>14</v>
      </c>
      <c r="C1997">
        <v>59.076923076923002</v>
      </c>
      <c r="D1997">
        <v>19</v>
      </c>
      <c r="E1997" s="9">
        <v>1221.4920227221401</v>
      </c>
      <c r="F1997">
        <v>930.99694274597903</v>
      </c>
      <c r="G1997">
        <v>48.999839091893598</v>
      </c>
      <c r="H1997">
        <v>0</v>
      </c>
      <c r="I1997">
        <v>1152.4889654681299</v>
      </c>
      <c r="J1997">
        <v>14.689923105</v>
      </c>
      <c r="K1997" s="9">
        <v>1</v>
      </c>
      <c r="L1997" s="9">
        <f t="shared" si="31"/>
        <v>0</v>
      </c>
      <c r="O1997" s="8">
        <v>45527</v>
      </c>
      <c r="P1997" s="7">
        <v>0.93819444444444444</v>
      </c>
    </row>
    <row r="1998" spans="1:16" x14ac:dyDescent="0.25">
      <c r="A1998" s="10">
        <v>45527.938888888886</v>
      </c>
      <c r="B1998" t="s">
        <v>14</v>
      </c>
      <c r="C1998">
        <v>54.6185714285714</v>
      </c>
      <c r="D1998">
        <v>20</v>
      </c>
      <c r="E1998" s="9">
        <v>1166.87345129357</v>
      </c>
      <c r="F1998">
        <v>985.61551417455098</v>
      </c>
      <c r="G1998">
        <v>49.280775708727496</v>
      </c>
      <c r="H1998">
        <v>0</v>
      </c>
      <c r="I1998">
        <v>1152.4889654681299</v>
      </c>
      <c r="J1998">
        <v>14.743516504999899</v>
      </c>
      <c r="K1998" s="9">
        <v>1</v>
      </c>
      <c r="L1998" s="9">
        <f t="shared" si="31"/>
        <v>0</v>
      </c>
      <c r="O1998" s="8">
        <v>45527</v>
      </c>
      <c r="P1998" s="7">
        <v>0.93888888888888888</v>
      </c>
    </row>
    <row r="1999" spans="1:16" x14ac:dyDescent="0.25">
      <c r="A1999" s="10">
        <v>45527.939583333333</v>
      </c>
      <c r="B1999" t="s">
        <v>14</v>
      </c>
      <c r="C1999">
        <v>52.274999999999999</v>
      </c>
      <c r="D1999">
        <v>21</v>
      </c>
      <c r="E1999" s="9">
        <v>1114.59845129357</v>
      </c>
      <c r="F1999">
        <v>1037.8905141745499</v>
      </c>
      <c r="G1999">
        <v>49.423357817835701</v>
      </c>
      <c r="H1999">
        <v>0</v>
      </c>
      <c r="I1999">
        <v>1152.4889654681299</v>
      </c>
      <c r="J1999">
        <v>5.2196220999999996</v>
      </c>
      <c r="K1999" s="9">
        <v>1</v>
      </c>
      <c r="L1999" s="9">
        <f t="shared" si="31"/>
        <v>0</v>
      </c>
      <c r="O1999" s="8">
        <v>45527</v>
      </c>
      <c r="P1999" s="7">
        <v>0.93958333333333333</v>
      </c>
    </row>
    <row r="2000" spans="1:16" x14ac:dyDescent="0.25">
      <c r="A2000" s="10">
        <v>45527.94027777778</v>
      </c>
      <c r="B2000" t="s">
        <v>14</v>
      </c>
      <c r="C2000">
        <v>51.511249999999997</v>
      </c>
      <c r="D2000">
        <v>22</v>
      </c>
      <c r="E2000" s="9">
        <v>1063.0872012935699</v>
      </c>
      <c r="F2000">
        <v>1089.40176417455</v>
      </c>
      <c r="G2000">
        <v>49.518262007934098</v>
      </c>
      <c r="H2000">
        <v>0</v>
      </c>
      <c r="I2000">
        <v>1152.4889654681299</v>
      </c>
      <c r="J2000">
        <v>6.6796971000000003</v>
      </c>
      <c r="K2000" s="9">
        <v>1</v>
      </c>
      <c r="L2000" s="9">
        <f t="shared" si="31"/>
        <v>0</v>
      </c>
      <c r="O2000" s="8">
        <v>45527</v>
      </c>
      <c r="P2000" s="7">
        <v>0.94027777777777777</v>
      </c>
    </row>
    <row r="2001" spans="1:16" x14ac:dyDescent="0.25">
      <c r="A2001" s="10">
        <v>45527.940972222219</v>
      </c>
      <c r="B2001" t="s">
        <v>14</v>
      </c>
      <c r="C2001">
        <v>48.723333333333301</v>
      </c>
      <c r="D2001">
        <v>23</v>
      </c>
      <c r="E2001" s="9">
        <v>1014.36386796023</v>
      </c>
      <c r="F2001">
        <v>1138.1250975078799</v>
      </c>
      <c r="G2001">
        <v>49.483699891647099</v>
      </c>
      <c r="H2001">
        <v>0</v>
      </c>
      <c r="I2001">
        <v>1152.4889654681299</v>
      </c>
      <c r="J2001">
        <v>3.5270191</v>
      </c>
      <c r="K2001" s="9">
        <v>1</v>
      </c>
      <c r="L2001" s="9">
        <f t="shared" si="31"/>
        <v>0</v>
      </c>
      <c r="O2001" s="8">
        <v>45527</v>
      </c>
      <c r="P2001" s="7">
        <v>0.94097222222222221</v>
      </c>
    </row>
    <row r="2002" spans="1:16" x14ac:dyDescent="0.25">
      <c r="A2002" s="10">
        <v>45527.941666666666</v>
      </c>
      <c r="B2002" t="s">
        <v>14</v>
      </c>
      <c r="C2002">
        <v>44.347499999999997</v>
      </c>
      <c r="D2002">
        <v>24</v>
      </c>
      <c r="E2002" s="9">
        <v>970.01636796023797</v>
      </c>
      <c r="F2002">
        <v>1182.47259750788</v>
      </c>
      <c r="G2002">
        <v>49.269691562828498</v>
      </c>
      <c r="H2002">
        <v>0</v>
      </c>
      <c r="I2002">
        <v>1152.4889654681299</v>
      </c>
      <c r="J2002">
        <v>1.510724</v>
      </c>
      <c r="K2002" s="9">
        <v>1</v>
      </c>
      <c r="L2002" s="9">
        <f t="shared" si="31"/>
        <v>0</v>
      </c>
      <c r="O2002" s="8">
        <v>45527</v>
      </c>
      <c r="P2002" s="7">
        <v>0.94166666666666665</v>
      </c>
    </row>
    <row r="2003" spans="1:16" x14ac:dyDescent="0.25">
      <c r="A2003" s="10">
        <v>45527.942361111112</v>
      </c>
      <c r="B2003" t="s">
        <v>14</v>
      </c>
      <c r="C2003">
        <v>37.479999999999997</v>
      </c>
      <c r="D2003">
        <v>25</v>
      </c>
      <c r="E2003" s="9">
        <v>932.53636796023795</v>
      </c>
      <c r="F2003">
        <v>1219.95259750788</v>
      </c>
      <c r="G2003">
        <v>48.798103900315297</v>
      </c>
      <c r="H2003">
        <v>0</v>
      </c>
      <c r="I2003">
        <v>1152.4889654681299</v>
      </c>
      <c r="J2003">
        <v>4.3502673999999999</v>
      </c>
      <c r="K2003" s="9">
        <v>1</v>
      </c>
      <c r="L2003" s="9">
        <f t="shared" si="31"/>
        <v>0</v>
      </c>
      <c r="O2003" s="8">
        <v>45527</v>
      </c>
      <c r="P2003" s="7">
        <v>0.94236111111111109</v>
      </c>
    </row>
    <row r="2004" spans="1:16" x14ac:dyDescent="0.25">
      <c r="A2004" s="10">
        <v>45527.943055555559</v>
      </c>
      <c r="B2004" t="s">
        <v>14</v>
      </c>
      <c r="C2004">
        <v>35.297499999999999</v>
      </c>
      <c r="D2004">
        <v>26</v>
      </c>
      <c r="E2004" s="9">
        <v>897.23886796023805</v>
      </c>
      <c r="F2004">
        <v>1255.2500975078799</v>
      </c>
      <c r="G2004">
        <v>48.278849904149403</v>
      </c>
      <c r="H2004">
        <v>0</v>
      </c>
      <c r="I2004">
        <v>1152.4889654681299</v>
      </c>
      <c r="J2004">
        <v>5.7790517000000001</v>
      </c>
      <c r="K2004" s="9">
        <v>1</v>
      </c>
      <c r="L2004" s="9">
        <f t="shared" si="31"/>
        <v>0</v>
      </c>
      <c r="O2004" s="8">
        <v>45527</v>
      </c>
      <c r="P2004" s="7">
        <v>0.94305555555555554</v>
      </c>
    </row>
    <row r="2005" spans="1:16" x14ac:dyDescent="0.25">
      <c r="A2005" s="10">
        <v>45527.943749999999</v>
      </c>
      <c r="B2005" t="s">
        <v>14</v>
      </c>
      <c r="C2005">
        <v>31.992432432432398</v>
      </c>
      <c r="D2005">
        <v>27</v>
      </c>
      <c r="E2005" s="9">
        <v>865.24643552780606</v>
      </c>
      <c r="F2005">
        <v>1287.2425299403101</v>
      </c>
      <c r="G2005">
        <v>47.675649257048697</v>
      </c>
      <c r="H2005">
        <v>0</v>
      </c>
      <c r="I2005">
        <v>1152.4889654681299</v>
      </c>
      <c r="J2005">
        <v>9.3132596999999997</v>
      </c>
      <c r="K2005" s="9">
        <v>1</v>
      </c>
      <c r="L2005" s="9">
        <f t="shared" si="31"/>
        <v>0</v>
      </c>
      <c r="O2005" s="8">
        <v>45527</v>
      </c>
      <c r="P2005" s="7">
        <v>0.94374999999999998</v>
      </c>
    </row>
    <row r="2006" spans="1:16" x14ac:dyDescent="0.25">
      <c r="A2006" s="10">
        <v>45527.944444444445</v>
      </c>
      <c r="B2006" t="s">
        <v>14</v>
      </c>
      <c r="C2006">
        <v>28.235333333333301</v>
      </c>
      <c r="D2006">
        <v>28</v>
      </c>
      <c r="E2006" s="9">
        <v>837.01110219447196</v>
      </c>
      <c r="F2006">
        <v>1315.47786327365</v>
      </c>
      <c r="G2006">
        <v>46.981352259773203</v>
      </c>
      <c r="H2006">
        <v>0</v>
      </c>
      <c r="I2006">
        <v>1152.4889654681299</v>
      </c>
      <c r="J2006">
        <v>8.8321006999999998</v>
      </c>
      <c r="K2006" s="9">
        <v>1</v>
      </c>
      <c r="L2006" s="9">
        <f t="shared" si="31"/>
        <v>0</v>
      </c>
      <c r="O2006" s="8">
        <v>45527</v>
      </c>
      <c r="P2006" s="7">
        <v>0.94444444444444442</v>
      </c>
    </row>
    <row r="2007" spans="1:16" x14ac:dyDescent="0.25">
      <c r="A2007" s="10">
        <v>45527.945138888892</v>
      </c>
      <c r="B2007" t="s">
        <v>15</v>
      </c>
      <c r="C2007">
        <v>22.4</v>
      </c>
      <c r="D2007">
        <v>0</v>
      </c>
      <c r="E2007" s="9">
        <v>1464.21110219447</v>
      </c>
      <c r="F2007">
        <v>0</v>
      </c>
      <c r="G2007">
        <v>0</v>
      </c>
      <c r="H2007">
        <v>-688.27786327365004</v>
      </c>
      <c r="I2007">
        <v>464.21110219448201</v>
      </c>
      <c r="J2007">
        <v>6.5950411000000004</v>
      </c>
      <c r="K2007" s="9">
        <v>1</v>
      </c>
      <c r="L2007" s="9">
        <f t="shared" si="31"/>
        <v>0</v>
      </c>
      <c r="O2007" s="8">
        <v>45527</v>
      </c>
      <c r="P2007" s="7">
        <v>0.94513888888888886</v>
      </c>
    </row>
    <row r="2008" spans="1:16" x14ac:dyDescent="0.25">
      <c r="A2008" s="10">
        <v>45527.945138888892</v>
      </c>
      <c r="B2008" t="s">
        <v>16</v>
      </c>
      <c r="C2008">
        <v>22.4</v>
      </c>
      <c r="D2008">
        <v>0</v>
      </c>
      <c r="E2008" s="9">
        <v>1464.21110219447</v>
      </c>
      <c r="F2008">
        <v>0</v>
      </c>
      <c r="G2008">
        <v>0</v>
      </c>
      <c r="H2008">
        <v>0</v>
      </c>
      <c r="I2008">
        <v>464.21110219448201</v>
      </c>
      <c r="J2008">
        <v>6.5950411000000004</v>
      </c>
      <c r="K2008" s="9">
        <v>1</v>
      </c>
      <c r="L2008" s="9">
        <f t="shared" si="31"/>
        <v>0</v>
      </c>
      <c r="O2008" s="8">
        <v>45527</v>
      </c>
      <c r="P2008" s="7">
        <v>0.94513888888888886</v>
      </c>
    </row>
    <row r="2009" spans="1:16" x14ac:dyDescent="0.25">
      <c r="A2009" s="10">
        <v>45527.945833333331</v>
      </c>
      <c r="B2009" t="s">
        <v>14</v>
      </c>
      <c r="C2009">
        <v>20.7615384615384</v>
      </c>
      <c r="D2009">
        <v>1</v>
      </c>
      <c r="E2009" s="9">
        <v>1443.4495637329301</v>
      </c>
      <c r="F2009">
        <v>20.7615384615384</v>
      </c>
      <c r="G2009">
        <v>20.7615384615384</v>
      </c>
      <c r="H2009">
        <v>0</v>
      </c>
      <c r="I2009">
        <v>464.21110219448201</v>
      </c>
      <c r="J2009">
        <v>6.8551164999999896</v>
      </c>
      <c r="K2009" s="9">
        <v>1</v>
      </c>
      <c r="L2009" s="9">
        <f t="shared" si="31"/>
        <v>0</v>
      </c>
      <c r="O2009" s="8">
        <v>45527</v>
      </c>
      <c r="P2009" s="7">
        <v>0.9458333333333333</v>
      </c>
    </row>
    <row r="2010" spans="1:16" x14ac:dyDescent="0.25">
      <c r="A2010" s="10">
        <v>45527.946527777778</v>
      </c>
      <c r="B2010" t="s">
        <v>14</v>
      </c>
      <c r="C2010">
        <v>23.0973333333333</v>
      </c>
      <c r="D2010">
        <v>2</v>
      </c>
      <c r="E2010" s="9">
        <v>1420.3522303996001</v>
      </c>
      <c r="F2010">
        <v>43.858871794871703</v>
      </c>
      <c r="G2010">
        <v>21.929435897435798</v>
      </c>
      <c r="H2010">
        <v>0</v>
      </c>
      <c r="I2010">
        <v>464.21110219448201</v>
      </c>
      <c r="J2010">
        <v>9.68068349999999</v>
      </c>
      <c r="K2010" s="9">
        <v>1</v>
      </c>
      <c r="L2010" s="9">
        <f t="shared" si="31"/>
        <v>0</v>
      </c>
      <c r="O2010" s="8">
        <v>45527</v>
      </c>
      <c r="P2010" s="7">
        <v>0.94652777777777775</v>
      </c>
    </row>
    <row r="2011" spans="1:16" x14ac:dyDescent="0.25">
      <c r="A2011" s="10">
        <v>45527.947222222225</v>
      </c>
      <c r="B2011" t="s">
        <v>15</v>
      </c>
      <c r="C2011">
        <v>37.466000000000001</v>
      </c>
      <c r="D2011">
        <v>0</v>
      </c>
      <c r="E2011" s="9">
        <v>1495.2842303995999</v>
      </c>
      <c r="F2011">
        <v>0</v>
      </c>
      <c r="G2011">
        <v>0</v>
      </c>
      <c r="H2011">
        <v>31.073128205128199</v>
      </c>
      <c r="I2011">
        <v>495.28423039961001</v>
      </c>
      <c r="J2011">
        <v>10.618834699999899</v>
      </c>
      <c r="K2011" s="9">
        <v>1</v>
      </c>
      <c r="L2011" s="9">
        <f t="shared" si="31"/>
        <v>0</v>
      </c>
      <c r="O2011" s="8">
        <v>45527</v>
      </c>
      <c r="P2011" s="7">
        <v>0.94722222222222219</v>
      </c>
    </row>
    <row r="2012" spans="1:16" x14ac:dyDescent="0.25">
      <c r="A2012" s="10">
        <v>45527.947222222225</v>
      </c>
      <c r="B2012" t="s">
        <v>16</v>
      </c>
      <c r="C2012">
        <v>37.466000000000001</v>
      </c>
      <c r="D2012">
        <v>0</v>
      </c>
      <c r="E2012" s="9">
        <v>1495.2842303995999</v>
      </c>
      <c r="F2012">
        <v>0</v>
      </c>
      <c r="G2012">
        <v>0</v>
      </c>
      <c r="H2012">
        <v>0</v>
      </c>
      <c r="I2012">
        <v>495.28423039961001</v>
      </c>
      <c r="J2012">
        <v>10.618834699999899</v>
      </c>
      <c r="K2012" s="9">
        <v>1</v>
      </c>
      <c r="L2012" s="9">
        <f t="shared" si="31"/>
        <v>1</v>
      </c>
      <c r="O2012" s="8">
        <v>45527</v>
      </c>
      <c r="P2012" s="7">
        <v>0.94722222222222219</v>
      </c>
    </row>
    <row r="2013" spans="1:16" x14ac:dyDescent="0.25">
      <c r="A2013" s="10">
        <v>45528.761805555558</v>
      </c>
      <c r="B2013" t="s">
        <v>11</v>
      </c>
      <c r="C2013">
        <v>0.86</v>
      </c>
      <c r="D2013">
        <v>0</v>
      </c>
      <c r="E2013" s="9">
        <v>1495.2842303995999</v>
      </c>
      <c r="F2013">
        <v>0</v>
      </c>
      <c r="G2013">
        <v>0</v>
      </c>
      <c r="H2013">
        <v>0</v>
      </c>
      <c r="I2013">
        <v>495.28423039961001</v>
      </c>
      <c r="J2013">
        <v>-3.3590369999999998</v>
      </c>
      <c r="K2013" s="9">
        <v>1</v>
      </c>
      <c r="L2013" s="9">
        <f t="shared" si="31"/>
        <v>0</v>
      </c>
      <c r="O2013" s="8">
        <v>45528</v>
      </c>
      <c r="P2013" s="7">
        <v>0.76180555555555551</v>
      </c>
    </row>
    <row r="2014" spans="1:16" x14ac:dyDescent="0.25">
      <c r="A2014" s="10">
        <v>45528.762499999997</v>
      </c>
      <c r="B2014" t="s">
        <v>15</v>
      </c>
      <c r="C2014">
        <v>1.35</v>
      </c>
      <c r="D2014">
        <v>0</v>
      </c>
      <c r="E2014" s="9">
        <v>1495.2842303995999</v>
      </c>
      <c r="F2014">
        <v>0</v>
      </c>
      <c r="G2014">
        <v>0</v>
      </c>
      <c r="H2014">
        <v>0</v>
      </c>
      <c r="I2014">
        <v>495.28423039961001</v>
      </c>
      <c r="J2014">
        <v>-14.9179075</v>
      </c>
      <c r="K2014" s="9">
        <v>1</v>
      </c>
      <c r="L2014" s="9">
        <f t="shared" si="31"/>
        <v>0</v>
      </c>
      <c r="O2014" s="8">
        <v>45528</v>
      </c>
      <c r="P2014" s="7">
        <v>0.76249999999999996</v>
      </c>
    </row>
    <row r="2015" spans="1:16" x14ac:dyDescent="0.25">
      <c r="A2015" s="10">
        <v>45528.762499999997</v>
      </c>
      <c r="B2015" t="s">
        <v>16</v>
      </c>
      <c r="C2015">
        <v>1.35</v>
      </c>
      <c r="D2015">
        <v>0</v>
      </c>
      <c r="E2015" s="9">
        <v>1495.2842303995999</v>
      </c>
      <c r="F2015">
        <v>0</v>
      </c>
      <c r="G2015">
        <v>0</v>
      </c>
      <c r="H2015">
        <v>0</v>
      </c>
      <c r="I2015">
        <v>495.28423039961001</v>
      </c>
      <c r="J2015">
        <v>-14.9179075</v>
      </c>
      <c r="K2015" s="9">
        <v>1</v>
      </c>
      <c r="L2015" s="9">
        <f t="shared" si="31"/>
        <v>0</v>
      </c>
      <c r="O2015" s="8">
        <v>45528</v>
      </c>
      <c r="P2015" s="7">
        <v>0.76249999999999996</v>
      </c>
    </row>
    <row r="2016" spans="1:16" x14ac:dyDescent="0.25">
      <c r="A2016" s="10">
        <v>45528.763888888891</v>
      </c>
      <c r="B2016" t="s">
        <v>15</v>
      </c>
      <c r="C2016">
        <v>0.46333333333333299</v>
      </c>
      <c r="D2016">
        <v>0</v>
      </c>
      <c r="E2016" s="9">
        <v>1495.2842303995999</v>
      </c>
      <c r="F2016">
        <v>0</v>
      </c>
      <c r="G2016">
        <v>0</v>
      </c>
      <c r="H2016">
        <v>0</v>
      </c>
      <c r="I2016">
        <v>495.28423039961001</v>
      </c>
      <c r="J2016">
        <v>-12.5449983333333</v>
      </c>
      <c r="K2016" s="9">
        <v>1</v>
      </c>
      <c r="L2016" s="9">
        <f t="shared" si="31"/>
        <v>0</v>
      </c>
      <c r="O2016" s="8">
        <v>45528</v>
      </c>
      <c r="P2016" s="7">
        <v>0.76388888888888884</v>
      </c>
    </row>
    <row r="2017" spans="1:16" x14ac:dyDescent="0.25">
      <c r="A2017" s="10">
        <v>45528.763888888891</v>
      </c>
      <c r="B2017" t="s">
        <v>16</v>
      </c>
      <c r="C2017">
        <v>0.46333333333333299</v>
      </c>
      <c r="D2017">
        <v>0</v>
      </c>
      <c r="E2017" s="9">
        <v>1495.2842303995999</v>
      </c>
      <c r="F2017">
        <v>0</v>
      </c>
      <c r="G2017">
        <v>0</v>
      </c>
      <c r="H2017">
        <v>0</v>
      </c>
      <c r="I2017">
        <v>495.28423039961001</v>
      </c>
      <c r="J2017">
        <v>-12.5449983333333</v>
      </c>
      <c r="K2017" s="9">
        <v>1</v>
      </c>
      <c r="L2017" s="9">
        <f t="shared" si="31"/>
        <v>0</v>
      </c>
      <c r="O2017" s="8">
        <v>45528</v>
      </c>
      <c r="P2017" s="7">
        <v>0.76388888888888884</v>
      </c>
    </row>
    <row r="2018" spans="1:16" x14ac:dyDescent="0.25">
      <c r="A2018" s="10">
        <v>45528.770138888889</v>
      </c>
      <c r="B2018" t="s">
        <v>15</v>
      </c>
      <c r="C2018">
        <v>-2.93</v>
      </c>
      <c r="D2018">
        <v>0</v>
      </c>
      <c r="E2018" s="9">
        <v>1495.2842303995999</v>
      </c>
      <c r="F2018">
        <v>0</v>
      </c>
      <c r="G2018">
        <v>0</v>
      </c>
      <c r="H2018">
        <v>0</v>
      </c>
      <c r="I2018">
        <v>495.28423039961001</v>
      </c>
      <c r="J2018">
        <v>-6.8403087500000002</v>
      </c>
      <c r="K2018" s="9">
        <v>1</v>
      </c>
      <c r="L2018" s="9">
        <f t="shared" si="31"/>
        <v>0</v>
      </c>
      <c r="O2018" s="8">
        <v>45528</v>
      </c>
      <c r="P2018" s="7">
        <v>0.77013888888888893</v>
      </c>
    </row>
    <row r="2019" spans="1:16" x14ac:dyDescent="0.25">
      <c r="A2019" s="10">
        <v>45528.770138888889</v>
      </c>
      <c r="B2019" t="s">
        <v>16</v>
      </c>
      <c r="C2019">
        <v>-2.93</v>
      </c>
      <c r="D2019">
        <v>0</v>
      </c>
      <c r="E2019" s="9">
        <v>1495.2842303995999</v>
      </c>
      <c r="F2019">
        <v>0</v>
      </c>
      <c r="G2019">
        <v>0</v>
      </c>
      <c r="H2019">
        <v>0</v>
      </c>
      <c r="I2019">
        <v>495.28423039961001</v>
      </c>
      <c r="J2019">
        <v>-6.8403087500000002</v>
      </c>
      <c r="K2019" s="9">
        <v>1</v>
      </c>
      <c r="L2019" s="9">
        <f t="shared" si="31"/>
        <v>0</v>
      </c>
      <c r="O2019" s="8">
        <v>45528</v>
      </c>
      <c r="P2019" s="7">
        <v>0.77013888888888893</v>
      </c>
    </row>
    <row r="2020" spans="1:16" x14ac:dyDescent="0.25">
      <c r="A2020" s="10">
        <v>45528.771527777775</v>
      </c>
      <c r="B2020" t="s">
        <v>16</v>
      </c>
      <c r="C2020">
        <v>-2.59666666666666</v>
      </c>
      <c r="D2020">
        <v>0</v>
      </c>
      <c r="E2020" s="9">
        <v>1495.2842303995999</v>
      </c>
      <c r="F2020">
        <v>0</v>
      </c>
      <c r="G2020">
        <v>0</v>
      </c>
      <c r="H2020">
        <v>0</v>
      </c>
      <c r="I2020">
        <v>495.28423039961001</v>
      </c>
      <c r="J2020">
        <v>-2.1757949999999999</v>
      </c>
      <c r="K2020" s="9">
        <v>1</v>
      </c>
      <c r="L2020" s="9">
        <f t="shared" si="31"/>
        <v>0</v>
      </c>
      <c r="O2020" s="8">
        <v>45528</v>
      </c>
      <c r="P2020" s="7">
        <v>0.77152777777777781</v>
      </c>
    </row>
    <row r="2021" spans="1:16" x14ac:dyDescent="0.25">
      <c r="A2021" s="10">
        <v>45528.775000000001</v>
      </c>
      <c r="B2021" t="s">
        <v>16</v>
      </c>
      <c r="C2021">
        <v>-0.26</v>
      </c>
      <c r="D2021">
        <v>0</v>
      </c>
      <c r="E2021" s="9">
        <v>1495.2842303995999</v>
      </c>
      <c r="F2021">
        <v>0</v>
      </c>
      <c r="G2021">
        <v>0</v>
      </c>
      <c r="H2021">
        <v>0</v>
      </c>
      <c r="I2021">
        <v>495.28423039961001</v>
      </c>
      <c r="J2021">
        <v>5.4456228333333296</v>
      </c>
      <c r="K2021" s="9">
        <v>1</v>
      </c>
      <c r="L2021" s="9">
        <f t="shared" si="31"/>
        <v>0</v>
      </c>
      <c r="O2021" s="8">
        <v>45528</v>
      </c>
      <c r="P2021" s="7">
        <v>0.77500000000000002</v>
      </c>
    </row>
    <row r="2022" spans="1:16" x14ac:dyDescent="0.25">
      <c r="A2022" s="10">
        <v>45528.776388888888</v>
      </c>
      <c r="B2022" t="s">
        <v>16</v>
      </c>
      <c r="C2022">
        <v>-3.125</v>
      </c>
      <c r="D2022">
        <v>0</v>
      </c>
      <c r="E2022" s="9">
        <v>1495.2842303995999</v>
      </c>
      <c r="F2022">
        <v>0</v>
      </c>
      <c r="G2022">
        <v>0</v>
      </c>
      <c r="H2022">
        <v>0</v>
      </c>
      <c r="I2022">
        <v>495.28423039961001</v>
      </c>
      <c r="J2022">
        <v>4.8991447142857103</v>
      </c>
      <c r="K2022" s="9">
        <v>1</v>
      </c>
      <c r="L2022" s="9">
        <f t="shared" si="31"/>
        <v>0</v>
      </c>
      <c r="O2022" s="8">
        <v>45528</v>
      </c>
      <c r="P2022" s="7">
        <v>0.77638888888888891</v>
      </c>
    </row>
    <row r="2023" spans="1:16" x14ac:dyDescent="0.25">
      <c r="A2023" s="10">
        <v>45528.777777777781</v>
      </c>
      <c r="B2023" t="s">
        <v>16</v>
      </c>
      <c r="C2023">
        <v>-0.71</v>
      </c>
      <c r="D2023">
        <v>0</v>
      </c>
      <c r="E2023" s="9">
        <v>1495.2842303995999</v>
      </c>
      <c r="F2023">
        <v>0</v>
      </c>
      <c r="G2023">
        <v>0</v>
      </c>
      <c r="H2023">
        <v>0</v>
      </c>
      <c r="I2023">
        <v>495.28423039961001</v>
      </c>
      <c r="J2023">
        <v>2.7337763749999899</v>
      </c>
      <c r="K2023" s="9">
        <v>1</v>
      </c>
      <c r="L2023" s="9">
        <f t="shared" si="31"/>
        <v>0</v>
      </c>
      <c r="O2023" s="8">
        <v>45528</v>
      </c>
      <c r="P2023" s="7">
        <v>0.77777777777777779</v>
      </c>
    </row>
    <row r="2024" spans="1:16" x14ac:dyDescent="0.25">
      <c r="A2024" s="10">
        <v>45528.781944444447</v>
      </c>
      <c r="B2024" t="s">
        <v>16</v>
      </c>
      <c r="C2024">
        <v>-0.68</v>
      </c>
      <c r="D2024">
        <v>0</v>
      </c>
      <c r="E2024" s="9">
        <v>1495.2842303995999</v>
      </c>
      <c r="F2024">
        <v>0</v>
      </c>
      <c r="G2024">
        <v>0</v>
      </c>
      <c r="H2024">
        <v>0</v>
      </c>
      <c r="I2024">
        <v>495.28423039961001</v>
      </c>
      <c r="J2024">
        <v>2.55851566666666</v>
      </c>
      <c r="K2024" s="9">
        <v>1</v>
      </c>
      <c r="L2024" s="9">
        <f t="shared" si="31"/>
        <v>0</v>
      </c>
      <c r="O2024" s="8">
        <v>45528</v>
      </c>
      <c r="P2024" s="7">
        <v>0.78194444444444444</v>
      </c>
    </row>
    <row r="2025" spans="1:16" x14ac:dyDescent="0.25">
      <c r="A2025" s="10">
        <v>45528.784722222219</v>
      </c>
      <c r="B2025" t="s">
        <v>16</v>
      </c>
      <c r="C2025">
        <v>-0.68</v>
      </c>
      <c r="D2025">
        <v>0</v>
      </c>
      <c r="E2025" s="9">
        <v>1495.2842303995999</v>
      </c>
      <c r="F2025">
        <v>0</v>
      </c>
      <c r="G2025">
        <v>0</v>
      </c>
      <c r="H2025">
        <v>0</v>
      </c>
      <c r="I2025">
        <v>495.28423039961001</v>
      </c>
      <c r="J2025">
        <v>3.6509796999999899</v>
      </c>
      <c r="K2025" s="9">
        <v>1</v>
      </c>
      <c r="L2025" s="9">
        <f t="shared" si="31"/>
        <v>0</v>
      </c>
      <c r="O2025" s="8">
        <v>45528</v>
      </c>
      <c r="P2025" s="7">
        <v>0.78472222222222221</v>
      </c>
    </row>
    <row r="2026" spans="1:16" x14ac:dyDescent="0.25">
      <c r="A2026" s="10">
        <v>45528.790277777778</v>
      </c>
      <c r="B2026" t="s">
        <v>16</v>
      </c>
      <c r="C2026">
        <v>-0.61499999999999999</v>
      </c>
      <c r="D2026">
        <v>0</v>
      </c>
      <c r="E2026" s="9">
        <v>1495.2842303995999</v>
      </c>
      <c r="F2026">
        <v>0</v>
      </c>
      <c r="G2026">
        <v>0</v>
      </c>
      <c r="H2026">
        <v>0</v>
      </c>
      <c r="I2026">
        <v>495.28423039961001</v>
      </c>
      <c r="J2026">
        <v>5.5743883999999904</v>
      </c>
      <c r="K2026" s="9">
        <v>1</v>
      </c>
      <c r="L2026" s="9">
        <f t="shared" si="31"/>
        <v>0</v>
      </c>
      <c r="O2026" s="8">
        <v>45528</v>
      </c>
      <c r="P2026" s="7">
        <v>0.79027777777777775</v>
      </c>
    </row>
    <row r="2027" spans="1:16" x14ac:dyDescent="0.25">
      <c r="A2027" s="10">
        <v>45528.794444444444</v>
      </c>
      <c r="B2027" t="s">
        <v>16</v>
      </c>
      <c r="C2027">
        <v>-3.3620000000000001</v>
      </c>
      <c r="D2027">
        <v>0</v>
      </c>
      <c r="E2027" s="9">
        <v>1495.2842303995999</v>
      </c>
      <c r="F2027">
        <v>0</v>
      </c>
      <c r="G2027">
        <v>0</v>
      </c>
      <c r="H2027">
        <v>0</v>
      </c>
      <c r="I2027">
        <v>495.28423039961001</v>
      </c>
      <c r="J2027">
        <v>6.4642713000000001</v>
      </c>
      <c r="K2027" s="9">
        <v>1</v>
      </c>
      <c r="L2027" s="9">
        <f t="shared" si="31"/>
        <v>0</v>
      </c>
      <c r="O2027" s="8">
        <v>45528</v>
      </c>
      <c r="P2027" s="7">
        <v>0.7944444444444444</v>
      </c>
    </row>
    <row r="2028" spans="1:16" x14ac:dyDescent="0.25">
      <c r="A2028" s="10">
        <v>45528.797222222223</v>
      </c>
      <c r="B2028" t="s">
        <v>16</v>
      </c>
      <c r="C2028">
        <v>-2.5299999999999998</v>
      </c>
      <c r="D2028">
        <v>0</v>
      </c>
      <c r="E2028" s="9">
        <v>1495.2842303995999</v>
      </c>
      <c r="F2028">
        <v>0</v>
      </c>
      <c r="G2028">
        <v>0</v>
      </c>
      <c r="H2028">
        <v>0</v>
      </c>
      <c r="I2028">
        <v>495.28423039961001</v>
      </c>
      <c r="J2028">
        <v>7.5944798000000002</v>
      </c>
      <c r="K2028" s="9">
        <v>1</v>
      </c>
      <c r="L2028" s="9">
        <f t="shared" si="31"/>
        <v>0</v>
      </c>
      <c r="O2028" s="8">
        <v>45528</v>
      </c>
      <c r="P2028" s="7">
        <v>0.79722222222222228</v>
      </c>
    </row>
    <row r="2029" spans="1:16" x14ac:dyDescent="0.25">
      <c r="A2029" s="10">
        <v>45528.802777777775</v>
      </c>
      <c r="B2029" t="s">
        <v>16</v>
      </c>
      <c r="C2029">
        <v>-0.74</v>
      </c>
      <c r="D2029">
        <v>0</v>
      </c>
      <c r="E2029" s="9">
        <v>1495.2842303995999</v>
      </c>
      <c r="F2029">
        <v>0</v>
      </c>
      <c r="G2029">
        <v>0</v>
      </c>
      <c r="H2029">
        <v>0</v>
      </c>
      <c r="I2029">
        <v>495.28423039961001</v>
      </c>
      <c r="J2029">
        <v>8.7989579399999993</v>
      </c>
      <c r="K2029" s="9">
        <v>1</v>
      </c>
      <c r="L2029" s="9">
        <f t="shared" si="31"/>
        <v>0</v>
      </c>
      <c r="O2029" s="8">
        <v>45528</v>
      </c>
      <c r="P2029" s="7">
        <v>0.80277777777777781</v>
      </c>
    </row>
    <row r="2030" spans="1:16" x14ac:dyDescent="0.25">
      <c r="A2030" s="10">
        <v>45528.805555555555</v>
      </c>
      <c r="B2030" t="s">
        <v>16</v>
      </c>
      <c r="C2030">
        <v>-1.4075</v>
      </c>
      <c r="D2030">
        <v>0</v>
      </c>
      <c r="E2030" s="9">
        <v>1495.2842303995999</v>
      </c>
      <c r="F2030">
        <v>0</v>
      </c>
      <c r="G2030">
        <v>0</v>
      </c>
      <c r="H2030">
        <v>0</v>
      </c>
      <c r="I2030">
        <v>495.28423039961001</v>
      </c>
      <c r="J2030">
        <v>9.8200599400000002</v>
      </c>
      <c r="K2030" s="9">
        <v>1</v>
      </c>
      <c r="L2030" s="9">
        <f t="shared" si="31"/>
        <v>0</v>
      </c>
      <c r="O2030" s="8">
        <v>45528</v>
      </c>
      <c r="P2030" s="7">
        <v>0.80555555555555558</v>
      </c>
    </row>
    <row r="2031" spans="1:16" x14ac:dyDescent="0.25">
      <c r="A2031" s="10">
        <v>45528.80972222222</v>
      </c>
      <c r="B2031" t="s">
        <v>16</v>
      </c>
      <c r="C2031">
        <v>-1.31</v>
      </c>
      <c r="D2031">
        <v>0</v>
      </c>
      <c r="E2031" s="9">
        <v>1495.2842303995999</v>
      </c>
      <c r="F2031">
        <v>0</v>
      </c>
      <c r="G2031">
        <v>0</v>
      </c>
      <c r="H2031">
        <v>0</v>
      </c>
      <c r="I2031">
        <v>495.28423039961001</v>
      </c>
      <c r="J2031">
        <v>5.2018513400000002</v>
      </c>
      <c r="K2031" s="9">
        <v>1</v>
      </c>
      <c r="L2031" s="9">
        <f t="shared" si="31"/>
        <v>0</v>
      </c>
      <c r="O2031" s="8">
        <v>45528</v>
      </c>
      <c r="P2031" s="7">
        <v>0.80972222222222223</v>
      </c>
    </row>
    <row r="2032" spans="1:16" x14ac:dyDescent="0.25">
      <c r="A2032" s="10">
        <v>45528.811111111114</v>
      </c>
      <c r="B2032" t="s">
        <v>16</v>
      </c>
      <c r="C2032">
        <v>-1.36</v>
      </c>
      <c r="D2032">
        <v>0</v>
      </c>
      <c r="E2032" s="9">
        <v>1495.2842303995999</v>
      </c>
      <c r="F2032">
        <v>0</v>
      </c>
      <c r="G2032">
        <v>0</v>
      </c>
      <c r="H2032">
        <v>0</v>
      </c>
      <c r="I2032">
        <v>495.28423039961001</v>
      </c>
      <c r="J2032">
        <v>4.3629300100000004</v>
      </c>
      <c r="K2032" s="9">
        <v>1</v>
      </c>
      <c r="L2032" s="9">
        <f t="shared" si="31"/>
        <v>0</v>
      </c>
      <c r="O2032" s="8">
        <v>45528</v>
      </c>
      <c r="P2032" s="7">
        <v>0.81111111111111112</v>
      </c>
    </row>
    <row r="2033" spans="1:16" x14ac:dyDescent="0.25">
      <c r="A2033" s="10">
        <v>45528.8125</v>
      </c>
      <c r="B2033" t="s">
        <v>16</v>
      </c>
      <c r="C2033">
        <v>-1.3033333333333299</v>
      </c>
      <c r="D2033">
        <v>0</v>
      </c>
      <c r="E2033" s="9">
        <v>1495.2842303995999</v>
      </c>
      <c r="F2033">
        <v>0</v>
      </c>
      <c r="G2033">
        <v>0</v>
      </c>
      <c r="H2033">
        <v>0</v>
      </c>
      <c r="I2033">
        <v>495.28423039961001</v>
      </c>
      <c r="J2033">
        <v>4.27174561</v>
      </c>
      <c r="K2033" s="9">
        <v>1</v>
      </c>
      <c r="L2033" s="9">
        <f t="shared" si="31"/>
        <v>0</v>
      </c>
      <c r="O2033" s="8">
        <v>45528</v>
      </c>
      <c r="P2033" s="7">
        <v>0.8125</v>
      </c>
    </row>
    <row r="2034" spans="1:16" x14ac:dyDescent="0.25">
      <c r="A2034" s="10">
        <v>45528.815972222219</v>
      </c>
      <c r="B2034" t="s">
        <v>16</v>
      </c>
      <c r="C2034">
        <v>-1.3</v>
      </c>
      <c r="D2034">
        <v>0</v>
      </c>
      <c r="E2034" s="9">
        <v>1495.2842303995999</v>
      </c>
      <c r="F2034">
        <v>0</v>
      </c>
      <c r="G2034">
        <v>0</v>
      </c>
      <c r="H2034">
        <v>0</v>
      </c>
      <c r="I2034">
        <v>495.28423039961001</v>
      </c>
      <c r="J2034">
        <v>5.0831907100000002</v>
      </c>
      <c r="K2034" s="9">
        <v>1</v>
      </c>
      <c r="L2034" s="9">
        <f t="shared" si="31"/>
        <v>0</v>
      </c>
      <c r="O2034" s="8">
        <v>45528</v>
      </c>
      <c r="P2034" s="7">
        <v>0.81597222222222221</v>
      </c>
    </row>
    <row r="2035" spans="1:16" x14ac:dyDescent="0.25">
      <c r="A2035" s="10">
        <v>45528.817361111112</v>
      </c>
      <c r="B2035" t="s">
        <v>16</v>
      </c>
      <c r="C2035">
        <v>-2.5</v>
      </c>
      <c r="D2035">
        <v>0</v>
      </c>
      <c r="E2035" s="9">
        <v>1495.2842303995999</v>
      </c>
      <c r="F2035">
        <v>0</v>
      </c>
      <c r="G2035">
        <v>0</v>
      </c>
      <c r="H2035">
        <v>0</v>
      </c>
      <c r="I2035">
        <v>495.28423039961001</v>
      </c>
      <c r="J2035">
        <v>4.8251367099999998</v>
      </c>
      <c r="K2035" s="9">
        <v>1</v>
      </c>
      <c r="L2035" s="9">
        <f t="shared" si="31"/>
        <v>0</v>
      </c>
      <c r="O2035" s="8">
        <v>45528</v>
      </c>
      <c r="P2035" s="7">
        <v>0.81736111111111109</v>
      </c>
    </row>
    <row r="2036" spans="1:16" x14ac:dyDescent="0.25">
      <c r="A2036" s="10">
        <v>45528.819444444445</v>
      </c>
      <c r="B2036" t="s">
        <v>16</v>
      </c>
      <c r="C2036">
        <v>-2.72</v>
      </c>
      <c r="D2036">
        <v>0</v>
      </c>
      <c r="E2036" s="9">
        <v>1495.2842303995999</v>
      </c>
      <c r="F2036">
        <v>0</v>
      </c>
      <c r="G2036">
        <v>0</v>
      </c>
      <c r="H2036">
        <v>0</v>
      </c>
      <c r="I2036">
        <v>495.28423039961001</v>
      </c>
      <c r="J2036">
        <v>1.61106371</v>
      </c>
      <c r="K2036" s="9">
        <v>1</v>
      </c>
      <c r="L2036" s="9">
        <f t="shared" si="31"/>
        <v>0</v>
      </c>
      <c r="O2036" s="8">
        <v>45528</v>
      </c>
      <c r="P2036" s="7">
        <v>0.81944444444444442</v>
      </c>
    </row>
    <row r="2037" spans="1:16" x14ac:dyDescent="0.25">
      <c r="A2037" s="10">
        <v>45528.824999999997</v>
      </c>
      <c r="B2037" t="s">
        <v>16</v>
      </c>
      <c r="C2037">
        <v>-0.6</v>
      </c>
      <c r="D2037">
        <v>0</v>
      </c>
      <c r="E2037" s="9">
        <v>1495.2842303995999</v>
      </c>
      <c r="F2037">
        <v>0</v>
      </c>
      <c r="G2037">
        <v>0</v>
      </c>
      <c r="H2037">
        <v>0</v>
      </c>
      <c r="I2037">
        <v>495.28423039961001</v>
      </c>
      <c r="J2037">
        <v>1.03956761</v>
      </c>
      <c r="K2037" s="9">
        <v>1</v>
      </c>
      <c r="L2037" s="9">
        <f t="shared" si="31"/>
        <v>0</v>
      </c>
      <c r="O2037" s="8">
        <v>45528</v>
      </c>
      <c r="P2037" s="7">
        <v>0.82499999999999996</v>
      </c>
    </row>
    <row r="2038" spans="1:16" x14ac:dyDescent="0.25">
      <c r="A2038" s="10">
        <v>45528.825694444444</v>
      </c>
      <c r="B2038" t="s">
        <v>16</v>
      </c>
      <c r="C2038">
        <v>-2.45333333333333</v>
      </c>
      <c r="D2038">
        <v>0</v>
      </c>
      <c r="E2038" s="9">
        <v>1495.2842303995999</v>
      </c>
      <c r="F2038">
        <v>0</v>
      </c>
      <c r="G2038">
        <v>0</v>
      </c>
      <c r="H2038">
        <v>0</v>
      </c>
      <c r="I2038">
        <v>495.28423039961001</v>
      </c>
      <c r="J2038">
        <v>2.15611511</v>
      </c>
      <c r="K2038" s="9">
        <v>1</v>
      </c>
      <c r="L2038" s="9">
        <f t="shared" si="31"/>
        <v>0</v>
      </c>
      <c r="O2038" s="8">
        <v>45528</v>
      </c>
      <c r="P2038" s="7">
        <v>0.8256944444444444</v>
      </c>
    </row>
    <row r="2039" spans="1:16" x14ac:dyDescent="0.25">
      <c r="A2039" s="10">
        <v>45528.82916666667</v>
      </c>
      <c r="B2039" t="s">
        <v>16</v>
      </c>
      <c r="C2039">
        <v>-0.56999999999999995</v>
      </c>
      <c r="D2039">
        <v>0</v>
      </c>
      <c r="E2039" s="9">
        <v>1495.2842303995999</v>
      </c>
      <c r="F2039">
        <v>0</v>
      </c>
      <c r="G2039">
        <v>0</v>
      </c>
      <c r="H2039">
        <v>0</v>
      </c>
      <c r="I2039">
        <v>495.28423039961001</v>
      </c>
      <c r="J2039">
        <v>1.1569152700000001</v>
      </c>
      <c r="K2039" s="9">
        <v>1</v>
      </c>
      <c r="L2039" s="9">
        <f t="shared" si="31"/>
        <v>0</v>
      </c>
      <c r="O2039" s="8">
        <v>45528</v>
      </c>
      <c r="P2039" s="7">
        <v>0.82916666666666672</v>
      </c>
    </row>
    <row r="2040" spans="1:16" x14ac:dyDescent="0.25">
      <c r="A2040" s="10">
        <v>45528.831250000003</v>
      </c>
      <c r="B2040" t="s">
        <v>16</v>
      </c>
      <c r="C2040">
        <v>-2.69</v>
      </c>
      <c r="D2040">
        <v>0</v>
      </c>
      <c r="E2040" s="9">
        <v>1495.2842303995999</v>
      </c>
      <c r="F2040">
        <v>0</v>
      </c>
      <c r="G2040">
        <v>0</v>
      </c>
      <c r="H2040">
        <v>0</v>
      </c>
      <c r="I2040">
        <v>495.28423039961001</v>
      </c>
      <c r="J2040">
        <v>-1.8379567299999899</v>
      </c>
      <c r="K2040" s="9">
        <v>1</v>
      </c>
      <c r="L2040" s="9">
        <f t="shared" si="31"/>
        <v>0</v>
      </c>
      <c r="O2040" s="8">
        <v>45528</v>
      </c>
      <c r="P2040" s="7">
        <v>0.83125000000000004</v>
      </c>
    </row>
    <row r="2041" spans="1:16" x14ac:dyDescent="0.25">
      <c r="A2041" s="10">
        <v>45528.832638888889</v>
      </c>
      <c r="B2041" t="s">
        <v>16</v>
      </c>
      <c r="C2041">
        <v>-2.7650000000000001</v>
      </c>
      <c r="D2041">
        <v>0</v>
      </c>
      <c r="E2041" s="9">
        <v>1495.2842303995999</v>
      </c>
      <c r="F2041">
        <v>0</v>
      </c>
      <c r="G2041">
        <v>0</v>
      </c>
      <c r="H2041">
        <v>0</v>
      </c>
      <c r="I2041">
        <v>495.28423039961001</v>
      </c>
      <c r="J2041">
        <v>-0.74321632999999798</v>
      </c>
      <c r="K2041" s="9">
        <v>1</v>
      </c>
      <c r="L2041" s="9">
        <f t="shared" si="31"/>
        <v>0</v>
      </c>
      <c r="O2041" s="8">
        <v>45528</v>
      </c>
      <c r="P2041" s="7">
        <v>0.83263888888888893</v>
      </c>
    </row>
    <row r="2042" spans="1:16" x14ac:dyDescent="0.25">
      <c r="A2042" s="10">
        <v>45528.838888888888</v>
      </c>
      <c r="B2042" t="s">
        <v>16</v>
      </c>
      <c r="C2042">
        <v>-3.05</v>
      </c>
      <c r="D2042">
        <v>0</v>
      </c>
      <c r="E2042" s="9">
        <v>1495.2842303995999</v>
      </c>
      <c r="F2042">
        <v>0</v>
      </c>
      <c r="G2042">
        <v>0</v>
      </c>
      <c r="H2042">
        <v>0</v>
      </c>
      <c r="I2042">
        <v>495.28423039961001</v>
      </c>
      <c r="J2042">
        <v>1.3950520500000001</v>
      </c>
      <c r="K2042" s="9">
        <v>1</v>
      </c>
      <c r="L2042" s="9">
        <f t="shared" si="31"/>
        <v>0</v>
      </c>
      <c r="O2042" s="8">
        <v>45528</v>
      </c>
      <c r="P2042" s="7">
        <v>0.83888888888888891</v>
      </c>
    </row>
    <row r="2043" spans="1:16" x14ac:dyDescent="0.25">
      <c r="A2043" s="10">
        <v>45528.84097222222</v>
      </c>
      <c r="B2043" t="s">
        <v>16</v>
      </c>
      <c r="C2043">
        <v>-3.9550000000000001</v>
      </c>
      <c r="D2043">
        <v>0</v>
      </c>
      <c r="E2043" s="9">
        <v>1495.2842303995999</v>
      </c>
      <c r="F2043">
        <v>0</v>
      </c>
      <c r="G2043">
        <v>0</v>
      </c>
      <c r="H2043">
        <v>0</v>
      </c>
      <c r="I2043">
        <v>495.28423039961001</v>
      </c>
      <c r="J2043">
        <v>1.21086725</v>
      </c>
      <c r="K2043" s="9">
        <v>1</v>
      </c>
      <c r="L2043" s="9">
        <f t="shared" si="31"/>
        <v>0</v>
      </c>
      <c r="O2043" s="8">
        <v>45528</v>
      </c>
      <c r="P2043" s="7">
        <v>0.84097222222222223</v>
      </c>
    </row>
    <row r="2044" spans="1:16" x14ac:dyDescent="0.25">
      <c r="A2044" s="10">
        <v>45528.841666666667</v>
      </c>
      <c r="B2044" t="s">
        <v>16</v>
      </c>
      <c r="C2044">
        <v>-3.0680000000000001</v>
      </c>
      <c r="D2044">
        <v>0</v>
      </c>
      <c r="E2044" s="9">
        <v>1495.2842303995999</v>
      </c>
      <c r="F2044">
        <v>0</v>
      </c>
      <c r="G2044">
        <v>0</v>
      </c>
      <c r="H2044">
        <v>0</v>
      </c>
      <c r="I2044">
        <v>495.28423039961001</v>
      </c>
      <c r="J2044">
        <v>-0.42139434999999897</v>
      </c>
      <c r="K2044" s="9">
        <v>1</v>
      </c>
      <c r="L2044" s="9">
        <f t="shared" si="31"/>
        <v>0</v>
      </c>
      <c r="O2044" s="8">
        <v>45528</v>
      </c>
      <c r="P2044" s="7">
        <v>0.84166666666666667</v>
      </c>
    </row>
    <row r="2045" spans="1:16" x14ac:dyDescent="0.25">
      <c r="A2045" s="10">
        <v>45528.843055555553</v>
      </c>
      <c r="B2045" t="s">
        <v>16</v>
      </c>
      <c r="C2045">
        <v>-4.8840000000000003</v>
      </c>
      <c r="D2045">
        <v>0</v>
      </c>
      <c r="E2045" s="9">
        <v>1495.2842303995999</v>
      </c>
      <c r="F2045">
        <v>0</v>
      </c>
      <c r="G2045">
        <v>0</v>
      </c>
      <c r="H2045">
        <v>0</v>
      </c>
      <c r="I2045">
        <v>495.28423039961001</v>
      </c>
      <c r="J2045">
        <v>-3.47705094999999</v>
      </c>
      <c r="K2045" s="9">
        <v>1</v>
      </c>
      <c r="L2045" s="9">
        <f t="shared" si="31"/>
        <v>0</v>
      </c>
      <c r="O2045" s="8">
        <v>45528</v>
      </c>
      <c r="P2045" s="7">
        <v>0.84305555555555556</v>
      </c>
    </row>
    <row r="2046" spans="1:16" x14ac:dyDescent="0.25">
      <c r="A2046" s="10">
        <v>45528.844444444447</v>
      </c>
      <c r="B2046" t="s">
        <v>16</v>
      </c>
      <c r="C2046">
        <v>-3</v>
      </c>
      <c r="D2046">
        <v>0</v>
      </c>
      <c r="E2046" s="9">
        <v>1495.2842303995999</v>
      </c>
      <c r="F2046">
        <v>0</v>
      </c>
      <c r="G2046">
        <v>0</v>
      </c>
      <c r="H2046">
        <v>0</v>
      </c>
      <c r="I2046">
        <v>495.28423039961001</v>
      </c>
      <c r="J2046">
        <v>-1.41965075</v>
      </c>
      <c r="K2046" s="9">
        <v>1</v>
      </c>
      <c r="L2046" s="9">
        <f t="shared" si="31"/>
        <v>0</v>
      </c>
      <c r="O2046" s="8">
        <v>45528</v>
      </c>
      <c r="P2046" s="7">
        <v>0.84444444444444444</v>
      </c>
    </row>
    <row r="2047" spans="1:16" x14ac:dyDescent="0.25">
      <c r="A2047" s="10">
        <v>45528.845138888886</v>
      </c>
      <c r="B2047" t="s">
        <v>16</v>
      </c>
      <c r="C2047">
        <v>-4.6500000000000004</v>
      </c>
      <c r="D2047">
        <v>0</v>
      </c>
      <c r="E2047" s="9">
        <v>1495.2842303995999</v>
      </c>
      <c r="F2047">
        <v>0</v>
      </c>
      <c r="G2047">
        <v>0</v>
      </c>
      <c r="H2047">
        <v>0</v>
      </c>
      <c r="I2047">
        <v>495.28423039961001</v>
      </c>
      <c r="J2047">
        <v>0.81545884999999896</v>
      </c>
      <c r="K2047" s="9">
        <v>1</v>
      </c>
      <c r="L2047" s="9">
        <f t="shared" si="31"/>
        <v>0</v>
      </c>
      <c r="O2047" s="8">
        <v>45528</v>
      </c>
      <c r="P2047" s="7">
        <v>0.84513888888888888</v>
      </c>
    </row>
    <row r="2048" spans="1:16" x14ac:dyDescent="0.25">
      <c r="A2048" s="10">
        <v>45528.84652777778</v>
      </c>
      <c r="B2048" t="s">
        <v>16</v>
      </c>
      <c r="C2048">
        <v>-3.8424999999999998</v>
      </c>
      <c r="D2048">
        <v>0</v>
      </c>
      <c r="E2048" s="9">
        <v>1495.2842303995999</v>
      </c>
      <c r="F2048">
        <v>0</v>
      </c>
      <c r="G2048">
        <v>0</v>
      </c>
      <c r="H2048">
        <v>0</v>
      </c>
      <c r="I2048">
        <v>495.28423039961001</v>
      </c>
      <c r="J2048">
        <v>0.47778384999999901</v>
      </c>
      <c r="K2048" s="9">
        <v>1</v>
      </c>
      <c r="L2048" s="9">
        <f t="shared" si="31"/>
        <v>0</v>
      </c>
      <c r="O2048" s="8">
        <v>45528</v>
      </c>
      <c r="P2048" s="7">
        <v>0.84652777777777777</v>
      </c>
    </row>
    <row r="2049" spans="1:16" x14ac:dyDescent="0.25">
      <c r="A2049" s="10">
        <v>45528.847222222219</v>
      </c>
      <c r="B2049" t="s">
        <v>16</v>
      </c>
      <c r="C2049">
        <v>-2.8650000000000002</v>
      </c>
      <c r="D2049">
        <v>0</v>
      </c>
      <c r="E2049" s="9">
        <v>1495.2842303995999</v>
      </c>
      <c r="F2049">
        <v>0</v>
      </c>
      <c r="G2049">
        <v>0</v>
      </c>
      <c r="H2049">
        <v>0</v>
      </c>
      <c r="I2049">
        <v>495.28423039961001</v>
      </c>
      <c r="J2049">
        <v>-1.4952660499999999</v>
      </c>
      <c r="K2049" s="9">
        <v>1</v>
      </c>
      <c r="L2049" s="9">
        <f t="shared" si="31"/>
        <v>0</v>
      </c>
      <c r="O2049" s="8">
        <v>45528</v>
      </c>
      <c r="P2049" s="7">
        <v>0.84722222222222221</v>
      </c>
    </row>
    <row r="2050" spans="1:16" x14ac:dyDescent="0.25">
      <c r="A2050" s="10">
        <v>45528.85</v>
      </c>
      <c r="B2050" t="s">
        <v>16</v>
      </c>
      <c r="C2050">
        <v>-4.3828571428571399</v>
      </c>
      <c r="D2050">
        <v>0</v>
      </c>
      <c r="E2050" s="9">
        <v>1495.2842303995999</v>
      </c>
      <c r="F2050">
        <v>0</v>
      </c>
      <c r="G2050">
        <v>0</v>
      </c>
      <c r="H2050">
        <v>0</v>
      </c>
      <c r="I2050">
        <v>495.28423039961001</v>
      </c>
      <c r="J2050">
        <v>-1.4755471499999999</v>
      </c>
      <c r="K2050" s="9">
        <v>1</v>
      </c>
      <c r="L2050" s="9">
        <f t="shared" si="31"/>
        <v>0</v>
      </c>
      <c r="O2050" s="8">
        <v>45528</v>
      </c>
      <c r="P2050" s="7">
        <v>0.85</v>
      </c>
    </row>
    <row r="2051" spans="1:16" x14ac:dyDescent="0.25">
      <c r="A2051" s="10">
        <v>45528.852083333331</v>
      </c>
      <c r="B2051" t="s">
        <v>16</v>
      </c>
      <c r="C2051">
        <v>-4</v>
      </c>
      <c r="D2051">
        <v>0</v>
      </c>
      <c r="E2051" s="9">
        <v>1495.2842303995999</v>
      </c>
      <c r="F2051">
        <v>0</v>
      </c>
      <c r="G2051">
        <v>0</v>
      </c>
      <c r="H2051">
        <v>0</v>
      </c>
      <c r="I2051">
        <v>495.28423039961001</v>
      </c>
      <c r="J2051">
        <v>-2.0504631500000001</v>
      </c>
      <c r="K2051" s="9">
        <v>1</v>
      </c>
      <c r="L2051" s="9">
        <f t="shared" ref="L2051:L2114" si="32">IF(DAY(O2051 &lt;&gt; O2052), 1, 0)</f>
        <v>0</v>
      </c>
      <c r="O2051" s="8">
        <v>45528</v>
      </c>
      <c r="P2051" s="7">
        <v>0.8520833333333333</v>
      </c>
    </row>
    <row r="2052" spans="1:16" x14ac:dyDescent="0.25">
      <c r="A2052" s="10">
        <v>45528.853472222225</v>
      </c>
      <c r="B2052" t="s">
        <v>16</v>
      </c>
      <c r="C2052">
        <v>-4</v>
      </c>
      <c r="D2052">
        <v>0</v>
      </c>
      <c r="E2052" s="9">
        <v>1495.2842303995999</v>
      </c>
      <c r="F2052">
        <v>0</v>
      </c>
      <c r="G2052">
        <v>0</v>
      </c>
      <c r="H2052">
        <v>0</v>
      </c>
      <c r="I2052">
        <v>495.28423039961001</v>
      </c>
      <c r="J2052">
        <v>-3.9192385999999999</v>
      </c>
      <c r="K2052" s="9">
        <v>1</v>
      </c>
      <c r="L2052" s="9">
        <f t="shared" si="32"/>
        <v>0</v>
      </c>
      <c r="O2052" s="8">
        <v>45528</v>
      </c>
      <c r="P2052" s="7">
        <v>0.85347222222222219</v>
      </c>
    </row>
    <row r="2053" spans="1:16" x14ac:dyDescent="0.25">
      <c r="A2053" s="10">
        <v>45528.854166666664</v>
      </c>
      <c r="B2053" t="s">
        <v>16</v>
      </c>
      <c r="C2053">
        <v>-4</v>
      </c>
      <c r="D2053">
        <v>0</v>
      </c>
      <c r="E2053" s="9">
        <v>1495.2842303995999</v>
      </c>
      <c r="F2053">
        <v>0</v>
      </c>
      <c r="G2053">
        <v>0</v>
      </c>
      <c r="H2053">
        <v>0</v>
      </c>
      <c r="I2053">
        <v>495.28423039961001</v>
      </c>
      <c r="J2053">
        <v>-0.58278160000000101</v>
      </c>
      <c r="K2053" s="9">
        <v>1</v>
      </c>
      <c r="L2053" s="9">
        <f t="shared" si="32"/>
        <v>0</v>
      </c>
      <c r="O2053" s="8">
        <v>45528</v>
      </c>
      <c r="P2053" s="7">
        <v>0.85416666666666663</v>
      </c>
    </row>
    <row r="2054" spans="1:16" x14ac:dyDescent="0.25">
      <c r="A2054" s="10">
        <v>45528.854861111111</v>
      </c>
      <c r="B2054" t="s">
        <v>16</v>
      </c>
      <c r="C2054">
        <v>-3.597</v>
      </c>
      <c r="D2054">
        <v>0</v>
      </c>
      <c r="E2054" s="9">
        <v>1495.2842303995999</v>
      </c>
      <c r="F2054">
        <v>0</v>
      </c>
      <c r="G2054">
        <v>0</v>
      </c>
      <c r="H2054">
        <v>0</v>
      </c>
      <c r="I2054">
        <v>495.28423039961001</v>
      </c>
      <c r="J2054">
        <v>2.4925906999999898</v>
      </c>
      <c r="K2054" s="9">
        <v>1</v>
      </c>
      <c r="L2054" s="9">
        <f t="shared" si="32"/>
        <v>0</v>
      </c>
      <c r="O2054" s="8">
        <v>45528</v>
      </c>
      <c r="P2054" s="7">
        <v>0.85486111111111107</v>
      </c>
    </row>
    <row r="2055" spans="1:16" x14ac:dyDescent="0.25">
      <c r="A2055" s="10">
        <v>45528.855555555558</v>
      </c>
      <c r="B2055" t="s">
        <v>16</v>
      </c>
      <c r="C2055">
        <v>-3.9942857142857102</v>
      </c>
      <c r="D2055">
        <v>0</v>
      </c>
      <c r="E2055" s="9">
        <v>1495.2842303995999</v>
      </c>
      <c r="F2055">
        <v>0</v>
      </c>
      <c r="G2055">
        <v>0</v>
      </c>
      <c r="H2055">
        <v>0</v>
      </c>
      <c r="I2055">
        <v>495.28423039961001</v>
      </c>
      <c r="J2055">
        <v>7.1303088999999904</v>
      </c>
      <c r="K2055" s="9">
        <v>1</v>
      </c>
      <c r="L2055" s="9">
        <f t="shared" si="32"/>
        <v>0</v>
      </c>
      <c r="O2055" s="8">
        <v>45528</v>
      </c>
      <c r="P2055" s="7">
        <v>0.85555555555555551</v>
      </c>
    </row>
    <row r="2056" spans="1:16" x14ac:dyDescent="0.25">
      <c r="A2056" s="10">
        <v>45528.856249999997</v>
      </c>
      <c r="B2056" t="s">
        <v>16</v>
      </c>
      <c r="C2056">
        <v>-4.97</v>
      </c>
      <c r="D2056">
        <v>0</v>
      </c>
      <c r="E2056" s="9">
        <v>1495.2842303995999</v>
      </c>
      <c r="F2056">
        <v>0</v>
      </c>
      <c r="G2056">
        <v>0</v>
      </c>
      <c r="H2056">
        <v>0</v>
      </c>
      <c r="I2056">
        <v>495.28423039961001</v>
      </c>
      <c r="J2056">
        <v>8.3120592999999996</v>
      </c>
      <c r="K2056" s="9">
        <v>1</v>
      </c>
      <c r="L2056" s="9">
        <f t="shared" si="32"/>
        <v>0</v>
      </c>
      <c r="O2056" s="8">
        <v>45528</v>
      </c>
      <c r="P2056" s="7">
        <v>0.85624999999999996</v>
      </c>
    </row>
    <row r="2057" spans="1:16" x14ac:dyDescent="0.25">
      <c r="A2057" s="10">
        <v>45528.857638888891</v>
      </c>
      <c r="B2057" t="s">
        <v>16</v>
      </c>
      <c r="C2057">
        <v>-1.99875</v>
      </c>
      <c r="D2057">
        <v>0</v>
      </c>
      <c r="E2057" s="9">
        <v>1495.2842303995999</v>
      </c>
      <c r="F2057">
        <v>0</v>
      </c>
      <c r="G2057">
        <v>0</v>
      </c>
      <c r="H2057">
        <v>0</v>
      </c>
      <c r="I2057">
        <v>495.28423039961001</v>
      </c>
      <c r="J2057">
        <v>8.0081523000000008</v>
      </c>
      <c r="K2057" s="9">
        <v>1</v>
      </c>
      <c r="L2057" s="9">
        <f t="shared" si="32"/>
        <v>0</v>
      </c>
      <c r="O2057" s="8">
        <v>45528</v>
      </c>
      <c r="P2057" s="7">
        <v>0.85763888888888884</v>
      </c>
    </row>
    <row r="2058" spans="1:16" x14ac:dyDescent="0.25">
      <c r="A2058" s="10">
        <v>45528.85833333333</v>
      </c>
      <c r="B2058" t="s">
        <v>16</v>
      </c>
      <c r="C2058">
        <v>-1.704</v>
      </c>
      <c r="D2058">
        <v>0</v>
      </c>
      <c r="E2058" s="9">
        <v>1495.2842303995999</v>
      </c>
      <c r="F2058">
        <v>0</v>
      </c>
      <c r="G2058">
        <v>0</v>
      </c>
      <c r="H2058">
        <v>0</v>
      </c>
      <c r="I2058">
        <v>495.28423039961001</v>
      </c>
      <c r="J2058">
        <v>8.0332909000000008</v>
      </c>
      <c r="K2058" s="9">
        <v>1</v>
      </c>
      <c r="L2058" s="9">
        <f t="shared" si="32"/>
        <v>0</v>
      </c>
      <c r="O2058" s="8">
        <v>45528</v>
      </c>
      <c r="P2058" s="7">
        <v>0.85833333333333328</v>
      </c>
    </row>
    <row r="2059" spans="1:16" x14ac:dyDescent="0.25">
      <c r="A2059" s="10">
        <v>45528.859722222223</v>
      </c>
      <c r="B2059" t="s">
        <v>16</v>
      </c>
      <c r="C2059">
        <v>-3</v>
      </c>
      <c r="D2059">
        <v>0</v>
      </c>
      <c r="E2059" s="9">
        <v>1495.2842303995999</v>
      </c>
      <c r="F2059">
        <v>0</v>
      </c>
      <c r="G2059">
        <v>0</v>
      </c>
      <c r="H2059">
        <v>0</v>
      </c>
      <c r="I2059">
        <v>495.28423039961001</v>
      </c>
      <c r="J2059">
        <v>8.7788604999999897</v>
      </c>
      <c r="K2059" s="9">
        <v>1</v>
      </c>
      <c r="L2059" s="9">
        <f t="shared" si="32"/>
        <v>0</v>
      </c>
      <c r="O2059" s="8">
        <v>45528</v>
      </c>
      <c r="P2059" s="7">
        <v>0.85972222222222228</v>
      </c>
    </row>
    <row r="2060" spans="1:16" x14ac:dyDescent="0.25">
      <c r="A2060" s="10">
        <v>45528.861111111109</v>
      </c>
      <c r="B2060" t="s">
        <v>16</v>
      </c>
      <c r="C2060">
        <v>-4.99</v>
      </c>
      <c r="D2060">
        <v>0</v>
      </c>
      <c r="E2060" s="9">
        <v>1495.2842303995999</v>
      </c>
      <c r="F2060">
        <v>0</v>
      </c>
      <c r="G2060">
        <v>0</v>
      </c>
      <c r="H2060">
        <v>0</v>
      </c>
      <c r="I2060">
        <v>495.28423039961001</v>
      </c>
      <c r="J2060">
        <v>9.5692331999999904</v>
      </c>
      <c r="K2060" s="9">
        <v>1</v>
      </c>
      <c r="L2060" s="9">
        <f t="shared" si="32"/>
        <v>0</v>
      </c>
      <c r="O2060" s="8">
        <v>45528</v>
      </c>
      <c r="P2060" s="7">
        <v>0.86111111111111116</v>
      </c>
    </row>
    <row r="2061" spans="1:16" x14ac:dyDescent="0.25">
      <c r="A2061" s="10">
        <v>45528.861805555556</v>
      </c>
      <c r="B2061" t="s">
        <v>16</v>
      </c>
      <c r="C2061">
        <v>-4.9988461538461504</v>
      </c>
      <c r="D2061">
        <v>0</v>
      </c>
      <c r="E2061" s="9">
        <v>1495.2842303995999</v>
      </c>
      <c r="F2061">
        <v>0</v>
      </c>
      <c r="G2061">
        <v>0</v>
      </c>
      <c r="H2061">
        <v>0</v>
      </c>
      <c r="I2061">
        <v>495.28423039961001</v>
      </c>
      <c r="J2061">
        <v>8.5269141999999896</v>
      </c>
      <c r="K2061" s="9">
        <v>1</v>
      </c>
      <c r="L2061" s="9">
        <f t="shared" si="32"/>
        <v>0</v>
      </c>
      <c r="O2061" s="8">
        <v>45528</v>
      </c>
      <c r="P2061" s="7">
        <v>0.8618055555555556</v>
      </c>
    </row>
    <row r="2062" spans="1:16" x14ac:dyDescent="0.25">
      <c r="A2062" s="10">
        <v>45528.862500000003</v>
      </c>
      <c r="B2062" t="s">
        <v>16</v>
      </c>
      <c r="C2062">
        <v>-7.7581818181818099</v>
      </c>
      <c r="D2062">
        <v>0</v>
      </c>
      <c r="E2062" s="9">
        <v>1495.2842303995999</v>
      </c>
      <c r="F2062">
        <v>0</v>
      </c>
      <c r="G2062">
        <v>0</v>
      </c>
      <c r="H2062">
        <v>0</v>
      </c>
      <c r="I2062">
        <v>495.28423039961001</v>
      </c>
      <c r="J2062">
        <v>6.7629935999999899</v>
      </c>
      <c r="K2062" s="9">
        <v>1</v>
      </c>
      <c r="L2062" s="9">
        <f t="shared" si="32"/>
        <v>0</v>
      </c>
      <c r="O2062" s="8">
        <v>45528</v>
      </c>
      <c r="P2062" s="7">
        <v>0.86250000000000004</v>
      </c>
    </row>
    <row r="2063" spans="1:16" x14ac:dyDescent="0.25">
      <c r="A2063" s="10">
        <v>45528.863194444442</v>
      </c>
      <c r="B2063" t="s">
        <v>16</v>
      </c>
      <c r="C2063">
        <v>-7.4249999999999998</v>
      </c>
      <c r="D2063">
        <v>0</v>
      </c>
      <c r="E2063" s="9">
        <v>1495.2842303995999</v>
      </c>
      <c r="F2063">
        <v>0</v>
      </c>
      <c r="G2063">
        <v>0</v>
      </c>
      <c r="H2063">
        <v>0</v>
      </c>
      <c r="I2063">
        <v>495.28423039961001</v>
      </c>
      <c r="J2063">
        <v>7.3036674999999898</v>
      </c>
      <c r="K2063" s="9">
        <v>1</v>
      </c>
      <c r="L2063" s="9">
        <f t="shared" si="32"/>
        <v>0</v>
      </c>
      <c r="O2063" s="8">
        <v>45528</v>
      </c>
      <c r="P2063" s="7">
        <v>0.86319444444444449</v>
      </c>
    </row>
    <row r="2064" spans="1:16" x14ac:dyDescent="0.25">
      <c r="A2064" s="10">
        <v>45528.863888888889</v>
      </c>
      <c r="B2064" t="s">
        <v>16</v>
      </c>
      <c r="C2064">
        <v>-7.17</v>
      </c>
      <c r="D2064">
        <v>0</v>
      </c>
      <c r="E2064" s="9">
        <v>1495.2842303995999</v>
      </c>
      <c r="F2064">
        <v>0</v>
      </c>
      <c r="G2064">
        <v>0</v>
      </c>
      <c r="H2064">
        <v>0</v>
      </c>
      <c r="I2064">
        <v>495.28423039961001</v>
      </c>
      <c r="J2064">
        <v>5.6039306999999896</v>
      </c>
      <c r="K2064" s="9">
        <v>1</v>
      </c>
      <c r="L2064" s="9">
        <f t="shared" si="32"/>
        <v>0</v>
      </c>
      <c r="O2064" s="8">
        <v>45528</v>
      </c>
      <c r="P2064" s="7">
        <v>0.86388888888888893</v>
      </c>
    </row>
    <row r="2065" spans="1:16" x14ac:dyDescent="0.25">
      <c r="A2065" s="10">
        <v>45528.864583333336</v>
      </c>
      <c r="B2065" t="s">
        <v>16</v>
      </c>
      <c r="C2065">
        <v>-6.7824999999999998</v>
      </c>
      <c r="D2065">
        <v>0</v>
      </c>
      <c r="E2065" s="9">
        <v>1495.2842303995999</v>
      </c>
      <c r="F2065">
        <v>0</v>
      </c>
      <c r="G2065">
        <v>0</v>
      </c>
      <c r="H2065">
        <v>0</v>
      </c>
      <c r="I2065">
        <v>495.28423039961001</v>
      </c>
      <c r="J2065">
        <v>2.8114424999999899</v>
      </c>
      <c r="K2065" s="9">
        <v>1</v>
      </c>
      <c r="L2065" s="9">
        <f t="shared" si="32"/>
        <v>0</v>
      </c>
      <c r="O2065" s="8">
        <v>45528</v>
      </c>
      <c r="P2065" s="7">
        <v>0.86458333333333337</v>
      </c>
    </row>
    <row r="2066" spans="1:16" x14ac:dyDescent="0.25">
      <c r="A2066" s="10">
        <v>45528.865972222222</v>
      </c>
      <c r="B2066" t="s">
        <v>16</v>
      </c>
      <c r="C2066">
        <v>-6.3650000000000002</v>
      </c>
      <c r="D2066">
        <v>0</v>
      </c>
      <c r="E2066" s="9">
        <v>1495.2842303995999</v>
      </c>
      <c r="F2066">
        <v>0</v>
      </c>
      <c r="G2066">
        <v>0</v>
      </c>
      <c r="H2066">
        <v>0</v>
      </c>
      <c r="I2066">
        <v>495.28423039961001</v>
      </c>
      <c r="J2066">
        <v>2.41578329999999</v>
      </c>
      <c r="K2066" s="9">
        <v>1</v>
      </c>
      <c r="L2066" s="9">
        <f t="shared" si="32"/>
        <v>0</v>
      </c>
      <c r="O2066" s="8">
        <v>45528</v>
      </c>
      <c r="P2066" s="7">
        <v>0.86597222222222225</v>
      </c>
    </row>
    <row r="2067" spans="1:16" x14ac:dyDescent="0.25">
      <c r="A2067" s="10">
        <v>45528.866666666669</v>
      </c>
      <c r="B2067" t="s">
        <v>16</v>
      </c>
      <c r="C2067">
        <v>-3.4849999999999999</v>
      </c>
      <c r="D2067">
        <v>0</v>
      </c>
      <c r="E2067" s="9">
        <v>1495.2842303995999</v>
      </c>
      <c r="F2067">
        <v>0</v>
      </c>
      <c r="G2067">
        <v>0</v>
      </c>
      <c r="H2067">
        <v>0</v>
      </c>
      <c r="I2067">
        <v>495.28423039961001</v>
      </c>
      <c r="J2067">
        <v>3.2039032999999901</v>
      </c>
      <c r="K2067" s="9">
        <v>1</v>
      </c>
      <c r="L2067" s="9">
        <f t="shared" si="32"/>
        <v>0</v>
      </c>
      <c r="O2067" s="8">
        <v>45528</v>
      </c>
      <c r="P2067" s="7">
        <v>0.8666666666666667</v>
      </c>
    </row>
    <row r="2068" spans="1:16" x14ac:dyDescent="0.25">
      <c r="A2068" s="10">
        <v>45528.867361111108</v>
      </c>
      <c r="B2068" t="s">
        <v>16</v>
      </c>
      <c r="C2068">
        <v>-7.4762500000000003</v>
      </c>
      <c r="D2068">
        <v>0</v>
      </c>
      <c r="E2068" s="9">
        <v>1495.2842303995999</v>
      </c>
      <c r="F2068">
        <v>0</v>
      </c>
      <c r="G2068">
        <v>0</v>
      </c>
      <c r="H2068">
        <v>0</v>
      </c>
      <c r="I2068">
        <v>495.28423039961001</v>
      </c>
      <c r="J2068">
        <v>2.1258132999999901</v>
      </c>
      <c r="K2068" s="9">
        <v>1</v>
      </c>
      <c r="L2068" s="9">
        <f t="shared" si="32"/>
        <v>0</v>
      </c>
      <c r="O2068" s="8">
        <v>45528</v>
      </c>
      <c r="P2068" s="7">
        <v>0.86736111111111114</v>
      </c>
    </row>
    <row r="2069" spans="1:16" x14ac:dyDescent="0.25">
      <c r="A2069" s="10">
        <v>45528.871527777781</v>
      </c>
      <c r="B2069" t="s">
        <v>16</v>
      </c>
      <c r="C2069">
        <v>-6.85</v>
      </c>
      <c r="D2069">
        <v>0</v>
      </c>
      <c r="E2069" s="9">
        <v>1495.2842303995999</v>
      </c>
      <c r="F2069">
        <v>0</v>
      </c>
      <c r="G2069">
        <v>0</v>
      </c>
      <c r="H2069">
        <v>0</v>
      </c>
      <c r="I2069">
        <v>495.28423039961001</v>
      </c>
      <c r="J2069">
        <v>2.8819072999999902</v>
      </c>
      <c r="K2069" s="9">
        <v>1</v>
      </c>
      <c r="L2069" s="9">
        <f t="shared" si="32"/>
        <v>0</v>
      </c>
      <c r="O2069" s="8">
        <v>45528</v>
      </c>
      <c r="P2069" s="7">
        <v>0.87152777777777779</v>
      </c>
    </row>
    <row r="2070" spans="1:16" x14ac:dyDescent="0.25">
      <c r="A2070" s="10">
        <v>45528.87222222222</v>
      </c>
      <c r="B2070" t="s">
        <v>16</v>
      </c>
      <c r="C2070">
        <v>-10.66</v>
      </c>
      <c r="D2070">
        <v>0</v>
      </c>
      <c r="E2070" s="9">
        <v>1495.2842303995999</v>
      </c>
      <c r="F2070">
        <v>0</v>
      </c>
      <c r="G2070">
        <v>0</v>
      </c>
      <c r="H2070">
        <v>0</v>
      </c>
      <c r="I2070">
        <v>495.28423039961001</v>
      </c>
      <c r="J2070">
        <v>2.81486739999999</v>
      </c>
      <c r="K2070" s="9">
        <v>1</v>
      </c>
      <c r="L2070" s="9">
        <f t="shared" si="32"/>
        <v>0</v>
      </c>
      <c r="O2070" s="8">
        <v>45528</v>
      </c>
      <c r="P2070" s="7">
        <v>0.87222222222222223</v>
      </c>
    </row>
    <row r="2071" spans="1:16" x14ac:dyDescent="0.25">
      <c r="A2071" s="10">
        <v>45528.872916666667</v>
      </c>
      <c r="B2071" t="s">
        <v>16</v>
      </c>
      <c r="C2071">
        <v>-10.154999999999999</v>
      </c>
      <c r="D2071">
        <v>0</v>
      </c>
      <c r="E2071" s="9">
        <v>1495.2842303995999</v>
      </c>
      <c r="F2071">
        <v>0</v>
      </c>
      <c r="G2071">
        <v>0</v>
      </c>
      <c r="H2071">
        <v>0</v>
      </c>
      <c r="I2071">
        <v>495.28423039961001</v>
      </c>
      <c r="J2071">
        <v>3.5383100000000001</v>
      </c>
      <c r="K2071" s="9">
        <v>1</v>
      </c>
      <c r="L2071" s="9">
        <f t="shared" si="32"/>
        <v>0</v>
      </c>
      <c r="O2071" s="8">
        <v>45528</v>
      </c>
      <c r="P2071" s="7">
        <v>0.87291666666666667</v>
      </c>
    </row>
    <row r="2072" spans="1:16" x14ac:dyDescent="0.25">
      <c r="A2072" s="10">
        <v>45528.876388888886</v>
      </c>
      <c r="B2072" t="s">
        <v>16</v>
      </c>
      <c r="C2072">
        <v>-9.7431034482758605</v>
      </c>
      <c r="D2072">
        <v>0</v>
      </c>
      <c r="E2072" s="9">
        <v>1495.2842303995999</v>
      </c>
      <c r="F2072">
        <v>0</v>
      </c>
      <c r="G2072">
        <v>0</v>
      </c>
      <c r="H2072">
        <v>0</v>
      </c>
      <c r="I2072">
        <v>495.28423039961001</v>
      </c>
      <c r="J2072">
        <v>5.3881508999999896</v>
      </c>
      <c r="K2072" s="9">
        <v>1</v>
      </c>
      <c r="L2072" s="9">
        <f t="shared" si="32"/>
        <v>0</v>
      </c>
      <c r="O2072" s="8">
        <v>45528</v>
      </c>
      <c r="P2072" s="7">
        <v>0.87638888888888888</v>
      </c>
    </row>
    <row r="2073" spans="1:16" x14ac:dyDescent="0.25">
      <c r="A2073" s="10">
        <v>45528.877083333333</v>
      </c>
      <c r="B2073" t="s">
        <v>16</v>
      </c>
      <c r="C2073">
        <v>-9.2813043478260795</v>
      </c>
      <c r="D2073">
        <v>0</v>
      </c>
      <c r="E2073" s="9">
        <v>1495.2842303995999</v>
      </c>
      <c r="F2073">
        <v>0</v>
      </c>
      <c r="G2073">
        <v>0</v>
      </c>
      <c r="H2073">
        <v>0</v>
      </c>
      <c r="I2073">
        <v>495.28423039961001</v>
      </c>
      <c r="J2073">
        <v>3.4491719999999999</v>
      </c>
      <c r="K2073" s="9">
        <v>1</v>
      </c>
      <c r="L2073" s="9">
        <f t="shared" si="32"/>
        <v>0</v>
      </c>
      <c r="O2073" s="8">
        <v>45528</v>
      </c>
      <c r="P2073" s="7">
        <v>0.87708333333333333</v>
      </c>
    </row>
    <row r="2074" spans="1:16" x14ac:dyDescent="0.25">
      <c r="A2074" s="10">
        <v>45528.87777777778</v>
      </c>
      <c r="B2074" t="s">
        <v>16</v>
      </c>
      <c r="C2074">
        <v>-8.7141176470588206</v>
      </c>
      <c r="D2074">
        <v>0</v>
      </c>
      <c r="E2074" s="9">
        <v>1495.2842303995999</v>
      </c>
      <c r="F2074">
        <v>0</v>
      </c>
      <c r="G2074">
        <v>0</v>
      </c>
      <c r="H2074">
        <v>0</v>
      </c>
      <c r="I2074">
        <v>495.28423039961001</v>
      </c>
      <c r="J2074">
        <v>-1.0362434999999901</v>
      </c>
      <c r="K2074" s="9">
        <v>1</v>
      </c>
      <c r="L2074" s="9">
        <f t="shared" si="32"/>
        <v>0</v>
      </c>
      <c r="O2074" s="8">
        <v>45528</v>
      </c>
      <c r="P2074" s="7">
        <v>0.87777777777777777</v>
      </c>
    </row>
    <row r="2075" spans="1:16" x14ac:dyDescent="0.25">
      <c r="A2075" s="10">
        <v>45528.878472222219</v>
      </c>
      <c r="B2075" t="s">
        <v>16</v>
      </c>
      <c r="C2075">
        <v>-3.9510000000000001</v>
      </c>
      <c r="D2075">
        <v>0</v>
      </c>
      <c r="E2075" s="9">
        <v>1495.2842303995999</v>
      </c>
      <c r="F2075">
        <v>0</v>
      </c>
      <c r="G2075">
        <v>0</v>
      </c>
      <c r="H2075">
        <v>0</v>
      </c>
      <c r="I2075">
        <v>495.28423039961001</v>
      </c>
      <c r="J2075">
        <v>2.0416248000000001</v>
      </c>
      <c r="K2075" s="9">
        <v>1</v>
      </c>
      <c r="L2075" s="9">
        <f t="shared" si="32"/>
        <v>0</v>
      </c>
      <c r="O2075" s="8">
        <v>45528</v>
      </c>
      <c r="P2075" s="7">
        <v>0.87847222222222221</v>
      </c>
    </row>
    <row r="2076" spans="1:16" x14ac:dyDescent="0.25">
      <c r="A2076" s="10">
        <v>45528.879166666666</v>
      </c>
      <c r="B2076" t="s">
        <v>16</v>
      </c>
      <c r="C2076">
        <v>-2.9</v>
      </c>
      <c r="D2076">
        <v>0</v>
      </c>
      <c r="E2076" s="9">
        <v>1495.2842303995999</v>
      </c>
      <c r="F2076">
        <v>0</v>
      </c>
      <c r="G2076">
        <v>0</v>
      </c>
      <c r="H2076">
        <v>0</v>
      </c>
      <c r="I2076">
        <v>495.28423039961001</v>
      </c>
      <c r="J2076">
        <v>0.39777420000000002</v>
      </c>
      <c r="K2076" s="9">
        <v>1</v>
      </c>
      <c r="L2076" s="9">
        <f t="shared" si="32"/>
        <v>0</v>
      </c>
      <c r="O2076" s="8">
        <v>45528</v>
      </c>
      <c r="P2076" s="7">
        <v>0.87916666666666665</v>
      </c>
    </row>
    <row r="2077" spans="1:16" x14ac:dyDescent="0.25">
      <c r="A2077" s="10">
        <v>45528.879861111112</v>
      </c>
      <c r="B2077" t="s">
        <v>16</v>
      </c>
      <c r="C2077">
        <v>-0.504</v>
      </c>
      <c r="D2077">
        <v>0</v>
      </c>
      <c r="E2077" s="9">
        <v>1495.2842303995999</v>
      </c>
      <c r="F2077">
        <v>0</v>
      </c>
      <c r="G2077">
        <v>0</v>
      </c>
      <c r="H2077">
        <v>0</v>
      </c>
      <c r="I2077">
        <v>495.28423039961001</v>
      </c>
      <c r="J2077">
        <v>1.4072886</v>
      </c>
      <c r="K2077" s="9">
        <v>1</v>
      </c>
      <c r="L2077" s="9">
        <f t="shared" si="32"/>
        <v>0</v>
      </c>
      <c r="O2077" s="8">
        <v>45528</v>
      </c>
      <c r="P2077" s="7">
        <v>0.87986111111111109</v>
      </c>
    </row>
    <row r="2078" spans="1:16" x14ac:dyDescent="0.25">
      <c r="A2078" s="10">
        <v>45528.880555555559</v>
      </c>
      <c r="B2078" t="s">
        <v>16</v>
      </c>
      <c r="C2078">
        <v>2.71</v>
      </c>
      <c r="D2078">
        <v>0</v>
      </c>
      <c r="E2078" s="9">
        <v>1495.2842303995999</v>
      </c>
      <c r="F2078">
        <v>0</v>
      </c>
      <c r="G2078">
        <v>0</v>
      </c>
      <c r="H2078">
        <v>0</v>
      </c>
      <c r="I2078">
        <v>495.28423039961001</v>
      </c>
      <c r="J2078">
        <v>1.9179794999999999</v>
      </c>
      <c r="K2078" s="9">
        <v>1</v>
      </c>
      <c r="L2078" s="9">
        <f t="shared" si="32"/>
        <v>0</v>
      </c>
      <c r="O2078" s="8">
        <v>45528</v>
      </c>
      <c r="P2078" s="7">
        <v>0.88055555555555554</v>
      </c>
    </row>
    <row r="2079" spans="1:16" x14ac:dyDescent="0.25">
      <c r="A2079" s="10">
        <v>45528.881249999999</v>
      </c>
      <c r="B2079" t="s">
        <v>14</v>
      </c>
      <c r="C2079">
        <v>3.24</v>
      </c>
      <c r="D2079">
        <v>1</v>
      </c>
      <c r="E2079" s="9">
        <v>1492.0442303996001</v>
      </c>
      <c r="F2079">
        <v>3.24</v>
      </c>
      <c r="G2079">
        <v>3.24</v>
      </c>
      <c r="H2079">
        <v>0</v>
      </c>
      <c r="I2079">
        <v>495.28423039961001</v>
      </c>
      <c r="J2079">
        <v>0.58006549999999901</v>
      </c>
      <c r="K2079" s="9">
        <v>1</v>
      </c>
      <c r="L2079" s="9">
        <f t="shared" si="32"/>
        <v>0</v>
      </c>
      <c r="O2079" s="8">
        <v>45528</v>
      </c>
      <c r="P2079" s="7">
        <v>0.88124999999999998</v>
      </c>
    </row>
    <row r="2080" spans="1:16" x14ac:dyDescent="0.25">
      <c r="A2080" s="10">
        <v>45528.881944444445</v>
      </c>
      <c r="B2080" t="s">
        <v>14</v>
      </c>
      <c r="C2080">
        <v>3.26</v>
      </c>
      <c r="D2080">
        <v>2</v>
      </c>
      <c r="E2080" s="9">
        <v>1488.7842303995999</v>
      </c>
      <c r="F2080">
        <v>6.5</v>
      </c>
      <c r="G2080">
        <v>3.25</v>
      </c>
      <c r="H2080">
        <v>0</v>
      </c>
      <c r="I2080">
        <v>495.28423039961001</v>
      </c>
      <c r="J2080">
        <v>3.4815893999999998</v>
      </c>
      <c r="K2080" s="9">
        <v>1</v>
      </c>
      <c r="L2080" s="9">
        <f t="shared" si="32"/>
        <v>0</v>
      </c>
      <c r="O2080" s="8">
        <v>45528</v>
      </c>
      <c r="P2080" s="7">
        <v>0.88194444444444442</v>
      </c>
    </row>
    <row r="2081" spans="1:16" x14ac:dyDescent="0.25">
      <c r="A2081" s="10">
        <v>45528.883333333331</v>
      </c>
      <c r="B2081" t="s">
        <v>15</v>
      </c>
      <c r="C2081">
        <v>6.8</v>
      </c>
      <c r="D2081">
        <v>0</v>
      </c>
      <c r="E2081" s="9">
        <v>1502.3842303996</v>
      </c>
      <c r="F2081">
        <v>0</v>
      </c>
      <c r="G2081">
        <v>0</v>
      </c>
      <c r="H2081">
        <v>7.1</v>
      </c>
      <c r="I2081">
        <v>502.38423039960998</v>
      </c>
      <c r="J2081">
        <v>3.58065915999999</v>
      </c>
      <c r="K2081" s="9">
        <v>1</v>
      </c>
      <c r="L2081" s="9">
        <f t="shared" si="32"/>
        <v>0</v>
      </c>
      <c r="O2081" s="8">
        <v>45528</v>
      </c>
      <c r="P2081" s="7">
        <v>0.8833333333333333</v>
      </c>
    </row>
    <row r="2082" spans="1:16" x14ac:dyDescent="0.25">
      <c r="A2082" s="10">
        <v>45528.883333333331</v>
      </c>
      <c r="B2082" t="s">
        <v>16</v>
      </c>
      <c r="C2082">
        <v>6.8</v>
      </c>
      <c r="D2082">
        <v>0</v>
      </c>
      <c r="E2082" s="9">
        <v>1502.3842303996</v>
      </c>
      <c r="F2082">
        <v>0</v>
      </c>
      <c r="G2082">
        <v>0</v>
      </c>
      <c r="H2082">
        <v>0</v>
      </c>
      <c r="I2082">
        <v>502.38423039960998</v>
      </c>
      <c r="J2082">
        <v>3.58065915999999</v>
      </c>
      <c r="K2082" s="9">
        <v>1</v>
      </c>
      <c r="L2082" s="9">
        <f t="shared" si="32"/>
        <v>0</v>
      </c>
      <c r="O2082" s="8">
        <v>45528</v>
      </c>
      <c r="P2082" s="7">
        <v>0.8833333333333333</v>
      </c>
    </row>
    <row r="2083" spans="1:16" x14ac:dyDescent="0.25">
      <c r="A2083" s="10">
        <v>45528.884027777778</v>
      </c>
      <c r="B2083" t="s">
        <v>15</v>
      </c>
      <c r="C2083">
        <v>8.5537500000000009</v>
      </c>
      <c r="D2083">
        <v>0</v>
      </c>
      <c r="E2083" s="9">
        <v>1502.3842303996</v>
      </c>
      <c r="F2083">
        <v>0</v>
      </c>
      <c r="G2083">
        <v>0</v>
      </c>
      <c r="H2083">
        <v>0</v>
      </c>
      <c r="I2083">
        <v>502.38423039960998</v>
      </c>
      <c r="J2083">
        <v>5.6802222599999901</v>
      </c>
      <c r="K2083" s="9">
        <v>1</v>
      </c>
      <c r="L2083" s="9">
        <f t="shared" si="32"/>
        <v>0</v>
      </c>
      <c r="O2083" s="8">
        <v>45528</v>
      </c>
      <c r="P2083" s="7">
        <v>0.88402777777777775</v>
      </c>
    </row>
    <row r="2084" spans="1:16" x14ac:dyDescent="0.25">
      <c r="A2084" s="10">
        <v>45528.884027777778</v>
      </c>
      <c r="B2084" t="s">
        <v>16</v>
      </c>
      <c r="C2084">
        <v>8.5537500000000009</v>
      </c>
      <c r="D2084">
        <v>0</v>
      </c>
      <c r="E2084" s="9">
        <v>1502.3842303996</v>
      </c>
      <c r="F2084">
        <v>0</v>
      </c>
      <c r="G2084">
        <v>0</v>
      </c>
      <c r="H2084">
        <v>0</v>
      </c>
      <c r="I2084">
        <v>502.38423039960998</v>
      </c>
      <c r="J2084">
        <v>5.6802222599999901</v>
      </c>
      <c r="K2084" s="9">
        <v>1</v>
      </c>
      <c r="L2084" s="9">
        <f t="shared" si="32"/>
        <v>0</v>
      </c>
      <c r="O2084" s="8">
        <v>45528</v>
      </c>
      <c r="P2084" s="7">
        <v>0.88402777777777775</v>
      </c>
    </row>
    <row r="2085" spans="1:16" x14ac:dyDescent="0.25">
      <c r="A2085" s="10">
        <v>45528.885416666664</v>
      </c>
      <c r="B2085" t="s">
        <v>14</v>
      </c>
      <c r="C2085">
        <v>10.005000000000001</v>
      </c>
      <c r="D2085">
        <v>1</v>
      </c>
      <c r="E2085" s="9">
        <v>1492.3792303995999</v>
      </c>
      <c r="F2085">
        <v>10.005000000000001</v>
      </c>
      <c r="G2085">
        <v>10.005000000000001</v>
      </c>
      <c r="H2085">
        <v>0</v>
      </c>
      <c r="I2085">
        <v>502.38423039960998</v>
      </c>
      <c r="J2085">
        <v>4.5330832599999997</v>
      </c>
      <c r="K2085" s="9">
        <v>1</v>
      </c>
      <c r="L2085" s="9">
        <f t="shared" si="32"/>
        <v>0</v>
      </c>
      <c r="O2085" s="8">
        <v>45528</v>
      </c>
      <c r="P2085" s="7">
        <v>0.88541666666666663</v>
      </c>
    </row>
    <row r="2086" spans="1:16" x14ac:dyDescent="0.25">
      <c r="A2086" s="10">
        <v>45528.886111111111</v>
      </c>
      <c r="B2086" t="s">
        <v>15</v>
      </c>
      <c r="C2086">
        <v>6.8333333333333304</v>
      </c>
      <c r="D2086">
        <v>0</v>
      </c>
      <c r="E2086" s="9">
        <v>1499.21256373293</v>
      </c>
      <c r="F2086">
        <v>0</v>
      </c>
      <c r="G2086">
        <v>0</v>
      </c>
      <c r="H2086">
        <v>-3.1716666666666602</v>
      </c>
      <c r="I2086">
        <v>499.21256373294398</v>
      </c>
      <c r="J2086">
        <v>9.1386957599999992</v>
      </c>
      <c r="K2086" s="9">
        <v>1</v>
      </c>
      <c r="L2086" s="9">
        <f t="shared" si="32"/>
        <v>0</v>
      </c>
      <c r="O2086" s="8">
        <v>45528</v>
      </c>
      <c r="P2086" s="7">
        <v>0.88611111111111107</v>
      </c>
    </row>
    <row r="2087" spans="1:16" x14ac:dyDescent="0.25">
      <c r="A2087" s="10">
        <v>45528.886111111111</v>
      </c>
      <c r="B2087" t="s">
        <v>16</v>
      </c>
      <c r="C2087">
        <v>6.8333333333333304</v>
      </c>
      <c r="D2087">
        <v>0</v>
      </c>
      <c r="E2087" s="9">
        <v>1499.21256373293</v>
      </c>
      <c r="F2087">
        <v>0</v>
      </c>
      <c r="G2087">
        <v>0</v>
      </c>
      <c r="H2087">
        <v>0</v>
      </c>
      <c r="I2087">
        <v>499.21256373294398</v>
      </c>
      <c r="J2087">
        <v>9.1386957599999992</v>
      </c>
      <c r="K2087" s="9">
        <v>1</v>
      </c>
      <c r="L2087" s="9">
        <f t="shared" si="32"/>
        <v>0</v>
      </c>
      <c r="O2087" s="8">
        <v>45528</v>
      </c>
      <c r="P2087" s="7">
        <v>0.88611111111111107</v>
      </c>
    </row>
    <row r="2088" spans="1:16" x14ac:dyDescent="0.25">
      <c r="A2088" s="10">
        <v>45528.886805555558</v>
      </c>
      <c r="B2088" t="s">
        <v>14</v>
      </c>
      <c r="C2088">
        <v>6.7433333333333296</v>
      </c>
      <c r="D2088">
        <v>1</v>
      </c>
      <c r="E2088" s="9">
        <v>1492.4692303996001</v>
      </c>
      <c r="F2088">
        <v>6.7433333333333296</v>
      </c>
      <c r="G2088">
        <v>6.7433333333333296</v>
      </c>
      <c r="H2088">
        <v>0</v>
      </c>
      <c r="I2088">
        <v>499.21256373294398</v>
      </c>
      <c r="J2088">
        <v>5.1787411599999897</v>
      </c>
      <c r="K2088" s="9">
        <v>1</v>
      </c>
      <c r="L2088" s="9">
        <f t="shared" si="32"/>
        <v>0</v>
      </c>
      <c r="O2088" s="8">
        <v>45528</v>
      </c>
      <c r="P2088" s="7">
        <v>0.88680555555555551</v>
      </c>
    </row>
    <row r="2089" spans="1:16" x14ac:dyDescent="0.25">
      <c r="A2089" s="10">
        <v>45528.887499999997</v>
      </c>
      <c r="B2089" t="s">
        <v>15</v>
      </c>
      <c r="C2089">
        <v>8.83</v>
      </c>
      <c r="D2089">
        <v>0</v>
      </c>
      <c r="E2089" s="9">
        <v>1501.2992303996</v>
      </c>
      <c r="F2089">
        <v>0</v>
      </c>
      <c r="G2089">
        <v>0</v>
      </c>
      <c r="H2089">
        <v>2.0866666666666598</v>
      </c>
      <c r="I2089">
        <v>501.29923039961</v>
      </c>
      <c r="J2089">
        <v>5.5129830799999997</v>
      </c>
      <c r="K2089" s="9">
        <v>1</v>
      </c>
      <c r="L2089" s="9">
        <f t="shared" si="32"/>
        <v>0</v>
      </c>
      <c r="O2089" s="8">
        <v>45528</v>
      </c>
      <c r="P2089" s="7">
        <v>0.88749999999999996</v>
      </c>
    </row>
    <row r="2090" spans="1:16" x14ac:dyDescent="0.25">
      <c r="A2090" s="10">
        <v>45528.887499999997</v>
      </c>
      <c r="B2090" t="s">
        <v>16</v>
      </c>
      <c r="C2090">
        <v>8.83</v>
      </c>
      <c r="D2090">
        <v>0</v>
      </c>
      <c r="E2090" s="9">
        <v>1501.2992303996</v>
      </c>
      <c r="F2090">
        <v>0</v>
      </c>
      <c r="G2090">
        <v>0</v>
      </c>
      <c r="H2090">
        <v>0</v>
      </c>
      <c r="I2090">
        <v>501.29923039961</v>
      </c>
      <c r="J2090">
        <v>5.5129830799999997</v>
      </c>
      <c r="K2090" s="9">
        <v>1</v>
      </c>
      <c r="L2090" s="9">
        <f t="shared" si="32"/>
        <v>0</v>
      </c>
      <c r="O2090" s="8">
        <v>45528</v>
      </c>
      <c r="P2090" s="7">
        <v>0.88749999999999996</v>
      </c>
    </row>
    <row r="2091" spans="1:16" x14ac:dyDescent="0.25">
      <c r="A2091" s="10">
        <v>45528.888888888891</v>
      </c>
      <c r="B2091" t="s">
        <v>14</v>
      </c>
      <c r="C2091">
        <v>7.4884615384615296</v>
      </c>
      <c r="D2091">
        <v>1</v>
      </c>
      <c r="E2091" s="9">
        <v>1493.8107688611301</v>
      </c>
      <c r="F2091">
        <v>7.4884615384615296</v>
      </c>
      <c r="G2091">
        <v>7.4884615384615296</v>
      </c>
      <c r="H2091">
        <v>0</v>
      </c>
      <c r="I2091">
        <v>501.29923039961</v>
      </c>
      <c r="J2091">
        <v>4.92153448</v>
      </c>
      <c r="K2091" s="9">
        <v>1</v>
      </c>
      <c r="L2091" s="9">
        <f t="shared" si="32"/>
        <v>0</v>
      </c>
      <c r="O2091" s="8">
        <v>45528</v>
      </c>
      <c r="P2091" s="7">
        <v>0.88888888888888884</v>
      </c>
    </row>
    <row r="2092" spans="1:16" x14ac:dyDescent="0.25">
      <c r="A2092" s="10">
        <v>45528.890277777777</v>
      </c>
      <c r="B2092" t="s">
        <v>14</v>
      </c>
      <c r="C2092">
        <v>7.45</v>
      </c>
      <c r="D2092">
        <v>2</v>
      </c>
      <c r="E2092" s="9">
        <v>1486.3607688611301</v>
      </c>
      <c r="F2092">
        <v>14.9384615384615</v>
      </c>
      <c r="G2092">
        <v>7.4692307692307596</v>
      </c>
      <c r="H2092">
        <v>0</v>
      </c>
      <c r="I2092">
        <v>501.29923039961</v>
      </c>
      <c r="J2092">
        <v>4.9490779800000002</v>
      </c>
      <c r="K2092" s="9">
        <v>1</v>
      </c>
      <c r="L2092" s="9">
        <f t="shared" si="32"/>
        <v>0</v>
      </c>
      <c r="O2092" s="8">
        <v>45528</v>
      </c>
      <c r="P2092" s="7">
        <v>0.89027777777777772</v>
      </c>
    </row>
    <row r="2093" spans="1:16" x14ac:dyDescent="0.25">
      <c r="A2093" s="10">
        <v>45528.890972222223</v>
      </c>
      <c r="B2093" t="s">
        <v>14</v>
      </c>
      <c r="C2093">
        <v>7.42</v>
      </c>
      <c r="D2093">
        <v>3</v>
      </c>
      <c r="E2093" s="9">
        <v>1478.94076886113</v>
      </c>
      <c r="F2093">
        <v>22.358461538461501</v>
      </c>
      <c r="G2093">
        <v>7.4528205128205096</v>
      </c>
      <c r="H2093">
        <v>0</v>
      </c>
      <c r="I2093">
        <v>501.29923039961</v>
      </c>
      <c r="J2093">
        <v>5.0125289799999999</v>
      </c>
      <c r="K2093" s="9">
        <v>1</v>
      </c>
      <c r="L2093" s="9">
        <f t="shared" si="32"/>
        <v>0</v>
      </c>
      <c r="O2093" s="8">
        <v>45528</v>
      </c>
      <c r="P2093" s="7">
        <v>0.89097222222222228</v>
      </c>
    </row>
    <row r="2094" spans="1:16" x14ac:dyDescent="0.25">
      <c r="A2094" s="10">
        <v>45528.89166666667</v>
      </c>
      <c r="B2094" t="s">
        <v>14</v>
      </c>
      <c r="C2094">
        <v>7.6950000000000003</v>
      </c>
      <c r="D2094">
        <v>4</v>
      </c>
      <c r="E2094" s="9">
        <v>1471.24576886113</v>
      </c>
      <c r="F2094">
        <v>30.053461538461502</v>
      </c>
      <c r="G2094">
        <v>7.5133653846153798</v>
      </c>
      <c r="H2094">
        <v>0</v>
      </c>
      <c r="I2094">
        <v>501.29923039961</v>
      </c>
      <c r="J2094">
        <v>0.41331488</v>
      </c>
      <c r="K2094" s="9">
        <v>1</v>
      </c>
      <c r="L2094" s="9">
        <f t="shared" si="32"/>
        <v>0</v>
      </c>
      <c r="O2094" s="8">
        <v>45528</v>
      </c>
      <c r="P2094" s="7">
        <v>0.89166666666666672</v>
      </c>
    </row>
    <row r="2095" spans="1:16" x14ac:dyDescent="0.25">
      <c r="A2095" s="10">
        <v>45528.892361111109</v>
      </c>
      <c r="B2095" t="s">
        <v>13</v>
      </c>
      <c r="C2095">
        <v>7.91</v>
      </c>
      <c r="D2095">
        <v>0</v>
      </c>
      <c r="E2095" s="9">
        <v>1502.8857688611299</v>
      </c>
      <c r="F2095">
        <v>0</v>
      </c>
      <c r="G2095">
        <v>0</v>
      </c>
      <c r="H2095">
        <v>1.5865384615384599</v>
      </c>
      <c r="I2095">
        <v>502.88576886114902</v>
      </c>
      <c r="J2095">
        <v>-2.1689924799999898</v>
      </c>
      <c r="K2095" s="9">
        <v>1</v>
      </c>
      <c r="L2095" s="9">
        <f t="shared" si="32"/>
        <v>0</v>
      </c>
      <c r="O2095" s="8">
        <v>45528</v>
      </c>
      <c r="P2095" s="7">
        <v>0.89236111111111116</v>
      </c>
    </row>
    <row r="2096" spans="1:16" x14ac:dyDescent="0.25">
      <c r="A2096" s="10">
        <v>45528.893055555556</v>
      </c>
      <c r="B2096" t="s">
        <v>12</v>
      </c>
      <c r="C2096">
        <v>7.9833333333333298</v>
      </c>
      <c r="D2096">
        <v>-1</v>
      </c>
      <c r="E2096" s="9">
        <v>1510.8691021944701</v>
      </c>
      <c r="F2096">
        <v>-7.9833333333333298</v>
      </c>
      <c r="G2096">
        <v>7.9833333333333298</v>
      </c>
      <c r="H2096">
        <v>0</v>
      </c>
      <c r="I2096">
        <v>502.88576886114902</v>
      </c>
      <c r="J2096">
        <v>-2.5212144799999998</v>
      </c>
      <c r="K2096" s="9">
        <v>1</v>
      </c>
      <c r="L2096" s="9">
        <f t="shared" si="32"/>
        <v>0</v>
      </c>
      <c r="O2096" s="8">
        <v>45528</v>
      </c>
      <c r="P2096" s="7">
        <v>0.8930555555555556</v>
      </c>
    </row>
    <row r="2097" spans="1:16" x14ac:dyDescent="0.25">
      <c r="A2097" s="10">
        <v>45528.893750000003</v>
      </c>
      <c r="B2097" t="s">
        <v>13</v>
      </c>
      <c r="C2097">
        <v>8.0150000000000006</v>
      </c>
      <c r="D2097">
        <v>0</v>
      </c>
      <c r="E2097" s="9">
        <v>1502.85410219447</v>
      </c>
      <c r="F2097">
        <v>0</v>
      </c>
      <c r="G2097">
        <v>0</v>
      </c>
      <c r="H2097">
        <v>-3.16666666666671E-2</v>
      </c>
      <c r="I2097">
        <v>502.85410219448198</v>
      </c>
      <c r="J2097">
        <v>2.1211211200000002</v>
      </c>
      <c r="K2097" s="9">
        <v>1</v>
      </c>
      <c r="L2097" s="9">
        <f t="shared" si="32"/>
        <v>0</v>
      </c>
      <c r="O2097" s="8">
        <v>45528</v>
      </c>
      <c r="P2097" s="7">
        <v>0.89375000000000004</v>
      </c>
    </row>
    <row r="2098" spans="1:16" x14ac:dyDescent="0.25">
      <c r="A2098" s="10">
        <v>45528.895138888889</v>
      </c>
      <c r="B2098" t="s">
        <v>14</v>
      </c>
      <c r="C2098">
        <v>8.1133333333333297</v>
      </c>
      <c r="D2098">
        <v>1</v>
      </c>
      <c r="E2098" s="9">
        <v>1494.7407688611299</v>
      </c>
      <c r="F2098">
        <v>8.1133333333333297</v>
      </c>
      <c r="G2098">
        <v>8.1133333333333297</v>
      </c>
      <c r="H2098">
        <v>0</v>
      </c>
      <c r="I2098">
        <v>502.85410219448198</v>
      </c>
      <c r="J2098">
        <v>0.55541262000000002</v>
      </c>
      <c r="K2098" s="9">
        <v>1</v>
      </c>
      <c r="L2098" s="9">
        <f t="shared" si="32"/>
        <v>0</v>
      </c>
      <c r="O2098" s="8">
        <v>45528</v>
      </c>
      <c r="P2098" s="7">
        <v>0.89513888888888893</v>
      </c>
    </row>
    <row r="2099" spans="1:16" x14ac:dyDescent="0.25">
      <c r="A2099" s="10">
        <v>45528.895833333336</v>
      </c>
      <c r="B2099" t="s">
        <v>14</v>
      </c>
      <c r="C2099">
        <v>8.0049999999999901</v>
      </c>
      <c r="D2099">
        <v>2</v>
      </c>
      <c r="E2099" s="9">
        <v>1486.7357688611301</v>
      </c>
      <c r="F2099">
        <v>16.1183333333333</v>
      </c>
      <c r="G2099">
        <v>8.0591666666666608</v>
      </c>
      <c r="H2099">
        <v>0</v>
      </c>
      <c r="I2099">
        <v>502.85410219448198</v>
      </c>
      <c r="J2099">
        <v>4.1537818499999997</v>
      </c>
      <c r="K2099" s="9">
        <v>1</v>
      </c>
      <c r="L2099" s="9">
        <f t="shared" si="32"/>
        <v>0</v>
      </c>
      <c r="O2099" s="8">
        <v>45528</v>
      </c>
      <c r="P2099" s="7">
        <v>0.89583333333333337</v>
      </c>
    </row>
    <row r="2100" spans="1:16" x14ac:dyDescent="0.25">
      <c r="A2100" s="10">
        <v>45528.896527777775</v>
      </c>
      <c r="B2100" t="s">
        <v>15</v>
      </c>
      <c r="C2100">
        <v>6.0829411764705803</v>
      </c>
      <c r="D2100">
        <v>0</v>
      </c>
      <c r="E2100" s="9">
        <v>1498.9016512140799</v>
      </c>
      <c r="F2100">
        <v>0</v>
      </c>
      <c r="G2100">
        <v>0</v>
      </c>
      <c r="H2100">
        <v>-3.9524509803921499</v>
      </c>
      <c r="I2100">
        <v>498.90165121409001</v>
      </c>
      <c r="J2100">
        <v>4.4885701300000003</v>
      </c>
      <c r="K2100" s="9">
        <v>1</v>
      </c>
      <c r="L2100" s="9">
        <f t="shared" si="32"/>
        <v>0</v>
      </c>
      <c r="O2100" s="8">
        <v>45528</v>
      </c>
      <c r="P2100" s="7">
        <v>0.89652777777777781</v>
      </c>
    </row>
    <row r="2101" spans="1:16" x14ac:dyDescent="0.25">
      <c r="A2101" s="10">
        <v>45528.896527777775</v>
      </c>
      <c r="B2101" t="s">
        <v>16</v>
      </c>
      <c r="C2101">
        <v>6.0829411764705803</v>
      </c>
      <c r="D2101">
        <v>0</v>
      </c>
      <c r="E2101" s="9">
        <v>1498.9016512140799</v>
      </c>
      <c r="F2101">
        <v>0</v>
      </c>
      <c r="G2101">
        <v>0</v>
      </c>
      <c r="H2101">
        <v>0</v>
      </c>
      <c r="I2101">
        <v>498.90165121409001</v>
      </c>
      <c r="J2101">
        <v>4.4885701300000003</v>
      </c>
      <c r="K2101" s="9">
        <v>1</v>
      </c>
      <c r="L2101" s="9">
        <f t="shared" si="32"/>
        <v>0</v>
      </c>
      <c r="O2101" s="8">
        <v>45528</v>
      </c>
      <c r="P2101" s="7">
        <v>0.89652777777777781</v>
      </c>
    </row>
    <row r="2102" spans="1:16" x14ac:dyDescent="0.25">
      <c r="A2102" s="10">
        <v>45528.897222222222</v>
      </c>
      <c r="B2102" t="s">
        <v>14</v>
      </c>
      <c r="C2102">
        <v>6.9466666666666601</v>
      </c>
      <c r="D2102">
        <v>1</v>
      </c>
      <c r="E2102" s="9">
        <v>1491.95498454741</v>
      </c>
      <c r="F2102">
        <v>6.9466666666666601</v>
      </c>
      <c r="G2102">
        <v>6.9466666666666601</v>
      </c>
      <c r="H2102">
        <v>0</v>
      </c>
      <c r="I2102">
        <v>498.90165121409001</v>
      </c>
      <c r="J2102">
        <v>6.9319767299999997</v>
      </c>
      <c r="K2102" s="9">
        <v>1</v>
      </c>
      <c r="L2102" s="9">
        <f t="shared" si="32"/>
        <v>0</v>
      </c>
      <c r="O2102" s="8">
        <v>45528</v>
      </c>
      <c r="P2102" s="7">
        <v>0.89722222222222225</v>
      </c>
    </row>
    <row r="2103" spans="1:16" x14ac:dyDescent="0.25">
      <c r="A2103" s="10">
        <v>45528.897916666669</v>
      </c>
      <c r="B2103" t="s">
        <v>15</v>
      </c>
      <c r="C2103">
        <v>11.9328205128205</v>
      </c>
      <c r="D2103">
        <v>0</v>
      </c>
      <c r="E2103" s="9">
        <v>1503.88780506023</v>
      </c>
      <c r="F2103">
        <v>0</v>
      </c>
      <c r="G2103">
        <v>0</v>
      </c>
      <c r="H2103">
        <v>4.9861538461538402</v>
      </c>
      <c r="I2103">
        <v>503.88780506024398</v>
      </c>
      <c r="J2103">
        <v>4.94743143</v>
      </c>
      <c r="K2103" s="9">
        <v>1</v>
      </c>
      <c r="L2103" s="9">
        <f t="shared" si="32"/>
        <v>0</v>
      </c>
      <c r="O2103" s="8">
        <v>45528</v>
      </c>
      <c r="P2103" s="7">
        <v>0.8979166666666667</v>
      </c>
    </row>
    <row r="2104" spans="1:16" x14ac:dyDescent="0.25">
      <c r="A2104" s="10">
        <v>45528.897916666669</v>
      </c>
      <c r="B2104" t="s">
        <v>16</v>
      </c>
      <c r="C2104">
        <v>11.9328205128205</v>
      </c>
      <c r="D2104">
        <v>0</v>
      </c>
      <c r="E2104" s="9">
        <v>1503.88780506023</v>
      </c>
      <c r="F2104">
        <v>0</v>
      </c>
      <c r="G2104">
        <v>0</v>
      </c>
      <c r="H2104">
        <v>0</v>
      </c>
      <c r="I2104">
        <v>503.88780506024398</v>
      </c>
      <c r="J2104">
        <v>4.94743143</v>
      </c>
      <c r="K2104" s="9">
        <v>1</v>
      </c>
      <c r="L2104" s="9">
        <f t="shared" si="32"/>
        <v>0</v>
      </c>
      <c r="O2104" s="8">
        <v>45528</v>
      </c>
      <c r="P2104" s="7">
        <v>0.8979166666666667</v>
      </c>
    </row>
    <row r="2105" spans="1:16" x14ac:dyDescent="0.25">
      <c r="A2105" s="10">
        <v>45528.899305555555</v>
      </c>
      <c r="B2105" t="s">
        <v>15</v>
      </c>
      <c r="C2105">
        <v>14.6272727272727</v>
      </c>
      <c r="D2105">
        <v>0</v>
      </c>
      <c r="E2105" s="9">
        <v>1503.88780506023</v>
      </c>
      <c r="F2105">
        <v>0</v>
      </c>
      <c r="G2105">
        <v>0</v>
      </c>
      <c r="H2105">
        <v>0</v>
      </c>
      <c r="I2105">
        <v>503.88780506024398</v>
      </c>
      <c r="J2105">
        <v>4.5516752299999998</v>
      </c>
      <c r="K2105" s="9">
        <v>1</v>
      </c>
      <c r="L2105" s="9">
        <f t="shared" si="32"/>
        <v>0</v>
      </c>
      <c r="O2105" s="8">
        <v>45528</v>
      </c>
      <c r="P2105" s="7">
        <v>0.89930555555555558</v>
      </c>
    </row>
    <row r="2106" spans="1:16" x14ac:dyDescent="0.25">
      <c r="A2106" s="10">
        <v>45528.899305555555</v>
      </c>
      <c r="B2106" t="s">
        <v>16</v>
      </c>
      <c r="C2106">
        <v>14.6272727272727</v>
      </c>
      <c r="D2106">
        <v>0</v>
      </c>
      <c r="E2106" s="9">
        <v>1503.88780506023</v>
      </c>
      <c r="F2106">
        <v>0</v>
      </c>
      <c r="G2106">
        <v>0</v>
      </c>
      <c r="H2106">
        <v>0</v>
      </c>
      <c r="I2106">
        <v>503.88780506024398</v>
      </c>
      <c r="J2106">
        <v>4.5516752299999998</v>
      </c>
      <c r="K2106" s="9">
        <v>1</v>
      </c>
      <c r="L2106" s="9">
        <f t="shared" si="32"/>
        <v>0</v>
      </c>
      <c r="O2106" s="8">
        <v>45528</v>
      </c>
      <c r="P2106" s="7">
        <v>0.89930555555555558</v>
      </c>
    </row>
    <row r="2107" spans="1:16" x14ac:dyDescent="0.25">
      <c r="A2107" s="10">
        <v>45528.9</v>
      </c>
      <c r="B2107" t="s">
        <v>14</v>
      </c>
      <c r="C2107">
        <v>13.699166666666599</v>
      </c>
      <c r="D2107">
        <v>1</v>
      </c>
      <c r="E2107" s="9">
        <v>1490.18863839356</v>
      </c>
      <c r="F2107">
        <v>13.699166666666599</v>
      </c>
      <c r="G2107">
        <v>13.699166666666599</v>
      </c>
      <c r="H2107">
        <v>0</v>
      </c>
      <c r="I2107">
        <v>503.88780506024398</v>
      </c>
      <c r="J2107">
        <v>6.1233957300000004</v>
      </c>
      <c r="K2107" s="9">
        <v>1</v>
      </c>
      <c r="L2107" s="9">
        <f t="shared" si="32"/>
        <v>0</v>
      </c>
      <c r="O2107" s="8">
        <v>45528</v>
      </c>
      <c r="P2107" s="7">
        <v>0.9</v>
      </c>
    </row>
    <row r="2108" spans="1:16" x14ac:dyDescent="0.25">
      <c r="A2108" s="10">
        <v>45528.900694444441</v>
      </c>
      <c r="B2108" t="s">
        <v>14</v>
      </c>
      <c r="C2108">
        <v>13.867272727272701</v>
      </c>
      <c r="D2108">
        <v>2</v>
      </c>
      <c r="E2108" s="9">
        <v>1476.3213656662899</v>
      </c>
      <c r="F2108">
        <v>27.566439393939302</v>
      </c>
      <c r="G2108">
        <v>13.783219696969599</v>
      </c>
      <c r="H2108">
        <v>0</v>
      </c>
      <c r="I2108">
        <v>503.88780506024398</v>
      </c>
      <c r="J2108">
        <v>8.3941556300000002</v>
      </c>
      <c r="K2108" s="9">
        <v>1</v>
      </c>
      <c r="L2108" s="9">
        <f t="shared" si="32"/>
        <v>0</v>
      </c>
      <c r="O2108" s="8">
        <v>45528</v>
      </c>
      <c r="P2108" s="7">
        <v>0.90069444444444446</v>
      </c>
    </row>
    <row r="2109" spans="1:16" x14ac:dyDescent="0.25">
      <c r="A2109" s="10">
        <v>45528.901388888888</v>
      </c>
      <c r="B2109" t="s">
        <v>14</v>
      </c>
      <c r="C2109">
        <v>14.38</v>
      </c>
      <c r="D2109">
        <v>3</v>
      </c>
      <c r="E2109" s="9">
        <v>1461.94136566629</v>
      </c>
      <c r="F2109">
        <v>41.946439393939301</v>
      </c>
      <c r="G2109">
        <v>13.9821464646464</v>
      </c>
      <c r="H2109">
        <v>0</v>
      </c>
      <c r="I2109">
        <v>503.88780506024398</v>
      </c>
      <c r="J2109">
        <v>6.7409672299999999</v>
      </c>
      <c r="K2109" s="9">
        <v>1</v>
      </c>
      <c r="L2109" s="9">
        <f t="shared" si="32"/>
        <v>0</v>
      </c>
      <c r="O2109" s="8">
        <v>45528</v>
      </c>
      <c r="P2109" s="7">
        <v>0.90138888888888891</v>
      </c>
    </row>
    <row r="2110" spans="1:16" x14ac:dyDescent="0.25">
      <c r="A2110" s="10">
        <v>45528.902083333334</v>
      </c>
      <c r="B2110" t="s">
        <v>14</v>
      </c>
      <c r="C2110">
        <v>13.29</v>
      </c>
      <c r="D2110">
        <v>4</v>
      </c>
      <c r="E2110" s="9">
        <v>1448.6513656662901</v>
      </c>
      <c r="F2110">
        <v>55.2364393939393</v>
      </c>
      <c r="G2110">
        <v>13.8091098484848</v>
      </c>
      <c r="H2110">
        <v>0</v>
      </c>
      <c r="I2110">
        <v>503.88780506024398</v>
      </c>
      <c r="J2110">
        <v>1.3318794300000001</v>
      </c>
      <c r="K2110" s="9">
        <v>1</v>
      </c>
      <c r="L2110" s="9">
        <f t="shared" si="32"/>
        <v>0</v>
      </c>
      <c r="O2110" s="8">
        <v>45528</v>
      </c>
      <c r="P2110" s="7">
        <v>0.90208333333333335</v>
      </c>
    </row>
    <row r="2111" spans="1:16" x14ac:dyDescent="0.25">
      <c r="A2111" s="10">
        <v>45528.902777777781</v>
      </c>
      <c r="B2111" t="s">
        <v>14</v>
      </c>
      <c r="C2111">
        <v>12.977692307692299</v>
      </c>
      <c r="D2111">
        <v>5</v>
      </c>
      <c r="E2111" s="9">
        <v>1435.6736733585999</v>
      </c>
      <c r="F2111">
        <v>68.2141317016317</v>
      </c>
      <c r="G2111">
        <v>13.6428263403263</v>
      </c>
      <c r="H2111">
        <v>0</v>
      </c>
      <c r="I2111">
        <v>503.88780506024398</v>
      </c>
      <c r="J2111">
        <v>4.2734254299999996</v>
      </c>
      <c r="K2111" s="9">
        <v>1</v>
      </c>
      <c r="L2111" s="9">
        <f t="shared" si="32"/>
        <v>0</v>
      </c>
      <c r="O2111" s="8">
        <v>45528</v>
      </c>
      <c r="P2111" s="7">
        <v>0.90277777777777779</v>
      </c>
    </row>
    <row r="2112" spans="1:16" x14ac:dyDescent="0.25">
      <c r="A2112" s="10">
        <v>45528.90347222222</v>
      </c>
      <c r="B2112" t="s">
        <v>14</v>
      </c>
      <c r="C2112">
        <v>13.0504</v>
      </c>
      <c r="D2112">
        <v>6</v>
      </c>
      <c r="E2112" s="9">
        <v>1422.6232733586</v>
      </c>
      <c r="F2112">
        <v>81.264531701631697</v>
      </c>
      <c r="G2112">
        <v>13.5440886169386</v>
      </c>
      <c r="H2112">
        <v>0</v>
      </c>
      <c r="I2112">
        <v>503.88780506024398</v>
      </c>
      <c r="J2112">
        <v>2.4508364999999999</v>
      </c>
      <c r="K2112" s="9">
        <v>1</v>
      </c>
      <c r="L2112" s="9">
        <f t="shared" si="32"/>
        <v>0</v>
      </c>
      <c r="O2112" s="8">
        <v>45528</v>
      </c>
      <c r="P2112" s="7">
        <v>0.90347222222222223</v>
      </c>
    </row>
    <row r="2113" spans="1:16" x14ac:dyDescent="0.25">
      <c r="A2113" s="10">
        <v>45528.904166666667</v>
      </c>
      <c r="B2113" t="s">
        <v>14</v>
      </c>
      <c r="C2113">
        <v>10.824444444444399</v>
      </c>
      <c r="D2113">
        <v>7</v>
      </c>
      <c r="E2113" s="9">
        <v>1411.7988289141499</v>
      </c>
      <c r="F2113">
        <v>92.088976146076106</v>
      </c>
      <c r="G2113">
        <v>13.155568020867999</v>
      </c>
      <c r="H2113">
        <v>0</v>
      </c>
      <c r="I2113">
        <v>503.88780506024398</v>
      </c>
      <c r="J2113">
        <v>1.6882790000000001</v>
      </c>
      <c r="K2113" s="9">
        <v>1</v>
      </c>
      <c r="L2113" s="9">
        <f t="shared" si="32"/>
        <v>0</v>
      </c>
      <c r="O2113" s="8">
        <v>45528</v>
      </c>
      <c r="P2113" s="7">
        <v>0.90416666666666667</v>
      </c>
    </row>
    <row r="2114" spans="1:16" x14ac:dyDescent="0.25">
      <c r="A2114" s="10">
        <v>45528.904861111114</v>
      </c>
      <c r="B2114" t="s">
        <v>15</v>
      </c>
      <c r="C2114">
        <v>16.504999999999999</v>
      </c>
      <c r="D2114">
        <v>0</v>
      </c>
      <c r="E2114" s="9">
        <v>1527.33382891415</v>
      </c>
      <c r="F2114">
        <v>0</v>
      </c>
      <c r="G2114">
        <v>0</v>
      </c>
      <c r="H2114">
        <v>23.446023853923801</v>
      </c>
      <c r="I2114">
        <v>527.33382891416795</v>
      </c>
      <c r="J2114">
        <v>-2.1480587999999998</v>
      </c>
      <c r="K2114" s="9">
        <v>1</v>
      </c>
      <c r="L2114" s="9">
        <f t="shared" si="32"/>
        <v>0</v>
      </c>
      <c r="O2114" s="8">
        <v>45528</v>
      </c>
      <c r="P2114" s="7">
        <v>0.90486111111111112</v>
      </c>
    </row>
    <row r="2115" spans="1:16" x14ac:dyDescent="0.25">
      <c r="A2115" s="10">
        <v>45528.904861111114</v>
      </c>
      <c r="B2115" t="s">
        <v>16</v>
      </c>
      <c r="C2115">
        <v>16.504999999999999</v>
      </c>
      <c r="D2115">
        <v>0</v>
      </c>
      <c r="E2115" s="9">
        <v>1527.33382891415</v>
      </c>
      <c r="F2115">
        <v>0</v>
      </c>
      <c r="G2115">
        <v>0</v>
      </c>
      <c r="H2115">
        <v>0</v>
      </c>
      <c r="I2115">
        <v>527.33382891416795</v>
      </c>
      <c r="J2115">
        <v>-2.1480587999999998</v>
      </c>
      <c r="K2115" s="9">
        <v>1</v>
      </c>
      <c r="L2115" s="9">
        <f t="shared" ref="L2115:L2178" si="33">IF(DAY(O2115 &lt;&gt; O2116), 1, 0)</f>
        <v>0</v>
      </c>
      <c r="O2115" s="8">
        <v>45528</v>
      </c>
      <c r="P2115" s="7">
        <v>0.90486111111111112</v>
      </c>
    </row>
    <row r="2116" spans="1:16" x14ac:dyDescent="0.25">
      <c r="A2116" s="10">
        <v>45528.905555555553</v>
      </c>
      <c r="B2116" t="s">
        <v>12</v>
      </c>
      <c r="C2116">
        <v>14.58</v>
      </c>
      <c r="D2116">
        <v>-1</v>
      </c>
      <c r="E2116" s="9">
        <v>1541.9138289141499</v>
      </c>
      <c r="F2116">
        <v>-14.58</v>
      </c>
      <c r="G2116">
        <v>14.58</v>
      </c>
      <c r="H2116">
        <v>0</v>
      </c>
      <c r="I2116">
        <v>527.33382891416795</v>
      </c>
      <c r="J2116">
        <v>-0.56824350000000001</v>
      </c>
      <c r="K2116" s="9">
        <v>1</v>
      </c>
      <c r="L2116" s="9">
        <f t="shared" si="33"/>
        <v>0</v>
      </c>
      <c r="O2116" s="8">
        <v>45528</v>
      </c>
      <c r="P2116" s="7">
        <v>0.90555555555555556</v>
      </c>
    </row>
    <row r="2117" spans="1:16" x14ac:dyDescent="0.25">
      <c r="A2117" s="10">
        <v>45528.90625</v>
      </c>
      <c r="B2117" t="s">
        <v>15</v>
      </c>
      <c r="C2117">
        <v>11.5175</v>
      </c>
      <c r="D2117">
        <v>0</v>
      </c>
      <c r="E2117" s="9">
        <v>1530.39632891415</v>
      </c>
      <c r="F2117">
        <v>0</v>
      </c>
      <c r="G2117">
        <v>0</v>
      </c>
      <c r="H2117">
        <v>3.0625</v>
      </c>
      <c r="I2117">
        <v>530.39632891416795</v>
      </c>
      <c r="J2117">
        <v>-3.4815890999999999</v>
      </c>
      <c r="K2117" s="9">
        <v>1</v>
      </c>
      <c r="L2117" s="9">
        <f t="shared" si="33"/>
        <v>0</v>
      </c>
      <c r="O2117" s="8">
        <v>45528</v>
      </c>
      <c r="P2117" s="7">
        <v>0.90625</v>
      </c>
    </row>
    <row r="2118" spans="1:16" x14ac:dyDescent="0.25">
      <c r="A2118" s="10">
        <v>45528.90625</v>
      </c>
      <c r="B2118" t="s">
        <v>16</v>
      </c>
      <c r="C2118">
        <v>11.5175</v>
      </c>
      <c r="D2118">
        <v>0</v>
      </c>
      <c r="E2118" s="9">
        <v>1530.39632891415</v>
      </c>
      <c r="F2118">
        <v>0</v>
      </c>
      <c r="G2118">
        <v>0</v>
      </c>
      <c r="H2118">
        <v>0</v>
      </c>
      <c r="I2118">
        <v>530.39632891416795</v>
      </c>
      <c r="J2118">
        <v>-3.4815890999999999</v>
      </c>
      <c r="K2118" s="9">
        <v>1</v>
      </c>
      <c r="L2118" s="9">
        <f t="shared" si="33"/>
        <v>0</v>
      </c>
      <c r="O2118" s="8">
        <v>45528</v>
      </c>
      <c r="P2118" s="7">
        <v>0.90625</v>
      </c>
    </row>
    <row r="2119" spans="1:16" x14ac:dyDescent="0.25">
      <c r="A2119" s="10">
        <v>45528.906944444447</v>
      </c>
      <c r="B2119" t="s">
        <v>12</v>
      </c>
      <c r="C2119">
        <v>12.21625</v>
      </c>
      <c r="D2119">
        <v>-1</v>
      </c>
      <c r="E2119" s="9">
        <v>1542.6125789141499</v>
      </c>
      <c r="F2119">
        <v>-12.21625</v>
      </c>
      <c r="G2119">
        <v>12.21625</v>
      </c>
      <c r="H2119">
        <v>0</v>
      </c>
      <c r="I2119">
        <v>530.39632891416795</v>
      </c>
      <c r="J2119">
        <v>-8.0587020000000003</v>
      </c>
      <c r="K2119" s="9">
        <v>1</v>
      </c>
      <c r="L2119" s="9">
        <f t="shared" si="33"/>
        <v>0</v>
      </c>
      <c r="O2119" s="8">
        <v>45528</v>
      </c>
      <c r="P2119" s="7">
        <v>0.90694444444444444</v>
      </c>
    </row>
    <row r="2120" spans="1:16" x14ac:dyDescent="0.25">
      <c r="A2120" s="10">
        <v>45528.907638888886</v>
      </c>
      <c r="B2120" t="s">
        <v>12</v>
      </c>
      <c r="C2120">
        <v>11.644285714285701</v>
      </c>
      <c r="D2120">
        <v>-2</v>
      </c>
      <c r="E2120" s="9">
        <v>1554.2568646284401</v>
      </c>
      <c r="F2120">
        <v>-23.8605357142857</v>
      </c>
      <c r="G2120">
        <v>11.9302678571428</v>
      </c>
      <c r="H2120">
        <v>0</v>
      </c>
      <c r="I2120">
        <v>530.39632891416795</v>
      </c>
      <c r="J2120">
        <v>-11.7353612</v>
      </c>
      <c r="K2120" s="9">
        <v>1</v>
      </c>
      <c r="L2120" s="9">
        <f t="shared" si="33"/>
        <v>0</v>
      </c>
      <c r="O2120" s="8">
        <v>45528</v>
      </c>
      <c r="P2120" s="7">
        <v>0.90763888888888888</v>
      </c>
    </row>
    <row r="2121" spans="1:16" x14ac:dyDescent="0.25">
      <c r="A2121" s="10">
        <v>45528.908333333333</v>
      </c>
      <c r="B2121" t="s">
        <v>15</v>
      </c>
      <c r="C2121">
        <v>8.1814285714285706</v>
      </c>
      <c r="D2121">
        <v>0</v>
      </c>
      <c r="E2121" s="9">
        <v>1537.89400748558</v>
      </c>
      <c r="F2121">
        <v>0</v>
      </c>
      <c r="G2121">
        <v>0</v>
      </c>
      <c r="H2121">
        <v>7.4976785714285699</v>
      </c>
      <c r="I2121">
        <v>537.89400748559603</v>
      </c>
      <c r="J2121">
        <v>-13.926561400000001</v>
      </c>
      <c r="K2121" s="9">
        <v>1</v>
      </c>
      <c r="L2121" s="9">
        <f t="shared" si="33"/>
        <v>0</v>
      </c>
      <c r="O2121" s="8">
        <v>45528</v>
      </c>
      <c r="P2121" s="7">
        <v>0.90833333333333333</v>
      </c>
    </row>
    <row r="2122" spans="1:16" x14ac:dyDescent="0.25">
      <c r="A2122" s="10">
        <v>45528.908333333333</v>
      </c>
      <c r="B2122" t="s">
        <v>16</v>
      </c>
      <c r="C2122">
        <v>8.1814285714285706</v>
      </c>
      <c r="D2122">
        <v>0</v>
      </c>
      <c r="E2122" s="9">
        <v>1537.89400748558</v>
      </c>
      <c r="F2122">
        <v>0</v>
      </c>
      <c r="G2122">
        <v>0</v>
      </c>
      <c r="H2122">
        <v>0</v>
      </c>
      <c r="I2122">
        <v>537.89400748559603</v>
      </c>
      <c r="J2122">
        <v>-13.926561400000001</v>
      </c>
      <c r="K2122" s="9">
        <v>1</v>
      </c>
      <c r="L2122" s="9">
        <f t="shared" si="33"/>
        <v>0</v>
      </c>
      <c r="O2122" s="8">
        <v>45528</v>
      </c>
      <c r="P2122" s="7">
        <v>0.90833333333333333</v>
      </c>
    </row>
    <row r="2123" spans="1:16" x14ac:dyDescent="0.25">
      <c r="A2123" s="10">
        <v>45528.90902777778</v>
      </c>
      <c r="B2123" t="s">
        <v>12</v>
      </c>
      <c r="C2123">
        <v>8.1849999999999898</v>
      </c>
      <c r="D2123">
        <v>-1</v>
      </c>
      <c r="E2123" s="9">
        <v>1546.07900748558</v>
      </c>
      <c r="F2123">
        <v>-8.1849999999999898</v>
      </c>
      <c r="G2123">
        <v>8.1849999999999898</v>
      </c>
      <c r="H2123">
        <v>0</v>
      </c>
      <c r="I2123">
        <v>537.89400748559603</v>
      </c>
      <c r="J2123">
        <v>-10.9742218</v>
      </c>
      <c r="K2123" s="9">
        <v>1</v>
      </c>
      <c r="L2123" s="9">
        <f t="shared" si="33"/>
        <v>0</v>
      </c>
      <c r="O2123" s="8">
        <v>45528</v>
      </c>
      <c r="P2123" s="7">
        <v>0.90902777777777777</v>
      </c>
    </row>
    <row r="2124" spans="1:16" x14ac:dyDescent="0.25">
      <c r="A2124" s="10">
        <v>45528.909722222219</v>
      </c>
      <c r="B2124" t="s">
        <v>15</v>
      </c>
      <c r="C2124">
        <v>10.02</v>
      </c>
      <c r="D2124">
        <v>0</v>
      </c>
      <c r="E2124" s="9">
        <v>1536.05900748558</v>
      </c>
      <c r="F2124">
        <v>0</v>
      </c>
      <c r="G2124">
        <v>0</v>
      </c>
      <c r="H2124">
        <v>-1.835</v>
      </c>
      <c r="I2124">
        <v>536.059007485596</v>
      </c>
      <c r="J2124">
        <v>-12.5440708</v>
      </c>
      <c r="K2124" s="9">
        <v>1</v>
      </c>
      <c r="L2124" s="9">
        <f t="shared" si="33"/>
        <v>0</v>
      </c>
      <c r="O2124" s="8">
        <v>45528</v>
      </c>
      <c r="P2124" s="7">
        <v>0.90972222222222221</v>
      </c>
    </row>
    <row r="2125" spans="1:16" x14ac:dyDescent="0.25">
      <c r="A2125" s="10">
        <v>45528.909722222219</v>
      </c>
      <c r="B2125" t="s">
        <v>16</v>
      </c>
      <c r="C2125">
        <v>10.02</v>
      </c>
      <c r="D2125">
        <v>0</v>
      </c>
      <c r="E2125" s="9">
        <v>1536.05900748558</v>
      </c>
      <c r="F2125">
        <v>0</v>
      </c>
      <c r="G2125">
        <v>0</v>
      </c>
      <c r="H2125">
        <v>0</v>
      </c>
      <c r="I2125">
        <v>536.059007485596</v>
      </c>
      <c r="J2125">
        <v>-12.5440708</v>
      </c>
      <c r="K2125" s="9">
        <v>1</v>
      </c>
      <c r="L2125" s="9">
        <f t="shared" si="33"/>
        <v>0</v>
      </c>
      <c r="O2125" s="8">
        <v>45528</v>
      </c>
      <c r="P2125" s="7">
        <v>0.90972222222222221</v>
      </c>
    </row>
    <row r="2126" spans="1:16" x14ac:dyDescent="0.25">
      <c r="A2126" s="10">
        <v>45528.910416666666</v>
      </c>
      <c r="B2126" t="s">
        <v>12</v>
      </c>
      <c r="C2126">
        <v>10.751250000000001</v>
      </c>
      <c r="D2126">
        <v>-1</v>
      </c>
      <c r="E2126" s="9">
        <v>1546.81025748558</v>
      </c>
      <c r="F2126">
        <v>-10.751250000000001</v>
      </c>
      <c r="G2126">
        <v>10.751250000000001</v>
      </c>
      <c r="H2126">
        <v>0</v>
      </c>
      <c r="I2126">
        <v>536.059007485596</v>
      </c>
      <c r="J2126">
        <v>-14.417211200000001</v>
      </c>
      <c r="K2126" s="9">
        <v>1</v>
      </c>
      <c r="L2126" s="9">
        <f t="shared" si="33"/>
        <v>0</v>
      </c>
      <c r="O2126" s="8">
        <v>45528</v>
      </c>
      <c r="P2126" s="7">
        <v>0.91041666666666665</v>
      </c>
    </row>
    <row r="2127" spans="1:16" x14ac:dyDescent="0.25">
      <c r="A2127" s="10">
        <v>45528.911111111112</v>
      </c>
      <c r="B2127" t="s">
        <v>15</v>
      </c>
      <c r="C2127">
        <v>7.8999999999999897</v>
      </c>
      <c r="D2127">
        <v>0</v>
      </c>
      <c r="E2127" s="9">
        <v>1538.9102574855799</v>
      </c>
      <c r="F2127">
        <v>0</v>
      </c>
      <c r="G2127">
        <v>0</v>
      </c>
      <c r="H2127">
        <v>2.8512499999999998</v>
      </c>
      <c r="I2127">
        <v>538.91025748559605</v>
      </c>
      <c r="J2127">
        <v>-12.877628700000001</v>
      </c>
      <c r="K2127" s="9">
        <v>1</v>
      </c>
      <c r="L2127" s="9">
        <f t="shared" si="33"/>
        <v>0</v>
      </c>
      <c r="O2127" s="8">
        <v>45528</v>
      </c>
      <c r="P2127" s="7">
        <v>0.91111111111111109</v>
      </c>
    </row>
    <row r="2128" spans="1:16" x14ac:dyDescent="0.25">
      <c r="A2128" s="10">
        <v>45528.911111111112</v>
      </c>
      <c r="B2128" t="s">
        <v>16</v>
      </c>
      <c r="C2128">
        <v>7.8999999999999897</v>
      </c>
      <c r="D2128">
        <v>0</v>
      </c>
      <c r="E2128" s="9">
        <v>1538.9102574855799</v>
      </c>
      <c r="F2128">
        <v>0</v>
      </c>
      <c r="G2128">
        <v>0</v>
      </c>
      <c r="H2128">
        <v>0</v>
      </c>
      <c r="I2128">
        <v>538.91025748559605</v>
      </c>
      <c r="J2128">
        <v>-12.877628700000001</v>
      </c>
      <c r="K2128" s="9">
        <v>1</v>
      </c>
      <c r="L2128" s="9">
        <f t="shared" si="33"/>
        <v>0</v>
      </c>
      <c r="O2128" s="8">
        <v>45528</v>
      </c>
      <c r="P2128" s="7">
        <v>0.91111111111111109</v>
      </c>
    </row>
    <row r="2129" spans="1:16" x14ac:dyDescent="0.25">
      <c r="A2129" s="10">
        <v>45528.911805555559</v>
      </c>
      <c r="B2129" t="s">
        <v>12</v>
      </c>
      <c r="C2129">
        <v>7.6771428571428499</v>
      </c>
      <c r="D2129">
        <v>-1</v>
      </c>
      <c r="E2129" s="9">
        <v>1546.58740034272</v>
      </c>
      <c r="F2129">
        <v>-7.6771428571428499</v>
      </c>
      <c r="G2129">
        <v>7.6771428571428499</v>
      </c>
      <c r="H2129">
        <v>0</v>
      </c>
      <c r="I2129">
        <v>538.91025748559605</v>
      </c>
      <c r="J2129">
        <v>-12.5386401</v>
      </c>
      <c r="K2129" s="9">
        <v>1</v>
      </c>
      <c r="L2129" s="9">
        <f t="shared" si="33"/>
        <v>0</v>
      </c>
      <c r="O2129" s="8">
        <v>45528</v>
      </c>
      <c r="P2129" s="7">
        <v>0.91180555555555554</v>
      </c>
    </row>
    <row r="2130" spans="1:16" x14ac:dyDescent="0.25">
      <c r="A2130" s="10">
        <v>45528.912499999999</v>
      </c>
      <c r="B2130" t="s">
        <v>12</v>
      </c>
      <c r="C2130">
        <v>8.5759999999999899</v>
      </c>
      <c r="D2130">
        <v>-2</v>
      </c>
      <c r="E2130" s="9">
        <v>1555.16340034272</v>
      </c>
      <c r="F2130">
        <v>-16.253142857142802</v>
      </c>
      <c r="G2130">
        <v>8.1265714285714203</v>
      </c>
      <c r="H2130">
        <v>0</v>
      </c>
      <c r="I2130">
        <v>538.91025748559605</v>
      </c>
      <c r="J2130">
        <v>-10.751807100000001</v>
      </c>
      <c r="K2130" s="9">
        <v>1</v>
      </c>
      <c r="L2130" s="9">
        <f t="shared" si="33"/>
        <v>0</v>
      </c>
      <c r="O2130" s="8">
        <v>45528</v>
      </c>
      <c r="P2130" s="7">
        <v>0.91249999999999998</v>
      </c>
    </row>
    <row r="2131" spans="1:16" x14ac:dyDescent="0.25">
      <c r="A2131" s="10">
        <v>45528.913888888892</v>
      </c>
      <c r="B2131" t="s">
        <v>12</v>
      </c>
      <c r="C2131">
        <v>9.07</v>
      </c>
      <c r="D2131">
        <v>-3</v>
      </c>
      <c r="E2131" s="9">
        <v>1564.23340034272</v>
      </c>
      <c r="F2131">
        <v>-25.323142857142798</v>
      </c>
      <c r="G2131">
        <v>8.4410476190476107</v>
      </c>
      <c r="H2131">
        <v>0</v>
      </c>
      <c r="I2131">
        <v>538.91025748559605</v>
      </c>
      <c r="J2131">
        <v>-10.1228453</v>
      </c>
      <c r="K2131" s="9">
        <v>1</v>
      </c>
      <c r="L2131" s="9">
        <f t="shared" si="33"/>
        <v>0</v>
      </c>
      <c r="O2131" s="8">
        <v>45528</v>
      </c>
      <c r="P2131" s="7">
        <v>0.91388888888888886</v>
      </c>
    </row>
    <row r="2132" spans="1:16" x14ac:dyDescent="0.25">
      <c r="A2132" s="10">
        <v>45528.914583333331</v>
      </c>
      <c r="B2132" t="s">
        <v>12</v>
      </c>
      <c r="C2132">
        <v>9.9049999999999994</v>
      </c>
      <c r="D2132">
        <v>-4</v>
      </c>
      <c r="E2132" s="9">
        <v>1574.1384003427199</v>
      </c>
      <c r="F2132">
        <v>-35.228142857142799</v>
      </c>
      <c r="G2132">
        <v>8.8070357142857105</v>
      </c>
      <c r="H2132">
        <v>0</v>
      </c>
      <c r="I2132">
        <v>538.91025748559605</v>
      </c>
      <c r="J2132">
        <v>-4.9232328999999897</v>
      </c>
      <c r="K2132" s="9">
        <v>1</v>
      </c>
      <c r="L2132" s="9">
        <f t="shared" si="33"/>
        <v>0</v>
      </c>
      <c r="O2132" s="8">
        <v>45528</v>
      </c>
      <c r="P2132" s="7">
        <v>0.9145833333333333</v>
      </c>
    </row>
    <row r="2133" spans="1:16" x14ac:dyDescent="0.25">
      <c r="A2133" s="10">
        <v>45528.915277777778</v>
      </c>
      <c r="B2133" t="s">
        <v>15</v>
      </c>
      <c r="C2133">
        <v>14.85</v>
      </c>
      <c r="D2133">
        <v>0</v>
      </c>
      <c r="E2133" s="9">
        <v>1514.7384003427201</v>
      </c>
      <c r="F2133">
        <v>0</v>
      </c>
      <c r="G2133">
        <v>0</v>
      </c>
      <c r="H2133">
        <v>-24.1718571428571</v>
      </c>
      <c r="I2133">
        <v>514.73840034273906</v>
      </c>
      <c r="J2133">
        <v>-0.13398359999999801</v>
      </c>
      <c r="K2133" s="9">
        <v>1</v>
      </c>
      <c r="L2133" s="9">
        <f t="shared" si="33"/>
        <v>0</v>
      </c>
      <c r="O2133" s="8">
        <v>45528</v>
      </c>
      <c r="P2133" s="7">
        <v>0.91527777777777775</v>
      </c>
    </row>
    <row r="2134" spans="1:16" x14ac:dyDescent="0.25">
      <c r="A2134" s="10">
        <v>45528.915277777778</v>
      </c>
      <c r="B2134" t="s">
        <v>16</v>
      </c>
      <c r="C2134">
        <v>14.85</v>
      </c>
      <c r="D2134">
        <v>0</v>
      </c>
      <c r="E2134" s="9">
        <v>1514.7384003427201</v>
      </c>
      <c r="F2134">
        <v>0</v>
      </c>
      <c r="G2134">
        <v>0</v>
      </c>
      <c r="H2134">
        <v>0</v>
      </c>
      <c r="I2134">
        <v>514.73840034273906</v>
      </c>
      <c r="J2134">
        <v>-0.13398359999999801</v>
      </c>
      <c r="K2134" s="9">
        <v>1</v>
      </c>
      <c r="L2134" s="9">
        <f t="shared" si="33"/>
        <v>0</v>
      </c>
      <c r="O2134" s="8">
        <v>45528</v>
      </c>
      <c r="P2134" s="7">
        <v>0.91527777777777775</v>
      </c>
    </row>
    <row r="2135" spans="1:16" x14ac:dyDescent="0.25">
      <c r="A2135" s="10">
        <v>45528.915972222225</v>
      </c>
      <c r="B2135" t="s">
        <v>14</v>
      </c>
      <c r="C2135">
        <v>14.148181818181801</v>
      </c>
      <c r="D2135">
        <v>1</v>
      </c>
      <c r="E2135" s="9">
        <v>1500.59021852454</v>
      </c>
      <c r="F2135">
        <v>14.148181818181801</v>
      </c>
      <c r="G2135">
        <v>14.148181818181801</v>
      </c>
      <c r="H2135">
        <v>0</v>
      </c>
      <c r="I2135">
        <v>514.73840034273906</v>
      </c>
      <c r="J2135">
        <v>2.4132224999999998</v>
      </c>
      <c r="K2135" s="9">
        <v>1</v>
      </c>
      <c r="L2135" s="9">
        <f t="shared" si="33"/>
        <v>0</v>
      </c>
      <c r="O2135" s="8">
        <v>45528</v>
      </c>
      <c r="P2135" s="7">
        <v>0.91597222222222219</v>
      </c>
    </row>
    <row r="2136" spans="1:16" x14ac:dyDescent="0.25">
      <c r="A2136" s="10">
        <v>45528.916666666664</v>
      </c>
      <c r="B2136" t="s">
        <v>15</v>
      </c>
      <c r="C2136">
        <v>10.714</v>
      </c>
      <c r="D2136">
        <v>0</v>
      </c>
      <c r="E2136" s="9">
        <v>1511.3042185245399</v>
      </c>
      <c r="F2136">
        <v>0</v>
      </c>
      <c r="G2136">
        <v>0</v>
      </c>
      <c r="H2136">
        <v>-3.43418181818181</v>
      </c>
      <c r="I2136">
        <v>511.30421852455697</v>
      </c>
      <c r="J2136">
        <v>3.0739255000000001</v>
      </c>
      <c r="K2136" s="9">
        <v>1</v>
      </c>
      <c r="L2136" s="9">
        <f t="shared" si="33"/>
        <v>0</v>
      </c>
      <c r="O2136" s="8">
        <v>45528</v>
      </c>
      <c r="P2136" s="7">
        <v>0.91666666666666663</v>
      </c>
    </row>
    <row r="2137" spans="1:16" x14ac:dyDescent="0.25">
      <c r="A2137" s="10">
        <v>45528.916666666664</v>
      </c>
      <c r="B2137" t="s">
        <v>16</v>
      </c>
      <c r="C2137">
        <v>10.714</v>
      </c>
      <c r="D2137">
        <v>0</v>
      </c>
      <c r="E2137" s="9">
        <v>1511.3042185245399</v>
      </c>
      <c r="F2137">
        <v>0</v>
      </c>
      <c r="G2137">
        <v>0</v>
      </c>
      <c r="H2137">
        <v>0</v>
      </c>
      <c r="I2137">
        <v>511.30421852455697</v>
      </c>
      <c r="J2137">
        <v>3.0739255000000001</v>
      </c>
      <c r="K2137" s="9">
        <v>1</v>
      </c>
      <c r="L2137" s="9">
        <f t="shared" si="33"/>
        <v>0</v>
      </c>
      <c r="O2137" s="8">
        <v>45528</v>
      </c>
      <c r="P2137" s="7">
        <v>0.91666666666666663</v>
      </c>
    </row>
    <row r="2138" spans="1:16" x14ac:dyDescent="0.25">
      <c r="A2138" s="10">
        <v>45528.917361111111</v>
      </c>
      <c r="B2138" t="s">
        <v>14</v>
      </c>
      <c r="C2138">
        <v>10.5366666666666</v>
      </c>
      <c r="D2138">
        <v>1</v>
      </c>
      <c r="E2138" s="9">
        <v>1500.7675518578801</v>
      </c>
      <c r="F2138">
        <v>10.5366666666666</v>
      </c>
      <c r="G2138">
        <v>10.5366666666666</v>
      </c>
      <c r="H2138">
        <v>0</v>
      </c>
      <c r="I2138">
        <v>511.30421852455697</v>
      </c>
      <c r="J2138">
        <v>5.4725140000000003</v>
      </c>
      <c r="K2138" s="9">
        <v>1</v>
      </c>
      <c r="L2138" s="9">
        <f t="shared" si="33"/>
        <v>0</v>
      </c>
      <c r="O2138" s="8">
        <v>45528</v>
      </c>
      <c r="P2138" s="7">
        <v>0.91736111111111107</v>
      </c>
    </row>
    <row r="2139" spans="1:16" x14ac:dyDescent="0.25">
      <c r="A2139" s="10">
        <v>45528.918055555558</v>
      </c>
      <c r="B2139" t="s">
        <v>14</v>
      </c>
      <c r="C2139">
        <v>9.6409090909090907</v>
      </c>
      <c r="D2139">
        <v>2</v>
      </c>
      <c r="E2139" s="9">
        <v>1491.12664276697</v>
      </c>
      <c r="F2139">
        <v>20.177575757575699</v>
      </c>
      <c r="G2139">
        <v>10.0887878787878</v>
      </c>
      <c r="H2139">
        <v>0</v>
      </c>
      <c r="I2139">
        <v>511.30421852455697</v>
      </c>
      <c r="J2139">
        <v>5.7341240999999998</v>
      </c>
      <c r="K2139" s="9">
        <v>1</v>
      </c>
      <c r="L2139" s="9">
        <f t="shared" si="33"/>
        <v>0</v>
      </c>
      <c r="O2139" s="8">
        <v>45528</v>
      </c>
      <c r="P2139" s="7">
        <v>0.91805555555555551</v>
      </c>
    </row>
    <row r="2140" spans="1:16" x14ac:dyDescent="0.25">
      <c r="A2140" s="10">
        <v>45528.918749999997</v>
      </c>
      <c r="B2140" t="s">
        <v>15</v>
      </c>
      <c r="C2140">
        <v>2.2577272727272701</v>
      </c>
      <c r="D2140">
        <v>0</v>
      </c>
      <c r="E2140" s="9">
        <v>1495.64209731242</v>
      </c>
      <c r="F2140">
        <v>0</v>
      </c>
      <c r="G2140">
        <v>0</v>
      </c>
      <c r="H2140">
        <v>-15.6621212121212</v>
      </c>
      <c r="I2140">
        <v>495.64209731243602</v>
      </c>
      <c r="J2140">
        <v>4.8301705999999998</v>
      </c>
      <c r="K2140" s="9">
        <v>1</v>
      </c>
      <c r="L2140" s="9">
        <f t="shared" si="33"/>
        <v>0</v>
      </c>
      <c r="O2140" s="8">
        <v>45528</v>
      </c>
      <c r="P2140" s="7">
        <v>0.91874999999999996</v>
      </c>
    </row>
    <row r="2141" spans="1:16" x14ac:dyDescent="0.25">
      <c r="A2141" s="10">
        <v>45528.918749999997</v>
      </c>
      <c r="B2141" t="s">
        <v>16</v>
      </c>
      <c r="C2141">
        <v>2.2577272727272701</v>
      </c>
      <c r="D2141">
        <v>0</v>
      </c>
      <c r="E2141" s="9">
        <v>1495.64209731242</v>
      </c>
      <c r="F2141">
        <v>0</v>
      </c>
      <c r="G2141">
        <v>0</v>
      </c>
      <c r="H2141">
        <v>0</v>
      </c>
      <c r="I2141">
        <v>495.64209731243602</v>
      </c>
      <c r="J2141">
        <v>4.8301705999999998</v>
      </c>
      <c r="K2141" s="9">
        <v>1</v>
      </c>
      <c r="L2141" s="9">
        <f t="shared" si="33"/>
        <v>0</v>
      </c>
      <c r="O2141" s="8">
        <v>45528</v>
      </c>
      <c r="P2141" s="7">
        <v>0.91874999999999996</v>
      </c>
    </row>
    <row r="2142" spans="1:16" x14ac:dyDescent="0.25">
      <c r="A2142" s="10">
        <v>45528.919444444444</v>
      </c>
      <c r="B2142" t="s">
        <v>15</v>
      </c>
      <c r="C2142">
        <v>-1.9774193548387</v>
      </c>
      <c r="D2142">
        <v>0</v>
      </c>
      <c r="E2142" s="9">
        <v>1495.64209731242</v>
      </c>
      <c r="F2142">
        <v>0</v>
      </c>
      <c r="G2142">
        <v>0</v>
      </c>
      <c r="H2142">
        <v>0</v>
      </c>
      <c r="I2142">
        <v>495.64209731243602</v>
      </c>
      <c r="J2142">
        <v>6.1254160000000004</v>
      </c>
      <c r="K2142" s="9">
        <v>1</v>
      </c>
      <c r="L2142" s="9">
        <f t="shared" si="33"/>
        <v>0</v>
      </c>
      <c r="O2142" s="8">
        <v>45528</v>
      </c>
      <c r="P2142" s="7">
        <v>0.9194444444444444</v>
      </c>
    </row>
    <row r="2143" spans="1:16" x14ac:dyDescent="0.25">
      <c r="A2143" s="10">
        <v>45528.919444444444</v>
      </c>
      <c r="B2143" t="s">
        <v>16</v>
      </c>
      <c r="C2143">
        <v>-1.9774193548387</v>
      </c>
      <c r="D2143">
        <v>0</v>
      </c>
      <c r="E2143" s="9">
        <v>1495.64209731242</v>
      </c>
      <c r="F2143">
        <v>0</v>
      </c>
      <c r="G2143">
        <v>0</v>
      </c>
      <c r="H2143">
        <v>0</v>
      </c>
      <c r="I2143">
        <v>495.64209731243602</v>
      </c>
      <c r="J2143">
        <v>6.1254160000000004</v>
      </c>
      <c r="K2143" s="9">
        <v>1</v>
      </c>
      <c r="L2143" s="9">
        <f t="shared" si="33"/>
        <v>0</v>
      </c>
      <c r="O2143" s="8">
        <v>45528</v>
      </c>
      <c r="P2143" s="7">
        <v>0.9194444444444444</v>
      </c>
    </row>
    <row r="2144" spans="1:16" x14ac:dyDescent="0.25">
      <c r="A2144" s="10">
        <v>45528.920138888891</v>
      </c>
      <c r="B2144" t="s">
        <v>16</v>
      </c>
      <c r="C2144">
        <v>2.09666666666666</v>
      </c>
      <c r="D2144">
        <v>0</v>
      </c>
      <c r="E2144" s="9">
        <v>1495.64209731242</v>
      </c>
      <c r="F2144">
        <v>0</v>
      </c>
      <c r="G2144">
        <v>0</v>
      </c>
      <c r="H2144">
        <v>0</v>
      </c>
      <c r="I2144">
        <v>495.64209731243602</v>
      </c>
      <c r="J2144">
        <v>4.3884644499999999</v>
      </c>
      <c r="K2144" s="9">
        <v>1</v>
      </c>
      <c r="L2144" s="9">
        <f t="shared" si="33"/>
        <v>0</v>
      </c>
      <c r="O2144" s="8">
        <v>45528</v>
      </c>
      <c r="P2144" s="7">
        <v>0.92013888888888884</v>
      </c>
    </row>
    <row r="2145" spans="1:16" x14ac:dyDescent="0.25">
      <c r="A2145" s="10">
        <v>45528.92083333333</v>
      </c>
      <c r="B2145" t="s">
        <v>15</v>
      </c>
      <c r="C2145">
        <v>-1.4770000000000001</v>
      </c>
      <c r="D2145">
        <v>0</v>
      </c>
      <c r="E2145" s="9">
        <v>1495.64209731242</v>
      </c>
      <c r="F2145">
        <v>0</v>
      </c>
      <c r="G2145">
        <v>0</v>
      </c>
      <c r="H2145">
        <v>0</v>
      </c>
      <c r="I2145">
        <v>495.64209731243602</v>
      </c>
      <c r="J2145">
        <v>6.54371145</v>
      </c>
      <c r="K2145" s="9">
        <v>1</v>
      </c>
      <c r="L2145" s="9">
        <f t="shared" si="33"/>
        <v>0</v>
      </c>
      <c r="O2145" s="8">
        <v>45528</v>
      </c>
      <c r="P2145" s="7">
        <v>0.92083333333333328</v>
      </c>
    </row>
    <row r="2146" spans="1:16" x14ac:dyDescent="0.25">
      <c r="A2146" s="10">
        <v>45528.92083333333</v>
      </c>
      <c r="B2146" t="s">
        <v>16</v>
      </c>
      <c r="C2146">
        <v>-1.4770000000000001</v>
      </c>
      <c r="D2146">
        <v>0</v>
      </c>
      <c r="E2146" s="9">
        <v>1495.64209731242</v>
      </c>
      <c r="F2146">
        <v>0</v>
      </c>
      <c r="G2146">
        <v>0</v>
      </c>
      <c r="H2146">
        <v>0</v>
      </c>
      <c r="I2146">
        <v>495.64209731243602</v>
      </c>
      <c r="J2146">
        <v>6.54371145</v>
      </c>
      <c r="K2146" s="9">
        <v>1</v>
      </c>
      <c r="L2146" s="9">
        <f t="shared" si="33"/>
        <v>0</v>
      </c>
      <c r="O2146" s="8">
        <v>45528</v>
      </c>
      <c r="P2146" s="7">
        <v>0.92083333333333328</v>
      </c>
    </row>
    <row r="2147" spans="1:16" x14ac:dyDescent="0.25">
      <c r="A2147" s="10">
        <v>45528.921527777777</v>
      </c>
      <c r="B2147" t="s">
        <v>16</v>
      </c>
      <c r="C2147">
        <v>-4.3499999999999996</v>
      </c>
      <c r="D2147">
        <v>0</v>
      </c>
      <c r="E2147" s="9">
        <v>1495.64209731242</v>
      </c>
      <c r="F2147">
        <v>0</v>
      </c>
      <c r="G2147">
        <v>0</v>
      </c>
      <c r="H2147">
        <v>0</v>
      </c>
      <c r="I2147">
        <v>495.64209731243602</v>
      </c>
      <c r="J2147">
        <v>6.2285781499999997</v>
      </c>
      <c r="K2147" s="9">
        <v>1</v>
      </c>
      <c r="L2147" s="9">
        <f t="shared" si="33"/>
        <v>0</v>
      </c>
      <c r="O2147" s="8">
        <v>45528</v>
      </c>
      <c r="P2147" s="7">
        <v>0.92152777777777772</v>
      </c>
    </row>
    <row r="2148" spans="1:16" x14ac:dyDescent="0.25">
      <c r="A2148" s="10">
        <v>45528.922222222223</v>
      </c>
      <c r="B2148" t="s">
        <v>16</v>
      </c>
      <c r="C2148">
        <v>-3.0033333333333299</v>
      </c>
      <c r="D2148">
        <v>0</v>
      </c>
      <c r="E2148" s="9">
        <v>1495.64209731242</v>
      </c>
      <c r="F2148">
        <v>0</v>
      </c>
      <c r="G2148">
        <v>0</v>
      </c>
      <c r="H2148">
        <v>0</v>
      </c>
      <c r="I2148">
        <v>495.64209731243602</v>
      </c>
      <c r="J2148">
        <v>3.66354884999999</v>
      </c>
      <c r="K2148" s="9">
        <v>1</v>
      </c>
      <c r="L2148" s="9">
        <f t="shared" si="33"/>
        <v>0</v>
      </c>
      <c r="O2148" s="8">
        <v>45528</v>
      </c>
      <c r="P2148" s="7">
        <v>0.92222222222222228</v>
      </c>
    </row>
    <row r="2149" spans="1:16" x14ac:dyDescent="0.25">
      <c r="A2149" s="10">
        <v>45528.92291666667</v>
      </c>
      <c r="B2149" t="s">
        <v>16</v>
      </c>
      <c r="C2149">
        <v>-4.18</v>
      </c>
      <c r="D2149">
        <v>0</v>
      </c>
      <c r="E2149" s="9">
        <v>1495.64209731242</v>
      </c>
      <c r="F2149">
        <v>0</v>
      </c>
      <c r="G2149">
        <v>0</v>
      </c>
      <c r="H2149">
        <v>0</v>
      </c>
      <c r="I2149">
        <v>495.64209731243602</v>
      </c>
      <c r="J2149">
        <v>2.7790177499999902</v>
      </c>
      <c r="K2149" s="9">
        <v>1</v>
      </c>
      <c r="L2149" s="9">
        <f t="shared" si="33"/>
        <v>0</v>
      </c>
      <c r="O2149" s="8">
        <v>45528</v>
      </c>
      <c r="P2149" s="7">
        <v>0.92291666666666672</v>
      </c>
    </row>
    <row r="2150" spans="1:16" x14ac:dyDescent="0.25">
      <c r="A2150" s="10">
        <v>45528.923611111109</v>
      </c>
      <c r="B2150" t="s">
        <v>16</v>
      </c>
      <c r="C2150">
        <v>-2.0933333333333302</v>
      </c>
      <c r="D2150">
        <v>0</v>
      </c>
      <c r="E2150" s="9">
        <v>1495.64209731242</v>
      </c>
      <c r="F2150">
        <v>0</v>
      </c>
      <c r="G2150">
        <v>0</v>
      </c>
      <c r="H2150">
        <v>0</v>
      </c>
      <c r="I2150">
        <v>495.64209731243602</v>
      </c>
      <c r="J2150">
        <v>0.98899144999999899</v>
      </c>
      <c r="K2150" s="9">
        <v>1</v>
      </c>
      <c r="L2150" s="9">
        <f t="shared" si="33"/>
        <v>0</v>
      </c>
      <c r="O2150" s="8">
        <v>45528</v>
      </c>
      <c r="P2150" s="7">
        <v>0.92361111111111116</v>
      </c>
    </row>
    <row r="2151" spans="1:16" x14ac:dyDescent="0.25">
      <c r="A2151" s="10">
        <v>45528.924305555556</v>
      </c>
      <c r="B2151" t="s">
        <v>16</v>
      </c>
      <c r="C2151">
        <v>-2.44</v>
      </c>
      <c r="D2151">
        <v>0</v>
      </c>
      <c r="E2151" s="9">
        <v>1495.64209731242</v>
      </c>
      <c r="F2151">
        <v>0</v>
      </c>
      <c r="G2151">
        <v>0</v>
      </c>
      <c r="H2151">
        <v>0</v>
      </c>
      <c r="I2151">
        <v>495.64209731243602</v>
      </c>
      <c r="J2151">
        <v>-2.8833785500000002</v>
      </c>
      <c r="K2151" s="9">
        <v>1</v>
      </c>
      <c r="L2151" s="9">
        <f t="shared" si="33"/>
        <v>0</v>
      </c>
      <c r="O2151" s="8">
        <v>45528</v>
      </c>
      <c r="P2151" s="7">
        <v>0.9243055555555556</v>
      </c>
    </row>
    <row r="2152" spans="1:16" x14ac:dyDescent="0.25">
      <c r="A2152" s="10">
        <v>45528.925694444442</v>
      </c>
      <c r="B2152" t="s">
        <v>16</v>
      </c>
      <c r="C2152">
        <v>1.7646428571428501</v>
      </c>
      <c r="D2152">
        <v>0</v>
      </c>
      <c r="E2152" s="9">
        <v>1495.64209731242</v>
      </c>
      <c r="F2152">
        <v>0</v>
      </c>
      <c r="G2152">
        <v>0</v>
      </c>
      <c r="H2152">
        <v>0</v>
      </c>
      <c r="I2152">
        <v>495.64209731243602</v>
      </c>
      <c r="J2152">
        <v>-6.6432749999999499E-2</v>
      </c>
      <c r="K2152" s="9">
        <v>1</v>
      </c>
      <c r="L2152" s="9">
        <f t="shared" si="33"/>
        <v>0</v>
      </c>
      <c r="O2152" s="8">
        <v>45528</v>
      </c>
      <c r="P2152" s="7">
        <v>0.92569444444444449</v>
      </c>
    </row>
    <row r="2153" spans="1:16" x14ac:dyDescent="0.25">
      <c r="A2153" s="10">
        <v>45528.927777777775</v>
      </c>
      <c r="B2153" t="s">
        <v>15</v>
      </c>
      <c r="C2153">
        <v>3.58</v>
      </c>
      <c r="D2153">
        <v>0</v>
      </c>
      <c r="E2153" s="9">
        <v>1495.64209731242</v>
      </c>
      <c r="F2153">
        <v>0</v>
      </c>
      <c r="G2153">
        <v>0</v>
      </c>
      <c r="H2153">
        <v>0</v>
      </c>
      <c r="I2153">
        <v>495.64209731243602</v>
      </c>
      <c r="J2153">
        <v>-0.30390465</v>
      </c>
      <c r="K2153" s="9">
        <v>1</v>
      </c>
      <c r="L2153" s="9">
        <f t="shared" si="33"/>
        <v>0</v>
      </c>
      <c r="O2153" s="8">
        <v>45528</v>
      </c>
      <c r="P2153" s="7">
        <v>0.92777777777777781</v>
      </c>
    </row>
    <row r="2154" spans="1:16" x14ac:dyDescent="0.25">
      <c r="A2154" s="10">
        <v>45528.927777777775</v>
      </c>
      <c r="B2154" t="s">
        <v>16</v>
      </c>
      <c r="C2154">
        <v>3.58</v>
      </c>
      <c r="D2154">
        <v>0</v>
      </c>
      <c r="E2154" s="9">
        <v>1495.64209731242</v>
      </c>
      <c r="F2154">
        <v>0</v>
      </c>
      <c r="G2154">
        <v>0</v>
      </c>
      <c r="H2154">
        <v>0</v>
      </c>
      <c r="I2154">
        <v>495.64209731243602</v>
      </c>
      <c r="J2154">
        <v>-0.30390465</v>
      </c>
      <c r="K2154" s="9">
        <v>1</v>
      </c>
      <c r="L2154" s="9">
        <f t="shared" si="33"/>
        <v>0</v>
      </c>
      <c r="O2154" s="8">
        <v>45528</v>
      </c>
      <c r="P2154" s="7">
        <v>0.92777777777777781</v>
      </c>
    </row>
    <row r="2155" spans="1:16" x14ac:dyDescent="0.25">
      <c r="A2155" s="10">
        <v>45528.928472222222</v>
      </c>
      <c r="B2155" t="s">
        <v>12</v>
      </c>
      <c r="C2155">
        <v>3.09666666666666</v>
      </c>
      <c r="D2155">
        <v>-1</v>
      </c>
      <c r="E2155" s="9">
        <v>1498.73876397909</v>
      </c>
      <c r="F2155">
        <v>-3.09666666666666</v>
      </c>
      <c r="G2155">
        <v>3.09666666666666</v>
      </c>
      <c r="H2155">
        <v>0</v>
      </c>
      <c r="I2155">
        <v>495.64209731243602</v>
      </c>
      <c r="J2155">
        <v>-2.29548715</v>
      </c>
      <c r="K2155" s="9">
        <v>1</v>
      </c>
      <c r="L2155" s="9">
        <f t="shared" si="33"/>
        <v>0</v>
      </c>
      <c r="O2155" s="8">
        <v>45528</v>
      </c>
      <c r="P2155" s="7">
        <v>0.92847222222222225</v>
      </c>
    </row>
    <row r="2156" spans="1:16" x14ac:dyDescent="0.25">
      <c r="A2156" s="10">
        <v>45528.929166666669</v>
      </c>
      <c r="B2156" t="s">
        <v>15</v>
      </c>
      <c r="C2156">
        <v>4.3174999999999999</v>
      </c>
      <c r="D2156">
        <v>0</v>
      </c>
      <c r="E2156" s="9">
        <v>1494.4212639790901</v>
      </c>
      <c r="F2156">
        <v>0</v>
      </c>
      <c r="G2156">
        <v>0</v>
      </c>
      <c r="H2156">
        <v>-1.2208333333333301</v>
      </c>
      <c r="I2156">
        <v>494.421263979103</v>
      </c>
      <c r="J2156">
        <v>-3.3187171200000001</v>
      </c>
      <c r="K2156" s="9">
        <v>1</v>
      </c>
      <c r="L2156" s="9">
        <f t="shared" si="33"/>
        <v>0</v>
      </c>
      <c r="O2156" s="8">
        <v>45528</v>
      </c>
      <c r="P2156" s="7">
        <v>0.9291666666666667</v>
      </c>
    </row>
    <row r="2157" spans="1:16" x14ac:dyDescent="0.25">
      <c r="A2157" s="10">
        <v>45528.929166666669</v>
      </c>
      <c r="B2157" t="s">
        <v>16</v>
      </c>
      <c r="C2157">
        <v>4.3174999999999999</v>
      </c>
      <c r="D2157">
        <v>0</v>
      </c>
      <c r="E2157" s="9">
        <v>1494.4212639790901</v>
      </c>
      <c r="F2157">
        <v>0</v>
      </c>
      <c r="G2157">
        <v>0</v>
      </c>
      <c r="H2157">
        <v>0</v>
      </c>
      <c r="I2157">
        <v>494.421263979103</v>
      </c>
      <c r="J2157">
        <v>-3.3187171200000001</v>
      </c>
      <c r="K2157" s="9">
        <v>1</v>
      </c>
      <c r="L2157" s="9">
        <f t="shared" si="33"/>
        <v>0</v>
      </c>
      <c r="O2157" s="8">
        <v>45528</v>
      </c>
      <c r="P2157" s="7">
        <v>0.9291666666666667</v>
      </c>
    </row>
    <row r="2158" spans="1:16" x14ac:dyDescent="0.25">
      <c r="A2158" s="10">
        <v>45528.929861111108</v>
      </c>
      <c r="B2158" t="s">
        <v>15</v>
      </c>
      <c r="C2158">
        <v>2.1749999999999998</v>
      </c>
      <c r="D2158">
        <v>0</v>
      </c>
      <c r="E2158" s="9">
        <v>1494.4212639790901</v>
      </c>
      <c r="F2158">
        <v>0</v>
      </c>
      <c r="G2158">
        <v>0</v>
      </c>
      <c r="H2158">
        <v>0</v>
      </c>
      <c r="I2158">
        <v>494.421263979103</v>
      </c>
      <c r="J2158">
        <v>-2.0879675199999999</v>
      </c>
      <c r="K2158" s="9">
        <v>1</v>
      </c>
      <c r="L2158" s="9">
        <f t="shared" si="33"/>
        <v>0</v>
      </c>
      <c r="O2158" s="8">
        <v>45528</v>
      </c>
      <c r="P2158" s="7">
        <v>0.92986111111111114</v>
      </c>
    </row>
    <row r="2159" spans="1:16" x14ac:dyDescent="0.25">
      <c r="A2159" s="10">
        <v>45528.929861111108</v>
      </c>
      <c r="B2159" t="s">
        <v>16</v>
      </c>
      <c r="C2159">
        <v>2.1749999999999998</v>
      </c>
      <c r="D2159">
        <v>0</v>
      </c>
      <c r="E2159" s="9">
        <v>1494.4212639790901</v>
      </c>
      <c r="F2159">
        <v>0</v>
      </c>
      <c r="G2159">
        <v>0</v>
      </c>
      <c r="H2159">
        <v>0</v>
      </c>
      <c r="I2159">
        <v>494.421263979103</v>
      </c>
      <c r="J2159">
        <v>-2.0879675199999999</v>
      </c>
      <c r="K2159" s="9">
        <v>1</v>
      </c>
      <c r="L2159" s="9">
        <f t="shared" si="33"/>
        <v>0</v>
      </c>
      <c r="O2159" s="8">
        <v>45528</v>
      </c>
      <c r="P2159" s="7">
        <v>0.92986111111111114</v>
      </c>
    </row>
    <row r="2160" spans="1:16" x14ac:dyDescent="0.25">
      <c r="A2160" s="10">
        <v>45528.930555555555</v>
      </c>
      <c r="B2160" t="s">
        <v>15</v>
      </c>
      <c r="C2160">
        <v>1.00758620689655</v>
      </c>
      <c r="D2160">
        <v>0</v>
      </c>
      <c r="E2160" s="9">
        <v>1494.4212639790901</v>
      </c>
      <c r="F2160">
        <v>0</v>
      </c>
      <c r="G2160">
        <v>0</v>
      </c>
      <c r="H2160">
        <v>0</v>
      </c>
      <c r="I2160">
        <v>494.421263979103</v>
      </c>
      <c r="J2160">
        <v>-2.1969448200000001</v>
      </c>
      <c r="K2160" s="9">
        <v>1</v>
      </c>
      <c r="L2160" s="9">
        <f t="shared" si="33"/>
        <v>0</v>
      </c>
      <c r="O2160" s="8">
        <v>45528</v>
      </c>
      <c r="P2160" s="7">
        <v>0.93055555555555558</v>
      </c>
    </row>
    <row r="2161" spans="1:16" x14ac:dyDescent="0.25">
      <c r="A2161" s="10">
        <v>45528.930555555555</v>
      </c>
      <c r="B2161" t="s">
        <v>16</v>
      </c>
      <c r="C2161">
        <v>1.00758620689655</v>
      </c>
      <c r="D2161">
        <v>0</v>
      </c>
      <c r="E2161" s="9">
        <v>1494.4212639790901</v>
      </c>
      <c r="F2161">
        <v>0</v>
      </c>
      <c r="G2161">
        <v>0</v>
      </c>
      <c r="H2161">
        <v>0</v>
      </c>
      <c r="I2161">
        <v>494.421263979103</v>
      </c>
      <c r="J2161">
        <v>-2.1969448200000001</v>
      </c>
      <c r="K2161" s="9">
        <v>1</v>
      </c>
      <c r="L2161" s="9">
        <f t="shared" si="33"/>
        <v>0</v>
      </c>
      <c r="O2161" s="8">
        <v>45528</v>
      </c>
      <c r="P2161" s="7">
        <v>0.93055555555555558</v>
      </c>
    </row>
    <row r="2162" spans="1:16" x14ac:dyDescent="0.25">
      <c r="A2162" s="10">
        <v>45528.931250000001</v>
      </c>
      <c r="B2162" t="s">
        <v>15</v>
      </c>
      <c r="C2162">
        <v>-1.69333333333333</v>
      </c>
      <c r="D2162">
        <v>0</v>
      </c>
      <c r="E2162" s="9">
        <v>1494.4212639790901</v>
      </c>
      <c r="F2162">
        <v>0</v>
      </c>
      <c r="G2162">
        <v>0</v>
      </c>
      <c r="H2162">
        <v>0</v>
      </c>
      <c r="I2162">
        <v>494.421263979103</v>
      </c>
      <c r="J2162">
        <v>3.3871307799999899</v>
      </c>
      <c r="K2162" s="9">
        <v>1</v>
      </c>
      <c r="L2162" s="9">
        <f t="shared" si="33"/>
        <v>0</v>
      </c>
      <c r="O2162" s="8">
        <v>45528</v>
      </c>
      <c r="P2162" s="7">
        <v>0.93125000000000002</v>
      </c>
    </row>
    <row r="2163" spans="1:16" x14ac:dyDescent="0.25">
      <c r="A2163" s="10">
        <v>45528.931250000001</v>
      </c>
      <c r="B2163" t="s">
        <v>16</v>
      </c>
      <c r="C2163">
        <v>-1.69333333333333</v>
      </c>
      <c r="D2163">
        <v>0</v>
      </c>
      <c r="E2163" s="9">
        <v>1494.4212639790901</v>
      </c>
      <c r="F2163">
        <v>0</v>
      </c>
      <c r="G2163">
        <v>0</v>
      </c>
      <c r="H2163">
        <v>0</v>
      </c>
      <c r="I2163">
        <v>494.421263979103</v>
      </c>
      <c r="J2163">
        <v>3.3871307799999899</v>
      </c>
      <c r="K2163" s="9">
        <v>1</v>
      </c>
      <c r="L2163" s="9">
        <f t="shared" si="33"/>
        <v>0</v>
      </c>
      <c r="O2163" s="8">
        <v>45528</v>
      </c>
      <c r="P2163" s="7">
        <v>0.93125000000000002</v>
      </c>
    </row>
    <row r="2164" spans="1:16" x14ac:dyDescent="0.25">
      <c r="A2164" s="10">
        <v>45528.932638888888</v>
      </c>
      <c r="B2164" t="s">
        <v>16</v>
      </c>
      <c r="C2164">
        <v>-3.5047619047618999</v>
      </c>
      <c r="D2164">
        <v>0</v>
      </c>
      <c r="E2164" s="9">
        <v>1494.4212639790901</v>
      </c>
      <c r="F2164">
        <v>0</v>
      </c>
      <c r="G2164">
        <v>0</v>
      </c>
      <c r="H2164">
        <v>0</v>
      </c>
      <c r="I2164">
        <v>494.421263979103</v>
      </c>
      <c r="J2164">
        <v>3.5970421799999999</v>
      </c>
      <c r="K2164" s="9">
        <v>1</v>
      </c>
      <c r="L2164" s="9">
        <f t="shared" si="33"/>
        <v>0</v>
      </c>
      <c r="O2164" s="8">
        <v>45528</v>
      </c>
      <c r="P2164" s="7">
        <v>0.93263888888888891</v>
      </c>
    </row>
    <row r="2165" spans="1:16" x14ac:dyDescent="0.25">
      <c r="A2165" s="10">
        <v>45528.933333333334</v>
      </c>
      <c r="B2165" t="s">
        <v>16</v>
      </c>
      <c r="C2165">
        <v>-4.5672222222222203</v>
      </c>
      <c r="D2165">
        <v>0</v>
      </c>
      <c r="E2165" s="9">
        <v>1494.4212639790901</v>
      </c>
      <c r="F2165">
        <v>0</v>
      </c>
      <c r="G2165">
        <v>0</v>
      </c>
      <c r="H2165">
        <v>0</v>
      </c>
      <c r="I2165">
        <v>494.421263979103</v>
      </c>
      <c r="J2165">
        <v>5.5569854799999998</v>
      </c>
      <c r="K2165" s="9">
        <v>1</v>
      </c>
      <c r="L2165" s="9">
        <f t="shared" si="33"/>
        <v>0</v>
      </c>
      <c r="O2165" s="8">
        <v>45528</v>
      </c>
      <c r="P2165" s="7">
        <v>0.93333333333333335</v>
      </c>
    </row>
    <row r="2166" spans="1:16" x14ac:dyDescent="0.25">
      <c r="A2166" s="10">
        <v>45528.934027777781</v>
      </c>
      <c r="B2166" t="s">
        <v>16</v>
      </c>
      <c r="C2166">
        <v>-7.7637499999999999</v>
      </c>
      <c r="D2166">
        <v>0</v>
      </c>
      <c r="E2166" s="9">
        <v>1494.4212639790901</v>
      </c>
      <c r="F2166">
        <v>0</v>
      </c>
      <c r="G2166">
        <v>0</v>
      </c>
      <c r="H2166">
        <v>0</v>
      </c>
      <c r="I2166">
        <v>494.421263979103</v>
      </c>
      <c r="J2166">
        <v>4.3397686799999997</v>
      </c>
      <c r="K2166" s="9">
        <v>1</v>
      </c>
      <c r="L2166" s="9">
        <f t="shared" si="33"/>
        <v>0</v>
      </c>
      <c r="O2166" s="8">
        <v>45528</v>
      </c>
      <c r="P2166" s="7">
        <v>0.93402777777777779</v>
      </c>
    </row>
    <row r="2167" spans="1:16" x14ac:dyDescent="0.25">
      <c r="A2167" s="10">
        <v>45528.93472222222</v>
      </c>
      <c r="B2167" t="s">
        <v>16</v>
      </c>
      <c r="C2167">
        <v>-8.7484999999999999</v>
      </c>
      <c r="D2167">
        <v>0</v>
      </c>
      <c r="E2167" s="9">
        <v>1494.4212639790901</v>
      </c>
      <c r="F2167">
        <v>0</v>
      </c>
      <c r="G2167">
        <v>0</v>
      </c>
      <c r="H2167">
        <v>0</v>
      </c>
      <c r="I2167">
        <v>494.421263979103</v>
      </c>
      <c r="J2167">
        <v>-0.24875482000000099</v>
      </c>
      <c r="K2167" s="9">
        <v>1</v>
      </c>
      <c r="L2167" s="9">
        <f t="shared" si="33"/>
        <v>0</v>
      </c>
      <c r="O2167" s="8">
        <v>45528</v>
      </c>
      <c r="P2167" s="7">
        <v>0.93472222222222223</v>
      </c>
    </row>
    <row r="2168" spans="1:16" x14ac:dyDescent="0.25">
      <c r="A2168" s="10">
        <v>45528.935416666667</v>
      </c>
      <c r="B2168" t="s">
        <v>16</v>
      </c>
      <c r="C2168">
        <v>-8.5399999999999991</v>
      </c>
      <c r="D2168">
        <v>0</v>
      </c>
      <c r="E2168" s="9">
        <v>1494.4212639790901</v>
      </c>
      <c r="F2168">
        <v>0</v>
      </c>
      <c r="G2168">
        <v>0</v>
      </c>
      <c r="H2168">
        <v>0</v>
      </c>
      <c r="I2168">
        <v>494.421263979103</v>
      </c>
      <c r="J2168">
        <v>3.5214079999999301E-2</v>
      </c>
      <c r="K2168" s="9">
        <v>1</v>
      </c>
      <c r="L2168" s="9">
        <f t="shared" si="33"/>
        <v>0</v>
      </c>
      <c r="O2168" s="8">
        <v>45528</v>
      </c>
      <c r="P2168" s="7">
        <v>0.93541666666666667</v>
      </c>
    </row>
    <row r="2169" spans="1:16" x14ac:dyDescent="0.25">
      <c r="A2169" s="10">
        <v>45528.936111111114</v>
      </c>
      <c r="B2169" t="s">
        <v>16</v>
      </c>
      <c r="C2169">
        <v>-8.3699999999999992</v>
      </c>
      <c r="D2169">
        <v>0</v>
      </c>
      <c r="E2169" s="9">
        <v>1494.4212639790901</v>
      </c>
      <c r="F2169">
        <v>0</v>
      </c>
      <c r="G2169">
        <v>0</v>
      </c>
      <c r="H2169">
        <v>0</v>
      </c>
      <c r="I2169">
        <v>494.421263979103</v>
      </c>
      <c r="J2169">
        <v>1.0694818800000001</v>
      </c>
      <c r="K2169" s="9">
        <v>1</v>
      </c>
      <c r="L2169" s="9">
        <f t="shared" si="33"/>
        <v>0</v>
      </c>
      <c r="O2169" s="8">
        <v>45528</v>
      </c>
      <c r="P2169" s="7">
        <v>0.93611111111111112</v>
      </c>
    </row>
    <row r="2170" spans="1:16" x14ac:dyDescent="0.25">
      <c r="A2170" s="10">
        <v>45528.936805555553</v>
      </c>
      <c r="B2170" t="s">
        <v>16</v>
      </c>
      <c r="C2170">
        <v>-4.6876923076923003</v>
      </c>
      <c r="D2170">
        <v>0</v>
      </c>
      <c r="E2170" s="9">
        <v>1494.4212639790901</v>
      </c>
      <c r="F2170">
        <v>0</v>
      </c>
      <c r="G2170">
        <v>0</v>
      </c>
      <c r="H2170">
        <v>0</v>
      </c>
      <c r="I2170">
        <v>494.421263979103</v>
      </c>
      <c r="J2170">
        <v>1.4150050000000001</v>
      </c>
      <c r="K2170" s="9">
        <v>1</v>
      </c>
      <c r="L2170" s="9">
        <f t="shared" si="33"/>
        <v>0</v>
      </c>
      <c r="O2170" s="8">
        <v>45528</v>
      </c>
      <c r="P2170" s="7">
        <v>0.93680555555555556</v>
      </c>
    </row>
    <row r="2171" spans="1:16" x14ac:dyDescent="0.25">
      <c r="A2171" s="10">
        <v>45528.9375</v>
      </c>
      <c r="B2171" t="s">
        <v>16</v>
      </c>
      <c r="C2171">
        <v>-5.0824999999999996</v>
      </c>
      <c r="D2171">
        <v>0</v>
      </c>
      <c r="E2171" s="9">
        <v>1494.4212639790901</v>
      </c>
      <c r="F2171">
        <v>0</v>
      </c>
      <c r="G2171">
        <v>0</v>
      </c>
      <c r="H2171">
        <v>0</v>
      </c>
      <c r="I2171">
        <v>494.421263979103</v>
      </c>
      <c r="J2171">
        <v>2.8491954000000002</v>
      </c>
      <c r="K2171" s="9">
        <v>1</v>
      </c>
      <c r="L2171" s="9">
        <f t="shared" si="33"/>
        <v>0</v>
      </c>
      <c r="O2171" s="8">
        <v>45528</v>
      </c>
      <c r="P2171" s="7">
        <v>0.9375</v>
      </c>
    </row>
    <row r="2172" spans="1:16" x14ac:dyDescent="0.25">
      <c r="A2172" s="10">
        <v>45528.938194444447</v>
      </c>
      <c r="B2172" t="s">
        <v>16</v>
      </c>
      <c r="C2172">
        <v>-6.21857142857142</v>
      </c>
      <c r="D2172">
        <v>0</v>
      </c>
      <c r="E2172" s="9">
        <v>1494.4212639790901</v>
      </c>
      <c r="F2172">
        <v>0</v>
      </c>
      <c r="G2172">
        <v>0</v>
      </c>
      <c r="H2172">
        <v>0</v>
      </c>
      <c r="I2172">
        <v>494.421263979103</v>
      </c>
      <c r="J2172">
        <v>2.2474314999999998</v>
      </c>
      <c r="K2172" s="9">
        <v>1</v>
      </c>
      <c r="L2172" s="9">
        <f t="shared" si="33"/>
        <v>0</v>
      </c>
      <c r="O2172" s="8">
        <v>45528</v>
      </c>
      <c r="P2172" s="7">
        <v>0.93819444444444444</v>
      </c>
    </row>
    <row r="2173" spans="1:16" x14ac:dyDescent="0.25">
      <c r="A2173" s="10">
        <v>45528.938888888886</v>
      </c>
      <c r="B2173" t="s">
        <v>16</v>
      </c>
      <c r="C2173">
        <v>-8.2579999999999991</v>
      </c>
      <c r="D2173">
        <v>0</v>
      </c>
      <c r="E2173" s="9">
        <v>1494.4212639790901</v>
      </c>
      <c r="F2173">
        <v>0</v>
      </c>
      <c r="G2173">
        <v>0</v>
      </c>
      <c r="H2173">
        <v>0</v>
      </c>
      <c r="I2173">
        <v>494.421263979103</v>
      </c>
      <c r="J2173">
        <v>-3.8402711300000001</v>
      </c>
      <c r="K2173" s="9">
        <v>1</v>
      </c>
      <c r="L2173" s="9">
        <f t="shared" si="33"/>
        <v>0</v>
      </c>
      <c r="O2173" s="8">
        <v>45528</v>
      </c>
      <c r="P2173" s="7">
        <v>0.93888888888888888</v>
      </c>
    </row>
    <row r="2174" spans="1:16" x14ac:dyDescent="0.25">
      <c r="A2174" s="10">
        <v>45528.939583333333</v>
      </c>
      <c r="B2174" t="s">
        <v>16</v>
      </c>
      <c r="C2174">
        <v>-7.8214285714285703</v>
      </c>
      <c r="D2174">
        <v>0</v>
      </c>
      <c r="E2174" s="9">
        <v>1494.4212639790901</v>
      </c>
      <c r="F2174">
        <v>0</v>
      </c>
      <c r="G2174">
        <v>0</v>
      </c>
      <c r="H2174">
        <v>0</v>
      </c>
      <c r="I2174">
        <v>494.421263979103</v>
      </c>
      <c r="J2174">
        <v>-3.4083540299999999</v>
      </c>
      <c r="K2174" s="9">
        <v>1</v>
      </c>
      <c r="L2174" s="9">
        <f t="shared" si="33"/>
        <v>0</v>
      </c>
      <c r="O2174" s="8">
        <v>45528</v>
      </c>
      <c r="P2174" s="7">
        <v>0.93958333333333333</v>
      </c>
    </row>
    <row r="2175" spans="1:16" x14ac:dyDescent="0.25">
      <c r="A2175" s="10">
        <v>45528.94027777778</v>
      </c>
      <c r="B2175" t="s">
        <v>16</v>
      </c>
      <c r="C2175">
        <v>-8.8119047619047599</v>
      </c>
      <c r="D2175">
        <v>0</v>
      </c>
      <c r="E2175" s="9">
        <v>1494.4212639790901</v>
      </c>
      <c r="F2175">
        <v>0</v>
      </c>
      <c r="G2175">
        <v>0</v>
      </c>
      <c r="H2175">
        <v>0</v>
      </c>
      <c r="I2175">
        <v>494.421263979103</v>
      </c>
      <c r="J2175">
        <v>-5.6586700299999997</v>
      </c>
      <c r="K2175" s="9">
        <v>1</v>
      </c>
      <c r="L2175" s="9">
        <f t="shared" si="33"/>
        <v>0</v>
      </c>
      <c r="O2175" s="8">
        <v>45528</v>
      </c>
      <c r="P2175" s="7">
        <v>0.94027777777777777</v>
      </c>
    </row>
    <row r="2176" spans="1:16" x14ac:dyDescent="0.25">
      <c r="A2176" s="10">
        <v>45528.940972222219</v>
      </c>
      <c r="B2176" t="s">
        <v>16</v>
      </c>
      <c r="C2176">
        <v>-5.8625806451612901</v>
      </c>
      <c r="D2176">
        <v>0</v>
      </c>
      <c r="E2176" s="9">
        <v>1494.4212639790901</v>
      </c>
      <c r="F2176">
        <v>0</v>
      </c>
      <c r="G2176">
        <v>0</v>
      </c>
      <c r="H2176">
        <v>0</v>
      </c>
      <c r="I2176">
        <v>494.421263979103</v>
      </c>
      <c r="J2176">
        <v>-3.3281907300000002</v>
      </c>
      <c r="K2176" s="9">
        <v>1</v>
      </c>
      <c r="L2176" s="9">
        <f t="shared" si="33"/>
        <v>0</v>
      </c>
      <c r="O2176" s="8">
        <v>45528</v>
      </c>
      <c r="P2176" s="7">
        <v>0.94097222222222221</v>
      </c>
    </row>
    <row r="2177" spans="1:16" x14ac:dyDescent="0.25">
      <c r="A2177" s="10">
        <v>45528.941666666666</v>
      </c>
      <c r="B2177" t="s">
        <v>16</v>
      </c>
      <c r="C2177">
        <v>-9.5274999999999999</v>
      </c>
      <c r="D2177">
        <v>0</v>
      </c>
      <c r="E2177" s="9">
        <v>1494.4212639790901</v>
      </c>
      <c r="F2177">
        <v>0</v>
      </c>
      <c r="G2177">
        <v>0</v>
      </c>
      <c r="H2177">
        <v>0</v>
      </c>
      <c r="I2177">
        <v>494.421263979103</v>
      </c>
      <c r="J2177">
        <v>-0.79351873000000095</v>
      </c>
      <c r="K2177" s="9">
        <v>1</v>
      </c>
      <c r="L2177" s="9">
        <f t="shared" si="33"/>
        <v>0</v>
      </c>
      <c r="O2177" s="8">
        <v>45528</v>
      </c>
      <c r="P2177" s="7">
        <v>0.94166666666666665</v>
      </c>
    </row>
    <row r="2178" spans="1:16" x14ac:dyDescent="0.25">
      <c r="A2178" s="10">
        <v>45528.942361111112</v>
      </c>
      <c r="B2178" t="s">
        <v>16</v>
      </c>
      <c r="C2178">
        <v>-9.5457142857142792</v>
      </c>
      <c r="D2178">
        <v>0</v>
      </c>
      <c r="E2178" s="9">
        <v>1494.4212639790901</v>
      </c>
      <c r="F2178">
        <v>0</v>
      </c>
      <c r="G2178">
        <v>0</v>
      </c>
      <c r="H2178">
        <v>0</v>
      </c>
      <c r="I2178">
        <v>494.421263979103</v>
      </c>
      <c r="J2178">
        <v>-0.737894630000001</v>
      </c>
      <c r="K2178" s="9">
        <v>1</v>
      </c>
      <c r="L2178" s="9">
        <f t="shared" si="33"/>
        <v>0</v>
      </c>
      <c r="O2178" s="8">
        <v>45528</v>
      </c>
      <c r="P2178" s="7">
        <v>0.94236111111111109</v>
      </c>
    </row>
    <row r="2179" spans="1:16" x14ac:dyDescent="0.25">
      <c r="A2179" s="10">
        <v>45528.943055555559</v>
      </c>
      <c r="B2179" t="s">
        <v>16</v>
      </c>
      <c r="C2179">
        <v>-7.6044444444444403</v>
      </c>
      <c r="D2179">
        <v>0</v>
      </c>
      <c r="E2179" s="9">
        <v>1494.4212639790901</v>
      </c>
      <c r="F2179">
        <v>0</v>
      </c>
      <c r="G2179">
        <v>0</v>
      </c>
      <c r="H2179">
        <v>0</v>
      </c>
      <c r="I2179">
        <v>494.421263979103</v>
      </c>
      <c r="J2179">
        <v>-0.79734512999999996</v>
      </c>
      <c r="K2179" s="9">
        <v>1</v>
      </c>
      <c r="L2179" s="9">
        <f t="shared" ref="L2179:L2242" si="34">IF(DAY(O2179 &lt;&gt; O2180), 1, 0)</f>
        <v>0</v>
      </c>
      <c r="O2179" s="8">
        <v>45528</v>
      </c>
      <c r="P2179" s="7">
        <v>0.94305555555555554</v>
      </c>
    </row>
    <row r="2180" spans="1:16" x14ac:dyDescent="0.25">
      <c r="A2180" s="10">
        <v>45528.943749999999</v>
      </c>
      <c r="B2180" t="s">
        <v>16</v>
      </c>
      <c r="C2180">
        <v>-8.6347058823529395</v>
      </c>
      <c r="D2180">
        <v>0</v>
      </c>
      <c r="E2180" s="9">
        <v>1494.4212639790901</v>
      </c>
      <c r="F2180">
        <v>0</v>
      </c>
      <c r="G2180">
        <v>0</v>
      </c>
      <c r="H2180">
        <v>0</v>
      </c>
      <c r="I2180">
        <v>494.421263979103</v>
      </c>
      <c r="J2180">
        <v>-1.3319007300000001</v>
      </c>
      <c r="K2180" s="9">
        <v>1</v>
      </c>
      <c r="L2180" s="9">
        <f t="shared" si="34"/>
        <v>0</v>
      </c>
      <c r="O2180" s="8">
        <v>45528</v>
      </c>
      <c r="P2180" s="7">
        <v>0.94374999999999998</v>
      </c>
    </row>
    <row r="2181" spans="1:16" x14ac:dyDescent="0.25">
      <c r="A2181" s="10">
        <v>45528.944444444445</v>
      </c>
      <c r="B2181" t="s">
        <v>16</v>
      </c>
      <c r="C2181">
        <v>-11.41</v>
      </c>
      <c r="D2181">
        <v>0</v>
      </c>
      <c r="E2181" s="9">
        <v>1494.4212639790901</v>
      </c>
      <c r="F2181">
        <v>0</v>
      </c>
      <c r="G2181">
        <v>0</v>
      </c>
      <c r="H2181">
        <v>0</v>
      </c>
      <c r="I2181">
        <v>494.421263979103</v>
      </c>
      <c r="J2181">
        <v>-2.3322047299999902</v>
      </c>
      <c r="K2181" s="9">
        <v>1</v>
      </c>
      <c r="L2181" s="9">
        <f t="shared" si="34"/>
        <v>0</v>
      </c>
      <c r="O2181" s="8">
        <v>45528</v>
      </c>
      <c r="P2181" s="7">
        <v>0.94444444444444442</v>
      </c>
    </row>
    <row r="2182" spans="1:16" x14ac:dyDescent="0.25">
      <c r="A2182" s="10">
        <v>45528.945138888892</v>
      </c>
      <c r="B2182" t="s">
        <v>16</v>
      </c>
      <c r="C2182">
        <v>-12.4275</v>
      </c>
      <c r="D2182">
        <v>0</v>
      </c>
      <c r="E2182" s="9">
        <v>1494.4212639790901</v>
      </c>
      <c r="F2182">
        <v>0</v>
      </c>
      <c r="G2182">
        <v>0</v>
      </c>
      <c r="H2182">
        <v>0</v>
      </c>
      <c r="I2182">
        <v>494.421263979103</v>
      </c>
      <c r="J2182">
        <v>-5.6352843299999904</v>
      </c>
      <c r="K2182" s="9">
        <v>1</v>
      </c>
      <c r="L2182" s="9">
        <f t="shared" si="34"/>
        <v>0</v>
      </c>
      <c r="O2182" s="8">
        <v>45528</v>
      </c>
      <c r="P2182" s="7">
        <v>0.94513888888888886</v>
      </c>
    </row>
    <row r="2183" spans="1:16" x14ac:dyDescent="0.25">
      <c r="A2183" s="10">
        <v>45528.945833333331</v>
      </c>
      <c r="B2183" t="s">
        <v>16</v>
      </c>
      <c r="C2183">
        <v>-13.213076923076899</v>
      </c>
      <c r="D2183">
        <v>0</v>
      </c>
      <c r="E2183" s="9">
        <v>1494.4212639790901</v>
      </c>
      <c r="F2183">
        <v>0</v>
      </c>
      <c r="G2183">
        <v>0</v>
      </c>
      <c r="H2183">
        <v>0</v>
      </c>
      <c r="I2183">
        <v>494.421263979103</v>
      </c>
      <c r="J2183">
        <v>-1.2456579999999899</v>
      </c>
      <c r="K2183" s="9">
        <v>1</v>
      </c>
      <c r="L2183" s="9">
        <f t="shared" si="34"/>
        <v>0</v>
      </c>
      <c r="O2183" s="8">
        <v>45528</v>
      </c>
      <c r="P2183" s="7">
        <v>0.9458333333333333</v>
      </c>
    </row>
    <row r="2184" spans="1:16" x14ac:dyDescent="0.25">
      <c r="A2184" s="10">
        <v>45528.946527777778</v>
      </c>
      <c r="B2184" t="s">
        <v>16</v>
      </c>
      <c r="C2184">
        <v>-14.993124999999999</v>
      </c>
      <c r="D2184">
        <v>0</v>
      </c>
      <c r="E2184" s="9">
        <v>1494.4212639790901</v>
      </c>
      <c r="F2184">
        <v>0</v>
      </c>
      <c r="G2184">
        <v>0</v>
      </c>
      <c r="H2184">
        <v>0</v>
      </c>
      <c r="I2184">
        <v>494.421263979103</v>
      </c>
      <c r="J2184">
        <v>-2.2971367999999899</v>
      </c>
      <c r="K2184" s="9">
        <v>1</v>
      </c>
      <c r="L2184" s="9">
        <f t="shared" si="34"/>
        <v>0</v>
      </c>
      <c r="O2184" s="8">
        <v>45528</v>
      </c>
      <c r="P2184" s="7">
        <v>0.94652777777777775</v>
      </c>
    </row>
    <row r="2185" spans="1:16" x14ac:dyDescent="0.25">
      <c r="A2185" s="10">
        <v>45528.947222222225</v>
      </c>
      <c r="B2185" t="s">
        <v>16</v>
      </c>
      <c r="C2185">
        <v>-15.277941176470501</v>
      </c>
      <c r="D2185">
        <v>0</v>
      </c>
      <c r="E2185" s="9">
        <v>1494.4212639790901</v>
      </c>
      <c r="F2185">
        <v>0</v>
      </c>
      <c r="G2185">
        <v>0</v>
      </c>
      <c r="H2185">
        <v>0</v>
      </c>
      <c r="I2185">
        <v>494.421263979103</v>
      </c>
      <c r="J2185">
        <v>-2.80918419999999</v>
      </c>
      <c r="K2185" s="9">
        <v>1</v>
      </c>
      <c r="L2185" s="9">
        <f t="shared" si="34"/>
        <v>1</v>
      </c>
      <c r="O2185" s="8">
        <v>45528</v>
      </c>
      <c r="P2185" s="7">
        <v>0.94722222222222219</v>
      </c>
    </row>
    <row r="2186" spans="1:16" x14ac:dyDescent="0.25">
      <c r="A2186" s="10">
        <v>45529.765277777777</v>
      </c>
      <c r="B2186" t="s">
        <v>11</v>
      </c>
      <c r="C2186">
        <v>45.03</v>
      </c>
      <c r="D2186">
        <v>0</v>
      </c>
      <c r="E2186" s="9">
        <v>1494.4212639790901</v>
      </c>
      <c r="F2186">
        <v>0</v>
      </c>
      <c r="G2186">
        <v>0</v>
      </c>
      <c r="H2186">
        <v>0</v>
      </c>
      <c r="I2186">
        <v>494.421263979103</v>
      </c>
      <c r="J2186">
        <v>9.5126299999999997</v>
      </c>
      <c r="K2186" s="9">
        <v>1</v>
      </c>
      <c r="L2186" s="9">
        <f t="shared" si="34"/>
        <v>0</v>
      </c>
      <c r="O2186" s="8">
        <v>45529</v>
      </c>
      <c r="P2186" s="7">
        <v>0.76527777777777772</v>
      </c>
    </row>
    <row r="2187" spans="1:16" x14ac:dyDescent="0.25">
      <c r="A2187" s="10">
        <v>45529.765972222223</v>
      </c>
      <c r="B2187" t="s">
        <v>14</v>
      </c>
      <c r="C2187">
        <v>44.93</v>
      </c>
      <c r="D2187">
        <v>1</v>
      </c>
      <c r="E2187" s="9">
        <v>1449.49126397909</v>
      </c>
      <c r="F2187">
        <v>44.93</v>
      </c>
      <c r="G2187">
        <v>44.93</v>
      </c>
      <c r="H2187">
        <v>0</v>
      </c>
      <c r="I2187">
        <v>494.421263979103</v>
      </c>
      <c r="J2187">
        <v>16.07602</v>
      </c>
      <c r="K2187" s="9">
        <v>1</v>
      </c>
      <c r="L2187" s="9">
        <f t="shared" si="34"/>
        <v>0</v>
      </c>
      <c r="O2187" s="8">
        <v>45529</v>
      </c>
      <c r="P2187" s="7">
        <v>0.76597222222222228</v>
      </c>
    </row>
    <row r="2188" spans="1:16" x14ac:dyDescent="0.25">
      <c r="A2188" s="10">
        <v>45529.76666666667</v>
      </c>
      <c r="B2188" t="s">
        <v>14</v>
      </c>
      <c r="C2188">
        <v>44.93</v>
      </c>
      <c r="D2188">
        <v>2</v>
      </c>
      <c r="E2188" s="9">
        <v>1404.56126397909</v>
      </c>
      <c r="F2188">
        <v>89.86</v>
      </c>
      <c r="G2188">
        <v>44.93</v>
      </c>
      <c r="H2188">
        <v>0</v>
      </c>
      <c r="I2188">
        <v>494.421263979103</v>
      </c>
      <c r="J2188">
        <v>11.102261</v>
      </c>
      <c r="K2188" s="9">
        <v>1</v>
      </c>
      <c r="L2188" s="9">
        <f t="shared" si="34"/>
        <v>0</v>
      </c>
      <c r="O2188" s="8">
        <v>45529</v>
      </c>
      <c r="P2188" s="7">
        <v>0.76666666666666672</v>
      </c>
    </row>
    <row r="2189" spans="1:16" x14ac:dyDescent="0.25">
      <c r="A2189" s="10">
        <v>45529.767361111109</v>
      </c>
      <c r="B2189" t="s">
        <v>14</v>
      </c>
      <c r="C2189">
        <v>44.94</v>
      </c>
      <c r="D2189">
        <v>3</v>
      </c>
      <c r="E2189" s="9">
        <v>1359.6212639790899</v>
      </c>
      <c r="F2189">
        <v>134.80000000000001</v>
      </c>
      <c r="G2189">
        <v>44.933333333333302</v>
      </c>
      <c r="H2189">
        <v>0</v>
      </c>
      <c r="I2189">
        <v>494.421263979103</v>
      </c>
      <c r="J2189">
        <v>9.9572082500000008</v>
      </c>
      <c r="K2189" s="9">
        <v>1</v>
      </c>
      <c r="L2189" s="9">
        <f t="shared" si="34"/>
        <v>0</v>
      </c>
      <c r="O2189" s="8">
        <v>45529</v>
      </c>
      <c r="P2189" s="7">
        <v>0.76736111111111116</v>
      </c>
    </row>
    <row r="2190" spans="1:16" x14ac:dyDescent="0.25">
      <c r="A2190" s="10">
        <v>45529.770833333336</v>
      </c>
      <c r="B2190" t="s">
        <v>14</v>
      </c>
      <c r="C2190">
        <v>51.11</v>
      </c>
      <c r="D2190">
        <v>4</v>
      </c>
      <c r="E2190" s="9">
        <v>1308.51126397909</v>
      </c>
      <c r="F2190">
        <v>185.91</v>
      </c>
      <c r="G2190">
        <v>46.477499999999999</v>
      </c>
      <c r="H2190">
        <v>0</v>
      </c>
      <c r="I2190">
        <v>494.421263979103</v>
      </c>
      <c r="J2190">
        <v>7.7087887999999998</v>
      </c>
      <c r="K2190" s="9">
        <v>1</v>
      </c>
      <c r="L2190" s="9">
        <f t="shared" si="34"/>
        <v>0</v>
      </c>
      <c r="O2190" s="8">
        <v>45529</v>
      </c>
      <c r="P2190" s="7">
        <v>0.77083333333333337</v>
      </c>
    </row>
    <row r="2191" spans="1:16" x14ac:dyDescent="0.25">
      <c r="A2191" s="10">
        <v>45529.771527777775</v>
      </c>
      <c r="B2191" t="s">
        <v>15</v>
      </c>
      <c r="C2191">
        <v>39.81</v>
      </c>
      <c r="D2191">
        <v>0</v>
      </c>
      <c r="E2191" s="9">
        <v>1467.75126397909</v>
      </c>
      <c r="F2191">
        <v>0</v>
      </c>
      <c r="G2191">
        <v>0</v>
      </c>
      <c r="H2191">
        <v>-26.67</v>
      </c>
      <c r="I2191">
        <v>467.75126397910299</v>
      </c>
      <c r="J2191">
        <v>9.8862046666666608</v>
      </c>
      <c r="K2191" s="9">
        <v>1</v>
      </c>
      <c r="L2191" s="9">
        <f t="shared" si="34"/>
        <v>0</v>
      </c>
      <c r="O2191" s="8">
        <v>45529</v>
      </c>
      <c r="P2191" s="7">
        <v>0.77152777777777781</v>
      </c>
    </row>
    <row r="2192" spans="1:16" x14ac:dyDescent="0.25">
      <c r="A2192" s="10">
        <v>45529.771527777775</v>
      </c>
      <c r="B2192" t="s">
        <v>16</v>
      </c>
      <c r="C2192">
        <v>39.81</v>
      </c>
      <c r="D2192">
        <v>0</v>
      </c>
      <c r="E2192" s="9">
        <v>1467.75126397909</v>
      </c>
      <c r="F2192">
        <v>0</v>
      </c>
      <c r="G2192">
        <v>0</v>
      </c>
      <c r="H2192">
        <v>0</v>
      </c>
      <c r="I2192">
        <v>467.75126397910299</v>
      </c>
      <c r="J2192">
        <v>9.8862046666666608</v>
      </c>
      <c r="K2192" s="9">
        <v>1</v>
      </c>
      <c r="L2192" s="9">
        <f t="shared" si="34"/>
        <v>0</v>
      </c>
      <c r="O2192" s="8">
        <v>45529</v>
      </c>
      <c r="P2192" s="7">
        <v>0.77152777777777781</v>
      </c>
    </row>
    <row r="2193" spans="1:16" x14ac:dyDescent="0.25">
      <c r="A2193" s="10">
        <v>45529.772222222222</v>
      </c>
      <c r="B2193" t="s">
        <v>14</v>
      </c>
      <c r="C2193">
        <v>42.132307692307599</v>
      </c>
      <c r="D2193">
        <v>1</v>
      </c>
      <c r="E2193" s="9">
        <v>1425.6189562867801</v>
      </c>
      <c r="F2193">
        <v>42.132307692307599</v>
      </c>
      <c r="G2193">
        <v>42.132307692307599</v>
      </c>
      <c r="H2193">
        <v>0</v>
      </c>
      <c r="I2193">
        <v>467.75126397910299</v>
      </c>
      <c r="J2193">
        <v>7.0222075714285701</v>
      </c>
      <c r="K2193" s="9">
        <v>1</v>
      </c>
      <c r="L2193" s="9">
        <f t="shared" si="34"/>
        <v>0</v>
      </c>
      <c r="O2193" s="8">
        <v>45529</v>
      </c>
      <c r="P2193" s="7">
        <v>0.77222222222222225</v>
      </c>
    </row>
    <row r="2194" spans="1:16" x14ac:dyDescent="0.25">
      <c r="A2194" s="10">
        <v>45529.772916666669</v>
      </c>
      <c r="B2194" t="s">
        <v>14</v>
      </c>
      <c r="C2194">
        <v>43.773333333333298</v>
      </c>
      <c r="D2194">
        <v>2</v>
      </c>
      <c r="E2194" s="9">
        <v>1381.8456229534499</v>
      </c>
      <c r="F2194">
        <v>85.905641025641003</v>
      </c>
      <c r="G2194">
        <v>42.952820512820502</v>
      </c>
      <c r="H2194">
        <v>0</v>
      </c>
      <c r="I2194">
        <v>467.75126397910299</v>
      </c>
      <c r="J2194">
        <v>6.4129053750000002</v>
      </c>
      <c r="K2194" s="9">
        <v>1</v>
      </c>
      <c r="L2194" s="9">
        <f t="shared" si="34"/>
        <v>0</v>
      </c>
      <c r="O2194" s="8">
        <v>45529</v>
      </c>
      <c r="P2194" s="7">
        <v>0.7729166666666667</v>
      </c>
    </row>
    <row r="2195" spans="1:16" x14ac:dyDescent="0.25">
      <c r="A2195" s="10">
        <v>45529.777083333334</v>
      </c>
      <c r="B2195" t="s">
        <v>14</v>
      </c>
      <c r="C2195">
        <v>37.86</v>
      </c>
      <c r="D2195">
        <v>3</v>
      </c>
      <c r="E2195" s="9">
        <v>1343.98562295345</v>
      </c>
      <c r="F2195">
        <v>123.765641025641</v>
      </c>
      <c r="G2195">
        <v>41.255213675213597</v>
      </c>
      <c r="H2195">
        <v>0</v>
      </c>
      <c r="I2195">
        <v>467.75126397910299</v>
      </c>
      <c r="J2195">
        <v>7.3306067777777697</v>
      </c>
      <c r="K2195" s="9">
        <v>1</v>
      </c>
      <c r="L2195" s="9">
        <f t="shared" si="34"/>
        <v>0</v>
      </c>
      <c r="O2195" s="8">
        <v>45529</v>
      </c>
      <c r="P2195" s="7">
        <v>0.77708333333333335</v>
      </c>
    </row>
    <row r="2196" spans="1:16" x14ac:dyDescent="0.25">
      <c r="A2196" s="10">
        <v>45529.777777777781</v>
      </c>
      <c r="B2196" t="s">
        <v>14</v>
      </c>
      <c r="C2196">
        <v>37.433333333333302</v>
      </c>
      <c r="D2196">
        <v>4</v>
      </c>
      <c r="E2196" s="9">
        <v>1306.5522896201101</v>
      </c>
      <c r="F2196">
        <v>161.198974358974</v>
      </c>
      <c r="G2196">
        <v>40.2997435897435</v>
      </c>
      <c r="H2196">
        <v>0</v>
      </c>
      <c r="I2196">
        <v>467.75126397910299</v>
      </c>
      <c r="J2196">
        <v>8.4330157000000003</v>
      </c>
      <c r="K2196" s="9">
        <v>1</v>
      </c>
      <c r="L2196" s="9">
        <f t="shared" si="34"/>
        <v>0</v>
      </c>
      <c r="O2196" s="8">
        <v>45529</v>
      </c>
      <c r="P2196" s="7">
        <v>0.77777777777777779</v>
      </c>
    </row>
    <row r="2197" spans="1:16" x14ac:dyDescent="0.25">
      <c r="A2197" s="10">
        <v>45529.77847222222</v>
      </c>
      <c r="B2197" t="s">
        <v>14</v>
      </c>
      <c r="C2197">
        <v>36.207999999999998</v>
      </c>
      <c r="D2197">
        <v>5</v>
      </c>
      <c r="E2197" s="9">
        <v>1270.34428962011</v>
      </c>
      <c r="F2197">
        <v>197.406974358974</v>
      </c>
      <c r="G2197">
        <v>39.481394871794798</v>
      </c>
      <c r="H2197">
        <v>0</v>
      </c>
      <c r="I2197">
        <v>467.75126397910299</v>
      </c>
      <c r="J2197">
        <v>7.6459048999999997</v>
      </c>
      <c r="K2197" s="9">
        <v>1</v>
      </c>
      <c r="L2197" s="9">
        <f t="shared" si="34"/>
        <v>0</v>
      </c>
      <c r="O2197" s="8">
        <v>45529</v>
      </c>
      <c r="P2197" s="7">
        <v>0.77847222222222223</v>
      </c>
    </row>
    <row r="2198" spans="1:16" x14ac:dyDescent="0.25">
      <c r="A2198" s="10">
        <v>45529.779166666667</v>
      </c>
      <c r="B2198" t="s">
        <v>14</v>
      </c>
      <c r="C2198">
        <v>39.244999999999997</v>
      </c>
      <c r="D2198">
        <v>6</v>
      </c>
      <c r="E2198" s="9">
        <v>1231.0992896201101</v>
      </c>
      <c r="F2198">
        <v>236.651974358974</v>
      </c>
      <c r="G2198">
        <v>39.441995726495698</v>
      </c>
      <c r="H2198">
        <v>0</v>
      </c>
      <c r="I2198">
        <v>467.75126397910299</v>
      </c>
      <c r="J2198">
        <v>10.133187400000001</v>
      </c>
      <c r="K2198" s="9">
        <v>1</v>
      </c>
      <c r="L2198" s="9">
        <f t="shared" si="34"/>
        <v>0</v>
      </c>
      <c r="O2198" s="8">
        <v>45529</v>
      </c>
      <c r="P2198" s="7">
        <v>0.77916666666666667</v>
      </c>
    </row>
    <row r="2199" spans="1:16" x14ac:dyDescent="0.25">
      <c r="A2199" s="10">
        <v>45529.78125</v>
      </c>
      <c r="B2199" t="s">
        <v>14</v>
      </c>
      <c r="C2199">
        <v>40.218235294117598</v>
      </c>
      <c r="D2199">
        <v>7</v>
      </c>
      <c r="E2199" s="9">
        <v>1190.8810543259999</v>
      </c>
      <c r="F2199">
        <v>276.87020965309199</v>
      </c>
      <c r="G2199">
        <v>39.5528870932988</v>
      </c>
      <c r="H2199">
        <v>0</v>
      </c>
      <c r="I2199">
        <v>467.75126397910299</v>
      </c>
      <c r="J2199">
        <v>7.8308489999999997</v>
      </c>
      <c r="K2199" s="9">
        <v>1</v>
      </c>
      <c r="L2199" s="9">
        <f t="shared" si="34"/>
        <v>0</v>
      </c>
      <c r="O2199" s="8">
        <v>45529</v>
      </c>
      <c r="P2199" s="7">
        <v>0.78125</v>
      </c>
    </row>
    <row r="2200" spans="1:16" x14ac:dyDescent="0.25">
      <c r="A2200" s="10">
        <v>45529.781944444447</v>
      </c>
      <c r="B2200" t="s">
        <v>14</v>
      </c>
      <c r="C2200">
        <v>36.881999999999998</v>
      </c>
      <c r="D2200">
        <v>8</v>
      </c>
      <c r="E2200" s="9">
        <v>1153.9990543260001</v>
      </c>
      <c r="F2200">
        <v>313.752209653092</v>
      </c>
      <c r="G2200">
        <v>39.219026206636499</v>
      </c>
      <c r="H2200">
        <v>0</v>
      </c>
      <c r="I2200">
        <v>467.75126397910299</v>
      </c>
      <c r="J2200">
        <v>8.4563759999999899</v>
      </c>
      <c r="K2200" s="9">
        <v>1</v>
      </c>
      <c r="L2200" s="9">
        <f t="shared" si="34"/>
        <v>0</v>
      </c>
      <c r="O2200" s="8">
        <v>45529</v>
      </c>
      <c r="P2200" s="7">
        <v>0.78194444444444444</v>
      </c>
    </row>
    <row r="2201" spans="1:16" x14ac:dyDescent="0.25">
      <c r="A2201" s="10">
        <v>45529.783333333333</v>
      </c>
      <c r="B2201" t="s">
        <v>14</v>
      </c>
      <c r="C2201">
        <v>37.89</v>
      </c>
      <c r="D2201">
        <v>9</v>
      </c>
      <c r="E2201" s="9">
        <v>1116.109054326</v>
      </c>
      <c r="F2201">
        <v>351.64220965309198</v>
      </c>
      <c r="G2201">
        <v>39.071356628121301</v>
      </c>
      <c r="H2201">
        <v>0</v>
      </c>
      <c r="I2201">
        <v>467.75126397910299</v>
      </c>
      <c r="J2201">
        <v>7.8865369000000003</v>
      </c>
      <c r="K2201" s="9">
        <v>1</v>
      </c>
      <c r="L2201" s="9">
        <f t="shared" si="34"/>
        <v>0</v>
      </c>
      <c r="O2201" s="8">
        <v>45529</v>
      </c>
      <c r="P2201" s="7">
        <v>0.78333333333333333</v>
      </c>
    </row>
    <row r="2202" spans="1:16" x14ac:dyDescent="0.25">
      <c r="A2202" s="10">
        <v>45529.78402777778</v>
      </c>
      <c r="B2202" t="s">
        <v>14</v>
      </c>
      <c r="C2202">
        <v>36.583846153846103</v>
      </c>
      <c r="D2202">
        <v>10</v>
      </c>
      <c r="E2202" s="9">
        <v>1079.5252081721501</v>
      </c>
      <c r="F2202">
        <v>388.22605580693801</v>
      </c>
      <c r="G2202">
        <v>38.822605580693804</v>
      </c>
      <c r="H2202">
        <v>0</v>
      </c>
      <c r="I2202">
        <v>467.75126397910299</v>
      </c>
      <c r="J2202">
        <v>6.3496135000000002</v>
      </c>
      <c r="K2202" s="9">
        <v>1</v>
      </c>
      <c r="L2202" s="9">
        <f t="shared" si="34"/>
        <v>0</v>
      </c>
      <c r="O2202" s="8">
        <v>45529</v>
      </c>
      <c r="P2202" s="7">
        <v>0.78402777777777777</v>
      </c>
    </row>
    <row r="2203" spans="1:16" x14ac:dyDescent="0.25">
      <c r="A2203" s="10">
        <v>45529.784722222219</v>
      </c>
      <c r="B2203" t="s">
        <v>14</v>
      </c>
      <c r="C2203">
        <v>35.03</v>
      </c>
      <c r="D2203">
        <v>11</v>
      </c>
      <c r="E2203" s="9">
        <v>1044.4952081721499</v>
      </c>
      <c r="F2203">
        <v>423.25605580693798</v>
      </c>
      <c r="G2203">
        <v>38.477823255176098</v>
      </c>
      <c r="H2203">
        <v>0</v>
      </c>
      <c r="I2203">
        <v>467.75126397910299</v>
      </c>
      <c r="J2203">
        <v>8.0613445000000006</v>
      </c>
      <c r="K2203" s="9">
        <v>1</v>
      </c>
      <c r="L2203" s="9">
        <f t="shared" si="34"/>
        <v>0</v>
      </c>
      <c r="O2203" s="8">
        <v>45529</v>
      </c>
      <c r="P2203" s="7">
        <v>0.78472222222222221</v>
      </c>
    </row>
    <row r="2204" spans="1:16" x14ac:dyDescent="0.25">
      <c r="A2204" s="10">
        <v>45529.786111111112</v>
      </c>
      <c r="B2204" t="s">
        <v>14</v>
      </c>
      <c r="C2204">
        <v>37.04</v>
      </c>
      <c r="D2204">
        <v>12</v>
      </c>
      <c r="E2204" s="9">
        <v>1007.45520817215</v>
      </c>
      <c r="F2204">
        <v>460.296055806938</v>
      </c>
      <c r="G2204">
        <v>38.358004650578103</v>
      </c>
      <c r="H2204">
        <v>0</v>
      </c>
      <c r="I2204">
        <v>467.75126397910299</v>
      </c>
      <c r="J2204">
        <v>8.020346</v>
      </c>
      <c r="K2204" s="9">
        <v>1</v>
      </c>
      <c r="L2204" s="9">
        <f t="shared" si="34"/>
        <v>0</v>
      </c>
      <c r="O2204" s="8">
        <v>45529</v>
      </c>
      <c r="P2204" s="7">
        <v>0.78611111111111109</v>
      </c>
    </row>
    <row r="2205" spans="1:16" x14ac:dyDescent="0.25">
      <c r="A2205" s="10">
        <v>45529.787499999999</v>
      </c>
      <c r="B2205" t="s">
        <v>14</v>
      </c>
      <c r="C2205">
        <v>42.6244444444444</v>
      </c>
      <c r="D2205">
        <v>13</v>
      </c>
      <c r="E2205" s="9">
        <v>964.83076372770904</v>
      </c>
      <c r="F2205">
        <v>502.92050025138201</v>
      </c>
      <c r="G2205">
        <v>38.686192327029403</v>
      </c>
      <c r="H2205">
        <v>0</v>
      </c>
      <c r="I2205">
        <v>467.75126397910299</v>
      </c>
      <c r="J2205">
        <v>6.1870731099999903</v>
      </c>
      <c r="K2205" s="9">
        <v>1</v>
      </c>
      <c r="L2205" s="9">
        <f t="shared" si="34"/>
        <v>0</v>
      </c>
      <c r="O2205" s="8">
        <v>45529</v>
      </c>
      <c r="P2205" s="7">
        <v>0.78749999999999998</v>
      </c>
    </row>
    <row r="2206" spans="1:16" x14ac:dyDescent="0.25">
      <c r="A2206" s="10">
        <v>45529.793055555558</v>
      </c>
      <c r="B2206" t="s">
        <v>14</v>
      </c>
      <c r="C2206">
        <v>41.31</v>
      </c>
      <c r="D2206">
        <v>14</v>
      </c>
      <c r="E2206" s="9">
        <v>923.52076372770898</v>
      </c>
      <c r="F2206">
        <v>544.23050025138195</v>
      </c>
      <c r="G2206">
        <v>38.873607160813002</v>
      </c>
      <c r="H2206">
        <v>0</v>
      </c>
      <c r="I2206">
        <v>467.75126397910299</v>
      </c>
      <c r="J2206">
        <v>4.4029301099999998</v>
      </c>
      <c r="K2206" s="9">
        <v>1</v>
      </c>
      <c r="L2206" s="9">
        <f t="shared" si="34"/>
        <v>0</v>
      </c>
      <c r="O2206" s="8">
        <v>45529</v>
      </c>
      <c r="P2206" s="7">
        <v>0.79305555555555551</v>
      </c>
    </row>
    <row r="2207" spans="1:16" x14ac:dyDescent="0.25">
      <c r="A2207" s="10">
        <v>45529.798611111109</v>
      </c>
      <c r="B2207" t="s">
        <v>14</v>
      </c>
      <c r="C2207">
        <v>35.621818181818099</v>
      </c>
      <c r="D2207">
        <v>15</v>
      </c>
      <c r="E2207" s="9">
        <v>887.89894554589102</v>
      </c>
      <c r="F2207">
        <v>579.85231843320003</v>
      </c>
      <c r="G2207">
        <v>38.656821228879998</v>
      </c>
      <c r="H2207">
        <v>0</v>
      </c>
      <c r="I2207">
        <v>467.75126397910299</v>
      </c>
      <c r="J2207">
        <v>5.3596449099999903</v>
      </c>
      <c r="K2207" s="9">
        <v>1</v>
      </c>
      <c r="L2207" s="9">
        <f t="shared" si="34"/>
        <v>0</v>
      </c>
      <c r="O2207" s="8">
        <v>45529</v>
      </c>
      <c r="P2207" s="7">
        <v>0.79861111111111116</v>
      </c>
    </row>
    <row r="2208" spans="1:16" x14ac:dyDescent="0.25">
      <c r="A2208" s="10">
        <v>45529.799305555556</v>
      </c>
      <c r="B2208" t="s">
        <v>14</v>
      </c>
      <c r="C2208">
        <v>37.565555555555498</v>
      </c>
      <c r="D2208">
        <v>16</v>
      </c>
      <c r="E2208" s="9">
        <v>850.33338999033504</v>
      </c>
      <c r="F2208">
        <v>617.41787398875601</v>
      </c>
      <c r="G2208">
        <v>38.588617124297201</v>
      </c>
      <c r="H2208">
        <v>0</v>
      </c>
      <c r="I2208">
        <v>467.75126397910299</v>
      </c>
      <c r="J2208">
        <v>4.05241940999999</v>
      </c>
      <c r="K2208" s="9">
        <v>1</v>
      </c>
      <c r="L2208" s="9">
        <f t="shared" si="34"/>
        <v>0</v>
      </c>
      <c r="O2208" s="8">
        <v>45529</v>
      </c>
      <c r="P2208" s="7">
        <v>0.7993055555555556</v>
      </c>
    </row>
    <row r="2209" spans="1:16" x14ac:dyDescent="0.25">
      <c r="A2209" s="10">
        <v>45529.8</v>
      </c>
      <c r="B2209" t="s">
        <v>14</v>
      </c>
      <c r="C2209">
        <v>38.695714285714203</v>
      </c>
      <c r="D2209">
        <v>17</v>
      </c>
      <c r="E2209" s="9">
        <v>811.63767570462096</v>
      </c>
      <c r="F2209">
        <v>656.11358827446998</v>
      </c>
      <c r="G2209">
        <v>38.5949169573218</v>
      </c>
      <c r="H2209">
        <v>0</v>
      </c>
      <c r="I2209">
        <v>467.75126397910299</v>
      </c>
      <c r="J2209">
        <v>4.6092555099999899</v>
      </c>
      <c r="K2209" s="9">
        <v>1</v>
      </c>
      <c r="L2209" s="9">
        <f t="shared" si="34"/>
        <v>0</v>
      </c>
      <c r="O2209" s="8">
        <v>45529</v>
      </c>
      <c r="P2209" s="7">
        <v>0.8</v>
      </c>
    </row>
    <row r="2210" spans="1:16" x14ac:dyDescent="0.25">
      <c r="A2210" s="10">
        <v>45529.802777777775</v>
      </c>
      <c r="B2210" t="s">
        <v>14</v>
      </c>
      <c r="C2210">
        <v>35.6</v>
      </c>
      <c r="D2210">
        <v>18</v>
      </c>
      <c r="E2210" s="9">
        <v>776.03767570462105</v>
      </c>
      <c r="F2210">
        <v>691.71358827447</v>
      </c>
      <c r="G2210">
        <v>38.428532681915001</v>
      </c>
      <c r="H2210">
        <v>0</v>
      </c>
      <c r="I2210">
        <v>467.75126397910299</v>
      </c>
      <c r="J2210">
        <v>5.4797311100000003</v>
      </c>
      <c r="K2210" s="9">
        <v>1</v>
      </c>
      <c r="L2210" s="9">
        <f t="shared" si="34"/>
        <v>0</v>
      </c>
      <c r="O2210" s="8">
        <v>45529</v>
      </c>
      <c r="P2210" s="7">
        <v>0.80277777777777781</v>
      </c>
    </row>
    <row r="2211" spans="1:16" x14ac:dyDescent="0.25">
      <c r="A2211" s="10">
        <v>45529.809027777781</v>
      </c>
      <c r="B2211" t="s">
        <v>14</v>
      </c>
      <c r="C2211">
        <v>33</v>
      </c>
      <c r="D2211">
        <v>19</v>
      </c>
      <c r="E2211" s="9">
        <v>743.03767570462105</v>
      </c>
      <c r="F2211">
        <v>724.71358827447</v>
      </c>
      <c r="G2211">
        <v>38.1428204354984</v>
      </c>
      <c r="H2211">
        <v>0</v>
      </c>
      <c r="I2211">
        <v>467.75126397910299</v>
      </c>
      <c r="J2211">
        <v>5.2920679099999903</v>
      </c>
      <c r="K2211" s="9">
        <v>1</v>
      </c>
      <c r="L2211" s="9">
        <f t="shared" si="34"/>
        <v>0</v>
      </c>
      <c r="O2211" s="8">
        <v>45529</v>
      </c>
      <c r="P2211" s="7">
        <v>0.80902777777777779</v>
      </c>
    </row>
    <row r="2212" spans="1:16" x14ac:dyDescent="0.25">
      <c r="A2212" s="10">
        <v>45529.8125</v>
      </c>
      <c r="B2212" t="s">
        <v>14</v>
      </c>
      <c r="C2212">
        <v>32.93</v>
      </c>
      <c r="D2212">
        <v>20</v>
      </c>
      <c r="E2212" s="9">
        <v>710.10767570462099</v>
      </c>
      <c r="F2212">
        <v>757.64358827446995</v>
      </c>
      <c r="G2212">
        <v>37.882179413723499</v>
      </c>
      <c r="H2212">
        <v>0</v>
      </c>
      <c r="I2212">
        <v>467.75126397910299</v>
      </c>
      <c r="J2212">
        <v>4.7363254100000001</v>
      </c>
      <c r="K2212" s="9">
        <v>1</v>
      </c>
      <c r="L2212" s="9">
        <f t="shared" si="34"/>
        <v>0</v>
      </c>
      <c r="O2212" s="8">
        <v>45529</v>
      </c>
      <c r="P2212" s="7">
        <v>0.8125</v>
      </c>
    </row>
    <row r="2213" spans="1:16" x14ac:dyDescent="0.25">
      <c r="A2213" s="10">
        <v>45529.813888888886</v>
      </c>
      <c r="B2213" t="s">
        <v>14</v>
      </c>
      <c r="C2213">
        <v>36.020740740740699</v>
      </c>
      <c r="D2213">
        <v>21</v>
      </c>
      <c r="E2213" s="9">
        <v>674.08693496388003</v>
      </c>
      <c r="F2213">
        <v>793.66432901521102</v>
      </c>
      <c r="G2213">
        <v>37.793539476914802</v>
      </c>
      <c r="H2213">
        <v>0</v>
      </c>
      <c r="I2213">
        <v>467.75126397910299</v>
      </c>
      <c r="J2213">
        <v>3.9020420100000002</v>
      </c>
      <c r="K2213" s="9">
        <v>1</v>
      </c>
      <c r="L2213" s="9">
        <f t="shared" si="34"/>
        <v>0</v>
      </c>
      <c r="O2213" s="8">
        <v>45529</v>
      </c>
      <c r="P2213" s="7">
        <v>0.81388888888888888</v>
      </c>
    </row>
    <row r="2214" spans="1:16" x14ac:dyDescent="0.25">
      <c r="A2214" s="10">
        <v>45529.814583333333</v>
      </c>
      <c r="B2214" t="s">
        <v>14</v>
      </c>
      <c r="C2214">
        <v>37.857500000000002</v>
      </c>
      <c r="D2214">
        <v>22</v>
      </c>
      <c r="E2214" s="9">
        <v>636.22943496387995</v>
      </c>
      <c r="F2214">
        <v>831.52182901521098</v>
      </c>
      <c r="G2214">
        <v>37.796446773418602</v>
      </c>
      <c r="H2214">
        <v>0</v>
      </c>
      <c r="I2214">
        <v>467.75126397910299</v>
      </c>
      <c r="J2214">
        <v>4.6372185100000003</v>
      </c>
      <c r="K2214" s="9">
        <v>1</v>
      </c>
      <c r="L2214" s="9">
        <f t="shared" si="34"/>
        <v>0</v>
      </c>
      <c r="O2214" s="8">
        <v>45529</v>
      </c>
      <c r="P2214" s="7">
        <v>0.81458333333333333</v>
      </c>
    </row>
    <row r="2215" spans="1:16" x14ac:dyDescent="0.25">
      <c r="A2215" s="10">
        <v>45529.815972222219</v>
      </c>
      <c r="B2215" t="s">
        <v>14</v>
      </c>
      <c r="C2215">
        <v>39.340000000000003</v>
      </c>
      <c r="D2215">
        <v>23</v>
      </c>
      <c r="E2215" s="9">
        <v>596.88943496388003</v>
      </c>
      <c r="F2215">
        <v>870.86182901521101</v>
      </c>
      <c r="G2215">
        <v>37.863557783269997</v>
      </c>
      <c r="H2215">
        <v>0</v>
      </c>
      <c r="I2215">
        <v>467.75126397910299</v>
      </c>
      <c r="J2215">
        <v>5.1153392000000002</v>
      </c>
      <c r="K2215" s="9">
        <v>1</v>
      </c>
      <c r="L2215" s="9">
        <f t="shared" si="34"/>
        <v>0</v>
      </c>
      <c r="O2215" s="8">
        <v>45529</v>
      </c>
      <c r="P2215" s="7">
        <v>0.81597222222222221</v>
      </c>
    </row>
    <row r="2216" spans="1:16" x14ac:dyDescent="0.25">
      <c r="A2216" s="10">
        <v>45529.816666666666</v>
      </c>
      <c r="B2216" t="s">
        <v>14</v>
      </c>
      <c r="C2216">
        <v>40.672499999999999</v>
      </c>
      <c r="D2216">
        <v>24</v>
      </c>
      <c r="E2216" s="9">
        <v>556.21693496388002</v>
      </c>
      <c r="F2216">
        <v>911.53432901521103</v>
      </c>
      <c r="G2216">
        <v>37.980597042300403</v>
      </c>
      <c r="H2216">
        <v>0</v>
      </c>
      <c r="I2216">
        <v>467.75126397910299</v>
      </c>
      <c r="J2216">
        <v>4.8698825999999897</v>
      </c>
      <c r="K2216" s="9">
        <v>1</v>
      </c>
      <c r="L2216" s="9">
        <f t="shared" si="34"/>
        <v>0</v>
      </c>
      <c r="O2216" s="8">
        <v>45529</v>
      </c>
      <c r="P2216" s="7">
        <v>0.81666666666666665</v>
      </c>
    </row>
    <row r="2217" spans="1:16" x14ac:dyDescent="0.25">
      <c r="A2217" s="10">
        <v>45529.818055555559</v>
      </c>
      <c r="B2217" t="s">
        <v>14</v>
      </c>
      <c r="C2217">
        <v>38.380000000000003</v>
      </c>
      <c r="D2217">
        <v>25</v>
      </c>
      <c r="E2217" s="9">
        <v>517.83693496388003</v>
      </c>
      <c r="F2217">
        <v>949.91432901521102</v>
      </c>
      <c r="G2217">
        <v>37.996573160608399</v>
      </c>
      <c r="H2217">
        <v>0</v>
      </c>
      <c r="I2217">
        <v>467.75126397910299</v>
      </c>
      <c r="J2217">
        <v>3.6976651999999999</v>
      </c>
      <c r="K2217" s="9">
        <v>1</v>
      </c>
      <c r="L2217" s="9">
        <f t="shared" si="34"/>
        <v>0</v>
      </c>
      <c r="O2217" s="8">
        <v>45529</v>
      </c>
      <c r="P2217" s="7">
        <v>0.81805555555555554</v>
      </c>
    </row>
    <row r="2218" spans="1:16" x14ac:dyDescent="0.25">
      <c r="A2218" s="10">
        <v>45529.818749999999</v>
      </c>
      <c r="B2218" t="s">
        <v>14</v>
      </c>
      <c r="C2218">
        <v>38.380000000000003</v>
      </c>
      <c r="D2218">
        <v>26</v>
      </c>
      <c r="E2218" s="9">
        <v>479.45693496387997</v>
      </c>
      <c r="F2218">
        <v>988.29432901521102</v>
      </c>
      <c r="G2218">
        <v>38.011320346738898</v>
      </c>
      <c r="H2218">
        <v>0</v>
      </c>
      <c r="I2218">
        <v>467.75126397910299</v>
      </c>
      <c r="J2218">
        <v>4.5973701999999896</v>
      </c>
      <c r="K2218" s="9">
        <v>1</v>
      </c>
      <c r="L2218" s="9">
        <f t="shared" si="34"/>
        <v>0</v>
      </c>
      <c r="O2218" s="8">
        <v>45529</v>
      </c>
      <c r="P2218" s="7">
        <v>0.81874999999999998</v>
      </c>
    </row>
    <row r="2219" spans="1:16" x14ac:dyDescent="0.25">
      <c r="A2219" s="10">
        <v>45529.820833333331</v>
      </c>
      <c r="B2219" t="s">
        <v>14</v>
      </c>
      <c r="C2219">
        <v>40.08</v>
      </c>
      <c r="D2219">
        <v>27</v>
      </c>
      <c r="E2219" s="9">
        <v>439.37693496387999</v>
      </c>
      <c r="F2219">
        <v>1028.3743290152099</v>
      </c>
      <c r="G2219">
        <v>38.087938111674397</v>
      </c>
      <c r="H2219">
        <v>0</v>
      </c>
      <c r="I2219">
        <v>467.75126397910299</v>
      </c>
      <c r="J2219">
        <v>7.0693471999999904</v>
      </c>
      <c r="K2219" s="9">
        <v>1</v>
      </c>
      <c r="L2219" s="9">
        <f t="shared" si="34"/>
        <v>0</v>
      </c>
      <c r="O2219" s="8">
        <v>45529</v>
      </c>
      <c r="P2219" s="7">
        <v>0.8208333333333333</v>
      </c>
    </row>
    <row r="2220" spans="1:16" x14ac:dyDescent="0.25">
      <c r="A2220" s="10">
        <v>45529.822916666664</v>
      </c>
      <c r="B2220" t="s">
        <v>14</v>
      </c>
      <c r="C2220">
        <v>42.584482758620602</v>
      </c>
      <c r="D2220">
        <v>28</v>
      </c>
      <c r="E2220" s="9">
        <v>396.79245220526002</v>
      </c>
      <c r="F2220">
        <v>1070.9588117738299</v>
      </c>
      <c r="G2220">
        <v>38.248528991922498</v>
      </c>
      <c r="H2220">
        <v>0</v>
      </c>
      <c r="I2220">
        <v>467.75126397910299</v>
      </c>
      <c r="J2220">
        <v>3.1329825999999898</v>
      </c>
      <c r="K2220" s="9">
        <v>1</v>
      </c>
      <c r="L2220" s="9">
        <f t="shared" si="34"/>
        <v>0</v>
      </c>
      <c r="O2220" s="8">
        <v>45529</v>
      </c>
      <c r="P2220" s="7">
        <v>0.82291666666666663</v>
      </c>
    </row>
    <row r="2221" spans="1:16" x14ac:dyDescent="0.25">
      <c r="A2221" s="10">
        <v>45529.823611111111</v>
      </c>
      <c r="B2221" t="s">
        <v>14</v>
      </c>
      <c r="C2221">
        <v>45.662777777777698</v>
      </c>
      <c r="D2221">
        <v>29</v>
      </c>
      <c r="E2221" s="9">
        <v>351.12967442748197</v>
      </c>
      <c r="F2221">
        <v>1116.6215895516</v>
      </c>
      <c r="G2221">
        <v>38.504192743158903</v>
      </c>
      <c r="H2221">
        <v>0</v>
      </c>
      <c r="I2221">
        <v>467.75126397910299</v>
      </c>
      <c r="J2221">
        <v>4.6227707999999899</v>
      </c>
      <c r="K2221" s="9">
        <v>1</v>
      </c>
      <c r="L2221" s="9">
        <f t="shared" si="34"/>
        <v>0</v>
      </c>
      <c r="O2221" s="8">
        <v>45529</v>
      </c>
      <c r="P2221" s="7">
        <v>0.82361111111111107</v>
      </c>
    </row>
    <row r="2222" spans="1:16" x14ac:dyDescent="0.25">
      <c r="A2222" s="10">
        <v>45529.824305555558</v>
      </c>
      <c r="B2222" t="s">
        <v>14</v>
      </c>
      <c r="C2222">
        <v>43.814999999999998</v>
      </c>
      <c r="D2222">
        <v>30</v>
      </c>
      <c r="E2222" s="9">
        <v>307.31467442748198</v>
      </c>
      <c r="F2222">
        <v>1160.4365895516</v>
      </c>
      <c r="G2222">
        <v>38.681219651720298</v>
      </c>
      <c r="H2222">
        <v>0</v>
      </c>
      <c r="I2222">
        <v>467.75126397910299</v>
      </c>
      <c r="J2222">
        <v>2.84102929999999</v>
      </c>
      <c r="K2222" s="9">
        <v>1</v>
      </c>
      <c r="L2222" s="9">
        <f t="shared" si="34"/>
        <v>0</v>
      </c>
      <c r="O2222" s="8">
        <v>45529</v>
      </c>
      <c r="P2222" s="7">
        <v>0.82430555555555551</v>
      </c>
    </row>
    <row r="2223" spans="1:16" x14ac:dyDescent="0.25">
      <c r="A2223" s="10">
        <v>45529.824999999997</v>
      </c>
      <c r="B2223" t="s">
        <v>14</v>
      </c>
      <c r="C2223">
        <v>39.577857142857098</v>
      </c>
      <c r="D2223">
        <v>31</v>
      </c>
      <c r="E2223" s="9">
        <v>267.73681728462498</v>
      </c>
      <c r="F2223">
        <v>1200.01444669446</v>
      </c>
      <c r="G2223">
        <v>38.710143441756998</v>
      </c>
      <c r="H2223">
        <v>0</v>
      </c>
      <c r="I2223">
        <v>467.75126397910299</v>
      </c>
      <c r="J2223">
        <v>1.8698531999999899</v>
      </c>
      <c r="K2223" s="9">
        <v>1</v>
      </c>
      <c r="L2223" s="9">
        <f t="shared" si="34"/>
        <v>0</v>
      </c>
      <c r="O2223" s="8">
        <v>45529</v>
      </c>
      <c r="P2223" s="7">
        <v>0.82499999999999996</v>
      </c>
    </row>
    <row r="2224" spans="1:16" x14ac:dyDescent="0.25">
      <c r="A2224" s="10">
        <v>45529.826388888891</v>
      </c>
      <c r="B2224" t="s">
        <v>14</v>
      </c>
      <c r="C2224">
        <v>39.369999999999997</v>
      </c>
      <c r="D2224">
        <v>32</v>
      </c>
      <c r="E2224" s="9">
        <v>228.366817284625</v>
      </c>
      <c r="F2224">
        <v>1239.3844466944599</v>
      </c>
      <c r="G2224">
        <v>38.730763959202001</v>
      </c>
      <c r="H2224">
        <v>0</v>
      </c>
      <c r="I2224">
        <v>467.75126397910299</v>
      </c>
      <c r="J2224">
        <v>5.6394441699999902</v>
      </c>
      <c r="K2224" s="9">
        <v>1</v>
      </c>
      <c r="L2224" s="9">
        <f t="shared" si="34"/>
        <v>0</v>
      </c>
      <c r="O2224" s="8">
        <v>45529</v>
      </c>
      <c r="P2224" s="7">
        <v>0.82638888888888884</v>
      </c>
    </row>
    <row r="2225" spans="1:16" x14ac:dyDescent="0.25">
      <c r="A2225" s="10">
        <v>45529.82708333333</v>
      </c>
      <c r="B2225" t="s">
        <v>14</v>
      </c>
      <c r="C2225">
        <v>38.17</v>
      </c>
      <c r="D2225">
        <v>33</v>
      </c>
      <c r="E2225" s="9">
        <v>190.19681728462501</v>
      </c>
      <c r="F2225">
        <v>1277.55444669446</v>
      </c>
      <c r="G2225">
        <v>38.713771111953498</v>
      </c>
      <c r="H2225">
        <v>0</v>
      </c>
      <c r="I2225">
        <v>467.75126397910299</v>
      </c>
      <c r="J2225">
        <v>4.9752145299999899</v>
      </c>
      <c r="K2225" s="9">
        <v>1</v>
      </c>
      <c r="L2225" s="9">
        <f t="shared" si="34"/>
        <v>0</v>
      </c>
      <c r="O2225" s="8">
        <v>45529</v>
      </c>
      <c r="P2225" s="7">
        <v>0.82708333333333328</v>
      </c>
    </row>
    <row r="2226" spans="1:16" x14ac:dyDescent="0.25">
      <c r="A2226" s="10">
        <v>45529.829861111109</v>
      </c>
      <c r="B2226" t="s">
        <v>14</v>
      </c>
      <c r="C2226">
        <v>38.06</v>
      </c>
      <c r="D2226">
        <v>34</v>
      </c>
      <c r="E2226" s="9">
        <v>152.13681728462501</v>
      </c>
      <c r="F2226">
        <v>1315.61444669446</v>
      </c>
      <c r="G2226">
        <v>38.694542549837202</v>
      </c>
      <c r="H2226">
        <v>0</v>
      </c>
      <c r="I2226">
        <v>467.75126397910299</v>
      </c>
      <c r="J2226">
        <v>3.7572800299999898</v>
      </c>
      <c r="K2226" s="9">
        <v>1</v>
      </c>
      <c r="L2226" s="9">
        <f t="shared" si="34"/>
        <v>0</v>
      </c>
      <c r="O2226" s="8">
        <v>45529</v>
      </c>
      <c r="P2226" s="7">
        <v>0.82986111111111116</v>
      </c>
    </row>
    <row r="2227" spans="1:16" x14ac:dyDescent="0.25">
      <c r="A2227" s="10">
        <v>45529.830555555556</v>
      </c>
      <c r="B2227" t="s">
        <v>14</v>
      </c>
      <c r="C2227">
        <v>38.049999999999997</v>
      </c>
      <c r="D2227">
        <v>35</v>
      </c>
      <c r="E2227" s="9">
        <v>114.086817284625</v>
      </c>
      <c r="F2227">
        <v>1353.6644466944599</v>
      </c>
      <c r="G2227">
        <v>38.676127048413299</v>
      </c>
      <c r="H2227">
        <v>0</v>
      </c>
      <c r="I2227">
        <v>467.75126397910299</v>
      </c>
      <c r="J2227">
        <v>5.1295704299999896</v>
      </c>
      <c r="K2227" s="9">
        <v>1</v>
      </c>
      <c r="L2227" s="9">
        <f t="shared" si="34"/>
        <v>0</v>
      </c>
      <c r="O2227" s="8">
        <v>45529</v>
      </c>
      <c r="P2227" s="7">
        <v>0.8305555555555556</v>
      </c>
    </row>
    <row r="2228" spans="1:16" x14ac:dyDescent="0.25">
      <c r="A2228" s="10">
        <v>45529.831250000003</v>
      </c>
      <c r="B2228" t="s">
        <v>14</v>
      </c>
      <c r="C2228">
        <v>37.229999999999997</v>
      </c>
      <c r="D2228">
        <v>36</v>
      </c>
      <c r="E2228" s="9">
        <v>76.856817284624995</v>
      </c>
      <c r="F2228">
        <v>1390.8944466944599</v>
      </c>
      <c r="G2228">
        <v>38.635956852623998</v>
      </c>
      <c r="H2228">
        <v>0</v>
      </c>
      <c r="I2228">
        <v>467.75126397910299</v>
      </c>
      <c r="J2228">
        <v>1.41783842999999</v>
      </c>
      <c r="K2228" s="9">
        <v>1</v>
      </c>
      <c r="L2228" s="9">
        <f t="shared" si="34"/>
        <v>0</v>
      </c>
      <c r="O2228" s="8">
        <v>45529</v>
      </c>
      <c r="P2228" s="7">
        <v>0.83125000000000004</v>
      </c>
    </row>
    <row r="2229" spans="1:16" x14ac:dyDescent="0.25">
      <c r="A2229" s="10">
        <v>45529.833333333336</v>
      </c>
      <c r="B2229" t="s">
        <v>14</v>
      </c>
      <c r="C2229">
        <v>39.58</v>
      </c>
      <c r="D2229">
        <v>37</v>
      </c>
      <c r="E2229" s="9">
        <v>37.276817284624997</v>
      </c>
      <c r="F2229">
        <v>1430.4744466944601</v>
      </c>
      <c r="G2229">
        <v>38.661471532282803</v>
      </c>
      <c r="H2229">
        <v>0</v>
      </c>
      <c r="I2229">
        <v>467.75126397910299</v>
      </c>
      <c r="J2229">
        <v>1.48407343</v>
      </c>
      <c r="K2229" s="9">
        <v>1</v>
      </c>
      <c r="L2229" s="9">
        <f t="shared" si="34"/>
        <v>0</v>
      </c>
      <c r="O2229" s="8">
        <v>45529</v>
      </c>
      <c r="P2229" s="7">
        <v>0.83333333333333337</v>
      </c>
    </row>
    <row r="2230" spans="1:16" x14ac:dyDescent="0.25">
      <c r="A2230" s="10">
        <v>45529.865972222222</v>
      </c>
      <c r="B2230" t="s">
        <v>13</v>
      </c>
      <c r="C2230">
        <v>42.924999999999997</v>
      </c>
      <c r="D2230">
        <v>0</v>
      </c>
      <c r="E2230" s="9">
        <v>1625.5018172846201</v>
      </c>
      <c r="F2230">
        <v>0</v>
      </c>
      <c r="G2230">
        <v>0</v>
      </c>
      <c r="H2230">
        <v>157.750553305533</v>
      </c>
      <c r="I2230">
        <v>625.50181728463599</v>
      </c>
      <c r="J2230">
        <v>-2.3523238000000002</v>
      </c>
      <c r="K2230" s="9">
        <v>1</v>
      </c>
      <c r="L2230" s="9">
        <f t="shared" si="34"/>
        <v>0</v>
      </c>
      <c r="O2230" s="8">
        <v>45529</v>
      </c>
      <c r="P2230" s="7">
        <v>0.86597222222222225</v>
      </c>
    </row>
    <row r="2231" spans="1:16" x14ac:dyDescent="0.25">
      <c r="A2231" s="10">
        <v>45529.868750000001</v>
      </c>
      <c r="B2231" t="s">
        <v>12</v>
      </c>
      <c r="C2231">
        <v>39.799999999999997</v>
      </c>
      <c r="D2231">
        <v>-1</v>
      </c>
      <c r="E2231" s="9">
        <v>1665.30181728462</v>
      </c>
      <c r="F2231">
        <v>-39.799999999999997</v>
      </c>
      <c r="G2231">
        <v>39.799999999999997</v>
      </c>
      <c r="H2231">
        <v>0</v>
      </c>
      <c r="I2231">
        <v>625.50181728463599</v>
      </c>
      <c r="J2231">
        <v>-1.4015514</v>
      </c>
      <c r="K2231" s="9">
        <v>1</v>
      </c>
      <c r="L2231" s="9">
        <f t="shared" si="34"/>
        <v>0</v>
      </c>
      <c r="O2231" s="8">
        <v>45529</v>
      </c>
      <c r="P2231" s="7">
        <v>0.86875000000000002</v>
      </c>
    </row>
    <row r="2232" spans="1:16" x14ac:dyDescent="0.25">
      <c r="A2232" s="10">
        <v>45529.869444444441</v>
      </c>
      <c r="B2232" t="s">
        <v>13</v>
      </c>
      <c r="C2232">
        <v>39.799999999999997</v>
      </c>
      <c r="D2232">
        <v>0</v>
      </c>
      <c r="E2232" s="9">
        <v>1625.5018172846201</v>
      </c>
      <c r="F2232">
        <v>0</v>
      </c>
      <c r="G2232">
        <v>0</v>
      </c>
      <c r="H2232">
        <v>0</v>
      </c>
      <c r="I2232">
        <v>625.50181728463599</v>
      </c>
      <c r="J2232">
        <v>2.9587920999999899</v>
      </c>
      <c r="K2232" s="9">
        <v>1</v>
      </c>
      <c r="L2232" s="9">
        <f t="shared" si="34"/>
        <v>0</v>
      </c>
      <c r="O2232" s="8">
        <v>45529</v>
      </c>
      <c r="P2232" s="7">
        <v>0.86944444444444446</v>
      </c>
    </row>
    <row r="2233" spans="1:16" x14ac:dyDescent="0.25">
      <c r="A2233" s="10">
        <v>45529.870138888888</v>
      </c>
      <c r="B2233" t="s">
        <v>14</v>
      </c>
      <c r="C2233">
        <v>39.802</v>
      </c>
      <c r="D2233">
        <v>1</v>
      </c>
      <c r="E2233" s="9">
        <v>1585.6998172846199</v>
      </c>
      <c r="F2233">
        <v>39.802</v>
      </c>
      <c r="G2233">
        <v>39.802</v>
      </c>
      <c r="H2233">
        <v>0</v>
      </c>
      <c r="I2233">
        <v>625.50181728463599</v>
      </c>
      <c r="J2233">
        <v>5.4202666999999902</v>
      </c>
      <c r="K2233" s="9">
        <v>1</v>
      </c>
      <c r="L2233" s="9">
        <f t="shared" si="34"/>
        <v>0</v>
      </c>
      <c r="O2233" s="8">
        <v>45529</v>
      </c>
      <c r="P2233" s="7">
        <v>0.87013888888888891</v>
      </c>
    </row>
    <row r="2234" spans="1:16" x14ac:dyDescent="0.25">
      <c r="A2234" s="10">
        <v>45529.870833333334</v>
      </c>
      <c r="B2234" t="s">
        <v>14</v>
      </c>
      <c r="C2234">
        <v>40.1666666666666</v>
      </c>
      <c r="D2234">
        <v>2</v>
      </c>
      <c r="E2234" s="9">
        <v>1545.53315061795</v>
      </c>
      <c r="F2234">
        <v>79.968666666666607</v>
      </c>
      <c r="G2234">
        <v>39.984333333333304</v>
      </c>
      <c r="H2234">
        <v>0</v>
      </c>
      <c r="I2234">
        <v>625.50181728463599</v>
      </c>
      <c r="J2234">
        <v>1.7158453999999901</v>
      </c>
      <c r="K2234" s="9">
        <v>1</v>
      </c>
      <c r="L2234" s="9">
        <f t="shared" si="34"/>
        <v>0</v>
      </c>
      <c r="O2234" s="8">
        <v>45529</v>
      </c>
      <c r="P2234" s="7">
        <v>0.87083333333333335</v>
      </c>
    </row>
    <row r="2235" spans="1:16" x14ac:dyDescent="0.25">
      <c r="A2235" s="10">
        <v>45529.871527777781</v>
      </c>
      <c r="B2235" t="s">
        <v>14</v>
      </c>
      <c r="C2235">
        <v>41.5</v>
      </c>
      <c r="D2235">
        <v>3</v>
      </c>
      <c r="E2235" s="9">
        <v>1504.03315061795</v>
      </c>
      <c r="F2235">
        <v>121.468666666666</v>
      </c>
      <c r="G2235">
        <v>40.489555555555498</v>
      </c>
      <c r="H2235">
        <v>0</v>
      </c>
      <c r="I2235">
        <v>625.50181728463599</v>
      </c>
      <c r="J2235">
        <v>2.43922839999999</v>
      </c>
      <c r="K2235" s="9">
        <v>1</v>
      </c>
      <c r="L2235" s="9">
        <f t="shared" si="34"/>
        <v>0</v>
      </c>
      <c r="O2235" s="8">
        <v>45529</v>
      </c>
      <c r="P2235" s="7">
        <v>0.87152777777777779</v>
      </c>
    </row>
    <row r="2236" spans="1:16" x14ac:dyDescent="0.25">
      <c r="A2236" s="10">
        <v>45529.872916666667</v>
      </c>
      <c r="B2236" t="s">
        <v>14</v>
      </c>
      <c r="C2236">
        <v>42.010555555555499</v>
      </c>
      <c r="D2236">
        <v>4</v>
      </c>
      <c r="E2236" s="9">
        <v>1462.0225950623999</v>
      </c>
      <c r="F2236">
        <v>163.47922222222201</v>
      </c>
      <c r="G2236">
        <v>40.869805555555502</v>
      </c>
      <c r="H2236">
        <v>0</v>
      </c>
      <c r="I2236">
        <v>625.50181728463599</v>
      </c>
      <c r="J2236">
        <v>4.0488426799999901</v>
      </c>
      <c r="K2236" s="9">
        <v>1</v>
      </c>
      <c r="L2236" s="9">
        <f t="shared" si="34"/>
        <v>0</v>
      </c>
      <c r="O2236" s="8">
        <v>45529</v>
      </c>
      <c r="P2236" s="7">
        <v>0.87291666666666667</v>
      </c>
    </row>
    <row r="2237" spans="1:16" x14ac:dyDescent="0.25">
      <c r="A2237" s="10">
        <v>45529.875</v>
      </c>
      <c r="B2237" t="s">
        <v>14</v>
      </c>
      <c r="C2237">
        <v>44.340952380952302</v>
      </c>
      <c r="D2237">
        <v>5</v>
      </c>
      <c r="E2237" s="9">
        <v>1417.6816426814501</v>
      </c>
      <c r="F2237">
        <v>207.820174603174</v>
      </c>
      <c r="G2237">
        <v>41.564034920634903</v>
      </c>
      <c r="H2237">
        <v>0</v>
      </c>
      <c r="I2237">
        <v>625.50181728463599</v>
      </c>
      <c r="J2237">
        <v>0.54918377999999901</v>
      </c>
      <c r="K2237" s="9">
        <v>1</v>
      </c>
      <c r="L2237" s="9">
        <f t="shared" si="34"/>
        <v>0</v>
      </c>
      <c r="O2237" s="8">
        <v>45529</v>
      </c>
      <c r="P2237" s="7">
        <v>0.875</v>
      </c>
    </row>
    <row r="2238" spans="1:16" x14ac:dyDescent="0.25">
      <c r="A2238" s="10">
        <v>45529.877083333333</v>
      </c>
      <c r="B2238" t="s">
        <v>14</v>
      </c>
      <c r="C2238">
        <v>44.808571428571398</v>
      </c>
      <c r="D2238">
        <v>6</v>
      </c>
      <c r="E2238" s="9">
        <v>1372.87307125287</v>
      </c>
      <c r="F2238">
        <v>252.628746031746</v>
      </c>
      <c r="G2238">
        <v>42.104791005290998</v>
      </c>
      <c r="H2238">
        <v>0</v>
      </c>
      <c r="I2238">
        <v>625.50181728463599</v>
      </c>
      <c r="J2238">
        <v>0.48693177999999998</v>
      </c>
      <c r="K2238" s="9">
        <v>1</v>
      </c>
      <c r="L2238" s="9">
        <f t="shared" si="34"/>
        <v>0</v>
      </c>
      <c r="O2238" s="8">
        <v>45529</v>
      </c>
      <c r="P2238" s="7">
        <v>0.87708333333333333</v>
      </c>
    </row>
    <row r="2239" spans="1:16" x14ac:dyDescent="0.25">
      <c r="A2239" s="10">
        <v>45529.87777777778</v>
      </c>
      <c r="B2239" t="s">
        <v>14</v>
      </c>
      <c r="C2239">
        <v>41.931428571428498</v>
      </c>
      <c r="D2239">
        <v>7</v>
      </c>
      <c r="E2239" s="9">
        <v>1330.94164268145</v>
      </c>
      <c r="F2239">
        <v>294.560174603174</v>
      </c>
      <c r="G2239">
        <v>42.080024943310598</v>
      </c>
      <c r="H2239">
        <v>0</v>
      </c>
      <c r="I2239">
        <v>625.50181728463599</v>
      </c>
      <c r="J2239">
        <v>2.5390884800000002</v>
      </c>
      <c r="K2239" s="9">
        <v>1</v>
      </c>
      <c r="L2239" s="9">
        <f t="shared" si="34"/>
        <v>0</v>
      </c>
      <c r="O2239" s="8">
        <v>45529</v>
      </c>
      <c r="P2239" s="7">
        <v>0.87777777777777777</v>
      </c>
    </row>
    <row r="2240" spans="1:16" x14ac:dyDescent="0.25">
      <c r="A2240" s="10">
        <v>45529.878472222219</v>
      </c>
      <c r="B2240" t="s">
        <v>14</v>
      </c>
      <c r="C2240">
        <v>41.606000000000002</v>
      </c>
      <c r="D2240">
        <v>8</v>
      </c>
      <c r="E2240" s="9">
        <v>1289.3356426814501</v>
      </c>
      <c r="F2240">
        <v>336.166174603174</v>
      </c>
      <c r="G2240">
        <v>42.0207718253968</v>
      </c>
      <c r="H2240">
        <v>0</v>
      </c>
      <c r="I2240">
        <v>625.50181728463599</v>
      </c>
      <c r="J2240">
        <v>1.5372905800000001</v>
      </c>
      <c r="K2240" s="9">
        <v>1</v>
      </c>
      <c r="L2240" s="9">
        <f t="shared" si="34"/>
        <v>0</v>
      </c>
      <c r="O2240" s="8">
        <v>45529</v>
      </c>
      <c r="P2240" s="7">
        <v>0.87847222222222221</v>
      </c>
    </row>
    <row r="2241" spans="1:16" x14ac:dyDescent="0.25">
      <c r="A2241" s="10">
        <v>45529.879166666666</v>
      </c>
      <c r="B2241" t="s">
        <v>14</v>
      </c>
      <c r="C2241">
        <v>42</v>
      </c>
      <c r="D2241">
        <v>9</v>
      </c>
      <c r="E2241" s="9">
        <v>1247.3356426814501</v>
      </c>
      <c r="F2241">
        <v>378.166174603174</v>
      </c>
      <c r="G2241">
        <v>42.018463844797097</v>
      </c>
      <c r="H2241">
        <v>0</v>
      </c>
      <c r="I2241">
        <v>625.50181728463599</v>
      </c>
      <c r="J2241">
        <v>1.0189334800000001</v>
      </c>
      <c r="K2241" s="9">
        <v>1</v>
      </c>
      <c r="L2241" s="9">
        <f t="shared" si="34"/>
        <v>0</v>
      </c>
      <c r="O2241" s="8">
        <v>45529</v>
      </c>
      <c r="P2241" s="7">
        <v>0.87916666666666665</v>
      </c>
    </row>
    <row r="2242" spans="1:16" x14ac:dyDescent="0.25">
      <c r="A2242" s="10">
        <v>45529.879861111112</v>
      </c>
      <c r="B2242" t="s">
        <v>13</v>
      </c>
      <c r="C2242">
        <v>40.992727272727201</v>
      </c>
      <c r="D2242">
        <v>0</v>
      </c>
      <c r="E2242" s="9">
        <v>1616.2701881359901</v>
      </c>
      <c r="F2242">
        <v>0</v>
      </c>
      <c r="G2242">
        <v>0</v>
      </c>
      <c r="H2242">
        <v>-9.2316291486291107</v>
      </c>
      <c r="I2242">
        <v>616.27018813600705</v>
      </c>
      <c r="J2242">
        <v>-2.0421070199999898</v>
      </c>
      <c r="K2242" s="9">
        <v>1</v>
      </c>
      <c r="L2242" s="9">
        <f t="shared" si="34"/>
        <v>0</v>
      </c>
      <c r="O2242" s="8">
        <v>45529</v>
      </c>
      <c r="P2242" s="7">
        <v>0.87986111111111109</v>
      </c>
    </row>
    <row r="2243" spans="1:16" x14ac:dyDescent="0.25">
      <c r="A2243" s="10">
        <v>45529.881944444445</v>
      </c>
      <c r="B2243" t="s">
        <v>12</v>
      </c>
      <c r="C2243">
        <v>39.093888888888799</v>
      </c>
      <c r="D2243">
        <v>-1</v>
      </c>
      <c r="E2243" s="9">
        <v>1655.3640770248801</v>
      </c>
      <c r="F2243">
        <v>-39.093888888888799</v>
      </c>
      <c r="G2243">
        <v>39.093888888888799</v>
      </c>
      <c r="H2243">
        <v>0</v>
      </c>
      <c r="I2243">
        <v>616.27018813600705</v>
      </c>
      <c r="J2243">
        <v>-2.9718211199999902</v>
      </c>
      <c r="K2243" s="9">
        <v>1</v>
      </c>
      <c r="L2243" s="9">
        <f t="shared" ref="L2243:L2306" si="35">IF(DAY(O2243 &lt;&gt; O2244), 1, 0)</f>
        <v>0</v>
      </c>
      <c r="O2243" s="8">
        <v>45529</v>
      </c>
      <c r="P2243" s="7">
        <v>0.88194444444444442</v>
      </c>
    </row>
    <row r="2244" spans="1:16" x14ac:dyDescent="0.25">
      <c r="A2244" s="10">
        <v>45529.883333333331</v>
      </c>
      <c r="B2244" t="s">
        <v>12</v>
      </c>
      <c r="C2244">
        <v>38.99</v>
      </c>
      <c r="D2244">
        <v>-2</v>
      </c>
      <c r="E2244" s="9">
        <v>1694.3540770248801</v>
      </c>
      <c r="F2244">
        <v>-78.083888888888893</v>
      </c>
      <c r="G2244">
        <v>39.041944444444397</v>
      </c>
      <c r="H2244">
        <v>0</v>
      </c>
      <c r="I2244">
        <v>616.27018813600705</v>
      </c>
      <c r="J2244">
        <v>-1.3062065199999899</v>
      </c>
      <c r="K2244" s="9">
        <v>1</v>
      </c>
      <c r="L2244" s="9">
        <f t="shared" si="35"/>
        <v>0</v>
      </c>
      <c r="O2244" s="8">
        <v>45529</v>
      </c>
      <c r="P2244" s="7">
        <v>0.8833333333333333</v>
      </c>
    </row>
    <row r="2245" spans="1:16" x14ac:dyDescent="0.25">
      <c r="A2245" s="10">
        <v>45529.884722222225</v>
      </c>
      <c r="B2245" t="s">
        <v>12</v>
      </c>
      <c r="C2245">
        <v>38.9578947368421</v>
      </c>
      <c r="D2245">
        <v>-3</v>
      </c>
      <c r="E2245" s="9">
        <v>1733.3119717617201</v>
      </c>
      <c r="F2245">
        <v>-117.041783625731</v>
      </c>
      <c r="G2245">
        <v>39.013927875243603</v>
      </c>
      <c r="H2245">
        <v>0</v>
      </c>
      <c r="I2245">
        <v>616.27018813600705</v>
      </c>
      <c r="J2245">
        <v>-2.2047501849999902</v>
      </c>
      <c r="K2245" s="9">
        <v>1</v>
      </c>
      <c r="L2245" s="9">
        <f t="shared" si="35"/>
        <v>0</v>
      </c>
      <c r="O2245" s="8">
        <v>45529</v>
      </c>
      <c r="P2245" s="7">
        <v>0.88472222222222219</v>
      </c>
    </row>
    <row r="2246" spans="1:16" x14ac:dyDescent="0.25">
      <c r="A2246" s="10">
        <v>45529.885416666664</v>
      </c>
      <c r="B2246" t="s">
        <v>12</v>
      </c>
      <c r="C2246">
        <v>37.164999999999999</v>
      </c>
      <c r="D2246">
        <v>-4</v>
      </c>
      <c r="E2246" s="9">
        <v>1770.4769717617201</v>
      </c>
      <c r="F2246">
        <v>-154.20678362573099</v>
      </c>
      <c r="G2246">
        <v>38.551695906432698</v>
      </c>
      <c r="H2246">
        <v>0</v>
      </c>
      <c r="I2246">
        <v>616.27018813600705</v>
      </c>
      <c r="J2246">
        <v>-1.9352505149999899</v>
      </c>
      <c r="K2246" s="9">
        <v>1</v>
      </c>
      <c r="L2246" s="9">
        <f t="shared" si="35"/>
        <v>0</v>
      </c>
      <c r="O2246" s="8">
        <v>45529</v>
      </c>
      <c r="P2246" s="7">
        <v>0.88541666666666663</v>
      </c>
    </row>
    <row r="2247" spans="1:16" x14ac:dyDescent="0.25">
      <c r="A2247" s="10">
        <v>45529.886111111111</v>
      </c>
      <c r="B2247" t="s">
        <v>13</v>
      </c>
      <c r="C2247">
        <v>35.32</v>
      </c>
      <c r="D2247">
        <v>0</v>
      </c>
      <c r="E2247" s="9">
        <v>1629.1969717617201</v>
      </c>
      <c r="F2247">
        <v>0</v>
      </c>
      <c r="G2247">
        <v>0</v>
      </c>
      <c r="H2247">
        <v>12.926783625731</v>
      </c>
      <c r="I2247">
        <v>629.19697176173804</v>
      </c>
      <c r="J2247">
        <v>0.49488738500000101</v>
      </c>
      <c r="K2247" s="9">
        <v>1</v>
      </c>
      <c r="L2247" s="9">
        <f t="shared" si="35"/>
        <v>0</v>
      </c>
      <c r="O2247" s="8">
        <v>45529</v>
      </c>
      <c r="P2247" s="7">
        <v>0.88611111111111107</v>
      </c>
    </row>
    <row r="2248" spans="1:16" x14ac:dyDescent="0.25">
      <c r="A2248" s="10">
        <v>45529.888888888891</v>
      </c>
      <c r="B2248" t="s">
        <v>14</v>
      </c>
      <c r="C2248">
        <v>38.603529411764697</v>
      </c>
      <c r="D2248">
        <v>1</v>
      </c>
      <c r="E2248" s="9">
        <v>1590.59344234996</v>
      </c>
      <c r="F2248">
        <v>38.603529411764697</v>
      </c>
      <c r="G2248">
        <v>38.603529411764697</v>
      </c>
      <c r="H2248">
        <v>0</v>
      </c>
      <c r="I2248">
        <v>629.19697176173804</v>
      </c>
      <c r="J2248">
        <v>3.788012385</v>
      </c>
      <c r="K2248" s="9">
        <v>1</v>
      </c>
      <c r="L2248" s="9">
        <f t="shared" si="35"/>
        <v>0</v>
      </c>
      <c r="O2248" s="8">
        <v>45529</v>
      </c>
      <c r="P2248" s="7">
        <v>0.88888888888888884</v>
      </c>
    </row>
    <row r="2249" spans="1:16" x14ac:dyDescent="0.25">
      <c r="A2249" s="10">
        <v>45529.890277777777</v>
      </c>
      <c r="B2249" t="s">
        <v>14</v>
      </c>
      <c r="C2249">
        <v>38.286666666666598</v>
      </c>
      <c r="D2249">
        <v>2</v>
      </c>
      <c r="E2249" s="9">
        <v>1552.30677568329</v>
      </c>
      <c r="F2249">
        <v>76.890196078431302</v>
      </c>
      <c r="G2249">
        <v>38.445098039215601</v>
      </c>
      <c r="H2249">
        <v>0</v>
      </c>
      <c r="I2249">
        <v>629.19697176173804</v>
      </c>
      <c r="J2249">
        <v>2.3672438850000002</v>
      </c>
      <c r="K2249" s="9">
        <v>1</v>
      </c>
      <c r="L2249" s="9">
        <f t="shared" si="35"/>
        <v>0</v>
      </c>
      <c r="O2249" s="8">
        <v>45529</v>
      </c>
      <c r="P2249" s="7">
        <v>0.89027777777777772</v>
      </c>
    </row>
    <row r="2250" spans="1:16" x14ac:dyDescent="0.25">
      <c r="A2250" s="10">
        <v>45529.892361111109</v>
      </c>
      <c r="B2250" t="s">
        <v>14</v>
      </c>
      <c r="C2250">
        <v>33.106428571428502</v>
      </c>
      <c r="D2250">
        <v>3</v>
      </c>
      <c r="E2250" s="9">
        <v>1519.2003471118601</v>
      </c>
      <c r="F2250">
        <v>109.996624649859</v>
      </c>
      <c r="G2250">
        <v>36.665541549953304</v>
      </c>
      <c r="H2250">
        <v>0</v>
      </c>
      <c r="I2250">
        <v>629.19697176173804</v>
      </c>
      <c r="J2250">
        <v>4.5568748849999903</v>
      </c>
      <c r="K2250" s="9">
        <v>1</v>
      </c>
      <c r="L2250" s="9">
        <f t="shared" si="35"/>
        <v>0</v>
      </c>
      <c r="O2250" s="8">
        <v>45529</v>
      </c>
      <c r="P2250" s="7">
        <v>0.89236111111111116</v>
      </c>
    </row>
    <row r="2251" spans="1:16" x14ac:dyDescent="0.25">
      <c r="A2251" s="10">
        <v>45529.893055555556</v>
      </c>
      <c r="B2251" t="s">
        <v>14</v>
      </c>
      <c r="C2251">
        <v>33.563333333333297</v>
      </c>
      <c r="D2251">
        <v>4</v>
      </c>
      <c r="E2251" s="9">
        <v>1485.63701377853</v>
      </c>
      <c r="F2251">
        <v>143.55995798319299</v>
      </c>
      <c r="G2251">
        <v>35.889989495798297</v>
      </c>
      <c r="H2251">
        <v>0</v>
      </c>
      <c r="I2251">
        <v>629.19697176173804</v>
      </c>
      <c r="J2251">
        <v>3.2354357849999902</v>
      </c>
      <c r="K2251" s="9">
        <v>1</v>
      </c>
      <c r="L2251" s="9">
        <f t="shared" si="35"/>
        <v>0</v>
      </c>
      <c r="O2251" s="8">
        <v>45529</v>
      </c>
      <c r="P2251" s="7">
        <v>0.8930555555555556</v>
      </c>
    </row>
    <row r="2252" spans="1:16" x14ac:dyDescent="0.25">
      <c r="A2252" s="10">
        <v>45529.893750000003</v>
      </c>
      <c r="B2252" t="s">
        <v>13</v>
      </c>
      <c r="C2252">
        <v>28.28125</v>
      </c>
      <c r="D2252">
        <v>0</v>
      </c>
      <c r="E2252" s="9">
        <v>1598.76201377853</v>
      </c>
      <c r="F2252">
        <v>0</v>
      </c>
      <c r="G2252">
        <v>0</v>
      </c>
      <c r="H2252">
        <v>-30.4349579831932</v>
      </c>
      <c r="I2252">
        <v>598.762013778545</v>
      </c>
      <c r="J2252">
        <v>-1.6205395149999999</v>
      </c>
      <c r="K2252" s="9">
        <v>1</v>
      </c>
      <c r="L2252" s="9">
        <f t="shared" si="35"/>
        <v>0</v>
      </c>
      <c r="O2252" s="8">
        <v>45529</v>
      </c>
      <c r="P2252" s="7">
        <v>0.89375000000000004</v>
      </c>
    </row>
    <row r="2253" spans="1:16" x14ac:dyDescent="0.25">
      <c r="A2253" s="10">
        <v>45529.895833333336</v>
      </c>
      <c r="B2253" t="s">
        <v>12</v>
      </c>
      <c r="C2253">
        <v>27.6185714285714</v>
      </c>
      <c r="D2253">
        <v>-1</v>
      </c>
      <c r="E2253" s="9">
        <v>1626.3805852071</v>
      </c>
      <c r="F2253">
        <v>-27.6185714285714</v>
      </c>
      <c r="G2253">
        <v>27.6185714285714</v>
      </c>
      <c r="H2253">
        <v>0</v>
      </c>
      <c r="I2253">
        <v>598.762013778545</v>
      </c>
      <c r="J2253">
        <v>-2.0908957149999901</v>
      </c>
      <c r="K2253" s="9">
        <v>1</v>
      </c>
      <c r="L2253" s="9">
        <f t="shared" si="35"/>
        <v>0</v>
      </c>
      <c r="O2253" s="8">
        <v>45529</v>
      </c>
      <c r="P2253" s="7">
        <v>0.89583333333333337</v>
      </c>
    </row>
    <row r="2254" spans="1:16" x14ac:dyDescent="0.25">
      <c r="A2254" s="10">
        <v>45529.896527777775</v>
      </c>
      <c r="B2254" t="s">
        <v>12</v>
      </c>
      <c r="C2254">
        <v>28.2916666666666</v>
      </c>
      <c r="D2254">
        <v>-2</v>
      </c>
      <c r="E2254" s="9">
        <v>1654.6722518737699</v>
      </c>
      <c r="F2254">
        <v>-55.9102380952381</v>
      </c>
      <c r="G2254">
        <v>27.955119047619</v>
      </c>
      <c r="H2254">
        <v>0</v>
      </c>
      <c r="I2254">
        <v>598.762013778545</v>
      </c>
      <c r="J2254">
        <v>-2.9904744149999898</v>
      </c>
      <c r="K2254" s="9">
        <v>1</v>
      </c>
      <c r="L2254" s="9">
        <f t="shared" si="35"/>
        <v>0</v>
      </c>
      <c r="O2254" s="8">
        <v>45529</v>
      </c>
      <c r="P2254" s="7">
        <v>0.89652777777777781</v>
      </c>
    </row>
    <row r="2255" spans="1:16" x14ac:dyDescent="0.25">
      <c r="A2255" s="10">
        <v>45529.897222222222</v>
      </c>
      <c r="B2255" t="s">
        <v>12</v>
      </c>
      <c r="C2255">
        <v>29.128695652173899</v>
      </c>
      <c r="D2255">
        <v>-3</v>
      </c>
      <c r="E2255" s="9">
        <v>1683.80094752594</v>
      </c>
      <c r="F2255">
        <v>-85.038933747412003</v>
      </c>
      <c r="G2255">
        <v>28.346311249137301</v>
      </c>
      <c r="H2255">
        <v>0</v>
      </c>
      <c r="I2255">
        <v>598.762013778545</v>
      </c>
      <c r="J2255">
        <v>-2.84577944999999</v>
      </c>
      <c r="K2255" s="9">
        <v>1</v>
      </c>
      <c r="L2255" s="9">
        <f t="shared" si="35"/>
        <v>0</v>
      </c>
      <c r="O2255" s="8">
        <v>45529</v>
      </c>
      <c r="P2255" s="7">
        <v>0.89722222222222225</v>
      </c>
    </row>
    <row r="2256" spans="1:16" x14ac:dyDescent="0.25">
      <c r="A2256" s="10">
        <v>45529.899305555555</v>
      </c>
      <c r="B2256" t="s">
        <v>12</v>
      </c>
      <c r="C2256">
        <v>31.356000000000002</v>
      </c>
      <c r="D2256">
        <v>-4</v>
      </c>
      <c r="E2256" s="9">
        <v>1715.15694752594</v>
      </c>
      <c r="F2256">
        <v>-116.394933747412</v>
      </c>
      <c r="G2256">
        <v>29.098733436852999</v>
      </c>
      <c r="H2256">
        <v>0</v>
      </c>
      <c r="I2256">
        <v>598.762013778545</v>
      </c>
      <c r="J2256">
        <v>-2.7247148999999902</v>
      </c>
      <c r="K2256" s="9">
        <v>1</v>
      </c>
      <c r="L2256" s="9">
        <f t="shared" si="35"/>
        <v>0</v>
      </c>
      <c r="O2256" s="8">
        <v>45529</v>
      </c>
      <c r="P2256" s="7">
        <v>0.89930555555555558</v>
      </c>
    </row>
    <row r="2257" spans="1:16" x14ac:dyDescent="0.25">
      <c r="A2257" s="10">
        <v>45529.9</v>
      </c>
      <c r="B2257" t="s">
        <v>12</v>
      </c>
      <c r="C2257">
        <v>30.66</v>
      </c>
      <c r="D2257">
        <v>-5</v>
      </c>
      <c r="E2257" s="9">
        <v>1745.8169475259399</v>
      </c>
      <c r="F2257">
        <v>-147.05493374741201</v>
      </c>
      <c r="G2257">
        <v>29.410986749482401</v>
      </c>
      <c r="H2257">
        <v>0</v>
      </c>
      <c r="I2257">
        <v>598.762013778545</v>
      </c>
      <c r="J2257">
        <v>-2.6336599000000001</v>
      </c>
      <c r="K2257" s="9">
        <v>1</v>
      </c>
      <c r="L2257" s="9">
        <f t="shared" si="35"/>
        <v>0</v>
      </c>
      <c r="O2257" s="8">
        <v>45529</v>
      </c>
      <c r="P2257" s="7">
        <v>0.9</v>
      </c>
    </row>
    <row r="2258" spans="1:16" x14ac:dyDescent="0.25">
      <c r="A2258" s="10">
        <v>45529.902083333334</v>
      </c>
      <c r="B2258" t="s">
        <v>12</v>
      </c>
      <c r="C2258">
        <v>31.475526315789399</v>
      </c>
      <c r="D2258">
        <v>-6</v>
      </c>
      <c r="E2258" s="9">
        <v>1777.29247384173</v>
      </c>
      <c r="F2258">
        <v>-178.53046006320099</v>
      </c>
      <c r="G2258">
        <v>29.755076677200201</v>
      </c>
      <c r="H2258">
        <v>0</v>
      </c>
      <c r="I2258">
        <v>598.762013778545</v>
      </c>
      <c r="J2258">
        <v>-5.7252512699999896</v>
      </c>
      <c r="K2258" s="9">
        <v>1</v>
      </c>
      <c r="L2258" s="9">
        <f t="shared" si="35"/>
        <v>0</v>
      </c>
      <c r="O2258" s="8">
        <v>45529</v>
      </c>
      <c r="P2258" s="7">
        <v>0.90208333333333335</v>
      </c>
    </row>
    <row r="2259" spans="1:16" x14ac:dyDescent="0.25">
      <c r="A2259" s="10">
        <v>45529.902777777781</v>
      </c>
      <c r="B2259" t="s">
        <v>12</v>
      </c>
      <c r="C2259">
        <v>31.08</v>
      </c>
      <c r="D2259">
        <v>-7</v>
      </c>
      <c r="E2259" s="9">
        <v>1808.37247384173</v>
      </c>
      <c r="F2259">
        <v>-209.610460063201</v>
      </c>
      <c r="G2259">
        <v>29.944351437600201</v>
      </c>
      <c r="H2259">
        <v>0</v>
      </c>
      <c r="I2259">
        <v>598.762013778545</v>
      </c>
      <c r="J2259">
        <v>-5.7969890700000004</v>
      </c>
      <c r="K2259" s="9">
        <v>1</v>
      </c>
      <c r="L2259" s="9">
        <f t="shared" si="35"/>
        <v>0</v>
      </c>
      <c r="O2259" s="8">
        <v>45529</v>
      </c>
      <c r="P2259" s="7">
        <v>0.90277777777777779</v>
      </c>
    </row>
    <row r="2260" spans="1:16" x14ac:dyDescent="0.25">
      <c r="A2260" s="10">
        <v>45529.904861111114</v>
      </c>
      <c r="B2260" t="s">
        <v>12</v>
      </c>
      <c r="C2260">
        <v>29.802499999999998</v>
      </c>
      <c r="D2260">
        <v>-8</v>
      </c>
      <c r="E2260" s="9">
        <v>1838.17497384173</v>
      </c>
      <c r="F2260">
        <v>-239.41296006320101</v>
      </c>
      <c r="G2260">
        <v>29.926620007900102</v>
      </c>
      <c r="H2260">
        <v>0</v>
      </c>
      <c r="I2260">
        <v>598.762013778545</v>
      </c>
      <c r="J2260">
        <v>-3.4335099699999998</v>
      </c>
      <c r="K2260" s="9">
        <v>1</v>
      </c>
      <c r="L2260" s="9">
        <f t="shared" si="35"/>
        <v>0</v>
      </c>
      <c r="O2260" s="8">
        <v>45529</v>
      </c>
      <c r="P2260" s="7">
        <v>0.90486111111111112</v>
      </c>
    </row>
    <row r="2261" spans="1:16" x14ac:dyDescent="0.25">
      <c r="A2261" s="10">
        <v>45529.905555555553</v>
      </c>
      <c r="B2261" t="s">
        <v>12</v>
      </c>
      <c r="C2261">
        <v>28.5425</v>
      </c>
      <c r="D2261">
        <v>-9</v>
      </c>
      <c r="E2261" s="9">
        <v>1866.71747384173</v>
      </c>
      <c r="F2261">
        <v>-267.95546006320097</v>
      </c>
      <c r="G2261">
        <v>29.7728288959112</v>
      </c>
      <c r="H2261">
        <v>0</v>
      </c>
      <c r="I2261">
        <v>598.762013778545</v>
      </c>
      <c r="J2261">
        <v>-1.9849635699999999</v>
      </c>
      <c r="K2261" s="9">
        <v>1</v>
      </c>
      <c r="L2261" s="9">
        <f t="shared" si="35"/>
        <v>0</v>
      </c>
      <c r="O2261" s="8">
        <v>45529</v>
      </c>
      <c r="P2261" s="7">
        <v>0.90555555555555556</v>
      </c>
    </row>
    <row r="2262" spans="1:16" x14ac:dyDescent="0.25">
      <c r="A2262" s="10">
        <v>45529.90625</v>
      </c>
      <c r="B2262" t="s">
        <v>13</v>
      </c>
      <c r="C2262">
        <v>27.902857142857101</v>
      </c>
      <c r="D2262">
        <v>0</v>
      </c>
      <c r="E2262" s="9">
        <v>1615.59175955602</v>
      </c>
      <c r="F2262">
        <v>0</v>
      </c>
      <c r="G2262">
        <v>0</v>
      </c>
      <c r="H2262">
        <v>16.829745777487201</v>
      </c>
      <c r="I2262">
        <v>615.591759556032</v>
      </c>
      <c r="J2262">
        <v>1.7704477299999899</v>
      </c>
      <c r="K2262" s="9">
        <v>1</v>
      </c>
      <c r="L2262" s="9">
        <f t="shared" si="35"/>
        <v>0</v>
      </c>
      <c r="O2262" s="8">
        <v>45529</v>
      </c>
      <c r="P2262" s="7">
        <v>0.90625</v>
      </c>
    </row>
    <row r="2263" spans="1:16" x14ac:dyDescent="0.25">
      <c r="A2263" s="10">
        <v>45529.907638888886</v>
      </c>
      <c r="B2263" t="s">
        <v>14</v>
      </c>
      <c r="C2263">
        <v>27.683</v>
      </c>
      <c r="D2263">
        <v>1</v>
      </c>
      <c r="E2263" s="9">
        <v>1587.90875955602</v>
      </c>
      <c r="F2263">
        <v>27.683</v>
      </c>
      <c r="G2263">
        <v>27.683</v>
      </c>
      <c r="H2263">
        <v>0</v>
      </c>
      <c r="I2263">
        <v>615.591759556032</v>
      </c>
      <c r="J2263">
        <v>3.9137134299999898</v>
      </c>
      <c r="K2263" s="9">
        <v>1</v>
      </c>
      <c r="L2263" s="9">
        <f t="shared" si="35"/>
        <v>0</v>
      </c>
      <c r="O2263" s="8">
        <v>45529</v>
      </c>
      <c r="P2263" s="7">
        <v>0.90763888888888888</v>
      </c>
    </row>
    <row r="2264" spans="1:16" x14ac:dyDescent="0.25">
      <c r="A2264" s="10">
        <v>45529.908333333333</v>
      </c>
      <c r="B2264" t="s">
        <v>14</v>
      </c>
      <c r="C2264">
        <v>25.975000000000001</v>
      </c>
      <c r="D2264">
        <v>2</v>
      </c>
      <c r="E2264" s="9">
        <v>1561.93375955602</v>
      </c>
      <c r="F2264">
        <v>53.658000000000001</v>
      </c>
      <c r="G2264">
        <v>26.829000000000001</v>
      </c>
      <c r="H2264">
        <v>0</v>
      </c>
      <c r="I2264">
        <v>615.591759556032</v>
      </c>
      <c r="J2264">
        <v>5.9603875299999904</v>
      </c>
      <c r="K2264" s="9">
        <v>1</v>
      </c>
      <c r="L2264" s="9">
        <f t="shared" si="35"/>
        <v>0</v>
      </c>
      <c r="O2264" s="8">
        <v>45529</v>
      </c>
      <c r="P2264" s="7">
        <v>0.90833333333333333</v>
      </c>
    </row>
    <row r="2265" spans="1:16" x14ac:dyDescent="0.25">
      <c r="A2265" s="10">
        <v>45529.90902777778</v>
      </c>
      <c r="B2265" t="s">
        <v>14</v>
      </c>
      <c r="C2265">
        <v>24.215714285714199</v>
      </c>
      <c r="D2265">
        <v>3</v>
      </c>
      <c r="E2265" s="9">
        <v>1537.7180452703001</v>
      </c>
      <c r="F2265">
        <v>77.8737142857142</v>
      </c>
      <c r="G2265">
        <v>25.9579047619047</v>
      </c>
      <c r="H2265">
        <v>0</v>
      </c>
      <c r="I2265">
        <v>615.591759556032</v>
      </c>
      <c r="J2265">
        <v>5.4207002299999898</v>
      </c>
      <c r="K2265" s="9">
        <v>1</v>
      </c>
      <c r="L2265" s="9">
        <f t="shared" si="35"/>
        <v>0</v>
      </c>
      <c r="O2265" s="8">
        <v>45529</v>
      </c>
      <c r="P2265" s="7">
        <v>0.90902777777777777</v>
      </c>
    </row>
    <row r="2266" spans="1:16" x14ac:dyDescent="0.25">
      <c r="A2266" s="10">
        <v>45529.909722222219</v>
      </c>
      <c r="B2266" t="s">
        <v>14</v>
      </c>
      <c r="C2266">
        <v>21.8030434782608</v>
      </c>
      <c r="D2266">
        <v>4</v>
      </c>
      <c r="E2266" s="9">
        <v>1515.9150017920399</v>
      </c>
      <c r="F2266">
        <v>99.676757763975104</v>
      </c>
      <c r="G2266">
        <v>24.919189440993701</v>
      </c>
      <c r="H2266">
        <v>0</v>
      </c>
      <c r="I2266">
        <v>615.591759556032</v>
      </c>
      <c r="J2266">
        <v>4.1450199299999904</v>
      </c>
      <c r="K2266" s="9">
        <v>1</v>
      </c>
      <c r="L2266" s="9">
        <f t="shared" si="35"/>
        <v>0</v>
      </c>
      <c r="O2266" s="8">
        <v>45529</v>
      </c>
      <c r="P2266" s="7">
        <v>0.90972222222222221</v>
      </c>
    </row>
    <row r="2267" spans="1:16" x14ac:dyDescent="0.25">
      <c r="A2267" s="10">
        <v>45529.910416666666</v>
      </c>
      <c r="B2267" t="s">
        <v>14</v>
      </c>
      <c r="C2267">
        <v>23.22</v>
      </c>
      <c r="D2267">
        <v>5</v>
      </c>
      <c r="E2267" s="9">
        <v>1492.6950017920401</v>
      </c>
      <c r="F2267">
        <v>122.896757763975</v>
      </c>
      <c r="G2267">
        <v>24.579351552795</v>
      </c>
      <c r="H2267">
        <v>0</v>
      </c>
      <c r="I2267">
        <v>615.591759556032</v>
      </c>
      <c r="J2267">
        <v>8.7833906299999907</v>
      </c>
      <c r="K2267" s="9">
        <v>1</v>
      </c>
      <c r="L2267" s="9">
        <f t="shared" si="35"/>
        <v>0</v>
      </c>
      <c r="O2267" s="8">
        <v>45529</v>
      </c>
      <c r="P2267" s="7">
        <v>0.91041666666666665</v>
      </c>
    </row>
    <row r="2268" spans="1:16" x14ac:dyDescent="0.25">
      <c r="A2268" s="10">
        <v>45529.911111111112</v>
      </c>
      <c r="B2268" t="s">
        <v>14</v>
      </c>
      <c r="C2268">
        <v>21.706666666666599</v>
      </c>
      <c r="D2268">
        <v>6</v>
      </c>
      <c r="E2268" s="9">
        <v>1470.98833512537</v>
      </c>
      <c r="F2268">
        <v>144.60342443064101</v>
      </c>
      <c r="G2268">
        <v>24.1005707384403</v>
      </c>
      <c r="H2268">
        <v>0</v>
      </c>
      <c r="I2268">
        <v>615.591759556032</v>
      </c>
      <c r="J2268">
        <v>8.3871233999999895</v>
      </c>
      <c r="K2268" s="9">
        <v>1</v>
      </c>
      <c r="L2268" s="9">
        <f t="shared" si="35"/>
        <v>0</v>
      </c>
      <c r="O2268" s="8">
        <v>45529</v>
      </c>
      <c r="P2268" s="7">
        <v>0.91111111111111109</v>
      </c>
    </row>
    <row r="2269" spans="1:16" x14ac:dyDescent="0.25">
      <c r="A2269" s="10">
        <v>45529.911805555559</v>
      </c>
      <c r="B2269" t="s">
        <v>14</v>
      </c>
      <c r="C2269">
        <v>17.614615384615298</v>
      </c>
      <c r="D2269">
        <v>7</v>
      </c>
      <c r="E2269" s="9">
        <v>1453.37371974076</v>
      </c>
      <c r="F2269">
        <v>162.21803981525699</v>
      </c>
      <c r="G2269">
        <v>23.1740056878938</v>
      </c>
      <c r="H2269">
        <v>0</v>
      </c>
      <c r="I2269">
        <v>615.591759556032</v>
      </c>
      <c r="J2269">
        <v>8.8153953999999892</v>
      </c>
      <c r="K2269" s="9">
        <v>1</v>
      </c>
      <c r="L2269" s="9">
        <f t="shared" si="35"/>
        <v>0</v>
      </c>
      <c r="O2269" s="8">
        <v>45529</v>
      </c>
      <c r="P2269" s="7">
        <v>0.91180555555555554</v>
      </c>
    </row>
    <row r="2270" spans="1:16" x14ac:dyDescent="0.25">
      <c r="A2270" s="10">
        <v>45529.912499999999</v>
      </c>
      <c r="B2270" t="s">
        <v>14</v>
      </c>
      <c r="C2270">
        <v>19.7633333333333</v>
      </c>
      <c r="D2270">
        <v>8</v>
      </c>
      <c r="E2270" s="9">
        <v>1433.61038640743</v>
      </c>
      <c r="F2270">
        <v>181.98137314859</v>
      </c>
      <c r="G2270">
        <v>22.747671643573799</v>
      </c>
      <c r="H2270">
        <v>0</v>
      </c>
      <c r="I2270">
        <v>615.591759556032</v>
      </c>
      <c r="J2270">
        <v>7.1141234999999901</v>
      </c>
      <c r="K2270" s="9">
        <v>1</v>
      </c>
      <c r="L2270" s="9">
        <f t="shared" si="35"/>
        <v>0</v>
      </c>
      <c r="O2270" s="8">
        <v>45529</v>
      </c>
      <c r="P2270" s="7">
        <v>0.91249999999999998</v>
      </c>
    </row>
    <row r="2271" spans="1:16" x14ac:dyDescent="0.25">
      <c r="A2271" s="10">
        <v>45529.913194444445</v>
      </c>
      <c r="B2271" t="s">
        <v>14</v>
      </c>
      <c r="C2271">
        <v>18.4753333333333</v>
      </c>
      <c r="D2271">
        <v>9</v>
      </c>
      <c r="E2271" s="9">
        <v>1415.1350530740899</v>
      </c>
      <c r="F2271">
        <v>200.45670648192299</v>
      </c>
      <c r="G2271">
        <v>22.272967386880399</v>
      </c>
      <c r="H2271">
        <v>0</v>
      </c>
      <c r="I2271">
        <v>615.591759556032</v>
      </c>
      <c r="J2271">
        <v>6.4447850999999901</v>
      </c>
      <c r="K2271" s="9">
        <v>1</v>
      </c>
      <c r="L2271" s="9">
        <f t="shared" si="35"/>
        <v>0</v>
      </c>
      <c r="O2271" s="8">
        <v>45529</v>
      </c>
      <c r="P2271" s="7">
        <v>0.91319444444444442</v>
      </c>
    </row>
    <row r="2272" spans="1:16" x14ac:dyDescent="0.25">
      <c r="A2272" s="10">
        <v>45529.913888888892</v>
      </c>
      <c r="B2272" t="s">
        <v>14</v>
      </c>
      <c r="C2272">
        <v>15.6923529411764</v>
      </c>
      <c r="D2272">
        <v>10</v>
      </c>
      <c r="E2272" s="9">
        <v>1399.44270013292</v>
      </c>
      <c r="F2272">
        <v>216.1490594231</v>
      </c>
      <c r="G2272">
        <v>21.614905942309999</v>
      </c>
      <c r="H2272">
        <v>0</v>
      </c>
      <c r="I2272">
        <v>615.591759556032</v>
      </c>
      <c r="J2272">
        <v>6.3427546000000001</v>
      </c>
      <c r="K2272" s="9">
        <v>1</v>
      </c>
      <c r="L2272" s="9">
        <f t="shared" si="35"/>
        <v>0</v>
      </c>
      <c r="O2272" s="8">
        <v>45529</v>
      </c>
      <c r="P2272" s="7">
        <v>0.91388888888888886</v>
      </c>
    </row>
    <row r="2273" spans="1:16" x14ac:dyDescent="0.25">
      <c r="A2273" s="10">
        <v>45529.914583333331</v>
      </c>
      <c r="B2273" t="s">
        <v>14</v>
      </c>
      <c r="C2273">
        <v>13.17</v>
      </c>
      <c r="D2273">
        <v>11</v>
      </c>
      <c r="E2273" s="9">
        <v>1386.2727001329199</v>
      </c>
      <c r="F2273">
        <v>229.31905942309999</v>
      </c>
      <c r="G2273">
        <v>20.8471872202818</v>
      </c>
      <c r="H2273">
        <v>0</v>
      </c>
      <c r="I2273">
        <v>615.591759556032</v>
      </c>
      <c r="J2273">
        <v>4.3825339999999997</v>
      </c>
      <c r="K2273" s="9">
        <v>1</v>
      </c>
      <c r="L2273" s="9">
        <f t="shared" si="35"/>
        <v>0</v>
      </c>
      <c r="O2273" s="8">
        <v>45529</v>
      </c>
      <c r="P2273" s="7">
        <v>0.9145833333333333</v>
      </c>
    </row>
    <row r="2274" spans="1:16" x14ac:dyDescent="0.25">
      <c r="A2274" s="10">
        <v>45529.915277777778</v>
      </c>
      <c r="B2274" t="s">
        <v>14</v>
      </c>
      <c r="C2274">
        <v>14.535</v>
      </c>
      <c r="D2274">
        <v>12</v>
      </c>
      <c r="E2274" s="9">
        <v>1371.7377001329201</v>
      </c>
      <c r="F2274">
        <v>243.85405942310001</v>
      </c>
      <c r="G2274">
        <v>20.321171618591599</v>
      </c>
      <c r="H2274">
        <v>0</v>
      </c>
      <c r="I2274">
        <v>615.591759556032</v>
      </c>
      <c r="J2274">
        <v>3.5492087999999899</v>
      </c>
      <c r="K2274" s="9">
        <v>1</v>
      </c>
      <c r="L2274" s="9">
        <f t="shared" si="35"/>
        <v>0</v>
      </c>
      <c r="O2274" s="8">
        <v>45529</v>
      </c>
      <c r="P2274" s="7">
        <v>0.91527777777777775</v>
      </c>
    </row>
    <row r="2275" spans="1:16" x14ac:dyDescent="0.25">
      <c r="A2275" s="10">
        <v>45529.916666666664</v>
      </c>
      <c r="B2275" t="s">
        <v>14</v>
      </c>
      <c r="C2275">
        <v>15.3633333333333</v>
      </c>
      <c r="D2275">
        <v>13</v>
      </c>
      <c r="E2275" s="9">
        <v>1356.37436679958</v>
      </c>
      <c r="F2275">
        <v>259.21739275643301</v>
      </c>
      <c r="G2275">
        <v>19.939799442802499</v>
      </c>
      <c r="H2275">
        <v>0</v>
      </c>
      <c r="I2275">
        <v>615.591759556032</v>
      </c>
      <c r="J2275">
        <v>4.1613493999999998</v>
      </c>
      <c r="K2275" s="9">
        <v>1</v>
      </c>
      <c r="L2275" s="9">
        <f t="shared" si="35"/>
        <v>0</v>
      </c>
      <c r="O2275" s="8">
        <v>45529</v>
      </c>
      <c r="P2275" s="7">
        <v>0.91666666666666663</v>
      </c>
    </row>
    <row r="2276" spans="1:16" x14ac:dyDescent="0.25">
      <c r="A2276" s="10">
        <v>45529.917361111111</v>
      </c>
      <c r="B2276" t="s">
        <v>15</v>
      </c>
      <c r="C2276">
        <v>29.715882352941101</v>
      </c>
      <c r="D2276">
        <v>0</v>
      </c>
      <c r="E2276" s="9">
        <v>1742.68083738782</v>
      </c>
      <c r="F2276">
        <v>0</v>
      </c>
      <c r="G2276">
        <v>0</v>
      </c>
      <c r="H2276">
        <v>127.08907783180101</v>
      </c>
      <c r="I2276">
        <v>742.680837387834</v>
      </c>
      <c r="J2276">
        <v>6.3699820999999996</v>
      </c>
      <c r="K2276" s="9">
        <v>1</v>
      </c>
      <c r="L2276" s="9">
        <f t="shared" si="35"/>
        <v>0</v>
      </c>
      <c r="O2276" s="8">
        <v>45529</v>
      </c>
      <c r="P2276" s="7">
        <v>0.91736111111111107</v>
      </c>
    </row>
    <row r="2277" spans="1:16" x14ac:dyDescent="0.25">
      <c r="A2277" s="10">
        <v>45529.917361111111</v>
      </c>
      <c r="B2277" t="s">
        <v>16</v>
      </c>
      <c r="C2277">
        <v>29.715882352941101</v>
      </c>
      <c r="D2277">
        <v>0</v>
      </c>
      <c r="E2277" s="9">
        <v>1742.68083738782</v>
      </c>
      <c r="F2277">
        <v>0</v>
      </c>
      <c r="G2277">
        <v>0</v>
      </c>
      <c r="H2277">
        <v>0</v>
      </c>
      <c r="I2277">
        <v>742.680837387834</v>
      </c>
      <c r="J2277">
        <v>6.3699820999999996</v>
      </c>
      <c r="K2277" s="9">
        <v>1</v>
      </c>
      <c r="L2277" s="9">
        <f t="shared" si="35"/>
        <v>0</v>
      </c>
      <c r="O2277" s="8">
        <v>45529</v>
      </c>
      <c r="P2277" s="7">
        <v>0.91736111111111107</v>
      </c>
    </row>
    <row r="2278" spans="1:16" x14ac:dyDescent="0.25">
      <c r="A2278" s="10">
        <v>45529.918055555558</v>
      </c>
      <c r="B2278" t="s">
        <v>15</v>
      </c>
      <c r="C2278">
        <v>38.97</v>
      </c>
      <c r="D2278">
        <v>0</v>
      </c>
      <c r="E2278" s="9">
        <v>1742.68083738782</v>
      </c>
      <c r="F2278">
        <v>0</v>
      </c>
      <c r="G2278">
        <v>0</v>
      </c>
      <c r="H2278">
        <v>0</v>
      </c>
      <c r="I2278">
        <v>742.680837387834</v>
      </c>
      <c r="J2278">
        <v>-1.8616606</v>
      </c>
      <c r="K2278" s="9">
        <v>1</v>
      </c>
      <c r="L2278" s="9">
        <f t="shared" si="35"/>
        <v>0</v>
      </c>
      <c r="O2278" s="8">
        <v>45529</v>
      </c>
      <c r="P2278" s="7">
        <v>0.91805555555555551</v>
      </c>
    </row>
    <row r="2279" spans="1:16" x14ac:dyDescent="0.25">
      <c r="A2279" s="10">
        <v>45529.918055555558</v>
      </c>
      <c r="B2279" t="s">
        <v>16</v>
      </c>
      <c r="C2279">
        <v>38.97</v>
      </c>
      <c r="D2279">
        <v>0</v>
      </c>
      <c r="E2279" s="9">
        <v>1742.68083738782</v>
      </c>
      <c r="F2279">
        <v>0</v>
      </c>
      <c r="G2279">
        <v>0</v>
      </c>
      <c r="H2279">
        <v>0</v>
      </c>
      <c r="I2279">
        <v>742.680837387834</v>
      </c>
      <c r="J2279">
        <v>-1.8616606</v>
      </c>
      <c r="K2279" s="9">
        <v>1</v>
      </c>
      <c r="L2279" s="9">
        <f t="shared" si="35"/>
        <v>0</v>
      </c>
      <c r="O2279" s="8">
        <v>45529</v>
      </c>
      <c r="P2279" s="7">
        <v>0.91805555555555551</v>
      </c>
    </row>
    <row r="2280" spans="1:16" x14ac:dyDescent="0.25">
      <c r="A2280" s="10">
        <v>45529.918749999997</v>
      </c>
      <c r="B2280" t="s">
        <v>12</v>
      </c>
      <c r="C2280">
        <v>37.314999999999998</v>
      </c>
      <c r="D2280">
        <v>-1</v>
      </c>
      <c r="E2280" s="9">
        <v>1779.9958373878201</v>
      </c>
      <c r="F2280">
        <v>-37.314999999999998</v>
      </c>
      <c r="G2280">
        <v>37.314999999999998</v>
      </c>
      <c r="H2280">
        <v>0</v>
      </c>
      <c r="I2280">
        <v>742.680837387834</v>
      </c>
      <c r="J2280">
        <v>-0.92244799999999905</v>
      </c>
      <c r="K2280" s="9">
        <v>1</v>
      </c>
      <c r="L2280" s="9">
        <f t="shared" si="35"/>
        <v>0</v>
      </c>
      <c r="O2280" s="8">
        <v>45529</v>
      </c>
      <c r="P2280" s="7">
        <v>0.91874999999999996</v>
      </c>
    </row>
    <row r="2281" spans="1:16" x14ac:dyDescent="0.25">
      <c r="A2281" s="10">
        <v>45529.919444444444</v>
      </c>
      <c r="B2281" t="s">
        <v>12</v>
      </c>
      <c r="C2281">
        <v>31.794166666666602</v>
      </c>
      <c r="D2281">
        <v>-2</v>
      </c>
      <c r="E2281" s="9">
        <v>1811.7900040544801</v>
      </c>
      <c r="F2281">
        <v>-69.109166666666596</v>
      </c>
      <c r="G2281">
        <v>34.554583333333298</v>
      </c>
      <c r="H2281">
        <v>0</v>
      </c>
      <c r="I2281">
        <v>742.680837387834</v>
      </c>
      <c r="J2281">
        <v>-0.42944699999999802</v>
      </c>
      <c r="K2281" s="9">
        <v>1</v>
      </c>
      <c r="L2281" s="9">
        <f t="shared" si="35"/>
        <v>0</v>
      </c>
      <c r="O2281" s="8">
        <v>45529</v>
      </c>
      <c r="P2281" s="7">
        <v>0.9194444444444444</v>
      </c>
    </row>
    <row r="2282" spans="1:16" x14ac:dyDescent="0.25">
      <c r="A2282" s="10">
        <v>45529.920138888891</v>
      </c>
      <c r="B2282" t="s">
        <v>12</v>
      </c>
      <c r="C2282">
        <v>31.870666666666601</v>
      </c>
      <c r="D2282">
        <v>-3</v>
      </c>
      <c r="E2282" s="9">
        <v>1843.6606707211499</v>
      </c>
      <c r="F2282">
        <v>-100.979833333333</v>
      </c>
      <c r="G2282">
        <v>33.659944444444399</v>
      </c>
      <c r="H2282">
        <v>0</v>
      </c>
      <c r="I2282">
        <v>742.680837387834</v>
      </c>
      <c r="J2282">
        <v>-0.22349279999999799</v>
      </c>
      <c r="K2282" s="9">
        <v>1</v>
      </c>
      <c r="L2282" s="9">
        <f t="shared" si="35"/>
        <v>0</v>
      </c>
      <c r="O2282" s="8">
        <v>45529</v>
      </c>
      <c r="P2282" s="7">
        <v>0.92013888888888884</v>
      </c>
    </row>
    <row r="2283" spans="1:16" x14ac:dyDescent="0.25">
      <c r="A2283" s="10">
        <v>45529.92083333333</v>
      </c>
      <c r="B2283" t="s">
        <v>12</v>
      </c>
      <c r="C2283">
        <v>31.264285714285698</v>
      </c>
      <c r="D2283">
        <v>-4</v>
      </c>
      <c r="E2283" s="9">
        <v>1874.92495643544</v>
      </c>
      <c r="F2283">
        <v>-132.24411904761899</v>
      </c>
      <c r="G2283">
        <v>33.061029761904699</v>
      </c>
      <c r="H2283">
        <v>0</v>
      </c>
      <c r="I2283">
        <v>742.680837387834</v>
      </c>
      <c r="J2283">
        <v>-1.4753912999999901</v>
      </c>
      <c r="K2283" s="9">
        <v>1</v>
      </c>
      <c r="L2283" s="9">
        <f t="shared" si="35"/>
        <v>0</v>
      </c>
      <c r="O2283" s="8">
        <v>45529</v>
      </c>
      <c r="P2283" s="7">
        <v>0.92083333333333328</v>
      </c>
    </row>
    <row r="2284" spans="1:16" x14ac:dyDescent="0.25">
      <c r="A2284" s="10">
        <v>45529.921527777777</v>
      </c>
      <c r="B2284" t="s">
        <v>12</v>
      </c>
      <c r="C2284">
        <v>25.297499999999999</v>
      </c>
      <c r="D2284">
        <v>-5</v>
      </c>
      <c r="E2284" s="9">
        <v>1900.2224564354401</v>
      </c>
      <c r="F2284">
        <v>-157.54161904761901</v>
      </c>
      <c r="G2284">
        <v>31.508323809523802</v>
      </c>
      <c r="H2284">
        <v>0</v>
      </c>
      <c r="I2284">
        <v>742.680837387834</v>
      </c>
      <c r="J2284">
        <v>-4.3328322000000004</v>
      </c>
      <c r="K2284" s="9">
        <v>1</v>
      </c>
      <c r="L2284" s="9">
        <f t="shared" si="35"/>
        <v>0</v>
      </c>
      <c r="O2284" s="8">
        <v>45529</v>
      </c>
      <c r="P2284" s="7">
        <v>0.92152777777777772</v>
      </c>
    </row>
    <row r="2285" spans="1:16" x14ac:dyDescent="0.25">
      <c r="A2285" s="10">
        <v>45529.922222222223</v>
      </c>
      <c r="B2285" t="s">
        <v>12</v>
      </c>
      <c r="C2285">
        <v>21.3713793103448</v>
      </c>
      <c r="D2285">
        <v>-6</v>
      </c>
      <c r="E2285" s="9">
        <v>1921.5938357457801</v>
      </c>
      <c r="F2285">
        <v>-178.912998357963</v>
      </c>
      <c r="G2285">
        <v>29.818833059660601</v>
      </c>
      <c r="H2285">
        <v>0</v>
      </c>
      <c r="I2285">
        <v>742.680837387834</v>
      </c>
      <c r="J2285">
        <v>-3.7462000999999998</v>
      </c>
      <c r="K2285" s="9">
        <v>1</v>
      </c>
      <c r="L2285" s="9">
        <f t="shared" si="35"/>
        <v>0</v>
      </c>
      <c r="O2285" s="8">
        <v>45529</v>
      </c>
      <c r="P2285" s="7">
        <v>0.92222222222222228</v>
      </c>
    </row>
    <row r="2286" spans="1:16" x14ac:dyDescent="0.25">
      <c r="A2286" s="10">
        <v>45529.92291666667</v>
      </c>
      <c r="B2286" t="s">
        <v>12</v>
      </c>
      <c r="C2286">
        <v>20.0210526315789</v>
      </c>
      <c r="D2286">
        <v>-7</v>
      </c>
      <c r="E2286" s="9">
        <v>1941.6148883773601</v>
      </c>
      <c r="F2286">
        <v>-198.93405098954199</v>
      </c>
      <c r="G2286">
        <v>28.4191501413632</v>
      </c>
      <c r="H2286">
        <v>0</v>
      </c>
      <c r="I2286">
        <v>742.680837387834</v>
      </c>
      <c r="J2286">
        <v>-3.0843353999999898</v>
      </c>
      <c r="K2286" s="9">
        <v>1</v>
      </c>
      <c r="L2286" s="9">
        <f t="shared" si="35"/>
        <v>0</v>
      </c>
      <c r="O2286" s="8">
        <v>45529</v>
      </c>
      <c r="P2286" s="7">
        <v>0.92291666666666672</v>
      </c>
    </row>
    <row r="2287" spans="1:16" x14ac:dyDescent="0.25">
      <c r="A2287" s="10">
        <v>45529.923611111109</v>
      </c>
      <c r="B2287" t="s">
        <v>12</v>
      </c>
      <c r="C2287">
        <v>21.33</v>
      </c>
      <c r="D2287">
        <v>-8</v>
      </c>
      <c r="E2287" s="9">
        <v>1962.94488837736</v>
      </c>
      <c r="F2287">
        <v>-220.264050989542</v>
      </c>
      <c r="G2287">
        <v>27.5330063736928</v>
      </c>
      <c r="H2287">
        <v>0</v>
      </c>
      <c r="I2287">
        <v>742.680837387834</v>
      </c>
      <c r="J2287">
        <v>-3.5769069699999898</v>
      </c>
      <c r="K2287" s="9">
        <v>1</v>
      </c>
      <c r="L2287" s="9">
        <f t="shared" si="35"/>
        <v>0</v>
      </c>
      <c r="O2287" s="8">
        <v>45529</v>
      </c>
      <c r="P2287" s="7">
        <v>0.92361111111111116</v>
      </c>
    </row>
    <row r="2288" spans="1:16" x14ac:dyDescent="0.25">
      <c r="A2288" s="10">
        <v>45529.924305555556</v>
      </c>
      <c r="B2288" t="s">
        <v>12</v>
      </c>
      <c r="C2288">
        <v>19.2575</v>
      </c>
      <c r="D2288">
        <v>-9</v>
      </c>
      <c r="E2288" s="9">
        <v>1982.20238837736</v>
      </c>
      <c r="F2288">
        <v>-239.52155098954199</v>
      </c>
      <c r="G2288">
        <v>26.6135056655047</v>
      </c>
      <c r="H2288">
        <v>0</v>
      </c>
      <c r="I2288">
        <v>742.680837387834</v>
      </c>
      <c r="J2288">
        <v>-4.3631763699999997</v>
      </c>
      <c r="K2288" s="9">
        <v>1</v>
      </c>
      <c r="L2288" s="9">
        <f t="shared" si="35"/>
        <v>0</v>
      </c>
      <c r="O2288" s="8">
        <v>45529</v>
      </c>
      <c r="P2288" s="7">
        <v>0.9243055555555556</v>
      </c>
    </row>
    <row r="2289" spans="1:16" x14ac:dyDescent="0.25">
      <c r="A2289" s="10">
        <v>45529.925000000003</v>
      </c>
      <c r="B2289" t="s">
        <v>15</v>
      </c>
      <c r="C2289">
        <v>14.75</v>
      </c>
      <c r="D2289">
        <v>0</v>
      </c>
      <c r="E2289" s="9">
        <v>1849.45238837736</v>
      </c>
      <c r="F2289">
        <v>0</v>
      </c>
      <c r="G2289">
        <v>0</v>
      </c>
      <c r="H2289">
        <v>106.77155098954201</v>
      </c>
      <c r="I2289">
        <v>849.45238837737702</v>
      </c>
      <c r="J2289">
        <v>0.20040063</v>
      </c>
      <c r="K2289" s="9">
        <v>1</v>
      </c>
      <c r="L2289" s="9">
        <f t="shared" si="35"/>
        <v>0</v>
      </c>
      <c r="O2289" s="8">
        <v>45529</v>
      </c>
      <c r="P2289" s="7">
        <v>0.92500000000000004</v>
      </c>
    </row>
    <row r="2290" spans="1:16" x14ac:dyDescent="0.25">
      <c r="A2290" s="10">
        <v>45529.925000000003</v>
      </c>
      <c r="B2290" t="s">
        <v>16</v>
      </c>
      <c r="C2290">
        <v>14.75</v>
      </c>
      <c r="D2290">
        <v>0</v>
      </c>
      <c r="E2290" s="9">
        <v>1849.45238837736</v>
      </c>
      <c r="F2290">
        <v>0</v>
      </c>
      <c r="G2290">
        <v>0</v>
      </c>
      <c r="H2290">
        <v>0</v>
      </c>
      <c r="I2290">
        <v>849.45238837737702</v>
      </c>
      <c r="J2290">
        <v>0.20040063</v>
      </c>
      <c r="K2290" s="9">
        <v>1</v>
      </c>
      <c r="L2290" s="9">
        <f t="shared" si="35"/>
        <v>0</v>
      </c>
      <c r="O2290" s="8">
        <v>45529</v>
      </c>
      <c r="P2290" s="7">
        <v>0.92500000000000004</v>
      </c>
    </row>
    <row r="2291" spans="1:16" x14ac:dyDescent="0.25">
      <c r="A2291" s="10">
        <v>45529.925694444442</v>
      </c>
      <c r="B2291" t="s">
        <v>12</v>
      </c>
      <c r="C2291">
        <v>15.15</v>
      </c>
      <c r="D2291">
        <v>-1</v>
      </c>
      <c r="E2291" s="9">
        <v>1864.6023883773601</v>
      </c>
      <c r="F2291">
        <v>-15.15</v>
      </c>
      <c r="G2291">
        <v>15.15</v>
      </c>
      <c r="H2291">
        <v>0</v>
      </c>
      <c r="I2291">
        <v>849.45238837737702</v>
      </c>
      <c r="J2291">
        <v>-1.02325086999999</v>
      </c>
      <c r="K2291" s="9">
        <v>1</v>
      </c>
      <c r="L2291" s="9">
        <f t="shared" si="35"/>
        <v>0</v>
      </c>
      <c r="O2291" s="8">
        <v>45529</v>
      </c>
      <c r="P2291" s="7">
        <v>0.92569444444444449</v>
      </c>
    </row>
    <row r="2292" spans="1:16" x14ac:dyDescent="0.25">
      <c r="A2292" s="10">
        <v>45529.926388888889</v>
      </c>
      <c r="B2292" t="s">
        <v>15</v>
      </c>
      <c r="C2292">
        <v>10.631935483870899</v>
      </c>
      <c r="D2292">
        <v>0</v>
      </c>
      <c r="E2292" s="9">
        <v>1853.9704528934899</v>
      </c>
      <c r="F2292">
        <v>0</v>
      </c>
      <c r="G2292">
        <v>0</v>
      </c>
      <c r="H2292">
        <v>4.51806451612903</v>
      </c>
      <c r="I2292">
        <v>853.97045289350604</v>
      </c>
      <c r="J2292">
        <v>1.0752755299999901</v>
      </c>
      <c r="K2292" s="9">
        <v>1</v>
      </c>
      <c r="L2292" s="9">
        <f t="shared" si="35"/>
        <v>0</v>
      </c>
      <c r="O2292" s="8">
        <v>45529</v>
      </c>
      <c r="P2292" s="7">
        <v>0.92638888888888893</v>
      </c>
    </row>
    <row r="2293" spans="1:16" x14ac:dyDescent="0.25">
      <c r="A2293" s="10">
        <v>45529.926388888889</v>
      </c>
      <c r="B2293" t="s">
        <v>16</v>
      </c>
      <c r="C2293">
        <v>10.631935483870899</v>
      </c>
      <c r="D2293">
        <v>0</v>
      </c>
      <c r="E2293" s="9">
        <v>1853.9704528934899</v>
      </c>
      <c r="F2293">
        <v>0</v>
      </c>
      <c r="G2293">
        <v>0</v>
      </c>
      <c r="H2293">
        <v>0</v>
      </c>
      <c r="I2293">
        <v>853.97045289350604</v>
      </c>
      <c r="J2293">
        <v>1.0752755299999901</v>
      </c>
      <c r="K2293" s="9">
        <v>1</v>
      </c>
      <c r="L2293" s="9">
        <f t="shared" si="35"/>
        <v>0</v>
      </c>
      <c r="O2293" s="8">
        <v>45529</v>
      </c>
      <c r="P2293" s="7">
        <v>0.92638888888888893</v>
      </c>
    </row>
    <row r="2294" spans="1:16" x14ac:dyDescent="0.25">
      <c r="A2294" s="10">
        <v>45529.927083333336</v>
      </c>
      <c r="B2294" t="s">
        <v>14</v>
      </c>
      <c r="C2294">
        <v>10.81</v>
      </c>
      <c r="D2294">
        <v>1</v>
      </c>
      <c r="E2294" s="9">
        <v>1843.1604528934899</v>
      </c>
      <c r="F2294">
        <v>10.81</v>
      </c>
      <c r="G2294">
        <v>10.81</v>
      </c>
      <c r="H2294">
        <v>0</v>
      </c>
      <c r="I2294">
        <v>853.97045289350604</v>
      </c>
      <c r="J2294">
        <v>1.71443053</v>
      </c>
      <c r="K2294" s="9">
        <v>1</v>
      </c>
      <c r="L2294" s="9">
        <f t="shared" si="35"/>
        <v>0</v>
      </c>
      <c r="O2294" s="8">
        <v>45529</v>
      </c>
      <c r="P2294" s="7">
        <v>0.92708333333333337</v>
      </c>
    </row>
    <row r="2295" spans="1:16" x14ac:dyDescent="0.25">
      <c r="A2295" s="10">
        <v>45529.927777777775</v>
      </c>
      <c r="B2295" t="s">
        <v>14</v>
      </c>
      <c r="C2295">
        <v>10.85</v>
      </c>
      <c r="D2295">
        <v>2</v>
      </c>
      <c r="E2295" s="9">
        <v>1832.31045289349</v>
      </c>
      <c r="F2295">
        <v>21.66</v>
      </c>
      <c r="G2295">
        <v>10.83</v>
      </c>
      <c r="H2295">
        <v>0</v>
      </c>
      <c r="I2295">
        <v>853.97045289350604</v>
      </c>
      <c r="J2295">
        <v>1.4846574299999999</v>
      </c>
      <c r="K2295" s="9">
        <v>1</v>
      </c>
      <c r="L2295" s="9">
        <f t="shared" si="35"/>
        <v>0</v>
      </c>
      <c r="O2295" s="8">
        <v>45529</v>
      </c>
      <c r="P2295" s="7">
        <v>0.92777777777777781</v>
      </c>
    </row>
    <row r="2296" spans="1:16" x14ac:dyDescent="0.25">
      <c r="A2296" s="10">
        <v>45529.928472222222</v>
      </c>
      <c r="B2296" t="s">
        <v>15</v>
      </c>
      <c r="C2296">
        <v>15.9486363636363</v>
      </c>
      <c r="D2296">
        <v>0</v>
      </c>
      <c r="E2296" s="9">
        <v>1864.2077256207599</v>
      </c>
      <c r="F2296">
        <v>0</v>
      </c>
      <c r="G2296">
        <v>0</v>
      </c>
      <c r="H2296">
        <v>10.2372727272727</v>
      </c>
      <c r="I2296">
        <v>864.20772562077798</v>
      </c>
      <c r="J2296">
        <v>4.3020438299999997</v>
      </c>
      <c r="K2296" s="9">
        <v>1</v>
      </c>
      <c r="L2296" s="9">
        <f t="shared" si="35"/>
        <v>0</v>
      </c>
      <c r="O2296" s="8">
        <v>45529</v>
      </c>
      <c r="P2296" s="7">
        <v>0.92847222222222225</v>
      </c>
    </row>
    <row r="2297" spans="1:16" x14ac:dyDescent="0.25">
      <c r="A2297" s="10">
        <v>45529.928472222222</v>
      </c>
      <c r="B2297" t="s">
        <v>16</v>
      </c>
      <c r="C2297">
        <v>15.9486363636363</v>
      </c>
      <c r="D2297">
        <v>0</v>
      </c>
      <c r="E2297" s="9">
        <v>1864.2077256207599</v>
      </c>
      <c r="F2297">
        <v>0</v>
      </c>
      <c r="G2297">
        <v>0</v>
      </c>
      <c r="H2297">
        <v>0</v>
      </c>
      <c r="I2297">
        <v>864.20772562077798</v>
      </c>
      <c r="J2297">
        <v>4.3020438299999997</v>
      </c>
      <c r="K2297" s="9">
        <v>1</v>
      </c>
      <c r="L2297" s="9">
        <f t="shared" si="35"/>
        <v>0</v>
      </c>
      <c r="O2297" s="8">
        <v>45529</v>
      </c>
      <c r="P2297" s="7">
        <v>0.92847222222222225</v>
      </c>
    </row>
    <row r="2298" spans="1:16" x14ac:dyDescent="0.25">
      <c r="A2298" s="10">
        <v>45529.929166666669</v>
      </c>
      <c r="B2298" t="s">
        <v>14</v>
      </c>
      <c r="C2298">
        <v>15.56</v>
      </c>
      <c r="D2298">
        <v>1</v>
      </c>
      <c r="E2298" s="9">
        <v>1848.64772562076</v>
      </c>
      <c r="F2298">
        <v>15.56</v>
      </c>
      <c r="G2298">
        <v>15.56</v>
      </c>
      <c r="H2298">
        <v>0</v>
      </c>
      <c r="I2298">
        <v>864.20772562077798</v>
      </c>
      <c r="J2298">
        <v>4.4759499299999996</v>
      </c>
      <c r="K2298" s="9">
        <v>1</v>
      </c>
      <c r="L2298" s="9">
        <f t="shared" si="35"/>
        <v>0</v>
      </c>
      <c r="O2298" s="8">
        <v>45529</v>
      </c>
      <c r="P2298" s="7">
        <v>0.9291666666666667</v>
      </c>
    </row>
    <row r="2299" spans="1:16" x14ac:dyDescent="0.25">
      <c r="A2299" s="10">
        <v>45529.929861111108</v>
      </c>
      <c r="B2299" t="s">
        <v>15</v>
      </c>
      <c r="C2299">
        <v>20.4790909090909</v>
      </c>
      <c r="D2299">
        <v>0</v>
      </c>
      <c r="E2299" s="9">
        <v>1869.12681652985</v>
      </c>
      <c r="F2299">
        <v>0</v>
      </c>
      <c r="G2299">
        <v>0</v>
      </c>
      <c r="H2299">
        <v>4.9190909090909001</v>
      </c>
      <c r="I2299">
        <v>869.12681652986896</v>
      </c>
      <c r="J2299">
        <v>2.8281510299999901</v>
      </c>
      <c r="K2299" s="9">
        <v>1</v>
      </c>
      <c r="L2299" s="9">
        <f t="shared" si="35"/>
        <v>0</v>
      </c>
      <c r="O2299" s="8">
        <v>45529</v>
      </c>
      <c r="P2299" s="7">
        <v>0.92986111111111114</v>
      </c>
    </row>
    <row r="2300" spans="1:16" x14ac:dyDescent="0.25">
      <c r="A2300" s="10">
        <v>45529.929861111108</v>
      </c>
      <c r="B2300" t="s">
        <v>16</v>
      </c>
      <c r="C2300">
        <v>20.4790909090909</v>
      </c>
      <c r="D2300">
        <v>0</v>
      </c>
      <c r="E2300" s="9">
        <v>1869.12681652985</v>
      </c>
      <c r="F2300">
        <v>0</v>
      </c>
      <c r="G2300">
        <v>0</v>
      </c>
      <c r="H2300">
        <v>0</v>
      </c>
      <c r="I2300">
        <v>869.12681652986896</v>
      </c>
      <c r="J2300">
        <v>2.8281510299999901</v>
      </c>
      <c r="K2300" s="9">
        <v>1</v>
      </c>
      <c r="L2300" s="9">
        <f t="shared" si="35"/>
        <v>0</v>
      </c>
      <c r="O2300" s="8">
        <v>45529</v>
      </c>
      <c r="P2300" s="7">
        <v>0.92986111111111114</v>
      </c>
    </row>
    <row r="2301" spans="1:16" x14ac:dyDescent="0.25">
      <c r="A2301" s="10">
        <v>45529.930555555555</v>
      </c>
      <c r="B2301" t="s">
        <v>14</v>
      </c>
      <c r="C2301">
        <v>19.393333333333299</v>
      </c>
      <c r="D2301">
        <v>1</v>
      </c>
      <c r="E2301" s="9">
        <v>1849.73348319652</v>
      </c>
      <c r="F2301">
        <v>19.393333333333299</v>
      </c>
      <c r="G2301">
        <v>19.393333333333299</v>
      </c>
      <c r="H2301">
        <v>0</v>
      </c>
      <c r="I2301">
        <v>869.12681652986896</v>
      </c>
      <c r="J2301">
        <v>1.67855112999999</v>
      </c>
      <c r="K2301" s="9">
        <v>1</v>
      </c>
      <c r="L2301" s="9">
        <f t="shared" si="35"/>
        <v>0</v>
      </c>
      <c r="O2301" s="8">
        <v>45529</v>
      </c>
      <c r="P2301" s="7">
        <v>0.93055555555555558</v>
      </c>
    </row>
    <row r="2302" spans="1:16" x14ac:dyDescent="0.25">
      <c r="A2302" s="10">
        <v>45529.931944444441</v>
      </c>
      <c r="B2302" t="s">
        <v>15</v>
      </c>
      <c r="C2302">
        <v>23.4933333333333</v>
      </c>
      <c r="D2302">
        <v>0</v>
      </c>
      <c r="E2302" s="9">
        <v>1873.2268165298501</v>
      </c>
      <c r="F2302">
        <v>0</v>
      </c>
      <c r="G2302">
        <v>0</v>
      </c>
      <c r="H2302">
        <v>4.0999999999999996</v>
      </c>
      <c r="I2302">
        <v>873.22681652986898</v>
      </c>
      <c r="J2302">
        <v>1.79822272999999</v>
      </c>
      <c r="K2302" s="9">
        <v>1</v>
      </c>
      <c r="L2302" s="9">
        <f t="shared" si="35"/>
        <v>0</v>
      </c>
      <c r="O2302" s="8">
        <v>45529</v>
      </c>
      <c r="P2302" s="7">
        <v>0.93194444444444446</v>
      </c>
    </row>
    <row r="2303" spans="1:16" x14ac:dyDescent="0.25">
      <c r="A2303" s="10">
        <v>45529.931944444441</v>
      </c>
      <c r="B2303" t="s">
        <v>16</v>
      </c>
      <c r="C2303">
        <v>23.4933333333333</v>
      </c>
      <c r="D2303">
        <v>0</v>
      </c>
      <c r="E2303" s="9">
        <v>1873.2268165298501</v>
      </c>
      <c r="F2303">
        <v>0</v>
      </c>
      <c r="G2303">
        <v>0</v>
      </c>
      <c r="H2303">
        <v>0</v>
      </c>
      <c r="I2303">
        <v>873.22681652986898</v>
      </c>
      <c r="J2303">
        <v>1.79822272999999</v>
      </c>
      <c r="K2303" s="9">
        <v>1</v>
      </c>
      <c r="L2303" s="9">
        <f t="shared" si="35"/>
        <v>0</v>
      </c>
      <c r="O2303" s="8">
        <v>45529</v>
      </c>
      <c r="P2303" s="7">
        <v>0.93194444444444446</v>
      </c>
    </row>
    <row r="2304" spans="1:16" x14ac:dyDescent="0.25">
      <c r="A2304" s="10">
        <v>45529.932638888888</v>
      </c>
      <c r="B2304" t="s">
        <v>14</v>
      </c>
      <c r="C2304">
        <v>23.649000000000001</v>
      </c>
      <c r="D2304">
        <v>1</v>
      </c>
      <c r="E2304" s="9">
        <v>1849.57781652985</v>
      </c>
      <c r="F2304">
        <v>23.649000000000001</v>
      </c>
      <c r="G2304">
        <v>23.649000000000001</v>
      </c>
      <c r="H2304">
        <v>0</v>
      </c>
      <c r="I2304">
        <v>873.22681652986898</v>
      </c>
      <c r="J2304">
        <v>0.15995863000000099</v>
      </c>
      <c r="K2304" s="9">
        <v>1</v>
      </c>
      <c r="L2304" s="9">
        <f t="shared" si="35"/>
        <v>0</v>
      </c>
      <c r="O2304" s="8">
        <v>45529</v>
      </c>
      <c r="P2304" s="7">
        <v>0.93263888888888891</v>
      </c>
    </row>
    <row r="2305" spans="1:16" x14ac:dyDescent="0.25">
      <c r="A2305" s="10">
        <v>45529.933333333334</v>
      </c>
      <c r="B2305" t="s">
        <v>13</v>
      </c>
      <c r="C2305">
        <v>22.42</v>
      </c>
      <c r="D2305">
        <v>0</v>
      </c>
      <c r="E2305" s="9">
        <v>1871.9978165298501</v>
      </c>
      <c r="F2305">
        <v>0</v>
      </c>
      <c r="G2305">
        <v>0</v>
      </c>
      <c r="H2305">
        <v>-1.2289999999999901</v>
      </c>
      <c r="I2305">
        <v>871.99781652986906</v>
      </c>
      <c r="J2305">
        <v>-0.34650756999999999</v>
      </c>
      <c r="K2305" s="9">
        <v>1</v>
      </c>
      <c r="L2305" s="9">
        <f t="shared" si="35"/>
        <v>0</v>
      </c>
      <c r="O2305" s="8">
        <v>45529</v>
      </c>
      <c r="P2305" s="7">
        <v>0.93333333333333335</v>
      </c>
    </row>
    <row r="2306" spans="1:16" x14ac:dyDescent="0.25">
      <c r="A2306" s="10">
        <v>45529.934027777781</v>
      </c>
      <c r="B2306" t="s">
        <v>12</v>
      </c>
      <c r="C2306">
        <v>20.948333333333299</v>
      </c>
      <c r="D2306">
        <v>-1</v>
      </c>
      <c r="E2306" s="9">
        <v>1892.9461498631899</v>
      </c>
      <c r="F2306">
        <v>-20.948333333333299</v>
      </c>
      <c r="G2306">
        <v>20.948333333333299</v>
      </c>
      <c r="H2306">
        <v>0</v>
      </c>
      <c r="I2306">
        <v>871.99781652986906</v>
      </c>
      <c r="J2306">
        <v>-3.3635569699999999</v>
      </c>
      <c r="K2306" s="9">
        <v>1</v>
      </c>
      <c r="L2306" s="9">
        <f t="shared" si="35"/>
        <v>0</v>
      </c>
      <c r="O2306" s="8">
        <v>45529</v>
      </c>
      <c r="P2306" s="7">
        <v>0.93402777777777779</v>
      </c>
    </row>
    <row r="2307" spans="1:16" x14ac:dyDescent="0.25">
      <c r="A2307" s="10">
        <v>45529.93472222222</v>
      </c>
      <c r="B2307" t="s">
        <v>12</v>
      </c>
      <c r="C2307">
        <v>19.9016666666666</v>
      </c>
      <c r="D2307">
        <v>-2</v>
      </c>
      <c r="E2307" s="9">
        <v>1912.84781652985</v>
      </c>
      <c r="F2307">
        <v>-40.849999999999902</v>
      </c>
      <c r="G2307">
        <v>20.424999999999901</v>
      </c>
      <c r="H2307">
        <v>0</v>
      </c>
      <c r="I2307">
        <v>871.99781652986906</v>
      </c>
      <c r="J2307">
        <v>-5.3181309700000003</v>
      </c>
      <c r="K2307" s="9">
        <v>1</v>
      </c>
      <c r="L2307" s="9">
        <f t="shared" ref="L2307:L2370" si="36">IF(DAY(O2307 &lt;&gt; O2308), 1, 0)</f>
        <v>0</v>
      </c>
      <c r="O2307" s="8">
        <v>45529</v>
      </c>
      <c r="P2307" s="7">
        <v>0.93472222222222223</v>
      </c>
    </row>
    <row r="2308" spans="1:16" x14ac:dyDescent="0.25">
      <c r="A2308" s="10">
        <v>45529.935416666667</v>
      </c>
      <c r="B2308" t="s">
        <v>12</v>
      </c>
      <c r="C2308">
        <v>21.8825</v>
      </c>
      <c r="D2308">
        <v>-3</v>
      </c>
      <c r="E2308" s="9">
        <v>1934.7303165298499</v>
      </c>
      <c r="F2308">
        <v>-62.732499999999902</v>
      </c>
      <c r="G2308">
        <v>20.910833333333301</v>
      </c>
      <c r="H2308">
        <v>0</v>
      </c>
      <c r="I2308">
        <v>871.99781652986906</v>
      </c>
      <c r="J2308">
        <v>-4.5637689699999999</v>
      </c>
      <c r="K2308" s="9">
        <v>1</v>
      </c>
      <c r="L2308" s="9">
        <f t="shared" si="36"/>
        <v>0</v>
      </c>
      <c r="O2308" s="8">
        <v>45529</v>
      </c>
      <c r="P2308" s="7">
        <v>0.93541666666666667</v>
      </c>
    </row>
    <row r="2309" spans="1:16" x14ac:dyDescent="0.25">
      <c r="A2309" s="10">
        <v>45529.936111111114</v>
      </c>
      <c r="B2309" t="s">
        <v>15</v>
      </c>
      <c r="C2309">
        <v>28.378378378378301</v>
      </c>
      <c r="D2309">
        <v>0</v>
      </c>
      <c r="E2309" s="9">
        <v>1849.5951813947199</v>
      </c>
      <c r="F2309">
        <v>0</v>
      </c>
      <c r="G2309">
        <v>0</v>
      </c>
      <c r="H2309">
        <v>-22.4026351351351</v>
      </c>
      <c r="I2309">
        <v>849.59518139473403</v>
      </c>
      <c r="J2309">
        <v>-2.84625057</v>
      </c>
      <c r="K2309" s="9">
        <v>1</v>
      </c>
      <c r="L2309" s="9">
        <f t="shared" si="36"/>
        <v>0</v>
      </c>
      <c r="O2309" s="8">
        <v>45529</v>
      </c>
      <c r="P2309" s="7">
        <v>0.93611111111111112</v>
      </c>
    </row>
    <row r="2310" spans="1:16" x14ac:dyDescent="0.25">
      <c r="A2310" s="10">
        <v>45529.936111111114</v>
      </c>
      <c r="B2310" t="s">
        <v>16</v>
      </c>
      <c r="C2310">
        <v>28.378378378378301</v>
      </c>
      <c r="D2310">
        <v>0</v>
      </c>
      <c r="E2310" s="9">
        <v>1849.5951813947199</v>
      </c>
      <c r="F2310">
        <v>0</v>
      </c>
      <c r="G2310">
        <v>0</v>
      </c>
      <c r="H2310">
        <v>0</v>
      </c>
      <c r="I2310">
        <v>849.59518139473403</v>
      </c>
      <c r="J2310">
        <v>-2.84625057</v>
      </c>
      <c r="K2310" s="9">
        <v>1</v>
      </c>
      <c r="L2310" s="9">
        <f t="shared" si="36"/>
        <v>0</v>
      </c>
      <c r="O2310" s="8">
        <v>45529</v>
      </c>
      <c r="P2310" s="7">
        <v>0.93611111111111112</v>
      </c>
    </row>
    <row r="2311" spans="1:16" x14ac:dyDescent="0.25">
      <c r="A2311" s="10">
        <v>45529.9375</v>
      </c>
      <c r="B2311" t="s">
        <v>15</v>
      </c>
      <c r="C2311">
        <v>34.695</v>
      </c>
      <c r="D2311">
        <v>0</v>
      </c>
      <c r="E2311" s="9">
        <v>1849.5951813947199</v>
      </c>
      <c r="F2311">
        <v>0</v>
      </c>
      <c r="G2311">
        <v>0</v>
      </c>
      <c r="H2311">
        <v>0</v>
      </c>
      <c r="I2311">
        <v>849.59518139473403</v>
      </c>
      <c r="J2311">
        <v>-0.90359502000000003</v>
      </c>
      <c r="K2311" s="9">
        <v>1</v>
      </c>
      <c r="L2311" s="9">
        <f t="shared" si="36"/>
        <v>0</v>
      </c>
      <c r="O2311" s="8">
        <v>45529</v>
      </c>
      <c r="P2311" s="7">
        <v>0.9375</v>
      </c>
    </row>
    <row r="2312" spans="1:16" x14ac:dyDescent="0.25">
      <c r="A2312" s="10">
        <v>45529.9375</v>
      </c>
      <c r="B2312" t="s">
        <v>16</v>
      </c>
      <c r="C2312">
        <v>34.695</v>
      </c>
      <c r="D2312">
        <v>0</v>
      </c>
      <c r="E2312" s="9">
        <v>1849.5951813947199</v>
      </c>
      <c r="F2312">
        <v>0</v>
      </c>
      <c r="G2312">
        <v>0</v>
      </c>
      <c r="H2312">
        <v>0</v>
      </c>
      <c r="I2312">
        <v>849.59518139473403</v>
      </c>
      <c r="J2312">
        <v>-0.90359502000000003</v>
      </c>
      <c r="K2312" s="9">
        <v>1</v>
      </c>
      <c r="L2312" s="9">
        <f t="shared" si="36"/>
        <v>0</v>
      </c>
      <c r="O2312" s="8">
        <v>45529</v>
      </c>
      <c r="P2312" s="7">
        <v>0.9375</v>
      </c>
    </row>
    <row r="2313" spans="1:16" x14ac:dyDescent="0.25">
      <c r="A2313" s="10">
        <v>45529.938194444447</v>
      </c>
      <c r="B2313" t="s">
        <v>12</v>
      </c>
      <c r="C2313">
        <v>37.15</v>
      </c>
      <c r="D2313">
        <v>-1</v>
      </c>
      <c r="E2313" s="9">
        <v>1886.74518139472</v>
      </c>
      <c r="F2313">
        <v>-37.15</v>
      </c>
      <c r="G2313">
        <v>37.15</v>
      </c>
      <c r="H2313">
        <v>0</v>
      </c>
      <c r="I2313">
        <v>849.59518139473403</v>
      </c>
      <c r="J2313">
        <v>-1.7343099200000001</v>
      </c>
      <c r="K2313" s="9">
        <v>1</v>
      </c>
      <c r="L2313" s="9">
        <f t="shared" si="36"/>
        <v>0</v>
      </c>
      <c r="O2313" s="8">
        <v>45529</v>
      </c>
      <c r="P2313" s="7">
        <v>0.93819444444444444</v>
      </c>
    </row>
    <row r="2314" spans="1:16" x14ac:dyDescent="0.25">
      <c r="A2314" s="10">
        <v>45529.938888888886</v>
      </c>
      <c r="B2314" t="s">
        <v>13</v>
      </c>
      <c r="C2314">
        <v>38.893684210526303</v>
      </c>
      <c r="D2314">
        <v>0</v>
      </c>
      <c r="E2314" s="9">
        <v>1847.8514971841901</v>
      </c>
      <c r="F2314">
        <v>0</v>
      </c>
      <c r="G2314">
        <v>0</v>
      </c>
      <c r="H2314">
        <v>-1.74368421052631</v>
      </c>
      <c r="I2314">
        <v>847.85149718420803</v>
      </c>
      <c r="J2314">
        <v>0.34337154999999903</v>
      </c>
      <c r="K2314" s="9">
        <v>1</v>
      </c>
      <c r="L2314" s="9">
        <f t="shared" si="36"/>
        <v>0</v>
      </c>
      <c r="O2314" s="8">
        <v>45529</v>
      </c>
      <c r="P2314" s="7">
        <v>0.93888888888888888</v>
      </c>
    </row>
    <row r="2315" spans="1:16" x14ac:dyDescent="0.25">
      <c r="A2315" s="10">
        <v>45529.939583333333</v>
      </c>
      <c r="B2315" t="s">
        <v>12</v>
      </c>
      <c r="C2315">
        <v>32.222857142857102</v>
      </c>
      <c r="D2315">
        <v>-1</v>
      </c>
      <c r="E2315" s="9">
        <v>1880.0743543270501</v>
      </c>
      <c r="F2315">
        <v>-32.222857142857102</v>
      </c>
      <c r="G2315">
        <v>32.222857142857102</v>
      </c>
      <c r="H2315">
        <v>0</v>
      </c>
      <c r="I2315">
        <v>847.85149718420803</v>
      </c>
      <c r="J2315">
        <v>-0.89899364999999898</v>
      </c>
      <c r="K2315" s="9">
        <v>1</v>
      </c>
      <c r="L2315" s="9">
        <f t="shared" si="36"/>
        <v>0</v>
      </c>
      <c r="O2315" s="8">
        <v>45529</v>
      </c>
      <c r="P2315" s="7">
        <v>0.93958333333333333</v>
      </c>
    </row>
    <row r="2316" spans="1:16" x14ac:dyDescent="0.25">
      <c r="A2316" s="10">
        <v>45529.94027777778</v>
      </c>
      <c r="B2316" t="s">
        <v>12</v>
      </c>
      <c r="C2316">
        <v>29.48</v>
      </c>
      <c r="D2316">
        <v>-2</v>
      </c>
      <c r="E2316" s="9">
        <v>1909.5543543270501</v>
      </c>
      <c r="F2316">
        <v>-61.702857142857098</v>
      </c>
      <c r="G2316">
        <v>30.851428571428499</v>
      </c>
      <c r="H2316">
        <v>0</v>
      </c>
      <c r="I2316">
        <v>847.85149718420803</v>
      </c>
      <c r="J2316">
        <v>-1.4753558499999999</v>
      </c>
      <c r="K2316" s="9">
        <v>1</v>
      </c>
      <c r="L2316" s="9">
        <f t="shared" si="36"/>
        <v>0</v>
      </c>
      <c r="O2316" s="8">
        <v>45529</v>
      </c>
      <c r="P2316" s="7">
        <v>0.94027777777777777</v>
      </c>
    </row>
    <row r="2317" spans="1:16" x14ac:dyDescent="0.25">
      <c r="A2317" s="10">
        <v>45529.940972222219</v>
      </c>
      <c r="B2317" t="s">
        <v>12</v>
      </c>
      <c r="C2317">
        <v>31.536153846153798</v>
      </c>
      <c r="D2317">
        <v>-3</v>
      </c>
      <c r="E2317" s="9">
        <v>1941.0905081732001</v>
      </c>
      <c r="F2317">
        <v>-93.239010989010893</v>
      </c>
      <c r="G2317">
        <v>31.0796703296703</v>
      </c>
      <c r="H2317">
        <v>0</v>
      </c>
      <c r="I2317">
        <v>847.85149718420803</v>
      </c>
      <c r="J2317">
        <v>-1.79935594999999</v>
      </c>
      <c r="K2317" s="9">
        <v>1</v>
      </c>
      <c r="L2317" s="9">
        <f t="shared" si="36"/>
        <v>0</v>
      </c>
      <c r="O2317" s="8">
        <v>45529</v>
      </c>
      <c r="P2317" s="7">
        <v>0.94097222222222221</v>
      </c>
    </row>
    <row r="2318" spans="1:16" x14ac:dyDescent="0.25">
      <c r="A2318" s="10">
        <v>45529.941666666666</v>
      </c>
      <c r="B2318" t="s">
        <v>12</v>
      </c>
      <c r="C2318">
        <v>32.717142857142797</v>
      </c>
      <c r="D2318">
        <v>-4</v>
      </c>
      <c r="E2318" s="9">
        <v>1973.8076510303499</v>
      </c>
      <c r="F2318">
        <v>-125.956153846153</v>
      </c>
      <c r="G2318">
        <v>31.489038461538399</v>
      </c>
      <c r="H2318">
        <v>0</v>
      </c>
      <c r="I2318">
        <v>847.85149718420803</v>
      </c>
      <c r="J2318">
        <v>-1.4759989499999899</v>
      </c>
      <c r="K2318" s="9">
        <v>1</v>
      </c>
      <c r="L2318" s="9">
        <f t="shared" si="36"/>
        <v>0</v>
      </c>
      <c r="O2318" s="8">
        <v>45529</v>
      </c>
      <c r="P2318" s="7">
        <v>0.94166666666666665</v>
      </c>
    </row>
    <row r="2319" spans="1:16" x14ac:dyDescent="0.25">
      <c r="A2319" s="10">
        <v>45529.942361111112</v>
      </c>
      <c r="B2319" t="s">
        <v>13</v>
      </c>
      <c r="C2319">
        <v>31.478571428571399</v>
      </c>
      <c r="D2319">
        <v>0</v>
      </c>
      <c r="E2319" s="9">
        <v>1847.89336531606</v>
      </c>
      <c r="F2319">
        <v>0</v>
      </c>
      <c r="G2319">
        <v>0</v>
      </c>
      <c r="H2319">
        <v>4.18681318681422E-2</v>
      </c>
      <c r="I2319">
        <v>847.89336531607603</v>
      </c>
      <c r="J2319">
        <v>2.58545000000118E-3</v>
      </c>
      <c r="K2319" s="9">
        <v>1</v>
      </c>
      <c r="L2319" s="9">
        <f t="shared" si="36"/>
        <v>0</v>
      </c>
      <c r="O2319" s="8">
        <v>45529</v>
      </c>
      <c r="P2319" s="7">
        <v>0.94236111111111109</v>
      </c>
    </row>
    <row r="2320" spans="1:16" x14ac:dyDescent="0.25">
      <c r="A2320" s="10">
        <v>45529.943055555559</v>
      </c>
      <c r="B2320" t="s">
        <v>12</v>
      </c>
      <c r="C2320">
        <v>32.145000000000003</v>
      </c>
      <c r="D2320">
        <v>-1</v>
      </c>
      <c r="E2320" s="9">
        <v>1880.03836531606</v>
      </c>
      <c r="F2320">
        <v>-32.145000000000003</v>
      </c>
      <c r="G2320">
        <v>32.145000000000003</v>
      </c>
      <c r="H2320">
        <v>0</v>
      </c>
      <c r="I2320">
        <v>847.89336531607603</v>
      </c>
      <c r="J2320">
        <v>-0.20441044999999899</v>
      </c>
      <c r="K2320" s="9">
        <v>1</v>
      </c>
      <c r="L2320" s="9">
        <f t="shared" si="36"/>
        <v>0</v>
      </c>
      <c r="O2320" s="8">
        <v>45529</v>
      </c>
      <c r="P2320" s="7">
        <v>0.94305555555555554</v>
      </c>
    </row>
    <row r="2321" spans="1:16" x14ac:dyDescent="0.25">
      <c r="A2321" s="10">
        <v>45529.943749999999</v>
      </c>
      <c r="B2321" t="s">
        <v>12</v>
      </c>
      <c r="C2321">
        <v>37.941578947368399</v>
      </c>
      <c r="D2321">
        <v>-2</v>
      </c>
      <c r="E2321" s="9">
        <v>1917.9799442634301</v>
      </c>
      <c r="F2321">
        <v>-70.086578947368395</v>
      </c>
      <c r="G2321">
        <v>35.043289473684197</v>
      </c>
      <c r="H2321">
        <v>0</v>
      </c>
      <c r="I2321">
        <v>847.89336531607603</v>
      </c>
      <c r="J2321">
        <v>-0.718555849999998</v>
      </c>
      <c r="K2321" s="9">
        <v>1</v>
      </c>
      <c r="L2321" s="9">
        <f t="shared" si="36"/>
        <v>0</v>
      </c>
      <c r="O2321" s="8">
        <v>45529</v>
      </c>
      <c r="P2321" s="7">
        <v>0.94374999999999998</v>
      </c>
    </row>
    <row r="2322" spans="1:16" x14ac:dyDescent="0.25">
      <c r="A2322" s="10">
        <v>45529.944444444445</v>
      </c>
      <c r="B2322" t="s">
        <v>15</v>
      </c>
      <c r="C2322">
        <v>45.933958333333301</v>
      </c>
      <c r="D2322">
        <v>0</v>
      </c>
      <c r="E2322" s="9">
        <v>1826.1120275967601</v>
      </c>
      <c r="F2322">
        <v>0</v>
      </c>
      <c r="G2322">
        <v>0</v>
      </c>
      <c r="H2322">
        <v>-21.7813377192982</v>
      </c>
      <c r="I2322">
        <v>826.11202759677803</v>
      </c>
      <c r="J2322">
        <v>-2.9097309999999901</v>
      </c>
      <c r="K2322" s="9">
        <v>1</v>
      </c>
      <c r="L2322" s="9">
        <f t="shared" si="36"/>
        <v>0</v>
      </c>
      <c r="O2322" s="8">
        <v>45529</v>
      </c>
      <c r="P2322" s="7">
        <v>0.94444444444444442</v>
      </c>
    </row>
    <row r="2323" spans="1:16" x14ac:dyDescent="0.25">
      <c r="A2323" s="10">
        <v>45529.944444444445</v>
      </c>
      <c r="B2323" t="s">
        <v>16</v>
      </c>
      <c r="C2323">
        <v>45.933958333333301</v>
      </c>
      <c r="D2323">
        <v>0</v>
      </c>
      <c r="E2323" s="9">
        <v>1826.1120275967601</v>
      </c>
      <c r="F2323">
        <v>0</v>
      </c>
      <c r="G2323">
        <v>0</v>
      </c>
      <c r="H2323">
        <v>0</v>
      </c>
      <c r="I2323">
        <v>826.11202759677803</v>
      </c>
      <c r="J2323">
        <v>-2.9097309999999901</v>
      </c>
      <c r="K2323" s="9">
        <v>1</v>
      </c>
      <c r="L2323" s="9">
        <f t="shared" si="36"/>
        <v>0</v>
      </c>
      <c r="O2323" s="8">
        <v>45529</v>
      </c>
      <c r="P2323" s="7">
        <v>0.94444444444444442</v>
      </c>
    </row>
    <row r="2324" spans="1:16" x14ac:dyDescent="0.25">
      <c r="A2324" s="10">
        <v>45529.945138888892</v>
      </c>
      <c r="B2324" t="s">
        <v>12</v>
      </c>
      <c r="C2324">
        <v>46.836666666666602</v>
      </c>
      <c r="D2324">
        <v>-1</v>
      </c>
      <c r="E2324" s="9">
        <v>1872.9486942634301</v>
      </c>
      <c r="F2324">
        <v>-46.836666666666602</v>
      </c>
      <c r="G2324">
        <v>46.836666666666602</v>
      </c>
      <c r="H2324">
        <v>0</v>
      </c>
      <c r="I2324">
        <v>826.11202759677803</v>
      </c>
      <c r="J2324">
        <v>-0.169930199999999</v>
      </c>
      <c r="K2324" s="9">
        <v>1</v>
      </c>
      <c r="L2324" s="9">
        <f t="shared" si="36"/>
        <v>0</v>
      </c>
      <c r="O2324" s="8">
        <v>45529</v>
      </c>
      <c r="P2324" s="7">
        <v>0.94513888888888886</v>
      </c>
    </row>
    <row r="2325" spans="1:16" x14ac:dyDescent="0.25">
      <c r="A2325" s="10">
        <v>45529.945833333331</v>
      </c>
      <c r="B2325" t="s">
        <v>12</v>
      </c>
      <c r="C2325">
        <v>45.839599999999997</v>
      </c>
      <c r="D2325">
        <v>-2</v>
      </c>
      <c r="E2325" s="9">
        <v>1918.7882942634301</v>
      </c>
      <c r="F2325">
        <v>-92.676266666666606</v>
      </c>
      <c r="G2325">
        <v>46.338133333333303</v>
      </c>
      <c r="H2325">
        <v>0</v>
      </c>
      <c r="I2325">
        <v>826.11202759677803</v>
      </c>
      <c r="J2325">
        <v>-1.45896939999999</v>
      </c>
      <c r="K2325" s="9">
        <v>1</v>
      </c>
      <c r="L2325" s="9">
        <f t="shared" si="36"/>
        <v>0</v>
      </c>
      <c r="O2325" s="8">
        <v>45529</v>
      </c>
      <c r="P2325" s="7">
        <v>0.9458333333333333</v>
      </c>
    </row>
    <row r="2326" spans="1:16" x14ac:dyDescent="0.25">
      <c r="A2326" s="10">
        <v>45529.946527777778</v>
      </c>
      <c r="B2326" t="s">
        <v>12</v>
      </c>
      <c r="C2326">
        <v>50.78</v>
      </c>
      <c r="D2326">
        <v>-3</v>
      </c>
      <c r="E2326" s="9">
        <v>1969.5682942634301</v>
      </c>
      <c r="F2326">
        <v>-143.45626666666601</v>
      </c>
      <c r="G2326">
        <v>47.818755555555498</v>
      </c>
      <c r="H2326">
        <v>0</v>
      </c>
      <c r="I2326">
        <v>826.11202759677803</v>
      </c>
      <c r="J2326">
        <v>-0.29275999999999802</v>
      </c>
      <c r="K2326" s="9">
        <v>1</v>
      </c>
      <c r="L2326" s="9">
        <f t="shared" si="36"/>
        <v>0</v>
      </c>
      <c r="O2326" s="8">
        <v>45529</v>
      </c>
      <c r="P2326" s="7">
        <v>0.94652777777777775</v>
      </c>
    </row>
    <row r="2327" spans="1:16" x14ac:dyDescent="0.25">
      <c r="A2327" s="10">
        <v>45529.947222222225</v>
      </c>
      <c r="B2327" t="s">
        <v>13</v>
      </c>
      <c r="C2327">
        <v>52.444800000000001</v>
      </c>
      <c r="D2327">
        <v>0</v>
      </c>
      <c r="E2327" s="9">
        <v>1812.2338942634301</v>
      </c>
      <c r="F2327">
        <v>0</v>
      </c>
      <c r="G2327">
        <v>0</v>
      </c>
      <c r="H2327">
        <v>-13.878133333333301</v>
      </c>
      <c r="I2327">
        <v>812.23389426344397</v>
      </c>
      <c r="J2327">
        <v>2.4740595999999999</v>
      </c>
      <c r="K2327" s="9">
        <v>1</v>
      </c>
      <c r="L2327" s="9">
        <f t="shared" si="36"/>
        <v>1</v>
      </c>
      <c r="O2327" s="8">
        <v>45529</v>
      </c>
      <c r="P2327" s="7">
        <v>0.94722222222222219</v>
      </c>
    </row>
    <row r="2328" spans="1:16" x14ac:dyDescent="0.25">
      <c r="A2328" s="10">
        <v>45530.765277777777</v>
      </c>
      <c r="B2328" t="s">
        <v>11</v>
      </c>
      <c r="C2328">
        <v>75.13</v>
      </c>
      <c r="D2328">
        <v>0</v>
      </c>
      <c r="E2328" s="9">
        <v>1812.2338942634301</v>
      </c>
      <c r="F2328">
        <v>0</v>
      </c>
      <c r="G2328">
        <v>0</v>
      </c>
      <c r="H2328">
        <v>0</v>
      </c>
      <c r="I2328">
        <v>812.23389426344397</v>
      </c>
      <c r="J2328">
        <v>-3.8003612000000002</v>
      </c>
      <c r="K2328" s="9">
        <v>1</v>
      </c>
      <c r="L2328" s="9">
        <f t="shared" si="36"/>
        <v>0</v>
      </c>
      <c r="O2328" s="8">
        <v>45530</v>
      </c>
      <c r="P2328" s="7">
        <v>0.76527777777777772</v>
      </c>
    </row>
    <row r="2329" spans="1:16" x14ac:dyDescent="0.25">
      <c r="A2329" s="10">
        <v>45530.772916666669</v>
      </c>
      <c r="B2329" t="s">
        <v>12</v>
      </c>
      <c r="C2329">
        <v>75.45</v>
      </c>
      <c r="D2329">
        <v>-1</v>
      </c>
      <c r="E2329" s="9">
        <v>1887.6838942634299</v>
      </c>
      <c r="F2329">
        <v>-75.45</v>
      </c>
      <c r="G2329">
        <v>75.45</v>
      </c>
      <c r="H2329">
        <v>0</v>
      </c>
      <c r="I2329">
        <v>812.23389426344397</v>
      </c>
      <c r="J2329">
        <v>-8.4969225999999995</v>
      </c>
      <c r="K2329" s="9">
        <v>1</v>
      </c>
      <c r="L2329" s="9">
        <f t="shared" si="36"/>
        <v>0</v>
      </c>
      <c r="O2329" s="8">
        <v>45530</v>
      </c>
      <c r="P2329" s="7">
        <v>0.7729166666666667</v>
      </c>
    </row>
    <row r="2330" spans="1:16" x14ac:dyDescent="0.25">
      <c r="A2330" s="10">
        <v>45530.773611111108</v>
      </c>
      <c r="B2330" t="s">
        <v>12</v>
      </c>
      <c r="C2330">
        <v>75.5</v>
      </c>
      <c r="D2330">
        <v>-2</v>
      </c>
      <c r="E2330" s="9">
        <v>1963.1838942634299</v>
      </c>
      <c r="F2330">
        <v>-150.94999999999999</v>
      </c>
      <c r="G2330">
        <v>75.474999999999994</v>
      </c>
      <c r="H2330">
        <v>0</v>
      </c>
      <c r="I2330">
        <v>812.23389426344397</v>
      </c>
      <c r="J2330">
        <v>-4.4794437333333299</v>
      </c>
      <c r="K2330" s="9">
        <v>1</v>
      </c>
      <c r="L2330" s="9">
        <f t="shared" si="36"/>
        <v>0</v>
      </c>
      <c r="O2330" s="8">
        <v>45530</v>
      </c>
      <c r="P2330" s="7">
        <v>0.77361111111111114</v>
      </c>
    </row>
    <row r="2331" spans="1:16" x14ac:dyDescent="0.25">
      <c r="A2331" s="10">
        <v>45530.775000000001</v>
      </c>
      <c r="B2331" t="s">
        <v>12</v>
      </c>
      <c r="C2331">
        <v>77.934444444444395</v>
      </c>
      <c r="D2331">
        <v>-3</v>
      </c>
      <c r="E2331" s="9">
        <v>2041.11833870787</v>
      </c>
      <c r="F2331">
        <v>-228.884444444444</v>
      </c>
      <c r="G2331">
        <v>76.294814814814799</v>
      </c>
      <c r="H2331">
        <v>0</v>
      </c>
      <c r="I2331">
        <v>812.23389426344397</v>
      </c>
      <c r="J2331">
        <v>-4.9596907999999997</v>
      </c>
      <c r="K2331" s="9">
        <v>1</v>
      </c>
      <c r="L2331" s="9">
        <f t="shared" si="36"/>
        <v>0</v>
      </c>
      <c r="O2331" s="8">
        <v>45530</v>
      </c>
      <c r="P2331" s="7">
        <v>0.77500000000000002</v>
      </c>
    </row>
    <row r="2332" spans="1:16" x14ac:dyDescent="0.25">
      <c r="A2332" s="10">
        <v>45530.775694444441</v>
      </c>
      <c r="B2332" t="s">
        <v>12</v>
      </c>
      <c r="C2332">
        <v>77.854999999999905</v>
      </c>
      <c r="D2332">
        <v>-4</v>
      </c>
      <c r="E2332" s="9">
        <v>2118.97333870787</v>
      </c>
      <c r="F2332">
        <v>-306.73944444444402</v>
      </c>
      <c r="G2332">
        <v>76.684861111111104</v>
      </c>
      <c r="H2332">
        <v>0</v>
      </c>
      <c r="I2332">
        <v>812.23389426344397</v>
      </c>
      <c r="J2332">
        <v>-0.763826640000001</v>
      </c>
      <c r="K2332" s="9">
        <v>1</v>
      </c>
      <c r="L2332" s="9">
        <f t="shared" si="36"/>
        <v>0</v>
      </c>
      <c r="O2332" s="8">
        <v>45530</v>
      </c>
      <c r="P2332" s="7">
        <v>0.77569444444444446</v>
      </c>
    </row>
    <row r="2333" spans="1:16" x14ac:dyDescent="0.25">
      <c r="A2333" s="10">
        <v>45530.78125</v>
      </c>
      <c r="B2333" t="s">
        <v>12</v>
      </c>
      <c r="C2333">
        <v>77.959999999999994</v>
      </c>
      <c r="D2333">
        <v>-5</v>
      </c>
      <c r="E2333" s="9">
        <v>2196.93333870787</v>
      </c>
      <c r="F2333">
        <v>-384.699444444444</v>
      </c>
      <c r="G2333">
        <v>76.939888888888802</v>
      </c>
      <c r="H2333">
        <v>0</v>
      </c>
      <c r="I2333">
        <v>812.23389426344397</v>
      </c>
      <c r="J2333">
        <v>-2.2754471999999999</v>
      </c>
      <c r="K2333" s="9">
        <v>1</v>
      </c>
      <c r="L2333" s="9">
        <f t="shared" si="36"/>
        <v>0</v>
      </c>
      <c r="O2333" s="8">
        <v>45530</v>
      </c>
      <c r="P2333" s="7">
        <v>0.78125</v>
      </c>
    </row>
    <row r="2334" spans="1:16" x14ac:dyDescent="0.25">
      <c r="A2334" s="10">
        <v>45530.786805555559</v>
      </c>
      <c r="B2334" t="s">
        <v>12</v>
      </c>
      <c r="C2334">
        <v>77.959999999999994</v>
      </c>
      <c r="D2334">
        <v>-6</v>
      </c>
      <c r="E2334" s="9">
        <v>2274.89333870787</v>
      </c>
      <c r="F2334">
        <v>-462.65944444444398</v>
      </c>
      <c r="G2334">
        <v>77.109907407407306</v>
      </c>
      <c r="H2334">
        <v>0</v>
      </c>
      <c r="I2334">
        <v>812.23389426344397</v>
      </c>
      <c r="J2334">
        <v>-1.44488302857142</v>
      </c>
      <c r="K2334" s="9">
        <v>1</v>
      </c>
      <c r="L2334" s="9">
        <f t="shared" si="36"/>
        <v>0</v>
      </c>
      <c r="O2334" s="8">
        <v>45530</v>
      </c>
      <c r="P2334" s="7">
        <v>0.78680555555555554</v>
      </c>
    </row>
    <row r="2335" spans="1:16" x14ac:dyDescent="0.25">
      <c r="A2335" s="10">
        <v>45530.788194444445</v>
      </c>
      <c r="B2335" t="s">
        <v>13</v>
      </c>
      <c r="C2335">
        <v>77.959999999999994</v>
      </c>
      <c r="D2335">
        <v>0</v>
      </c>
      <c r="E2335" s="9">
        <v>1807.1333387078701</v>
      </c>
      <c r="F2335">
        <v>0</v>
      </c>
      <c r="G2335">
        <v>0</v>
      </c>
      <c r="H2335">
        <v>-5.1005555555556104</v>
      </c>
      <c r="I2335">
        <v>807.13333870788904</v>
      </c>
      <c r="J2335">
        <v>3.9597753499999899</v>
      </c>
      <c r="K2335" s="9">
        <v>1</v>
      </c>
      <c r="L2335" s="9">
        <f t="shared" si="36"/>
        <v>0</v>
      </c>
      <c r="O2335" s="8">
        <v>45530</v>
      </c>
      <c r="P2335" s="7">
        <v>0.78819444444444442</v>
      </c>
    </row>
    <row r="2336" spans="1:16" x14ac:dyDescent="0.25">
      <c r="A2336" s="10">
        <v>45530.790972222225</v>
      </c>
      <c r="B2336" t="s">
        <v>14</v>
      </c>
      <c r="C2336">
        <v>77.959999999999994</v>
      </c>
      <c r="D2336">
        <v>1</v>
      </c>
      <c r="E2336" s="9">
        <v>1729.17333870787</v>
      </c>
      <c r="F2336">
        <v>77.959999999999994</v>
      </c>
      <c r="G2336">
        <v>77.959999999999994</v>
      </c>
      <c r="H2336">
        <v>0</v>
      </c>
      <c r="I2336">
        <v>807.13333870788904</v>
      </c>
      <c r="J2336">
        <v>4.9669969777777698</v>
      </c>
      <c r="K2336" s="9">
        <v>1</v>
      </c>
      <c r="L2336" s="9">
        <f t="shared" si="36"/>
        <v>0</v>
      </c>
      <c r="O2336" s="8">
        <v>45530</v>
      </c>
      <c r="P2336" s="7">
        <v>0.79097222222222219</v>
      </c>
    </row>
    <row r="2337" spans="1:16" x14ac:dyDescent="0.25">
      <c r="A2337" s="10">
        <v>45530.791666666664</v>
      </c>
      <c r="B2337" t="s">
        <v>14</v>
      </c>
      <c r="C2337">
        <v>77.959999999999994</v>
      </c>
      <c r="D2337">
        <v>2</v>
      </c>
      <c r="E2337" s="9">
        <v>1651.21333870787</v>
      </c>
      <c r="F2337">
        <v>155.91999999999999</v>
      </c>
      <c r="G2337">
        <v>77.959999999999994</v>
      </c>
      <c r="H2337">
        <v>0</v>
      </c>
      <c r="I2337">
        <v>807.13333870788904</v>
      </c>
      <c r="J2337">
        <v>2.7524200799999901</v>
      </c>
      <c r="K2337" s="9">
        <v>1</v>
      </c>
      <c r="L2337" s="9">
        <f t="shared" si="36"/>
        <v>0</v>
      </c>
      <c r="O2337" s="8">
        <v>45530</v>
      </c>
      <c r="P2337" s="7">
        <v>0.79166666666666663</v>
      </c>
    </row>
    <row r="2338" spans="1:16" x14ac:dyDescent="0.25">
      <c r="A2338" s="10">
        <v>45530.792361111111</v>
      </c>
      <c r="B2338" t="s">
        <v>14</v>
      </c>
      <c r="C2338">
        <v>78.2157627118644</v>
      </c>
      <c r="D2338">
        <v>3</v>
      </c>
      <c r="E2338" s="9">
        <v>1572.99757599601</v>
      </c>
      <c r="F2338">
        <v>234.135762711864</v>
      </c>
      <c r="G2338">
        <v>78.045254237288106</v>
      </c>
      <c r="H2338">
        <v>0</v>
      </c>
      <c r="I2338">
        <v>807.13333870788904</v>
      </c>
      <c r="J2338">
        <v>2.6950084999999899</v>
      </c>
      <c r="K2338" s="9">
        <v>1</v>
      </c>
      <c r="L2338" s="9">
        <f t="shared" si="36"/>
        <v>0</v>
      </c>
      <c r="O2338" s="8">
        <v>45530</v>
      </c>
      <c r="P2338" s="7">
        <v>0.79236111111111107</v>
      </c>
    </row>
    <row r="2339" spans="1:16" x14ac:dyDescent="0.25">
      <c r="A2339" s="10">
        <v>45530.793749999997</v>
      </c>
      <c r="B2339" t="s">
        <v>14</v>
      </c>
      <c r="C2339">
        <v>74.84</v>
      </c>
      <c r="D2339">
        <v>4</v>
      </c>
      <c r="E2339" s="9">
        <v>1498.1575759960101</v>
      </c>
      <c r="F2339">
        <v>308.97576271186398</v>
      </c>
      <c r="G2339">
        <v>77.243940677966094</v>
      </c>
      <c r="H2339">
        <v>0</v>
      </c>
      <c r="I2339">
        <v>807.13333870788904</v>
      </c>
      <c r="J2339">
        <v>5.9687685000000004</v>
      </c>
      <c r="K2339" s="9">
        <v>1</v>
      </c>
      <c r="L2339" s="9">
        <f t="shared" si="36"/>
        <v>0</v>
      </c>
      <c r="O2339" s="8">
        <v>45530</v>
      </c>
      <c r="P2339" s="7">
        <v>0.79374999999999996</v>
      </c>
    </row>
    <row r="2340" spans="1:16" x14ac:dyDescent="0.25">
      <c r="A2340" s="10">
        <v>45530.796527777777</v>
      </c>
      <c r="B2340" t="s">
        <v>14</v>
      </c>
      <c r="C2340">
        <v>76.179999999999893</v>
      </c>
      <c r="D2340">
        <v>5</v>
      </c>
      <c r="E2340" s="9">
        <v>1421.97757599601</v>
      </c>
      <c r="F2340">
        <v>385.15576271186399</v>
      </c>
      <c r="G2340">
        <v>77.031152542372794</v>
      </c>
      <c r="H2340">
        <v>0</v>
      </c>
      <c r="I2340">
        <v>807.13333870788904</v>
      </c>
      <c r="J2340">
        <v>6.2355650999999996</v>
      </c>
      <c r="K2340" s="9">
        <v>1</v>
      </c>
      <c r="L2340" s="9">
        <f t="shared" si="36"/>
        <v>0</v>
      </c>
      <c r="O2340" s="8">
        <v>45530</v>
      </c>
      <c r="P2340" s="7">
        <v>0.79652777777777772</v>
      </c>
    </row>
    <row r="2341" spans="1:16" x14ac:dyDescent="0.25">
      <c r="A2341" s="10">
        <v>45530.799305555556</v>
      </c>
      <c r="B2341" t="s">
        <v>14</v>
      </c>
      <c r="C2341">
        <v>75.015000000000001</v>
      </c>
      <c r="D2341">
        <v>6</v>
      </c>
      <c r="E2341" s="9">
        <v>1346.9625759960099</v>
      </c>
      <c r="F2341">
        <v>460.17076271186397</v>
      </c>
      <c r="G2341">
        <v>76.695127118643995</v>
      </c>
      <c r="H2341">
        <v>0</v>
      </c>
      <c r="I2341">
        <v>807.13333870788904</v>
      </c>
      <c r="J2341">
        <v>7.25460174</v>
      </c>
      <c r="K2341" s="9">
        <v>1</v>
      </c>
      <c r="L2341" s="9">
        <f t="shared" si="36"/>
        <v>0</v>
      </c>
      <c r="O2341" s="8">
        <v>45530</v>
      </c>
      <c r="P2341" s="7">
        <v>0.7993055555555556</v>
      </c>
    </row>
    <row r="2342" spans="1:16" x14ac:dyDescent="0.25">
      <c r="A2342" s="10">
        <v>45530.802777777775</v>
      </c>
      <c r="B2342" t="s">
        <v>14</v>
      </c>
      <c r="C2342">
        <v>74.589999999999904</v>
      </c>
      <c r="D2342">
        <v>7</v>
      </c>
      <c r="E2342" s="9">
        <v>1272.37257599601</v>
      </c>
      <c r="F2342">
        <v>534.760762711864</v>
      </c>
      <c r="G2342">
        <v>76.394394673123401</v>
      </c>
      <c r="H2342">
        <v>0</v>
      </c>
      <c r="I2342">
        <v>807.13333870788904</v>
      </c>
      <c r="J2342">
        <v>5.4682777400000004</v>
      </c>
      <c r="K2342" s="9">
        <v>1</v>
      </c>
      <c r="L2342" s="9">
        <f t="shared" si="36"/>
        <v>0</v>
      </c>
      <c r="O2342" s="8">
        <v>45530</v>
      </c>
      <c r="P2342" s="7">
        <v>0.80277777777777781</v>
      </c>
    </row>
    <row r="2343" spans="1:16" x14ac:dyDescent="0.25">
      <c r="A2343" s="10">
        <v>45530.805555555555</v>
      </c>
      <c r="B2343" t="s">
        <v>14</v>
      </c>
      <c r="C2343">
        <v>74.83</v>
      </c>
      <c r="D2343">
        <v>8</v>
      </c>
      <c r="E2343" s="9">
        <v>1197.5425759960101</v>
      </c>
      <c r="F2343">
        <v>609.59076271186404</v>
      </c>
      <c r="G2343">
        <v>76.198845338983006</v>
      </c>
      <c r="H2343">
        <v>0</v>
      </c>
      <c r="I2343">
        <v>807.13333870788904</v>
      </c>
      <c r="J2343">
        <v>7.17469074</v>
      </c>
      <c r="K2343" s="9">
        <v>1</v>
      </c>
      <c r="L2343" s="9">
        <f t="shared" si="36"/>
        <v>0</v>
      </c>
      <c r="O2343" s="8">
        <v>45530</v>
      </c>
      <c r="P2343" s="7">
        <v>0.80555555555555558</v>
      </c>
    </row>
    <row r="2344" spans="1:16" x14ac:dyDescent="0.25">
      <c r="A2344" s="10">
        <v>45530.806944444441</v>
      </c>
      <c r="B2344" t="s">
        <v>14</v>
      </c>
      <c r="C2344">
        <v>74.41</v>
      </c>
      <c r="D2344">
        <v>9</v>
      </c>
      <c r="E2344" s="9">
        <v>1123.13257599601</v>
      </c>
      <c r="F2344">
        <v>684.00076271186401</v>
      </c>
      <c r="G2344">
        <v>76.000084745762706</v>
      </c>
      <c r="H2344">
        <v>0</v>
      </c>
      <c r="I2344">
        <v>807.13333870788904</v>
      </c>
      <c r="J2344">
        <v>7.8308825400000002</v>
      </c>
      <c r="K2344" s="9">
        <v>1</v>
      </c>
      <c r="L2344" s="9">
        <f t="shared" si="36"/>
        <v>0</v>
      </c>
      <c r="O2344" s="8">
        <v>45530</v>
      </c>
      <c r="P2344" s="7">
        <v>0.80694444444444446</v>
      </c>
    </row>
    <row r="2345" spans="1:16" x14ac:dyDescent="0.25">
      <c r="A2345" s="10">
        <v>45530.807638888888</v>
      </c>
      <c r="B2345" t="s">
        <v>14</v>
      </c>
      <c r="C2345">
        <v>74.004999999999995</v>
      </c>
      <c r="D2345">
        <v>10</v>
      </c>
      <c r="E2345" s="9">
        <v>1049.1275759960099</v>
      </c>
      <c r="F2345">
        <v>758.00576271186401</v>
      </c>
      <c r="G2345">
        <v>75.800576271186401</v>
      </c>
      <c r="H2345">
        <v>0</v>
      </c>
      <c r="I2345">
        <v>807.13333870788904</v>
      </c>
      <c r="J2345">
        <v>3.4335071400000001</v>
      </c>
      <c r="K2345" s="9">
        <v>1</v>
      </c>
      <c r="L2345" s="9">
        <f t="shared" si="36"/>
        <v>0</v>
      </c>
      <c r="O2345" s="8">
        <v>45530</v>
      </c>
      <c r="P2345" s="7">
        <v>0.80763888888888891</v>
      </c>
    </row>
    <row r="2346" spans="1:16" x14ac:dyDescent="0.25">
      <c r="A2346" s="10">
        <v>45530.80972222222</v>
      </c>
      <c r="B2346" t="s">
        <v>14</v>
      </c>
      <c r="C2346">
        <v>74</v>
      </c>
      <c r="D2346">
        <v>11</v>
      </c>
      <c r="E2346" s="9">
        <v>975.12757599601298</v>
      </c>
      <c r="F2346">
        <v>832.00576271186401</v>
      </c>
      <c r="G2346">
        <v>75.636887519260398</v>
      </c>
      <c r="H2346">
        <v>0</v>
      </c>
      <c r="I2346">
        <v>807.13333870788904</v>
      </c>
      <c r="J2346">
        <v>1.58756874</v>
      </c>
      <c r="K2346" s="9">
        <v>1</v>
      </c>
      <c r="L2346" s="9">
        <f t="shared" si="36"/>
        <v>0</v>
      </c>
      <c r="O2346" s="8">
        <v>45530</v>
      </c>
      <c r="P2346" s="7">
        <v>0.80972222222222223</v>
      </c>
    </row>
    <row r="2347" spans="1:16" x14ac:dyDescent="0.25">
      <c r="A2347" s="10">
        <v>45530.813194444447</v>
      </c>
      <c r="B2347" t="s">
        <v>14</v>
      </c>
      <c r="C2347">
        <v>74.010000000000005</v>
      </c>
      <c r="D2347">
        <v>12</v>
      </c>
      <c r="E2347" s="9">
        <v>901.11757599601299</v>
      </c>
      <c r="F2347">
        <v>906.015762711864</v>
      </c>
      <c r="G2347">
        <v>75.501313559322</v>
      </c>
      <c r="H2347">
        <v>0</v>
      </c>
      <c r="I2347">
        <v>807.13333870788904</v>
      </c>
      <c r="J2347">
        <v>2.8024239400000002</v>
      </c>
      <c r="K2347" s="9">
        <v>1</v>
      </c>
      <c r="L2347" s="9">
        <f t="shared" si="36"/>
        <v>0</v>
      </c>
      <c r="O2347" s="8">
        <v>45530</v>
      </c>
      <c r="P2347" s="7">
        <v>0.81319444444444444</v>
      </c>
    </row>
    <row r="2348" spans="1:16" x14ac:dyDescent="0.25">
      <c r="A2348" s="10">
        <v>45530.81527777778</v>
      </c>
      <c r="B2348" t="s">
        <v>14</v>
      </c>
      <c r="C2348">
        <v>75.194999999999993</v>
      </c>
      <c r="D2348">
        <v>13</v>
      </c>
      <c r="E2348" s="9">
        <v>825.92257599601305</v>
      </c>
      <c r="F2348">
        <v>981.21076271186405</v>
      </c>
      <c r="G2348">
        <v>75.477750977835697</v>
      </c>
      <c r="H2348">
        <v>0</v>
      </c>
      <c r="I2348">
        <v>807.13333870788904</v>
      </c>
      <c r="J2348">
        <v>2.91306602</v>
      </c>
      <c r="K2348" s="9">
        <v>1</v>
      </c>
      <c r="L2348" s="9">
        <f t="shared" si="36"/>
        <v>0</v>
      </c>
      <c r="O2348" s="8">
        <v>45530</v>
      </c>
      <c r="P2348" s="7">
        <v>0.81527777777777777</v>
      </c>
    </row>
    <row r="2349" spans="1:16" x14ac:dyDescent="0.25">
      <c r="A2349" s="10">
        <v>45530.816666666666</v>
      </c>
      <c r="B2349" t="s">
        <v>14</v>
      </c>
      <c r="C2349">
        <v>75</v>
      </c>
      <c r="D2349">
        <v>14</v>
      </c>
      <c r="E2349" s="9">
        <v>750.92257599601305</v>
      </c>
      <c r="F2349">
        <v>1056.2107627118601</v>
      </c>
      <c r="G2349">
        <v>75.443625907990295</v>
      </c>
      <c r="H2349">
        <v>0</v>
      </c>
      <c r="I2349">
        <v>807.13333870788904</v>
      </c>
      <c r="J2349">
        <v>1.89356842</v>
      </c>
      <c r="K2349" s="9">
        <v>1</v>
      </c>
      <c r="L2349" s="9">
        <f t="shared" si="36"/>
        <v>0</v>
      </c>
      <c r="O2349" s="8">
        <v>45530</v>
      </c>
      <c r="P2349" s="7">
        <v>0.81666666666666665</v>
      </c>
    </row>
    <row r="2350" spans="1:16" x14ac:dyDescent="0.25">
      <c r="A2350" s="10">
        <v>45530.817361111112</v>
      </c>
      <c r="B2350" t="s">
        <v>14</v>
      </c>
      <c r="C2350">
        <v>75</v>
      </c>
      <c r="D2350">
        <v>15</v>
      </c>
      <c r="E2350" s="9">
        <v>675.92257599601305</v>
      </c>
      <c r="F2350">
        <v>1131.2107627118601</v>
      </c>
      <c r="G2350">
        <v>75.414050847457602</v>
      </c>
      <c r="H2350">
        <v>0</v>
      </c>
      <c r="I2350">
        <v>807.13333870788904</v>
      </c>
      <c r="J2350">
        <v>1.23400592</v>
      </c>
      <c r="K2350" s="9">
        <v>1</v>
      </c>
      <c r="L2350" s="9">
        <f t="shared" si="36"/>
        <v>0</v>
      </c>
      <c r="O2350" s="8">
        <v>45530</v>
      </c>
      <c r="P2350" s="7">
        <v>0.81736111111111109</v>
      </c>
    </row>
    <row r="2351" spans="1:16" x14ac:dyDescent="0.25">
      <c r="A2351" s="10">
        <v>45530.821527777778</v>
      </c>
      <c r="B2351" t="s">
        <v>14</v>
      </c>
      <c r="C2351">
        <v>75</v>
      </c>
      <c r="D2351">
        <v>16</v>
      </c>
      <c r="E2351" s="9">
        <v>600.92257599601305</v>
      </c>
      <c r="F2351">
        <v>1206.2107627118601</v>
      </c>
      <c r="G2351">
        <v>75.388172669491496</v>
      </c>
      <c r="H2351">
        <v>0</v>
      </c>
      <c r="I2351">
        <v>807.13333870788904</v>
      </c>
      <c r="J2351">
        <v>0.85952108000000205</v>
      </c>
      <c r="K2351" s="9">
        <v>1</v>
      </c>
      <c r="L2351" s="9">
        <f t="shared" si="36"/>
        <v>0</v>
      </c>
      <c r="O2351" s="8">
        <v>45530</v>
      </c>
      <c r="P2351" s="7">
        <v>0.82152777777777775</v>
      </c>
    </row>
    <row r="2352" spans="1:16" x14ac:dyDescent="0.25">
      <c r="A2352" s="10">
        <v>45530.822222222225</v>
      </c>
      <c r="B2352" t="s">
        <v>14</v>
      </c>
      <c r="C2352">
        <v>74</v>
      </c>
      <c r="D2352">
        <v>17</v>
      </c>
      <c r="E2352" s="9">
        <v>526.92257599601305</v>
      </c>
      <c r="F2352">
        <v>1280.2107627118601</v>
      </c>
      <c r="G2352">
        <v>75.306515453638994</v>
      </c>
      <c r="H2352">
        <v>0</v>
      </c>
      <c r="I2352">
        <v>807.13333870788904</v>
      </c>
      <c r="J2352">
        <v>1.1399920670000001</v>
      </c>
      <c r="K2352" s="9">
        <v>1</v>
      </c>
      <c r="L2352" s="9">
        <f t="shared" si="36"/>
        <v>0</v>
      </c>
      <c r="O2352" s="8">
        <v>45530</v>
      </c>
      <c r="P2352" s="7">
        <v>0.82222222222222219</v>
      </c>
    </row>
    <row r="2353" spans="1:16" x14ac:dyDescent="0.25">
      <c r="A2353" s="10">
        <v>45530.822916666664</v>
      </c>
      <c r="B2353" t="s">
        <v>14</v>
      </c>
      <c r="C2353">
        <v>74</v>
      </c>
      <c r="D2353">
        <v>18</v>
      </c>
      <c r="E2353" s="9">
        <v>452.92257599601299</v>
      </c>
      <c r="F2353">
        <v>1354.2107627118601</v>
      </c>
      <c r="G2353">
        <v>75.233931261770195</v>
      </c>
      <c r="H2353">
        <v>0</v>
      </c>
      <c r="I2353">
        <v>807.13333870788904</v>
      </c>
      <c r="J2353">
        <v>2.741001067</v>
      </c>
      <c r="K2353" s="9">
        <v>1</v>
      </c>
      <c r="L2353" s="9">
        <f t="shared" si="36"/>
        <v>0</v>
      </c>
      <c r="O2353" s="8">
        <v>45530</v>
      </c>
      <c r="P2353" s="7">
        <v>0.82291666666666663</v>
      </c>
    </row>
    <row r="2354" spans="1:16" x14ac:dyDescent="0.25">
      <c r="A2354" s="10">
        <v>45530.824999999997</v>
      </c>
      <c r="B2354" t="s">
        <v>14</v>
      </c>
      <c r="C2354">
        <v>74</v>
      </c>
      <c r="D2354">
        <v>19</v>
      </c>
      <c r="E2354" s="9">
        <v>378.92257599601299</v>
      </c>
      <c r="F2354">
        <v>1428.2107627118601</v>
      </c>
      <c r="G2354">
        <v>75.168987511150704</v>
      </c>
      <c r="H2354">
        <v>0</v>
      </c>
      <c r="I2354">
        <v>807.13333870788904</v>
      </c>
      <c r="J2354">
        <v>2.524467767</v>
      </c>
      <c r="K2354" s="9">
        <v>1</v>
      </c>
      <c r="L2354" s="9">
        <f t="shared" si="36"/>
        <v>0</v>
      </c>
      <c r="O2354" s="8">
        <v>45530</v>
      </c>
      <c r="P2354" s="7">
        <v>0.82499999999999996</v>
      </c>
    </row>
    <row r="2355" spans="1:16" x14ac:dyDescent="0.25">
      <c r="A2355" s="10">
        <v>45530.825694444444</v>
      </c>
      <c r="B2355" t="s">
        <v>14</v>
      </c>
      <c r="C2355">
        <v>74</v>
      </c>
      <c r="D2355">
        <v>20</v>
      </c>
      <c r="E2355" s="9">
        <v>304.92257599601299</v>
      </c>
      <c r="F2355">
        <v>1502.2107627118601</v>
      </c>
      <c r="G2355">
        <v>75.110538135593202</v>
      </c>
      <c r="H2355">
        <v>0</v>
      </c>
      <c r="I2355">
        <v>807.13333870788904</v>
      </c>
      <c r="J2355">
        <v>3.5960152669999998</v>
      </c>
      <c r="K2355" s="9">
        <v>1</v>
      </c>
      <c r="L2355" s="9">
        <f t="shared" si="36"/>
        <v>0</v>
      </c>
      <c r="O2355" s="8">
        <v>45530</v>
      </c>
      <c r="P2355" s="7">
        <v>0.8256944444444444</v>
      </c>
    </row>
    <row r="2356" spans="1:16" x14ac:dyDescent="0.25">
      <c r="A2356" s="10">
        <v>45530.826388888891</v>
      </c>
      <c r="B2356" t="s">
        <v>14</v>
      </c>
      <c r="C2356">
        <v>74</v>
      </c>
      <c r="D2356">
        <v>21</v>
      </c>
      <c r="E2356" s="9">
        <v>230.92257599601299</v>
      </c>
      <c r="F2356">
        <v>1576.2107627118601</v>
      </c>
      <c r="G2356">
        <v>75.057655367231604</v>
      </c>
      <c r="H2356">
        <v>0</v>
      </c>
      <c r="I2356">
        <v>807.13333870788904</v>
      </c>
      <c r="J2356">
        <v>3.6169653670000002</v>
      </c>
      <c r="K2356" s="9">
        <v>1</v>
      </c>
      <c r="L2356" s="9">
        <f t="shared" si="36"/>
        <v>0</v>
      </c>
      <c r="O2356" s="8">
        <v>45530</v>
      </c>
      <c r="P2356" s="7">
        <v>0.82638888888888884</v>
      </c>
    </row>
    <row r="2357" spans="1:16" x14ac:dyDescent="0.25">
      <c r="A2357" s="10">
        <v>45530.82708333333</v>
      </c>
      <c r="B2357" t="s">
        <v>14</v>
      </c>
      <c r="C2357">
        <v>74</v>
      </c>
      <c r="D2357">
        <v>22</v>
      </c>
      <c r="E2357" s="9">
        <v>156.92257599601299</v>
      </c>
      <c r="F2357">
        <v>1650.2107627118601</v>
      </c>
      <c r="G2357">
        <v>75.009580123266502</v>
      </c>
      <c r="H2357">
        <v>0</v>
      </c>
      <c r="I2357">
        <v>807.13333870788904</v>
      </c>
      <c r="J2357">
        <v>4.3623655670000003</v>
      </c>
      <c r="K2357" s="9">
        <v>1</v>
      </c>
      <c r="L2357" s="9">
        <f t="shared" si="36"/>
        <v>0</v>
      </c>
      <c r="O2357" s="8">
        <v>45530</v>
      </c>
      <c r="P2357" s="7">
        <v>0.82708333333333328</v>
      </c>
    </row>
    <row r="2358" spans="1:16" x14ac:dyDescent="0.25">
      <c r="A2358" s="10">
        <v>45530.829861111109</v>
      </c>
      <c r="B2358" t="s">
        <v>14</v>
      </c>
      <c r="C2358">
        <v>73.3333333333333</v>
      </c>
      <c r="D2358">
        <v>23</v>
      </c>
      <c r="E2358" s="9">
        <v>83.589242662679794</v>
      </c>
      <c r="F2358">
        <v>1723.5440960451899</v>
      </c>
      <c r="G2358">
        <v>74.936699828051999</v>
      </c>
      <c r="H2358">
        <v>0</v>
      </c>
      <c r="I2358">
        <v>807.13333870788904</v>
      </c>
      <c r="J2358">
        <v>4.0795649169999999</v>
      </c>
      <c r="K2358" s="9">
        <v>1</v>
      </c>
      <c r="L2358" s="9">
        <f t="shared" si="36"/>
        <v>0</v>
      </c>
      <c r="O2358" s="8">
        <v>45530</v>
      </c>
      <c r="P2358" s="7">
        <v>0.82986111111111116</v>
      </c>
    </row>
    <row r="2359" spans="1:16" x14ac:dyDescent="0.25">
      <c r="A2359" s="10">
        <v>45530.830555555556</v>
      </c>
      <c r="B2359" t="s">
        <v>14</v>
      </c>
      <c r="C2359">
        <v>73</v>
      </c>
      <c r="D2359">
        <v>24</v>
      </c>
      <c r="E2359" s="9">
        <v>10.5892426626798</v>
      </c>
      <c r="F2359">
        <v>1796.5440960451899</v>
      </c>
      <c r="G2359">
        <v>74.856004001883207</v>
      </c>
      <c r="H2359">
        <v>0</v>
      </c>
      <c r="I2359">
        <v>807.13333870788904</v>
      </c>
      <c r="J2359">
        <v>2.945520717</v>
      </c>
      <c r="K2359" s="9">
        <v>1</v>
      </c>
      <c r="L2359" s="9">
        <f t="shared" si="36"/>
        <v>0</v>
      </c>
      <c r="O2359" s="8">
        <v>45530</v>
      </c>
      <c r="P2359" s="7">
        <v>0.8305555555555556</v>
      </c>
    </row>
    <row r="2360" spans="1:16" x14ac:dyDescent="0.25">
      <c r="A2360" s="10">
        <v>45530.838888888888</v>
      </c>
      <c r="B2360" t="s">
        <v>13</v>
      </c>
      <c r="C2360">
        <v>78.84</v>
      </c>
      <c r="D2360">
        <v>0</v>
      </c>
      <c r="E2360" s="9">
        <v>1902.74924266268</v>
      </c>
      <c r="F2360">
        <v>0</v>
      </c>
      <c r="G2360">
        <v>0</v>
      </c>
      <c r="H2360">
        <v>95.615903954802405</v>
      </c>
      <c r="I2360">
        <v>902.74924266269102</v>
      </c>
      <c r="J2360">
        <v>-0.38133286999999999</v>
      </c>
      <c r="K2360" s="9">
        <v>1</v>
      </c>
      <c r="L2360" s="9">
        <f t="shared" si="36"/>
        <v>0</v>
      </c>
      <c r="O2360" s="8">
        <v>45530</v>
      </c>
      <c r="P2360" s="7">
        <v>0.83888888888888891</v>
      </c>
    </row>
    <row r="2361" spans="1:16" x14ac:dyDescent="0.25">
      <c r="A2361" s="10">
        <v>45530.84375</v>
      </c>
      <c r="B2361" t="s">
        <v>12</v>
      </c>
      <c r="C2361">
        <v>78.95</v>
      </c>
      <c r="D2361">
        <v>-1</v>
      </c>
      <c r="E2361" s="9">
        <v>1981.69924266268</v>
      </c>
      <c r="F2361">
        <v>-78.95</v>
      </c>
      <c r="G2361">
        <v>78.95</v>
      </c>
      <c r="H2361">
        <v>0</v>
      </c>
      <c r="I2361">
        <v>902.74924266269102</v>
      </c>
      <c r="J2361">
        <v>-0.14560075</v>
      </c>
      <c r="K2361" s="9">
        <v>1</v>
      </c>
      <c r="L2361" s="9">
        <f t="shared" si="36"/>
        <v>0</v>
      </c>
      <c r="O2361" s="8">
        <v>45530</v>
      </c>
      <c r="P2361" s="7">
        <v>0.84375</v>
      </c>
    </row>
    <row r="2362" spans="1:16" x14ac:dyDescent="0.25">
      <c r="A2362" s="10">
        <v>45530.844444444447</v>
      </c>
      <c r="B2362" t="s">
        <v>13</v>
      </c>
      <c r="C2362">
        <v>79.05</v>
      </c>
      <c r="D2362">
        <v>0</v>
      </c>
      <c r="E2362" s="9">
        <v>1902.6492426626801</v>
      </c>
      <c r="F2362">
        <v>0</v>
      </c>
      <c r="G2362">
        <v>0</v>
      </c>
      <c r="H2362">
        <v>-9.9999999999994302E-2</v>
      </c>
      <c r="I2362">
        <v>902.64924266269099</v>
      </c>
      <c r="J2362">
        <v>0.21943711999999899</v>
      </c>
      <c r="K2362" s="9">
        <v>1</v>
      </c>
      <c r="L2362" s="9">
        <f t="shared" si="36"/>
        <v>0</v>
      </c>
      <c r="O2362" s="8">
        <v>45530</v>
      </c>
      <c r="P2362" s="7">
        <v>0.84444444444444444</v>
      </c>
    </row>
    <row r="2363" spans="1:16" x14ac:dyDescent="0.25">
      <c r="A2363" s="10">
        <v>45530.84652777778</v>
      </c>
      <c r="B2363" t="s">
        <v>12</v>
      </c>
      <c r="C2363">
        <v>79.05</v>
      </c>
      <c r="D2363">
        <v>-1</v>
      </c>
      <c r="E2363" s="9">
        <v>1981.69924266268</v>
      </c>
      <c r="F2363">
        <v>-79.05</v>
      </c>
      <c r="G2363">
        <v>79.05</v>
      </c>
      <c r="H2363">
        <v>0</v>
      </c>
      <c r="I2363">
        <v>902.64924266269099</v>
      </c>
      <c r="J2363">
        <v>-0.264821680000001</v>
      </c>
      <c r="K2363" s="9">
        <v>1</v>
      </c>
      <c r="L2363" s="9">
        <f t="shared" si="36"/>
        <v>0</v>
      </c>
      <c r="O2363" s="8">
        <v>45530</v>
      </c>
      <c r="P2363" s="7">
        <v>0.84652777777777777</v>
      </c>
    </row>
    <row r="2364" spans="1:16" x14ac:dyDescent="0.25">
      <c r="A2364" s="10">
        <v>45530.847222222219</v>
      </c>
      <c r="B2364" t="s">
        <v>12</v>
      </c>
      <c r="C2364">
        <v>78.28</v>
      </c>
      <c r="D2364">
        <v>-2</v>
      </c>
      <c r="E2364" s="9">
        <v>2059.97924266268</v>
      </c>
      <c r="F2364">
        <v>-157.32999999999899</v>
      </c>
      <c r="G2364">
        <v>78.664999999999907</v>
      </c>
      <c r="H2364">
        <v>0</v>
      </c>
      <c r="I2364">
        <v>902.64924266269099</v>
      </c>
      <c r="J2364">
        <v>-1.57246668</v>
      </c>
      <c r="K2364" s="9">
        <v>1</v>
      </c>
      <c r="L2364" s="9">
        <f t="shared" si="36"/>
        <v>0</v>
      </c>
      <c r="O2364" s="8">
        <v>45530</v>
      </c>
      <c r="P2364" s="7">
        <v>0.84722222222222221</v>
      </c>
    </row>
    <row r="2365" spans="1:16" x14ac:dyDescent="0.25">
      <c r="A2365" s="10">
        <v>45530.848611111112</v>
      </c>
      <c r="B2365" t="s">
        <v>12</v>
      </c>
      <c r="C2365">
        <v>80.853846153846106</v>
      </c>
      <c r="D2365">
        <v>-3</v>
      </c>
      <c r="E2365" s="9">
        <v>2140.8330888165201</v>
      </c>
      <c r="F2365">
        <v>-238.18384615384599</v>
      </c>
      <c r="G2365">
        <v>79.394615384615307</v>
      </c>
      <c r="H2365">
        <v>0</v>
      </c>
      <c r="I2365">
        <v>902.64924266269099</v>
      </c>
      <c r="J2365">
        <v>-4.4326651799999999</v>
      </c>
      <c r="K2365" s="9">
        <v>1</v>
      </c>
      <c r="L2365" s="9">
        <f t="shared" si="36"/>
        <v>0</v>
      </c>
      <c r="O2365" s="8">
        <v>45530</v>
      </c>
      <c r="P2365" s="7">
        <v>0.84861111111111109</v>
      </c>
    </row>
    <row r="2366" spans="1:16" x14ac:dyDescent="0.25">
      <c r="A2366" s="10">
        <v>45530.849305555559</v>
      </c>
      <c r="B2366" t="s">
        <v>12</v>
      </c>
      <c r="C2366">
        <v>81.010000000000005</v>
      </c>
      <c r="D2366">
        <v>-4</v>
      </c>
      <c r="E2366" s="9">
        <v>2221.8430888165199</v>
      </c>
      <c r="F2366">
        <v>-319.19384615384598</v>
      </c>
      <c r="G2366">
        <v>79.798461538461495</v>
      </c>
      <c r="H2366">
        <v>0</v>
      </c>
      <c r="I2366">
        <v>902.64924266269099</v>
      </c>
      <c r="J2366">
        <v>-4.4377731799999998</v>
      </c>
      <c r="K2366" s="9">
        <v>1</v>
      </c>
      <c r="L2366" s="9">
        <f t="shared" si="36"/>
        <v>0</v>
      </c>
      <c r="O2366" s="8">
        <v>45530</v>
      </c>
      <c r="P2366" s="7">
        <v>0.84930555555555554</v>
      </c>
    </row>
    <row r="2367" spans="1:16" x14ac:dyDescent="0.25">
      <c r="A2367" s="10">
        <v>45530.85</v>
      </c>
      <c r="B2367" t="s">
        <v>12</v>
      </c>
      <c r="C2367">
        <v>80.806666666666601</v>
      </c>
      <c r="D2367">
        <v>-5</v>
      </c>
      <c r="E2367" s="9">
        <v>2302.6497554831899</v>
      </c>
      <c r="F2367">
        <v>-400.00051282051197</v>
      </c>
      <c r="G2367">
        <v>80.000102564102505</v>
      </c>
      <c r="H2367">
        <v>0</v>
      </c>
      <c r="I2367">
        <v>902.64924266269099</v>
      </c>
      <c r="J2367">
        <v>-6.7405520799999996</v>
      </c>
      <c r="K2367" s="9">
        <v>1</v>
      </c>
      <c r="L2367" s="9">
        <f t="shared" si="36"/>
        <v>0</v>
      </c>
      <c r="O2367" s="8">
        <v>45530</v>
      </c>
      <c r="P2367" s="7">
        <v>0.85</v>
      </c>
    </row>
    <row r="2368" spans="1:16" x14ac:dyDescent="0.25">
      <c r="A2368" s="10">
        <v>45530.850694444445</v>
      </c>
      <c r="B2368" t="s">
        <v>12</v>
      </c>
      <c r="C2368">
        <v>78.19</v>
      </c>
      <c r="D2368">
        <v>-6</v>
      </c>
      <c r="E2368" s="9">
        <v>2380.8397554831899</v>
      </c>
      <c r="F2368">
        <v>-478.19051282051203</v>
      </c>
      <c r="G2368">
        <v>79.698418803418804</v>
      </c>
      <c r="H2368">
        <v>0</v>
      </c>
      <c r="I2368">
        <v>902.64924266269099</v>
      </c>
      <c r="J2368">
        <v>-5.4241130799999997</v>
      </c>
      <c r="K2368" s="9">
        <v>1</v>
      </c>
      <c r="L2368" s="9">
        <f t="shared" si="36"/>
        <v>0</v>
      </c>
      <c r="O2368" s="8">
        <v>45530</v>
      </c>
      <c r="P2368" s="7">
        <v>0.85069444444444442</v>
      </c>
    </row>
    <row r="2369" spans="1:16" x14ac:dyDescent="0.25">
      <c r="A2369" s="10">
        <v>45530.851388888892</v>
      </c>
      <c r="B2369" t="s">
        <v>12</v>
      </c>
      <c r="C2369">
        <v>78.283124999999998</v>
      </c>
      <c r="D2369">
        <v>-7</v>
      </c>
      <c r="E2369" s="9">
        <v>2459.1228804831899</v>
      </c>
      <c r="F2369">
        <v>-556.47363782051195</v>
      </c>
      <c r="G2369">
        <v>79.496233974358901</v>
      </c>
      <c r="H2369">
        <v>0</v>
      </c>
      <c r="I2369">
        <v>902.64924266269099</v>
      </c>
      <c r="J2369">
        <v>-6.1486490800000002</v>
      </c>
      <c r="K2369" s="9">
        <v>1</v>
      </c>
      <c r="L2369" s="9">
        <f t="shared" si="36"/>
        <v>0</v>
      </c>
      <c r="O2369" s="8">
        <v>45530</v>
      </c>
      <c r="P2369" s="7">
        <v>0.85138888888888886</v>
      </c>
    </row>
    <row r="2370" spans="1:16" x14ac:dyDescent="0.25">
      <c r="A2370" s="10">
        <v>45530.852083333331</v>
      </c>
      <c r="B2370" t="s">
        <v>12</v>
      </c>
      <c r="C2370">
        <v>77.864999999999995</v>
      </c>
      <c r="D2370">
        <v>-8</v>
      </c>
      <c r="E2370" s="9">
        <v>2536.9878804831901</v>
      </c>
      <c r="F2370">
        <v>-634.33863782051196</v>
      </c>
      <c r="G2370">
        <v>79.292329727564095</v>
      </c>
      <c r="H2370">
        <v>0</v>
      </c>
      <c r="I2370">
        <v>902.64924266269099</v>
      </c>
      <c r="J2370">
        <v>-4.2133576799999997</v>
      </c>
      <c r="K2370" s="9">
        <v>1</v>
      </c>
      <c r="L2370" s="9">
        <f t="shared" si="36"/>
        <v>0</v>
      </c>
      <c r="O2370" s="8">
        <v>45530</v>
      </c>
      <c r="P2370" s="7">
        <v>0.8520833333333333</v>
      </c>
    </row>
    <row r="2371" spans="1:16" x14ac:dyDescent="0.25">
      <c r="A2371" s="10">
        <v>45530.852777777778</v>
      </c>
      <c r="B2371" t="s">
        <v>12</v>
      </c>
      <c r="C2371">
        <v>78.017857142857096</v>
      </c>
      <c r="D2371">
        <v>-9</v>
      </c>
      <c r="E2371" s="9">
        <v>2615.0057376260502</v>
      </c>
      <c r="F2371">
        <v>-712.35649496336998</v>
      </c>
      <c r="G2371">
        <v>79.150721662596595</v>
      </c>
      <c r="H2371">
        <v>0</v>
      </c>
      <c r="I2371">
        <v>902.64924266269099</v>
      </c>
      <c r="J2371">
        <v>-1.3468483</v>
      </c>
      <c r="K2371" s="9">
        <v>1</v>
      </c>
      <c r="L2371" s="9">
        <f t="shared" ref="L2371:L2434" si="37">IF(DAY(O2371 &lt;&gt; O2372), 1, 0)</f>
        <v>0</v>
      </c>
      <c r="O2371" s="8">
        <v>45530</v>
      </c>
      <c r="P2371" s="7">
        <v>0.85277777777777775</v>
      </c>
    </row>
    <row r="2372" spans="1:16" x14ac:dyDescent="0.25">
      <c r="A2372" s="10">
        <v>45530.853472222225</v>
      </c>
      <c r="B2372" t="s">
        <v>12</v>
      </c>
      <c r="C2372">
        <v>77</v>
      </c>
      <c r="D2372">
        <v>-10</v>
      </c>
      <c r="E2372" s="9">
        <v>2692.0057376260502</v>
      </c>
      <c r="F2372">
        <v>-789.35649496336998</v>
      </c>
      <c r="G2372">
        <v>78.935649496336893</v>
      </c>
      <c r="H2372">
        <v>0</v>
      </c>
      <c r="I2372">
        <v>902.64924266269099</v>
      </c>
      <c r="J2372">
        <v>-1.5178039000000001</v>
      </c>
      <c r="K2372" s="9">
        <v>1</v>
      </c>
      <c r="L2372" s="9">
        <f t="shared" si="37"/>
        <v>0</v>
      </c>
      <c r="O2372" s="8">
        <v>45530</v>
      </c>
      <c r="P2372" s="7">
        <v>0.85347222222222219</v>
      </c>
    </row>
    <row r="2373" spans="1:16" x14ac:dyDescent="0.25">
      <c r="A2373" s="10">
        <v>45530.854166666664</v>
      </c>
      <c r="B2373" t="s">
        <v>12</v>
      </c>
      <c r="C2373">
        <v>79.434166666666599</v>
      </c>
      <c r="D2373">
        <v>-11</v>
      </c>
      <c r="E2373" s="9">
        <v>2771.4399042927098</v>
      </c>
      <c r="F2373">
        <v>-868.79066163003597</v>
      </c>
      <c r="G2373">
        <v>78.980969239094193</v>
      </c>
      <c r="H2373">
        <v>0</v>
      </c>
      <c r="I2373">
        <v>902.64924266269099</v>
      </c>
      <c r="J2373">
        <v>-0.89746739999999903</v>
      </c>
      <c r="K2373" s="9">
        <v>1</v>
      </c>
      <c r="L2373" s="9">
        <f t="shared" si="37"/>
        <v>0</v>
      </c>
      <c r="O2373" s="8">
        <v>45530</v>
      </c>
      <c r="P2373" s="7">
        <v>0.85416666666666663</v>
      </c>
    </row>
    <row r="2374" spans="1:16" x14ac:dyDescent="0.25">
      <c r="A2374" s="10">
        <v>45530.854861111111</v>
      </c>
      <c r="B2374" t="s">
        <v>12</v>
      </c>
      <c r="C2374">
        <v>76.59</v>
      </c>
      <c r="D2374">
        <v>-12</v>
      </c>
      <c r="E2374" s="9">
        <v>2848.0299042927099</v>
      </c>
      <c r="F2374">
        <v>-945.380661630036</v>
      </c>
      <c r="G2374">
        <v>78.781721802503</v>
      </c>
      <c r="H2374">
        <v>0</v>
      </c>
      <c r="I2374">
        <v>902.64924266269099</v>
      </c>
      <c r="J2374">
        <v>-4.39129999999988E-2</v>
      </c>
      <c r="K2374" s="9">
        <v>1</v>
      </c>
      <c r="L2374" s="9">
        <f t="shared" si="37"/>
        <v>0</v>
      </c>
      <c r="O2374" s="8">
        <v>45530</v>
      </c>
      <c r="P2374" s="7">
        <v>0.85486111111111107</v>
      </c>
    </row>
    <row r="2375" spans="1:16" x14ac:dyDescent="0.25">
      <c r="A2375" s="10">
        <v>45530.855555555558</v>
      </c>
      <c r="B2375" t="s">
        <v>13</v>
      </c>
      <c r="C2375">
        <v>77.007894736842104</v>
      </c>
      <c r="D2375">
        <v>0</v>
      </c>
      <c r="E2375" s="9">
        <v>1923.9351674506099</v>
      </c>
      <c r="F2375">
        <v>0</v>
      </c>
      <c r="G2375">
        <v>0</v>
      </c>
      <c r="H2375">
        <v>21.2859247879314</v>
      </c>
      <c r="I2375">
        <v>923.93516745062198</v>
      </c>
      <c r="J2375">
        <v>1.80394538</v>
      </c>
      <c r="K2375" s="9">
        <v>1</v>
      </c>
      <c r="L2375" s="9">
        <f t="shared" si="37"/>
        <v>0</v>
      </c>
      <c r="O2375" s="8">
        <v>45530</v>
      </c>
      <c r="P2375" s="7">
        <v>0.85555555555555551</v>
      </c>
    </row>
    <row r="2376" spans="1:16" x14ac:dyDescent="0.25">
      <c r="A2376" s="10">
        <v>45530.856249999997</v>
      </c>
      <c r="B2376" t="s">
        <v>14</v>
      </c>
      <c r="C2376">
        <v>76.993333333333297</v>
      </c>
      <c r="D2376">
        <v>1</v>
      </c>
      <c r="E2376" s="9">
        <v>1846.94183411727</v>
      </c>
      <c r="F2376">
        <v>76.993333333333297</v>
      </c>
      <c r="G2376">
        <v>76.993333333333297</v>
      </c>
      <c r="H2376">
        <v>0</v>
      </c>
      <c r="I2376">
        <v>923.93516745062198</v>
      </c>
      <c r="J2376">
        <v>3.47391608</v>
      </c>
      <c r="K2376" s="9">
        <v>1</v>
      </c>
      <c r="L2376" s="9">
        <f t="shared" si="37"/>
        <v>0</v>
      </c>
      <c r="O2376" s="8">
        <v>45530</v>
      </c>
      <c r="P2376" s="7">
        <v>0.85624999999999996</v>
      </c>
    </row>
    <row r="2377" spans="1:16" x14ac:dyDescent="0.25">
      <c r="A2377" s="10">
        <v>45530.857638888891</v>
      </c>
      <c r="B2377" t="s">
        <v>14</v>
      </c>
      <c r="C2377">
        <v>78.728461538461502</v>
      </c>
      <c r="D2377">
        <v>2</v>
      </c>
      <c r="E2377" s="9">
        <v>1768.2133725788101</v>
      </c>
      <c r="F2377">
        <v>155.721794871794</v>
      </c>
      <c r="G2377">
        <v>77.8608974358974</v>
      </c>
      <c r="H2377">
        <v>0</v>
      </c>
      <c r="I2377">
        <v>923.93516745062198</v>
      </c>
      <c r="J2377">
        <v>6.2345737799999998</v>
      </c>
      <c r="K2377" s="9">
        <v>1</v>
      </c>
      <c r="L2377" s="9">
        <f t="shared" si="37"/>
        <v>0</v>
      </c>
      <c r="O2377" s="8">
        <v>45530</v>
      </c>
      <c r="P2377" s="7">
        <v>0.85763888888888884</v>
      </c>
    </row>
    <row r="2378" spans="1:16" x14ac:dyDescent="0.25">
      <c r="A2378" s="10">
        <v>45530.85833333333</v>
      </c>
      <c r="B2378" t="s">
        <v>13</v>
      </c>
      <c r="C2378">
        <v>78.4641666666666</v>
      </c>
      <c r="D2378">
        <v>0</v>
      </c>
      <c r="E2378" s="9">
        <v>1925.14170591215</v>
      </c>
      <c r="F2378">
        <v>0</v>
      </c>
      <c r="G2378">
        <v>0</v>
      </c>
      <c r="H2378">
        <v>1.20653846153845</v>
      </c>
      <c r="I2378">
        <v>925.141705912161</v>
      </c>
      <c r="J2378">
        <v>-0.654497419999999</v>
      </c>
      <c r="K2378" s="9">
        <v>1</v>
      </c>
      <c r="L2378" s="9">
        <f t="shared" si="37"/>
        <v>0</v>
      </c>
      <c r="O2378" s="8">
        <v>45530</v>
      </c>
      <c r="P2378" s="7">
        <v>0.85833333333333328</v>
      </c>
    </row>
    <row r="2379" spans="1:16" x14ac:dyDescent="0.25">
      <c r="A2379" s="10">
        <v>45530.859722222223</v>
      </c>
      <c r="B2379" t="s">
        <v>14</v>
      </c>
      <c r="C2379">
        <v>76.239999999999995</v>
      </c>
      <c r="D2379">
        <v>1</v>
      </c>
      <c r="E2379" s="9">
        <v>1848.90170591215</v>
      </c>
      <c r="F2379">
        <v>76.239999999999995</v>
      </c>
      <c r="G2379">
        <v>76.239999999999995</v>
      </c>
      <c r="H2379">
        <v>0</v>
      </c>
      <c r="I2379">
        <v>925.141705912161</v>
      </c>
      <c r="J2379">
        <v>1.2938248799999901</v>
      </c>
      <c r="K2379" s="9">
        <v>1</v>
      </c>
      <c r="L2379" s="9">
        <f t="shared" si="37"/>
        <v>0</v>
      </c>
      <c r="O2379" s="8">
        <v>45530</v>
      </c>
      <c r="P2379" s="7">
        <v>0.85972222222222228</v>
      </c>
    </row>
    <row r="2380" spans="1:16" x14ac:dyDescent="0.25">
      <c r="A2380" s="10">
        <v>45530.861111111109</v>
      </c>
      <c r="B2380" t="s">
        <v>14</v>
      </c>
      <c r="C2380">
        <v>76.319999999999993</v>
      </c>
      <c r="D2380">
        <v>2</v>
      </c>
      <c r="E2380" s="9">
        <v>1772.58170591215</v>
      </c>
      <c r="F2380">
        <v>152.56</v>
      </c>
      <c r="G2380">
        <v>76.28</v>
      </c>
      <c r="H2380">
        <v>0</v>
      </c>
      <c r="I2380">
        <v>925.141705912161</v>
      </c>
      <c r="J2380">
        <v>1.0411750799999899</v>
      </c>
      <c r="K2380" s="9">
        <v>1</v>
      </c>
      <c r="L2380" s="9">
        <f t="shared" si="37"/>
        <v>0</v>
      </c>
      <c r="O2380" s="8">
        <v>45530</v>
      </c>
      <c r="P2380" s="7">
        <v>0.86111111111111116</v>
      </c>
    </row>
    <row r="2381" spans="1:16" x14ac:dyDescent="0.25">
      <c r="A2381" s="10">
        <v>45530.862500000003</v>
      </c>
      <c r="B2381" t="s">
        <v>13</v>
      </c>
      <c r="C2381">
        <v>76.91</v>
      </c>
      <c r="D2381">
        <v>0</v>
      </c>
      <c r="E2381" s="9">
        <v>1926.40170591215</v>
      </c>
      <c r="F2381">
        <v>0</v>
      </c>
      <c r="G2381">
        <v>0</v>
      </c>
      <c r="H2381">
        <v>1.25999999999999</v>
      </c>
      <c r="I2381">
        <v>926.40170591216099</v>
      </c>
      <c r="J2381">
        <v>-0.92869002</v>
      </c>
      <c r="K2381" s="9">
        <v>1</v>
      </c>
      <c r="L2381" s="9">
        <f t="shared" si="37"/>
        <v>0</v>
      </c>
      <c r="O2381" s="8">
        <v>45530</v>
      </c>
      <c r="P2381" s="7">
        <v>0.86250000000000004</v>
      </c>
    </row>
    <row r="2382" spans="1:16" x14ac:dyDescent="0.25">
      <c r="A2382" s="10">
        <v>45530.864583333336</v>
      </c>
      <c r="B2382" t="s">
        <v>12</v>
      </c>
      <c r="C2382">
        <v>76.088333333333296</v>
      </c>
      <c r="D2382">
        <v>-1</v>
      </c>
      <c r="E2382" s="9">
        <v>2002.4900392454799</v>
      </c>
      <c r="F2382">
        <v>-76.088333333333296</v>
      </c>
      <c r="G2382">
        <v>76.088333333333296</v>
      </c>
      <c r="H2382">
        <v>0</v>
      </c>
      <c r="I2382">
        <v>926.40170591216099</v>
      </c>
      <c r="J2382">
        <v>-1.23256042</v>
      </c>
      <c r="K2382" s="9">
        <v>1</v>
      </c>
      <c r="L2382" s="9">
        <f t="shared" si="37"/>
        <v>0</v>
      </c>
      <c r="O2382" s="8">
        <v>45530</v>
      </c>
      <c r="P2382" s="7">
        <v>0.86458333333333337</v>
      </c>
    </row>
    <row r="2383" spans="1:16" x14ac:dyDescent="0.25">
      <c r="A2383" s="10">
        <v>45530.865972222222</v>
      </c>
      <c r="B2383" t="s">
        <v>12</v>
      </c>
      <c r="C2383">
        <v>76.430000000000007</v>
      </c>
      <c r="D2383">
        <v>-2</v>
      </c>
      <c r="E2383" s="9">
        <v>2078.92003924548</v>
      </c>
      <c r="F2383">
        <v>-152.518333333333</v>
      </c>
      <c r="G2383">
        <v>76.259166666666601</v>
      </c>
      <c r="H2383">
        <v>0</v>
      </c>
      <c r="I2383">
        <v>926.40170591216099</v>
      </c>
      <c r="J2383">
        <v>-3.7693684200000002</v>
      </c>
      <c r="K2383" s="9">
        <v>1</v>
      </c>
      <c r="L2383" s="9">
        <f t="shared" si="37"/>
        <v>0</v>
      </c>
      <c r="O2383" s="8">
        <v>45530</v>
      </c>
      <c r="P2383" s="7">
        <v>0.86597222222222225</v>
      </c>
    </row>
    <row r="2384" spans="1:16" x14ac:dyDescent="0.25">
      <c r="A2384" s="10">
        <v>45530.866666666669</v>
      </c>
      <c r="B2384" t="s">
        <v>12</v>
      </c>
      <c r="C2384">
        <v>77.739166666666605</v>
      </c>
      <c r="D2384">
        <v>-3</v>
      </c>
      <c r="E2384" s="9">
        <v>2156.6592059121499</v>
      </c>
      <c r="F2384">
        <v>-230.25749999999999</v>
      </c>
      <c r="G2384">
        <v>76.752499999999998</v>
      </c>
      <c r="H2384">
        <v>0</v>
      </c>
      <c r="I2384">
        <v>926.40170591216099</v>
      </c>
      <c r="J2384">
        <v>-7.1227589199999999</v>
      </c>
      <c r="K2384" s="9">
        <v>1</v>
      </c>
      <c r="L2384" s="9">
        <f t="shared" si="37"/>
        <v>0</v>
      </c>
      <c r="O2384" s="8">
        <v>45530</v>
      </c>
      <c r="P2384" s="7">
        <v>0.8666666666666667</v>
      </c>
    </row>
    <row r="2385" spans="1:16" x14ac:dyDescent="0.25">
      <c r="A2385" s="10">
        <v>45530.867361111108</v>
      </c>
      <c r="B2385" t="s">
        <v>12</v>
      </c>
      <c r="C2385">
        <v>76.989999999999995</v>
      </c>
      <c r="D2385">
        <v>-4</v>
      </c>
      <c r="E2385" s="9">
        <v>2233.6492059121501</v>
      </c>
      <c r="F2385">
        <v>-307.2475</v>
      </c>
      <c r="G2385">
        <v>76.811875000000001</v>
      </c>
      <c r="H2385">
        <v>0</v>
      </c>
      <c r="I2385">
        <v>926.40170591216099</v>
      </c>
      <c r="J2385">
        <v>-7.2480853999999999</v>
      </c>
      <c r="K2385" s="9">
        <v>1</v>
      </c>
      <c r="L2385" s="9">
        <f t="shared" si="37"/>
        <v>0</v>
      </c>
      <c r="O2385" s="8">
        <v>45530</v>
      </c>
      <c r="P2385" s="7">
        <v>0.86736111111111114</v>
      </c>
    </row>
    <row r="2386" spans="1:16" x14ac:dyDescent="0.25">
      <c r="A2386" s="10">
        <v>45530.868055555555</v>
      </c>
      <c r="B2386" t="s">
        <v>12</v>
      </c>
      <c r="C2386">
        <v>77.27</v>
      </c>
      <c r="D2386">
        <v>-5</v>
      </c>
      <c r="E2386" s="9">
        <v>2310.9192059121501</v>
      </c>
      <c r="F2386">
        <v>-384.51749999999998</v>
      </c>
      <c r="G2386">
        <v>76.903499999999994</v>
      </c>
      <c r="H2386">
        <v>0</v>
      </c>
      <c r="I2386">
        <v>926.40170591216099</v>
      </c>
      <c r="J2386">
        <v>-8.8871927999999993</v>
      </c>
      <c r="K2386" s="9">
        <v>1</v>
      </c>
      <c r="L2386" s="9">
        <f t="shared" si="37"/>
        <v>0</v>
      </c>
      <c r="O2386" s="8">
        <v>45530</v>
      </c>
      <c r="P2386" s="7">
        <v>0.86805555555555558</v>
      </c>
    </row>
    <row r="2387" spans="1:16" x14ac:dyDescent="0.25">
      <c r="A2387" s="10">
        <v>45530.870833333334</v>
      </c>
      <c r="B2387" t="s">
        <v>12</v>
      </c>
      <c r="C2387">
        <v>78.75</v>
      </c>
      <c r="D2387">
        <v>-6</v>
      </c>
      <c r="E2387" s="9">
        <v>2389.6692059121501</v>
      </c>
      <c r="F2387">
        <v>-463.26749999999998</v>
      </c>
      <c r="G2387">
        <v>77.211249999999893</v>
      </c>
      <c r="H2387">
        <v>0</v>
      </c>
      <c r="I2387">
        <v>926.40170591216099</v>
      </c>
      <c r="J2387">
        <v>-8.9484852000000004</v>
      </c>
      <c r="K2387" s="9">
        <v>1</v>
      </c>
      <c r="L2387" s="9">
        <f t="shared" si="37"/>
        <v>0</v>
      </c>
      <c r="O2387" s="8">
        <v>45530</v>
      </c>
      <c r="P2387" s="7">
        <v>0.87083333333333335</v>
      </c>
    </row>
    <row r="2388" spans="1:16" x14ac:dyDescent="0.25">
      <c r="A2388" s="10">
        <v>45530.871527777781</v>
      </c>
      <c r="B2388" t="s">
        <v>12</v>
      </c>
      <c r="C2388">
        <v>76.931428571428498</v>
      </c>
      <c r="D2388">
        <v>-7</v>
      </c>
      <c r="E2388" s="9">
        <v>2466.60063448357</v>
      </c>
      <c r="F2388">
        <v>-540.19892857142804</v>
      </c>
      <c r="G2388">
        <v>77.171275510203998</v>
      </c>
      <c r="H2388">
        <v>0</v>
      </c>
      <c r="I2388">
        <v>926.40170591216099</v>
      </c>
      <c r="J2388">
        <v>-4.6130095000000004</v>
      </c>
      <c r="K2388" s="9">
        <v>1</v>
      </c>
      <c r="L2388" s="9">
        <f t="shared" si="37"/>
        <v>0</v>
      </c>
      <c r="O2388" s="8">
        <v>45530</v>
      </c>
      <c r="P2388" s="7">
        <v>0.87152777777777779</v>
      </c>
    </row>
    <row r="2389" spans="1:16" x14ac:dyDescent="0.25">
      <c r="A2389" s="10">
        <v>45530.872916666667</v>
      </c>
      <c r="B2389" t="s">
        <v>12</v>
      </c>
      <c r="C2389">
        <v>75</v>
      </c>
      <c r="D2389">
        <v>-8</v>
      </c>
      <c r="E2389" s="9">
        <v>2541.60063448357</v>
      </c>
      <c r="F2389">
        <v>-615.19892857142804</v>
      </c>
      <c r="G2389">
        <v>76.899866071428505</v>
      </c>
      <c r="H2389">
        <v>0</v>
      </c>
      <c r="I2389">
        <v>926.40170591216099</v>
      </c>
      <c r="J2389">
        <v>-5.3090133000000002</v>
      </c>
      <c r="K2389" s="9">
        <v>1</v>
      </c>
      <c r="L2389" s="9">
        <f t="shared" si="37"/>
        <v>0</v>
      </c>
      <c r="O2389" s="8">
        <v>45530</v>
      </c>
      <c r="P2389" s="7">
        <v>0.87291666666666667</v>
      </c>
    </row>
    <row r="2390" spans="1:16" x14ac:dyDescent="0.25">
      <c r="A2390" s="10">
        <v>45530.873611111114</v>
      </c>
      <c r="B2390" t="s">
        <v>12</v>
      </c>
      <c r="C2390">
        <v>75.009999999999906</v>
      </c>
      <c r="D2390">
        <v>-9</v>
      </c>
      <c r="E2390" s="9">
        <v>2616.6106344835698</v>
      </c>
      <c r="F2390">
        <v>-690.20892857142803</v>
      </c>
      <c r="G2390">
        <v>76.689880952380904</v>
      </c>
      <c r="H2390">
        <v>0</v>
      </c>
      <c r="I2390">
        <v>926.40170591216099</v>
      </c>
      <c r="J2390">
        <v>-5.7095763000000002</v>
      </c>
      <c r="K2390" s="9">
        <v>1</v>
      </c>
      <c r="L2390" s="9">
        <f t="shared" si="37"/>
        <v>0</v>
      </c>
      <c r="O2390" s="8">
        <v>45530</v>
      </c>
      <c r="P2390" s="7">
        <v>0.87361111111111112</v>
      </c>
    </row>
    <row r="2391" spans="1:16" x14ac:dyDescent="0.25">
      <c r="A2391" s="10">
        <v>45530.874305555553</v>
      </c>
      <c r="B2391" t="s">
        <v>12</v>
      </c>
      <c r="C2391">
        <v>75.83</v>
      </c>
      <c r="D2391">
        <v>-10</v>
      </c>
      <c r="E2391" s="9">
        <v>2692.4406344835702</v>
      </c>
      <c r="F2391">
        <v>-766.03892857142796</v>
      </c>
      <c r="G2391">
        <v>76.603892857142796</v>
      </c>
      <c r="H2391">
        <v>0</v>
      </c>
      <c r="I2391">
        <v>926.40170591216099</v>
      </c>
      <c r="J2391">
        <v>-6.5348493999999997</v>
      </c>
      <c r="K2391" s="9">
        <v>1</v>
      </c>
      <c r="L2391" s="9">
        <f t="shared" si="37"/>
        <v>0</v>
      </c>
      <c r="O2391" s="8">
        <v>45530</v>
      </c>
      <c r="P2391" s="7">
        <v>0.87430555555555556</v>
      </c>
    </row>
    <row r="2392" spans="1:16" x14ac:dyDescent="0.25">
      <c r="A2392" s="10">
        <v>45530.875</v>
      </c>
      <c r="B2392" t="s">
        <v>12</v>
      </c>
      <c r="C2392">
        <v>77.92</v>
      </c>
      <c r="D2392">
        <v>-11</v>
      </c>
      <c r="E2392" s="9">
        <v>2770.3606344835698</v>
      </c>
      <c r="F2392">
        <v>-843.95892857142803</v>
      </c>
      <c r="G2392">
        <v>76.723538961038898</v>
      </c>
      <c r="H2392">
        <v>0</v>
      </c>
      <c r="I2392">
        <v>926.40170591216099</v>
      </c>
      <c r="J2392">
        <v>-6.4667291000000002</v>
      </c>
      <c r="K2392" s="9">
        <v>1</v>
      </c>
      <c r="L2392" s="9">
        <f t="shared" si="37"/>
        <v>0</v>
      </c>
      <c r="O2392" s="8">
        <v>45530</v>
      </c>
      <c r="P2392" s="7">
        <v>0.875</v>
      </c>
    </row>
    <row r="2393" spans="1:16" x14ac:dyDescent="0.25">
      <c r="A2393" s="10">
        <v>45530.877083333333</v>
      </c>
      <c r="B2393" t="s">
        <v>12</v>
      </c>
      <c r="C2393">
        <v>82.633703703703702</v>
      </c>
      <c r="D2393">
        <v>-12</v>
      </c>
      <c r="E2393" s="9">
        <v>2852.9943381872799</v>
      </c>
      <c r="F2393">
        <v>-926.59263227513202</v>
      </c>
      <c r="G2393">
        <v>77.216052689594306</v>
      </c>
      <c r="H2393">
        <v>0</v>
      </c>
      <c r="I2393">
        <v>926.40170591216099</v>
      </c>
      <c r="J2393">
        <v>-4.5255247000000001</v>
      </c>
      <c r="K2393" s="9">
        <v>1</v>
      </c>
      <c r="L2393" s="9">
        <f t="shared" si="37"/>
        <v>0</v>
      </c>
      <c r="O2393" s="8">
        <v>45530</v>
      </c>
      <c r="P2393" s="7">
        <v>0.87708333333333333</v>
      </c>
    </row>
    <row r="2394" spans="1:16" x14ac:dyDescent="0.25">
      <c r="A2394" s="10">
        <v>45530.879861111112</v>
      </c>
      <c r="B2394" t="s">
        <v>12</v>
      </c>
      <c r="C2394">
        <v>82.487499999999997</v>
      </c>
      <c r="D2394">
        <v>-13</v>
      </c>
      <c r="E2394" s="9">
        <v>2935.4818381872801</v>
      </c>
      <c r="F2394">
        <v>-1009.08013227513</v>
      </c>
      <c r="G2394">
        <v>77.621548636548596</v>
      </c>
      <c r="H2394">
        <v>0</v>
      </c>
      <c r="I2394">
        <v>926.40170591216099</v>
      </c>
      <c r="J2394">
        <v>-2.2640963539999999</v>
      </c>
      <c r="K2394" s="9">
        <v>1</v>
      </c>
      <c r="L2394" s="9">
        <f t="shared" si="37"/>
        <v>0</v>
      </c>
      <c r="O2394" s="8">
        <v>45530</v>
      </c>
      <c r="P2394" s="7">
        <v>0.87986111111111109</v>
      </c>
    </row>
    <row r="2395" spans="1:16" x14ac:dyDescent="0.25">
      <c r="A2395" s="10">
        <v>45530.881944444445</v>
      </c>
      <c r="B2395" t="s">
        <v>13</v>
      </c>
      <c r="C2395">
        <v>81.337692307692294</v>
      </c>
      <c r="D2395">
        <v>0</v>
      </c>
      <c r="E2395" s="9">
        <v>1878.09183818728</v>
      </c>
      <c r="F2395">
        <v>0</v>
      </c>
      <c r="G2395">
        <v>0</v>
      </c>
      <c r="H2395">
        <v>-48.3098677248679</v>
      </c>
      <c r="I2395">
        <v>878.09183818729298</v>
      </c>
      <c r="J2395">
        <v>3.5892745999998601E-2</v>
      </c>
      <c r="K2395" s="9">
        <v>1</v>
      </c>
      <c r="L2395" s="9">
        <f t="shared" si="37"/>
        <v>0</v>
      </c>
      <c r="O2395" s="8">
        <v>45530</v>
      </c>
      <c r="P2395" s="7">
        <v>0.88194444444444442</v>
      </c>
    </row>
    <row r="2396" spans="1:16" x14ac:dyDescent="0.25">
      <c r="A2396" s="10">
        <v>45530.883333333331</v>
      </c>
      <c r="B2396" t="s">
        <v>12</v>
      </c>
      <c r="C2396">
        <v>82.5</v>
      </c>
      <c r="D2396">
        <v>-1</v>
      </c>
      <c r="E2396" s="9">
        <v>1960.59183818728</v>
      </c>
      <c r="F2396">
        <v>-82.5</v>
      </c>
      <c r="G2396">
        <v>82.5</v>
      </c>
      <c r="H2396">
        <v>0</v>
      </c>
      <c r="I2396">
        <v>878.09183818729298</v>
      </c>
      <c r="J2396">
        <v>-0.70843605400000098</v>
      </c>
      <c r="K2396" s="9">
        <v>1</v>
      </c>
      <c r="L2396" s="9">
        <f t="shared" si="37"/>
        <v>0</v>
      </c>
      <c r="O2396" s="8">
        <v>45530</v>
      </c>
      <c r="P2396" s="7">
        <v>0.8833333333333333</v>
      </c>
    </row>
    <row r="2397" spans="1:16" x14ac:dyDescent="0.25">
      <c r="A2397" s="10">
        <v>45530.886805555558</v>
      </c>
      <c r="B2397" t="s">
        <v>12</v>
      </c>
      <c r="C2397">
        <v>79.224999999999994</v>
      </c>
      <c r="D2397">
        <v>-2</v>
      </c>
      <c r="E2397" s="9">
        <v>2039.8168381872799</v>
      </c>
      <c r="F2397">
        <v>-161.72499999999999</v>
      </c>
      <c r="G2397">
        <v>80.862499999999997</v>
      </c>
      <c r="H2397">
        <v>0</v>
      </c>
      <c r="I2397">
        <v>878.09183818729298</v>
      </c>
      <c r="J2397">
        <v>-1.19055005399999</v>
      </c>
      <c r="K2397" s="9">
        <v>1</v>
      </c>
      <c r="L2397" s="9">
        <f t="shared" si="37"/>
        <v>0</v>
      </c>
      <c r="O2397" s="8">
        <v>45530</v>
      </c>
      <c r="P2397" s="7">
        <v>0.88680555555555551</v>
      </c>
    </row>
    <row r="2398" spans="1:16" x14ac:dyDescent="0.25">
      <c r="A2398" s="10">
        <v>45530.887499999997</v>
      </c>
      <c r="B2398" t="s">
        <v>12</v>
      </c>
      <c r="C2398">
        <v>79.017391304347797</v>
      </c>
      <c r="D2398">
        <v>-3</v>
      </c>
      <c r="E2398" s="9">
        <v>2118.8342294916301</v>
      </c>
      <c r="F2398">
        <v>-240.742391304347</v>
      </c>
      <c r="G2398">
        <v>80.247463768115907</v>
      </c>
      <c r="H2398">
        <v>0</v>
      </c>
      <c r="I2398">
        <v>878.09183818729298</v>
      </c>
      <c r="J2398">
        <v>-0.121672453999999</v>
      </c>
      <c r="K2398" s="9">
        <v>1</v>
      </c>
      <c r="L2398" s="9">
        <f t="shared" si="37"/>
        <v>0</v>
      </c>
      <c r="O2398" s="8">
        <v>45530</v>
      </c>
      <c r="P2398" s="7">
        <v>0.88749999999999996</v>
      </c>
    </row>
    <row r="2399" spans="1:16" x14ac:dyDescent="0.25">
      <c r="A2399" s="10">
        <v>45530.888194444444</v>
      </c>
      <c r="B2399" t="s">
        <v>12</v>
      </c>
      <c r="C2399">
        <v>79.684666666666601</v>
      </c>
      <c r="D2399">
        <v>-4</v>
      </c>
      <c r="E2399" s="9">
        <v>2198.5188961582899</v>
      </c>
      <c r="F2399">
        <v>-320.42705797101399</v>
      </c>
      <c r="G2399">
        <v>80.106764492753598</v>
      </c>
      <c r="H2399">
        <v>0</v>
      </c>
      <c r="I2399">
        <v>878.09183818729298</v>
      </c>
      <c r="J2399">
        <v>-2.1938828539999999</v>
      </c>
      <c r="K2399" s="9">
        <v>1</v>
      </c>
      <c r="L2399" s="9">
        <f t="shared" si="37"/>
        <v>0</v>
      </c>
      <c r="O2399" s="8">
        <v>45530</v>
      </c>
      <c r="P2399" s="7">
        <v>0.8881944444444444</v>
      </c>
    </row>
    <row r="2400" spans="1:16" x14ac:dyDescent="0.25">
      <c r="A2400" s="10">
        <v>45530.888888888891</v>
      </c>
      <c r="B2400" t="s">
        <v>12</v>
      </c>
      <c r="C2400">
        <v>80.655000000000001</v>
      </c>
      <c r="D2400">
        <v>-5</v>
      </c>
      <c r="E2400" s="9">
        <v>2279.1738961582901</v>
      </c>
      <c r="F2400">
        <v>-401.08205797101402</v>
      </c>
      <c r="G2400">
        <v>80.216411594202896</v>
      </c>
      <c r="H2400">
        <v>0</v>
      </c>
      <c r="I2400">
        <v>878.09183818729298</v>
      </c>
      <c r="J2400">
        <v>-1.6804938540000001</v>
      </c>
      <c r="K2400" s="9">
        <v>1</v>
      </c>
      <c r="L2400" s="9">
        <f t="shared" si="37"/>
        <v>0</v>
      </c>
      <c r="O2400" s="8">
        <v>45530</v>
      </c>
      <c r="P2400" s="7">
        <v>0.88888888888888884</v>
      </c>
    </row>
    <row r="2401" spans="1:16" x14ac:dyDescent="0.25">
      <c r="A2401" s="10">
        <v>45530.88958333333</v>
      </c>
      <c r="B2401" t="s">
        <v>12</v>
      </c>
      <c r="C2401">
        <v>81.992083333333298</v>
      </c>
      <c r="D2401">
        <v>-6</v>
      </c>
      <c r="E2401" s="9">
        <v>2361.16597949163</v>
      </c>
      <c r="F2401">
        <v>-483.07414130434699</v>
      </c>
      <c r="G2401">
        <v>80.512356884057894</v>
      </c>
      <c r="H2401">
        <v>0</v>
      </c>
      <c r="I2401">
        <v>878.09183818729298</v>
      </c>
      <c r="J2401">
        <v>-2.6821498539999999</v>
      </c>
      <c r="K2401" s="9">
        <v>1</v>
      </c>
      <c r="L2401" s="9">
        <f t="shared" si="37"/>
        <v>0</v>
      </c>
      <c r="O2401" s="8">
        <v>45530</v>
      </c>
      <c r="P2401" s="7">
        <v>0.88958333333333328</v>
      </c>
    </row>
    <row r="2402" spans="1:16" x14ac:dyDescent="0.25">
      <c r="A2402" s="10">
        <v>45530.890972222223</v>
      </c>
      <c r="B2402" t="s">
        <v>12</v>
      </c>
      <c r="C2402">
        <v>82.015000000000001</v>
      </c>
      <c r="D2402">
        <v>-7</v>
      </c>
      <c r="E2402" s="9">
        <v>2443.1809794916298</v>
      </c>
      <c r="F2402">
        <v>-565.08914130434698</v>
      </c>
      <c r="G2402">
        <v>80.727020186335395</v>
      </c>
      <c r="H2402">
        <v>0</v>
      </c>
      <c r="I2402">
        <v>878.09183818729298</v>
      </c>
      <c r="J2402">
        <v>-0.300383754000001</v>
      </c>
      <c r="K2402" s="9">
        <v>1</v>
      </c>
      <c r="L2402" s="9">
        <f t="shared" si="37"/>
        <v>0</v>
      </c>
      <c r="O2402" s="8">
        <v>45530</v>
      </c>
      <c r="P2402" s="7">
        <v>0.89097222222222228</v>
      </c>
    </row>
    <row r="2403" spans="1:16" x14ac:dyDescent="0.25">
      <c r="A2403" s="10">
        <v>45530.892361111109</v>
      </c>
      <c r="B2403" t="s">
        <v>13</v>
      </c>
      <c r="C2403">
        <v>80.8</v>
      </c>
      <c r="D2403">
        <v>0</v>
      </c>
      <c r="E2403" s="9">
        <v>1877.5809794916299</v>
      </c>
      <c r="F2403">
        <v>0</v>
      </c>
      <c r="G2403">
        <v>0</v>
      </c>
      <c r="H2403">
        <v>-0.51085869565224495</v>
      </c>
      <c r="I2403">
        <v>877.58097949164096</v>
      </c>
      <c r="J2403">
        <v>0.65695324599999805</v>
      </c>
      <c r="K2403" s="9">
        <v>1</v>
      </c>
      <c r="L2403" s="9">
        <f t="shared" si="37"/>
        <v>0</v>
      </c>
      <c r="O2403" s="8">
        <v>45530</v>
      </c>
      <c r="P2403" s="7">
        <v>0.89236111111111116</v>
      </c>
    </row>
    <row r="2404" spans="1:16" x14ac:dyDescent="0.25">
      <c r="A2404" s="10">
        <v>45530.893055555556</v>
      </c>
      <c r="B2404" t="s">
        <v>14</v>
      </c>
      <c r="C2404">
        <v>80.938888888888897</v>
      </c>
      <c r="D2404">
        <v>1</v>
      </c>
      <c r="E2404" s="9">
        <v>1796.6420906027399</v>
      </c>
      <c r="F2404">
        <v>80.938888888888897</v>
      </c>
      <c r="G2404">
        <v>80.938888888888897</v>
      </c>
      <c r="H2404">
        <v>0</v>
      </c>
      <c r="I2404">
        <v>877.58097949164096</v>
      </c>
      <c r="J2404">
        <v>3.61651519999999</v>
      </c>
      <c r="K2404" s="9">
        <v>1</v>
      </c>
      <c r="L2404" s="9">
        <f t="shared" si="37"/>
        <v>0</v>
      </c>
      <c r="O2404" s="8">
        <v>45530</v>
      </c>
      <c r="P2404" s="7">
        <v>0.8930555555555556</v>
      </c>
    </row>
    <row r="2405" spans="1:16" x14ac:dyDescent="0.25">
      <c r="A2405" s="10">
        <v>45530.893750000003</v>
      </c>
      <c r="B2405" t="s">
        <v>14</v>
      </c>
      <c r="C2405">
        <v>82.39</v>
      </c>
      <c r="D2405">
        <v>2</v>
      </c>
      <c r="E2405" s="9">
        <v>1714.2520906027401</v>
      </c>
      <c r="F2405">
        <v>163.328888888888</v>
      </c>
      <c r="G2405">
        <v>81.664444444444399</v>
      </c>
      <c r="H2405">
        <v>0</v>
      </c>
      <c r="I2405">
        <v>877.58097949164096</v>
      </c>
      <c r="J2405">
        <v>0.235754099999998</v>
      </c>
      <c r="K2405" s="9">
        <v>1</v>
      </c>
      <c r="L2405" s="9">
        <f t="shared" si="37"/>
        <v>0</v>
      </c>
      <c r="O2405" s="8">
        <v>45530</v>
      </c>
      <c r="P2405" s="7">
        <v>0.89375000000000004</v>
      </c>
    </row>
    <row r="2406" spans="1:16" x14ac:dyDescent="0.25">
      <c r="A2406" s="10">
        <v>45530.895833333336</v>
      </c>
      <c r="B2406" t="s">
        <v>14</v>
      </c>
      <c r="C2406">
        <v>81.597499999999997</v>
      </c>
      <c r="D2406">
        <v>3</v>
      </c>
      <c r="E2406" s="9">
        <v>1632.65459060274</v>
      </c>
      <c r="F2406">
        <v>244.926388888888</v>
      </c>
      <c r="G2406">
        <v>81.642129629629594</v>
      </c>
      <c r="H2406">
        <v>0</v>
      </c>
      <c r="I2406">
        <v>877.58097949164096</v>
      </c>
      <c r="J2406">
        <v>0.449308399999998</v>
      </c>
      <c r="K2406" s="9">
        <v>1</v>
      </c>
      <c r="L2406" s="9">
        <f t="shared" si="37"/>
        <v>0</v>
      </c>
      <c r="O2406" s="8">
        <v>45530</v>
      </c>
      <c r="P2406" s="7">
        <v>0.89583333333333337</v>
      </c>
    </row>
    <row r="2407" spans="1:16" x14ac:dyDescent="0.25">
      <c r="A2407" s="10">
        <v>45530.896527777775</v>
      </c>
      <c r="B2407" t="s">
        <v>14</v>
      </c>
      <c r="C2407">
        <v>82.477000000000004</v>
      </c>
      <c r="D2407">
        <v>4</v>
      </c>
      <c r="E2407" s="9">
        <v>1550.1775906027401</v>
      </c>
      <c r="F2407">
        <v>327.403388888888</v>
      </c>
      <c r="G2407">
        <v>81.8508472222222</v>
      </c>
      <c r="H2407">
        <v>0</v>
      </c>
      <c r="I2407">
        <v>877.58097949164096</v>
      </c>
      <c r="J2407">
        <v>5.1912014999999903</v>
      </c>
      <c r="K2407" s="9">
        <v>1</v>
      </c>
      <c r="L2407" s="9">
        <f t="shared" si="37"/>
        <v>0</v>
      </c>
      <c r="O2407" s="8">
        <v>45530</v>
      </c>
      <c r="P2407" s="7">
        <v>0.89652777777777781</v>
      </c>
    </row>
    <row r="2408" spans="1:16" x14ac:dyDescent="0.25">
      <c r="A2408" s="10">
        <v>45530.897222222222</v>
      </c>
      <c r="B2408" t="s">
        <v>14</v>
      </c>
      <c r="C2408">
        <v>81.849500000000006</v>
      </c>
      <c r="D2408">
        <v>5</v>
      </c>
      <c r="E2408" s="9">
        <v>1468.3280906027401</v>
      </c>
      <c r="F2408">
        <v>409.25288888888798</v>
      </c>
      <c r="G2408">
        <v>81.850577777777701</v>
      </c>
      <c r="H2408">
        <v>0</v>
      </c>
      <c r="I2408">
        <v>877.58097949164096</v>
      </c>
      <c r="J2408">
        <v>7.9423173999999896</v>
      </c>
      <c r="K2408" s="9">
        <v>1</v>
      </c>
      <c r="L2408" s="9">
        <f t="shared" si="37"/>
        <v>0</v>
      </c>
      <c r="O2408" s="8">
        <v>45530</v>
      </c>
      <c r="P2408" s="7">
        <v>0.89722222222222225</v>
      </c>
    </row>
    <row r="2409" spans="1:16" x14ac:dyDescent="0.25">
      <c r="A2409" s="10">
        <v>45530.897916666669</v>
      </c>
      <c r="B2409" t="s">
        <v>14</v>
      </c>
      <c r="C2409">
        <v>82.421428571428507</v>
      </c>
      <c r="D2409">
        <v>6</v>
      </c>
      <c r="E2409" s="9">
        <v>1385.9066620313099</v>
      </c>
      <c r="F2409">
        <v>491.67431746031701</v>
      </c>
      <c r="G2409">
        <v>81.945719576719497</v>
      </c>
      <c r="H2409">
        <v>0</v>
      </c>
      <c r="I2409">
        <v>877.58097949164096</v>
      </c>
      <c r="J2409">
        <v>10.8515093</v>
      </c>
      <c r="K2409" s="9">
        <v>1</v>
      </c>
      <c r="L2409" s="9">
        <f t="shared" si="37"/>
        <v>0</v>
      </c>
      <c r="O2409" s="8">
        <v>45530</v>
      </c>
      <c r="P2409" s="7">
        <v>0.8979166666666667</v>
      </c>
    </row>
    <row r="2410" spans="1:16" x14ac:dyDescent="0.25">
      <c r="A2410" s="10">
        <v>45530.899305555555</v>
      </c>
      <c r="B2410" t="s">
        <v>14</v>
      </c>
      <c r="C2410">
        <v>79.351249999999993</v>
      </c>
      <c r="D2410">
        <v>7</v>
      </c>
      <c r="E2410" s="9">
        <v>1306.55541203131</v>
      </c>
      <c r="F2410">
        <v>571.02556746031701</v>
      </c>
      <c r="G2410">
        <v>81.575081065759605</v>
      </c>
      <c r="H2410">
        <v>0</v>
      </c>
      <c r="I2410">
        <v>877.58097949164096</v>
      </c>
      <c r="J2410">
        <v>10.8350303</v>
      </c>
      <c r="K2410" s="9">
        <v>1</v>
      </c>
      <c r="L2410" s="9">
        <f t="shared" si="37"/>
        <v>0</v>
      </c>
      <c r="O2410" s="8">
        <v>45530</v>
      </c>
      <c r="P2410" s="7">
        <v>0.89930555555555558</v>
      </c>
    </row>
    <row r="2411" spans="1:16" x14ac:dyDescent="0.25">
      <c r="A2411" s="10">
        <v>45530.9</v>
      </c>
      <c r="B2411" t="s">
        <v>14</v>
      </c>
      <c r="C2411">
        <v>80.089687499999997</v>
      </c>
      <c r="D2411">
        <v>8</v>
      </c>
      <c r="E2411" s="9">
        <v>1226.4657245313099</v>
      </c>
      <c r="F2411">
        <v>651.11525496031697</v>
      </c>
      <c r="G2411">
        <v>81.389406870039593</v>
      </c>
      <c r="H2411">
        <v>0</v>
      </c>
      <c r="I2411">
        <v>877.58097949164096</v>
      </c>
      <c r="J2411">
        <v>11.370860199999999</v>
      </c>
      <c r="K2411" s="9">
        <v>1</v>
      </c>
      <c r="L2411" s="9">
        <f t="shared" si="37"/>
        <v>0</v>
      </c>
      <c r="O2411" s="8">
        <v>45530</v>
      </c>
      <c r="P2411" s="7">
        <v>0.9</v>
      </c>
    </row>
    <row r="2412" spans="1:16" x14ac:dyDescent="0.25">
      <c r="A2412" s="10">
        <v>45530.900694444441</v>
      </c>
      <c r="B2412" t="s">
        <v>14</v>
      </c>
      <c r="C2412">
        <v>81.335744680850993</v>
      </c>
      <c r="D2412">
        <v>9</v>
      </c>
      <c r="E2412" s="9">
        <v>1145.1299798504599</v>
      </c>
      <c r="F2412">
        <v>732.45099964116798</v>
      </c>
      <c r="G2412">
        <v>81.383444404574206</v>
      </c>
      <c r="H2412">
        <v>0</v>
      </c>
      <c r="I2412">
        <v>877.58097949164096</v>
      </c>
      <c r="J2412">
        <v>10.1108548</v>
      </c>
      <c r="K2412" s="9">
        <v>1</v>
      </c>
      <c r="L2412" s="9">
        <f t="shared" si="37"/>
        <v>0</v>
      </c>
      <c r="O2412" s="8">
        <v>45530</v>
      </c>
      <c r="P2412" s="7">
        <v>0.90069444444444446</v>
      </c>
    </row>
    <row r="2413" spans="1:16" x14ac:dyDescent="0.25">
      <c r="A2413" s="10">
        <v>45530.902083333334</v>
      </c>
      <c r="B2413" t="s">
        <v>14</v>
      </c>
      <c r="C2413">
        <v>80.301999999999893</v>
      </c>
      <c r="D2413">
        <v>10</v>
      </c>
      <c r="E2413" s="9">
        <v>1064.82797985046</v>
      </c>
      <c r="F2413">
        <v>812.752999641168</v>
      </c>
      <c r="G2413">
        <v>81.275299964116797</v>
      </c>
      <c r="H2413">
        <v>0</v>
      </c>
      <c r="I2413">
        <v>877.58097949164096</v>
      </c>
      <c r="J2413">
        <v>8.2489162</v>
      </c>
      <c r="K2413" s="9">
        <v>1</v>
      </c>
      <c r="L2413" s="9">
        <f t="shared" si="37"/>
        <v>0</v>
      </c>
      <c r="O2413" s="8">
        <v>45530</v>
      </c>
      <c r="P2413" s="7">
        <v>0.90208333333333335</v>
      </c>
    </row>
    <row r="2414" spans="1:16" x14ac:dyDescent="0.25">
      <c r="A2414" s="10">
        <v>45530.902777777781</v>
      </c>
      <c r="B2414" t="s">
        <v>14</v>
      </c>
      <c r="C2414">
        <v>81.976666666666603</v>
      </c>
      <c r="D2414">
        <v>11</v>
      </c>
      <c r="E2414" s="9">
        <v>982.85131318379501</v>
      </c>
      <c r="F2414">
        <v>894.72966630783503</v>
      </c>
      <c r="G2414">
        <v>81.339060573439497</v>
      </c>
      <c r="H2414">
        <v>0</v>
      </c>
      <c r="I2414">
        <v>877.58097949164096</v>
      </c>
      <c r="J2414">
        <v>7.2085825999999997</v>
      </c>
      <c r="K2414" s="9">
        <v>1</v>
      </c>
      <c r="L2414" s="9">
        <f t="shared" si="37"/>
        <v>0</v>
      </c>
      <c r="O2414" s="8">
        <v>45530</v>
      </c>
      <c r="P2414" s="7">
        <v>0.90277777777777779</v>
      </c>
    </row>
    <row r="2415" spans="1:16" x14ac:dyDescent="0.25">
      <c r="A2415" s="10">
        <v>45530.90347222222</v>
      </c>
      <c r="B2415" t="s">
        <v>14</v>
      </c>
      <c r="C2415">
        <v>81.301666666666605</v>
      </c>
      <c r="D2415">
        <v>12</v>
      </c>
      <c r="E2415" s="9">
        <v>901.54964651712805</v>
      </c>
      <c r="F2415">
        <v>976.03133297450199</v>
      </c>
      <c r="G2415">
        <v>81.3359444145418</v>
      </c>
      <c r="H2415">
        <v>0</v>
      </c>
      <c r="I2415">
        <v>877.58097949164096</v>
      </c>
      <c r="J2415">
        <v>5.6778952089999999</v>
      </c>
      <c r="K2415" s="9">
        <v>1</v>
      </c>
      <c r="L2415" s="9">
        <f t="shared" si="37"/>
        <v>0</v>
      </c>
      <c r="O2415" s="8">
        <v>45530</v>
      </c>
      <c r="P2415" s="7">
        <v>0.90347222222222223</v>
      </c>
    </row>
    <row r="2416" spans="1:16" x14ac:dyDescent="0.25">
      <c r="A2416" s="10">
        <v>45530.904166666667</v>
      </c>
      <c r="B2416" t="s">
        <v>14</v>
      </c>
      <c r="C2416">
        <v>82.054000000000002</v>
      </c>
      <c r="D2416">
        <v>13</v>
      </c>
      <c r="E2416" s="9">
        <v>819.49564651712797</v>
      </c>
      <c r="F2416">
        <v>1058.0853329745</v>
      </c>
      <c r="G2416">
        <v>81.391179459577003</v>
      </c>
      <c r="H2416">
        <v>0</v>
      </c>
      <c r="I2416">
        <v>877.58097949164096</v>
      </c>
      <c r="J2416">
        <v>7.3996932089999996</v>
      </c>
      <c r="K2416" s="9">
        <v>1</v>
      </c>
      <c r="L2416" s="9">
        <f t="shared" si="37"/>
        <v>0</v>
      </c>
      <c r="O2416" s="8">
        <v>45530</v>
      </c>
      <c r="P2416" s="7">
        <v>0.90416666666666667</v>
      </c>
    </row>
    <row r="2417" spans="1:16" x14ac:dyDescent="0.25">
      <c r="A2417" s="10">
        <v>45530.905555555553</v>
      </c>
      <c r="B2417" t="s">
        <v>14</v>
      </c>
      <c r="C2417">
        <v>81.540000000000006</v>
      </c>
      <c r="D2417">
        <v>14</v>
      </c>
      <c r="E2417" s="9">
        <v>737.955646517128</v>
      </c>
      <c r="F2417">
        <v>1139.6253329745</v>
      </c>
      <c r="G2417">
        <v>81.401809498178693</v>
      </c>
      <c r="H2417">
        <v>0</v>
      </c>
      <c r="I2417">
        <v>877.58097949164096</v>
      </c>
      <c r="J2417">
        <v>2.2408371090000001</v>
      </c>
      <c r="K2417" s="9">
        <v>1</v>
      </c>
      <c r="L2417" s="9">
        <f t="shared" si="37"/>
        <v>0</v>
      </c>
      <c r="O2417" s="8">
        <v>45530</v>
      </c>
      <c r="P2417" s="7">
        <v>0.90555555555555556</v>
      </c>
    </row>
    <row r="2418" spans="1:16" x14ac:dyDescent="0.25">
      <c r="A2418" s="10">
        <v>45530.90625</v>
      </c>
      <c r="B2418" t="s">
        <v>14</v>
      </c>
      <c r="C2418">
        <v>81.513999999999996</v>
      </c>
      <c r="D2418">
        <v>15</v>
      </c>
      <c r="E2418" s="9">
        <v>656.44164651712799</v>
      </c>
      <c r="F2418">
        <v>1221.1393329744999</v>
      </c>
      <c r="G2418">
        <v>81.409288864966797</v>
      </c>
      <c r="H2418">
        <v>0</v>
      </c>
      <c r="I2418">
        <v>877.58097949164096</v>
      </c>
      <c r="J2418">
        <v>0.445112909</v>
      </c>
      <c r="K2418" s="9">
        <v>1</v>
      </c>
      <c r="L2418" s="9">
        <f t="shared" si="37"/>
        <v>0</v>
      </c>
      <c r="O2418" s="8">
        <v>45530</v>
      </c>
      <c r="P2418" s="7">
        <v>0.90625</v>
      </c>
    </row>
    <row r="2419" spans="1:16" x14ac:dyDescent="0.25">
      <c r="A2419" s="10">
        <v>45530.906944444447</v>
      </c>
      <c r="B2419" t="s">
        <v>13</v>
      </c>
      <c r="C2419">
        <v>77.602857142857104</v>
      </c>
      <c r="D2419">
        <v>0</v>
      </c>
      <c r="E2419" s="9">
        <v>1820.48450365998</v>
      </c>
      <c r="F2419">
        <v>0</v>
      </c>
      <c r="G2419">
        <v>0</v>
      </c>
      <c r="H2419">
        <v>-57.096475831644703</v>
      </c>
      <c r="I2419">
        <v>820.48450365999599</v>
      </c>
      <c r="J2419">
        <v>-0.35076929099999998</v>
      </c>
      <c r="K2419" s="9">
        <v>1</v>
      </c>
      <c r="L2419" s="9">
        <f t="shared" si="37"/>
        <v>0</v>
      </c>
      <c r="O2419" s="8">
        <v>45530</v>
      </c>
      <c r="P2419" s="7">
        <v>0.90694444444444444</v>
      </c>
    </row>
    <row r="2420" spans="1:16" x14ac:dyDescent="0.25">
      <c r="A2420" s="10">
        <v>45530.907638888886</v>
      </c>
      <c r="B2420" t="s">
        <v>14</v>
      </c>
      <c r="C2420">
        <v>79.256</v>
      </c>
      <c r="D2420">
        <v>1</v>
      </c>
      <c r="E2420" s="9">
        <v>1741.2285036599801</v>
      </c>
      <c r="F2420">
        <v>79.256</v>
      </c>
      <c r="G2420">
        <v>79.256</v>
      </c>
      <c r="H2420">
        <v>0</v>
      </c>
      <c r="I2420">
        <v>820.48450365999599</v>
      </c>
      <c r="J2420">
        <v>6.9468408999998399E-2</v>
      </c>
      <c r="K2420" s="9">
        <v>1</v>
      </c>
      <c r="L2420" s="9">
        <f t="shared" si="37"/>
        <v>0</v>
      </c>
      <c r="O2420" s="8">
        <v>45530</v>
      </c>
      <c r="P2420" s="7">
        <v>0.90763888888888888</v>
      </c>
    </row>
    <row r="2421" spans="1:16" x14ac:dyDescent="0.25">
      <c r="A2421" s="10">
        <v>45530.908333333333</v>
      </c>
      <c r="B2421" t="s">
        <v>13</v>
      </c>
      <c r="C2421">
        <v>79.319999999999993</v>
      </c>
      <c r="D2421">
        <v>0</v>
      </c>
      <c r="E2421" s="9">
        <v>1820.54850365998</v>
      </c>
      <c r="F2421">
        <v>0</v>
      </c>
      <c r="G2421">
        <v>0</v>
      </c>
      <c r="H2421">
        <v>6.3999999999992896E-2</v>
      </c>
      <c r="I2421">
        <v>820.54850365999596</v>
      </c>
      <c r="J2421">
        <v>-0.94074369099999999</v>
      </c>
      <c r="K2421" s="9">
        <v>1</v>
      </c>
      <c r="L2421" s="9">
        <f t="shared" si="37"/>
        <v>0</v>
      </c>
      <c r="O2421" s="8">
        <v>45530</v>
      </c>
      <c r="P2421" s="7">
        <v>0.90833333333333333</v>
      </c>
    </row>
    <row r="2422" spans="1:16" x14ac:dyDescent="0.25">
      <c r="A2422" s="10">
        <v>45530.90902777778</v>
      </c>
      <c r="B2422" t="s">
        <v>12</v>
      </c>
      <c r="C2422">
        <v>80.367272727272706</v>
      </c>
      <c r="D2422">
        <v>-1</v>
      </c>
      <c r="E2422" s="9">
        <v>1900.9157763872499</v>
      </c>
      <c r="F2422">
        <v>-80.367272727272706</v>
      </c>
      <c r="G2422">
        <v>80.367272727272706</v>
      </c>
      <c r="H2422">
        <v>0</v>
      </c>
      <c r="I2422">
        <v>820.54850365999596</v>
      </c>
      <c r="J2422">
        <v>-2.3876269909999999</v>
      </c>
      <c r="K2422" s="9">
        <v>1</v>
      </c>
      <c r="L2422" s="9">
        <f t="shared" si="37"/>
        <v>0</v>
      </c>
      <c r="O2422" s="8">
        <v>45530</v>
      </c>
      <c r="P2422" s="7">
        <v>0.90902777777777777</v>
      </c>
    </row>
    <row r="2423" spans="1:16" x14ac:dyDescent="0.25">
      <c r="A2423" s="10">
        <v>45530.909722222219</v>
      </c>
      <c r="B2423" t="s">
        <v>12</v>
      </c>
      <c r="C2423">
        <v>81.7</v>
      </c>
      <c r="D2423">
        <v>-2</v>
      </c>
      <c r="E2423" s="9">
        <v>1982.61577638725</v>
      </c>
      <c r="F2423">
        <v>-162.06727272727201</v>
      </c>
      <c r="G2423">
        <v>81.033636363636305</v>
      </c>
      <c r="H2423">
        <v>0</v>
      </c>
      <c r="I2423">
        <v>820.54850365999596</v>
      </c>
      <c r="J2423">
        <v>-0.69415539099999901</v>
      </c>
      <c r="K2423" s="9">
        <v>1</v>
      </c>
      <c r="L2423" s="9">
        <f t="shared" si="37"/>
        <v>0</v>
      </c>
      <c r="O2423" s="8">
        <v>45530</v>
      </c>
      <c r="P2423" s="7">
        <v>0.90972222222222221</v>
      </c>
    </row>
    <row r="2424" spans="1:16" x14ac:dyDescent="0.25">
      <c r="A2424" s="10">
        <v>45530.910416666666</v>
      </c>
      <c r="B2424" t="s">
        <v>12</v>
      </c>
      <c r="C2424">
        <v>83.234999999999999</v>
      </c>
      <c r="D2424">
        <v>-3</v>
      </c>
      <c r="E2424" s="9">
        <v>2065.8507763872499</v>
      </c>
      <c r="F2424">
        <v>-245.302272727272</v>
      </c>
      <c r="G2424">
        <v>81.767424242424198</v>
      </c>
      <c r="H2424">
        <v>0</v>
      </c>
      <c r="I2424">
        <v>820.54850365999596</v>
      </c>
      <c r="J2424">
        <v>-1.03596938199999</v>
      </c>
      <c r="K2424" s="9">
        <v>1</v>
      </c>
      <c r="L2424" s="9">
        <f t="shared" si="37"/>
        <v>0</v>
      </c>
      <c r="O2424" s="8">
        <v>45530</v>
      </c>
      <c r="P2424" s="7">
        <v>0.91041666666666665</v>
      </c>
    </row>
    <row r="2425" spans="1:16" x14ac:dyDescent="0.25">
      <c r="A2425" s="10">
        <v>45530.911111111112</v>
      </c>
      <c r="B2425" t="s">
        <v>13</v>
      </c>
      <c r="C2425">
        <v>84.418999999999997</v>
      </c>
      <c r="D2425">
        <v>0</v>
      </c>
      <c r="E2425" s="9">
        <v>1812.59377638725</v>
      </c>
      <c r="F2425">
        <v>0</v>
      </c>
      <c r="G2425">
        <v>0</v>
      </c>
      <c r="H2425">
        <v>-7.9547272727272897</v>
      </c>
      <c r="I2425">
        <v>812.59377638726903</v>
      </c>
      <c r="J2425">
        <v>2.270152709</v>
      </c>
      <c r="K2425" s="9">
        <v>1</v>
      </c>
      <c r="L2425" s="9">
        <f t="shared" si="37"/>
        <v>0</v>
      </c>
      <c r="O2425" s="8">
        <v>45530</v>
      </c>
      <c r="P2425" s="7">
        <v>0.91111111111111109</v>
      </c>
    </row>
    <row r="2426" spans="1:16" x14ac:dyDescent="0.25">
      <c r="A2426" s="10">
        <v>45530.911805555559</v>
      </c>
      <c r="B2426" t="s">
        <v>14</v>
      </c>
      <c r="C2426">
        <v>88.6</v>
      </c>
      <c r="D2426">
        <v>1</v>
      </c>
      <c r="E2426" s="9">
        <v>1723.9937763872499</v>
      </c>
      <c r="F2426">
        <v>88.6</v>
      </c>
      <c r="G2426">
        <v>88.6</v>
      </c>
      <c r="H2426">
        <v>0</v>
      </c>
      <c r="I2426">
        <v>812.59377638726903</v>
      </c>
      <c r="J2426">
        <v>1.2979403089999899</v>
      </c>
      <c r="K2426" s="9">
        <v>1</v>
      </c>
      <c r="L2426" s="9">
        <f t="shared" si="37"/>
        <v>0</v>
      </c>
      <c r="O2426" s="8">
        <v>45530</v>
      </c>
      <c r="P2426" s="7">
        <v>0.91180555555555554</v>
      </c>
    </row>
    <row r="2427" spans="1:16" x14ac:dyDescent="0.25">
      <c r="A2427" s="10">
        <v>45530.912499999999</v>
      </c>
      <c r="B2427" t="s">
        <v>14</v>
      </c>
      <c r="C2427">
        <v>87.672499999999999</v>
      </c>
      <c r="D2427">
        <v>2</v>
      </c>
      <c r="E2427" s="9">
        <v>1636.32127638725</v>
      </c>
      <c r="F2427">
        <v>176.27249999999901</v>
      </c>
      <c r="G2427">
        <v>88.136249999999905</v>
      </c>
      <c r="H2427">
        <v>0</v>
      </c>
      <c r="I2427">
        <v>812.59377638726903</v>
      </c>
      <c r="J2427">
        <v>2.13484573899999</v>
      </c>
      <c r="K2427" s="9">
        <v>1</v>
      </c>
      <c r="L2427" s="9">
        <f t="shared" si="37"/>
        <v>0</v>
      </c>
      <c r="O2427" s="8">
        <v>45530</v>
      </c>
      <c r="P2427" s="7">
        <v>0.91249999999999998</v>
      </c>
    </row>
    <row r="2428" spans="1:16" x14ac:dyDescent="0.25">
      <c r="A2428" s="10">
        <v>45530.913194444445</v>
      </c>
      <c r="B2428" t="s">
        <v>14</v>
      </c>
      <c r="C2428">
        <v>88.676000000000002</v>
      </c>
      <c r="D2428">
        <v>3</v>
      </c>
      <c r="E2428" s="9">
        <v>1547.6452763872501</v>
      </c>
      <c r="F2428">
        <v>264.948499999999</v>
      </c>
      <c r="G2428">
        <v>88.316166666666604</v>
      </c>
      <c r="H2428">
        <v>0</v>
      </c>
      <c r="I2428">
        <v>812.59377638726903</v>
      </c>
      <c r="J2428">
        <v>0.53185213899999895</v>
      </c>
      <c r="K2428" s="9">
        <v>1</v>
      </c>
      <c r="L2428" s="9">
        <f t="shared" si="37"/>
        <v>0</v>
      </c>
      <c r="O2428" s="8">
        <v>45530</v>
      </c>
      <c r="P2428" s="7">
        <v>0.91319444444444442</v>
      </c>
    </row>
    <row r="2429" spans="1:16" x14ac:dyDescent="0.25">
      <c r="A2429" s="10">
        <v>45530.913888888892</v>
      </c>
      <c r="B2429" t="s">
        <v>14</v>
      </c>
      <c r="C2429">
        <v>89.06</v>
      </c>
      <c r="D2429">
        <v>4</v>
      </c>
      <c r="E2429" s="9">
        <v>1458.5852763872499</v>
      </c>
      <c r="F2429">
        <v>354.008499999999</v>
      </c>
      <c r="G2429">
        <v>88.502124999999893</v>
      </c>
      <c r="H2429">
        <v>0</v>
      </c>
      <c r="I2429">
        <v>812.59377638726903</v>
      </c>
      <c r="J2429">
        <v>2.1515213389999999</v>
      </c>
      <c r="K2429" s="9">
        <v>1</v>
      </c>
      <c r="L2429" s="9">
        <f t="shared" si="37"/>
        <v>0</v>
      </c>
      <c r="O2429" s="8">
        <v>45530</v>
      </c>
      <c r="P2429" s="7">
        <v>0.91388888888888886</v>
      </c>
    </row>
    <row r="2430" spans="1:16" x14ac:dyDescent="0.25">
      <c r="A2430" s="10">
        <v>45530.914583333331</v>
      </c>
      <c r="B2430" t="s">
        <v>14</v>
      </c>
      <c r="C2430">
        <v>88.097777777777694</v>
      </c>
      <c r="D2430">
        <v>5</v>
      </c>
      <c r="E2430" s="9">
        <v>1370.4874986094801</v>
      </c>
      <c r="F2430">
        <v>442.106277777777</v>
      </c>
      <c r="G2430">
        <v>88.421255555555504</v>
      </c>
      <c r="H2430">
        <v>0</v>
      </c>
      <c r="I2430">
        <v>812.59377638726903</v>
      </c>
      <c r="J2430">
        <v>4.3254420390000003</v>
      </c>
      <c r="K2430" s="9">
        <v>1</v>
      </c>
      <c r="L2430" s="9">
        <f t="shared" si="37"/>
        <v>0</v>
      </c>
      <c r="O2430" s="8">
        <v>45530</v>
      </c>
      <c r="P2430" s="7">
        <v>0.9145833333333333</v>
      </c>
    </row>
    <row r="2431" spans="1:16" x14ac:dyDescent="0.25">
      <c r="A2431" s="10">
        <v>45530.915277777778</v>
      </c>
      <c r="B2431" t="s">
        <v>14</v>
      </c>
      <c r="C2431">
        <v>88.545000000000002</v>
      </c>
      <c r="D2431">
        <v>6</v>
      </c>
      <c r="E2431" s="9">
        <v>1281.94249860948</v>
      </c>
      <c r="F2431">
        <v>530.65127777777695</v>
      </c>
      <c r="G2431">
        <v>88.441879629629597</v>
      </c>
      <c r="H2431">
        <v>0</v>
      </c>
      <c r="I2431">
        <v>812.59377638726903</v>
      </c>
      <c r="J2431">
        <v>5.1825353390000002</v>
      </c>
      <c r="K2431" s="9">
        <v>1</v>
      </c>
      <c r="L2431" s="9">
        <f t="shared" si="37"/>
        <v>0</v>
      </c>
      <c r="O2431" s="8">
        <v>45530</v>
      </c>
      <c r="P2431" s="7">
        <v>0.91527777777777775</v>
      </c>
    </row>
    <row r="2432" spans="1:16" x14ac:dyDescent="0.25">
      <c r="A2432" s="10">
        <v>45530.915972222225</v>
      </c>
      <c r="B2432" t="s">
        <v>14</v>
      </c>
      <c r="C2432">
        <v>89.16</v>
      </c>
      <c r="D2432">
        <v>7</v>
      </c>
      <c r="E2432" s="9">
        <v>1192.7824986094799</v>
      </c>
      <c r="F2432">
        <v>619.81127777777704</v>
      </c>
      <c r="G2432">
        <v>88.544468253968205</v>
      </c>
      <c r="H2432">
        <v>0</v>
      </c>
      <c r="I2432">
        <v>812.59377638726903</v>
      </c>
      <c r="J2432">
        <v>5.0217349389999999</v>
      </c>
      <c r="K2432" s="9">
        <v>1</v>
      </c>
      <c r="L2432" s="9">
        <f t="shared" si="37"/>
        <v>0</v>
      </c>
      <c r="O2432" s="8">
        <v>45530</v>
      </c>
      <c r="P2432" s="7">
        <v>0.91597222222222219</v>
      </c>
    </row>
    <row r="2433" spans="1:16" x14ac:dyDescent="0.25">
      <c r="A2433" s="10">
        <v>45530.916666666664</v>
      </c>
      <c r="B2433" t="s">
        <v>14</v>
      </c>
      <c r="C2433">
        <v>87.335833333333298</v>
      </c>
      <c r="D2433">
        <v>8</v>
      </c>
      <c r="E2433" s="9">
        <v>1105.44666527614</v>
      </c>
      <c r="F2433">
        <v>707.14711111111103</v>
      </c>
      <c r="G2433">
        <v>88.393388888888794</v>
      </c>
      <c r="H2433">
        <v>0</v>
      </c>
      <c r="I2433">
        <v>812.59377638726903</v>
      </c>
      <c r="J2433">
        <v>4.8975957389999998</v>
      </c>
      <c r="K2433" s="9">
        <v>1</v>
      </c>
      <c r="L2433" s="9">
        <f t="shared" si="37"/>
        <v>0</v>
      </c>
      <c r="O2433" s="8">
        <v>45530</v>
      </c>
      <c r="P2433" s="7">
        <v>0.91666666666666663</v>
      </c>
    </row>
    <row r="2434" spans="1:16" x14ac:dyDescent="0.25">
      <c r="A2434" s="10">
        <v>45530.917361111111</v>
      </c>
      <c r="B2434" t="s">
        <v>14</v>
      </c>
      <c r="C2434">
        <v>86.383333333333297</v>
      </c>
      <c r="D2434">
        <v>9</v>
      </c>
      <c r="E2434" s="9">
        <v>1019.06333194281</v>
      </c>
      <c r="F2434">
        <v>793.53044444444402</v>
      </c>
      <c r="G2434">
        <v>88.170049382716002</v>
      </c>
      <c r="H2434">
        <v>0</v>
      </c>
      <c r="I2434">
        <v>812.59377638726903</v>
      </c>
      <c r="J2434">
        <v>4.4714224299999996</v>
      </c>
      <c r="K2434" s="9">
        <v>1</v>
      </c>
      <c r="L2434" s="9">
        <f t="shared" si="37"/>
        <v>0</v>
      </c>
      <c r="O2434" s="8">
        <v>45530</v>
      </c>
      <c r="P2434" s="7">
        <v>0.91736111111111107</v>
      </c>
    </row>
    <row r="2435" spans="1:16" x14ac:dyDescent="0.25">
      <c r="A2435" s="10">
        <v>45530.918055555558</v>
      </c>
      <c r="B2435" t="s">
        <v>14</v>
      </c>
      <c r="C2435">
        <v>86.727999999999994</v>
      </c>
      <c r="D2435">
        <v>10</v>
      </c>
      <c r="E2435" s="9">
        <v>932.33533194281404</v>
      </c>
      <c r="F2435">
        <v>880.25844444444397</v>
      </c>
      <c r="G2435">
        <v>88.025844444444402</v>
      </c>
      <c r="H2435">
        <v>0</v>
      </c>
      <c r="I2435">
        <v>812.59377638726903</v>
      </c>
      <c r="J2435">
        <v>3.26882443</v>
      </c>
      <c r="K2435" s="9">
        <v>1</v>
      </c>
      <c r="L2435" s="9">
        <f t="shared" ref="L2435:L2498" si="38">IF(DAY(O2435 &lt;&gt; O2436), 1, 0)</f>
        <v>0</v>
      </c>
      <c r="O2435" s="8">
        <v>45530</v>
      </c>
      <c r="P2435" s="7">
        <v>0.91805555555555551</v>
      </c>
    </row>
    <row r="2436" spans="1:16" x14ac:dyDescent="0.25">
      <c r="A2436" s="10">
        <v>45530.918749999997</v>
      </c>
      <c r="B2436" t="s">
        <v>14</v>
      </c>
      <c r="C2436">
        <v>89.72</v>
      </c>
      <c r="D2436">
        <v>11</v>
      </c>
      <c r="E2436" s="9">
        <v>842.61533194281401</v>
      </c>
      <c r="F2436">
        <v>969.97844444444399</v>
      </c>
      <c r="G2436">
        <v>88.179858585858497</v>
      </c>
      <c r="H2436">
        <v>0</v>
      </c>
      <c r="I2436">
        <v>812.59377638726903</v>
      </c>
      <c r="J2436">
        <v>4.5359335300000003</v>
      </c>
      <c r="K2436" s="9">
        <v>1</v>
      </c>
      <c r="L2436" s="9">
        <f t="shared" si="38"/>
        <v>0</v>
      </c>
      <c r="O2436" s="8">
        <v>45530</v>
      </c>
      <c r="P2436" s="7">
        <v>0.91874999999999996</v>
      </c>
    </row>
    <row r="2437" spans="1:16" x14ac:dyDescent="0.25">
      <c r="A2437" s="10">
        <v>45530.919444444444</v>
      </c>
      <c r="B2437" t="s">
        <v>14</v>
      </c>
      <c r="C2437">
        <v>91.572000000000003</v>
      </c>
      <c r="D2437">
        <v>12</v>
      </c>
      <c r="E2437" s="9">
        <v>751.04333194281401</v>
      </c>
      <c r="F2437">
        <v>1061.55044444444</v>
      </c>
      <c r="G2437">
        <v>88.462537037036995</v>
      </c>
      <c r="H2437">
        <v>0</v>
      </c>
      <c r="I2437">
        <v>812.59377638726903</v>
      </c>
      <c r="J2437">
        <v>4.1599709200000001</v>
      </c>
      <c r="K2437" s="9">
        <v>1</v>
      </c>
      <c r="L2437" s="9">
        <f t="shared" si="38"/>
        <v>0</v>
      </c>
      <c r="O2437" s="8">
        <v>45530</v>
      </c>
      <c r="P2437" s="7">
        <v>0.9194444444444444</v>
      </c>
    </row>
    <row r="2438" spans="1:16" x14ac:dyDescent="0.25">
      <c r="A2438" s="10">
        <v>45530.920138888891</v>
      </c>
      <c r="B2438" t="s">
        <v>14</v>
      </c>
      <c r="C2438">
        <v>90.267187500000006</v>
      </c>
      <c r="D2438">
        <v>13</v>
      </c>
      <c r="E2438" s="9">
        <v>660.77614444281403</v>
      </c>
      <c r="F2438">
        <v>1151.8176319444401</v>
      </c>
      <c r="G2438">
        <v>88.601356303418797</v>
      </c>
      <c r="H2438">
        <v>0</v>
      </c>
      <c r="I2438">
        <v>812.59377638726903</v>
      </c>
      <c r="J2438">
        <v>4.9212247199999997</v>
      </c>
      <c r="K2438" s="9">
        <v>1</v>
      </c>
      <c r="L2438" s="9">
        <f t="shared" si="38"/>
        <v>0</v>
      </c>
      <c r="O2438" s="8">
        <v>45530</v>
      </c>
      <c r="P2438" s="7">
        <v>0.92013888888888884</v>
      </c>
    </row>
    <row r="2439" spans="1:16" x14ac:dyDescent="0.25">
      <c r="A2439" s="10">
        <v>45530.92083333333</v>
      </c>
      <c r="B2439" t="s">
        <v>14</v>
      </c>
      <c r="C2439">
        <v>91.884545454545403</v>
      </c>
      <c r="D2439">
        <v>14</v>
      </c>
      <c r="E2439" s="9">
        <v>568.89159898826802</v>
      </c>
      <c r="F2439">
        <v>1243.70217739899</v>
      </c>
      <c r="G2439">
        <v>88.835869814213495</v>
      </c>
      <c r="H2439">
        <v>0</v>
      </c>
      <c r="I2439">
        <v>812.59377638726903</v>
      </c>
      <c r="J2439">
        <v>2.4293022199999998</v>
      </c>
      <c r="K2439" s="9">
        <v>1</v>
      </c>
      <c r="L2439" s="9">
        <f t="shared" si="38"/>
        <v>0</v>
      </c>
      <c r="O2439" s="8">
        <v>45530</v>
      </c>
      <c r="P2439" s="7">
        <v>0.92083333333333328</v>
      </c>
    </row>
    <row r="2440" spans="1:16" x14ac:dyDescent="0.25">
      <c r="A2440" s="10">
        <v>45530.921527777777</v>
      </c>
      <c r="B2440" t="s">
        <v>13</v>
      </c>
      <c r="C2440">
        <v>92.643636363636304</v>
      </c>
      <c r="D2440">
        <v>0</v>
      </c>
      <c r="E2440" s="9">
        <v>1865.90250807917</v>
      </c>
      <c r="F2440">
        <v>0</v>
      </c>
      <c r="G2440">
        <v>0</v>
      </c>
      <c r="H2440">
        <v>53.308731691919</v>
      </c>
      <c r="I2440">
        <v>865.90250807918801</v>
      </c>
      <c r="J2440">
        <v>-1.4236132799999901</v>
      </c>
      <c r="K2440" s="9">
        <v>1</v>
      </c>
      <c r="L2440" s="9">
        <f t="shared" si="38"/>
        <v>0</v>
      </c>
      <c r="O2440" s="8">
        <v>45530</v>
      </c>
      <c r="P2440" s="7">
        <v>0.92152777777777772</v>
      </c>
    </row>
    <row r="2441" spans="1:16" x14ac:dyDescent="0.25">
      <c r="A2441" s="10">
        <v>45530.922222222223</v>
      </c>
      <c r="B2441" t="s">
        <v>12</v>
      </c>
      <c r="C2441">
        <v>95.185000000000002</v>
      </c>
      <c r="D2441">
        <v>-1</v>
      </c>
      <c r="E2441" s="9">
        <v>1961.08750807917</v>
      </c>
      <c r="F2441">
        <v>-95.185000000000002</v>
      </c>
      <c r="G2441">
        <v>95.185000000000002</v>
      </c>
      <c r="H2441">
        <v>0</v>
      </c>
      <c r="I2441">
        <v>865.90250807918801</v>
      </c>
      <c r="J2441">
        <v>-1.20745327999999</v>
      </c>
      <c r="K2441" s="9">
        <v>1</v>
      </c>
      <c r="L2441" s="9">
        <f t="shared" si="38"/>
        <v>0</v>
      </c>
      <c r="O2441" s="8">
        <v>45530</v>
      </c>
      <c r="P2441" s="7">
        <v>0.92222222222222228</v>
      </c>
    </row>
    <row r="2442" spans="1:16" x14ac:dyDescent="0.25">
      <c r="A2442" s="10">
        <v>45530.92291666667</v>
      </c>
      <c r="B2442" t="s">
        <v>12</v>
      </c>
      <c r="C2442">
        <v>95.862499999999997</v>
      </c>
      <c r="D2442">
        <v>-2</v>
      </c>
      <c r="E2442" s="9">
        <v>2056.9500080791699</v>
      </c>
      <c r="F2442">
        <v>-191.04750000000001</v>
      </c>
      <c r="G2442">
        <v>95.523750000000007</v>
      </c>
      <c r="H2442">
        <v>0</v>
      </c>
      <c r="I2442">
        <v>865.90250807918801</v>
      </c>
      <c r="J2442">
        <v>-1.2185347799999899</v>
      </c>
      <c r="K2442" s="9">
        <v>1</v>
      </c>
      <c r="L2442" s="9">
        <f t="shared" si="38"/>
        <v>0</v>
      </c>
      <c r="O2442" s="8">
        <v>45530</v>
      </c>
      <c r="P2442" s="7">
        <v>0.92291666666666672</v>
      </c>
    </row>
    <row r="2443" spans="1:16" x14ac:dyDescent="0.25">
      <c r="A2443" s="10">
        <v>45530.923611111109</v>
      </c>
      <c r="B2443" t="s">
        <v>12</v>
      </c>
      <c r="C2443">
        <v>94.087857142857104</v>
      </c>
      <c r="D2443">
        <v>-3</v>
      </c>
      <c r="E2443" s="9">
        <v>2151.0378652220302</v>
      </c>
      <c r="F2443">
        <v>-285.135357142857</v>
      </c>
      <c r="G2443">
        <v>95.045119047618996</v>
      </c>
      <c r="H2443">
        <v>0</v>
      </c>
      <c r="I2443">
        <v>865.90250807918801</v>
      </c>
      <c r="J2443">
        <v>-1.21648248</v>
      </c>
      <c r="K2443" s="9">
        <v>1</v>
      </c>
      <c r="L2443" s="9">
        <f t="shared" si="38"/>
        <v>0</v>
      </c>
      <c r="O2443" s="8">
        <v>45530</v>
      </c>
      <c r="P2443" s="7">
        <v>0.92361111111111116</v>
      </c>
    </row>
    <row r="2444" spans="1:16" x14ac:dyDescent="0.25">
      <c r="A2444" s="10">
        <v>45530.924305555556</v>
      </c>
      <c r="B2444" t="s">
        <v>13</v>
      </c>
      <c r="C2444">
        <v>97.428749999999994</v>
      </c>
      <c r="D2444">
        <v>0</v>
      </c>
      <c r="E2444" s="9">
        <v>1858.7516152220301</v>
      </c>
      <c r="F2444">
        <v>0</v>
      </c>
      <c r="G2444">
        <v>0</v>
      </c>
      <c r="H2444">
        <v>-7.1508928571428196</v>
      </c>
      <c r="I2444">
        <v>858.75161522204496</v>
      </c>
      <c r="J2444">
        <v>0.31262351999999899</v>
      </c>
      <c r="K2444" s="9">
        <v>1</v>
      </c>
      <c r="L2444" s="9">
        <f t="shared" si="38"/>
        <v>0</v>
      </c>
      <c r="O2444" s="8">
        <v>45530</v>
      </c>
      <c r="P2444" s="7">
        <v>0.9243055555555556</v>
      </c>
    </row>
    <row r="2445" spans="1:16" x14ac:dyDescent="0.25">
      <c r="A2445" s="10">
        <v>45530.925000000003</v>
      </c>
      <c r="B2445" t="s">
        <v>12</v>
      </c>
      <c r="C2445">
        <v>93.260810810810796</v>
      </c>
      <c r="D2445">
        <v>-1</v>
      </c>
      <c r="E2445" s="9">
        <v>1952.01242603284</v>
      </c>
      <c r="F2445">
        <v>-93.260810810810796</v>
      </c>
      <c r="G2445">
        <v>93.260810810810796</v>
      </c>
      <c r="H2445">
        <v>0</v>
      </c>
      <c r="I2445">
        <v>858.75161522204496</v>
      </c>
      <c r="J2445">
        <v>-1.17196798</v>
      </c>
      <c r="K2445" s="9">
        <v>1</v>
      </c>
      <c r="L2445" s="9">
        <f t="shared" si="38"/>
        <v>0</v>
      </c>
      <c r="O2445" s="8">
        <v>45530</v>
      </c>
      <c r="P2445" s="7">
        <v>0.92500000000000004</v>
      </c>
    </row>
    <row r="2446" spans="1:16" x14ac:dyDescent="0.25">
      <c r="A2446" s="10">
        <v>45530.925694444442</v>
      </c>
      <c r="B2446" t="s">
        <v>12</v>
      </c>
      <c r="C2446">
        <v>91.243333333333297</v>
      </c>
      <c r="D2446">
        <v>-2</v>
      </c>
      <c r="E2446" s="9">
        <v>2043.25575936617</v>
      </c>
      <c r="F2446">
        <v>-184.50414414414399</v>
      </c>
      <c r="G2446">
        <v>92.252072072071996</v>
      </c>
      <c r="H2446">
        <v>0</v>
      </c>
      <c r="I2446">
        <v>858.75161522204496</v>
      </c>
      <c r="J2446">
        <v>-2.39129448</v>
      </c>
      <c r="K2446" s="9">
        <v>1</v>
      </c>
      <c r="L2446" s="9">
        <f t="shared" si="38"/>
        <v>0</v>
      </c>
      <c r="O2446" s="8">
        <v>45530</v>
      </c>
      <c r="P2446" s="7">
        <v>0.92569444444444449</v>
      </c>
    </row>
    <row r="2447" spans="1:16" x14ac:dyDescent="0.25">
      <c r="A2447" s="10">
        <v>45530.926388888889</v>
      </c>
      <c r="B2447" t="s">
        <v>12</v>
      </c>
      <c r="C2447">
        <v>93.237407407407403</v>
      </c>
      <c r="D2447">
        <v>-3</v>
      </c>
      <c r="E2447" s="9">
        <v>2136.49316677358</v>
      </c>
      <c r="F2447">
        <v>-277.74155155155103</v>
      </c>
      <c r="G2447">
        <v>92.580517183850503</v>
      </c>
      <c r="H2447">
        <v>0</v>
      </c>
      <c r="I2447">
        <v>858.75161522204496</v>
      </c>
      <c r="J2447">
        <v>-1.2596638</v>
      </c>
      <c r="K2447" s="9">
        <v>1</v>
      </c>
      <c r="L2447" s="9">
        <f t="shared" si="38"/>
        <v>0</v>
      </c>
      <c r="O2447" s="8">
        <v>45530</v>
      </c>
      <c r="P2447" s="7">
        <v>0.92638888888888893</v>
      </c>
    </row>
    <row r="2448" spans="1:16" x14ac:dyDescent="0.25">
      <c r="A2448" s="10">
        <v>45530.927083333336</v>
      </c>
      <c r="B2448" t="s">
        <v>12</v>
      </c>
      <c r="C2448">
        <v>93.684871794871796</v>
      </c>
      <c r="D2448">
        <v>-4</v>
      </c>
      <c r="E2448" s="9">
        <v>2230.1780385684501</v>
      </c>
      <c r="F2448">
        <v>-371.42642334642301</v>
      </c>
      <c r="G2448">
        <v>92.856605836605794</v>
      </c>
      <c r="H2448">
        <v>0</v>
      </c>
      <c r="I2448">
        <v>858.75161522204496</v>
      </c>
      <c r="J2448">
        <v>-1.8562888</v>
      </c>
      <c r="K2448" s="9">
        <v>1</v>
      </c>
      <c r="L2448" s="9">
        <f t="shared" si="38"/>
        <v>0</v>
      </c>
      <c r="O2448" s="8">
        <v>45530</v>
      </c>
      <c r="P2448" s="7">
        <v>0.92708333333333337</v>
      </c>
    </row>
    <row r="2449" spans="1:16" x14ac:dyDescent="0.25">
      <c r="A2449" s="10">
        <v>45530.927777777775</v>
      </c>
      <c r="B2449" t="s">
        <v>12</v>
      </c>
      <c r="C2449">
        <v>94.436666666666596</v>
      </c>
      <c r="D2449">
        <v>-5</v>
      </c>
      <c r="E2449" s="9">
        <v>2324.6147052351198</v>
      </c>
      <c r="F2449">
        <v>-465.86309001309002</v>
      </c>
      <c r="G2449">
        <v>93.172618002617995</v>
      </c>
      <c r="H2449">
        <v>0</v>
      </c>
      <c r="I2449">
        <v>858.75161522204496</v>
      </c>
      <c r="J2449">
        <v>-0.55175770000000102</v>
      </c>
      <c r="K2449" s="9">
        <v>1</v>
      </c>
      <c r="L2449" s="9">
        <f t="shared" si="38"/>
        <v>0</v>
      </c>
      <c r="O2449" s="8">
        <v>45530</v>
      </c>
      <c r="P2449" s="7">
        <v>0.92777777777777781</v>
      </c>
    </row>
    <row r="2450" spans="1:16" x14ac:dyDescent="0.25">
      <c r="A2450" s="10">
        <v>45530.928472222222</v>
      </c>
      <c r="B2450" t="s">
        <v>12</v>
      </c>
      <c r="C2450">
        <v>94.11</v>
      </c>
      <c r="D2450">
        <v>-6</v>
      </c>
      <c r="E2450" s="9">
        <v>2418.7247052351199</v>
      </c>
      <c r="F2450">
        <v>-559.97309001308997</v>
      </c>
      <c r="G2450">
        <v>93.328848335514905</v>
      </c>
      <c r="H2450">
        <v>0</v>
      </c>
      <c r="I2450">
        <v>858.75161522204496</v>
      </c>
      <c r="J2450">
        <v>-2.8115242</v>
      </c>
      <c r="K2450" s="9">
        <v>1</v>
      </c>
      <c r="L2450" s="9">
        <f t="shared" si="38"/>
        <v>0</v>
      </c>
      <c r="O2450" s="8">
        <v>45530</v>
      </c>
      <c r="P2450" s="7">
        <v>0.92847222222222225</v>
      </c>
    </row>
    <row r="2451" spans="1:16" x14ac:dyDescent="0.25">
      <c r="A2451" s="10">
        <v>45530.929166666669</v>
      </c>
      <c r="B2451" t="s">
        <v>12</v>
      </c>
      <c r="C2451">
        <v>92.66</v>
      </c>
      <c r="D2451">
        <v>-7</v>
      </c>
      <c r="E2451" s="9">
        <v>2511.3847052351198</v>
      </c>
      <c r="F2451">
        <v>-652.63309001308903</v>
      </c>
      <c r="G2451">
        <v>93.233298573298498</v>
      </c>
      <c r="H2451">
        <v>0</v>
      </c>
      <c r="I2451">
        <v>858.75161522204496</v>
      </c>
      <c r="J2451">
        <v>-2.9755807000000001</v>
      </c>
      <c r="K2451" s="9">
        <v>1</v>
      </c>
      <c r="L2451" s="9">
        <f t="shared" si="38"/>
        <v>0</v>
      </c>
      <c r="O2451" s="8">
        <v>45530</v>
      </c>
      <c r="P2451" s="7">
        <v>0.9291666666666667</v>
      </c>
    </row>
    <row r="2452" spans="1:16" x14ac:dyDescent="0.25">
      <c r="A2452" s="10">
        <v>45530.929861111108</v>
      </c>
      <c r="B2452" t="s">
        <v>12</v>
      </c>
      <c r="C2452">
        <v>94.206666666666607</v>
      </c>
      <c r="D2452">
        <v>-8</v>
      </c>
      <c r="E2452" s="9">
        <v>2605.5913719017899</v>
      </c>
      <c r="F2452">
        <v>-746.83975667975596</v>
      </c>
      <c r="G2452">
        <v>93.354969584969496</v>
      </c>
      <c r="H2452">
        <v>0</v>
      </c>
      <c r="I2452">
        <v>858.75161522204496</v>
      </c>
      <c r="J2452">
        <v>-1.8116106999999999</v>
      </c>
      <c r="K2452" s="9">
        <v>1</v>
      </c>
      <c r="L2452" s="9">
        <f t="shared" si="38"/>
        <v>0</v>
      </c>
      <c r="O2452" s="8">
        <v>45530</v>
      </c>
      <c r="P2452" s="7">
        <v>0.92986111111111114</v>
      </c>
    </row>
    <row r="2453" spans="1:16" x14ac:dyDescent="0.25">
      <c r="A2453" s="10">
        <v>45530.930555555555</v>
      </c>
      <c r="B2453" t="s">
        <v>12</v>
      </c>
      <c r="C2453">
        <v>95.073125000000005</v>
      </c>
      <c r="D2453">
        <v>-9</v>
      </c>
      <c r="E2453" s="9">
        <v>2700.6644969017898</v>
      </c>
      <c r="F2453">
        <v>-841.91288167975597</v>
      </c>
      <c r="G2453">
        <v>93.545875742195093</v>
      </c>
      <c r="H2453">
        <v>0</v>
      </c>
      <c r="I2453">
        <v>858.75161522204496</v>
      </c>
      <c r="J2453">
        <v>-1.8266597</v>
      </c>
      <c r="K2453" s="9">
        <v>1</v>
      </c>
      <c r="L2453" s="9">
        <f t="shared" si="38"/>
        <v>0</v>
      </c>
      <c r="O2453" s="8">
        <v>45530</v>
      </c>
      <c r="P2453" s="7">
        <v>0.93055555555555558</v>
      </c>
    </row>
    <row r="2454" spans="1:16" x14ac:dyDescent="0.25">
      <c r="A2454" s="10">
        <v>45530.931250000001</v>
      </c>
      <c r="B2454" t="s">
        <v>12</v>
      </c>
      <c r="C2454">
        <v>93.8125</v>
      </c>
      <c r="D2454">
        <v>-10</v>
      </c>
      <c r="E2454" s="9">
        <v>2794.4769969017898</v>
      </c>
      <c r="F2454">
        <v>-935.72538167975597</v>
      </c>
      <c r="G2454">
        <v>93.572538167975594</v>
      </c>
      <c r="H2454">
        <v>0</v>
      </c>
      <c r="I2454">
        <v>858.75161522204496</v>
      </c>
      <c r="J2454">
        <v>-1.2412204</v>
      </c>
      <c r="K2454" s="9">
        <v>1</v>
      </c>
      <c r="L2454" s="9">
        <f t="shared" si="38"/>
        <v>0</v>
      </c>
      <c r="O2454" s="8">
        <v>45530</v>
      </c>
      <c r="P2454" s="7">
        <v>0.93125000000000002</v>
      </c>
    </row>
    <row r="2455" spans="1:16" x14ac:dyDescent="0.25">
      <c r="A2455" s="10">
        <v>45530.931944444441</v>
      </c>
      <c r="B2455" t="s">
        <v>12</v>
      </c>
      <c r="C2455">
        <v>92.591999999999999</v>
      </c>
      <c r="D2455">
        <v>-11</v>
      </c>
      <c r="E2455" s="9">
        <v>2887.0689969017899</v>
      </c>
      <c r="F2455">
        <v>-1028.31738167975</v>
      </c>
      <c r="G2455">
        <v>93.483398334523301</v>
      </c>
      <c r="H2455">
        <v>0</v>
      </c>
      <c r="I2455">
        <v>858.75161522204496</v>
      </c>
      <c r="J2455">
        <v>-1.5936156800000001</v>
      </c>
      <c r="K2455" s="9">
        <v>1</v>
      </c>
      <c r="L2455" s="9">
        <f t="shared" si="38"/>
        <v>0</v>
      </c>
      <c r="O2455" s="8">
        <v>45530</v>
      </c>
      <c r="P2455" s="7">
        <v>0.93194444444444446</v>
      </c>
    </row>
    <row r="2456" spans="1:16" x14ac:dyDescent="0.25">
      <c r="A2456" s="10">
        <v>45530.932638888888</v>
      </c>
      <c r="B2456" t="s">
        <v>12</v>
      </c>
      <c r="C2456">
        <v>94.692857142857093</v>
      </c>
      <c r="D2456">
        <v>-12</v>
      </c>
      <c r="E2456" s="9">
        <v>2981.7618540446401</v>
      </c>
      <c r="F2456">
        <v>-1123.0102388226101</v>
      </c>
      <c r="G2456">
        <v>93.584186568551104</v>
      </c>
      <c r="H2456">
        <v>0</v>
      </c>
      <c r="I2456">
        <v>858.75161522204496</v>
      </c>
      <c r="J2456">
        <v>-2.0770356799999998</v>
      </c>
      <c r="K2456" s="9">
        <v>1</v>
      </c>
      <c r="L2456" s="9">
        <f t="shared" si="38"/>
        <v>0</v>
      </c>
      <c r="O2456" s="8">
        <v>45530</v>
      </c>
      <c r="P2456" s="7">
        <v>0.93263888888888891</v>
      </c>
    </row>
    <row r="2457" spans="1:16" x14ac:dyDescent="0.25">
      <c r="A2457" s="10">
        <v>45530.933333333334</v>
      </c>
      <c r="B2457" t="s">
        <v>12</v>
      </c>
      <c r="C2457">
        <v>94.062857142857098</v>
      </c>
      <c r="D2457">
        <v>-13</v>
      </c>
      <c r="E2457" s="9">
        <v>3075.8247111874998</v>
      </c>
      <c r="F2457">
        <v>-1217.07309596547</v>
      </c>
      <c r="G2457">
        <v>93.621007381959302</v>
      </c>
      <c r="H2457">
        <v>0</v>
      </c>
      <c r="I2457">
        <v>858.75161522204496</v>
      </c>
      <c r="J2457">
        <v>-3.6811544500000002</v>
      </c>
      <c r="K2457" s="9">
        <v>1</v>
      </c>
      <c r="L2457" s="9">
        <f t="shared" si="38"/>
        <v>0</v>
      </c>
      <c r="O2457" s="8">
        <v>45530</v>
      </c>
      <c r="P2457" s="7">
        <v>0.93333333333333335</v>
      </c>
    </row>
    <row r="2458" spans="1:16" x14ac:dyDescent="0.25">
      <c r="A2458" s="10">
        <v>45530.934027777781</v>
      </c>
      <c r="B2458" t="s">
        <v>12</v>
      </c>
      <c r="C2458">
        <v>94.468333333333305</v>
      </c>
      <c r="D2458">
        <v>-14</v>
      </c>
      <c r="E2458" s="9">
        <v>3170.2930445208299</v>
      </c>
      <c r="F2458">
        <v>-1311.5414292988</v>
      </c>
      <c r="G2458">
        <v>93.681530664200295</v>
      </c>
      <c r="H2458">
        <v>0</v>
      </c>
      <c r="I2458">
        <v>858.75161522204496</v>
      </c>
      <c r="J2458">
        <v>-0.91261504999999998</v>
      </c>
      <c r="K2458" s="9">
        <v>1</v>
      </c>
      <c r="L2458" s="9">
        <f t="shared" si="38"/>
        <v>0</v>
      </c>
      <c r="O2458" s="8">
        <v>45530</v>
      </c>
      <c r="P2458" s="7">
        <v>0.93402777777777779</v>
      </c>
    </row>
    <row r="2459" spans="1:16" x14ac:dyDescent="0.25">
      <c r="A2459" s="10">
        <v>45530.93472222222</v>
      </c>
      <c r="B2459" t="s">
        <v>12</v>
      </c>
      <c r="C2459">
        <v>94.362380952380903</v>
      </c>
      <c r="D2459">
        <v>-15</v>
      </c>
      <c r="E2459" s="9">
        <v>3264.65542547322</v>
      </c>
      <c r="F2459">
        <v>-1405.9038102511799</v>
      </c>
      <c r="G2459">
        <v>93.726920683412303</v>
      </c>
      <c r="H2459">
        <v>0</v>
      </c>
      <c r="I2459">
        <v>858.75161522204496</v>
      </c>
      <c r="J2459">
        <v>-2.7834509500000002</v>
      </c>
      <c r="K2459" s="9">
        <v>1</v>
      </c>
      <c r="L2459" s="9">
        <f t="shared" si="38"/>
        <v>0</v>
      </c>
      <c r="O2459" s="8">
        <v>45530</v>
      </c>
      <c r="P2459" s="7">
        <v>0.93472222222222223</v>
      </c>
    </row>
    <row r="2460" spans="1:16" x14ac:dyDescent="0.25">
      <c r="A2460" s="10">
        <v>45530.935416666667</v>
      </c>
      <c r="B2460" t="s">
        <v>12</v>
      </c>
      <c r="C2460">
        <v>92.538749999999993</v>
      </c>
      <c r="D2460">
        <v>-16</v>
      </c>
      <c r="E2460" s="9">
        <v>3357.1941754732202</v>
      </c>
      <c r="F2460">
        <v>-1498.4425602511801</v>
      </c>
      <c r="G2460">
        <v>93.652660015698999</v>
      </c>
      <c r="H2460">
        <v>0</v>
      </c>
      <c r="I2460">
        <v>858.75161522204496</v>
      </c>
      <c r="J2460">
        <v>-4.2613575499999996</v>
      </c>
      <c r="K2460" s="9">
        <v>1</v>
      </c>
      <c r="L2460" s="9">
        <f t="shared" si="38"/>
        <v>0</v>
      </c>
      <c r="O2460" s="8">
        <v>45530</v>
      </c>
      <c r="P2460" s="7">
        <v>0.93541666666666667</v>
      </c>
    </row>
    <row r="2461" spans="1:16" x14ac:dyDescent="0.25">
      <c r="A2461" s="10">
        <v>45530.936111111114</v>
      </c>
      <c r="B2461" t="s">
        <v>12</v>
      </c>
      <c r="C2461">
        <v>92.658636363636305</v>
      </c>
      <c r="D2461">
        <v>-17</v>
      </c>
      <c r="E2461" s="9">
        <v>3449.8528118368499</v>
      </c>
      <c r="F2461">
        <v>-1591.1011966148201</v>
      </c>
      <c r="G2461">
        <v>93.594188036165903</v>
      </c>
      <c r="H2461">
        <v>0</v>
      </c>
      <c r="I2461">
        <v>858.75161522204496</v>
      </c>
      <c r="J2461">
        <v>-4.37949565</v>
      </c>
      <c r="K2461" s="9">
        <v>1</v>
      </c>
      <c r="L2461" s="9">
        <f t="shared" si="38"/>
        <v>0</v>
      </c>
      <c r="O2461" s="8">
        <v>45530</v>
      </c>
      <c r="P2461" s="7">
        <v>0.93611111111111112</v>
      </c>
    </row>
    <row r="2462" spans="1:16" x14ac:dyDescent="0.25">
      <c r="A2462" s="10">
        <v>45530.936805555553</v>
      </c>
      <c r="B2462" t="s">
        <v>12</v>
      </c>
      <c r="C2462">
        <v>93.76</v>
      </c>
      <c r="D2462">
        <v>-18</v>
      </c>
      <c r="E2462" s="9">
        <v>3543.6128118368501</v>
      </c>
      <c r="F2462">
        <v>-1684.8611966148201</v>
      </c>
      <c r="G2462">
        <v>93.603399811934494</v>
      </c>
      <c r="H2462">
        <v>0</v>
      </c>
      <c r="I2462">
        <v>858.75161522204496</v>
      </c>
      <c r="J2462">
        <v>-5.4168480499999996</v>
      </c>
      <c r="K2462" s="9">
        <v>1</v>
      </c>
      <c r="L2462" s="9">
        <f t="shared" si="38"/>
        <v>0</v>
      </c>
      <c r="O2462" s="8">
        <v>45530</v>
      </c>
      <c r="P2462" s="7">
        <v>0.93680555555555556</v>
      </c>
    </row>
    <row r="2463" spans="1:16" x14ac:dyDescent="0.25">
      <c r="A2463" s="10">
        <v>45530.9375</v>
      </c>
      <c r="B2463" t="s">
        <v>13</v>
      </c>
      <c r="C2463">
        <v>94.018387096774205</v>
      </c>
      <c r="D2463">
        <v>0</v>
      </c>
      <c r="E2463" s="9">
        <v>1851.28184409492</v>
      </c>
      <c r="F2463">
        <v>0</v>
      </c>
      <c r="G2463">
        <v>0</v>
      </c>
      <c r="H2463">
        <v>-7.4697711271141998</v>
      </c>
      <c r="I2463">
        <v>851.28184409493099</v>
      </c>
      <c r="J2463">
        <v>3.2821267999999901</v>
      </c>
      <c r="K2463" s="9">
        <v>1</v>
      </c>
      <c r="L2463" s="9">
        <f t="shared" si="38"/>
        <v>0</v>
      </c>
      <c r="O2463" s="8">
        <v>45530</v>
      </c>
      <c r="P2463" s="7">
        <v>0.9375</v>
      </c>
    </row>
    <row r="2464" spans="1:16" x14ac:dyDescent="0.25">
      <c r="A2464" s="10">
        <v>45530.938194444447</v>
      </c>
      <c r="B2464" t="s">
        <v>14</v>
      </c>
      <c r="C2464">
        <v>95.5078125</v>
      </c>
      <c r="D2464">
        <v>1</v>
      </c>
      <c r="E2464" s="9">
        <v>1755.77403159492</v>
      </c>
      <c r="F2464">
        <v>95.5078125</v>
      </c>
      <c r="G2464">
        <v>95.5078125</v>
      </c>
      <c r="H2464">
        <v>0</v>
      </c>
      <c r="I2464">
        <v>851.28184409493099</v>
      </c>
      <c r="J2464">
        <v>5.3106045999999996</v>
      </c>
      <c r="K2464" s="9">
        <v>1</v>
      </c>
      <c r="L2464" s="9">
        <f t="shared" si="38"/>
        <v>0</v>
      </c>
      <c r="O2464" s="8">
        <v>45530</v>
      </c>
      <c r="P2464" s="7">
        <v>0.93819444444444444</v>
      </c>
    </row>
    <row r="2465" spans="1:16" x14ac:dyDescent="0.25">
      <c r="A2465" s="10">
        <v>45530.938888888886</v>
      </c>
      <c r="B2465" t="s">
        <v>14</v>
      </c>
      <c r="C2465">
        <v>94.954285714285703</v>
      </c>
      <c r="D2465">
        <v>2</v>
      </c>
      <c r="E2465" s="9">
        <v>1660.8197458806301</v>
      </c>
      <c r="F2465">
        <v>190.46209821428499</v>
      </c>
      <c r="G2465">
        <v>95.231049107142795</v>
      </c>
      <c r="H2465">
        <v>0</v>
      </c>
      <c r="I2465">
        <v>851.28184409493099</v>
      </c>
      <c r="J2465">
        <v>7.3398583799999901</v>
      </c>
      <c r="K2465" s="9">
        <v>1</v>
      </c>
      <c r="L2465" s="9">
        <f t="shared" si="38"/>
        <v>0</v>
      </c>
      <c r="O2465" s="8">
        <v>45530</v>
      </c>
      <c r="P2465" s="7">
        <v>0.93888888888888888</v>
      </c>
    </row>
    <row r="2466" spans="1:16" x14ac:dyDescent="0.25">
      <c r="A2466" s="10">
        <v>45530.939583333333</v>
      </c>
      <c r="B2466" t="s">
        <v>14</v>
      </c>
      <c r="C2466">
        <v>94.193538461538395</v>
      </c>
      <c r="D2466">
        <v>3</v>
      </c>
      <c r="E2466" s="9">
        <v>1566.62620741909</v>
      </c>
      <c r="F2466">
        <v>284.65563667582398</v>
      </c>
      <c r="G2466">
        <v>94.885212225274699</v>
      </c>
      <c r="H2466">
        <v>0</v>
      </c>
      <c r="I2466">
        <v>851.28184409493099</v>
      </c>
      <c r="J2466">
        <v>7.2834696799999898</v>
      </c>
      <c r="K2466" s="9">
        <v>1</v>
      </c>
      <c r="L2466" s="9">
        <f t="shared" si="38"/>
        <v>0</v>
      </c>
      <c r="O2466" s="8">
        <v>45530</v>
      </c>
      <c r="P2466" s="7">
        <v>0.93958333333333333</v>
      </c>
    </row>
    <row r="2467" spans="1:16" x14ac:dyDescent="0.25">
      <c r="A2467" s="10">
        <v>45530.94027777778</v>
      </c>
      <c r="B2467" t="s">
        <v>14</v>
      </c>
      <c r="C2467">
        <v>94.995102040816306</v>
      </c>
      <c r="D2467">
        <v>4</v>
      </c>
      <c r="E2467" s="9">
        <v>1471.6311053782799</v>
      </c>
      <c r="F2467">
        <v>379.65073871663998</v>
      </c>
      <c r="G2467">
        <v>94.912684679160094</v>
      </c>
      <c r="H2467">
        <v>0</v>
      </c>
      <c r="I2467">
        <v>851.28184409493099</v>
      </c>
      <c r="J2467">
        <v>5.6118877499999904</v>
      </c>
      <c r="K2467" s="9">
        <v>1</v>
      </c>
      <c r="L2467" s="9">
        <f t="shared" si="38"/>
        <v>0</v>
      </c>
      <c r="O2467" s="8">
        <v>45530</v>
      </c>
      <c r="P2467" s="7">
        <v>0.94027777777777777</v>
      </c>
    </row>
    <row r="2468" spans="1:16" x14ac:dyDescent="0.25">
      <c r="A2468" s="10">
        <v>45530.940972222219</v>
      </c>
      <c r="B2468" t="s">
        <v>14</v>
      </c>
      <c r="C2468">
        <v>95.266379310344803</v>
      </c>
      <c r="D2468">
        <v>5</v>
      </c>
      <c r="E2468" s="9">
        <v>1376.36472606793</v>
      </c>
      <c r="F2468">
        <v>474.91711802698501</v>
      </c>
      <c r="G2468">
        <v>94.983423605396993</v>
      </c>
      <c r="H2468">
        <v>0</v>
      </c>
      <c r="I2468">
        <v>851.28184409493099</v>
      </c>
      <c r="J2468">
        <v>3.5742583499999898</v>
      </c>
      <c r="K2468" s="9">
        <v>1</v>
      </c>
      <c r="L2468" s="9">
        <f t="shared" si="38"/>
        <v>0</v>
      </c>
      <c r="O2468" s="8">
        <v>45530</v>
      </c>
      <c r="P2468" s="7">
        <v>0.94097222222222221</v>
      </c>
    </row>
    <row r="2469" spans="1:16" x14ac:dyDescent="0.25">
      <c r="A2469" s="10">
        <v>45530.941666666666</v>
      </c>
      <c r="B2469" t="s">
        <v>14</v>
      </c>
      <c r="C2469">
        <v>96.284999999999997</v>
      </c>
      <c r="D2469">
        <v>6</v>
      </c>
      <c r="E2469" s="9">
        <v>1280.0797260679301</v>
      </c>
      <c r="F2469">
        <v>571.20211802698498</v>
      </c>
      <c r="G2469">
        <v>95.200353004497501</v>
      </c>
      <c r="H2469">
        <v>0</v>
      </c>
      <c r="I2469">
        <v>851.28184409493099</v>
      </c>
      <c r="J2469">
        <v>3.6047166499999999</v>
      </c>
      <c r="K2469" s="9">
        <v>1</v>
      </c>
      <c r="L2469" s="9">
        <f t="shared" si="38"/>
        <v>0</v>
      </c>
      <c r="O2469" s="8">
        <v>45530</v>
      </c>
      <c r="P2469" s="7">
        <v>0.94166666666666665</v>
      </c>
    </row>
    <row r="2470" spans="1:16" x14ac:dyDescent="0.25">
      <c r="A2470" s="10">
        <v>45530.942361111112</v>
      </c>
      <c r="B2470" t="s">
        <v>14</v>
      </c>
      <c r="C2470">
        <v>96.5</v>
      </c>
      <c r="D2470">
        <v>7</v>
      </c>
      <c r="E2470" s="9">
        <v>1183.5797260679301</v>
      </c>
      <c r="F2470">
        <v>667.70211802698498</v>
      </c>
      <c r="G2470">
        <v>95.386016860997898</v>
      </c>
      <c r="H2470">
        <v>0</v>
      </c>
      <c r="I2470">
        <v>851.28184409493099</v>
      </c>
      <c r="J2470">
        <v>8.5981062499999901</v>
      </c>
      <c r="K2470" s="9">
        <v>1</v>
      </c>
      <c r="L2470" s="9">
        <f t="shared" si="38"/>
        <v>0</v>
      </c>
      <c r="O2470" s="8">
        <v>45530</v>
      </c>
      <c r="P2470" s="7">
        <v>0.94236111111111109</v>
      </c>
    </row>
    <row r="2471" spans="1:16" x14ac:dyDescent="0.25">
      <c r="A2471" s="10">
        <v>45530.943055555559</v>
      </c>
      <c r="B2471" t="s">
        <v>14</v>
      </c>
      <c r="C2471">
        <v>96.5</v>
      </c>
      <c r="D2471">
        <v>8</v>
      </c>
      <c r="E2471" s="9">
        <v>1087.0797260679301</v>
      </c>
      <c r="F2471">
        <v>764.20211802698498</v>
      </c>
      <c r="G2471">
        <v>95.525264753373094</v>
      </c>
      <c r="H2471">
        <v>0</v>
      </c>
      <c r="I2471">
        <v>851.28184409493099</v>
      </c>
      <c r="J2471">
        <v>8.9041892499999893</v>
      </c>
      <c r="K2471" s="9">
        <v>1</v>
      </c>
      <c r="L2471" s="9">
        <f t="shared" si="38"/>
        <v>0</v>
      </c>
      <c r="O2471" s="8">
        <v>45530</v>
      </c>
      <c r="P2471" s="7">
        <v>0.94305555555555554</v>
      </c>
    </row>
    <row r="2472" spans="1:16" x14ac:dyDescent="0.25">
      <c r="A2472" s="10">
        <v>45530.943749999999</v>
      </c>
      <c r="B2472" t="s">
        <v>14</v>
      </c>
      <c r="C2472">
        <v>96.859512195121894</v>
      </c>
      <c r="D2472">
        <v>9</v>
      </c>
      <c r="E2472" s="9">
        <v>990.22021387281302</v>
      </c>
      <c r="F2472">
        <v>861.06163022210706</v>
      </c>
      <c r="G2472">
        <v>95.673514469123006</v>
      </c>
      <c r="H2472">
        <v>0</v>
      </c>
      <c r="I2472">
        <v>851.28184409493099</v>
      </c>
      <c r="J2472">
        <v>10.40653045</v>
      </c>
      <c r="K2472" s="9">
        <v>1</v>
      </c>
      <c r="L2472" s="9">
        <f t="shared" si="38"/>
        <v>0</v>
      </c>
      <c r="O2472" s="8">
        <v>45530</v>
      </c>
      <c r="P2472" s="7">
        <v>0.94374999999999998</v>
      </c>
    </row>
    <row r="2473" spans="1:16" x14ac:dyDescent="0.25">
      <c r="A2473" s="10">
        <v>45530.944444444445</v>
      </c>
      <c r="B2473" t="s">
        <v>14</v>
      </c>
      <c r="C2473">
        <v>96.756153846153794</v>
      </c>
      <c r="D2473">
        <v>10</v>
      </c>
      <c r="E2473" s="9">
        <v>893.46406002666004</v>
      </c>
      <c r="F2473">
        <v>957.81778406826095</v>
      </c>
      <c r="G2473">
        <v>95.781778406826106</v>
      </c>
      <c r="H2473">
        <v>0</v>
      </c>
      <c r="I2473">
        <v>851.28184409493099</v>
      </c>
      <c r="J2473">
        <v>2.3317945999999901</v>
      </c>
      <c r="K2473" s="9">
        <v>1</v>
      </c>
      <c r="L2473" s="9">
        <f t="shared" si="38"/>
        <v>0</v>
      </c>
      <c r="O2473" s="8">
        <v>45530</v>
      </c>
      <c r="P2473" s="7">
        <v>0.94444444444444442</v>
      </c>
    </row>
    <row r="2474" spans="1:16" x14ac:dyDescent="0.25">
      <c r="A2474" s="10">
        <v>45530.945138888892</v>
      </c>
      <c r="B2474" t="s">
        <v>13</v>
      </c>
      <c r="C2474">
        <v>97.022499999999994</v>
      </c>
      <c r="D2474">
        <v>0</v>
      </c>
      <c r="E2474" s="9">
        <v>1863.6890600266599</v>
      </c>
      <c r="F2474">
        <v>0</v>
      </c>
      <c r="G2474">
        <v>0</v>
      </c>
      <c r="H2474">
        <v>12.4072159317386</v>
      </c>
      <c r="I2474">
        <v>863.68906002666904</v>
      </c>
      <c r="J2474">
        <v>-2.5185799000000002</v>
      </c>
      <c r="K2474" s="9">
        <v>1</v>
      </c>
      <c r="L2474" s="9">
        <f t="shared" si="38"/>
        <v>0</v>
      </c>
      <c r="O2474" s="8">
        <v>45530</v>
      </c>
      <c r="P2474" s="7">
        <v>0.94513888888888886</v>
      </c>
    </row>
    <row r="2475" spans="1:16" x14ac:dyDescent="0.25">
      <c r="A2475" s="10">
        <v>45530.945833333331</v>
      </c>
      <c r="B2475" t="s">
        <v>12</v>
      </c>
      <c r="C2475">
        <v>97.897499999999994</v>
      </c>
      <c r="D2475">
        <v>-1</v>
      </c>
      <c r="E2475" s="9">
        <v>1961.58656002666</v>
      </c>
      <c r="F2475">
        <v>-97.897499999999994</v>
      </c>
      <c r="G2475">
        <v>97.897499999999994</v>
      </c>
      <c r="H2475">
        <v>0</v>
      </c>
      <c r="I2475">
        <v>863.68906002666904</v>
      </c>
      <c r="J2475">
        <v>-1.8939684000000001</v>
      </c>
      <c r="K2475" s="9">
        <v>1</v>
      </c>
      <c r="L2475" s="9">
        <f t="shared" si="38"/>
        <v>0</v>
      </c>
      <c r="O2475" s="8">
        <v>45530</v>
      </c>
      <c r="P2475" s="7">
        <v>0.9458333333333333</v>
      </c>
    </row>
    <row r="2476" spans="1:16" x14ac:dyDescent="0.25">
      <c r="A2476" s="10">
        <v>45530.946527777778</v>
      </c>
      <c r="B2476" t="s">
        <v>12</v>
      </c>
      <c r="C2476">
        <v>97.03</v>
      </c>
      <c r="D2476">
        <v>-2</v>
      </c>
      <c r="E2476" s="9">
        <v>2058.61656002666</v>
      </c>
      <c r="F2476">
        <v>-194.92750000000001</v>
      </c>
      <c r="G2476">
        <v>97.463750000000005</v>
      </c>
      <c r="H2476">
        <v>0</v>
      </c>
      <c r="I2476">
        <v>863.68906002666904</v>
      </c>
      <c r="J2476">
        <v>-4.8511348999999999</v>
      </c>
      <c r="K2476" s="9">
        <v>1</v>
      </c>
      <c r="L2476" s="9">
        <f t="shared" si="38"/>
        <v>0</v>
      </c>
      <c r="O2476" s="8">
        <v>45530</v>
      </c>
      <c r="P2476" s="7">
        <v>0.94652777777777775</v>
      </c>
    </row>
    <row r="2477" spans="1:16" x14ac:dyDescent="0.25">
      <c r="A2477" s="10">
        <v>45530.947222222225</v>
      </c>
      <c r="B2477" t="s">
        <v>12</v>
      </c>
      <c r="C2477">
        <v>97.125</v>
      </c>
      <c r="D2477">
        <v>-3</v>
      </c>
      <c r="E2477" s="9">
        <v>2155.74156002666</v>
      </c>
      <c r="F2477">
        <v>-292.05250000000001</v>
      </c>
      <c r="G2477">
        <v>97.350833333333298</v>
      </c>
      <c r="H2477">
        <v>0</v>
      </c>
      <c r="I2477">
        <v>863.68906002666904</v>
      </c>
      <c r="J2477">
        <v>-1.2721848</v>
      </c>
      <c r="K2477" s="9">
        <v>1</v>
      </c>
      <c r="L2477" s="9">
        <f t="shared" si="38"/>
        <v>0</v>
      </c>
      <c r="O2477" s="8">
        <v>45530</v>
      </c>
      <c r="P2477" s="7">
        <v>0.94722222222222219</v>
      </c>
    </row>
    <row r="2478" spans="1:16" x14ac:dyDescent="0.25">
      <c r="A2478" s="10">
        <v>45530.947222222225</v>
      </c>
      <c r="B2478" t="s">
        <v>13</v>
      </c>
      <c r="C2478">
        <v>97.125</v>
      </c>
      <c r="D2478">
        <v>0</v>
      </c>
      <c r="E2478" s="9">
        <v>1864.36656002666</v>
      </c>
      <c r="F2478">
        <v>0</v>
      </c>
      <c r="G2478">
        <v>0</v>
      </c>
      <c r="H2478">
        <v>0.67750000000000898</v>
      </c>
      <c r="I2478">
        <v>864.36656002666905</v>
      </c>
      <c r="J2478">
        <v>16.292098999999901</v>
      </c>
      <c r="K2478" s="9">
        <v>1</v>
      </c>
      <c r="L2478" s="9">
        <f t="shared" si="38"/>
        <v>1</v>
      </c>
      <c r="O2478" s="8">
        <v>45530</v>
      </c>
      <c r="P2478" s="7">
        <v>0.94722222222222219</v>
      </c>
    </row>
    <row r="2479" spans="1:16" x14ac:dyDescent="0.25">
      <c r="A2479" s="10">
        <v>45531.761805555558</v>
      </c>
      <c r="B2479" t="s">
        <v>11</v>
      </c>
      <c r="C2479">
        <v>84</v>
      </c>
      <c r="D2479">
        <v>0</v>
      </c>
      <c r="E2479" s="9">
        <v>1864.36656002666</v>
      </c>
      <c r="F2479">
        <v>0</v>
      </c>
      <c r="G2479">
        <v>0</v>
      </c>
      <c r="H2479">
        <v>0</v>
      </c>
      <c r="I2479">
        <v>864.36656002666905</v>
      </c>
      <c r="J2479">
        <v>5.8855559999999896</v>
      </c>
      <c r="K2479" s="9">
        <v>1</v>
      </c>
      <c r="L2479" s="9">
        <f t="shared" si="38"/>
        <v>0</v>
      </c>
      <c r="O2479" s="8">
        <v>45531</v>
      </c>
      <c r="P2479" s="7">
        <v>0.76180555555555551</v>
      </c>
    </row>
    <row r="2480" spans="1:16" x14ac:dyDescent="0.25">
      <c r="A2480" s="10">
        <v>45531.768055555556</v>
      </c>
      <c r="B2480" t="s">
        <v>14</v>
      </c>
      <c r="C2480">
        <v>84.93</v>
      </c>
      <c r="D2480">
        <v>1</v>
      </c>
      <c r="E2480" s="9">
        <v>1779.4365600266599</v>
      </c>
      <c r="F2480">
        <v>84.93</v>
      </c>
      <c r="G2480">
        <v>84.93</v>
      </c>
      <c r="H2480">
        <v>0</v>
      </c>
      <c r="I2480">
        <v>864.36656002666905</v>
      </c>
      <c r="J2480">
        <v>1.4660999999996699E-2</v>
      </c>
      <c r="K2480" s="9">
        <v>1</v>
      </c>
      <c r="L2480" s="9">
        <f t="shared" si="38"/>
        <v>0</v>
      </c>
      <c r="O2480" s="8">
        <v>45531</v>
      </c>
      <c r="P2480" s="7">
        <v>0.7680555555555556</v>
      </c>
    </row>
    <row r="2481" spans="1:16" x14ac:dyDescent="0.25">
      <c r="A2481" s="10">
        <v>45531.768750000003</v>
      </c>
      <c r="B2481" t="s">
        <v>13</v>
      </c>
      <c r="C2481">
        <v>84</v>
      </c>
      <c r="D2481">
        <v>0</v>
      </c>
      <c r="E2481" s="9">
        <v>1863.4365600266599</v>
      </c>
      <c r="F2481">
        <v>0</v>
      </c>
      <c r="G2481">
        <v>0</v>
      </c>
      <c r="H2481">
        <v>-0.93000000000000604</v>
      </c>
      <c r="I2481">
        <v>863.43656002666899</v>
      </c>
      <c r="J2481">
        <v>-0.55665800000000198</v>
      </c>
      <c r="K2481" s="9">
        <v>1</v>
      </c>
      <c r="L2481" s="9">
        <f t="shared" si="38"/>
        <v>0</v>
      </c>
      <c r="O2481" s="8">
        <v>45531</v>
      </c>
      <c r="P2481" s="7">
        <v>0.76875000000000004</v>
      </c>
    </row>
    <row r="2482" spans="1:16" x14ac:dyDescent="0.25">
      <c r="A2482" s="10">
        <v>45531.772222222222</v>
      </c>
      <c r="B2482" t="s">
        <v>12</v>
      </c>
      <c r="C2482">
        <v>85.84</v>
      </c>
      <c r="D2482">
        <v>-1</v>
      </c>
      <c r="E2482" s="9">
        <v>1949.27656002665</v>
      </c>
      <c r="F2482">
        <v>-85.84</v>
      </c>
      <c r="G2482">
        <v>85.84</v>
      </c>
      <c r="H2482">
        <v>0</v>
      </c>
      <c r="I2482">
        <v>863.43656002666899</v>
      </c>
      <c r="J2482">
        <v>-3.3856602499999999</v>
      </c>
      <c r="K2482" s="9">
        <v>1</v>
      </c>
      <c r="L2482" s="9">
        <f t="shared" si="38"/>
        <v>0</v>
      </c>
      <c r="O2482" s="8">
        <v>45531</v>
      </c>
      <c r="P2482" s="7">
        <v>0.77222222222222225</v>
      </c>
    </row>
    <row r="2483" spans="1:16" x14ac:dyDescent="0.25">
      <c r="A2483" s="10">
        <v>45531.773611111108</v>
      </c>
      <c r="B2483" t="s">
        <v>12</v>
      </c>
      <c r="C2483">
        <v>83.18</v>
      </c>
      <c r="D2483">
        <v>-2</v>
      </c>
      <c r="E2483" s="9">
        <v>2032.4565600266501</v>
      </c>
      <c r="F2483">
        <v>-169.02</v>
      </c>
      <c r="G2483">
        <v>84.51</v>
      </c>
      <c r="H2483">
        <v>0</v>
      </c>
      <c r="I2483">
        <v>863.43656002666899</v>
      </c>
      <c r="J2483">
        <v>-0.68886819999999804</v>
      </c>
      <c r="K2483" s="9">
        <v>1</v>
      </c>
      <c r="L2483" s="9">
        <f t="shared" si="38"/>
        <v>0</v>
      </c>
      <c r="O2483" s="8">
        <v>45531</v>
      </c>
      <c r="P2483" s="7">
        <v>0.77361111111111114</v>
      </c>
    </row>
    <row r="2484" spans="1:16" x14ac:dyDescent="0.25">
      <c r="A2484" s="10">
        <v>45531.775000000001</v>
      </c>
      <c r="B2484" t="s">
        <v>12</v>
      </c>
      <c r="C2484">
        <v>84</v>
      </c>
      <c r="D2484">
        <v>-3</v>
      </c>
      <c r="E2484" s="9">
        <v>2116.4565600266501</v>
      </c>
      <c r="F2484">
        <v>-253.02</v>
      </c>
      <c r="G2484">
        <v>84.34</v>
      </c>
      <c r="H2484">
        <v>0</v>
      </c>
      <c r="I2484">
        <v>863.43656002666899</v>
      </c>
      <c r="J2484">
        <v>-2.1369876833333299</v>
      </c>
      <c r="K2484" s="9">
        <v>1</v>
      </c>
      <c r="L2484" s="9">
        <f t="shared" si="38"/>
        <v>0</v>
      </c>
      <c r="O2484" s="8">
        <v>45531</v>
      </c>
      <c r="P2484" s="7">
        <v>0.77500000000000002</v>
      </c>
    </row>
    <row r="2485" spans="1:16" x14ac:dyDescent="0.25">
      <c r="A2485" s="10">
        <v>45531.775694444441</v>
      </c>
      <c r="B2485" t="s">
        <v>12</v>
      </c>
      <c r="C2485">
        <v>84.92</v>
      </c>
      <c r="D2485">
        <v>-4</v>
      </c>
      <c r="E2485" s="9">
        <v>2201.3765600266502</v>
      </c>
      <c r="F2485">
        <v>-337.94</v>
      </c>
      <c r="G2485">
        <v>84.484999999999999</v>
      </c>
      <c r="H2485">
        <v>0</v>
      </c>
      <c r="I2485">
        <v>863.43656002666899</v>
      </c>
      <c r="J2485">
        <v>-2.8388828714285599</v>
      </c>
      <c r="K2485" s="9">
        <v>1</v>
      </c>
      <c r="L2485" s="9">
        <f t="shared" si="38"/>
        <v>0</v>
      </c>
      <c r="O2485" s="8">
        <v>45531</v>
      </c>
      <c r="P2485" s="7">
        <v>0.77569444444444446</v>
      </c>
    </row>
    <row r="2486" spans="1:16" x14ac:dyDescent="0.25">
      <c r="A2486" s="10">
        <v>45531.779861111114</v>
      </c>
      <c r="B2486" t="s">
        <v>12</v>
      </c>
      <c r="C2486">
        <v>84</v>
      </c>
      <c r="D2486">
        <v>-5</v>
      </c>
      <c r="E2486" s="9">
        <v>2285.3765600266502</v>
      </c>
      <c r="F2486">
        <v>-421.94</v>
      </c>
      <c r="G2486">
        <v>84.388000000000005</v>
      </c>
      <c r="H2486">
        <v>0</v>
      </c>
      <c r="I2486">
        <v>863.43656002666899</v>
      </c>
      <c r="J2486">
        <v>-2.1454918874999902</v>
      </c>
      <c r="K2486" s="9">
        <v>1</v>
      </c>
      <c r="L2486" s="9">
        <f t="shared" si="38"/>
        <v>0</v>
      </c>
      <c r="O2486" s="8">
        <v>45531</v>
      </c>
      <c r="P2486" s="7">
        <v>0.77986111111111112</v>
      </c>
    </row>
    <row r="2487" spans="1:16" x14ac:dyDescent="0.25">
      <c r="A2487" s="10">
        <v>45531.780555555553</v>
      </c>
      <c r="B2487" t="s">
        <v>12</v>
      </c>
      <c r="C2487">
        <v>84</v>
      </c>
      <c r="D2487">
        <v>-6</v>
      </c>
      <c r="E2487" s="9">
        <v>2369.3765600266502</v>
      </c>
      <c r="F2487">
        <v>-505.94</v>
      </c>
      <c r="G2487">
        <v>84.323333333333295</v>
      </c>
      <c r="H2487">
        <v>0</v>
      </c>
      <c r="I2487">
        <v>863.43656002666899</v>
      </c>
      <c r="J2487">
        <v>-1.16181378888888</v>
      </c>
      <c r="K2487" s="9">
        <v>1</v>
      </c>
      <c r="L2487" s="9">
        <f t="shared" si="38"/>
        <v>0</v>
      </c>
      <c r="O2487" s="8">
        <v>45531</v>
      </c>
      <c r="P2487" s="7">
        <v>0.78055555555555556</v>
      </c>
    </row>
    <row r="2488" spans="1:16" x14ac:dyDescent="0.25">
      <c r="A2488" s="10">
        <v>45531.781944444447</v>
      </c>
      <c r="B2488" t="s">
        <v>12</v>
      </c>
      <c r="C2488">
        <v>84.031999999999996</v>
      </c>
      <c r="D2488">
        <v>-7</v>
      </c>
      <c r="E2488" s="9">
        <v>2453.4085600266599</v>
      </c>
      <c r="F2488">
        <v>-589.97199999999998</v>
      </c>
      <c r="G2488">
        <v>84.281714285714202</v>
      </c>
      <c r="H2488">
        <v>0</v>
      </c>
      <c r="I2488">
        <v>863.43656002666899</v>
      </c>
      <c r="J2488">
        <v>-1.41512440999999</v>
      </c>
      <c r="K2488" s="9">
        <v>1</v>
      </c>
      <c r="L2488" s="9">
        <f t="shared" si="38"/>
        <v>0</v>
      </c>
      <c r="O2488" s="8">
        <v>45531</v>
      </c>
      <c r="P2488" s="7">
        <v>0.78194444444444444</v>
      </c>
    </row>
    <row r="2489" spans="1:16" x14ac:dyDescent="0.25">
      <c r="A2489" s="10">
        <v>45531.782638888886</v>
      </c>
      <c r="B2489" t="s">
        <v>13</v>
      </c>
      <c r="C2489">
        <v>83.11</v>
      </c>
      <c r="D2489">
        <v>0</v>
      </c>
      <c r="E2489" s="9">
        <v>1871.6385600266599</v>
      </c>
      <c r="F2489">
        <v>0</v>
      </c>
      <c r="G2489">
        <v>0</v>
      </c>
      <c r="H2489">
        <v>8.2019999999999893</v>
      </c>
      <c r="I2489">
        <v>871.63856002666898</v>
      </c>
      <c r="J2489">
        <v>2.3423809900000001</v>
      </c>
      <c r="K2489" s="9">
        <v>1</v>
      </c>
      <c r="L2489" s="9">
        <f t="shared" si="38"/>
        <v>0</v>
      </c>
      <c r="O2489" s="8">
        <v>45531</v>
      </c>
      <c r="P2489" s="7">
        <v>0.78263888888888888</v>
      </c>
    </row>
    <row r="2490" spans="1:16" x14ac:dyDescent="0.25">
      <c r="A2490" s="10">
        <v>45531.786805555559</v>
      </c>
      <c r="B2490" t="s">
        <v>14</v>
      </c>
      <c r="C2490">
        <v>83.335999999999999</v>
      </c>
      <c r="D2490">
        <v>1</v>
      </c>
      <c r="E2490" s="9">
        <v>1788.3025600266501</v>
      </c>
      <c r="F2490">
        <v>83.335999999999999</v>
      </c>
      <c r="G2490">
        <v>83.335999999999999</v>
      </c>
      <c r="H2490">
        <v>0</v>
      </c>
      <c r="I2490">
        <v>871.63856002666898</v>
      </c>
      <c r="J2490">
        <v>5.0447551900000001</v>
      </c>
      <c r="K2490" s="9">
        <v>1</v>
      </c>
      <c r="L2490" s="9">
        <f t="shared" si="38"/>
        <v>0</v>
      </c>
      <c r="O2490" s="8">
        <v>45531</v>
      </c>
      <c r="P2490" s="7">
        <v>0.78680555555555554</v>
      </c>
    </row>
    <row r="2491" spans="1:16" x14ac:dyDescent="0.25">
      <c r="A2491" s="10">
        <v>45531.788888888892</v>
      </c>
      <c r="B2491" t="s">
        <v>14</v>
      </c>
      <c r="C2491">
        <v>84.0981818181818</v>
      </c>
      <c r="D2491">
        <v>2</v>
      </c>
      <c r="E2491" s="9">
        <v>1704.20437820847</v>
      </c>
      <c r="F2491">
        <v>167.434181818181</v>
      </c>
      <c r="G2491">
        <v>83.717090909090899</v>
      </c>
      <c r="H2491">
        <v>0</v>
      </c>
      <c r="I2491">
        <v>871.63856002666898</v>
      </c>
      <c r="J2491">
        <v>5.9049622900000003</v>
      </c>
      <c r="K2491" s="9">
        <v>1</v>
      </c>
      <c r="L2491" s="9">
        <f t="shared" si="38"/>
        <v>0</v>
      </c>
      <c r="O2491" s="8">
        <v>45531</v>
      </c>
      <c r="P2491" s="7">
        <v>0.78888888888888886</v>
      </c>
    </row>
    <row r="2492" spans="1:16" x14ac:dyDescent="0.25">
      <c r="A2492" s="10">
        <v>45531.790277777778</v>
      </c>
      <c r="B2492" t="s">
        <v>14</v>
      </c>
      <c r="C2492">
        <v>83.154848484848401</v>
      </c>
      <c r="D2492">
        <v>3</v>
      </c>
      <c r="E2492" s="9">
        <v>1621.04952972362</v>
      </c>
      <c r="F2492">
        <v>250.58903030303</v>
      </c>
      <c r="G2492">
        <v>83.529676767676705</v>
      </c>
      <c r="H2492">
        <v>0</v>
      </c>
      <c r="I2492">
        <v>871.63856002666898</v>
      </c>
      <c r="J2492">
        <v>8.4069034899999995</v>
      </c>
      <c r="K2492" s="9">
        <v>1</v>
      </c>
      <c r="L2492" s="9">
        <f t="shared" si="38"/>
        <v>0</v>
      </c>
      <c r="O2492" s="8">
        <v>45531</v>
      </c>
      <c r="P2492" s="7">
        <v>0.79027777777777775</v>
      </c>
    </row>
    <row r="2493" spans="1:16" x14ac:dyDescent="0.25">
      <c r="A2493" s="10">
        <v>45531.790972222225</v>
      </c>
      <c r="B2493" t="s">
        <v>14</v>
      </c>
      <c r="C2493">
        <v>83.857999999999905</v>
      </c>
      <c r="D2493">
        <v>4</v>
      </c>
      <c r="E2493" s="9">
        <v>1537.1915297236201</v>
      </c>
      <c r="F2493">
        <v>334.44703030302998</v>
      </c>
      <c r="G2493">
        <v>83.611757575757494</v>
      </c>
      <c r="H2493">
        <v>0</v>
      </c>
      <c r="I2493">
        <v>871.63856002666898</v>
      </c>
      <c r="J2493">
        <v>8.5204699900000005</v>
      </c>
      <c r="K2493" s="9">
        <v>1</v>
      </c>
      <c r="L2493" s="9">
        <f t="shared" si="38"/>
        <v>0</v>
      </c>
      <c r="O2493" s="8">
        <v>45531</v>
      </c>
      <c r="P2493" s="7">
        <v>0.79097222222222219</v>
      </c>
    </row>
    <row r="2494" spans="1:16" x14ac:dyDescent="0.25">
      <c r="A2494" s="10">
        <v>45531.794444444444</v>
      </c>
      <c r="B2494" t="s">
        <v>14</v>
      </c>
      <c r="C2494">
        <v>86.89</v>
      </c>
      <c r="D2494">
        <v>5</v>
      </c>
      <c r="E2494" s="9">
        <v>1450.30152972362</v>
      </c>
      <c r="F2494">
        <v>421.33703030303002</v>
      </c>
      <c r="G2494">
        <v>84.267406060606007</v>
      </c>
      <c r="H2494">
        <v>0</v>
      </c>
      <c r="I2494">
        <v>871.63856002666898</v>
      </c>
      <c r="J2494">
        <v>9.0091085</v>
      </c>
      <c r="K2494" s="9">
        <v>1</v>
      </c>
      <c r="L2494" s="9">
        <f t="shared" si="38"/>
        <v>0</v>
      </c>
      <c r="O2494" s="8">
        <v>45531</v>
      </c>
      <c r="P2494" s="7">
        <v>0.7944444444444444</v>
      </c>
    </row>
    <row r="2495" spans="1:16" x14ac:dyDescent="0.25">
      <c r="A2495" s="10">
        <v>45531.79583333333</v>
      </c>
      <c r="B2495" t="s">
        <v>14</v>
      </c>
      <c r="C2495">
        <v>82.013333333333307</v>
      </c>
      <c r="D2495">
        <v>6</v>
      </c>
      <c r="E2495" s="9">
        <v>1368.2881963902901</v>
      </c>
      <c r="F2495">
        <v>503.350363636363</v>
      </c>
      <c r="G2495">
        <v>83.891727272727195</v>
      </c>
      <c r="H2495">
        <v>0</v>
      </c>
      <c r="I2495">
        <v>871.63856002666898</v>
      </c>
      <c r="J2495">
        <v>6.5096005999999997</v>
      </c>
      <c r="K2495" s="9">
        <v>1</v>
      </c>
      <c r="L2495" s="9">
        <f t="shared" si="38"/>
        <v>0</v>
      </c>
      <c r="O2495" s="8">
        <v>45531</v>
      </c>
      <c r="P2495" s="7">
        <v>0.79583333333333328</v>
      </c>
    </row>
    <row r="2496" spans="1:16" x14ac:dyDescent="0.25">
      <c r="A2496" s="10">
        <v>45531.799305555556</v>
      </c>
      <c r="B2496" t="s">
        <v>14</v>
      </c>
      <c r="C2496">
        <v>82.007999999999996</v>
      </c>
      <c r="D2496">
        <v>7</v>
      </c>
      <c r="E2496" s="9">
        <v>1286.28019639029</v>
      </c>
      <c r="F2496">
        <v>585.35836363636304</v>
      </c>
      <c r="G2496">
        <v>83.622623376623295</v>
      </c>
      <c r="H2496">
        <v>0</v>
      </c>
      <c r="I2496">
        <v>871.63856002666898</v>
      </c>
      <c r="J2496">
        <v>5.9915289999999901</v>
      </c>
      <c r="K2496" s="9">
        <v>1</v>
      </c>
      <c r="L2496" s="9">
        <f t="shared" si="38"/>
        <v>0</v>
      </c>
      <c r="O2496" s="8">
        <v>45531</v>
      </c>
      <c r="P2496" s="7">
        <v>0.7993055555555556</v>
      </c>
    </row>
    <row r="2497" spans="1:16" x14ac:dyDescent="0.25">
      <c r="A2497" s="10">
        <v>45531.8</v>
      </c>
      <c r="B2497" t="s">
        <v>14</v>
      </c>
      <c r="C2497">
        <v>80.0266666666666</v>
      </c>
      <c r="D2497">
        <v>8</v>
      </c>
      <c r="E2497" s="9">
        <v>1206.25352972362</v>
      </c>
      <c r="F2497">
        <v>665.38503030303002</v>
      </c>
      <c r="G2497">
        <v>83.173128787878696</v>
      </c>
      <c r="H2497">
        <v>0</v>
      </c>
      <c r="I2497">
        <v>871.63856002666898</v>
      </c>
      <c r="J2497">
        <v>4.0877928999999904</v>
      </c>
      <c r="K2497" s="9">
        <v>1</v>
      </c>
      <c r="L2497" s="9">
        <f t="shared" si="38"/>
        <v>0</v>
      </c>
      <c r="O2497" s="8">
        <v>45531</v>
      </c>
      <c r="P2497" s="7">
        <v>0.8</v>
      </c>
    </row>
    <row r="2498" spans="1:16" x14ac:dyDescent="0.25">
      <c r="A2498" s="10">
        <v>45531.802083333336</v>
      </c>
      <c r="B2498" t="s">
        <v>14</v>
      </c>
      <c r="C2498">
        <v>81.397272727272707</v>
      </c>
      <c r="D2498">
        <v>9</v>
      </c>
      <c r="E2498" s="9">
        <v>1124.8562569963501</v>
      </c>
      <c r="F2498">
        <v>746.78230303030296</v>
      </c>
      <c r="G2498">
        <v>82.975811447811395</v>
      </c>
      <c r="H2498">
        <v>0</v>
      </c>
      <c r="I2498">
        <v>871.63856002666898</v>
      </c>
      <c r="J2498">
        <v>4.6872809999999996</v>
      </c>
      <c r="K2498" s="9">
        <v>1</v>
      </c>
      <c r="L2498" s="9">
        <f t="shared" si="38"/>
        <v>0</v>
      </c>
      <c r="O2498" s="8">
        <v>45531</v>
      </c>
      <c r="P2498" s="7">
        <v>0.80208333333333337</v>
      </c>
    </row>
    <row r="2499" spans="1:16" x14ac:dyDescent="0.25">
      <c r="A2499" s="10">
        <v>45531.802777777775</v>
      </c>
      <c r="B2499" t="s">
        <v>13</v>
      </c>
      <c r="C2499">
        <v>82.793333333333294</v>
      </c>
      <c r="D2499">
        <v>0</v>
      </c>
      <c r="E2499" s="9">
        <v>1869.99625699635</v>
      </c>
      <c r="F2499">
        <v>0</v>
      </c>
      <c r="G2499">
        <v>0</v>
      </c>
      <c r="H2499">
        <v>-1.64230303030296</v>
      </c>
      <c r="I2499">
        <v>869.99625699636601</v>
      </c>
      <c r="J2499">
        <v>-0.74370900000000195</v>
      </c>
      <c r="K2499" s="9">
        <v>1</v>
      </c>
      <c r="L2499" s="9">
        <f t="shared" ref="L2499:L2562" si="39">IF(DAY(O2499 &lt;&gt; O2500), 1, 0)</f>
        <v>0</v>
      </c>
      <c r="O2499" s="8">
        <v>45531</v>
      </c>
      <c r="P2499" s="7">
        <v>0.80277777777777781</v>
      </c>
    </row>
    <row r="2500" spans="1:16" x14ac:dyDescent="0.25">
      <c r="A2500" s="10">
        <v>45531.803472222222</v>
      </c>
      <c r="B2500" t="s">
        <v>12</v>
      </c>
      <c r="C2500">
        <v>82.556666666666601</v>
      </c>
      <c r="D2500">
        <v>-1</v>
      </c>
      <c r="E2500" s="9">
        <v>1952.55292366302</v>
      </c>
      <c r="F2500">
        <v>-82.556666666666601</v>
      </c>
      <c r="G2500">
        <v>82.556666666666601</v>
      </c>
      <c r="H2500">
        <v>0</v>
      </c>
      <c r="I2500">
        <v>869.99625699636601</v>
      </c>
      <c r="J2500">
        <v>-5.5169832999999997</v>
      </c>
      <c r="K2500" s="9">
        <v>1</v>
      </c>
      <c r="L2500" s="9">
        <f t="shared" si="39"/>
        <v>0</v>
      </c>
      <c r="O2500" s="8">
        <v>45531</v>
      </c>
      <c r="P2500" s="7">
        <v>0.80347222222222225</v>
      </c>
    </row>
    <row r="2501" spans="1:16" x14ac:dyDescent="0.25">
      <c r="A2501" s="10">
        <v>45531.806944444441</v>
      </c>
      <c r="B2501" t="s">
        <v>12</v>
      </c>
      <c r="C2501">
        <v>79.959999999999994</v>
      </c>
      <c r="D2501">
        <v>-2</v>
      </c>
      <c r="E2501" s="9">
        <v>2032.51292366302</v>
      </c>
      <c r="F2501">
        <v>-162.516666666666</v>
      </c>
      <c r="G2501">
        <v>81.258333333333297</v>
      </c>
      <c r="H2501">
        <v>0</v>
      </c>
      <c r="I2501">
        <v>869.99625699636601</v>
      </c>
      <c r="J2501">
        <v>-4.0575770999999996</v>
      </c>
      <c r="K2501" s="9">
        <v>1</v>
      </c>
      <c r="L2501" s="9">
        <f t="shared" si="39"/>
        <v>0</v>
      </c>
      <c r="O2501" s="8">
        <v>45531</v>
      </c>
      <c r="P2501" s="7">
        <v>0.80694444444444446</v>
      </c>
    </row>
    <row r="2502" spans="1:16" x14ac:dyDescent="0.25">
      <c r="A2502" s="10">
        <v>45531.808333333334</v>
      </c>
      <c r="B2502" t="s">
        <v>12</v>
      </c>
      <c r="C2502">
        <v>81.2</v>
      </c>
      <c r="D2502">
        <v>-3</v>
      </c>
      <c r="E2502" s="9">
        <v>2113.7129236630199</v>
      </c>
      <c r="F2502">
        <v>-243.71666666666599</v>
      </c>
      <c r="G2502">
        <v>81.238888888888795</v>
      </c>
      <c r="H2502">
        <v>0</v>
      </c>
      <c r="I2502">
        <v>869.99625699636601</v>
      </c>
      <c r="J2502">
        <v>-3.6939446</v>
      </c>
      <c r="K2502" s="9">
        <v>1</v>
      </c>
      <c r="L2502" s="9">
        <f t="shared" si="39"/>
        <v>0</v>
      </c>
      <c r="O2502" s="8">
        <v>45531</v>
      </c>
      <c r="P2502" s="7">
        <v>0.80833333333333335</v>
      </c>
    </row>
    <row r="2503" spans="1:16" x14ac:dyDescent="0.25">
      <c r="A2503" s="10">
        <v>45531.811111111114</v>
      </c>
      <c r="B2503" t="s">
        <v>12</v>
      </c>
      <c r="C2503">
        <v>79</v>
      </c>
      <c r="D2503">
        <v>-4</v>
      </c>
      <c r="E2503" s="9">
        <v>2192.7129236630199</v>
      </c>
      <c r="F2503">
        <v>-322.71666666666601</v>
      </c>
      <c r="G2503">
        <v>80.679166666666603</v>
      </c>
      <c r="H2503">
        <v>0</v>
      </c>
      <c r="I2503">
        <v>869.99625699636601</v>
      </c>
      <c r="J2503">
        <v>-3.4221265999999999</v>
      </c>
      <c r="K2503" s="9">
        <v>1</v>
      </c>
      <c r="L2503" s="9">
        <f t="shared" si="39"/>
        <v>0</v>
      </c>
      <c r="O2503" s="8">
        <v>45531</v>
      </c>
      <c r="P2503" s="7">
        <v>0.81111111111111112</v>
      </c>
    </row>
    <row r="2504" spans="1:16" x14ac:dyDescent="0.25">
      <c r="A2504" s="10">
        <v>45531.811805555553</v>
      </c>
      <c r="B2504" t="s">
        <v>12</v>
      </c>
      <c r="C2504">
        <v>79</v>
      </c>
      <c r="D2504">
        <v>-5</v>
      </c>
      <c r="E2504" s="9">
        <v>2271.7129236630199</v>
      </c>
      <c r="F2504">
        <v>-401.71666666666601</v>
      </c>
      <c r="G2504">
        <v>80.343333333333305</v>
      </c>
      <c r="H2504">
        <v>0</v>
      </c>
      <c r="I2504">
        <v>869.99625699636601</v>
      </c>
      <c r="J2504">
        <v>-1.6980289</v>
      </c>
      <c r="K2504" s="9">
        <v>1</v>
      </c>
      <c r="L2504" s="9">
        <f t="shared" si="39"/>
        <v>0</v>
      </c>
      <c r="O2504" s="8">
        <v>45531</v>
      </c>
      <c r="P2504" s="7">
        <v>0.81180555555555556</v>
      </c>
    </row>
    <row r="2505" spans="1:16" x14ac:dyDescent="0.25">
      <c r="A2505" s="10">
        <v>45531.813194444447</v>
      </c>
      <c r="B2505" t="s">
        <v>13</v>
      </c>
      <c r="C2505">
        <v>78.959000000000003</v>
      </c>
      <c r="D2505">
        <v>0</v>
      </c>
      <c r="E2505" s="9">
        <v>1876.91792366302</v>
      </c>
      <c r="F2505">
        <v>0</v>
      </c>
      <c r="G2505">
        <v>0</v>
      </c>
      <c r="H2505">
        <v>6.9216666666666198</v>
      </c>
      <c r="I2505">
        <v>876.91792366303298</v>
      </c>
      <c r="J2505">
        <v>1.2540183999999901</v>
      </c>
      <c r="K2505" s="9">
        <v>1</v>
      </c>
      <c r="L2505" s="9">
        <f t="shared" si="39"/>
        <v>0</v>
      </c>
      <c r="O2505" s="8">
        <v>45531</v>
      </c>
      <c r="P2505" s="7">
        <v>0.81319444444444444</v>
      </c>
    </row>
    <row r="2506" spans="1:16" x14ac:dyDescent="0.25">
      <c r="A2506" s="10">
        <v>45531.819444444445</v>
      </c>
      <c r="B2506" t="s">
        <v>14</v>
      </c>
      <c r="C2506">
        <v>78.88</v>
      </c>
      <c r="D2506">
        <v>1</v>
      </c>
      <c r="E2506" s="9">
        <v>1798.0379236630199</v>
      </c>
      <c r="F2506">
        <v>78.88</v>
      </c>
      <c r="G2506">
        <v>78.88</v>
      </c>
      <c r="H2506">
        <v>0</v>
      </c>
      <c r="I2506">
        <v>876.91792366303298</v>
      </c>
      <c r="J2506">
        <v>1.6443888999999901</v>
      </c>
      <c r="K2506" s="9">
        <v>1</v>
      </c>
      <c r="L2506" s="9">
        <f t="shared" si="39"/>
        <v>0</v>
      </c>
      <c r="O2506" s="8">
        <v>45531</v>
      </c>
      <c r="P2506" s="7">
        <v>0.81944444444444442</v>
      </c>
    </row>
    <row r="2507" spans="1:16" x14ac:dyDescent="0.25">
      <c r="A2507" s="10">
        <v>45531.820138888892</v>
      </c>
      <c r="B2507" t="s">
        <v>14</v>
      </c>
      <c r="C2507">
        <v>81.03</v>
      </c>
      <c r="D2507">
        <v>2</v>
      </c>
      <c r="E2507" s="9">
        <v>1717.0079236630199</v>
      </c>
      <c r="F2507">
        <v>159.91</v>
      </c>
      <c r="G2507">
        <v>79.954999999999998</v>
      </c>
      <c r="H2507">
        <v>0</v>
      </c>
      <c r="I2507">
        <v>876.91792366303298</v>
      </c>
      <c r="J2507">
        <v>1.78655859999999</v>
      </c>
      <c r="K2507" s="9">
        <v>1</v>
      </c>
      <c r="L2507" s="9">
        <f t="shared" si="39"/>
        <v>0</v>
      </c>
      <c r="O2507" s="8">
        <v>45531</v>
      </c>
      <c r="P2507" s="7">
        <v>0.82013888888888886</v>
      </c>
    </row>
    <row r="2508" spans="1:16" x14ac:dyDescent="0.25">
      <c r="A2508" s="10">
        <v>45531.821527777778</v>
      </c>
      <c r="B2508" t="s">
        <v>14</v>
      </c>
      <c r="C2508">
        <v>79.63</v>
      </c>
      <c r="D2508">
        <v>3</v>
      </c>
      <c r="E2508" s="9">
        <v>1637.3779236630201</v>
      </c>
      <c r="F2508">
        <v>239.54</v>
      </c>
      <c r="G2508">
        <v>79.846666666666593</v>
      </c>
      <c r="H2508">
        <v>0</v>
      </c>
      <c r="I2508">
        <v>876.91792366303298</v>
      </c>
      <c r="J2508">
        <v>1.4213194999999901</v>
      </c>
      <c r="K2508" s="9">
        <v>1</v>
      </c>
      <c r="L2508" s="9">
        <f t="shared" si="39"/>
        <v>0</v>
      </c>
      <c r="O2508" s="8">
        <v>45531</v>
      </c>
      <c r="P2508" s="7">
        <v>0.82152777777777775</v>
      </c>
    </row>
    <row r="2509" spans="1:16" x14ac:dyDescent="0.25">
      <c r="A2509" s="10">
        <v>45531.824305555558</v>
      </c>
      <c r="B2509" t="s">
        <v>14</v>
      </c>
      <c r="C2509">
        <v>80.056999999999903</v>
      </c>
      <c r="D2509">
        <v>4</v>
      </c>
      <c r="E2509" s="9">
        <v>1557.32092366302</v>
      </c>
      <c r="F2509">
        <v>319.59699999999998</v>
      </c>
      <c r="G2509">
        <v>79.899249999999995</v>
      </c>
      <c r="H2509">
        <v>0</v>
      </c>
      <c r="I2509">
        <v>876.91792366303298</v>
      </c>
      <c r="J2509">
        <v>4.6651034999999998</v>
      </c>
      <c r="K2509" s="9">
        <v>1</v>
      </c>
      <c r="L2509" s="9">
        <f t="shared" si="39"/>
        <v>0</v>
      </c>
      <c r="O2509" s="8">
        <v>45531</v>
      </c>
      <c r="P2509" s="7">
        <v>0.82430555555555551</v>
      </c>
    </row>
    <row r="2510" spans="1:16" x14ac:dyDescent="0.25">
      <c r="A2510" s="10">
        <v>45531.828472222223</v>
      </c>
      <c r="B2510" t="s">
        <v>14</v>
      </c>
      <c r="C2510">
        <v>77.930000000000007</v>
      </c>
      <c r="D2510">
        <v>5</v>
      </c>
      <c r="E2510" s="9">
        <v>1479.39092366302</v>
      </c>
      <c r="F2510">
        <v>397.52699999999999</v>
      </c>
      <c r="G2510">
        <v>79.505399999999995</v>
      </c>
      <c r="H2510">
        <v>0</v>
      </c>
      <c r="I2510">
        <v>876.91792366303298</v>
      </c>
      <c r="J2510">
        <v>6.2348049999999997</v>
      </c>
      <c r="K2510" s="9">
        <v>1</v>
      </c>
      <c r="L2510" s="9">
        <f t="shared" si="39"/>
        <v>0</v>
      </c>
      <c r="O2510" s="8">
        <v>45531</v>
      </c>
      <c r="P2510" s="7">
        <v>0.82847222222222228</v>
      </c>
    </row>
    <row r="2511" spans="1:16" x14ac:dyDescent="0.25">
      <c r="A2511" s="10">
        <v>45531.829861111109</v>
      </c>
      <c r="B2511" t="s">
        <v>14</v>
      </c>
      <c r="C2511">
        <v>80.016666666666595</v>
      </c>
      <c r="D2511">
        <v>6</v>
      </c>
      <c r="E2511" s="9">
        <v>1399.3742569963499</v>
      </c>
      <c r="F2511">
        <v>477.54366666666601</v>
      </c>
      <c r="G2511">
        <v>79.590611111111102</v>
      </c>
      <c r="H2511">
        <v>0</v>
      </c>
      <c r="I2511">
        <v>876.91792366303298</v>
      </c>
      <c r="J2511">
        <v>2.8658090000000001</v>
      </c>
      <c r="K2511" s="9">
        <v>1</v>
      </c>
      <c r="L2511" s="9">
        <f t="shared" si="39"/>
        <v>0</v>
      </c>
      <c r="O2511" s="8">
        <v>45531</v>
      </c>
      <c r="P2511" s="7">
        <v>0.82986111111111116</v>
      </c>
    </row>
    <row r="2512" spans="1:16" x14ac:dyDescent="0.25">
      <c r="A2512" s="10">
        <v>45531.830555555556</v>
      </c>
      <c r="B2512" t="s">
        <v>14</v>
      </c>
      <c r="C2512">
        <v>78.45</v>
      </c>
      <c r="D2512">
        <v>7</v>
      </c>
      <c r="E2512" s="9">
        <v>1320.9242569963501</v>
      </c>
      <c r="F2512">
        <v>555.99366666666594</v>
      </c>
      <c r="G2512">
        <v>79.427666666666596</v>
      </c>
      <c r="H2512">
        <v>0</v>
      </c>
      <c r="I2512">
        <v>876.91792366303298</v>
      </c>
      <c r="J2512">
        <v>1.7382895999999901</v>
      </c>
      <c r="K2512" s="9">
        <v>1</v>
      </c>
      <c r="L2512" s="9">
        <f t="shared" si="39"/>
        <v>0</v>
      </c>
      <c r="O2512" s="8">
        <v>45531</v>
      </c>
      <c r="P2512" s="7">
        <v>0.8305555555555556</v>
      </c>
    </row>
    <row r="2513" spans="1:16" x14ac:dyDescent="0.25">
      <c r="A2513" s="10">
        <v>45531.831944444442</v>
      </c>
      <c r="B2513" t="s">
        <v>13</v>
      </c>
      <c r="C2513">
        <v>79.87</v>
      </c>
      <c r="D2513">
        <v>0</v>
      </c>
      <c r="E2513" s="9">
        <v>1880.01425699635</v>
      </c>
      <c r="F2513">
        <v>0</v>
      </c>
      <c r="G2513">
        <v>0</v>
      </c>
      <c r="H2513">
        <v>3.0963333333334</v>
      </c>
      <c r="I2513">
        <v>880.01425699636695</v>
      </c>
      <c r="J2513">
        <v>-0.3014868</v>
      </c>
      <c r="K2513" s="9">
        <v>1</v>
      </c>
      <c r="L2513" s="9">
        <f t="shared" si="39"/>
        <v>0</v>
      </c>
      <c r="O2513" s="8">
        <v>45531</v>
      </c>
      <c r="P2513" s="7">
        <v>0.83194444444444449</v>
      </c>
    </row>
    <row r="2514" spans="1:16" x14ac:dyDescent="0.25">
      <c r="A2514" s="10">
        <v>45531.832638888889</v>
      </c>
      <c r="B2514" t="s">
        <v>14</v>
      </c>
      <c r="C2514">
        <v>79.87</v>
      </c>
      <c r="D2514">
        <v>1</v>
      </c>
      <c r="E2514" s="9">
        <v>1800.1442569963499</v>
      </c>
      <c r="F2514">
        <v>79.87</v>
      </c>
      <c r="G2514">
        <v>79.87</v>
      </c>
      <c r="H2514">
        <v>0</v>
      </c>
      <c r="I2514">
        <v>880.01425699636695</v>
      </c>
      <c r="J2514">
        <v>2.6952098999999898</v>
      </c>
      <c r="K2514" s="9">
        <v>1</v>
      </c>
      <c r="L2514" s="9">
        <f t="shared" si="39"/>
        <v>0</v>
      </c>
      <c r="O2514" s="8">
        <v>45531</v>
      </c>
      <c r="P2514" s="7">
        <v>0.83263888888888893</v>
      </c>
    </row>
    <row r="2515" spans="1:16" x14ac:dyDescent="0.25">
      <c r="A2515" s="10">
        <v>45531.834722222222</v>
      </c>
      <c r="B2515" t="s">
        <v>14</v>
      </c>
      <c r="C2515">
        <v>78.94</v>
      </c>
      <c r="D2515">
        <v>2</v>
      </c>
      <c r="E2515" s="9">
        <v>1721.2042569963501</v>
      </c>
      <c r="F2515">
        <v>158.81</v>
      </c>
      <c r="G2515">
        <v>79.405000000000001</v>
      </c>
      <c r="H2515">
        <v>0</v>
      </c>
      <c r="I2515">
        <v>880.01425699636695</v>
      </c>
      <c r="J2515">
        <v>3.3952460999999898</v>
      </c>
      <c r="K2515" s="9">
        <v>1</v>
      </c>
      <c r="L2515" s="9">
        <f t="shared" si="39"/>
        <v>0</v>
      </c>
      <c r="O2515" s="8">
        <v>45531</v>
      </c>
      <c r="P2515" s="7">
        <v>0.83472222222222225</v>
      </c>
    </row>
    <row r="2516" spans="1:16" x14ac:dyDescent="0.25">
      <c r="A2516" s="10">
        <v>45531.836111111108</v>
      </c>
      <c r="B2516" t="s">
        <v>14</v>
      </c>
      <c r="C2516">
        <v>80.683999999999997</v>
      </c>
      <c r="D2516">
        <v>3</v>
      </c>
      <c r="E2516" s="9">
        <v>1640.5202569963501</v>
      </c>
      <c r="F2516">
        <v>239.494</v>
      </c>
      <c r="G2516">
        <v>79.831333333333305</v>
      </c>
      <c r="H2516">
        <v>0</v>
      </c>
      <c r="I2516">
        <v>880.01425699636695</v>
      </c>
      <c r="J2516">
        <v>1.14452449999999</v>
      </c>
      <c r="K2516" s="9">
        <v>1</v>
      </c>
      <c r="L2516" s="9">
        <f t="shared" si="39"/>
        <v>0</v>
      </c>
      <c r="O2516" s="8">
        <v>45531</v>
      </c>
      <c r="P2516" s="7">
        <v>0.83611111111111114</v>
      </c>
    </row>
    <row r="2517" spans="1:16" x14ac:dyDescent="0.25">
      <c r="A2517" s="10">
        <v>45531.839583333334</v>
      </c>
      <c r="B2517" t="s">
        <v>14</v>
      </c>
      <c r="C2517">
        <v>82.729999999999905</v>
      </c>
      <c r="D2517">
        <v>4</v>
      </c>
      <c r="E2517" s="9">
        <v>1557.7902569963501</v>
      </c>
      <c r="F2517">
        <v>322.22399999999999</v>
      </c>
      <c r="G2517">
        <v>80.555999999999997</v>
      </c>
      <c r="H2517">
        <v>0</v>
      </c>
      <c r="I2517">
        <v>880.01425699636695</v>
      </c>
      <c r="J2517">
        <v>3.9679887999999899</v>
      </c>
      <c r="K2517" s="9">
        <v>1</v>
      </c>
      <c r="L2517" s="9">
        <f t="shared" si="39"/>
        <v>0</v>
      </c>
      <c r="O2517" s="8">
        <v>45531</v>
      </c>
      <c r="P2517" s="7">
        <v>0.83958333333333335</v>
      </c>
    </row>
    <row r="2518" spans="1:16" x14ac:dyDescent="0.25">
      <c r="A2518" s="10">
        <v>45531.840277777781</v>
      </c>
      <c r="B2518" t="s">
        <v>14</v>
      </c>
      <c r="C2518">
        <v>82.86</v>
      </c>
      <c r="D2518">
        <v>5</v>
      </c>
      <c r="E2518" s="9">
        <v>1474.93025699635</v>
      </c>
      <c r="F2518">
        <v>405.084</v>
      </c>
      <c r="G2518">
        <v>81.016800000000003</v>
      </c>
      <c r="H2518">
        <v>0</v>
      </c>
      <c r="I2518">
        <v>880.01425699636695</v>
      </c>
      <c r="J2518">
        <v>3.7242021999999899</v>
      </c>
      <c r="K2518" s="9">
        <v>1</v>
      </c>
      <c r="L2518" s="9">
        <f t="shared" si="39"/>
        <v>0</v>
      </c>
      <c r="O2518" s="8">
        <v>45531</v>
      </c>
      <c r="P2518" s="7">
        <v>0.84027777777777779</v>
      </c>
    </row>
    <row r="2519" spans="1:16" x14ac:dyDescent="0.25">
      <c r="A2519" s="10">
        <v>45531.841666666667</v>
      </c>
      <c r="B2519" t="s">
        <v>14</v>
      </c>
      <c r="C2519">
        <v>82.53</v>
      </c>
      <c r="D2519">
        <v>6</v>
      </c>
      <c r="E2519" s="9">
        <v>1392.40025699635</v>
      </c>
      <c r="F2519">
        <v>487.61399999999998</v>
      </c>
      <c r="G2519">
        <v>81.269000000000005</v>
      </c>
      <c r="H2519">
        <v>0</v>
      </c>
      <c r="I2519">
        <v>880.01425699636695</v>
      </c>
      <c r="J2519">
        <v>1.7808177999999899</v>
      </c>
      <c r="K2519" s="9">
        <v>1</v>
      </c>
      <c r="L2519" s="9">
        <f t="shared" si="39"/>
        <v>0</v>
      </c>
      <c r="O2519" s="8">
        <v>45531</v>
      </c>
      <c r="P2519" s="7">
        <v>0.84166666666666667</v>
      </c>
    </row>
    <row r="2520" spans="1:16" x14ac:dyDescent="0.25">
      <c r="A2520" s="10">
        <v>45531.843055555553</v>
      </c>
      <c r="B2520" t="s">
        <v>14</v>
      </c>
      <c r="C2520">
        <v>81.775000000000006</v>
      </c>
      <c r="D2520">
        <v>7</v>
      </c>
      <c r="E2520" s="9">
        <v>1310.6252569963499</v>
      </c>
      <c r="F2520">
        <v>569.38900000000001</v>
      </c>
      <c r="G2520">
        <v>81.341285714285704</v>
      </c>
      <c r="H2520">
        <v>0</v>
      </c>
      <c r="I2520">
        <v>880.01425699636695</v>
      </c>
      <c r="J2520">
        <v>0.72350599999999898</v>
      </c>
      <c r="K2520" s="9">
        <v>1</v>
      </c>
      <c r="L2520" s="9">
        <f t="shared" si="39"/>
        <v>0</v>
      </c>
      <c r="O2520" s="8">
        <v>45531</v>
      </c>
      <c r="P2520" s="7">
        <v>0.84305555555555556</v>
      </c>
    </row>
    <row r="2521" spans="1:16" x14ac:dyDescent="0.25">
      <c r="A2521" s="10">
        <v>45531.845833333333</v>
      </c>
      <c r="B2521" t="s">
        <v>14</v>
      </c>
      <c r="C2521">
        <v>81.87</v>
      </c>
      <c r="D2521">
        <v>8</v>
      </c>
      <c r="E2521" s="9">
        <v>1228.75525699635</v>
      </c>
      <c r="F2521">
        <v>651.25900000000001</v>
      </c>
      <c r="G2521">
        <v>81.407375000000002</v>
      </c>
      <c r="H2521">
        <v>0</v>
      </c>
      <c r="I2521">
        <v>880.01425699636695</v>
      </c>
      <c r="J2521">
        <v>4.0615751999999903</v>
      </c>
      <c r="K2521" s="9">
        <v>1</v>
      </c>
      <c r="L2521" s="9">
        <f t="shared" si="39"/>
        <v>0</v>
      </c>
      <c r="O2521" s="8">
        <v>45531</v>
      </c>
      <c r="P2521" s="7">
        <v>0.84583333333333333</v>
      </c>
    </row>
    <row r="2522" spans="1:16" x14ac:dyDescent="0.25">
      <c r="A2522" s="10">
        <v>45531.847916666666</v>
      </c>
      <c r="B2522" t="s">
        <v>14</v>
      </c>
      <c r="C2522">
        <v>81.88</v>
      </c>
      <c r="D2522">
        <v>9</v>
      </c>
      <c r="E2522" s="9">
        <v>1146.8752569963499</v>
      </c>
      <c r="F2522">
        <v>733.13900000000001</v>
      </c>
      <c r="G2522">
        <v>81.459888888888798</v>
      </c>
      <c r="H2522">
        <v>0</v>
      </c>
      <c r="I2522">
        <v>880.01425699636695</v>
      </c>
      <c r="J2522">
        <v>2.8583988999999899</v>
      </c>
      <c r="K2522" s="9">
        <v>1</v>
      </c>
      <c r="L2522" s="9">
        <f t="shared" si="39"/>
        <v>0</v>
      </c>
      <c r="O2522" s="8">
        <v>45531</v>
      </c>
      <c r="P2522" s="7">
        <v>0.84791666666666665</v>
      </c>
    </row>
    <row r="2523" spans="1:16" x14ac:dyDescent="0.25">
      <c r="A2523" s="10">
        <v>45531.85</v>
      </c>
      <c r="B2523" t="s">
        <v>14</v>
      </c>
      <c r="C2523">
        <v>82.18</v>
      </c>
      <c r="D2523">
        <v>10</v>
      </c>
      <c r="E2523" s="9">
        <v>1064.6952569963501</v>
      </c>
      <c r="F2523">
        <v>815.31899999999996</v>
      </c>
      <c r="G2523">
        <v>81.531899999999993</v>
      </c>
      <c r="H2523">
        <v>0</v>
      </c>
      <c r="I2523">
        <v>880.01425699636695</v>
      </c>
      <c r="J2523">
        <v>5.5970616999999896</v>
      </c>
      <c r="K2523" s="9">
        <v>1</v>
      </c>
      <c r="L2523" s="9">
        <f t="shared" si="39"/>
        <v>0</v>
      </c>
      <c r="O2523" s="8">
        <v>45531</v>
      </c>
      <c r="P2523" s="7">
        <v>0.85</v>
      </c>
    </row>
    <row r="2524" spans="1:16" x14ac:dyDescent="0.25">
      <c r="A2524" s="10">
        <v>45531.850694444445</v>
      </c>
      <c r="B2524" t="s">
        <v>14</v>
      </c>
      <c r="C2524">
        <v>82.28</v>
      </c>
      <c r="D2524">
        <v>11</v>
      </c>
      <c r="E2524" s="9">
        <v>982.41525699635599</v>
      </c>
      <c r="F2524">
        <v>897.59899999999902</v>
      </c>
      <c r="G2524">
        <v>81.599909090908994</v>
      </c>
      <c r="H2524">
        <v>0</v>
      </c>
      <c r="I2524">
        <v>880.01425699636695</v>
      </c>
      <c r="J2524">
        <v>2.9150577000000002</v>
      </c>
      <c r="K2524" s="9">
        <v>1</v>
      </c>
      <c r="L2524" s="9">
        <f t="shared" si="39"/>
        <v>0</v>
      </c>
      <c r="O2524" s="8">
        <v>45531</v>
      </c>
      <c r="P2524" s="7">
        <v>0.85069444444444442</v>
      </c>
    </row>
    <row r="2525" spans="1:16" x14ac:dyDescent="0.25">
      <c r="A2525" s="10">
        <v>45531.851388888892</v>
      </c>
      <c r="B2525" t="s">
        <v>14</v>
      </c>
      <c r="C2525">
        <v>82.127857142857096</v>
      </c>
      <c r="D2525">
        <v>12</v>
      </c>
      <c r="E2525" s="9">
        <v>900.28739985349898</v>
      </c>
      <c r="F2525">
        <v>979.72685714285706</v>
      </c>
      <c r="G2525">
        <v>81.643904761904693</v>
      </c>
      <c r="H2525">
        <v>0</v>
      </c>
      <c r="I2525">
        <v>880.01425699636695</v>
      </c>
      <c r="J2525">
        <v>4.0631820000000003</v>
      </c>
      <c r="K2525" s="9">
        <v>1</v>
      </c>
      <c r="L2525" s="9">
        <f t="shared" si="39"/>
        <v>0</v>
      </c>
      <c r="O2525" s="8">
        <v>45531</v>
      </c>
      <c r="P2525" s="7">
        <v>0.85138888888888886</v>
      </c>
    </row>
    <row r="2526" spans="1:16" x14ac:dyDescent="0.25">
      <c r="A2526" s="10">
        <v>45531.854166666664</v>
      </c>
      <c r="B2526" t="s">
        <v>14</v>
      </c>
      <c r="C2526">
        <v>81.33</v>
      </c>
      <c r="D2526">
        <v>13</v>
      </c>
      <c r="E2526" s="9">
        <v>818.95739985349906</v>
      </c>
      <c r="F2526">
        <v>1061.05685714285</v>
      </c>
      <c r="G2526">
        <v>81.619758241758205</v>
      </c>
      <c r="H2526">
        <v>0</v>
      </c>
      <c r="I2526">
        <v>880.01425699636695</v>
      </c>
      <c r="J2526">
        <v>5.9494547999999998</v>
      </c>
      <c r="K2526" s="9">
        <v>1</v>
      </c>
      <c r="L2526" s="9">
        <f t="shared" si="39"/>
        <v>0</v>
      </c>
      <c r="O2526" s="8">
        <v>45531</v>
      </c>
      <c r="P2526" s="7">
        <v>0.85416666666666663</v>
      </c>
    </row>
    <row r="2527" spans="1:16" x14ac:dyDescent="0.25">
      <c r="A2527" s="10">
        <v>45531.856249999997</v>
      </c>
      <c r="B2527" t="s">
        <v>14</v>
      </c>
      <c r="C2527">
        <v>81.569999999999993</v>
      </c>
      <c r="D2527">
        <v>14</v>
      </c>
      <c r="E2527" s="9">
        <v>737.38739985349901</v>
      </c>
      <c r="F2527">
        <v>1142.62685714285</v>
      </c>
      <c r="G2527">
        <v>81.616204081632603</v>
      </c>
      <c r="H2527">
        <v>0</v>
      </c>
      <c r="I2527">
        <v>880.01425699636695</v>
      </c>
      <c r="J2527">
        <v>4.0245138000000003</v>
      </c>
      <c r="K2527" s="9">
        <v>1</v>
      </c>
      <c r="L2527" s="9">
        <f t="shared" si="39"/>
        <v>0</v>
      </c>
      <c r="O2527" s="8">
        <v>45531</v>
      </c>
      <c r="P2527" s="7">
        <v>0.85624999999999996</v>
      </c>
    </row>
    <row r="2528" spans="1:16" x14ac:dyDescent="0.25">
      <c r="A2528" s="10">
        <v>45531.85833333333</v>
      </c>
      <c r="B2528" t="s">
        <v>14</v>
      </c>
      <c r="C2528">
        <v>81.419999999999902</v>
      </c>
      <c r="D2528">
        <v>15</v>
      </c>
      <c r="E2528" s="9">
        <v>655.96739985349905</v>
      </c>
      <c r="F2528">
        <v>1224.0468571428501</v>
      </c>
      <c r="G2528">
        <v>81.603123809523794</v>
      </c>
      <c r="H2528">
        <v>0</v>
      </c>
      <c r="I2528">
        <v>880.01425699636695</v>
      </c>
      <c r="J2528">
        <v>4.1072091999999998</v>
      </c>
      <c r="K2528" s="9">
        <v>1</v>
      </c>
      <c r="L2528" s="9">
        <f t="shared" si="39"/>
        <v>0</v>
      </c>
      <c r="O2528" s="8">
        <v>45531</v>
      </c>
      <c r="P2528" s="7">
        <v>0.85833333333333328</v>
      </c>
    </row>
    <row r="2529" spans="1:16" x14ac:dyDescent="0.25">
      <c r="A2529" s="10">
        <v>45531.859027777777</v>
      </c>
      <c r="B2529" t="s">
        <v>13</v>
      </c>
      <c r="C2529">
        <v>81.111999999999995</v>
      </c>
      <c r="D2529">
        <v>0</v>
      </c>
      <c r="E2529" s="9">
        <v>1872.64739985349</v>
      </c>
      <c r="F2529">
        <v>0</v>
      </c>
      <c r="G2529">
        <v>0</v>
      </c>
      <c r="H2529">
        <v>-7.3668571428572696</v>
      </c>
      <c r="I2529">
        <v>872.647399853509</v>
      </c>
      <c r="J2529">
        <v>-0.623787600000001</v>
      </c>
      <c r="K2529" s="9">
        <v>1</v>
      </c>
      <c r="L2529" s="9">
        <f t="shared" si="39"/>
        <v>0</v>
      </c>
      <c r="O2529" s="8">
        <v>45531</v>
      </c>
      <c r="P2529" s="7">
        <v>0.85902777777777772</v>
      </c>
    </row>
    <row r="2530" spans="1:16" x14ac:dyDescent="0.25">
      <c r="A2530" s="10">
        <v>45531.859722222223</v>
      </c>
      <c r="B2530" t="s">
        <v>14</v>
      </c>
      <c r="C2530">
        <v>81.11</v>
      </c>
      <c r="D2530">
        <v>1</v>
      </c>
      <c r="E2530" s="9">
        <v>1791.5373998534899</v>
      </c>
      <c r="F2530">
        <v>81.11</v>
      </c>
      <c r="G2530">
        <v>81.11</v>
      </c>
      <c r="H2530">
        <v>0</v>
      </c>
      <c r="I2530">
        <v>872.647399853509</v>
      </c>
      <c r="J2530">
        <v>3.0190871999999902</v>
      </c>
      <c r="K2530" s="9">
        <v>1</v>
      </c>
      <c r="L2530" s="9">
        <f t="shared" si="39"/>
        <v>0</v>
      </c>
      <c r="O2530" s="8">
        <v>45531</v>
      </c>
      <c r="P2530" s="7">
        <v>0.85972222222222228</v>
      </c>
    </row>
    <row r="2531" spans="1:16" x14ac:dyDescent="0.25">
      <c r="A2531" s="10">
        <v>45531.862500000003</v>
      </c>
      <c r="B2531" t="s">
        <v>14</v>
      </c>
      <c r="C2531">
        <v>81.099999999999994</v>
      </c>
      <c r="D2531">
        <v>2</v>
      </c>
      <c r="E2531" s="9">
        <v>1710.43739985349</v>
      </c>
      <c r="F2531">
        <v>162.20999999999901</v>
      </c>
      <c r="G2531">
        <v>81.104999999999905</v>
      </c>
      <c r="H2531">
        <v>0</v>
      </c>
      <c r="I2531">
        <v>872.647399853509</v>
      </c>
      <c r="J2531">
        <v>2.8588417999999902</v>
      </c>
      <c r="K2531" s="9">
        <v>1</v>
      </c>
      <c r="L2531" s="9">
        <f t="shared" si="39"/>
        <v>0</v>
      </c>
      <c r="O2531" s="8">
        <v>45531</v>
      </c>
      <c r="P2531" s="7">
        <v>0.86250000000000004</v>
      </c>
    </row>
    <row r="2532" spans="1:16" x14ac:dyDescent="0.25">
      <c r="A2532" s="10">
        <v>45531.864583333336</v>
      </c>
      <c r="B2532" t="s">
        <v>14</v>
      </c>
      <c r="C2532">
        <v>81.069999999999993</v>
      </c>
      <c r="D2532">
        <v>3</v>
      </c>
      <c r="E2532" s="9">
        <v>1629.36739985349</v>
      </c>
      <c r="F2532">
        <v>243.27999999999901</v>
      </c>
      <c r="G2532">
        <v>81.093333333333305</v>
      </c>
      <c r="H2532">
        <v>0</v>
      </c>
      <c r="I2532">
        <v>872.647399853509</v>
      </c>
      <c r="J2532">
        <v>4.7373630999999898</v>
      </c>
      <c r="K2532" s="9">
        <v>1</v>
      </c>
      <c r="L2532" s="9">
        <f t="shared" si="39"/>
        <v>0</v>
      </c>
      <c r="O2532" s="8">
        <v>45531</v>
      </c>
      <c r="P2532" s="7">
        <v>0.86458333333333337</v>
      </c>
    </row>
    <row r="2533" spans="1:16" x14ac:dyDescent="0.25">
      <c r="A2533" s="10">
        <v>45531.865972222222</v>
      </c>
      <c r="B2533" t="s">
        <v>14</v>
      </c>
      <c r="C2533">
        <v>81.009090909090901</v>
      </c>
      <c r="D2533">
        <v>4</v>
      </c>
      <c r="E2533" s="9">
        <v>1548.3583089444001</v>
      </c>
      <c r="F2533">
        <v>324.28909090909002</v>
      </c>
      <c r="G2533">
        <v>81.072272727272704</v>
      </c>
      <c r="H2533">
        <v>0</v>
      </c>
      <c r="I2533">
        <v>872.647399853509</v>
      </c>
      <c r="J2533">
        <v>2.8940765999999898</v>
      </c>
      <c r="K2533" s="9">
        <v>1</v>
      </c>
      <c r="L2533" s="9">
        <f t="shared" si="39"/>
        <v>0</v>
      </c>
      <c r="O2533" s="8">
        <v>45531</v>
      </c>
      <c r="P2533" s="7">
        <v>0.86597222222222225</v>
      </c>
    </row>
    <row r="2534" spans="1:16" x14ac:dyDescent="0.25">
      <c r="A2534" s="10">
        <v>45531.867361111108</v>
      </c>
      <c r="B2534" t="s">
        <v>14</v>
      </c>
      <c r="C2534">
        <v>80.015000000000001</v>
      </c>
      <c r="D2534">
        <v>5</v>
      </c>
      <c r="E2534" s="9">
        <v>1468.3433089444</v>
      </c>
      <c r="F2534">
        <v>404.30409090909001</v>
      </c>
      <c r="G2534">
        <v>80.860818181818104</v>
      </c>
      <c r="H2534">
        <v>0</v>
      </c>
      <c r="I2534">
        <v>872.647399853509</v>
      </c>
      <c r="J2534">
        <v>1.25689869999999</v>
      </c>
      <c r="K2534" s="9">
        <v>1</v>
      </c>
      <c r="L2534" s="9">
        <f t="shared" si="39"/>
        <v>0</v>
      </c>
      <c r="O2534" s="8">
        <v>45531</v>
      </c>
      <c r="P2534" s="7">
        <v>0.86736111111111114</v>
      </c>
    </row>
    <row r="2535" spans="1:16" x14ac:dyDescent="0.25">
      <c r="A2535" s="10">
        <v>45531.868055555555</v>
      </c>
      <c r="B2535" t="s">
        <v>13</v>
      </c>
      <c r="C2535">
        <v>80.010000000000005</v>
      </c>
      <c r="D2535">
        <v>0</v>
      </c>
      <c r="E2535" s="9">
        <v>1868.3933089443999</v>
      </c>
      <c r="F2535">
        <v>0</v>
      </c>
      <c r="G2535">
        <v>0</v>
      </c>
      <c r="H2535">
        <v>-4.2540909090908396</v>
      </c>
      <c r="I2535">
        <v>868.39330894441798</v>
      </c>
      <c r="J2535">
        <v>-5.6917700000002402E-2</v>
      </c>
      <c r="K2535" s="9">
        <v>1</v>
      </c>
      <c r="L2535" s="9">
        <f t="shared" si="39"/>
        <v>0</v>
      </c>
      <c r="O2535" s="8">
        <v>45531</v>
      </c>
      <c r="P2535" s="7">
        <v>0.86805555555555558</v>
      </c>
    </row>
    <row r="2536" spans="1:16" x14ac:dyDescent="0.25">
      <c r="A2536" s="10">
        <v>45531.869444444441</v>
      </c>
      <c r="B2536" t="s">
        <v>12</v>
      </c>
      <c r="C2536">
        <v>81.93</v>
      </c>
      <c r="D2536">
        <v>-1</v>
      </c>
      <c r="E2536" s="9">
        <v>1950.3233089444</v>
      </c>
      <c r="F2536">
        <v>-81.93</v>
      </c>
      <c r="G2536">
        <v>81.93</v>
      </c>
      <c r="H2536">
        <v>0</v>
      </c>
      <c r="I2536">
        <v>868.39330894441798</v>
      </c>
      <c r="J2536">
        <v>-0.16447230000000099</v>
      </c>
      <c r="K2536" s="9">
        <v>1</v>
      </c>
      <c r="L2536" s="9">
        <f t="shared" si="39"/>
        <v>0</v>
      </c>
      <c r="O2536" s="8">
        <v>45531</v>
      </c>
      <c r="P2536" s="7">
        <v>0.86944444444444446</v>
      </c>
    </row>
    <row r="2537" spans="1:16" x14ac:dyDescent="0.25">
      <c r="A2537" s="10">
        <v>45531.875</v>
      </c>
      <c r="B2537" t="s">
        <v>13</v>
      </c>
      <c r="C2537">
        <v>82.41</v>
      </c>
      <c r="D2537">
        <v>0</v>
      </c>
      <c r="E2537" s="9">
        <v>1867.9133089443999</v>
      </c>
      <c r="F2537">
        <v>0</v>
      </c>
      <c r="G2537">
        <v>0</v>
      </c>
      <c r="H2537">
        <v>-0.47999999999998899</v>
      </c>
      <c r="I2537">
        <v>867.91330894441796</v>
      </c>
      <c r="J2537">
        <v>0.80272599999999805</v>
      </c>
      <c r="K2537" s="9">
        <v>1</v>
      </c>
      <c r="L2537" s="9">
        <f t="shared" si="39"/>
        <v>0</v>
      </c>
      <c r="O2537" s="8">
        <v>45531</v>
      </c>
      <c r="P2537" s="7">
        <v>0.875</v>
      </c>
    </row>
    <row r="2538" spans="1:16" x14ac:dyDescent="0.25">
      <c r="A2538" s="10">
        <v>45531.875694444447</v>
      </c>
      <c r="B2538" t="s">
        <v>14</v>
      </c>
      <c r="C2538">
        <v>82.914999999999907</v>
      </c>
      <c r="D2538">
        <v>1</v>
      </c>
      <c r="E2538" s="9">
        <v>1784.9983089443999</v>
      </c>
      <c r="F2538">
        <v>82.914999999999907</v>
      </c>
      <c r="G2538">
        <v>82.914999999999907</v>
      </c>
      <c r="H2538">
        <v>0</v>
      </c>
      <c r="I2538">
        <v>867.91330894441796</v>
      </c>
      <c r="J2538">
        <v>0.50122519999999804</v>
      </c>
      <c r="K2538" s="9">
        <v>1</v>
      </c>
      <c r="L2538" s="9">
        <f t="shared" si="39"/>
        <v>0</v>
      </c>
      <c r="O2538" s="8">
        <v>45531</v>
      </c>
      <c r="P2538" s="7">
        <v>0.87569444444444444</v>
      </c>
    </row>
    <row r="2539" spans="1:16" x14ac:dyDescent="0.25">
      <c r="A2539" s="10">
        <v>45531.876388888886</v>
      </c>
      <c r="B2539" t="s">
        <v>14</v>
      </c>
      <c r="C2539">
        <v>81.962941176470494</v>
      </c>
      <c r="D2539">
        <v>2</v>
      </c>
      <c r="E2539" s="9">
        <v>1703.03536776793</v>
      </c>
      <c r="F2539">
        <v>164.87794117646999</v>
      </c>
      <c r="G2539">
        <v>82.438970588235193</v>
      </c>
      <c r="H2539">
        <v>0</v>
      </c>
      <c r="I2539">
        <v>867.91330894441796</v>
      </c>
      <c r="J2539">
        <v>7.6159363999999998</v>
      </c>
      <c r="K2539" s="9">
        <v>1</v>
      </c>
      <c r="L2539" s="9">
        <f t="shared" si="39"/>
        <v>0</v>
      </c>
      <c r="O2539" s="8">
        <v>45531</v>
      </c>
      <c r="P2539" s="7">
        <v>0.87638888888888888</v>
      </c>
    </row>
    <row r="2540" spans="1:16" x14ac:dyDescent="0.25">
      <c r="A2540" s="10">
        <v>45531.877083333333</v>
      </c>
      <c r="B2540" t="s">
        <v>14</v>
      </c>
      <c r="C2540">
        <v>82.483181818181805</v>
      </c>
      <c r="D2540">
        <v>3</v>
      </c>
      <c r="E2540" s="9">
        <v>1620.5521859497501</v>
      </c>
      <c r="F2540">
        <v>247.36112299465199</v>
      </c>
      <c r="G2540">
        <v>82.453707664884107</v>
      </c>
      <c r="H2540">
        <v>0</v>
      </c>
      <c r="I2540">
        <v>867.91330894441796</v>
      </c>
      <c r="J2540">
        <v>6.4759829</v>
      </c>
      <c r="K2540" s="9">
        <v>1</v>
      </c>
      <c r="L2540" s="9">
        <f t="shared" si="39"/>
        <v>0</v>
      </c>
      <c r="O2540" s="8">
        <v>45531</v>
      </c>
      <c r="P2540" s="7">
        <v>0.87708333333333333</v>
      </c>
    </row>
    <row r="2541" spans="1:16" x14ac:dyDescent="0.25">
      <c r="A2541" s="10">
        <v>45531.87777777778</v>
      </c>
      <c r="B2541" t="s">
        <v>14</v>
      </c>
      <c r="C2541">
        <v>81.728461538461502</v>
      </c>
      <c r="D2541">
        <v>4</v>
      </c>
      <c r="E2541" s="9">
        <v>1538.82372441129</v>
      </c>
      <c r="F2541">
        <v>329.089584533113</v>
      </c>
      <c r="G2541">
        <v>82.272396133278406</v>
      </c>
      <c r="H2541">
        <v>0</v>
      </c>
      <c r="I2541">
        <v>867.91330894441796</v>
      </c>
      <c r="J2541">
        <v>4.89170839999999</v>
      </c>
      <c r="K2541" s="9">
        <v>1</v>
      </c>
      <c r="L2541" s="9">
        <f t="shared" si="39"/>
        <v>0</v>
      </c>
      <c r="O2541" s="8">
        <v>45531</v>
      </c>
      <c r="P2541" s="7">
        <v>0.87777777777777777</v>
      </c>
    </row>
    <row r="2542" spans="1:16" x14ac:dyDescent="0.25">
      <c r="A2542" s="10">
        <v>45531.878472222219</v>
      </c>
      <c r="B2542" t="s">
        <v>14</v>
      </c>
      <c r="C2542">
        <v>82.78</v>
      </c>
      <c r="D2542">
        <v>5</v>
      </c>
      <c r="E2542" s="9">
        <v>1456.04372441129</v>
      </c>
      <c r="F2542">
        <v>411.86958453311399</v>
      </c>
      <c r="G2542">
        <v>82.373916906622796</v>
      </c>
      <c r="H2542">
        <v>0</v>
      </c>
      <c r="I2542">
        <v>867.91330894441796</v>
      </c>
      <c r="J2542">
        <v>3.3147274999999898</v>
      </c>
      <c r="K2542" s="9">
        <v>1</v>
      </c>
      <c r="L2542" s="9">
        <f t="shared" si="39"/>
        <v>0</v>
      </c>
      <c r="O2542" s="8">
        <v>45531</v>
      </c>
      <c r="P2542" s="7">
        <v>0.87847222222222221</v>
      </c>
    </row>
    <row r="2543" spans="1:16" x14ac:dyDescent="0.25">
      <c r="A2543" s="10">
        <v>45531.879166666666</v>
      </c>
      <c r="B2543" t="s">
        <v>14</v>
      </c>
      <c r="C2543">
        <v>81.96</v>
      </c>
      <c r="D2543">
        <v>6</v>
      </c>
      <c r="E2543" s="9">
        <v>1374.0837244112899</v>
      </c>
      <c r="F2543">
        <v>493.82958453311397</v>
      </c>
      <c r="G2543">
        <v>82.304930755518996</v>
      </c>
      <c r="H2543">
        <v>0</v>
      </c>
      <c r="I2543">
        <v>867.91330894441796</v>
      </c>
      <c r="J2543">
        <v>3.6624540999999899</v>
      </c>
      <c r="K2543" s="9">
        <v>1</v>
      </c>
      <c r="L2543" s="9">
        <f t="shared" si="39"/>
        <v>0</v>
      </c>
      <c r="O2543" s="8">
        <v>45531</v>
      </c>
      <c r="P2543" s="7">
        <v>0.87916666666666665</v>
      </c>
    </row>
    <row r="2544" spans="1:16" x14ac:dyDescent="0.25">
      <c r="A2544" s="10">
        <v>45531.879861111112</v>
      </c>
      <c r="B2544" t="s">
        <v>14</v>
      </c>
      <c r="C2544">
        <v>82.415999999999997</v>
      </c>
      <c r="D2544">
        <v>7</v>
      </c>
      <c r="E2544" s="9">
        <v>1291.66772441129</v>
      </c>
      <c r="F2544">
        <v>576.24558453311397</v>
      </c>
      <c r="G2544">
        <v>82.3207977904448</v>
      </c>
      <c r="H2544">
        <v>0</v>
      </c>
      <c r="I2544">
        <v>867.91330894441796</v>
      </c>
      <c r="J2544">
        <v>5.8089285999999998</v>
      </c>
      <c r="K2544" s="9">
        <v>1</v>
      </c>
      <c r="L2544" s="9">
        <f t="shared" si="39"/>
        <v>0</v>
      </c>
      <c r="O2544" s="8">
        <v>45531</v>
      </c>
      <c r="P2544" s="7">
        <v>0.87986111111111109</v>
      </c>
    </row>
    <row r="2545" spans="1:16" x14ac:dyDescent="0.25">
      <c r="A2545" s="10">
        <v>45531.880555555559</v>
      </c>
      <c r="B2545" t="s">
        <v>14</v>
      </c>
      <c r="C2545">
        <v>81.512</v>
      </c>
      <c r="D2545">
        <v>8</v>
      </c>
      <c r="E2545" s="9">
        <v>1210.1557244112901</v>
      </c>
      <c r="F2545">
        <v>657.757584533113</v>
      </c>
      <c r="G2545">
        <v>82.219698066639197</v>
      </c>
      <c r="H2545">
        <v>0</v>
      </c>
      <c r="I2545">
        <v>867.91330894441796</v>
      </c>
      <c r="J2545">
        <v>4.6553358999999999</v>
      </c>
      <c r="K2545" s="9">
        <v>1</v>
      </c>
      <c r="L2545" s="9">
        <f t="shared" si="39"/>
        <v>0</v>
      </c>
      <c r="O2545" s="8">
        <v>45531</v>
      </c>
      <c r="P2545" s="7">
        <v>0.88055555555555554</v>
      </c>
    </row>
    <row r="2546" spans="1:16" x14ac:dyDescent="0.25">
      <c r="A2546" s="10">
        <v>45531.881249999999</v>
      </c>
      <c r="B2546" t="s">
        <v>14</v>
      </c>
      <c r="C2546">
        <v>81.02</v>
      </c>
      <c r="D2546">
        <v>9</v>
      </c>
      <c r="E2546" s="9">
        <v>1129.1357244112901</v>
      </c>
      <c r="F2546">
        <v>738.77758453311299</v>
      </c>
      <c r="G2546">
        <v>82.086398281457093</v>
      </c>
      <c r="H2546">
        <v>0</v>
      </c>
      <c r="I2546">
        <v>867.91330894441796</v>
      </c>
      <c r="J2546">
        <v>7.2002695000000001</v>
      </c>
      <c r="K2546" s="9">
        <v>1</v>
      </c>
      <c r="L2546" s="9">
        <f t="shared" si="39"/>
        <v>0</v>
      </c>
      <c r="O2546" s="8">
        <v>45531</v>
      </c>
      <c r="P2546" s="7">
        <v>0.88124999999999998</v>
      </c>
    </row>
    <row r="2547" spans="1:16" x14ac:dyDescent="0.25">
      <c r="A2547" s="10">
        <v>45531.881944444445</v>
      </c>
      <c r="B2547" t="s">
        <v>14</v>
      </c>
      <c r="C2547">
        <v>81.784999999999997</v>
      </c>
      <c r="D2547">
        <v>10</v>
      </c>
      <c r="E2547" s="9">
        <v>1047.35072441129</v>
      </c>
      <c r="F2547">
        <v>820.56258453311295</v>
      </c>
      <c r="G2547">
        <v>82.056258453311301</v>
      </c>
      <c r="H2547">
        <v>0</v>
      </c>
      <c r="I2547">
        <v>867.91330894441796</v>
      </c>
      <c r="J2547">
        <v>4.4954272</v>
      </c>
      <c r="K2547" s="9">
        <v>1</v>
      </c>
      <c r="L2547" s="9">
        <f t="shared" si="39"/>
        <v>0</v>
      </c>
      <c r="O2547" s="8">
        <v>45531</v>
      </c>
      <c r="P2547" s="7">
        <v>0.88194444444444442</v>
      </c>
    </row>
    <row r="2548" spans="1:16" x14ac:dyDescent="0.25">
      <c r="A2548" s="10">
        <v>45531.882638888892</v>
      </c>
      <c r="B2548" t="s">
        <v>14</v>
      </c>
      <c r="C2548">
        <v>80.841538461538406</v>
      </c>
      <c r="D2548">
        <v>11</v>
      </c>
      <c r="E2548" s="9">
        <v>966.50918594975599</v>
      </c>
      <c r="F2548">
        <v>901.40412299465197</v>
      </c>
      <c r="G2548">
        <v>81.945829363150196</v>
      </c>
      <c r="H2548">
        <v>0</v>
      </c>
      <c r="I2548">
        <v>867.91330894441796</v>
      </c>
      <c r="J2548">
        <v>6.8996215999999997</v>
      </c>
      <c r="K2548" s="9">
        <v>1</v>
      </c>
      <c r="L2548" s="9">
        <f t="shared" si="39"/>
        <v>0</v>
      </c>
      <c r="O2548" s="8">
        <v>45531</v>
      </c>
      <c r="P2548" s="7">
        <v>0.88263888888888886</v>
      </c>
    </row>
    <row r="2549" spans="1:16" x14ac:dyDescent="0.25">
      <c r="A2549" s="10">
        <v>45531.883333333331</v>
      </c>
      <c r="B2549" t="s">
        <v>14</v>
      </c>
      <c r="C2549">
        <v>79.722499999999997</v>
      </c>
      <c r="D2549">
        <v>12</v>
      </c>
      <c r="E2549" s="9">
        <v>886.78668594975602</v>
      </c>
      <c r="F2549">
        <v>981.12662299465205</v>
      </c>
      <c r="G2549">
        <v>81.760551916221004</v>
      </c>
      <c r="H2549">
        <v>0</v>
      </c>
      <c r="I2549">
        <v>867.91330894441796</v>
      </c>
      <c r="J2549">
        <v>5.3144595999999904</v>
      </c>
      <c r="K2549" s="9">
        <v>1</v>
      </c>
      <c r="L2549" s="9">
        <f t="shared" si="39"/>
        <v>0</v>
      </c>
      <c r="O2549" s="8">
        <v>45531</v>
      </c>
      <c r="P2549" s="7">
        <v>0.8833333333333333</v>
      </c>
    </row>
    <row r="2550" spans="1:16" x14ac:dyDescent="0.25">
      <c r="A2550" s="10">
        <v>45531.884027777778</v>
      </c>
      <c r="B2550" t="s">
        <v>14</v>
      </c>
      <c r="C2550">
        <v>79.123333333333306</v>
      </c>
      <c r="D2550">
        <v>13</v>
      </c>
      <c r="E2550" s="9">
        <v>807.66335261642303</v>
      </c>
      <c r="F2550">
        <v>1060.24995632798</v>
      </c>
      <c r="G2550">
        <v>81.557688948306506</v>
      </c>
      <c r="H2550">
        <v>0</v>
      </c>
      <c r="I2550">
        <v>867.91330894441796</v>
      </c>
      <c r="J2550">
        <v>5.6795700999999896</v>
      </c>
      <c r="K2550" s="9">
        <v>1</v>
      </c>
      <c r="L2550" s="9">
        <f t="shared" si="39"/>
        <v>0</v>
      </c>
      <c r="O2550" s="8">
        <v>45531</v>
      </c>
      <c r="P2550" s="7">
        <v>0.88402777777777775</v>
      </c>
    </row>
    <row r="2551" spans="1:16" x14ac:dyDescent="0.25">
      <c r="A2551" s="10">
        <v>45531.884722222225</v>
      </c>
      <c r="B2551" t="s">
        <v>14</v>
      </c>
      <c r="C2551">
        <v>80.5</v>
      </c>
      <c r="D2551">
        <v>14</v>
      </c>
      <c r="E2551" s="9">
        <v>727.16335261642303</v>
      </c>
      <c r="F2551">
        <v>1140.74995632798</v>
      </c>
      <c r="G2551">
        <v>81.482139737713197</v>
      </c>
      <c r="H2551">
        <v>0</v>
      </c>
      <c r="I2551">
        <v>867.91330894441796</v>
      </c>
      <c r="J2551">
        <v>5.3564381000000001</v>
      </c>
      <c r="K2551" s="9">
        <v>1</v>
      </c>
      <c r="L2551" s="9">
        <f t="shared" si="39"/>
        <v>0</v>
      </c>
      <c r="O2551" s="8">
        <v>45531</v>
      </c>
      <c r="P2551" s="7">
        <v>0.88472222222222219</v>
      </c>
    </row>
    <row r="2552" spans="1:16" x14ac:dyDescent="0.25">
      <c r="A2552" s="10">
        <v>45531.885416666664</v>
      </c>
      <c r="B2552" t="s">
        <v>14</v>
      </c>
      <c r="C2552">
        <v>79.984347826086903</v>
      </c>
      <c r="D2552">
        <v>15</v>
      </c>
      <c r="E2552" s="9">
        <v>647.17900479033597</v>
      </c>
      <c r="F2552">
        <v>1220.7343041540701</v>
      </c>
      <c r="G2552">
        <v>81.382286943604797</v>
      </c>
      <c r="H2552">
        <v>0</v>
      </c>
      <c r="I2552">
        <v>867.91330894441796</v>
      </c>
      <c r="J2552">
        <v>5.2037464</v>
      </c>
      <c r="K2552" s="9">
        <v>1</v>
      </c>
      <c r="L2552" s="9">
        <f t="shared" si="39"/>
        <v>0</v>
      </c>
      <c r="O2552" s="8">
        <v>45531</v>
      </c>
      <c r="P2552" s="7">
        <v>0.88541666666666663</v>
      </c>
    </row>
    <row r="2553" spans="1:16" x14ac:dyDescent="0.25">
      <c r="A2553" s="10">
        <v>45531.886111111111</v>
      </c>
      <c r="B2553" t="s">
        <v>14</v>
      </c>
      <c r="C2553">
        <v>81.121538461538407</v>
      </c>
      <c r="D2553">
        <v>16</v>
      </c>
      <c r="E2553" s="9">
        <v>566.05746632879698</v>
      </c>
      <c r="F2553">
        <v>1301.8558426156101</v>
      </c>
      <c r="G2553">
        <v>81.365990163475701</v>
      </c>
      <c r="H2553">
        <v>0</v>
      </c>
      <c r="I2553">
        <v>867.91330894441796</v>
      </c>
      <c r="J2553">
        <v>4.7465852999999996</v>
      </c>
      <c r="K2553" s="9">
        <v>1</v>
      </c>
      <c r="L2553" s="9">
        <f t="shared" si="39"/>
        <v>0</v>
      </c>
      <c r="O2553" s="8">
        <v>45531</v>
      </c>
      <c r="P2553" s="7">
        <v>0.88611111111111107</v>
      </c>
    </row>
    <row r="2554" spans="1:16" x14ac:dyDescent="0.25">
      <c r="A2554" s="10">
        <v>45531.886805555558</v>
      </c>
      <c r="B2554" t="s">
        <v>14</v>
      </c>
      <c r="C2554">
        <v>80.98</v>
      </c>
      <c r="D2554">
        <v>17</v>
      </c>
      <c r="E2554" s="9">
        <v>485.07746632879702</v>
      </c>
      <c r="F2554">
        <v>1382.8358426156101</v>
      </c>
      <c r="G2554">
        <v>81.3432848597418</v>
      </c>
      <c r="H2554">
        <v>0</v>
      </c>
      <c r="I2554">
        <v>867.91330894441796</v>
      </c>
      <c r="J2554">
        <v>2.1196668999999901</v>
      </c>
      <c r="K2554" s="9">
        <v>1</v>
      </c>
      <c r="L2554" s="9">
        <f t="shared" si="39"/>
        <v>0</v>
      </c>
      <c r="O2554" s="8">
        <v>45531</v>
      </c>
      <c r="P2554" s="7">
        <v>0.88680555555555551</v>
      </c>
    </row>
    <row r="2555" spans="1:16" x14ac:dyDescent="0.25">
      <c r="A2555" s="10">
        <v>45531.887499999997</v>
      </c>
      <c r="B2555" t="s">
        <v>14</v>
      </c>
      <c r="C2555">
        <v>80.347999999999999</v>
      </c>
      <c r="D2555">
        <v>18</v>
      </c>
      <c r="E2555" s="9">
        <v>404.729466328797</v>
      </c>
      <c r="F2555">
        <v>1463.18384261561</v>
      </c>
      <c r="G2555">
        <v>81.287991256422799</v>
      </c>
      <c r="H2555">
        <v>0</v>
      </c>
      <c r="I2555">
        <v>867.91330894441796</v>
      </c>
      <c r="J2555">
        <v>6.2947892999999899</v>
      </c>
      <c r="K2555" s="9">
        <v>1</v>
      </c>
      <c r="L2555" s="9">
        <f t="shared" si="39"/>
        <v>0</v>
      </c>
      <c r="O2555" s="8">
        <v>45531</v>
      </c>
      <c r="P2555" s="7">
        <v>0.88749999999999996</v>
      </c>
    </row>
    <row r="2556" spans="1:16" x14ac:dyDescent="0.25">
      <c r="A2556" s="10">
        <v>45531.888194444444</v>
      </c>
      <c r="B2556" t="s">
        <v>14</v>
      </c>
      <c r="C2556">
        <v>81.650000000000006</v>
      </c>
      <c r="D2556">
        <v>19</v>
      </c>
      <c r="E2556" s="9">
        <v>323.07946632879703</v>
      </c>
      <c r="F2556">
        <v>1544.8338426156099</v>
      </c>
      <c r="G2556">
        <v>81.307044348190004</v>
      </c>
      <c r="H2556">
        <v>0</v>
      </c>
      <c r="I2556">
        <v>867.91330894441796</v>
      </c>
      <c r="J2556">
        <v>4.7389176999999902</v>
      </c>
      <c r="K2556" s="9">
        <v>1</v>
      </c>
      <c r="L2556" s="9">
        <f t="shared" si="39"/>
        <v>0</v>
      </c>
      <c r="O2556" s="8">
        <v>45531</v>
      </c>
      <c r="P2556" s="7">
        <v>0.8881944444444444</v>
      </c>
    </row>
    <row r="2557" spans="1:16" x14ac:dyDescent="0.25">
      <c r="A2557" s="10">
        <v>45531.888888888891</v>
      </c>
      <c r="B2557" t="s">
        <v>14</v>
      </c>
      <c r="C2557">
        <v>81.650000000000006</v>
      </c>
      <c r="D2557">
        <v>20</v>
      </c>
      <c r="E2557" s="9">
        <v>241.42946632879699</v>
      </c>
      <c r="F2557">
        <v>1626.48384261561</v>
      </c>
      <c r="G2557">
        <v>81.324192130780503</v>
      </c>
      <c r="H2557">
        <v>0</v>
      </c>
      <c r="I2557">
        <v>867.91330894441796</v>
      </c>
      <c r="J2557">
        <v>8.0610266999999993</v>
      </c>
      <c r="K2557" s="9">
        <v>1</v>
      </c>
      <c r="L2557" s="9">
        <f t="shared" si="39"/>
        <v>0</v>
      </c>
      <c r="O2557" s="8">
        <v>45531</v>
      </c>
      <c r="P2557" s="7">
        <v>0.88888888888888884</v>
      </c>
    </row>
    <row r="2558" spans="1:16" x14ac:dyDescent="0.25">
      <c r="A2558" s="10">
        <v>45531.88958333333</v>
      </c>
      <c r="B2558" t="s">
        <v>14</v>
      </c>
      <c r="C2558">
        <v>80.114999999999995</v>
      </c>
      <c r="D2558">
        <v>21</v>
      </c>
      <c r="E2558" s="9">
        <v>161.31446632879701</v>
      </c>
      <c r="F2558">
        <v>1706.59884261561</v>
      </c>
      <c r="G2558">
        <v>81.266611553124307</v>
      </c>
      <c r="H2558">
        <v>0</v>
      </c>
      <c r="I2558">
        <v>867.91330894441796</v>
      </c>
      <c r="J2558">
        <v>7.1379763000000001</v>
      </c>
      <c r="K2558" s="9">
        <v>1</v>
      </c>
      <c r="L2558" s="9">
        <f t="shared" si="39"/>
        <v>0</v>
      </c>
      <c r="O2558" s="8">
        <v>45531</v>
      </c>
      <c r="P2558" s="7">
        <v>0.88958333333333328</v>
      </c>
    </row>
    <row r="2559" spans="1:16" x14ac:dyDescent="0.25">
      <c r="A2559" s="10">
        <v>45531.890277777777</v>
      </c>
      <c r="B2559" t="s">
        <v>14</v>
      </c>
      <c r="C2559">
        <v>81.532499999999999</v>
      </c>
      <c r="D2559">
        <v>22</v>
      </c>
      <c r="E2559" s="9">
        <v>79.781966328797594</v>
      </c>
      <c r="F2559">
        <v>1788.13134261561</v>
      </c>
      <c r="G2559">
        <v>81.278697391618707</v>
      </c>
      <c r="H2559">
        <v>0</v>
      </c>
      <c r="I2559">
        <v>867.91330894441796</v>
      </c>
      <c r="J2559">
        <v>4.6607446000000001</v>
      </c>
      <c r="K2559" s="9">
        <v>1</v>
      </c>
      <c r="L2559" s="9">
        <f t="shared" si="39"/>
        <v>0</v>
      </c>
      <c r="O2559" s="8">
        <v>45531</v>
      </c>
      <c r="P2559" s="7">
        <v>0.89027777777777772</v>
      </c>
    </row>
    <row r="2560" spans="1:16" x14ac:dyDescent="0.25">
      <c r="A2560" s="10">
        <v>45531.894444444442</v>
      </c>
      <c r="B2560" t="s">
        <v>13</v>
      </c>
      <c r="C2560">
        <v>82.436666666666596</v>
      </c>
      <c r="D2560">
        <v>0</v>
      </c>
      <c r="E2560" s="9">
        <v>1893.3886329954601</v>
      </c>
      <c r="F2560">
        <v>0</v>
      </c>
      <c r="G2560">
        <v>0</v>
      </c>
      <c r="H2560">
        <v>25.4753240510551</v>
      </c>
      <c r="I2560">
        <v>893.38863299547302</v>
      </c>
      <c r="J2560">
        <v>-0.19821182999999901</v>
      </c>
      <c r="K2560" s="9">
        <v>1</v>
      </c>
      <c r="L2560" s="9">
        <f t="shared" si="39"/>
        <v>0</v>
      </c>
      <c r="O2560" s="8">
        <v>45531</v>
      </c>
      <c r="P2560" s="7">
        <v>0.89444444444444449</v>
      </c>
    </row>
    <row r="2561" spans="1:16" x14ac:dyDescent="0.25">
      <c r="A2561" s="10">
        <v>45531.895138888889</v>
      </c>
      <c r="B2561" t="s">
        <v>12</v>
      </c>
      <c r="C2561">
        <v>81.98</v>
      </c>
      <c r="D2561">
        <v>-1</v>
      </c>
      <c r="E2561" s="9">
        <v>1975.3686329954601</v>
      </c>
      <c r="F2561">
        <v>-81.98</v>
      </c>
      <c r="G2561">
        <v>81.98</v>
      </c>
      <c r="H2561">
        <v>0</v>
      </c>
      <c r="I2561">
        <v>893.38863299547302</v>
      </c>
      <c r="J2561">
        <v>-2.0874352299999899</v>
      </c>
      <c r="K2561" s="9">
        <v>1</v>
      </c>
      <c r="L2561" s="9">
        <f t="shared" si="39"/>
        <v>0</v>
      </c>
      <c r="O2561" s="8">
        <v>45531</v>
      </c>
      <c r="P2561" s="7">
        <v>0.89513888888888893</v>
      </c>
    </row>
    <row r="2562" spans="1:16" x14ac:dyDescent="0.25">
      <c r="A2562" s="10">
        <v>45531.895833333336</v>
      </c>
      <c r="B2562" t="s">
        <v>12</v>
      </c>
      <c r="C2562">
        <v>85.289302325581403</v>
      </c>
      <c r="D2562">
        <v>-2</v>
      </c>
      <c r="E2562" s="9">
        <v>2060.65793532104</v>
      </c>
      <c r="F2562">
        <v>-167.26930232558101</v>
      </c>
      <c r="G2562">
        <v>83.634651162790703</v>
      </c>
      <c r="H2562">
        <v>0</v>
      </c>
      <c r="I2562">
        <v>893.38863299547302</v>
      </c>
      <c r="J2562">
        <v>-5.3755282299999996</v>
      </c>
      <c r="K2562" s="9">
        <v>1</v>
      </c>
      <c r="L2562" s="9">
        <f t="shared" si="39"/>
        <v>0</v>
      </c>
      <c r="O2562" s="8">
        <v>45531</v>
      </c>
      <c r="P2562" s="7">
        <v>0.89583333333333337</v>
      </c>
    </row>
    <row r="2563" spans="1:16" x14ac:dyDescent="0.25">
      <c r="A2563" s="10">
        <v>45531.896527777775</v>
      </c>
      <c r="B2563" t="s">
        <v>12</v>
      </c>
      <c r="C2563">
        <v>84.792307692307602</v>
      </c>
      <c r="D2563">
        <v>-3</v>
      </c>
      <c r="E2563" s="9">
        <v>2145.4502430133498</v>
      </c>
      <c r="F2563">
        <v>-252.061610017889</v>
      </c>
      <c r="G2563">
        <v>84.020536672629703</v>
      </c>
      <c r="H2563">
        <v>0</v>
      </c>
      <c r="I2563">
        <v>893.38863299547302</v>
      </c>
      <c r="J2563">
        <v>-4.5414662299999904</v>
      </c>
      <c r="K2563" s="9">
        <v>1</v>
      </c>
      <c r="L2563" s="9">
        <f t="shared" ref="L2563:L2626" si="40">IF(DAY(O2563 &lt;&gt; O2564), 1, 0)</f>
        <v>0</v>
      </c>
      <c r="O2563" s="8">
        <v>45531</v>
      </c>
      <c r="P2563" s="7">
        <v>0.89652777777777781</v>
      </c>
    </row>
    <row r="2564" spans="1:16" x14ac:dyDescent="0.25">
      <c r="A2564" s="10">
        <v>45531.897916666669</v>
      </c>
      <c r="B2564" t="s">
        <v>12</v>
      </c>
      <c r="C2564">
        <v>83.8</v>
      </c>
      <c r="D2564">
        <v>-4</v>
      </c>
      <c r="E2564" s="9">
        <v>2229.25024301335</v>
      </c>
      <c r="F2564">
        <v>-335.86161001788901</v>
      </c>
      <c r="G2564">
        <v>83.965402504472195</v>
      </c>
      <c r="H2564">
        <v>0</v>
      </c>
      <c r="I2564">
        <v>893.38863299547302</v>
      </c>
      <c r="J2564">
        <v>-2.9626899299999998</v>
      </c>
      <c r="K2564" s="9">
        <v>1</v>
      </c>
      <c r="L2564" s="9">
        <f t="shared" si="40"/>
        <v>0</v>
      </c>
      <c r="O2564" s="8">
        <v>45531</v>
      </c>
      <c r="P2564" s="7">
        <v>0.8979166666666667</v>
      </c>
    </row>
    <row r="2565" spans="1:16" x14ac:dyDescent="0.25">
      <c r="A2565" s="10">
        <v>45531.898611111108</v>
      </c>
      <c r="B2565" t="s">
        <v>12</v>
      </c>
      <c r="C2565">
        <v>82.512222222222206</v>
      </c>
      <c r="D2565">
        <v>-5</v>
      </c>
      <c r="E2565" s="9">
        <v>2311.7624652355698</v>
      </c>
      <c r="F2565">
        <v>-418.37383224011103</v>
      </c>
      <c r="G2565">
        <v>83.674766448022197</v>
      </c>
      <c r="H2565">
        <v>0</v>
      </c>
      <c r="I2565">
        <v>893.38863299547302</v>
      </c>
      <c r="J2565">
        <v>-5.7711929299999998</v>
      </c>
      <c r="K2565" s="9">
        <v>1</v>
      </c>
      <c r="L2565" s="9">
        <f t="shared" si="40"/>
        <v>0</v>
      </c>
      <c r="O2565" s="8">
        <v>45531</v>
      </c>
      <c r="P2565" s="7">
        <v>0.89861111111111114</v>
      </c>
    </row>
    <row r="2566" spans="1:16" x14ac:dyDescent="0.25">
      <c r="A2566" s="10">
        <v>45531.899305555555</v>
      </c>
      <c r="B2566" t="s">
        <v>12</v>
      </c>
      <c r="C2566">
        <v>80.67</v>
      </c>
      <c r="D2566">
        <v>-6</v>
      </c>
      <c r="E2566" s="9">
        <v>2392.4324652355699</v>
      </c>
      <c r="F2566">
        <v>-499.04383224011099</v>
      </c>
      <c r="G2566">
        <v>83.173972040018498</v>
      </c>
      <c r="H2566">
        <v>0</v>
      </c>
      <c r="I2566">
        <v>893.38863299547302</v>
      </c>
      <c r="J2566">
        <v>-2.6284432299999998</v>
      </c>
      <c r="K2566" s="9">
        <v>1</v>
      </c>
      <c r="L2566" s="9">
        <f t="shared" si="40"/>
        <v>0</v>
      </c>
      <c r="O2566" s="8">
        <v>45531</v>
      </c>
      <c r="P2566" s="7">
        <v>0.89930555555555558</v>
      </c>
    </row>
    <row r="2567" spans="1:16" x14ac:dyDescent="0.25">
      <c r="A2567" s="10">
        <v>45531.9</v>
      </c>
      <c r="B2567" t="s">
        <v>13</v>
      </c>
      <c r="C2567">
        <v>79.969565217391306</v>
      </c>
      <c r="D2567">
        <v>0</v>
      </c>
      <c r="E2567" s="9">
        <v>1912.61507393122</v>
      </c>
      <c r="F2567">
        <v>0</v>
      </c>
      <c r="G2567">
        <v>0</v>
      </c>
      <c r="H2567">
        <v>19.226440935763499</v>
      </c>
      <c r="I2567">
        <v>912.61507393123702</v>
      </c>
      <c r="J2567">
        <v>0.39115049999999801</v>
      </c>
      <c r="K2567" s="9">
        <v>1</v>
      </c>
      <c r="L2567" s="9">
        <f t="shared" si="40"/>
        <v>0</v>
      </c>
      <c r="O2567" s="8">
        <v>45531</v>
      </c>
      <c r="P2567" s="7">
        <v>0.9</v>
      </c>
    </row>
    <row r="2568" spans="1:16" x14ac:dyDescent="0.25">
      <c r="A2568" s="10">
        <v>45531.900694444441</v>
      </c>
      <c r="B2568" t="s">
        <v>14</v>
      </c>
      <c r="C2568">
        <v>79.674999999999997</v>
      </c>
      <c r="D2568">
        <v>1</v>
      </c>
      <c r="E2568" s="9">
        <v>1832.94007393122</v>
      </c>
      <c r="F2568">
        <v>79.674999999999997</v>
      </c>
      <c r="G2568">
        <v>79.674999999999997</v>
      </c>
      <c r="H2568">
        <v>0</v>
      </c>
      <c r="I2568">
        <v>912.61507393123702</v>
      </c>
      <c r="J2568">
        <v>2.4554910999999899</v>
      </c>
      <c r="K2568" s="9">
        <v>1</v>
      </c>
      <c r="L2568" s="9">
        <f t="shared" si="40"/>
        <v>0</v>
      </c>
      <c r="O2568" s="8">
        <v>45531</v>
      </c>
      <c r="P2568" s="7">
        <v>0.90069444444444446</v>
      </c>
    </row>
    <row r="2569" spans="1:16" x14ac:dyDescent="0.25">
      <c r="A2569" s="10">
        <v>45531.901388888888</v>
      </c>
      <c r="B2569" t="s">
        <v>14</v>
      </c>
      <c r="C2569">
        <v>79.5831578947368</v>
      </c>
      <c r="D2569">
        <v>2</v>
      </c>
      <c r="E2569" s="9">
        <v>1753.35691603649</v>
      </c>
      <c r="F2569">
        <v>159.258157894736</v>
      </c>
      <c r="G2569">
        <v>79.629078947368399</v>
      </c>
      <c r="H2569">
        <v>0</v>
      </c>
      <c r="I2569">
        <v>912.61507393123702</v>
      </c>
      <c r="J2569">
        <v>1.04383409999999</v>
      </c>
      <c r="K2569" s="9">
        <v>1</v>
      </c>
      <c r="L2569" s="9">
        <f t="shared" si="40"/>
        <v>0</v>
      </c>
      <c r="O2569" s="8">
        <v>45531</v>
      </c>
      <c r="P2569" s="7">
        <v>0.90138888888888891</v>
      </c>
    </row>
    <row r="2570" spans="1:16" x14ac:dyDescent="0.25">
      <c r="A2570" s="10">
        <v>45531.902083333334</v>
      </c>
      <c r="B2570" t="s">
        <v>14</v>
      </c>
      <c r="C2570">
        <v>79.851428571428499</v>
      </c>
      <c r="D2570">
        <v>3</v>
      </c>
      <c r="E2570" s="9">
        <v>1673.50548746506</v>
      </c>
      <c r="F2570">
        <v>239.10958646616501</v>
      </c>
      <c r="G2570">
        <v>79.703195488721803</v>
      </c>
      <c r="H2570">
        <v>0</v>
      </c>
      <c r="I2570">
        <v>912.61507393123702</v>
      </c>
      <c r="J2570">
        <v>1.7798263999999899</v>
      </c>
      <c r="K2570" s="9">
        <v>1</v>
      </c>
      <c r="L2570" s="9">
        <f t="shared" si="40"/>
        <v>0</v>
      </c>
      <c r="O2570" s="8">
        <v>45531</v>
      </c>
      <c r="P2570" s="7">
        <v>0.90208333333333335</v>
      </c>
    </row>
    <row r="2571" spans="1:16" x14ac:dyDescent="0.25">
      <c r="A2571" s="10">
        <v>45531.902777777781</v>
      </c>
      <c r="B2571" t="s">
        <v>14</v>
      </c>
      <c r="C2571">
        <v>82.195483870967706</v>
      </c>
      <c r="D2571">
        <v>4</v>
      </c>
      <c r="E2571" s="9">
        <v>1591.3100035940899</v>
      </c>
      <c r="F2571">
        <v>321.30507033713297</v>
      </c>
      <c r="G2571">
        <v>80.326267584283201</v>
      </c>
      <c r="H2571">
        <v>0</v>
      </c>
      <c r="I2571">
        <v>912.61507393123702</v>
      </c>
      <c r="J2571">
        <v>2.1931872999999902</v>
      </c>
      <c r="K2571" s="9">
        <v>1</v>
      </c>
      <c r="L2571" s="9">
        <f t="shared" si="40"/>
        <v>0</v>
      </c>
      <c r="O2571" s="8">
        <v>45531</v>
      </c>
      <c r="P2571" s="7">
        <v>0.90277777777777779</v>
      </c>
    </row>
    <row r="2572" spans="1:16" x14ac:dyDescent="0.25">
      <c r="A2572" s="10">
        <v>45531.90347222222</v>
      </c>
      <c r="B2572" t="s">
        <v>14</v>
      </c>
      <c r="C2572">
        <v>80.814210526315705</v>
      </c>
      <c r="D2572">
        <v>5</v>
      </c>
      <c r="E2572" s="9">
        <v>1510.4957930677699</v>
      </c>
      <c r="F2572">
        <v>402.11928086344801</v>
      </c>
      <c r="G2572">
        <v>80.423856172689696</v>
      </c>
      <c r="H2572">
        <v>0</v>
      </c>
      <c r="I2572">
        <v>912.61507393123702</v>
      </c>
      <c r="J2572">
        <v>5.2584242999999997</v>
      </c>
      <c r="K2572" s="9">
        <v>1</v>
      </c>
      <c r="L2572" s="9">
        <f t="shared" si="40"/>
        <v>0</v>
      </c>
      <c r="O2572" s="8">
        <v>45531</v>
      </c>
      <c r="P2572" s="7">
        <v>0.90347222222222223</v>
      </c>
    </row>
    <row r="2573" spans="1:16" x14ac:dyDescent="0.25">
      <c r="A2573" s="10">
        <v>45531.904166666667</v>
      </c>
      <c r="B2573" t="s">
        <v>14</v>
      </c>
      <c r="C2573">
        <v>80.764615384615297</v>
      </c>
      <c r="D2573">
        <v>6</v>
      </c>
      <c r="E2573" s="9">
        <v>1429.73117768316</v>
      </c>
      <c r="F2573">
        <v>482.88389624806399</v>
      </c>
      <c r="G2573">
        <v>80.480649374677299</v>
      </c>
      <c r="H2573">
        <v>0</v>
      </c>
      <c r="I2573">
        <v>912.61507393123702</v>
      </c>
      <c r="J2573">
        <v>3.1229134999999899</v>
      </c>
      <c r="K2573" s="9">
        <v>1</v>
      </c>
      <c r="L2573" s="9">
        <f t="shared" si="40"/>
        <v>0</v>
      </c>
      <c r="O2573" s="8">
        <v>45531</v>
      </c>
      <c r="P2573" s="7">
        <v>0.90416666666666667</v>
      </c>
    </row>
    <row r="2574" spans="1:16" x14ac:dyDescent="0.25">
      <c r="A2574" s="10">
        <v>45531.904861111114</v>
      </c>
      <c r="B2574" t="s">
        <v>14</v>
      </c>
      <c r="C2574">
        <v>80.618333333333297</v>
      </c>
      <c r="D2574">
        <v>7</v>
      </c>
      <c r="E2574" s="9">
        <v>1349.1128443498201</v>
      </c>
      <c r="F2574">
        <v>563.50222958139705</v>
      </c>
      <c r="G2574">
        <v>80.500318511628194</v>
      </c>
      <c r="H2574">
        <v>0</v>
      </c>
      <c r="I2574">
        <v>912.61507393123702</v>
      </c>
      <c r="J2574">
        <v>2.32280689999999</v>
      </c>
      <c r="K2574" s="9">
        <v>1</v>
      </c>
      <c r="L2574" s="9">
        <f t="shared" si="40"/>
        <v>0</v>
      </c>
      <c r="O2574" s="8">
        <v>45531</v>
      </c>
      <c r="P2574" s="7">
        <v>0.90486111111111112</v>
      </c>
    </row>
    <row r="2575" spans="1:16" x14ac:dyDescent="0.25">
      <c r="A2575" s="10">
        <v>45531.90625</v>
      </c>
      <c r="B2575" t="s">
        <v>14</v>
      </c>
      <c r="C2575">
        <v>80.8</v>
      </c>
      <c r="D2575">
        <v>8</v>
      </c>
      <c r="E2575" s="9">
        <v>1268.3128443498299</v>
      </c>
      <c r="F2575">
        <v>644.302229581397</v>
      </c>
      <c r="G2575">
        <v>80.537778697674696</v>
      </c>
      <c r="H2575">
        <v>0</v>
      </c>
      <c r="I2575">
        <v>912.61507393123702</v>
      </c>
      <c r="J2575">
        <v>5.8999003999999902</v>
      </c>
      <c r="K2575" s="9">
        <v>1</v>
      </c>
      <c r="L2575" s="9">
        <f t="shared" si="40"/>
        <v>0</v>
      </c>
      <c r="O2575" s="8">
        <v>45531</v>
      </c>
      <c r="P2575" s="7">
        <v>0.90625</v>
      </c>
    </row>
    <row r="2576" spans="1:16" x14ac:dyDescent="0.25">
      <c r="A2576" s="10">
        <v>45531.906944444447</v>
      </c>
      <c r="B2576" t="s">
        <v>14</v>
      </c>
      <c r="C2576">
        <v>81.317272727272695</v>
      </c>
      <c r="D2576">
        <v>9</v>
      </c>
      <c r="E2576" s="9">
        <v>1186.99557162255</v>
      </c>
      <c r="F2576">
        <v>725.61950230867001</v>
      </c>
      <c r="G2576">
        <v>80.624389145407804</v>
      </c>
      <c r="H2576">
        <v>0</v>
      </c>
      <c r="I2576">
        <v>912.61507393123702</v>
      </c>
      <c r="J2576">
        <v>3.5411158999999999</v>
      </c>
      <c r="K2576" s="9">
        <v>1</v>
      </c>
      <c r="L2576" s="9">
        <f t="shared" si="40"/>
        <v>0</v>
      </c>
      <c r="O2576" s="8">
        <v>45531</v>
      </c>
      <c r="P2576" s="7">
        <v>0.90694444444444444</v>
      </c>
    </row>
    <row r="2577" spans="1:16" x14ac:dyDescent="0.25">
      <c r="A2577" s="10">
        <v>45531.907638888886</v>
      </c>
      <c r="B2577" t="s">
        <v>14</v>
      </c>
      <c r="C2577">
        <v>80.036666666666605</v>
      </c>
      <c r="D2577">
        <v>10</v>
      </c>
      <c r="E2577" s="9">
        <v>1106.9589049558899</v>
      </c>
      <c r="F2577">
        <v>805.65616897533596</v>
      </c>
      <c r="G2577">
        <v>80.565616897533602</v>
      </c>
      <c r="H2577">
        <v>0</v>
      </c>
      <c r="I2577">
        <v>912.61507393123702</v>
      </c>
      <c r="J2577">
        <v>3.4267297999999902</v>
      </c>
      <c r="K2577" s="9">
        <v>1</v>
      </c>
      <c r="L2577" s="9">
        <f t="shared" si="40"/>
        <v>0</v>
      </c>
      <c r="O2577" s="8">
        <v>45531</v>
      </c>
      <c r="P2577" s="7">
        <v>0.90763888888888888</v>
      </c>
    </row>
    <row r="2578" spans="1:16" x14ac:dyDescent="0.25">
      <c r="A2578" s="10">
        <v>45531.908333333333</v>
      </c>
      <c r="B2578" t="s">
        <v>14</v>
      </c>
      <c r="C2578">
        <v>81.014999999999901</v>
      </c>
      <c r="D2578">
        <v>11</v>
      </c>
      <c r="E2578" s="9">
        <v>1025.94390495589</v>
      </c>
      <c r="F2578">
        <v>886.67116897533595</v>
      </c>
      <c r="G2578">
        <v>80.606469906848801</v>
      </c>
      <c r="H2578">
        <v>0</v>
      </c>
      <c r="I2578">
        <v>912.61507393123702</v>
      </c>
      <c r="J2578">
        <v>0.82009949999999798</v>
      </c>
      <c r="K2578" s="9">
        <v>1</v>
      </c>
      <c r="L2578" s="9">
        <f t="shared" si="40"/>
        <v>0</v>
      </c>
      <c r="O2578" s="8">
        <v>45531</v>
      </c>
      <c r="P2578" s="7">
        <v>0.90833333333333333</v>
      </c>
    </row>
    <row r="2579" spans="1:16" x14ac:dyDescent="0.25">
      <c r="A2579" s="10">
        <v>45531.90902777778</v>
      </c>
      <c r="B2579" t="s">
        <v>14</v>
      </c>
      <c r="C2579">
        <v>80.722999999999999</v>
      </c>
      <c r="D2579">
        <v>12</v>
      </c>
      <c r="E2579" s="9">
        <v>945.22090495588998</v>
      </c>
      <c r="F2579">
        <v>967.39416897533602</v>
      </c>
      <c r="G2579">
        <v>80.616180747944696</v>
      </c>
      <c r="H2579">
        <v>0</v>
      </c>
      <c r="I2579">
        <v>912.61507393123702</v>
      </c>
      <c r="J2579">
        <v>2.90227729999999</v>
      </c>
      <c r="K2579" s="9">
        <v>1</v>
      </c>
      <c r="L2579" s="9">
        <f t="shared" si="40"/>
        <v>0</v>
      </c>
      <c r="O2579" s="8">
        <v>45531</v>
      </c>
      <c r="P2579" s="7">
        <v>0.90902777777777777</v>
      </c>
    </row>
    <row r="2580" spans="1:16" x14ac:dyDescent="0.25">
      <c r="A2580" s="10">
        <v>45531.909722222219</v>
      </c>
      <c r="B2580" t="s">
        <v>14</v>
      </c>
      <c r="C2580">
        <v>80.944285714285698</v>
      </c>
      <c r="D2580">
        <v>13</v>
      </c>
      <c r="E2580" s="9">
        <v>864.27661924160395</v>
      </c>
      <c r="F2580">
        <v>1048.33845468962</v>
      </c>
      <c r="G2580">
        <v>80.641419591509404</v>
      </c>
      <c r="H2580">
        <v>0</v>
      </c>
      <c r="I2580">
        <v>912.61507393123702</v>
      </c>
      <c r="J2580">
        <v>1.1785521999999899</v>
      </c>
      <c r="K2580" s="9">
        <v>1</v>
      </c>
      <c r="L2580" s="9">
        <f t="shared" si="40"/>
        <v>0</v>
      </c>
      <c r="O2580" s="8">
        <v>45531</v>
      </c>
      <c r="P2580" s="7">
        <v>0.90972222222222221</v>
      </c>
    </row>
    <row r="2581" spans="1:16" x14ac:dyDescent="0.25">
      <c r="A2581" s="10">
        <v>45531.910416666666</v>
      </c>
      <c r="B2581" t="s">
        <v>14</v>
      </c>
      <c r="C2581">
        <v>81.405000000000001</v>
      </c>
      <c r="D2581">
        <v>14</v>
      </c>
      <c r="E2581" s="9">
        <v>782.87161924160398</v>
      </c>
      <c r="F2581">
        <v>1129.74345468962</v>
      </c>
      <c r="G2581">
        <v>80.695961049258699</v>
      </c>
      <c r="H2581">
        <v>0</v>
      </c>
      <c r="I2581">
        <v>912.61507393123702</v>
      </c>
      <c r="J2581">
        <v>1.751098</v>
      </c>
      <c r="K2581" s="9">
        <v>1</v>
      </c>
      <c r="L2581" s="9">
        <f t="shared" si="40"/>
        <v>0</v>
      </c>
      <c r="O2581" s="8">
        <v>45531</v>
      </c>
      <c r="P2581" s="7">
        <v>0.91041666666666665</v>
      </c>
    </row>
    <row r="2582" spans="1:16" x14ac:dyDescent="0.25">
      <c r="A2582" s="10">
        <v>45531.911111111112</v>
      </c>
      <c r="B2582" t="s">
        <v>14</v>
      </c>
      <c r="C2582">
        <v>81.8</v>
      </c>
      <c r="D2582">
        <v>15</v>
      </c>
      <c r="E2582" s="9">
        <v>701.07161924160403</v>
      </c>
      <c r="F2582">
        <v>1211.5434546896199</v>
      </c>
      <c r="G2582">
        <v>80.769563645974799</v>
      </c>
      <c r="H2582">
        <v>0</v>
      </c>
      <c r="I2582">
        <v>912.61507393123702</v>
      </c>
      <c r="J2582">
        <v>1.2959270000000001</v>
      </c>
      <c r="K2582" s="9">
        <v>1</v>
      </c>
      <c r="L2582" s="9">
        <f t="shared" si="40"/>
        <v>0</v>
      </c>
      <c r="O2582" s="8">
        <v>45531</v>
      </c>
      <c r="P2582" s="7">
        <v>0.91111111111111109</v>
      </c>
    </row>
    <row r="2583" spans="1:16" x14ac:dyDescent="0.25">
      <c r="A2583" s="10">
        <v>45531.911805555559</v>
      </c>
      <c r="B2583" t="s">
        <v>14</v>
      </c>
      <c r="C2583">
        <v>81.37</v>
      </c>
      <c r="D2583">
        <v>16</v>
      </c>
      <c r="E2583" s="9">
        <v>619.70161924160402</v>
      </c>
      <c r="F2583">
        <v>1292.91345468962</v>
      </c>
      <c r="G2583">
        <v>80.807090918101395</v>
      </c>
      <c r="H2583">
        <v>0</v>
      </c>
      <c r="I2583">
        <v>912.61507393123702</v>
      </c>
      <c r="J2583">
        <v>2.4126753999999999</v>
      </c>
      <c r="K2583" s="9">
        <v>1</v>
      </c>
      <c r="L2583" s="9">
        <f t="shared" si="40"/>
        <v>0</v>
      </c>
      <c r="O2583" s="8">
        <v>45531</v>
      </c>
      <c r="P2583" s="7">
        <v>0.91180555555555554</v>
      </c>
    </row>
    <row r="2584" spans="1:16" x14ac:dyDescent="0.25">
      <c r="A2584" s="10">
        <v>45531.912499999999</v>
      </c>
      <c r="B2584" t="s">
        <v>14</v>
      </c>
      <c r="C2584">
        <v>81.215000000000003</v>
      </c>
      <c r="D2584">
        <v>17</v>
      </c>
      <c r="E2584" s="9">
        <v>538.48661924160399</v>
      </c>
      <c r="F2584">
        <v>1374.12845468962</v>
      </c>
      <c r="G2584">
        <v>80.831085569977702</v>
      </c>
      <c r="H2584">
        <v>0</v>
      </c>
      <c r="I2584">
        <v>912.61507393123702</v>
      </c>
      <c r="J2584">
        <v>2.6652746679999999</v>
      </c>
      <c r="K2584" s="9">
        <v>1</v>
      </c>
      <c r="L2584" s="9">
        <f t="shared" si="40"/>
        <v>0</v>
      </c>
      <c r="O2584" s="8">
        <v>45531</v>
      </c>
      <c r="P2584" s="7">
        <v>0.91249999999999998</v>
      </c>
    </row>
    <row r="2585" spans="1:16" x14ac:dyDescent="0.25">
      <c r="A2585" s="10">
        <v>45531.913194444445</v>
      </c>
      <c r="B2585" t="s">
        <v>14</v>
      </c>
      <c r="C2585">
        <v>81.8</v>
      </c>
      <c r="D2585">
        <v>18</v>
      </c>
      <c r="E2585" s="9">
        <v>456.68661924160398</v>
      </c>
      <c r="F2585">
        <v>1455.9284546896199</v>
      </c>
      <c r="G2585">
        <v>80.884914149423395</v>
      </c>
      <c r="H2585">
        <v>0</v>
      </c>
      <c r="I2585">
        <v>912.61507393123702</v>
      </c>
      <c r="J2585">
        <v>0.417779968000001</v>
      </c>
      <c r="K2585" s="9">
        <v>1</v>
      </c>
      <c r="L2585" s="9">
        <f t="shared" si="40"/>
        <v>0</v>
      </c>
      <c r="O2585" s="8">
        <v>45531</v>
      </c>
      <c r="P2585" s="7">
        <v>0.91319444444444442</v>
      </c>
    </row>
    <row r="2586" spans="1:16" x14ac:dyDescent="0.25">
      <c r="A2586" s="10">
        <v>45531.913888888892</v>
      </c>
      <c r="B2586" t="s">
        <v>14</v>
      </c>
      <c r="C2586">
        <v>82.018333333333302</v>
      </c>
      <c r="D2586">
        <v>19</v>
      </c>
      <c r="E2586" s="9">
        <v>374.668285908271</v>
      </c>
      <c r="F2586">
        <v>1537.9467880229499</v>
      </c>
      <c r="G2586">
        <v>80.944567790681802</v>
      </c>
      <c r="H2586">
        <v>0</v>
      </c>
      <c r="I2586">
        <v>912.61507393123702</v>
      </c>
      <c r="J2586">
        <v>1.1486638680000001</v>
      </c>
      <c r="K2586" s="9">
        <v>1</v>
      </c>
      <c r="L2586" s="9">
        <f t="shared" si="40"/>
        <v>0</v>
      </c>
      <c r="O2586" s="8">
        <v>45531</v>
      </c>
      <c r="P2586" s="7">
        <v>0.91388888888888886</v>
      </c>
    </row>
    <row r="2587" spans="1:16" x14ac:dyDescent="0.25">
      <c r="A2587" s="10">
        <v>45531.914583333331</v>
      </c>
      <c r="B2587" t="s">
        <v>14</v>
      </c>
      <c r="C2587">
        <v>80.75</v>
      </c>
      <c r="D2587">
        <v>20</v>
      </c>
      <c r="E2587" s="9">
        <v>293.918285908271</v>
      </c>
      <c r="F2587">
        <v>1618.6967880229499</v>
      </c>
      <c r="G2587">
        <v>80.934839401147798</v>
      </c>
      <c r="H2587">
        <v>0</v>
      </c>
      <c r="I2587">
        <v>912.61507393123702</v>
      </c>
      <c r="J2587">
        <v>0.52621746800000002</v>
      </c>
      <c r="K2587" s="9">
        <v>1</v>
      </c>
      <c r="L2587" s="9">
        <f t="shared" si="40"/>
        <v>0</v>
      </c>
      <c r="O2587" s="8">
        <v>45531</v>
      </c>
      <c r="P2587" s="7">
        <v>0.9145833333333333</v>
      </c>
    </row>
    <row r="2588" spans="1:16" x14ac:dyDescent="0.25">
      <c r="A2588" s="10">
        <v>45531.915277777778</v>
      </c>
      <c r="B2588" t="s">
        <v>14</v>
      </c>
      <c r="C2588">
        <v>80.849999999999994</v>
      </c>
      <c r="D2588">
        <v>21</v>
      </c>
      <c r="E2588" s="9">
        <v>213.06828590827101</v>
      </c>
      <c r="F2588">
        <v>1699.5467880229501</v>
      </c>
      <c r="G2588">
        <v>80.930799429664503</v>
      </c>
      <c r="H2588">
        <v>0</v>
      </c>
      <c r="I2588">
        <v>912.61507393123702</v>
      </c>
      <c r="J2588">
        <v>0.20385746799999999</v>
      </c>
      <c r="K2588" s="9">
        <v>1</v>
      </c>
      <c r="L2588" s="9">
        <f t="shared" si="40"/>
        <v>0</v>
      </c>
      <c r="O2588" s="8">
        <v>45531</v>
      </c>
      <c r="P2588" s="7">
        <v>0.91527777777777775</v>
      </c>
    </row>
    <row r="2589" spans="1:16" x14ac:dyDescent="0.25">
      <c r="A2589" s="10">
        <v>45531.916666666664</v>
      </c>
      <c r="B2589" t="s">
        <v>13</v>
      </c>
      <c r="C2589">
        <v>81.13</v>
      </c>
      <c r="D2589">
        <v>0</v>
      </c>
      <c r="E2589" s="9">
        <v>1916.7982859082699</v>
      </c>
      <c r="F2589">
        <v>0</v>
      </c>
      <c r="G2589">
        <v>0</v>
      </c>
      <c r="H2589">
        <v>4.1832119770442597</v>
      </c>
      <c r="I2589">
        <v>916.79828590828095</v>
      </c>
      <c r="J2589">
        <v>-0.99795673200000001</v>
      </c>
      <c r="K2589" s="9">
        <v>1</v>
      </c>
      <c r="L2589" s="9">
        <f t="shared" si="40"/>
        <v>0</v>
      </c>
      <c r="O2589" s="8">
        <v>45531</v>
      </c>
      <c r="P2589" s="7">
        <v>0.91666666666666663</v>
      </c>
    </row>
    <row r="2590" spans="1:16" x14ac:dyDescent="0.25">
      <c r="A2590" s="10">
        <v>45531.917361111111</v>
      </c>
      <c r="B2590" t="s">
        <v>14</v>
      </c>
      <c r="C2590">
        <v>81.95</v>
      </c>
      <c r="D2590">
        <v>1</v>
      </c>
      <c r="E2590" s="9">
        <v>1834.8482859082701</v>
      </c>
      <c r="F2590">
        <v>81.95</v>
      </c>
      <c r="G2590">
        <v>81.95</v>
      </c>
      <c r="H2590">
        <v>0</v>
      </c>
      <c r="I2590">
        <v>916.79828590828095</v>
      </c>
      <c r="J2590">
        <v>0.16268806799999799</v>
      </c>
      <c r="K2590" s="9">
        <v>1</v>
      </c>
      <c r="L2590" s="9">
        <f t="shared" si="40"/>
        <v>0</v>
      </c>
      <c r="O2590" s="8">
        <v>45531</v>
      </c>
      <c r="P2590" s="7">
        <v>0.91736111111111107</v>
      </c>
    </row>
    <row r="2591" spans="1:16" x14ac:dyDescent="0.25">
      <c r="A2591" s="10">
        <v>45531.918055555558</v>
      </c>
      <c r="B2591" t="s">
        <v>14</v>
      </c>
      <c r="C2591">
        <v>80.6933333333333</v>
      </c>
      <c r="D2591">
        <v>2</v>
      </c>
      <c r="E2591" s="9">
        <v>1754.1549525749299</v>
      </c>
      <c r="F2591">
        <v>162.643333333333</v>
      </c>
      <c r="G2591">
        <v>81.321666666666601</v>
      </c>
      <c r="H2591">
        <v>0</v>
      </c>
      <c r="I2591">
        <v>916.79828590828095</v>
      </c>
      <c r="J2591">
        <v>0.27363236799999802</v>
      </c>
      <c r="K2591" s="9">
        <v>1</v>
      </c>
      <c r="L2591" s="9">
        <f t="shared" si="40"/>
        <v>0</v>
      </c>
      <c r="O2591" s="8">
        <v>45531</v>
      </c>
      <c r="P2591" s="7">
        <v>0.91805555555555551</v>
      </c>
    </row>
    <row r="2592" spans="1:16" x14ac:dyDescent="0.25">
      <c r="A2592" s="10">
        <v>45531.918749999997</v>
      </c>
      <c r="B2592" t="s">
        <v>14</v>
      </c>
      <c r="C2592">
        <v>80.002499999999998</v>
      </c>
      <c r="D2592">
        <v>3</v>
      </c>
      <c r="E2592" s="9">
        <v>1674.1524525749301</v>
      </c>
      <c r="F2592">
        <v>242.645833333333</v>
      </c>
      <c r="G2592">
        <v>80.8819444444444</v>
      </c>
      <c r="H2592">
        <v>0</v>
      </c>
      <c r="I2592">
        <v>916.79828590828095</v>
      </c>
      <c r="J2592">
        <v>0.71253936799999895</v>
      </c>
      <c r="K2592" s="9">
        <v>1</v>
      </c>
      <c r="L2592" s="9">
        <f t="shared" si="40"/>
        <v>0</v>
      </c>
      <c r="O2592" s="8">
        <v>45531</v>
      </c>
      <c r="P2592" s="7">
        <v>0.91874999999999996</v>
      </c>
    </row>
    <row r="2593" spans="1:16" x14ac:dyDescent="0.25">
      <c r="A2593" s="10">
        <v>45531.919444444444</v>
      </c>
      <c r="B2593" t="s">
        <v>13</v>
      </c>
      <c r="C2593">
        <v>80.650000000000006</v>
      </c>
      <c r="D2593">
        <v>0</v>
      </c>
      <c r="E2593" s="9">
        <v>1916.1024525749301</v>
      </c>
      <c r="F2593">
        <v>0</v>
      </c>
      <c r="G2593">
        <v>0</v>
      </c>
      <c r="H2593">
        <v>-0.695833333333297</v>
      </c>
      <c r="I2593">
        <v>916.10245257494796</v>
      </c>
      <c r="J2593">
        <v>-0.62734883200000002</v>
      </c>
      <c r="K2593" s="9">
        <v>1</v>
      </c>
      <c r="L2593" s="9">
        <f t="shared" si="40"/>
        <v>0</v>
      </c>
      <c r="O2593" s="8">
        <v>45531</v>
      </c>
      <c r="P2593" s="7">
        <v>0.9194444444444444</v>
      </c>
    </row>
    <row r="2594" spans="1:16" x14ac:dyDescent="0.25">
      <c r="A2594" s="10">
        <v>45531.920138888891</v>
      </c>
      <c r="B2594" t="s">
        <v>14</v>
      </c>
      <c r="C2594">
        <v>79.655714285714296</v>
      </c>
      <c r="D2594">
        <v>1</v>
      </c>
      <c r="E2594" s="9">
        <v>1836.4467382892201</v>
      </c>
      <c r="F2594">
        <v>79.655714285714296</v>
      </c>
      <c r="G2594">
        <v>79.655714285714296</v>
      </c>
      <c r="H2594">
        <v>0</v>
      </c>
      <c r="I2594">
        <v>916.10245257494796</v>
      </c>
      <c r="J2594">
        <v>0.88499589999999795</v>
      </c>
      <c r="K2594" s="9">
        <v>1</v>
      </c>
      <c r="L2594" s="9">
        <f t="shared" si="40"/>
        <v>0</v>
      </c>
      <c r="O2594" s="8">
        <v>45531</v>
      </c>
      <c r="P2594" s="7">
        <v>0.92013888888888884</v>
      </c>
    </row>
    <row r="2595" spans="1:16" x14ac:dyDescent="0.25">
      <c r="A2595" s="10">
        <v>45531.92083333333</v>
      </c>
      <c r="B2595" t="s">
        <v>13</v>
      </c>
      <c r="C2595">
        <v>80.33</v>
      </c>
      <c r="D2595">
        <v>0</v>
      </c>
      <c r="E2595" s="9">
        <v>1916.77673828922</v>
      </c>
      <c r="F2595">
        <v>0</v>
      </c>
      <c r="G2595">
        <v>0</v>
      </c>
      <c r="H2595">
        <v>0.67428571428570105</v>
      </c>
      <c r="I2595">
        <v>916.776738289234</v>
      </c>
      <c r="J2595">
        <v>-0.94528849999999998</v>
      </c>
      <c r="K2595" s="9">
        <v>1</v>
      </c>
      <c r="L2595" s="9">
        <f t="shared" si="40"/>
        <v>0</v>
      </c>
      <c r="O2595" s="8">
        <v>45531</v>
      </c>
      <c r="P2595" s="7">
        <v>0.92083333333333328</v>
      </c>
    </row>
    <row r="2596" spans="1:16" x14ac:dyDescent="0.25">
      <c r="A2596" s="10">
        <v>45531.921527777777</v>
      </c>
      <c r="B2596" t="s">
        <v>12</v>
      </c>
      <c r="C2596">
        <v>80.555999999999997</v>
      </c>
      <c r="D2596">
        <v>-1</v>
      </c>
      <c r="E2596" s="9">
        <v>1997.3327382892201</v>
      </c>
      <c r="F2596">
        <v>-80.555999999999997</v>
      </c>
      <c r="G2596">
        <v>80.555999999999997</v>
      </c>
      <c r="H2596">
        <v>0</v>
      </c>
      <c r="I2596">
        <v>916.776738289234</v>
      </c>
      <c r="J2596">
        <v>-3.0126168999999998</v>
      </c>
      <c r="K2596" s="9">
        <v>1</v>
      </c>
      <c r="L2596" s="9">
        <f t="shared" si="40"/>
        <v>0</v>
      </c>
      <c r="O2596" s="8">
        <v>45531</v>
      </c>
      <c r="P2596" s="7">
        <v>0.92152777777777772</v>
      </c>
    </row>
    <row r="2597" spans="1:16" x14ac:dyDescent="0.25">
      <c r="A2597" s="10">
        <v>45531.922222222223</v>
      </c>
      <c r="B2597" t="s">
        <v>12</v>
      </c>
      <c r="C2597">
        <v>80.763333333333307</v>
      </c>
      <c r="D2597">
        <v>-2</v>
      </c>
      <c r="E2597" s="9">
        <v>2078.09607162255</v>
      </c>
      <c r="F2597">
        <v>-161.31933333333299</v>
      </c>
      <c r="G2597">
        <v>80.659666666666595</v>
      </c>
      <c r="H2597">
        <v>0</v>
      </c>
      <c r="I2597">
        <v>916.776738289234</v>
      </c>
      <c r="J2597">
        <v>-4.972588</v>
      </c>
      <c r="K2597" s="9">
        <v>1</v>
      </c>
      <c r="L2597" s="9">
        <f t="shared" si="40"/>
        <v>0</v>
      </c>
      <c r="O2597" s="8">
        <v>45531</v>
      </c>
      <c r="P2597" s="7">
        <v>0.92222222222222228</v>
      </c>
    </row>
    <row r="2598" spans="1:16" x14ac:dyDescent="0.25">
      <c r="A2598" s="10">
        <v>45531.92291666667</v>
      </c>
      <c r="B2598" t="s">
        <v>12</v>
      </c>
      <c r="C2598">
        <v>79.252499999999998</v>
      </c>
      <c r="D2598">
        <v>-3</v>
      </c>
      <c r="E2598" s="9">
        <v>2157.34857162255</v>
      </c>
      <c r="F2598">
        <v>-240.57183333333299</v>
      </c>
      <c r="G2598">
        <v>80.190611111111096</v>
      </c>
      <c r="H2598">
        <v>0</v>
      </c>
      <c r="I2598">
        <v>916.776738289234</v>
      </c>
      <c r="J2598">
        <v>-3.0406841999999998</v>
      </c>
      <c r="K2598" s="9">
        <v>1</v>
      </c>
      <c r="L2598" s="9">
        <f t="shared" si="40"/>
        <v>0</v>
      </c>
      <c r="O2598" s="8">
        <v>45531</v>
      </c>
      <c r="P2598" s="7">
        <v>0.92291666666666672</v>
      </c>
    </row>
    <row r="2599" spans="1:16" x14ac:dyDescent="0.25">
      <c r="A2599" s="10">
        <v>45531.923611111109</v>
      </c>
      <c r="B2599" t="s">
        <v>12</v>
      </c>
      <c r="C2599">
        <v>77.005555555555503</v>
      </c>
      <c r="D2599">
        <v>-4</v>
      </c>
      <c r="E2599" s="9">
        <v>2234.35412717811</v>
      </c>
      <c r="F2599">
        <v>-317.57738888888798</v>
      </c>
      <c r="G2599">
        <v>79.394347222222194</v>
      </c>
      <c r="H2599">
        <v>0</v>
      </c>
      <c r="I2599">
        <v>916.776738289234</v>
      </c>
      <c r="J2599">
        <v>-3.5356983</v>
      </c>
      <c r="K2599" s="9">
        <v>1</v>
      </c>
      <c r="L2599" s="9">
        <f t="shared" si="40"/>
        <v>0</v>
      </c>
      <c r="O2599" s="8">
        <v>45531</v>
      </c>
      <c r="P2599" s="7">
        <v>0.92361111111111116</v>
      </c>
    </row>
    <row r="2600" spans="1:16" x14ac:dyDescent="0.25">
      <c r="A2600" s="10">
        <v>45531.924305555556</v>
      </c>
      <c r="B2600" t="s">
        <v>12</v>
      </c>
      <c r="C2600">
        <v>78.325000000000003</v>
      </c>
      <c r="D2600">
        <v>-5</v>
      </c>
      <c r="E2600" s="9">
        <v>2312.6791271781099</v>
      </c>
      <c r="F2600">
        <v>-395.90238888888803</v>
      </c>
      <c r="G2600">
        <v>79.180477777777696</v>
      </c>
      <c r="H2600">
        <v>0</v>
      </c>
      <c r="I2600">
        <v>916.776738289234</v>
      </c>
      <c r="J2600">
        <v>-4.75015129999999</v>
      </c>
      <c r="K2600" s="9">
        <v>1</v>
      </c>
      <c r="L2600" s="9">
        <f t="shared" si="40"/>
        <v>0</v>
      </c>
      <c r="O2600" s="8">
        <v>45531</v>
      </c>
      <c r="P2600" s="7">
        <v>0.9243055555555556</v>
      </c>
    </row>
    <row r="2601" spans="1:16" x14ac:dyDescent="0.25">
      <c r="A2601" s="10">
        <v>45531.926388888889</v>
      </c>
      <c r="B2601" t="s">
        <v>12</v>
      </c>
      <c r="C2601">
        <v>75.629090909090905</v>
      </c>
      <c r="D2601">
        <v>-6</v>
      </c>
      <c r="E2601" s="9">
        <v>2388.3082180872002</v>
      </c>
      <c r="F2601">
        <v>-471.53147979797899</v>
      </c>
      <c r="G2601">
        <v>78.588579966329903</v>
      </c>
      <c r="H2601">
        <v>0</v>
      </c>
      <c r="I2601">
        <v>916.776738289234</v>
      </c>
      <c r="J2601">
        <v>-5.9154932999999996</v>
      </c>
      <c r="K2601" s="9">
        <v>1</v>
      </c>
      <c r="L2601" s="9">
        <f t="shared" si="40"/>
        <v>0</v>
      </c>
      <c r="O2601" s="8">
        <v>45531</v>
      </c>
      <c r="P2601" s="7">
        <v>0.92638888888888893</v>
      </c>
    </row>
    <row r="2602" spans="1:16" x14ac:dyDescent="0.25">
      <c r="A2602" s="10">
        <v>45531.927083333336</v>
      </c>
      <c r="B2602" t="s">
        <v>12</v>
      </c>
      <c r="C2602">
        <v>74.661111111111097</v>
      </c>
      <c r="D2602">
        <v>-7</v>
      </c>
      <c r="E2602" s="9">
        <v>2462.9693291983099</v>
      </c>
      <c r="F2602">
        <v>-546.19259090908997</v>
      </c>
      <c r="G2602">
        <v>78.027512987012898</v>
      </c>
      <c r="H2602">
        <v>0</v>
      </c>
      <c r="I2602">
        <v>916.776738289234</v>
      </c>
      <c r="J2602">
        <v>-6.5203896999999902</v>
      </c>
      <c r="K2602" s="9">
        <v>1</v>
      </c>
      <c r="L2602" s="9">
        <f t="shared" si="40"/>
        <v>0</v>
      </c>
      <c r="O2602" s="8">
        <v>45531</v>
      </c>
      <c r="P2602" s="7">
        <v>0.92708333333333337</v>
      </c>
    </row>
    <row r="2603" spans="1:16" x14ac:dyDescent="0.25">
      <c r="A2603" s="10">
        <v>45531.927777777775</v>
      </c>
      <c r="B2603" t="s">
        <v>12</v>
      </c>
      <c r="C2603">
        <v>72.91</v>
      </c>
      <c r="D2603">
        <v>-8</v>
      </c>
      <c r="E2603" s="9">
        <v>2535.8793291983102</v>
      </c>
      <c r="F2603">
        <v>-619.10259090909005</v>
      </c>
      <c r="G2603">
        <v>77.387823863636299</v>
      </c>
      <c r="H2603">
        <v>0</v>
      </c>
      <c r="I2603">
        <v>916.776738289234</v>
      </c>
      <c r="J2603">
        <v>-4.6586050999999902</v>
      </c>
      <c r="K2603" s="9">
        <v>1</v>
      </c>
      <c r="L2603" s="9">
        <f t="shared" si="40"/>
        <v>0</v>
      </c>
      <c r="O2603" s="8">
        <v>45531</v>
      </c>
      <c r="P2603" s="7">
        <v>0.92777777777777781</v>
      </c>
    </row>
    <row r="2604" spans="1:16" x14ac:dyDescent="0.25">
      <c r="A2604" s="10">
        <v>45531.928472222222</v>
      </c>
      <c r="B2604" t="s">
        <v>12</v>
      </c>
      <c r="C2604">
        <v>72.341111111111104</v>
      </c>
      <c r="D2604">
        <v>-9</v>
      </c>
      <c r="E2604" s="9">
        <v>2608.2204403094202</v>
      </c>
      <c r="F2604">
        <v>-691.44370202020195</v>
      </c>
      <c r="G2604">
        <v>76.827078002244605</v>
      </c>
      <c r="H2604">
        <v>0</v>
      </c>
      <c r="I2604">
        <v>916.776738289234</v>
      </c>
      <c r="J2604">
        <v>-6.6066470999999902</v>
      </c>
      <c r="K2604" s="9">
        <v>1</v>
      </c>
      <c r="L2604" s="9">
        <f t="shared" si="40"/>
        <v>0</v>
      </c>
      <c r="O2604" s="8">
        <v>45531</v>
      </c>
      <c r="P2604" s="7">
        <v>0.92847222222222225</v>
      </c>
    </row>
    <row r="2605" spans="1:16" x14ac:dyDescent="0.25">
      <c r="A2605" s="10">
        <v>45531.929166666669</v>
      </c>
      <c r="B2605" t="s">
        <v>12</v>
      </c>
      <c r="C2605">
        <v>72.599999999999994</v>
      </c>
      <c r="D2605">
        <v>-10</v>
      </c>
      <c r="E2605" s="9">
        <v>2680.8204403094201</v>
      </c>
      <c r="F2605">
        <v>-764.04370202020198</v>
      </c>
      <c r="G2605">
        <v>76.404370202020203</v>
      </c>
      <c r="H2605">
        <v>0</v>
      </c>
      <c r="I2605">
        <v>916.776738289234</v>
      </c>
      <c r="J2605">
        <v>-3.0358662359999902</v>
      </c>
      <c r="K2605" s="9">
        <v>1</v>
      </c>
      <c r="L2605" s="9">
        <f t="shared" si="40"/>
        <v>0</v>
      </c>
      <c r="O2605" s="8">
        <v>45531</v>
      </c>
      <c r="P2605" s="7">
        <v>0.9291666666666667</v>
      </c>
    </row>
    <row r="2606" spans="1:16" x14ac:dyDescent="0.25">
      <c r="A2606" s="10">
        <v>45531.929861111108</v>
      </c>
      <c r="B2606" t="s">
        <v>12</v>
      </c>
      <c r="C2606">
        <v>70.4790909090909</v>
      </c>
      <c r="D2606">
        <v>-11</v>
      </c>
      <c r="E2606" s="9">
        <v>2751.2995312185099</v>
      </c>
      <c r="F2606">
        <v>-834.522792929292</v>
      </c>
      <c r="G2606">
        <v>75.865708448117502</v>
      </c>
      <c r="H2606">
        <v>0</v>
      </c>
      <c r="I2606">
        <v>916.776738289234</v>
      </c>
      <c r="J2606">
        <v>-2.2158320359999899</v>
      </c>
      <c r="K2606" s="9">
        <v>1</v>
      </c>
      <c r="L2606" s="9">
        <f t="shared" si="40"/>
        <v>0</v>
      </c>
      <c r="O2606" s="8">
        <v>45531</v>
      </c>
      <c r="P2606" s="7">
        <v>0.92986111111111114</v>
      </c>
    </row>
    <row r="2607" spans="1:16" x14ac:dyDescent="0.25">
      <c r="A2607" s="10">
        <v>45531.930555555555</v>
      </c>
      <c r="B2607" t="s">
        <v>13</v>
      </c>
      <c r="C2607">
        <v>68.807222222222194</v>
      </c>
      <c r="D2607">
        <v>0</v>
      </c>
      <c r="E2607" s="9">
        <v>1994.4200867740699</v>
      </c>
      <c r="F2607">
        <v>0</v>
      </c>
      <c r="G2607">
        <v>0</v>
      </c>
      <c r="H2607">
        <v>77.643348484848502</v>
      </c>
      <c r="I2607">
        <v>994.42008677408205</v>
      </c>
      <c r="J2607">
        <v>0.36590046400000098</v>
      </c>
      <c r="K2607" s="9">
        <v>1</v>
      </c>
      <c r="L2607" s="9">
        <f t="shared" si="40"/>
        <v>0</v>
      </c>
      <c r="O2607" s="8">
        <v>45531</v>
      </c>
      <c r="P2607" s="7">
        <v>0.93055555555555558</v>
      </c>
    </row>
    <row r="2608" spans="1:16" x14ac:dyDescent="0.25">
      <c r="A2608" s="10">
        <v>45531.931250000001</v>
      </c>
      <c r="B2608" t="s">
        <v>14</v>
      </c>
      <c r="C2608">
        <v>68.135999999999996</v>
      </c>
      <c r="D2608">
        <v>1</v>
      </c>
      <c r="E2608" s="9">
        <v>1926.2840867740699</v>
      </c>
      <c r="F2608">
        <v>68.135999999999996</v>
      </c>
      <c r="G2608">
        <v>68.135999999999996</v>
      </c>
      <c r="H2608">
        <v>0</v>
      </c>
      <c r="I2608">
        <v>994.42008677408205</v>
      </c>
      <c r="J2608">
        <v>3.282122164</v>
      </c>
      <c r="K2608" s="9">
        <v>1</v>
      </c>
      <c r="L2608" s="9">
        <f t="shared" si="40"/>
        <v>0</v>
      </c>
      <c r="O2608" s="8">
        <v>45531</v>
      </c>
      <c r="P2608" s="7">
        <v>0.93125000000000002</v>
      </c>
    </row>
    <row r="2609" spans="1:16" x14ac:dyDescent="0.25">
      <c r="A2609" s="10">
        <v>45531.931944444441</v>
      </c>
      <c r="B2609" t="s">
        <v>14</v>
      </c>
      <c r="C2609">
        <v>65.662499999999994</v>
      </c>
      <c r="D2609">
        <v>2</v>
      </c>
      <c r="E2609" s="9">
        <v>1860.62158677407</v>
      </c>
      <c r="F2609">
        <v>133.79849999999999</v>
      </c>
      <c r="G2609">
        <v>66.899249999999995</v>
      </c>
      <c r="H2609">
        <v>0</v>
      </c>
      <c r="I2609">
        <v>994.42008677408205</v>
      </c>
      <c r="J2609">
        <v>2.0426914639999998</v>
      </c>
      <c r="K2609" s="9">
        <v>1</v>
      </c>
      <c r="L2609" s="9">
        <f t="shared" si="40"/>
        <v>0</v>
      </c>
      <c r="O2609" s="8">
        <v>45531</v>
      </c>
      <c r="P2609" s="7">
        <v>0.93194444444444446</v>
      </c>
    </row>
    <row r="2610" spans="1:16" x14ac:dyDescent="0.25">
      <c r="A2610" s="10">
        <v>45531.932638888888</v>
      </c>
      <c r="B2610" t="s">
        <v>14</v>
      </c>
      <c r="C2610">
        <v>64.930000000000007</v>
      </c>
      <c r="D2610">
        <v>3</v>
      </c>
      <c r="E2610" s="9">
        <v>1795.6915867740699</v>
      </c>
      <c r="F2610">
        <v>198.7285</v>
      </c>
      <c r="G2610">
        <v>66.242833333333294</v>
      </c>
      <c r="H2610">
        <v>0</v>
      </c>
      <c r="I2610">
        <v>994.42008677408205</v>
      </c>
      <c r="J2610">
        <v>2.2092479639999998</v>
      </c>
      <c r="K2610" s="9">
        <v>1</v>
      </c>
      <c r="L2610" s="9">
        <f t="shared" si="40"/>
        <v>0</v>
      </c>
      <c r="O2610" s="8">
        <v>45531</v>
      </c>
      <c r="P2610" s="7">
        <v>0.93263888888888891</v>
      </c>
    </row>
    <row r="2611" spans="1:16" x14ac:dyDescent="0.25">
      <c r="A2611" s="10">
        <v>45531.933333333334</v>
      </c>
      <c r="B2611" t="s">
        <v>14</v>
      </c>
      <c r="C2611">
        <v>67.123846153846102</v>
      </c>
      <c r="D2611">
        <v>4</v>
      </c>
      <c r="E2611" s="9">
        <v>1728.5677406202201</v>
      </c>
      <c r="F2611">
        <v>265.85234615384599</v>
      </c>
      <c r="G2611">
        <v>66.463086538461496</v>
      </c>
      <c r="H2611">
        <v>0</v>
      </c>
      <c r="I2611">
        <v>994.42008677408205</v>
      </c>
      <c r="J2611">
        <v>7.414949064</v>
      </c>
      <c r="K2611" s="9">
        <v>1</v>
      </c>
      <c r="L2611" s="9">
        <f t="shared" si="40"/>
        <v>0</v>
      </c>
      <c r="O2611" s="8">
        <v>45531</v>
      </c>
      <c r="P2611" s="7">
        <v>0.93333333333333335</v>
      </c>
    </row>
    <row r="2612" spans="1:16" x14ac:dyDescent="0.25">
      <c r="A2612" s="10">
        <v>45531.934027777781</v>
      </c>
      <c r="B2612" t="s">
        <v>14</v>
      </c>
      <c r="C2612">
        <v>69.104500000000002</v>
      </c>
      <c r="D2612">
        <v>5</v>
      </c>
      <c r="E2612" s="9">
        <v>1659.4632406202199</v>
      </c>
      <c r="F2612">
        <v>334.95684615384602</v>
      </c>
      <c r="G2612">
        <v>66.991369230769195</v>
      </c>
      <c r="H2612">
        <v>0</v>
      </c>
      <c r="I2612">
        <v>994.42008677408205</v>
      </c>
      <c r="J2612">
        <v>5.8708204080000002</v>
      </c>
      <c r="K2612" s="9">
        <v>1</v>
      </c>
      <c r="L2612" s="9">
        <f t="shared" si="40"/>
        <v>0</v>
      </c>
      <c r="O2612" s="8">
        <v>45531</v>
      </c>
      <c r="P2612" s="7">
        <v>0.93402777777777779</v>
      </c>
    </row>
    <row r="2613" spans="1:16" x14ac:dyDescent="0.25">
      <c r="A2613" s="10">
        <v>45531.93472222222</v>
      </c>
      <c r="B2613" t="s">
        <v>14</v>
      </c>
      <c r="C2613">
        <v>67.203461538461497</v>
      </c>
      <c r="D2613">
        <v>6</v>
      </c>
      <c r="E2613" s="9">
        <v>1592.2597790817599</v>
      </c>
      <c r="F2613">
        <v>402.16030769230701</v>
      </c>
      <c r="G2613">
        <v>67.026717948717902</v>
      </c>
      <c r="H2613">
        <v>0</v>
      </c>
      <c r="I2613">
        <v>994.42008677408205</v>
      </c>
      <c r="J2613">
        <v>4.644301338</v>
      </c>
      <c r="K2613" s="9">
        <v>1</v>
      </c>
      <c r="L2613" s="9">
        <f t="shared" si="40"/>
        <v>0</v>
      </c>
      <c r="O2613" s="8">
        <v>45531</v>
      </c>
      <c r="P2613" s="7">
        <v>0.93472222222222223</v>
      </c>
    </row>
    <row r="2614" spans="1:16" x14ac:dyDescent="0.25">
      <c r="A2614" s="10">
        <v>45531.935416666667</v>
      </c>
      <c r="B2614" t="s">
        <v>14</v>
      </c>
      <c r="C2614">
        <v>66.704999999999998</v>
      </c>
      <c r="D2614">
        <v>7</v>
      </c>
      <c r="E2614" s="9">
        <v>1525.55477908176</v>
      </c>
      <c r="F2614">
        <v>468.865307692307</v>
      </c>
      <c r="G2614">
        <v>66.980758241758195</v>
      </c>
      <c r="H2614">
        <v>0</v>
      </c>
      <c r="I2614">
        <v>994.42008677408205</v>
      </c>
      <c r="J2614">
        <v>6.2643584380000004</v>
      </c>
      <c r="K2614" s="9">
        <v>1</v>
      </c>
      <c r="L2614" s="9">
        <f t="shared" si="40"/>
        <v>0</v>
      </c>
      <c r="O2614" s="8">
        <v>45531</v>
      </c>
      <c r="P2614" s="7">
        <v>0.93541666666666667</v>
      </c>
    </row>
    <row r="2615" spans="1:16" x14ac:dyDescent="0.25">
      <c r="A2615" s="10">
        <v>45531.936111111114</v>
      </c>
      <c r="B2615" t="s">
        <v>14</v>
      </c>
      <c r="C2615">
        <v>66.784999999999997</v>
      </c>
      <c r="D2615">
        <v>8</v>
      </c>
      <c r="E2615" s="9">
        <v>1458.7697790817599</v>
      </c>
      <c r="F2615">
        <v>535.65030769230702</v>
      </c>
      <c r="G2615">
        <v>66.956288461538406</v>
      </c>
      <c r="H2615">
        <v>0</v>
      </c>
      <c r="I2615">
        <v>994.42008677408205</v>
      </c>
      <c r="J2615">
        <v>7.6651645740000003</v>
      </c>
      <c r="K2615" s="9">
        <v>1</v>
      </c>
      <c r="L2615" s="9">
        <f t="shared" si="40"/>
        <v>0</v>
      </c>
      <c r="O2615" s="8">
        <v>45531</v>
      </c>
      <c r="P2615" s="7">
        <v>0.93611111111111112</v>
      </c>
    </row>
    <row r="2616" spans="1:16" x14ac:dyDescent="0.25">
      <c r="A2616" s="10">
        <v>45531.936805555553</v>
      </c>
      <c r="B2616" t="s">
        <v>14</v>
      </c>
      <c r="C2616">
        <v>66.787499999999994</v>
      </c>
      <c r="D2616">
        <v>9</v>
      </c>
      <c r="E2616" s="9">
        <v>1391.98227908176</v>
      </c>
      <c r="F2616">
        <v>602.43780769230705</v>
      </c>
      <c r="G2616">
        <v>66.937534188034107</v>
      </c>
      <c r="H2616">
        <v>0</v>
      </c>
      <c r="I2616">
        <v>994.42008677408205</v>
      </c>
      <c r="J2616">
        <v>7.7844247539999998</v>
      </c>
      <c r="K2616" s="9">
        <v>1</v>
      </c>
      <c r="L2616" s="9">
        <f t="shared" si="40"/>
        <v>0</v>
      </c>
      <c r="O2616" s="8">
        <v>45531</v>
      </c>
      <c r="P2616" s="7">
        <v>0.93680555555555556</v>
      </c>
    </row>
    <row r="2617" spans="1:16" x14ac:dyDescent="0.25">
      <c r="A2617" s="10">
        <v>45531.9375</v>
      </c>
      <c r="B2617" t="s">
        <v>14</v>
      </c>
      <c r="C2617">
        <v>67.326250000000002</v>
      </c>
      <c r="D2617">
        <v>10</v>
      </c>
      <c r="E2617" s="9">
        <v>1324.6560290817599</v>
      </c>
      <c r="F2617">
        <v>669.76405769230701</v>
      </c>
      <c r="G2617">
        <v>66.976405769230695</v>
      </c>
      <c r="H2617">
        <v>0</v>
      </c>
      <c r="I2617">
        <v>994.42008677408205</v>
      </c>
      <c r="J2617">
        <v>6.7813549540000002</v>
      </c>
      <c r="K2617" s="9">
        <v>1</v>
      </c>
      <c r="L2617" s="9">
        <f t="shared" si="40"/>
        <v>0</v>
      </c>
      <c r="O2617" s="8">
        <v>45531</v>
      </c>
      <c r="P2617" s="7">
        <v>0.9375</v>
      </c>
    </row>
    <row r="2618" spans="1:16" x14ac:dyDescent="0.25">
      <c r="A2618" s="10">
        <v>45531.938194444447</v>
      </c>
      <c r="B2618" t="s">
        <v>14</v>
      </c>
      <c r="C2618">
        <v>69.721999999999994</v>
      </c>
      <c r="D2618">
        <v>11</v>
      </c>
      <c r="E2618" s="9">
        <v>1254.9340290817599</v>
      </c>
      <c r="F2618">
        <v>739.48605769230699</v>
      </c>
      <c r="G2618">
        <v>67.2260052447552</v>
      </c>
      <c r="H2618">
        <v>0</v>
      </c>
      <c r="I2618">
        <v>994.42008677408205</v>
      </c>
      <c r="J2618">
        <v>1.897673044</v>
      </c>
      <c r="K2618" s="9">
        <v>1</v>
      </c>
      <c r="L2618" s="9">
        <f t="shared" si="40"/>
        <v>0</v>
      </c>
      <c r="O2618" s="8">
        <v>45531</v>
      </c>
      <c r="P2618" s="7">
        <v>0.93819444444444444</v>
      </c>
    </row>
    <row r="2619" spans="1:16" x14ac:dyDescent="0.25">
      <c r="A2619" s="10">
        <v>45531.938888888886</v>
      </c>
      <c r="B2619" t="s">
        <v>14</v>
      </c>
      <c r="C2619">
        <v>71.599999999999994</v>
      </c>
      <c r="D2619">
        <v>12</v>
      </c>
      <c r="E2619" s="9">
        <v>1183.33402908176</v>
      </c>
      <c r="F2619">
        <v>811.08605769230701</v>
      </c>
      <c r="G2619">
        <v>67.590504807692298</v>
      </c>
      <c r="H2619">
        <v>0</v>
      </c>
      <c r="I2619">
        <v>994.42008677408205</v>
      </c>
      <c r="J2619">
        <v>5.089101844</v>
      </c>
      <c r="K2619" s="9">
        <v>1</v>
      </c>
      <c r="L2619" s="9">
        <f t="shared" si="40"/>
        <v>0</v>
      </c>
      <c r="O2619" s="8">
        <v>45531</v>
      </c>
      <c r="P2619" s="7">
        <v>0.93888888888888888</v>
      </c>
    </row>
    <row r="2620" spans="1:16" x14ac:dyDescent="0.25">
      <c r="A2620" s="10">
        <v>45531.939583333333</v>
      </c>
      <c r="B2620" t="s">
        <v>14</v>
      </c>
      <c r="C2620">
        <v>71.055454545454495</v>
      </c>
      <c r="D2620">
        <v>13</v>
      </c>
      <c r="E2620" s="9">
        <v>1112.2785745363001</v>
      </c>
      <c r="F2620">
        <v>882.14151223776196</v>
      </c>
      <c r="G2620">
        <v>67.857039402904704</v>
      </c>
      <c r="H2620">
        <v>0</v>
      </c>
      <c r="I2620">
        <v>994.42008677408205</v>
      </c>
      <c r="J2620">
        <v>4.883358844</v>
      </c>
      <c r="K2620" s="9">
        <v>1</v>
      </c>
      <c r="L2620" s="9">
        <f t="shared" si="40"/>
        <v>0</v>
      </c>
      <c r="O2620" s="8">
        <v>45531</v>
      </c>
      <c r="P2620" s="7">
        <v>0.93958333333333333</v>
      </c>
    </row>
    <row r="2621" spans="1:16" x14ac:dyDescent="0.25">
      <c r="A2621" s="10">
        <v>45531.94027777778</v>
      </c>
      <c r="B2621" t="s">
        <v>14</v>
      </c>
      <c r="C2621">
        <v>71.662499999999994</v>
      </c>
      <c r="D2621">
        <v>14</v>
      </c>
      <c r="E2621" s="9">
        <v>1040.61607453631</v>
      </c>
      <c r="F2621">
        <v>953.80401223776198</v>
      </c>
      <c r="G2621">
        <v>68.128858016983003</v>
      </c>
      <c r="H2621">
        <v>0</v>
      </c>
      <c r="I2621">
        <v>994.42008677408205</v>
      </c>
      <c r="J2621">
        <v>0.82364214399999802</v>
      </c>
      <c r="K2621" s="9">
        <v>1</v>
      </c>
      <c r="L2621" s="9">
        <f t="shared" si="40"/>
        <v>0</v>
      </c>
      <c r="O2621" s="8">
        <v>45531</v>
      </c>
      <c r="P2621" s="7">
        <v>0.94027777777777777</v>
      </c>
    </row>
    <row r="2622" spans="1:16" x14ac:dyDescent="0.25">
      <c r="A2622" s="10">
        <v>45531.940972222219</v>
      </c>
      <c r="B2622" t="s">
        <v>14</v>
      </c>
      <c r="C2622">
        <v>69.13</v>
      </c>
      <c r="D2622">
        <v>15</v>
      </c>
      <c r="E2622" s="9">
        <v>971.48607453630996</v>
      </c>
      <c r="F2622">
        <v>1022.93401223776</v>
      </c>
      <c r="G2622">
        <v>68.195600815850796</v>
      </c>
      <c r="H2622">
        <v>0</v>
      </c>
      <c r="I2622">
        <v>994.42008677408205</v>
      </c>
      <c r="J2622">
        <v>2.60241819999999</v>
      </c>
      <c r="K2622" s="9">
        <v>1</v>
      </c>
      <c r="L2622" s="9">
        <f t="shared" si="40"/>
        <v>0</v>
      </c>
      <c r="O2622" s="8">
        <v>45531</v>
      </c>
      <c r="P2622" s="7">
        <v>0.94097222222222221</v>
      </c>
    </row>
    <row r="2623" spans="1:16" x14ac:dyDescent="0.25">
      <c r="A2623" s="10">
        <v>45531.941666666666</v>
      </c>
      <c r="B2623" t="s">
        <v>14</v>
      </c>
      <c r="C2623">
        <v>67.161923076923003</v>
      </c>
      <c r="D2623">
        <v>16</v>
      </c>
      <c r="E2623" s="9">
        <v>904.32415145938603</v>
      </c>
      <c r="F2623">
        <v>1090.09593531468</v>
      </c>
      <c r="G2623">
        <v>68.130995957167798</v>
      </c>
      <c r="H2623">
        <v>0</v>
      </c>
      <c r="I2623">
        <v>994.42008677408205</v>
      </c>
      <c r="J2623">
        <v>4.8700937699999898</v>
      </c>
      <c r="K2623" s="9">
        <v>1</v>
      </c>
      <c r="L2623" s="9">
        <f t="shared" si="40"/>
        <v>0</v>
      </c>
      <c r="O2623" s="8">
        <v>45531</v>
      </c>
      <c r="P2623" s="7">
        <v>0.94166666666666665</v>
      </c>
    </row>
    <row r="2624" spans="1:16" x14ac:dyDescent="0.25">
      <c r="A2624" s="10">
        <v>45531.942361111112</v>
      </c>
      <c r="B2624" t="s">
        <v>14</v>
      </c>
      <c r="C2624">
        <v>62.393333333333302</v>
      </c>
      <c r="D2624">
        <v>17</v>
      </c>
      <c r="E2624" s="9">
        <v>841.93081812605305</v>
      </c>
      <c r="F2624">
        <v>1152.48926864801</v>
      </c>
      <c r="G2624">
        <v>67.793486391059901</v>
      </c>
      <c r="H2624">
        <v>0</v>
      </c>
      <c r="I2624">
        <v>994.42008677408205</v>
      </c>
      <c r="J2624">
        <v>6.6065346699999896</v>
      </c>
      <c r="K2624" s="9">
        <v>1</v>
      </c>
      <c r="L2624" s="9">
        <f t="shared" si="40"/>
        <v>0</v>
      </c>
      <c r="O2624" s="8">
        <v>45531</v>
      </c>
      <c r="P2624" s="7">
        <v>0.94236111111111109</v>
      </c>
    </row>
    <row r="2625" spans="1:16" x14ac:dyDescent="0.25">
      <c r="A2625" s="10">
        <v>45531.943055555559</v>
      </c>
      <c r="B2625" t="s">
        <v>14</v>
      </c>
      <c r="C2625">
        <v>59.545000000000002</v>
      </c>
      <c r="D2625">
        <v>18</v>
      </c>
      <c r="E2625" s="9">
        <v>782.38581812605298</v>
      </c>
      <c r="F2625">
        <v>1212.0342686480101</v>
      </c>
      <c r="G2625">
        <v>67.335237147112096</v>
      </c>
      <c r="H2625">
        <v>0</v>
      </c>
      <c r="I2625">
        <v>994.42008677408205</v>
      </c>
      <c r="J2625">
        <v>4.8948762699999904</v>
      </c>
      <c r="K2625" s="9">
        <v>1</v>
      </c>
      <c r="L2625" s="9">
        <f t="shared" si="40"/>
        <v>0</v>
      </c>
      <c r="O2625" s="8">
        <v>45531</v>
      </c>
      <c r="P2625" s="7">
        <v>0.94305555555555554</v>
      </c>
    </row>
    <row r="2626" spans="1:16" x14ac:dyDescent="0.25">
      <c r="A2626" s="10">
        <v>45531.943749999999</v>
      </c>
      <c r="B2626" t="s">
        <v>14</v>
      </c>
      <c r="C2626">
        <v>53.4039024390243</v>
      </c>
      <c r="D2626">
        <v>19</v>
      </c>
      <c r="E2626" s="9">
        <v>728.98191568702896</v>
      </c>
      <c r="F2626">
        <v>1265.43817108704</v>
      </c>
      <c r="G2626">
        <v>66.602009004581205</v>
      </c>
      <c r="H2626">
        <v>0</v>
      </c>
      <c r="I2626">
        <v>994.42008677408205</v>
      </c>
      <c r="J2626">
        <v>7.5746988899999899</v>
      </c>
      <c r="K2626" s="9">
        <v>1</v>
      </c>
      <c r="L2626" s="9">
        <f t="shared" si="40"/>
        <v>0</v>
      </c>
      <c r="O2626" s="8">
        <v>45531</v>
      </c>
      <c r="P2626" s="7">
        <v>0.94374999999999998</v>
      </c>
    </row>
    <row r="2627" spans="1:16" x14ac:dyDescent="0.25">
      <c r="A2627" s="10">
        <v>45531.944444444445</v>
      </c>
      <c r="B2627" t="s">
        <v>14</v>
      </c>
      <c r="C2627">
        <v>52.68</v>
      </c>
      <c r="D2627">
        <v>20</v>
      </c>
      <c r="E2627" s="9">
        <v>676.30191568702901</v>
      </c>
      <c r="F2627">
        <v>1318.1181710870401</v>
      </c>
      <c r="G2627">
        <v>65.905908554352095</v>
      </c>
      <c r="H2627">
        <v>0</v>
      </c>
      <c r="I2627">
        <v>994.42008677408205</v>
      </c>
      <c r="J2627">
        <v>8.3994142899999904</v>
      </c>
      <c r="K2627" s="9">
        <v>1</v>
      </c>
      <c r="L2627" s="9">
        <f t="shared" ref="L2627:L2690" si="41">IF(DAY(O2627 &lt;&gt; O2628), 1, 0)</f>
        <v>0</v>
      </c>
      <c r="O2627" s="8">
        <v>45531</v>
      </c>
      <c r="P2627" s="7">
        <v>0.94444444444444442</v>
      </c>
    </row>
    <row r="2628" spans="1:16" x14ac:dyDescent="0.25">
      <c r="A2628" s="10">
        <v>45531.945138888892</v>
      </c>
      <c r="B2628" t="s">
        <v>14</v>
      </c>
      <c r="C2628">
        <v>51.658000000000001</v>
      </c>
      <c r="D2628">
        <v>21</v>
      </c>
      <c r="E2628" s="9">
        <v>624.64391568702899</v>
      </c>
      <c r="F2628">
        <v>1369.77617108704</v>
      </c>
      <c r="G2628">
        <v>65.227436718430596</v>
      </c>
      <c r="H2628">
        <v>0</v>
      </c>
      <c r="I2628">
        <v>994.42008677408205</v>
      </c>
      <c r="J2628">
        <v>6.06087609999999</v>
      </c>
      <c r="K2628" s="9">
        <v>1</v>
      </c>
      <c r="L2628" s="9">
        <f t="shared" si="41"/>
        <v>0</v>
      </c>
      <c r="O2628" s="8">
        <v>45531</v>
      </c>
      <c r="P2628" s="7">
        <v>0.94513888888888886</v>
      </c>
    </row>
    <row r="2629" spans="1:16" x14ac:dyDescent="0.25">
      <c r="A2629" s="10">
        <v>45531.945833333331</v>
      </c>
      <c r="B2629" t="s">
        <v>14</v>
      </c>
      <c r="C2629">
        <v>51.797499999999999</v>
      </c>
      <c r="D2629">
        <v>22</v>
      </c>
      <c r="E2629" s="9">
        <v>572.84641568702898</v>
      </c>
      <c r="F2629">
        <v>1421.5736710870401</v>
      </c>
      <c r="G2629">
        <v>64.616985049410999</v>
      </c>
      <c r="H2629">
        <v>0</v>
      </c>
      <c r="I2629">
        <v>994.42008677408205</v>
      </c>
      <c r="J2629">
        <v>8.1193939999999891</v>
      </c>
      <c r="K2629" s="9">
        <v>1</v>
      </c>
      <c r="L2629" s="9">
        <f t="shared" si="41"/>
        <v>0</v>
      </c>
      <c r="O2629" s="8">
        <v>45531</v>
      </c>
      <c r="P2629" s="7">
        <v>0.9458333333333333</v>
      </c>
    </row>
    <row r="2630" spans="1:16" x14ac:dyDescent="0.25">
      <c r="A2630" s="10">
        <v>45531.946527777778</v>
      </c>
      <c r="B2630" t="s">
        <v>14</v>
      </c>
      <c r="C2630">
        <v>44.401538461538401</v>
      </c>
      <c r="D2630">
        <v>23</v>
      </c>
      <c r="E2630" s="9">
        <v>528.44487722549002</v>
      </c>
      <c r="F2630">
        <v>1465.9752095485801</v>
      </c>
      <c r="G2630">
        <v>63.738052589068701</v>
      </c>
      <c r="H2630">
        <v>0</v>
      </c>
      <c r="I2630">
        <v>994.42008677408205</v>
      </c>
      <c r="J2630">
        <v>9.1762944999999991</v>
      </c>
      <c r="K2630" s="9">
        <v>1</v>
      </c>
      <c r="L2630" s="9">
        <f t="shared" si="41"/>
        <v>0</v>
      </c>
      <c r="O2630" s="8">
        <v>45531</v>
      </c>
      <c r="P2630" s="7">
        <v>0.94652777777777775</v>
      </c>
    </row>
    <row r="2631" spans="1:16" x14ac:dyDescent="0.25">
      <c r="A2631" s="10">
        <v>45531.947222222225</v>
      </c>
      <c r="B2631" t="s">
        <v>14</v>
      </c>
      <c r="C2631">
        <v>48.4364285714285</v>
      </c>
      <c r="D2631">
        <v>24</v>
      </c>
      <c r="E2631" s="9">
        <v>480.00844865406202</v>
      </c>
      <c r="F2631">
        <v>1514.4116381200099</v>
      </c>
      <c r="G2631">
        <v>63.100484921666997</v>
      </c>
      <c r="H2631">
        <v>0</v>
      </c>
      <c r="I2631">
        <v>994.42008677408205</v>
      </c>
      <c r="J2631">
        <v>9.8827317999999895</v>
      </c>
      <c r="K2631" s="9">
        <v>1</v>
      </c>
      <c r="L2631" s="9">
        <f t="shared" si="41"/>
        <v>0</v>
      </c>
      <c r="O2631" s="8">
        <v>45531</v>
      </c>
      <c r="P2631" s="7">
        <v>0.94722222222222219</v>
      </c>
    </row>
    <row r="2632" spans="1:16" x14ac:dyDescent="0.25">
      <c r="A2632" s="10">
        <v>45531.947222222225</v>
      </c>
      <c r="B2632" t="s">
        <v>13</v>
      </c>
      <c r="C2632">
        <v>48.4364285714285</v>
      </c>
      <c r="D2632">
        <v>0</v>
      </c>
      <c r="E2632" s="9">
        <v>1642.4827343683401</v>
      </c>
      <c r="F2632">
        <v>0</v>
      </c>
      <c r="G2632">
        <v>0</v>
      </c>
      <c r="H2632">
        <v>-351.93735240572403</v>
      </c>
      <c r="I2632">
        <v>642.48273436835802</v>
      </c>
      <c r="J2632">
        <v>5.5488929999999996</v>
      </c>
      <c r="K2632" s="9">
        <v>1</v>
      </c>
      <c r="L2632" s="9">
        <f t="shared" si="41"/>
        <v>1</v>
      </c>
      <c r="O2632" s="8">
        <v>45531</v>
      </c>
      <c r="P2632" s="7">
        <v>0.94722222222222219</v>
      </c>
    </row>
    <row r="2633" spans="1:16" x14ac:dyDescent="0.25">
      <c r="A2633" s="10">
        <v>45532.765277777777</v>
      </c>
      <c r="B2633" t="s">
        <v>11</v>
      </c>
      <c r="C2633">
        <v>75.642857142857096</v>
      </c>
      <c r="D2633">
        <v>0</v>
      </c>
      <c r="E2633" s="9">
        <v>1642.4827343683401</v>
      </c>
      <c r="F2633">
        <v>0</v>
      </c>
      <c r="G2633">
        <v>0</v>
      </c>
      <c r="H2633">
        <v>0</v>
      </c>
      <c r="I2633">
        <v>642.48273436835802</v>
      </c>
      <c r="J2633">
        <v>9.7770949999999797</v>
      </c>
      <c r="K2633" s="9">
        <v>1</v>
      </c>
      <c r="L2633" s="9">
        <f t="shared" si="41"/>
        <v>0</v>
      </c>
      <c r="O2633" s="8">
        <v>45532</v>
      </c>
      <c r="P2633" s="7">
        <v>0.76527777777777772</v>
      </c>
    </row>
    <row r="2634" spans="1:16" x14ac:dyDescent="0.25">
      <c r="A2634" s="10">
        <v>45532.76666666667</v>
      </c>
      <c r="B2634" t="s">
        <v>12</v>
      </c>
      <c r="C2634">
        <v>76.897142857142796</v>
      </c>
      <c r="D2634">
        <v>-1</v>
      </c>
      <c r="E2634" s="9">
        <v>1719.37987722549</v>
      </c>
      <c r="F2634">
        <v>-76.897142857142796</v>
      </c>
      <c r="G2634">
        <v>76.897142857142796</v>
      </c>
      <c r="H2634">
        <v>0</v>
      </c>
      <c r="I2634">
        <v>642.48273436835802</v>
      </c>
      <c r="J2634">
        <v>-1.9330885</v>
      </c>
      <c r="K2634" s="9">
        <v>1</v>
      </c>
      <c r="L2634" s="9">
        <f t="shared" si="41"/>
        <v>0</v>
      </c>
      <c r="O2634" s="8">
        <v>45532</v>
      </c>
      <c r="P2634" s="7">
        <v>0.76666666666666672</v>
      </c>
    </row>
    <row r="2635" spans="1:16" x14ac:dyDescent="0.25">
      <c r="A2635" s="10">
        <v>45532.767361111109</v>
      </c>
      <c r="B2635" t="s">
        <v>13</v>
      </c>
      <c r="C2635">
        <v>76.174999999999997</v>
      </c>
      <c r="D2635">
        <v>0</v>
      </c>
      <c r="E2635" s="9">
        <v>1643.20487722549</v>
      </c>
      <c r="F2635">
        <v>0</v>
      </c>
      <c r="G2635">
        <v>0</v>
      </c>
      <c r="H2635">
        <v>0.72214285714284099</v>
      </c>
      <c r="I2635">
        <v>643.20487722550001</v>
      </c>
      <c r="J2635">
        <v>0.72299766666665899</v>
      </c>
      <c r="K2635" s="9">
        <v>1</v>
      </c>
      <c r="L2635" s="9">
        <f t="shared" si="41"/>
        <v>0</v>
      </c>
      <c r="O2635" s="8">
        <v>45532</v>
      </c>
      <c r="P2635" s="7">
        <v>0.76736111111111116</v>
      </c>
    </row>
    <row r="2636" spans="1:16" x14ac:dyDescent="0.25">
      <c r="A2636" s="10">
        <v>45532.768055555556</v>
      </c>
      <c r="B2636" t="s">
        <v>14</v>
      </c>
      <c r="C2636">
        <v>76.91</v>
      </c>
      <c r="D2636">
        <v>1</v>
      </c>
      <c r="E2636" s="9">
        <v>1566.2948772254899</v>
      </c>
      <c r="F2636">
        <v>76.91</v>
      </c>
      <c r="G2636">
        <v>76.91</v>
      </c>
      <c r="H2636">
        <v>0</v>
      </c>
      <c r="I2636">
        <v>643.20487722550001</v>
      </c>
      <c r="J2636">
        <v>3.87636574999999</v>
      </c>
      <c r="K2636" s="9">
        <v>1</v>
      </c>
      <c r="L2636" s="9">
        <f t="shared" si="41"/>
        <v>0</v>
      </c>
      <c r="O2636" s="8">
        <v>45532</v>
      </c>
      <c r="P2636" s="7">
        <v>0.7680555555555556</v>
      </c>
    </row>
    <row r="2637" spans="1:16" x14ac:dyDescent="0.25">
      <c r="A2637" s="10">
        <v>45532.768750000003</v>
      </c>
      <c r="B2637" t="s">
        <v>14</v>
      </c>
      <c r="C2637">
        <v>77.007499999999993</v>
      </c>
      <c r="D2637">
        <v>2</v>
      </c>
      <c r="E2637" s="9">
        <v>1489.28737722549</v>
      </c>
      <c r="F2637">
        <v>153.91749999999999</v>
      </c>
      <c r="G2637">
        <v>76.958749999999995</v>
      </c>
      <c r="H2637">
        <v>0</v>
      </c>
      <c r="I2637">
        <v>643.20487722550001</v>
      </c>
      <c r="J2637">
        <v>3.07688259999999</v>
      </c>
      <c r="K2637" s="9">
        <v>1</v>
      </c>
      <c r="L2637" s="9">
        <f t="shared" si="41"/>
        <v>0</v>
      </c>
      <c r="O2637" s="8">
        <v>45532</v>
      </c>
      <c r="P2637" s="7">
        <v>0.76875000000000004</v>
      </c>
    </row>
    <row r="2638" spans="1:16" x14ac:dyDescent="0.25">
      <c r="A2638" s="10">
        <v>45532.773611111108</v>
      </c>
      <c r="B2638" t="s">
        <v>14</v>
      </c>
      <c r="C2638">
        <v>77.281666666666595</v>
      </c>
      <c r="D2638">
        <v>3</v>
      </c>
      <c r="E2638" s="9">
        <v>1412.0057105588201</v>
      </c>
      <c r="F2638">
        <v>231.199166666666</v>
      </c>
      <c r="G2638">
        <v>77.066388888888795</v>
      </c>
      <c r="H2638">
        <v>0</v>
      </c>
      <c r="I2638">
        <v>643.20487722550001</v>
      </c>
      <c r="J2638">
        <v>3.6153698333333302</v>
      </c>
      <c r="K2638" s="9">
        <v>1</v>
      </c>
      <c r="L2638" s="9">
        <f t="shared" si="41"/>
        <v>0</v>
      </c>
      <c r="O2638" s="8">
        <v>45532</v>
      </c>
      <c r="P2638" s="7">
        <v>0.77361111111111114</v>
      </c>
    </row>
    <row r="2639" spans="1:16" x14ac:dyDescent="0.25">
      <c r="A2639" s="10">
        <v>45532.775000000001</v>
      </c>
      <c r="B2639" t="s">
        <v>14</v>
      </c>
      <c r="C2639">
        <v>77.454999999999998</v>
      </c>
      <c r="D2639">
        <v>4</v>
      </c>
      <c r="E2639" s="9">
        <v>1334.5507105588199</v>
      </c>
      <c r="F2639">
        <v>308.65416666666601</v>
      </c>
      <c r="G2639">
        <v>77.163541666666603</v>
      </c>
      <c r="H2639">
        <v>0</v>
      </c>
      <c r="I2639">
        <v>643.20487722550001</v>
      </c>
      <c r="J2639">
        <v>0.262169428571427</v>
      </c>
      <c r="K2639" s="9">
        <v>1</v>
      </c>
      <c r="L2639" s="9">
        <f t="shared" si="41"/>
        <v>0</v>
      </c>
      <c r="O2639" s="8">
        <v>45532</v>
      </c>
      <c r="P2639" s="7">
        <v>0.77500000000000002</v>
      </c>
    </row>
    <row r="2640" spans="1:16" x14ac:dyDescent="0.25">
      <c r="A2640" s="10">
        <v>45532.775694444441</v>
      </c>
      <c r="B2640" t="s">
        <v>13</v>
      </c>
      <c r="C2640">
        <v>77.39</v>
      </c>
      <c r="D2640">
        <v>0</v>
      </c>
      <c r="E2640" s="9">
        <v>1644.1107105588201</v>
      </c>
      <c r="F2640">
        <v>0</v>
      </c>
      <c r="G2640">
        <v>0</v>
      </c>
      <c r="H2640">
        <v>0.90583333333336202</v>
      </c>
      <c r="I2640">
        <v>644.11071055883394</v>
      </c>
      <c r="J2640">
        <v>-2.7149417499999999</v>
      </c>
      <c r="K2640" s="9">
        <v>1</v>
      </c>
      <c r="L2640" s="9">
        <f t="shared" si="41"/>
        <v>0</v>
      </c>
      <c r="O2640" s="8">
        <v>45532</v>
      </c>
      <c r="P2640" s="7">
        <v>0.77569444444444446</v>
      </c>
    </row>
    <row r="2641" spans="1:16" x14ac:dyDescent="0.25">
      <c r="A2641" s="10">
        <v>45532.777777777781</v>
      </c>
      <c r="B2641" t="s">
        <v>12</v>
      </c>
      <c r="C2641">
        <v>77.09</v>
      </c>
      <c r="D2641">
        <v>-1</v>
      </c>
      <c r="E2641" s="9">
        <v>1721.20071055882</v>
      </c>
      <c r="F2641">
        <v>-77.09</v>
      </c>
      <c r="G2641">
        <v>77.09</v>
      </c>
      <c r="H2641">
        <v>0</v>
      </c>
      <c r="I2641">
        <v>644.11071055883394</v>
      </c>
      <c r="J2641">
        <v>-1.4938282222222199</v>
      </c>
      <c r="K2641" s="9">
        <v>1</v>
      </c>
      <c r="L2641" s="9">
        <f t="shared" si="41"/>
        <v>0</v>
      </c>
      <c r="O2641" s="8">
        <v>45532</v>
      </c>
      <c r="P2641" s="7">
        <v>0.77777777777777779</v>
      </c>
    </row>
    <row r="2642" spans="1:16" x14ac:dyDescent="0.25">
      <c r="A2642" s="10">
        <v>45532.77847222222</v>
      </c>
      <c r="B2642" t="s">
        <v>12</v>
      </c>
      <c r="C2642">
        <v>77.104999999999905</v>
      </c>
      <c r="D2642">
        <v>-2</v>
      </c>
      <c r="E2642" s="9">
        <v>1798.30571055882</v>
      </c>
      <c r="F2642">
        <v>-154.19499999999999</v>
      </c>
      <c r="G2642">
        <v>77.097499999999997</v>
      </c>
      <c r="H2642">
        <v>0</v>
      </c>
      <c r="I2642">
        <v>644.11071055883394</v>
      </c>
      <c r="J2642">
        <v>-1.4017447999999899</v>
      </c>
      <c r="K2642" s="9">
        <v>1</v>
      </c>
      <c r="L2642" s="9">
        <f t="shared" si="41"/>
        <v>0</v>
      </c>
      <c r="O2642" s="8">
        <v>45532</v>
      </c>
      <c r="P2642" s="7">
        <v>0.77847222222222223</v>
      </c>
    </row>
    <row r="2643" spans="1:16" x14ac:dyDescent="0.25">
      <c r="A2643" s="10">
        <v>45532.786111111112</v>
      </c>
      <c r="B2643" t="s">
        <v>12</v>
      </c>
      <c r="C2643">
        <v>78.510000000000005</v>
      </c>
      <c r="D2643">
        <v>-3</v>
      </c>
      <c r="E2643" s="9">
        <v>1876.81571055882</v>
      </c>
      <c r="F2643">
        <v>-232.70499999999899</v>
      </c>
      <c r="G2643">
        <v>77.5683333333333</v>
      </c>
      <c r="H2643">
        <v>0</v>
      </c>
      <c r="I2643">
        <v>644.11071055883394</v>
      </c>
      <c r="J2643">
        <v>-1.02987549999999</v>
      </c>
      <c r="K2643" s="9">
        <v>1</v>
      </c>
      <c r="L2643" s="9">
        <f t="shared" si="41"/>
        <v>0</v>
      </c>
      <c r="O2643" s="8">
        <v>45532</v>
      </c>
      <c r="P2643" s="7">
        <v>0.78611111111111109</v>
      </c>
    </row>
    <row r="2644" spans="1:16" x14ac:dyDescent="0.25">
      <c r="A2644" s="10">
        <v>45532.794444444444</v>
      </c>
      <c r="B2644" t="s">
        <v>12</v>
      </c>
      <c r="C2644">
        <v>77.599999999999994</v>
      </c>
      <c r="D2644">
        <v>-4</v>
      </c>
      <c r="E2644" s="9">
        <v>1954.4157105588199</v>
      </c>
      <c r="F2644">
        <v>-310.30499999999898</v>
      </c>
      <c r="G2644">
        <v>77.576249999999902</v>
      </c>
      <c r="H2644">
        <v>0</v>
      </c>
      <c r="I2644">
        <v>644.11071055883394</v>
      </c>
      <c r="J2644">
        <v>-0.39174299999999801</v>
      </c>
      <c r="K2644" s="9">
        <v>1</v>
      </c>
      <c r="L2644" s="9">
        <f t="shared" si="41"/>
        <v>0</v>
      </c>
      <c r="O2644" s="8">
        <v>45532</v>
      </c>
      <c r="P2644" s="7">
        <v>0.7944444444444444</v>
      </c>
    </row>
    <row r="2645" spans="1:16" x14ac:dyDescent="0.25">
      <c r="A2645" s="10">
        <v>45532.795138888891</v>
      </c>
      <c r="B2645" t="s">
        <v>13</v>
      </c>
      <c r="C2645">
        <v>77.599999999999994</v>
      </c>
      <c r="D2645">
        <v>0</v>
      </c>
      <c r="E2645" s="9">
        <v>1644.01571055882</v>
      </c>
      <c r="F2645">
        <v>0</v>
      </c>
      <c r="G2645">
        <v>0</v>
      </c>
      <c r="H2645">
        <v>-9.5000000000027202E-2</v>
      </c>
      <c r="I2645">
        <v>644.01571055883403</v>
      </c>
      <c r="J2645">
        <v>1.2252596</v>
      </c>
      <c r="K2645" s="9">
        <v>1</v>
      </c>
      <c r="L2645" s="9">
        <f t="shared" si="41"/>
        <v>0</v>
      </c>
      <c r="O2645" s="8">
        <v>45532</v>
      </c>
      <c r="P2645" s="7">
        <v>0.79513888888888884</v>
      </c>
    </row>
    <row r="2646" spans="1:16" x14ac:dyDescent="0.25">
      <c r="A2646" s="10">
        <v>45532.79583333333</v>
      </c>
      <c r="B2646" t="s">
        <v>14</v>
      </c>
      <c r="C2646">
        <v>76.2827272727272</v>
      </c>
      <c r="D2646">
        <v>1</v>
      </c>
      <c r="E2646" s="9">
        <v>1567.7329832860901</v>
      </c>
      <c r="F2646">
        <v>76.2827272727272</v>
      </c>
      <c r="G2646">
        <v>76.2827272727272</v>
      </c>
      <c r="H2646">
        <v>0</v>
      </c>
      <c r="I2646">
        <v>644.01571055883403</v>
      </c>
      <c r="J2646">
        <v>1.5349699999999999</v>
      </c>
      <c r="K2646" s="9">
        <v>1</v>
      </c>
      <c r="L2646" s="9">
        <f t="shared" si="41"/>
        <v>0</v>
      </c>
      <c r="O2646" s="8">
        <v>45532</v>
      </c>
      <c r="P2646" s="7">
        <v>0.79583333333333328</v>
      </c>
    </row>
    <row r="2647" spans="1:16" x14ac:dyDescent="0.25">
      <c r="A2647" s="10">
        <v>45532.796527777777</v>
      </c>
      <c r="B2647" t="s">
        <v>14</v>
      </c>
      <c r="C2647">
        <v>77.194999999999993</v>
      </c>
      <c r="D2647">
        <v>2</v>
      </c>
      <c r="E2647" s="9">
        <v>1490.5379832860899</v>
      </c>
      <c r="F2647">
        <v>153.47772727272701</v>
      </c>
      <c r="G2647">
        <v>76.738863636363604</v>
      </c>
      <c r="H2647">
        <v>0</v>
      </c>
      <c r="I2647">
        <v>644.01571055883403</v>
      </c>
      <c r="J2647">
        <v>1.1256159999999999</v>
      </c>
      <c r="K2647" s="9">
        <v>1</v>
      </c>
      <c r="L2647" s="9">
        <f t="shared" si="41"/>
        <v>0</v>
      </c>
      <c r="O2647" s="8">
        <v>45532</v>
      </c>
      <c r="P2647" s="7">
        <v>0.79652777777777772</v>
      </c>
    </row>
    <row r="2648" spans="1:16" x14ac:dyDescent="0.25">
      <c r="A2648" s="10">
        <v>45532.797222222223</v>
      </c>
      <c r="B2648" t="s">
        <v>14</v>
      </c>
      <c r="C2648">
        <v>78.889047619047602</v>
      </c>
      <c r="D2648">
        <v>3</v>
      </c>
      <c r="E2648" s="9">
        <v>1411.64893566704</v>
      </c>
      <c r="F2648">
        <v>232.36677489177401</v>
      </c>
      <c r="G2648">
        <v>77.455591630591599</v>
      </c>
      <c r="H2648">
        <v>0</v>
      </c>
      <c r="I2648">
        <v>644.01571055883403</v>
      </c>
      <c r="J2648">
        <v>0.30018220000000101</v>
      </c>
      <c r="K2648" s="9">
        <v>1</v>
      </c>
      <c r="L2648" s="9">
        <f t="shared" si="41"/>
        <v>0</v>
      </c>
      <c r="O2648" s="8">
        <v>45532</v>
      </c>
      <c r="P2648" s="7">
        <v>0.79722222222222228</v>
      </c>
    </row>
    <row r="2649" spans="1:16" x14ac:dyDescent="0.25">
      <c r="A2649" s="10">
        <v>45532.798611111109</v>
      </c>
      <c r="B2649" t="s">
        <v>14</v>
      </c>
      <c r="C2649">
        <v>79.67</v>
      </c>
      <c r="D2649">
        <v>4</v>
      </c>
      <c r="E2649" s="9">
        <v>1331.9789356670401</v>
      </c>
      <c r="F2649">
        <v>312.03677489177397</v>
      </c>
      <c r="G2649">
        <v>78.009193722943706</v>
      </c>
      <c r="H2649">
        <v>0</v>
      </c>
      <c r="I2649">
        <v>644.01571055883403</v>
      </c>
      <c r="J2649">
        <v>3.0635835</v>
      </c>
      <c r="K2649" s="9">
        <v>1</v>
      </c>
      <c r="L2649" s="9">
        <f t="shared" si="41"/>
        <v>0</v>
      </c>
      <c r="O2649" s="8">
        <v>45532</v>
      </c>
      <c r="P2649" s="7">
        <v>0.79861111111111116</v>
      </c>
    </row>
    <row r="2650" spans="1:16" x14ac:dyDescent="0.25">
      <c r="A2650" s="10">
        <v>45532.802083333336</v>
      </c>
      <c r="B2650" t="s">
        <v>14</v>
      </c>
      <c r="C2650">
        <v>76.790000000000006</v>
      </c>
      <c r="D2650">
        <v>5</v>
      </c>
      <c r="E2650" s="9">
        <v>1255.1889356670399</v>
      </c>
      <c r="F2650">
        <v>388.82677489177399</v>
      </c>
      <c r="G2650">
        <v>77.765354978354907</v>
      </c>
      <c r="H2650">
        <v>0</v>
      </c>
      <c r="I2650">
        <v>644.01571055883403</v>
      </c>
      <c r="J2650">
        <v>2.3789514999999999</v>
      </c>
      <c r="K2650" s="9">
        <v>1</v>
      </c>
      <c r="L2650" s="9">
        <f t="shared" si="41"/>
        <v>0</v>
      </c>
      <c r="O2650" s="8">
        <v>45532</v>
      </c>
      <c r="P2650" s="7">
        <v>0.80208333333333337</v>
      </c>
    </row>
    <row r="2651" spans="1:16" x14ac:dyDescent="0.25">
      <c r="A2651" s="10">
        <v>45532.810416666667</v>
      </c>
      <c r="B2651" t="s">
        <v>14</v>
      </c>
      <c r="C2651">
        <v>77.05</v>
      </c>
      <c r="D2651">
        <v>6</v>
      </c>
      <c r="E2651" s="9">
        <v>1178.13893566704</v>
      </c>
      <c r="F2651">
        <v>465.87677489177401</v>
      </c>
      <c r="G2651">
        <v>77.6461291486291</v>
      </c>
      <c r="H2651">
        <v>0</v>
      </c>
      <c r="I2651">
        <v>644.01571055883403</v>
      </c>
      <c r="J2651">
        <v>2.5210715000000001</v>
      </c>
      <c r="K2651" s="9">
        <v>1</v>
      </c>
      <c r="L2651" s="9">
        <f t="shared" si="41"/>
        <v>0</v>
      </c>
      <c r="O2651" s="8">
        <v>45532</v>
      </c>
      <c r="P2651" s="7">
        <v>0.81041666666666667</v>
      </c>
    </row>
    <row r="2652" spans="1:16" x14ac:dyDescent="0.25">
      <c r="A2652" s="10">
        <v>45532.820138888892</v>
      </c>
      <c r="B2652" t="s">
        <v>13</v>
      </c>
      <c r="C2652">
        <v>80.31</v>
      </c>
      <c r="D2652">
        <v>0</v>
      </c>
      <c r="E2652" s="9">
        <v>1659.9989356670401</v>
      </c>
      <c r="F2652">
        <v>0</v>
      </c>
      <c r="G2652">
        <v>0</v>
      </c>
      <c r="H2652">
        <v>15.983225108225</v>
      </c>
      <c r="I2652">
        <v>659.99893566705896</v>
      </c>
      <c r="J2652">
        <v>-1.0445504999999899</v>
      </c>
      <c r="K2652" s="9">
        <v>1</v>
      </c>
      <c r="L2652" s="9">
        <f t="shared" si="41"/>
        <v>0</v>
      </c>
      <c r="O2652" s="8">
        <v>45532</v>
      </c>
      <c r="P2652" s="7">
        <v>0.82013888888888886</v>
      </c>
    </row>
    <row r="2653" spans="1:16" x14ac:dyDescent="0.25">
      <c r="A2653" s="10">
        <v>45532.829861111109</v>
      </c>
      <c r="B2653" t="s">
        <v>12</v>
      </c>
      <c r="C2653">
        <v>79.59</v>
      </c>
      <c r="D2653">
        <v>-1</v>
      </c>
      <c r="E2653" s="9">
        <v>1739.58893566704</v>
      </c>
      <c r="F2653">
        <v>-79.59</v>
      </c>
      <c r="G2653">
        <v>79.59</v>
      </c>
      <c r="H2653">
        <v>0</v>
      </c>
      <c r="I2653">
        <v>659.99893566705896</v>
      </c>
      <c r="J2653">
        <v>-1.91615909999999</v>
      </c>
      <c r="K2653" s="9">
        <v>1</v>
      </c>
      <c r="L2653" s="9">
        <f t="shared" si="41"/>
        <v>0</v>
      </c>
      <c r="O2653" s="8">
        <v>45532</v>
      </c>
      <c r="P2653" s="7">
        <v>0.82986111111111116</v>
      </c>
    </row>
    <row r="2654" spans="1:16" x14ac:dyDescent="0.25">
      <c r="A2654" s="10">
        <v>45532.830555555556</v>
      </c>
      <c r="B2654" t="s">
        <v>12</v>
      </c>
      <c r="C2654">
        <v>79.187999999999903</v>
      </c>
      <c r="D2654">
        <v>-2</v>
      </c>
      <c r="E2654" s="9">
        <v>1818.7769356670401</v>
      </c>
      <c r="F2654">
        <v>-158.77799999999999</v>
      </c>
      <c r="G2654">
        <v>79.388999999999996</v>
      </c>
      <c r="H2654">
        <v>0</v>
      </c>
      <c r="I2654">
        <v>659.99893566705896</v>
      </c>
      <c r="J2654">
        <v>-2.0280594000000001</v>
      </c>
      <c r="K2654" s="9">
        <v>1</v>
      </c>
      <c r="L2654" s="9">
        <f t="shared" si="41"/>
        <v>0</v>
      </c>
      <c r="O2654" s="8">
        <v>45532</v>
      </c>
      <c r="P2654" s="7">
        <v>0.8305555555555556</v>
      </c>
    </row>
    <row r="2655" spans="1:16" x14ac:dyDescent="0.25">
      <c r="A2655" s="10">
        <v>45532.831250000003</v>
      </c>
      <c r="B2655" t="s">
        <v>12</v>
      </c>
      <c r="C2655">
        <v>87.680882352941097</v>
      </c>
      <c r="D2655">
        <v>-3</v>
      </c>
      <c r="E2655" s="9">
        <v>1906.4578180199901</v>
      </c>
      <c r="F2655">
        <v>-246.458882352941</v>
      </c>
      <c r="G2655">
        <v>82.152960784313706</v>
      </c>
      <c r="H2655">
        <v>0</v>
      </c>
      <c r="I2655">
        <v>659.99893566705896</v>
      </c>
      <c r="J2655">
        <v>-3.94689759999999</v>
      </c>
      <c r="K2655" s="9">
        <v>1</v>
      </c>
      <c r="L2655" s="9">
        <f t="shared" si="41"/>
        <v>0</v>
      </c>
      <c r="O2655" s="8">
        <v>45532</v>
      </c>
      <c r="P2655" s="7">
        <v>0.83125000000000004</v>
      </c>
    </row>
    <row r="2656" spans="1:16" x14ac:dyDescent="0.25">
      <c r="A2656" s="10">
        <v>45532.832638888889</v>
      </c>
      <c r="B2656" t="s">
        <v>12</v>
      </c>
      <c r="C2656">
        <v>85.155555555555495</v>
      </c>
      <c r="D2656">
        <v>-4</v>
      </c>
      <c r="E2656" s="9">
        <v>1991.61337357554</v>
      </c>
      <c r="F2656">
        <v>-331.61443790849597</v>
      </c>
      <c r="G2656">
        <v>82.903609477124107</v>
      </c>
      <c r="H2656">
        <v>0</v>
      </c>
      <c r="I2656">
        <v>659.99893566705896</v>
      </c>
      <c r="J2656">
        <v>-4.9975569999999898</v>
      </c>
      <c r="K2656" s="9">
        <v>1</v>
      </c>
      <c r="L2656" s="9">
        <f t="shared" si="41"/>
        <v>0</v>
      </c>
      <c r="O2656" s="8">
        <v>45532</v>
      </c>
      <c r="P2656" s="7">
        <v>0.83263888888888893</v>
      </c>
    </row>
    <row r="2657" spans="1:16" x14ac:dyDescent="0.25">
      <c r="A2657" s="10">
        <v>45532.833333333336</v>
      </c>
      <c r="B2657" t="s">
        <v>12</v>
      </c>
      <c r="C2657">
        <v>84.54</v>
      </c>
      <c r="D2657">
        <v>-5</v>
      </c>
      <c r="E2657" s="9">
        <v>2076.1533735755402</v>
      </c>
      <c r="F2657">
        <v>-416.15443790849599</v>
      </c>
      <c r="G2657">
        <v>83.230887581699307</v>
      </c>
      <c r="H2657">
        <v>0</v>
      </c>
      <c r="I2657">
        <v>659.99893566705896</v>
      </c>
      <c r="J2657">
        <v>-0.109296699999999</v>
      </c>
      <c r="K2657" s="9">
        <v>1</v>
      </c>
      <c r="L2657" s="9">
        <f t="shared" si="41"/>
        <v>0</v>
      </c>
      <c r="O2657" s="8">
        <v>45532</v>
      </c>
      <c r="P2657" s="7">
        <v>0.83333333333333337</v>
      </c>
    </row>
    <row r="2658" spans="1:16" x14ac:dyDescent="0.25">
      <c r="A2658" s="10">
        <v>45532.834722222222</v>
      </c>
      <c r="B2658" t="s">
        <v>12</v>
      </c>
      <c r="C2658">
        <v>80.900000000000006</v>
      </c>
      <c r="D2658">
        <v>-6</v>
      </c>
      <c r="E2658" s="9">
        <v>2157.0533735755398</v>
      </c>
      <c r="F2658">
        <v>-497.05443790849603</v>
      </c>
      <c r="G2658">
        <v>82.842406318082794</v>
      </c>
      <c r="H2658">
        <v>0</v>
      </c>
      <c r="I2658">
        <v>659.99893566705896</v>
      </c>
      <c r="J2658">
        <v>-0.13172989999999901</v>
      </c>
      <c r="K2658" s="9">
        <v>1</v>
      </c>
      <c r="L2658" s="9">
        <f t="shared" si="41"/>
        <v>0</v>
      </c>
      <c r="O2658" s="8">
        <v>45532</v>
      </c>
      <c r="P2658" s="7">
        <v>0.83472222222222225</v>
      </c>
    </row>
    <row r="2659" spans="1:16" x14ac:dyDescent="0.25">
      <c r="A2659" s="10">
        <v>45532.835416666669</v>
      </c>
      <c r="B2659" t="s">
        <v>13</v>
      </c>
      <c r="C2659">
        <v>79.283333333333303</v>
      </c>
      <c r="D2659">
        <v>0</v>
      </c>
      <c r="E2659" s="9">
        <v>1681.35337357554</v>
      </c>
      <c r="F2659">
        <v>0</v>
      </c>
      <c r="G2659">
        <v>0</v>
      </c>
      <c r="H2659">
        <v>21.354437908496699</v>
      </c>
      <c r="I2659">
        <v>681.35337357555602</v>
      </c>
      <c r="J2659">
        <v>1.6306130999999899</v>
      </c>
      <c r="K2659" s="9">
        <v>1</v>
      </c>
      <c r="L2659" s="9">
        <f t="shared" si="41"/>
        <v>0</v>
      </c>
      <c r="O2659" s="8">
        <v>45532</v>
      </c>
      <c r="P2659" s="7">
        <v>0.8354166666666667</v>
      </c>
    </row>
    <row r="2660" spans="1:16" x14ac:dyDescent="0.25">
      <c r="A2660" s="10">
        <v>45532.836805555555</v>
      </c>
      <c r="B2660" t="s">
        <v>14</v>
      </c>
      <c r="C2660">
        <v>79.844999999999999</v>
      </c>
      <c r="D2660">
        <v>1</v>
      </c>
      <c r="E2660" s="9">
        <v>1601.50837357554</v>
      </c>
      <c r="F2660">
        <v>79.844999999999999</v>
      </c>
      <c r="G2660">
        <v>79.844999999999999</v>
      </c>
      <c r="H2660">
        <v>0</v>
      </c>
      <c r="I2660">
        <v>681.35337357555602</v>
      </c>
      <c r="J2660">
        <v>4.3509470999999902</v>
      </c>
      <c r="K2660" s="9">
        <v>1</v>
      </c>
      <c r="L2660" s="9">
        <f t="shared" si="41"/>
        <v>0</v>
      </c>
      <c r="O2660" s="8">
        <v>45532</v>
      </c>
      <c r="P2660" s="7">
        <v>0.83680555555555558</v>
      </c>
    </row>
    <row r="2661" spans="1:16" x14ac:dyDescent="0.25">
      <c r="A2661" s="10">
        <v>45532.838194444441</v>
      </c>
      <c r="B2661" t="s">
        <v>14</v>
      </c>
      <c r="C2661">
        <v>79.09</v>
      </c>
      <c r="D2661">
        <v>2</v>
      </c>
      <c r="E2661" s="9">
        <v>1522.41837357554</v>
      </c>
      <c r="F2661">
        <v>158.935</v>
      </c>
      <c r="G2661">
        <v>79.467500000000001</v>
      </c>
      <c r="H2661">
        <v>0</v>
      </c>
      <c r="I2661">
        <v>681.35337357555602</v>
      </c>
      <c r="J2661">
        <v>5.3479999999765898E-4</v>
      </c>
      <c r="K2661" s="9">
        <v>1</v>
      </c>
      <c r="L2661" s="9">
        <f t="shared" si="41"/>
        <v>0</v>
      </c>
      <c r="O2661" s="8">
        <v>45532</v>
      </c>
      <c r="P2661" s="7">
        <v>0.83819444444444446</v>
      </c>
    </row>
    <row r="2662" spans="1:16" x14ac:dyDescent="0.25">
      <c r="A2662" s="10">
        <v>45532.840277777781</v>
      </c>
      <c r="B2662" t="s">
        <v>14</v>
      </c>
      <c r="C2662">
        <v>79.180000000000007</v>
      </c>
      <c r="D2662">
        <v>3</v>
      </c>
      <c r="E2662" s="9">
        <v>1443.23837357554</v>
      </c>
      <c r="F2662">
        <v>238.11500000000001</v>
      </c>
      <c r="G2662">
        <v>79.371666666666599</v>
      </c>
      <c r="H2662">
        <v>0</v>
      </c>
      <c r="I2662">
        <v>681.35337357555602</v>
      </c>
      <c r="J2662">
        <v>2.8659169999999898</v>
      </c>
      <c r="K2662" s="9">
        <v>1</v>
      </c>
      <c r="L2662" s="9">
        <f t="shared" si="41"/>
        <v>0</v>
      </c>
      <c r="O2662" s="8">
        <v>45532</v>
      </c>
      <c r="P2662" s="7">
        <v>0.84027777777777779</v>
      </c>
    </row>
    <row r="2663" spans="1:16" x14ac:dyDescent="0.25">
      <c r="A2663" s="10">
        <v>45532.84097222222</v>
      </c>
      <c r="B2663" t="s">
        <v>14</v>
      </c>
      <c r="C2663">
        <v>78.4957142857142</v>
      </c>
      <c r="D2663">
        <v>4</v>
      </c>
      <c r="E2663" s="9">
        <v>1364.74265928983</v>
      </c>
      <c r="F2663">
        <v>316.61071428571398</v>
      </c>
      <c r="G2663">
        <v>79.152678571428496</v>
      </c>
      <c r="H2663">
        <v>0</v>
      </c>
      <c r="I2663">
        <v>681.35337357555602</v>
      </c>
      <c r="J2663">
        <v>2.8166887999999899</v>
      </c>
      <c r="K2663" s="9">
        <v>1</v>
      </c>
      <c r="L2663" s="9">
        <f t="shared" si="41"/>
        <v>0</v>
      </c>
      <c r="O2663" s="8">
        <v>45532</v>
      </c>
      <c r="P2663" s="7">
        <v>0.84097222222222223</v>
      </c>
    </row>
    <row r="2664" spans="1:16" x14ac:dyDescent="0.25">
      <c r="A2664" s="10">
        <v>45532.843055555553</v>
      </c>
      <c r="B2664" t="s">
        <v>14</v>
      </c>
      <c r="C2664">
        <v>78.399999999999906</v>
      </c>
      <c r="D2664">
        <v>5</v>
      </c>
      <c r="E2664" s="9">
        <v>1286.34265928983</v>
      </c>
      <c r="F2664">
        <v>395.01071428571402</v>
      </c>
      <c r="G2664">
        <v>79.0021428571428</v>
      </c>
      <c r="H2664">
        <v>0</v>
      </c>
      <c r="I2664">
        <v>681.35337357555602</v>
      </c>
      <c r="J2664">
        <v>3.04637179999999</v>
      </c>
      <c r="K2664" s="9">
        <v>1</v>
      </c>
      <c r="L2664" s="9">
        <f t="shared" si="41"/>
        <v>0</v>
      </c>
      <c r="O2664" s="8">
        <v>45532</v>
      </c>
      <c r="P2664" s="7">
        <v>0.84305555555555556</v>
      </c>
    </row>
    <row r="2665" spans="1:16" x14ac:dyDescent="0.25">
      <c r="A2665" s="10">
        <v>45532.84375</v>
      </c>
      <c r="B2665" t="s">
        <v>14</v>
      </c>
      <c r="C2665">
        <v>77.8</v>
      </c>
      <c r="D2665">
        <v>6</v>
      </c>
      <c r="E2665" s="9">
        <v>1208.54265928983</v>
      </c>
      <c r="F2665">
        <v>472.81071428571403</v>
      </c>
      <c r="G2665">
        <v>78.8017857142857</v>
      </c>
      <c r="H2665">
        <v>0</v>
      </c>
      <c r="I2665">
        <v>681.35337357555602</v>
      </c>
      <c r="J2665">
        <v>3.26199419999999</v>
      </c>
      <c r="K2665" s="9">
        <v>1</v>
      </c>
      <c r="L2665" s="9">
        <f t="shared" si="41"/>
        <v>0</v>
      </c>
      <c r="O2665" s="8">
        <v>45532</v>
      </c>
      <c r="P2665" s="7">
        <v>0.84375</v>
      </c>
    </row>
    <row r="2666" spans="1:16" x14ac:dyDescent="0.25">
      <c r="A2666" s="10">
        <v>45532.847222222219</v>
      </c>
      <c r="B2666" t="s">
        <v>14</v>
      </c>
      <c r="C2666">
        <v>79.303333333333299</v>
      </c>
      <c r="D2666">
        <v>7</v>
      </c>
      <c r="E2666" s="9">
        <v>1129.2393259564899</v>
      </c>
      <c r="F2666">
        <v>552.11404761904703</v>
      </c>
      <c r="G2666">
        <v>78.873435374149594</v>
      </c>
      <c r="H2666">
        <v>0</v>
      </c>
      <c r="I2666">
        <v>681.35337357555602</v>
      </c>
      <c r="J2666">
        <v>4.7445564999999901</v>
      </c>
      <c r="K2666" s="9">
        <v>1</v>
      </c>
      <c r="L2666" s="9">
        <f t="shared" si="41"/>
        <v>0</v>
      </c>
      <c r="O2666" s="8">
        <v>45532</v>
      </c>
      <c r="P2666" s="7">
        <v>0.84722222222222221</v>
      </c>
    </row>
    <row r="2667" spans="1:16" x14ac:dyDescent="0.25">
      <c r="A2667" s="10">
        <v>45532.851388888892</v>
      </c>
      <c r="B2667" t="s">
        <v>14</v>
      </c>
      <c r="C2667">
        <v>79.930000000000007</v>
      </c>
      <c r="D2667">
        <v>8</v>
      </c>
      <c r="E2667" s="9">
        <v>1049.3093259564901</v>
      </c>
      <c r="F2667">
        <v>632.04404761904698</v>
      </c>
      <c r="G2667">
        <v>79.005505952380901</v>
      </c>
      <c r="H2667">
        <v>0</v>
      </c>
      <c r="I2667">
        <v>681.35337357555602</v>
      </c>
      <c r="J2667">
        <v>8.0999298999999905</v>
      </c>
      <c r="K2667" s="9">
        <v>1</v>
      </c>
      <c r="L2667" s="9">
        <f t="shared" si="41"/>
        <v>0</v>
      </c>
      <c r="O2667" s="8">
        <v>45532</v>
      </c>
      <c r="P2667" s="7">
        <v>0.85138888888888886</v>
      </c>
    </row>
    <row r="2668" spans="1:16" x14ac:dyDescent="0.25">
      <c r="A2668" s="10">
        <v>45532.853472222225</v>
      </c>
      <c r="B2668" t="s">
        <v>14</v>
      </c>
      <c r="C2668">
        <v>79.3</v>
      </c>
      <c r="D2668">
        <v>9</v>
      </c>
      <c r="E2668" s="9">
        <v>970.00932595649795</v>
      </c>
      <c r="F2668">
        <v>711.34404761904705</v>
      </c>
      <c r="G2668">
        <v>79.038227513227497</v>
      </c>
      <c r="H2668">
        <v>0</v>
      </c>
      <c r="I2668">
        <v>681.35337357555602</v>
      </c>
      <c r="J2668">
        <v>5.40781229999999</v>
      </c>
      <c r="K2668" s="9">
        <v>1</v>
      </c>
      <c r="L2668" s="9">
        <f t="shared" si="41"/>
        <v>0</v>
      </c>
      <c r="O2668" s="8">
        <v>45532</v>
      </c>
      <c r="P2668" s="7">
        <v>0.85347222222222219</v>
      </c>
    </row>
    <row r="2669" spans="1:16" x14ac:dyDescent="0.25">
      <c r="A2669" s="10">
        <v>45532.855555555558</v>
      </c>
      <c r="B2669" t="s">
        <v>14</v>
      </c>
      <c r="C2669">
        <v>79.729411764705802</v>
      </c>
      <c r="D2669">
        <v>10</v>
      </c>
      <c r="E2669" s="9">
        <v>890.27991419179205</v>
      </c>
      <c r="F2669">
        <v>791.07345938375295</v>
      </c>
      <c r="G2669">
        <v>79.107345938375303</v>
      </c>
      <c r="H2669">
        <v>0</v>
      </c>
      <c r="I2669">
        <v>681.35337357555602</v>
      </c>
      <c r="J2669">
        <v>4.3972465999999901</v>
      </c>
      <c r="K2669" s="9">
        <v>1</v>
      </c>
      <c r="L2669" s="9">
        <f t="shared" si="41"/>
        <v>0</v>
      </c>
      <c r="O2669" s="8">
        <v>45532</v>
      </c>
      <c r="P2669" s="7">
        <v>0.85555555555555551</v>
      </c>
    </row>
    <row r="2670" spans="1:16" x14ac:dyDescent="0.25">
      <c r="A2670" s="10">
        <v>45532.856249999997</v>
      </c>
      <c r="B2670" t="s">
        <v>14</v>
      </c>
      <c r="C2670">
        <v>80.06</v>
      </c>
      <c r="D2670">
        <v>11</v>
      </c>
      <c r="E2670" s="9">
        <v>810.21991419179199</v>
      </c>
      <c r="F2670">
        <v>871.13345938375301</v>
      </c>
      <c r="G2670">
        <v>79.1939508530685</v>
      </c>
      <c r="H2670">
        <v>0</v>
      </c>
      <c r="I2670">
        <v>681.35337357555602</v>
      </c>
      <c r="J2670">
        <v>5.1372732000000001</v>
      </c>
      <c r="K2670" s="9">
        <v>1</v>
      </c>
      <c r="L2670" s="9">
        <f t="shared" si="41"/>
        <v>0</v>
      </c>
      <c r="O2670" s="8">
        <v>45532</v>
      </c>
      <c r="P2670" s="7">
        <v>0.85624999999999996</v>
      </c>
    </row>
    <row r="2671" spans="1:16" x14ac:dyDescent="0.25">
      <c r="A2671" s="10">
        <v>45532.857638888891</v>
      </c>
      <c r="B2671" t="s">
        <v>14</v>
      </c>
      <c r="C2671">
        <v>78.150000000000006</v>
      </c>
      <c r="D2671">
        <v>12</v>
      </c>
      <c r="E2671" s="9">
        <v>732.06991419179201</v>
      </c>
      <c r="F2671">
        <v>949.28345938375298</v>
      </c>
      <c r="G2671">
        <v>79.106954948646106</v>
      </c>
      <c r="H2671">
        <v>0</v>
      </c>
      <c r="I2671">
        <v>681.35337357555602</v>
      </c>
      <c r="J2671">
        <v>8.2139200999999993</v>
      </c>
      <c r="K2671" s="9">
        <v>1</v>
      </c>
      <c r="L2671" s="9">
        <f t="shared" si="41"/>
        <v>0</v>
      </c>
      <c r="O2671" s="8">
        <v>45532</v>
      </c>
      <c r="P2671" s="7">
        <v>0.85763888888888884</v>
      </c>
    </row>
    <row r="2672" spans="1:16" x14ac:dyDescent="0.25">
      <c r="A2672" s="10">
        <v>45532.859722222223</v>
      </c>
      <c r="B2672" t="s">
        <v>14</v>
      </c>
      <c r="C2672">
        <v>78.180000000000007</v>
      </c>
      <c r="D2672">
        <v>13</v>
      </c>
      <c r="E2672" s="9">
        <v>653.88991419179195</v>
      </c>
      <c r="F2672">
        <v>1027.46345938375</v>
      </c>
      <c r="G2672">
        <v>79.035650721827096</v>
      </c>
      <c r="H2672">
        <v>0</v>
      </c>
      <c r="I2672">
        <v>681.35337357555602</v>
      </c>
      <c r="J2672">
        <v>11.1340535</v>
      </c>
      <c r="K2672" s="9">
        <v>1</v>
      </c>
      <c r="L2672" s="9">
        <f t="shared" si="41"/>
        <v>0</v>
      </c>
      <c r="O2672" s="8">
        <v>45532</v>
      </c>
      <c r="P2672" s="7">
        <v>0.85972222222222228</v>
      </c>
    </row>
    <row r="2673" spans="1:16" x14ac:dyDescent="0.25">
      <c r="A2673" s="10">
        <v>45532.86041666667</v>
      </c>
      <c r="B2673" t="s">
        <v>14</v>
      </c>
      <c r="C2673">
        <v>78.180000000000007</v>
      </c>
      <c r="D2673">
        <v>14</v>
      </c>
      <c r="E2673" s="9">
        <v>575.709914191792</v>
      </c>
      <c r="F2673">
        <v>1105.64345938375</v>
      </c>
      <c r="G2673">
        <v>78.974532813125194</v>
      </c>
      <c r="H2673">
        <v>0</v>
      </c>
      <c r="I2673">
        <v>681.35337357555602</v>
      </c>
      <c r="J2673">
        <v>10.255255379999999</v>
      </c>
      <c r="K2673" s="9">
        <v>1</v>
      </c>
      <c r="L2673" s="9">
        <f t="shared" si="41"/>
        <v>0</v>
      </c>
      <c r="O2673" s="8">
        <v>45532</v>
      </c>
      <c r="P2673" s="7">
        <v>0.86041666666666672</v>
      </c>
    </row>
    <row r="2674" spans="1:16" x14ac:dyDescent="0.25">
      <c r="A2674" s="10">
        <v>45532.861805555556</v>
      </c>
      <c r="B2674" t="s">
        <v>14</v>
      </c>
      <c r="C2674">
        <v>78.11</v>
      </c>
      <c r="D2674">
        <v>15</v>
      </c>
      <c r="E2674" s="9">
        <v>497.59991419179198</v>
      </c>
      <c r="F2674">
        <v>1183.7534593837499</v>
      </c>
      <c r="G2674">
        <v>78.916897292250198</v>
      </c>
      <c r="H2674">
        <v>0</v>
      </c>
      <c r="I2674">
        <v>681.35337357555602</v>
      </c>
      <c r="J2674">
        <v>11.35110938</v>
      </c>
      <c r="K2674" s="9">
        <v>1</v>
      </c>
      <c r="L2674" s="9">
        <f t="shared" si="41"/>
        <v>0</v>
      </c>
      <c r="O2674" s="8">
        <v>45532</v>
      </c>
      <c r="P2674" s="7">
        <v>0.8618055555555556</v>
      </c>
    </row>
    <row r="2675" spans="1:16" x14ac:dyDescent="0.25">
      <c r="A2675" s="10">
        <v>45532.863888888889</v>
      </c>
      <c r="B2675" t="s">
        <v>14</v>
      </c>
      <c r="C2675">
        <v>78.11</v>
      </c>
      <c r="D2675">
        <v>16</v>
      </c>
      <c r="E2675" s="9">
        <v>419.48991419179202</v>
      </c>
      <c r="F2675">
        <v>1261.8634593837501</v>
      </c>
      <c r="G2675">
        <v>78.866466211484493</v>
      </c>
      <c r="H2675">
        <v>0</v>
      </c>
      <c r="I2675">
        <v>681.35337357555602</v>
      </c>
      <c r="J2675">
        <v>12.03986838</v>
      </c>
      <c r="K2675" s="9">
        <v>1</v>
      </c>
      <c r="L2675" s="9">
        <f t="shared" si="41"/>
        <v>0</v>
      </c>
      <c r="O2675" s="8">
        <v>45532</v>
      </c>
      <c r="P2675" s="7">
        <v>0.86388888888888893</v>
      </c>
    </row>
    <row r="2676" spans="1:16" x14ac:dyDescent="0.25">
      <c r="A2676" s="10">
        <v>45532.864583333336</v>
      </c>
      <c r="B2676" t="s">
        <v>14</v>
      </c>
      <c r="C2676">
        <v>78.567499999999995</v>
      </c>
      <c r="D2676">
        <v>17</v>
      </c>
      <c r="E2676" s="9">
        <v>340.92241419179197</v>
      </c>
      <c r="F2676">
        <v>1340.43095938375</v>
      </c>
      <c r="G2676">
        <v>78.848879963750093</v>
      </c>
      <c r="H2676">
        <v>0</v>
      </c>
      <c r="I2676">
        <v>681.35337357555602</v>
      </c>
      <c r="J2676">
        <v>8.9872084799999996</v>
      </c>
      <c r="K2676" s="9">
        <v>1</v>
      </c>
      <c r="L2676" s="9">
        <f t="shared" si="41"/>
        <v>0</v>
      </c>
      <c r="O2676" s="8">
        <v>45532</v>
      </c>
      <c r="P2676" s="7">
        <v>0.86458333333333337</v>
      </c>
    </row>
    <row r="2677" spans="1:16" x14ac:dyDescent="0.25">
      <c r="A2677" s="10">
        <v>45532.865277777775</v>
      </c>
      <c r="B2677" t="s">
        <v>14</v>
      </c>
      <c r="C2677">
        <v>78.319999999999993</v>
      </c>
      <c r="D2677">
        <v>18</v>
      </c>
      <c r="E2677" s="9">
        <v>262.60241419179198</v>
      </c>
      <c r="F2677">
        <v>1418.7509593837499</v>
      </c>
      <c r="G2677">
        <v>78.819497743541802</v>
      </c>
      <c r="H2677">
        <v>0</v>
      </c>
      <c r="I2677">
        <v>681.35337357555602</v>
      </c>
      <c r="J2677">
        <v>1.6442635800000001</v>
      </c>
      <c r="K2677" s="9">
        <v>1</v>
      </c>
      <c r="L2677" s="9">
        <f t="shared" si="41"/>
        <v>0</v>
      </c>
      <c r="O2677" s="8">
        <v>45532</v>
      </c>
      <c r="P2677" s="7">
        <v>0.86527777777777781</v>
      </c>
    </row>
    <row r="2678" spans="1:16" x14ac:dyDescent="0.25">
      <c r="A2678" s="10">
        <v>45532.865972222222</v>
      </c>
      <c r="B2678" t="s">
        <v>14</v>
      </c>
      <c r="C2678">
        <v>78.88</v>
      </c>
      <c r="D2678">
        <v>19</v>
      </c>
      <c r="E2678" s="9">
        <v>183.72241419179201</v>
      </c>
      <c r="F2678">
        <v>1497.63095938375</v>
      </c>
      <c r="G2678">
        <v>78.822682072829096</v>
      </c>
      <c r="H2678">
        <v>0</v>
      </c>
      <c r="I2678">
        <v>681.35337357555602</v>
      </c>
      <c r="J2678">
        <v>6.0763911799999999</v>
      </c>
      <c r="K2678" s="9">
        <v>1</v>
      </c>
      <c r="L2678" s="9">
        <f t="shared" si="41"/>
        <v>0</v>
      </c>
      <c r="O2678" s="8">
        <v>45532</v>
      </c>
      <c r="P2678" s="7">
        <v>0.86597222222222225</v>
      </c>
    </row>
    <row r="2679" spans="1:16" x14ac:dyDescent="0.25">
      <c r="A2679" s="10">
        <v>45532.867361111108</v>
      </c>
      <c r="B2679" t="s">
        <v>14</v>
      </c>
      <c r="C2679">
        <v>78.319999999999993</v>
      </c>
      <c r="D2679">
        <v>20</v>
      </c>
      <c r="E2679" s="9">
        <v>105.402414191792</v>
      </c>
      <c r="F2679">
        <v>1575.9509593837499</v>
      </c>
      <c r="G2679">
        <v>78.797547969187605</v>
      </c>
      <c r="H2679">
        <v>0</v>
      </c>
      <c r="I2679">
        <v>681.35337357555602</v>
      </c>
      <c r="J2679">
        <v>5.6234942800000001</v>
      </c>
      <c r="K2679" s="9">
        <v>1</v>
      </c>
      <c r="L2679" s="9">
        <f t="shared" si="41"/>
        <v>0</v>
      </c>
      <c r="O2679" s="8">
        <v>45532</v>
      </c>
      <c r="P2679" s="7">
        <v>0.86736111111111114</v>
      </c>
    </row>
    <row r="2680" spans="1:16" x14ac:dyDescent="0.25">
      <c r="A2680" s="10">
        <v>45532.868055555555</v>
      </c>
      <c r="B2680" t="s">
        <v>14</v>
      </c>
      <c r="C2680">
        <v>77.712857142857104</v>
      </c>
      <c r="D2680">
        <v>21</v>
      </c>
      <c r="E2680" s="9">
        <v>27.689557048935502</v>
      </c>
      <c r="F2680">
        <v>1653.6638165266099</v>
      </c>
      <c r="G2680">
        <v>78.745896025076604</v>
      </c>
      <c r="H2680">
        <v>0</v>
      </c>
      <c r="I2680">
        <v>681.35337357555602</v>
      </c>
      <c r="J2680">
        <v>4.6057636799999999</v>
      </c>
      <c r="K2680" s="9">
        <v>1</v>
      </c>
      <c r="L2680" s="9">
        <f t="shared" si="41"/>
        <v>0</v>
      </c>
      <c r="O2680" s="8">
        <v>45532</v>
      </c>
      <c r="P2680" s="7">
        <v>0.86805555555555558</v>
      </c>
    </row>
    <row r="2681" spans="1:16" x14ac:dyDescent="0.25">
      <c r="A2681" s="10">
        <v>45532.874305555553</v>
      </c>
      <c r="B2681" t="s">
        <v>13</v>
      </c>
      <c r="C2681">
        <v>78.02</v>
      </c>
      <c r="D2681">
        <v>0</v>
      </c>
      <c r="E2681" s="9">
        <v>1666.1095570489299</v>
      </c>
      <c r="F2681">
        <v>0</v>
      </c>
      <c r="G2681">
        <v>0</v>
      </c>
      <c r="H2681">
        <v>-15.2438165266105</v>
      </c>
      <c r="I2681">
        <v>666.10955704894502</v>
      </c>
      <c r="J2681">
        <v>-0.96221997000000004</v>
      </c>
      <c r="K2681" s="9">
        <v>1</v>
      </c>
      <c r="L2681" s="9">
        <f t="shared" si="41"/>
        <v>0</v>
      </c>
      <c r="O2681" s="8">
        <v>45532</v>
      </c>
      <c r="P2681" s="7">
        <v>0.87430555555555556</v>
      </c>
    </row>
    <row r="2682" spans="1:16" x14ac:dyDescent="0.25">
      <c r="A2682" s="10">
        <v>45532.875</v>
      </c>
      <c r="B2682" t="s">
        <v>14</v>
      </c>
      <c r="C2682">
        <v>77.627540983606494</v>
      </c>
      <c r="D2682">
        <v>1</v>
      </c>
      <c r="E2682" s="9">
        <v>1588.4820160653201</v>
      </c>
      <c r="F2682">
        <v>77.627540983606494</v>
      </c>
      <c r="G2682">
        <v>77.627540983606494</v>
      </c>
      <c r="H2682">
        <v>0</v>
      </c>
      <c r="I2682">
        <v>666.10955704894502</v>
      </c>
      <c r="J2682">
        <v>0.25239922999999798</v>
      </c>
      <c r="K2682" s="9">
        <v>1</v>
      </c>
      <c r="L2682" s="9">
        <f t="shared" si="41"/>
        <v>0</v>
      </c>
      <c r="O2682" s="8">
        <v>45532</v>
      </c>
      <c r="P2682" s="7">
        <v>0.875</v>
      </c>
    </row>
    <row r="2683" spans="1:16" x14ac:dyDescent="0.25">
      <c r="A2683" s="10">
        <v>45532.875694444447</v>
      </c>
      <c r="B2683" t="s">
        <v>14</v>
      </c>
      <c r="C2683">
        <v>77.745000000000005</v>
      </c>
      <c r="D2683">
        <v>2</v>
      </c>
      <c r="E2683" s="9">
        <v>1510.7370160653199</v>
      </c>
      <c r="F2683">
        <v>155.372540983606</v>
      </c>
      <c r="G2683">
        <v>77.686270491803199</v>
      </c>
      <c r="H2683">
        <v>0</v>
      </c>
      <c r="I2683">
        <v>666.10955704894502</v>
      </c>
      <c r="J2683">
        <v>6.6325829999999503E-2</v>
      </c>
      <c r="K2683" s="9">
        <v>1</v>
      </c>
      <c r="L2683" s="9">
        <f t="shared" si="41"/>
        <v>0</v>
      </c>
      <c r="O2683" s="8">
        <v>45532</v>
      </c>
      <c r="P2683" s="7">
        <v>0.87569444444444444</v>
      </c>
    </row>
    <row r="2684" spans="1:16" x14ac:dyDescent="0.25">
      <c r="A2684" s="10">
        <v>45532.876388888886</v>
      </c>
      <c r="B2684" t="s">
        <v>13</v>
      </c>
      <c r="C2684">
        <v>77.944999999999993</v>
      </c>
      <c r="D2684">
        <v>0</v>
      </c>
      <c r="E2684" s="9">
        <v>1666.62701606532</v>
      </c>
      <c r="F2684">
        <v>0</v>
      </c>
      <c r="G2684">
        <v>0</v>
      </c>
      <c r="H2684">
        <v>0.51745901639344505</v>
      </c>
      <c r="I2684">
        <v>666.62701606533903</v>
      </c>
      <c r="J2684">
        <v>-1.7336207699999999</v>
      </c>
      <c r="K2684" s="9">
        <v>1</v>
      </c>
      <c r="L2684" s="9">
        <f t="shared" si="41"/>
        <v>0</v>
      </c>
      <c r="O2684" s="8">
        <v>45532</v>
      </c>
      <c r="P2684" s="7">
        <v>0.87638888888888888</v>
      </c>
    </row>
    <row r="2685" spans="1:16" x14ac:dyDescent="0.25">
      <c r="A2685" s="10">
        <v>45532.877083333333</v>
      </c>
      <c r="B2685" t="s">
        <v>12</v>
      </c>
      <c r="C2685">
        <v>78.349999999999994</v>
      </c>
      <c r="D2685">
        <v>-1</v>
      </c>
      <c r="E2685" s="9">
        <v>1744.97701606532</v>
      </c>
      <c r="F2685">
        <v>-78.349999999999994</v>
      </c>
      <c r="G2685">
        <v>78.349999999999994</v>
      </c>
      <c r="H2685">
        <v>0</v>
      </c>
      <c r="I2685">
        <v>666.62701606533903</v>
      </c>
      <c r="J2685">
        <v>-2.6905121699999999</v>
      </c>
      <c r="K2685" s="9">
        <v>1</v>
      </c>
      <c r="L2685" s="9">
        <f t="shared" si="41"/>
        <v>0</v>
      </c>
      <c r="O2685" s="8">
        <v>45532</v>
      </c>
      <c r="P2685" s="7">
        <v>0.87708333333333333</v>
      </c>
    </row>
    <row r="2686" spans="1:16" x14ac:dyDescent="0.25">
      <c r="A2686" s="10">
        <v>45532.878472222219</v>
      </c>
      <c r="B2686" t="s">
        <v>13</v>
      </c>
      <c r="C2686">
        <v>78.566666666666606</v>
      </c>
      <c r="D2686">
        <v>0</v>
      </c>
      <c r="E2686" s="9">
        <v>1666.4103493986599</v>
      </c>
      <c r="F2686">
        <v>0</v>
      </c>
      <c r="G2686">
        <v>0</v>
      </c>
      <c r="H2686">
        <v>-0.21666666666666801</v>
      </c>
      <c r="I2686">
        <v>666.410349398672</v>
      </c>
      <c r="J2686">
        <v>1.12900299999989E-2</v>
      </c>
      <c r="K2686" s="9">
        <v>1</v>
      </c>
      <c r="L2686" s="9">
        <f t="shared" si="41"/>
        <v>0</v>
      </c>
      <c r="O2686" s="8">
        <v>45532</v>
      </c>
      <c r="P2686" s="7">
        <v>0.87847222222222221</v>
      </c>
    </row>
    <row r="2687" spans="1:16" x14ac:dyDescent="0.25">
      <c r="A2687" s="10">
        <v>45532.879166666666</v>
      </c>
      <c r="B2687" t="s">
        <v>14</v>
      </c>
      <c r="C2687">
        <v>78.672499999999999</v>
      </c>
      <c r="D2687">
        <v>1</v>
      </c>
      <c r="E2687" s="9">
        <v>1587.73784939866</v>
      </c>
      <c r="F2687">
        <v>78.672499999999999</v>
      </c>
      <c r="G2687">
        <v>78.672499999999999</v>
      </c>
      <c r="H2687">
        <v>0</v>
      </c>
      <c r="I2687">
        <v>666.410349398672</v>
      </c>
      <c r="J2687">
        <v>0.40601952999999902</v>
      </c>
      <c r="K2687" s="9">
        <v>1</v>
      </c>
      <c r="L2687" s="9">
        <f t="shared" si="41"/>
        <v>0</v>
      </c>
      <c r="O2687" s="8">
        <v>45532</v>
      </c>
      <c r="P2687" s="7">
        <v>0.87916666666666665</v>
      </c>
    </row>
    <row r="2688" spans="1:16" x14ac:dyDescent="0.25">
      <c r="A2688" s="10">
        <v>45532.879861111112</v>
      </c>
      <c r="B2688" t="s">
        <v>14</v>
      </c>
      <c r="C2688">
        <v>78.8</v>
      </c>
      <c r="D2688">
        <v>2</v>
      </c>
      <c r="E2688" s="9">
        <v>1508.9378493986601</v>
      </c>
      <c r="F2688">
        <v>157.4725</v>
      </c>
      <c r="G2688">
        <v>78.736249999999998</v>
      </c>
      <c r="H2688">
        <v>0</v>
      </c>
      <c r="I2688">
        <v>666.410349398672</v>
      </c>
      <c r="J2688">
        <v>0.39699952999999899</v>
      </c>
      <c r="K2688" s="9">
        <v>1</v>
      </c>
      <c r="L2688" s="9">
        <f t="shared" si="41"/>
        <v>0</v>
      </c>
      <c r="O2688" s="8">
        <v>45532</v>
      </c>
      <c r="P2688" s="7">
        <v>0.87986111111111109</v>
      </c>
    </row>
    <row r="2689" spans="1:16" x14ac:dyDescent="0.25">
      <c r="A2689" s="10">
        <v>45532.880555555559</v>
      </c>
      <c r="B2689" t="s">
        <v>14</v>
      </c>
      <c r="C2689">
        <v>77.613333333333301</v>
      </c>
      <c r="D2689">
        <v>3</v>
      </c>
      <c r="E2689" s="9">
        <v>1431.32451606532</v>
      </c>
      <c r="F2689">
        <v>235.085833333333</v>
      </c>
      <c r="G2689">
        <v>78.361944444444404</v>
      </c>
      <c r="H2689">
        <v>0</v>
      </c>
      <c r="I2689">
        <v>666.410349398672</v>
      </c>
      <c r="J2689">
        <v>1.12259729999999</v>
      </c>
      <c r="K2689" s="9">
        <v>1</v>
      </c>
      <c r="L2689" s="9">
        <f t="shared" si="41"/>
        <v>0</v>
      </c>
      <c r="O2689" s="8">
        <v>45532</v>
      </c>
      <c r="P2689" s="7">
        <v>0.88055555555555554</v>
      </c>
    </row>
    <row r="2690" spans="1:16" x14ac:dyDescent="0.25">
      <c r="A2690" s="10">
        <v>45532.881249999999</v>
      </c>
      <c r="B2690" t="s">
        <v>14</v>
      </c>
      <c r="C2690">
        <v>77.992083333333298</v>
      </c>
      <c r="D2690">
        <v>4</v>
      </c>
      <c r="E2690" s="9">
        <v>1353.3324327319899</v>
      </c>
      <c r="F2690">
        <v>313.077916666666</v>
      </c>
      <c r="G2690">
        <v>78.269479166666599</v>
      </c>
      <c r="H2690">
        <v>0</v>
      </c>
      <c r="I2690">
        <v>666.410349398672</v>
      </c>
      <c r="J2690">
        <v>2.2558923999999898</v>
      </c>
      <c r="K2690" s="9">
        <v>1</v>
      </c>
      <c r="L2690" s="9">
        <f t="shared" si="41"/>
        <v>0</v>
      </c>
      <c r="O2690" s="8">
        <v>45532</v>
      </c>
      <c r="P2690" s="7">
        <v>0.88124999999999998</v>
      </c>
    </row>
    <row r="2691" spans="1:16" x14ac:dyDescent="0.25">
      <c r="A2691" s="10">
        <v>45532.881944444445</v>
      </c>
      <c r="B2691" t="s">
        <v>14</v>
      </c>
      <c r="C2691">
        <v>77.91</v>
      </c>
      <c r="D2691">
        <v>5</v>
      </c>
      <c r="E2691" s="9">
        <v>1275.4224327319901</v>
      </c>
      <c r="F2691">
        <v>390.98791666666602</v>
      </c>
      <c r="G2691">
        <v>78.197583333333299</v>
      </c>
      <c r="H2691">
        <v>0</v>
      </c>
      <c r="I2691">
        <v>666.410349398672</v>
      </c>
      <c r="J2691">
        <v>3.97274592399999</v>
      </c>
      <c r="K2691" s="9">
        <v>1</v>
      </c>
      <c r="L2691" s="9">
        <f t="shared" ref="L2691:L2754" si="42">IF(DAY(O2691 &lt;&gt; O2692), 1, 0)</f>
        <v>0</v>
      </c>
      <c r="O2691" s="8">
        <v>45532</v>
      </c>
      <c r="P2691" s="7">
        <v>0.88194444444444442</v>
      </c>
    </row>
    <row r="2692" spans="1:16" x14ac:dyDescent="0.25">
      <c r="A2692" s="10">
        <v>45532.882638888892</v>
      </c>
      <c r="B2692" t="s">
        <v>14</v>
      </c>
      <c r="C2692">
        <v>77.996666666666599</v>
      </c>
      <c r="D2692">
        <v>6</v>
      </c>
      <c r="E2692" s="9">
        <v>1197.42576606532</v>
      </c>
      <c r="F2692">
        <v>468.98458333333298</v>
      </c>
      <c r="G2692">
        <v>78.164097222222196</v>
      </c>
      <c r="H2692">
        <v>0</v>
      </c>
      <c r="I2692">
        <v>666.410349398672</v>
      </c>
      <c r="J2692">
        <v>4.6028848240000002</v>
      </c>
      <c r="K2692" s="9">
        <v>1</v>
      </c>
      <c r="L2692" s="9">
        <f t="shared" si="42"/>
        <v>0</v>
      </c>
      <c r="O2692" s="8">
        <v>45532</v>
      </c>
      <c r="P2692" s="7">
        <v>0.88263888888888886</v>
      </c>
    </row>
    <row r="2693" spans="1:16" x14ac:dyDescent="0.25">
      <c r="A2693" s="10">
        <v>45532.883333333331</v>
      </c>
      <c r="B2693" t="s">
        <v>14</v>
      </c>
      <c r="C2693">
        <v>77.994444444444397</v>
      </c>
      <c r="D2693">
        <v>7</v>
      </c>
      <c r="E2693" s="9">
        <v>1119.43132162088</v>
      </c>
      <c r="F2693">
        <v>546.97902777777699</v>
      </c>
      <c r="G2693">
        <v>78.139861111111102</v>
      </c>
      <c r="H2693">
        <v>0</v>
      </c>
      <c r="I2693">
        <v>666.410349398672</v>
      </c>
      <c r="J2693">
        <v>3.116132924</v>
      </c>
      <c r="K2693" s="9">
        <v>1</v>
      </c>
      <c r="L2693" s="9">
        <f t="shared" si="42"/>
        <v>0</v>
      </c>
      <c r="O2693" s="8">
        <v>45532</v>
      </c>
      <c r="P2693" s="7">
        <v>0.8833333333333333</v>
      </c>
    </row>
    <row r="2694" spans="1:16" x14ac:dyDescent="0.25">
      <c r="A2694" s="10">
        <v>45532.884027777778</v>
      </c>
      <c r="B2694" t="s">
        <v>14</v>
      </c>
      <c r="C2694">
        <v>77.484999999999999</v>
      </c>
      <c r="D2694">
        <v>8</v>
      </c>
      <c r="E2694" s="9">
        <v>1041.9463216208801</v>
      </c>
      <c r="F2694">
        <v>624.46402777777701</v>
      </c>
      <c r="G2694">
        <v>78.058003472222197</v>
      </c>
      <c r="H2694">
        <v>0</v>
      </c>
      <c r="I2694">
        <v>666.410349398672</v>
      </c>
      <c r="J2694">
        <v>3.2775579239999999</v>
      </c>
      <c r="K2694" s="9">
        <v>1</v>
      </c>
      <c r="L2694" s="9">
        <f t="shared" si="42"/>
        <v>0</v>
      </c>
      <c r="O2694" s="8">
        <v>45532</v>
      </c>
      <c r="P2694" s="7">
        <v>0.88402777777777775</v>
      </c>
    </row>
    <row r="2695" spans="1:16" x14ac:dyDescent="0.25">
      <c r="A2695" s="10">
        <v>45532.884722222225</v>
      </c>
      <c r="B2695" t="s">
        <v>14</v>
      </c>
      <c r="C2695">
        <v>77.854137931034401</v>
      </c>
      <c r="D2695">
        <v>9</v>
      </c>
      <c r="E2695" s="9">
        <v>964.09218368984898</v>
      </c>
      <c r="F2695">
        <v>702.31816570881199</v>
      </c>
      <c r="G2695">
        <v>78.035351745423498</v>
      </c>
      <c r="H2695">
        <v>0</v>
      </c>
      <c r="I2695">
        <v>666.410349398672</v>
      </c>
      <c r="J2695">
        <v>3.4635836239999902</v>
      </c>
      <c r="K2695" s="9">
        <v>1</v>
      </c>
      <c r="L2695" s="9">
        <f t="shared" si="42"/>
        <v>0</v>
      </c>
      <c r="O2695" s="8">
        <v>45532</v>
      </c>
      <c r="P2695" s="7">
        <v>0.88472222222222219</v>
      </c>
    </row>
    <row r="2696" spans="1:16" x14ac:dyDescent="0.25">
      <c r="A2696" s="10">
        <v>45532.885416666664</v>
      </c>
      <c r="B2696" t="s">
        <v>14</v>
      </c>
      <c r="C2696">
        <v>77.865714285714205</v>
      </c>
      <c r="D2696">
        <v>10</v>
      </c>
      <c r="E2696" s="9">
        <v>886.22646940413495</v>
      </c>
      <c r="F2696">
        <v>780.18387999452602</v>
      </c>
      <c r="G2696">
        <v>78.0183879994526</v>
      </c>
      <c r="H2696">
        <v>0</v>
      </c>
      <c r="I2696">
        <v>666.410349398672</v>
      </c>
      <c r="J2696">
        <v>1.3284884239999999</v>
      </c>
      <c r="K2696" s="9">
        <v>1</v>
      </c>
      <c r="L2696" s="9">
        <f t="shared" si="42"/>
        <v>0</v>
      </c>
      <c r="O2696" s="8">
        <v>45532</v>
      </c>
      <c r="P2696" s="7">
        <v>0.88541666666666663</v>
      </c>
    </row>
    <row r="2697" spans="1:16" x14ac:dyDescent="0.25">
      <c r="A2697" s="10">
        <v>45532.886111111111</v>
      </c>
      <c r="B2697" t="s">
        <v>13</v>
      </c>
      <c r="C2697">
        <v>77.752499999999998</v>
      </c>
      <c r="D2697">
        <v>0</v>
      </c>
      <c r="E2697" s="9">
        <v>1663.7514694041299</v>
      </c>
      <c r="F2697">
        <v>0</v>
      </c>
      <c r="G2697">
        <v>0</v>
      </c>
      <c r="H2697">
        <v>-2.6588799945265</v>
      </c>
      <c r="I2697">
        <v>663.75146940414504</v>
      </c>
      <c r="J2697">
        <v>-1.0737064759999999</v>
      </c>
      <c r="K2697" s="9">
        <v>1</v>
      </c>
      <c r="L2697" s="9">
        <f t="shared" si="42"/>
        <v>0</v>
      </c>
      <c r="O2697" s="8">
        <v>45532</v>
      </c>
      <c r="P2697" s="7">
        <v>0.88611111111111107</v>
      </c>
    </row>
    <row r="2698" spans="1:16" x14ac:dyDescent="0.25">
      <c r="A2698" s="10">
        <v>45532.886805555558</v>
      </c>
      <c r="B2698" t="s">
        <v>14</v>
      </c>
      <c r="C2698">
        <v>77.989999999999995</v>
      </c>
      <c r="D2698">
        <v>1</v>
      </c>
      <c r="E2698" s="9">
        <v>1585.7614694041299</v>
      </c>
      <c r="F2698">
        <v>77.989999999999995</v>
      </c>
      <c r="G2698">
        <v>77.989999999999995</v>
      </c>
      <c r="H2698">
        <v>0</v>
      </c>
      <c r="I2698">
        <v>663.75146940414504</v>
      </c>
      <c r="J2698">
        <v>2.4381702239999998</v>
      </c>
      <c r="K2698" s="9">
        <v>1</v>
      </c>
      <c r="L2698" s="9">
        <f t="shared" si="42"/>
        <v>0</v>
      </c>
      <c r="O2698" s="8">
        <v>45532</v>
      </c>
      <c r="P2698" s="7">
        <v>0.88680555555555551</v>
      </c>
    </row>
    <row r="2699" spans="1:16" x14ac:dyDescent="0.25">
      <c r="A2699" s="10">
        <v>45532.887499999997</v>
      </c>
      <c r="B2699" t="s">
        <v>14</v>
      </c>
      <c r="C2699">
        <v>77.489999999999995</v>
      </c>
      <c r="D2699">
        <v>2</v>
      </c>
      <c r="E2699" s="9">
        <v>1508.2714694041299</v>
      </c>
      <c r="F2699">
        <v>155.47999999999999</v>
      </c>
      <c r="G2699">
        <v>77.739999999999995</v>
      </c>
      <c r="H2699">
        <v>0</v>
      </c>
      <c r="I2699">
        <v>663.75146940414504</v>
      </c>
      <c r="J2699">
        <v>3.0873586240000002</v>
      </c>
      <c r="K2699" s="9">
        <v>1</v>
      </c>
      <c r="L2699" s="9">
        <f t="shared" si="42"/>
        <v>0</v>
      </c>
      <c r="O2699" s="8">
        <v>45532</v>
      </c>
      <c r="P2699" s="7">
        <v>0.88749999999999996</v>
      </c>
    </row>
    <row r="2700" spans="1:16" x14ac:dyDescent="0.25">
      <c r="A2700" s="10">
        <v>45532.888194444444</v>
      </c>
      <c r="B2700" t="s">
        <v>14</v>
      </c>
      <c r="C2700">
        <v>77.532307692307697</v>
      </c>
      <c r="D2700">
        <v>3</v>
      </c>
      <c r="E2700" s="9">
        <v>1430.7391617118201</v>
      </c>
      <c r="F2700">
        <v>233.01230769230699</v>
      </c>
      <c r="G2700">
        <v>77.670769230769196</v>
      </c>
      <c r="H2700">
        <v>0</v>
      </c>
      <c r="I2700">
        <v>663.75146940414504</v>
      </c>
      <c r="J2700">
        <v>1.9034230239999901</v>
      </c>
      <c r="K2700" s="9">
        <v>1</v>
      </c>
      <c r="L2700" s="9">
        <f t="shared" si="42"/>
        <v>0</v>
      </c>
      <c r="O2700" s="8">
        <v>45532</v>
      </c>
      <c r="P2700" s="7">
        <v>0.8881944444444444</v>
      </c>
    </row>
    <row r="2701" spans="1:16" x14ac:dyDescent="0.25">
      <c r="A2701" s="10">
        <v>45532.888888888891</v>
      </c>
      <c r="B2701" t="s">
        <v>14</v>
      </c>
      <c r="C2701">
        <v>77.587499999999906</v>
      </c>
      <c r="D2701">
        <v>4</v>
      </c>
      <c r="E2701" s="9">
        <v>1353.15166171182</v>
      </c>
      <c r="F2701">
        <v>310.59980769230702</v>
      </c>
      <c r="G2701">
        <v>77.649951923076898</v>
      </c>
      <c r="H2701">
        <v>0</v>
      </c>
      <c r="I2701">
        <v>663.75146940414504</v>
      </c>
      <c r="J2701">
        <v>0.59107580000000004</v>
      </c>
      <c r="K2701" s="9">
        <v>1</v>
      </c>
      <c r="L2701" s="9">
        <f t="shared" si="42"/>
        <v>0</v>
      </c>
      <c r="O2701" s="8">
        <v>45532</v>
      </c>
      <c r="P2701" s="7">
        <v>0.88888888888888884</v>
      </c>
    </row>
    <row r="2702" spans="1:16" x14ac:dyDescent="0.25">
      <c r="A2702" s="10">
        <v>45532.88958333333</v>
      </c>
      <c r="B2702" t="s">
        <v>13</v>
      </c>
      <c r="C2702">
        <v>77.332857142857094</v>
      </c>
      <c r="D2702">
        <v>0</v>
      </c>
      <c r="E2702" s="9">
        <v>1662.48309028325</v>
      </c>
      <c r="F2702">
        <v>0</v>
      </c>
      <c r="G2702">
        <v>0</v>
      </c>
      <c r="H2702">
        <v>-1.26837912087904</v>
      </c>
      <c r="I2702">
        <v>662.48309028326605</v>
      </c>
      <c r="J2702">
        <v>-1.8481756</v>
      </c>
      <c r="K2702" s="9">
        <v>1</v>
      </c>
      <c r="L2702" s="9">
        <f t="shared" si="42"/>
        <v>0</v>
      </c>
      <c r="O2702" s="8">
        <v>45532</v>
      </c>
      <c r="P2702" s="7">
        <v>0.88958333333333328</v>
      </c>
    </row>
    <row r="2703" spans="1:16" x14ac:dyDescent="0.25">
      <c r="A2703" s="10">
        <v>45532.890277777777</v>
      </c>
      <c r="B2703" t="s">
        <v>12</v>
      </c>
      <c r="C2703">
        <v>77.105999999999995</v>
      </c>
      <c r="D2703">
        <v>-1</v>
      </c>
      <c r="E2703" s="9">
        <v>1739.58909028325</v>
      </c>
      <c r="F2703">
        <v>-77.105999999999995</v>
      </c>
      <c r="G2703">
        <v>77.105999999999995</v>
      </c>
      <c r="H2703">
        <v>0</v>
      </c>
      <c r="I2703">
        <v>662.48309028326605</v>
      </c>
      <c r="J2703">
        <v>-0.26718249999999999</v>
      </c>
      <c r="K2703" s="9">
        <v>1</v>
      </c>
      <c r="L2703" s="9">
        <f t="shared" si="42"/>
        <v>0</v>
      </c>
      <c r="O2703" s="8">
        <v>45532</v>
      </c>
      <c r="P2703" s="7">
        <v>0.89027777777777772</v>
      </c>
    </row>
    <row r="2704" spans="1:16" x14ac:dyDescent="0.25">
      <c r="A2704" s="10">
        <v>45532.890972222223</v>
      </c>
      <c r="B2704" t="s">
        <v>13</v>
      </c>
      <c r="C2704">
        <v>76.7</v>
      </c>
      <c r="D2704">
        <v>0</v>
      </c>
      <c r="E2704" s="9">
        <v>1662.88909028325</v>
      </c>
      <c r="F2704">
        <v>0</v>
      </c>
      <c r="G2704">
        <v>0</v>
      </c>
      <c r="H2704">
        <v>0.40600000000000502</v>
      </c>
      <c r="I2704">
        <v>662.889090283266</v>
      </c>
      <c r="J2704">
        <v>0.32710849999999903</v>
      </c>
      <c r="K2704" s="9">
        <v>1</v>
      </c>
      <c r="L2704" s="9">
        <f t="shared" si="42"/>
        <v>0</v>
      </c>
      <c r="O2704" s="8">
        <v>45532</v>
      </c>
      <c r="P2704" s="7">
        <v>0.89097222222222228</v>
      </c>
    </row>
    <row r="2705" spans="1:16" x14ac:dyDescent="0.25">
      <c r="A2705" s="10">
        <v>45532.89166666667</v>
      </c>
      <c r="B2705" t="s">
        <v>14</v>
      </c>
      <c r="C2705">
        <v>76.849999999999994</v>
      </c>
      <c r="D2705">
        <v>1</v>
      </c>
      <c r="E2705" s="9">
        <v>1586.0390902832501</v>
      </c>
      <c r="F2705">
        <v>76.849999999999994</v>
      </c>
      <c r="G2705">
        <v>76.849999999999994</v>
      </c>
      <c r="H2705">
        <v>0</v>
      </c>
      <c r="I2705">
        <v>662.889090283266</v>
      </c>
      <c r="J2705">
        <v>4.8642999999998398E-3</v>
      </c>
      <c r="K2705" s="9">
        <v>1</v>
      </c>
      <c r="L2705" s="9">
        <f t="shared" si="42"/>
        <v>0</v>
      </c>
      <c r="O2705" s="8">
        <v>45532</v>
      </c>
      <c r="P2705" s="7">
        <v>0.89166666666666672</v>
      </c>
    </row>
    <row r="2706" spans="1:16" x14ac:dyDescent="0.25">
      <c r="A2706" s="10">
        <v>45532.892361111109</v>
      </c>
      <c r="B2706" t="s">
        <v>13</v>
      </c>
      <c r="C2706">
        <v>76.852777777777703</v>
      </c>
      <c r="D2706">
        <v>0</v>
      </c>
      <c r="E2706" s="9">
        <v>1662.89186806103</v>
      </c>
      <c r="F2706">
        <v>0</v>
      </c>
      <c r="G2706">
        <v>0</v>
      </c>
      <c r="H2706">
        <v>2.7777777777799801E-3</v>
      </c>
      <c r="I2706">
        <v>662.89186806104397</v>
      </c>
      <c r="J2706">
        <v>-1.7088026999999999</v>
      </c>
      <c r="K2706" s="9">
        <v>1</v>
      </c>
      <c r="L2706" s="9">
        <f t="shared" si="42"/>
        <v>0</v>
      </c>
      <c r="O2706" s="8">
        <v>45532</v>
      </c>
      <c r="P2706" s="7">
        <v>0.89236111111111116</v>
      </c>
    </row>
    <row r="2707" spans="1:16" x14ac:dyDescent="0.25">
      <c r="A2707" s="10">
        <v>45532.893055555556</v>
      </c>
      <c r="B2707" t="s">
        <v>12</v>
      </c>
      <c r="C2707">
        <v>77.757333333333307</v>
      </c>
      <c r="D2707">
        <v>-1</v>
      </c>
      <c r="E2707" s="9">
        <v>1740.64920139436</v>
      </c>
      <c r="F2707">
        <v>-77.757333333333307</v>
      </c>
      <c r="G2707">
        <v>77.757333333333307</v>
      </c>
      <c r="H2707">
        <v>0</v>
      </c>
      <c r="I2707">
        <v>662.89186806104397</v>
      </c>
      <c r="J2707">
        <v>-1.4546456999999999</v>
      </c>
      <c r="K2707" s="9">
        <v>1</v>
      </c>
      <c r="L2707" s="9">
        <f t="shared" si="42"/>
        <v>0</v>
      </c>
      <c r="O2707" s="8">
        <v>45532</v>
      </c>
      <c r="P2707" s="7">
        <v>0.8930555555555556</v>
      </c>
    </row>
    <row r="2708" spans="1:16" x14ac:dyDescent="0.25">
      <c r="A2708" s="10">
        <v>45532.893750000003</v>
      </c>
      <c r="B2708" t="s">
        <v>12</v>
      </c>
      <c r="C2708">
        <v>77.466666666666598</v>
      </c>
      <c r="D2708">
        <v>-2</v>
      </c>
      <c r="E2708" s="9">
        <v>1818.1158680610299</v>
      </c>
      <c r="F2708">
        <v>-155.22399999999999</v>
      </c>
      <c r="G2708">
        <v>77.611999999999995</v>
      </c>
      <c r="H2708">
        <v>0</v>
      </c>
      <c r="I2708">
        <v>662.89186806104397</v>
      </c>
      <c r="J2708">
        <v>-3.2691208</v>
      </c>
      <c r="K2708" s="9">
        <v>1</v>
      </c>
      <c r="L2708" s="9">
        <f t="shared" si="42"/>
        <v>0</v>
      </c>
      <c r="O2708" s="8">
        <v>45532</v>
      </c>
      <c r="P2708" s="7">
        <v>0.89375000000000004</v>
      </c>
    </row>
    <row r="2709" spans="1:16" x14ac:dyDescent="0.25">
      <c r="A2709" s="10">
        <v>45532.894444444442</v>
      </c>
      <c r="B2709" t="s">
        <v>12</v>
      </c>
      <c r="C2709">
        <v>77.882727272727195</v>
      </c>
      <c r="D2709">
        <v>-3</v>
      </c>
      <c r="E2709" s="9">
        <v>1895.99859533376</v>
      </c>
      <c r="F2709">
        <v>-233.106727272727</v>
      </c>
      <c r="G2709">
        <v>77.702242424242399</v>
      </c>
      <c r="H2709">
        <v>0</v>
      </c>
      <c r="I2709">
        <v>662.89186806104397</v>
      </c>
      <c r="J2709">
        <v>-4.6088547999999996</v>
      </c>
      <c r="K2709" s="9">
        <v>1</v>
      </c>
      <c r="L2709" s="9">
        <f t="shared" si="42"/>
        <v>0</v>
      </c>
      <c r="O2709" s="8">
        <v>45532</v>
      </c>
      <c r="P2709" s="7">
        <v>0.89444444444444449</v>
      </c>
    </row>
    <row r="2710" spans="1:16" x14ac:dyDescent="0.25">
      <c r="A2710" s="10">
        <v>45532.895833333336</v>
      </c>
      <c r="B2710" t="s">
        <v>12</v>
      </c>
      <c r="C2710">
        <v>76.654782608695598</v>
      </c>
      <c r="D2710">
        <v>-4</v>
      </c>
      <c r="E2710" s="9">
        <v>1972.6533779424501</v>
      </c>
      <c r="F2710">
        <v>-309.761509881422</v>
      </c>
      <c r="G2710">
        <v>77.440377470355699</v>
      </c>
      <c r="H2710">
        <v>0</v>
      </c>
      <c r="I2710">
        <v>662.89186806104397</v>
      </c>
      <c r="J2710">
        <v>-2.3740401999999898</v>
      </c>
      <c r="K2710" s="9">
        <v>1</v>
      </c>
      <c r="L2710" s="9">
        <f t="shared" si="42"/>
        <v>0</v>
      </c>
      <c r="O2710" s="8">
        <v>45532</v>
      </c>
      <c r="P2710" s="7">
        <v>0.89583333333333337</v>
      </c>
    </row>
    <row r="2711" spans="1:16" x14ac:dyDescent="0.25">
      <c r="A2711" s="10">
        <v>45532.896527777775</v>
      </c>
      <c r="B2711" t="s">
        <v>12</v>
      </c>
      <c r="C2711">
        <v>76.937419354838696</v>
      </c>
      <c r="D2711">
        <v>-5</v>
      </c>
      <c r="E2711" s="9">
        <v>2049.59079729729</v>
      </c>
      <c r="F2711">
        <v>-386.69892923626099</v>
      </c>
      <c r="G2711">
        <v>77.339785847252301</v>
      </c>
      <c r="H2711">
        <v>0</v>
      </c>
      <c r="I2711">
        <v>662.89186806104397</v>
      </c>
      <c r="J2711">
        <v>-1.9070598999999899</v>
      </c>
      <c r="K2711" s="9">
        <v>1</v>
      </c>
      <c r="L2711" s="9">
        <f t="shared" si="42"/>
        <v>0</v>
      </c>
      <c r="O2711" s="8">
        <v>45532</v>
      </c>
      <c r="P2711" s="7">
        <v>0.89652777777777781</v>
      </c>
    </row>
    <row r="2712" spans="1:16" x14ac:dyDescent="0.25">
      <c r="A2712" s="10">
        <v>45532.897916666669</v>
      </c>
      <c r="B2712" t="s">
        <v>13</v>
      </c>
      <c r="C2712">
        <v>77.900000000000006</v>
      </c>
      <c r="D2712">
        <v>0</v>
      </c>
      <c r="E2712" s="9">
        <v>1660.09079729729</v>
      </c>
      <c r="F2712">
        <v>0</v>
      </c>
      <c r="G2712">
        <v>0</v>
      </c>
      <c r="H2712">
        <v>-2.8010707637383798</v>
      </c>
      <c r="I2712">
        <v>660.09079729730604</v>
      </c>
      <c r="J2712">
        <v>1.6109312</v>
      </c>
      <c r="K2712" s="9">
        <v>1</v>
      </c>
      <c r="L2712" s="9">
        <f t="shared" si="42"/>
        <v>0</v>
      </c>
      <c r="O2712" s="8">
        <v>45532</v>
      </c>
      <c r="P2712" s="7">
        <v>0.8979166666666667</v>
      </c>
    </row>
    <row r="2713" spans="1:16" x14ac:dyDescent="0.25">
      <c r="A2713" s="10">
        <v>45532.898611111108</v>
      </c>
      <c r="B2713" t="s">
        <v>14</v>
      </c>
      <c r="C2713">
        <v>76.63</v>
      </c>
      <c r="D2713">
        <v>1</v>
      </c>
      <c r="E2713" s="9">
        <v>1583.4607972972899</v>
      </c>
      <c r="F2713">
        <v>76.63</v>
      </c>
      <c r="G2713">
        <v>76.63</v>
      </c>
      <c r="H2713">
        <v>0</v>
      </c>
      <c r="I2713">
        <v>660.09079729730604</v>
      </c>
      <c r="J2713">
        <v>3.3718349999999999</v>
      </c>
      <c r="K2713" s="9">
        <v>1</v>
      </c>
      <c r="L2713" s="9">
        <f t="shared" si="42"/>
        <v>0</v>
      </c>
      <c r="O2713" s="8">
        <v>45532</v>
      </c>
      <c r="P2713" s="7">
        <v>0.89861111111111114</v>
      </c>
    </row>
    <row r="2714" spans="1:16" x14ac:dyDescent="0.25">
      <c r="A2714" s="10">
        <v>45532.899305555555</v>
      </c>
      <c r="B2714" t="s">
        <v>14</v>
      </c>
      <c r="C2714">
        <v>76.643333333333302</v>
      </c>
      <c r="D2714">
        <v>2</v>
      </c>
      <c r="E2714" s="9">
        <v>1506.8174639639601</v>
      </c>
      <c r="F2714">
        <v>153.273333333333</v>
      </c>
      <c r="G2714">
        <v>76.636666666666599</v>
      </c>
      <c r="H2714">
        <v>0</v>
      </c>
      <c r="I2714">
        <v>660.09079729730604</v>
      </c>
      <c r="J2714">
        <v>2.368239</v>
      </c>
      <c r="K2714" s="9">
        <v>1</v>
      </c>
      <c r="L2714" s="9">
        <f t="shared" si="42"/>
        <v>0</v>
      </c>
      <c r="O2714" s="8">
        <v>45532</v>
      </c>
      <c r="P2714" s="7">
        <v>0.89930555555555558</v>
      </c>
    </row>
    <row r="2715" spans="1:16" x14ac:dyDescent="0.25">
      <c r="A2715" s="10">
        <v>45532.9</v>
      </c>
      <c r="B2715" t="s">
        <v>14</v>
      </c>
      <c r="C2715">
        <v>77.006666666666604</v>
      </c>
      <c r="D2715">
        <v>3</v>
      </c>
      <c r="E2715" s="9">
        <v>1429.81079729729</v>
      </c>
      <c r="F2715">
        <v>230.28</v>
      </c>
      <c r="G2715">
        <v>76.760000000000005</v>
      </c>
      <c r="H2715">
        <v>0</v>
      </c>
      <c r="I2715">
        <v>660.09079729730604</v>
      </c>
      <c r="J2715">
        <v>0.269134500000004</v>
      </c>
      <c r="K2715" s="9">
        <v>1</v>
      </c>
      <c r="L2715" s="9">
        <f t="shared" si="42"/>
        <v>0</v>
      </c>
      <c r="O2715" s="8">
        <v>45532</v>
      </c>
      <c r="P2715" s="7">
        <v>0.9</v>
      </c>
    </row>
    <row r="2716" spans="1:16" x14ac:dyDescent="0.25">
      <c r="A2716" s="10">
        <v>45532.900694444441</v>
      </c>
      <c r="B2716" t="s">
        <v>14</v>
      </c>
      <c r="C2716">
        <v>77.509999999999906</v>
      </c>
      <c r="D2716">
        <v>4</v>
      </c>
      <c r="E2716" s="9">
        <v>1352.30079729729</v>
      </c>
      <c r="F2716">
        <v>307.79000000000002</v>
      </c>
      <c r="G2716">
        <v>76.947500000000005</v>
      </c>
      <c r="H2716">
        <v>0</v>
      </c>
      <c r="I2716">
        <v>660.09079729730604</v>
      </c>
      <c r="J2716">
        <v>0.748950000000003</v>
      </c>
      <c r="K2716" s="9">
        <v>1</v>
      </c>
      <c r="L2716" s="9">
        <f t="shared" si="42"/>
        <v>0</v>
      </c>
      <c r="O2716" s="8">
        <v>45532</v>
      </c>
      <c r="P2716" s="7">
        <v>0.90069444444444446</v>
      </c>
    </row>
    <row r="2717" spans="1:16" x14ac:dyDescent="0.25">
      <c r="A2717" s="10">
        <v>45532.901388888888</v>
      </c>
      <c r="B2717" t="s">
        <v>14</v>
      </c>
      <c r="C2717">
        <v>77.599000000000004</v>
      </c>
      <c r="D2717">
        <v>5</v>
      </c>
      <c r="E2717" s="9">
        <v>1274.7017972972901</v>
      </c>
      <c r="F2717">
        <v>385.38900000000001</v>
      </c>
      <c r="G2717">
        <v>77.077799999999996</v>
      </c>
      <c r="H2717">
        <v>0</v>
      </c>
      <c r="I2717">
        <v>660.09079729730604</v>
      </c>
      <c r="J2717">
        <v>1.2959000000030501E-3</v>
      </c>
      <c r="K2717" s="9">
        <v>1</v>
      </c>
      <c r="L2717" s="9">
        <f t="shared" si="42"/>
        <v>0</v>
      </c>
      <c r="O2717" s="8">
        <v>45532</v>
      </c>
      <c r="P2717" s="7">
        <v>0.90138888888888891</v>
      </c>
    </row>
    <row r="2718" spans="1:16" x14ac:dyDescent="0.25">
      <c r="A2718" s="10">
        <v>45532.902083333334</v>
      </c>
      <c r="B2718" t="s">
        <v>13</v>
      </c>
      <c r="C2718">
        <v>77.857142857142804</v>
      </c>
      <c r="D2718">
        <v>0</v>
      </c>
      <c r="E2718" s="9">
        <v>1663.98751158301</v>
      </c>
      <c r="F2718">
        <v>0</v>
      </c>
      <c r="G2718">
        <v>0</v>
      </c>
      <c r="H2718">
        <v>3.89671428571432</v>
      </c>
      <c r="I2718">
        <v>663.98751158302002</v>
      </c>
      <c r="J2718">
        <v>-0.596601299999996</v>
      </c>
      <c r="K2718" s="9">
        <v>1</v>
      </c>
      <c r="L2718" s="9">
        <f t="shared" si="42"/>
        <v>0</v>
      </c>
      <c r="O2718" s="8">
        <v>45532</v>
      </c>
      <c r="P2718" s="7">
        <v>0.90208333333333335</v>
      </c>
    </row>
    <row r="2719" spans="1:16" x14ac:dyDescent="0.25">
      <c r="A2719" s="10">
        <v>45532.902777777781</v>
      </c>
      <c r="B2719" t="s">
        <v>14</v>
      </c>
      <c r="C2719">
        <v>77.52</v>
      </c>
      <c r="D2719">
        <v>1</v>
      </c>
      <c r="E2719" s="9">
        <v>1586.46751158301</v>
      </c>
      <c r="F2719">
        <v>77.52</v>
      </c>
      <c r="G2719">
        <v>77.52</v>
      </c>
      <c r="H2719">
        <v>0</v>
      </c>
      <c r="I2719">
        <v>663.98751158302002</v>
      </c>
      <c r="J2719">
        <v>2.0972007000000001</v>
      </c>
      <c r="K2719" s="9">
        <v>1</v>
      </c>
      <c r="L2719" s="9">
        <f t="shared" si="42"/>
        <v>0</v>
      </c>
      <c r="O2719" s="8">
        <v>45532</v>
      </c>
      <c r="P2719" s="7">
        <v>0.90277777777777779</v>
      </c>
    </row>
    <row r="2720" spans="1:16" x14ac:dyDescent="0.25">
      <c r="A2720" s="10">
        <v>45532.90347222222</v>
      </c>
      <c r="B2720" t="s">
        <v>14</v>
      </c>
      <c r="C2720">
        <v>76.685000000000002</v>
      </c>
      <c r="D2720">
        <v>2</v>
      </c>
      <c r="E2720" s="9">
        <v>1509.7825115830101</v>
      </c>
      <c r="F2720">
        <v>154.20500000000001</v>
      </c>
      <c r="G2720">
        <v>77.102500000000006</v>
      </c>
      <c r="H2720">
        <v>0</v>
      </c>
      <c r="I2720">
        <v>663.98751158302002</v>
      </c>
      <c r="J2720">
        <v>1.5574952</v>
      </c>
      <c r="K2720" s="9">
        <v>1</v>
      </c>
      <c r="L2720" s="9">
        <f t="shared" si="42"/>
        <v>0</v>
      </c>
      <c r="O2720" s="8">
        <v>45532</v>
      </c>
      <c r="P2720" s="7">
        <v>0.90347222222222223</v>
      </c>
    </row>
    <row r="2721" spans="1:16" x14ac:dyDescent="0.25">
      <c r="A2721" s="10">
        <v>45532.904166666667</v>
      </c>
      <c r="B2721" t="s">
        <v>14</v>
      </c>
      <c r="C2721">
        <v>77.306363636363599</v>
      </c>
      <c r="D2721">
        <v>3</v>
      </c>
      <c r="E2721" s="9">
        <v>1432.4761479466399</v>
      </c>
      <c r="F2721">
        <v>231.511363636363</v>
      </c>
      <c r="G2721">
        <v>77.170454545454504</v>
      </c>
      <c r="H2721">
        <v>0</v>
      </c>
      <c r="I2721">
        <v>663.98751158302002</v>
      </c>
      <c r="J2721">
        <v>3.434545</v>
      </c>
      <c r="K2721" s="9">
        <v>1</v>
      </c>
      <c r="L2721" s="9">
        <f t="shared" si="42"/>
        <v>0</v>
      </c>
      <c r="O2721" s="8">
        <v>45532</v>
      </c>
      <c r="P2721" s="7">
        <v>0.90416666666666667</v>
      </c>
    </row>
    <row r="2722" spans="1:16" x14ac:dyDescent="0.25">
      <c r="A2722" s="10">
        <v>45532.904861111114</v>
      </c>
      <c r="B2722" t="s">
        <v>14</v>
      </c>
      <c r="C2722">
        <v>77.348571428571404</v>
      </c>
      <c r="D2722">
        <v>4</v>
      </c>
      <c r="E2722" s="9">
        <v>1355.1275765180701</v>
      </c>
      <c r="F2722">
        <v>308.85993506493497</v>
      </c>
      <c r="G2722">
        <v>77.214983766233701</v>
      </c>
      <c r="H2722">
        <v>0</v>
      </c>
      <c r="I2722">
        <v>663.98751158302002</v>
      </c>
      <c r="J2722">
        <v>3.5659357999999899</v>
      </c>
      <c r="K2722" s="9">
        <v>1</v>
      </c>
      <c r="L2722" s="9">
        <f t="shared" si="42"/>
        <v>0</v>
      </c>
      <c r="O2722" s="8">
        <v>45532</v>
      </c>
      <c r="P2722" s="7">
        <v>0.90486111111111112</v>
      </c>
    </row>
    <row r="2723" spans="1:16" x14ac:dyDescent="0.25">
      <c r="A2723" s="10">
        <v>45532.905555555553</v>
      </c>
      <c r="B2723" t="s">
        <v>14</v>
      </c>
      <c r="C2723">
        <v>78.701999999999998</v>
      </c>
      <c r="D2723">
        <v>5</v>
      </c>
      <c r="E2723" s="9">
        <v>1276.4255765180701</v>
      </c>
      <c r="F2723">
        <v>387.56193506493503</v>
      </c>
      <c r="G2723">
        <v>77.512387012987006</v>
      </c>
      <c r="H2723">
        <v>0</v>
      </c>
      <c r="I2723">
        <v>663.98751158302002</v>
      </c>
      <c r="J2723">
        <v>2.3036313999999898</v>
      </c>
      <c r="K2723" s="9">
        <v>1</v>
      </c>
      <c r="L2723" s="9">
        <f t="shared" si="42"/>
        <v>0</v>
      </c>
      <c r="O2723" s="8">
        <v>45532</v>
      </c>
      <c r="P2723" s="7">
        <v>0.90555555555555556</v>
      </c>
    </row>
    <row r="2724" spans="1:16" x14ac:dyDescent="0.25">
      <c r="A2724" s="10">
        <v>45532.90625</v>
      </c>
      <c r="B2724" t="s">
        <v>14</v>
      </c>
      <c r="C2724">
        <v>79.171562499999993</v>
      </c>
      <c r="D2724">
        <v>6</v>
      </c>
      <c r="E2724" s="9">
        <v>1197.2540140180699</v>
      </c>
      <c r="F2724">
        <v>466.73349756493502</v>
      </c>
      <c r="G2724">
        <v>77.788916260822504</v>
      </c>
      <c r="H2724">
        <v>0</v>
      </c>
      <c r="I2724">
        <v>663.98751158302002</v>
      </c>
      <c r="J2724">
        <v>2.1813803999999899</v>
      </c>
      <c r="K2724" s="9">
        <v>1</v>
      </c>
      <c r="L2724" s="9">
        <f t="shared" si="42"/>
        <v>0</v>
      </c>
      <c r="O2724" s="8">
        <v>45532</v>
      </c>
      <c r="P2724" s="7">
        <v>0.90625</v>
      </c>
    </row>
    <row r="2725" spans="1:16" x14ac:dyDescent="0.25">
      <c r="A2725" s="10">
        <v>45532.906944444447</v>
      </c>
      <c r="B2725" t="s">
        <v>14</v>
      </c>
      <c r="C2725">
        <v>78.14</v>
      </c>
      <c r="D2725">
        <v>7</v>
      </c>
      <c r="E2725" s="9">
        <v>1119.1140140180701</v>
      </c>
      <c r="F2725">
        <v>544.87349756493495</v>
      </c>
      <c r="G2725">
        <v>77.839071080704997</v>
      </c>
      <c r="H2725">
        <v>0</v>
      </c>
      <c r="I2725">
        <v>663.98751158302002</v>
      </c>
      <c r="J2725">
        <v>2.36998083999999</v>
      </c>
      <c r="K2725" s="9">
        <v>1</v>
      </c>
      <c r="L2725" s="9">
        <f t="shared" si="42"/>
        <v>0</v>
      </c>
      <c r="O2725" s="8">
        <v>45532</v>
      </c>
      <c r="P2725" s="7">
        <v>0.90694444444444444</v>
      </c>
    </row>
    <row r="2726" spans="1:16" x14ac:dyDescent="0.25">
      <c r="A2726" s="10">
        <v>45532.907638888886</v>
      </c>
      <c r="B2726" t="s">
        <v>14</v>
      </c>
      <c r="C2726">
        <v>79.89</v>
      </c>
      <c r="D2726">
        <v>8</v>
      </c>
      <c r="E2726" s="9">
        <v>1039.22401401807</v>
      </c>
      <c r="F2726">
        <v>624.76349756493505</v>
      </c>
      <c r="G2726">
        <v>78.095437195616796</v>
      </c>
      <c r="H2726">
        <v>0</v>
      </c>
      <c r="I2726">
        <v>663.98751158302002</v>
      </c>
      <c r="J2726">
        <v>3.4344418399999901</v>
      </c>
      <c r="K2726" s="9">
        <v>1</v>
      </c>
      <c r="L2726" s="9">
        <f t="shared" si="42"/>
        <v>0</v>
      </c>
      <c r="O2726" s="8">
        <v>45532</v>
      </c>
      <c r="P2726" s="7">
        <v>0.90763888888888888</v>
      </c>
    </row>
    <row r="2727" spans="1:16" x14ac:dyDescent="0.25">
      <c r="A2727" s="10">
        <v>45532.908333333333</v>
      </c>
      <c r="B2727" t="s">
        <v>14</v>
      </c>
      <c r="C2727">
        <v>79.9828571428571</v>
      </c>
      <c r="D2727">
        <v>9</v>
      </c>
      <c r="E2727" s="9">
        <v>959.24115687521703</v>
      </c>
      <c r="F2727">
        <v>704.74635470779197</v>
      </c>
      <c r="G2727">
        <v>78.305150523088003</v>
      </c>
      <c r="H2727">
        <v>0</v>
      </c>
      <c r="I2727">
        <v>663.98751158302002</v>
      </c>
      <c r="J2727">
        <v>2.6643757399999899</v>
      </c>
      <c r="K2727" s="9">
        <v>1</v>
      </c>
      <c r="L2727" s="9">
        <f t="shared" si="42"/>
        <v>0</v>
      </c>
      <c r="O2727" s="8">
        <v>45532</v>
      </c>
      <c r="P2727" s="7">
        <v>0.90833333333333333</v>
      </c>
    </row>
    <row r="2728" spans="1:16" x14ac:dyDescent="0.25">
      <c r="A2728" s="10">
        <v>45532.90902777778</v>
      </c>
      <c r="B2728" t="s">
        <v>14</v>
      </c>
      <c r="C2728">
        <v>80.3685714285714</v>
      </c>
      <c r="D2728">
        <v>10</v>
      </c>
      <c r="E2728" s="9">
        <v>878.87258544664599</v>
      </c>
      <c r="F2728">
        <v>785.11492613636301</v>
      </c>
      <c r="G2728">
        <v>78.511492613636307</v>
      </c>
      <c r="H2728">
        <v>0</v>
      </c>
      <c r="I2728">
        <v>663.98751158302002</v>
      </c>
      <c r="J2728">
        <v>3.2982579399999898</v>
      </c>
      <c r="K2728" s="9">
        <v>1</v>
      </c>
      <c r="L2728" s="9">
        <f t="shared" si="42"/>
        <v>0</v>
      </c>
      <c r="O2728" s="8">
        <v>45532</v>
      </c>
      <c r="P2728" s="7">
        <v>0.90902777777777777</v>
      </c>
    </row>
    <row r="2729" spans="1:16" x14ac:dyDescent="0.25">
      <c r="A2729" s="10">
        <v>45532.909722222219</v>
      </c>
      <c r="B2729" t="s">
        <v>13</v>
      </c>
      <c r="C2729">
        <v>80.62</v>
      </c>
      <c r="D2729">
        <v>0</v>
      </c>
      <c r="E2729" s="9">
        <v>1685.07258544664</v>
      </c>
      <c r="F2729">
        <v>0</v>
      </c>
      <c r="G2729">
        <v>0</v>
      </c>
      <c r="H2729">
        <v>21.085073863636399</v>
      </c>
      <c r="I2729">
        <v>685.07258544665694</v>
      </c>
      <c r="J2729">
        <v>-0.27834306000000197</v>
      </c>
      <c r="K2729" s="9">
        <v>1</v>
      </c>
      <c r="L2729" s="9">
        <f t="shared" si="42"/>
        <v>0</v>
      </c>
      <c r="O2729" s="8">
        <v>45532</v>
      </c>
      <c r="P2729" s="7">
        <v>0.90972222222222221</v>
      </c>
    </row>
    <row r="2730" spans="1:16" x14ac:dyDescent="0.25">
      <c r="A2730" s="10">
        <v>45532.910416666666</v>
      </c>
      <c r="B2730" t="s">
        <v>12</v>
      </c>
      <c r="C2730">
        <v>79.69</v>
      </c>
      <c r="D2730">
        <v>-1</v>
      </c>
      <c r="E2730" s="9">
        <v>1764.7625854466401</v>
      </c>
      <c r="F2730">
        <v>-79.69</v>
      </c>
      <c r="G2730">
        <v>79.69</v>
      </c>
      <c r="H2730">
        <v>0</v>
      </c>
      <c r="I2730">
        <v>685.07258544665694</v>
      </c>
      <c r="J2730">
        <v>-0.48829656000000199</v>
      </c>
      <c r="K2730" s="9">
        <v>1</v>
      </c>
      <c r="L2730" s="9">
        <f t="shared" si="42"/>
        <v>0</v>
      </c>
      <c r="O2730" s="8">
        <v>45532</v>
      </c>
      <c r="P2730" s="7">
        <v>0.91041666666666665</v>
      </c>
    </row>
    <row r="2731" spans="1:16" x14ac:dyDescent="0.25">
      <c r="A2731" s="10">
        <v>45532.911111111112</v>
      </c>
      <c r="B2731" t="s">
        <v>12</v>
      </c>
      <c r="C2731">
        <v>79.81</v>
      </c>
      <c r="D2731">
        <v>-2</v>
      </c>
      <c r="E2731" s="9">
        <v>1844.57258544664</v>
      </c>
      <c r="F2731">
        <v>-159.5</v>
      </c>
      <c r="G2731">
        <v>79.75</v>
      </c>
      <c r="H2731">
        <v>0</v>
      </c>
      <c r="I2731">
        <v>685.07258544665694</v>
      </c>
      <c r="J2731">
        <v>-2.1352658600000001</v>
      </c>
      <c r="K2731" s="9">
        <v>1</v>
      </c>
      <c r="L2731" s="9">
        <f t="shared" si="42"/>
        <v>0</v>
      </c>
      <c r="O2731" s="8">
        <v>45532</v>
      </c>
      <c r="P2731" s="7">
        <v>0.91111111111111109</v>
      </c>
    </row>
    <row r="2732" spans="1:16" x14ac:dyDescent="0.25">
      <c r="A2732" s="10">
        <v>45532.911805555559</v>
      </c>
      <c r="B2732" t="s">
        <v>12</v>
      </c>
      <c r="C2732">
        <v>80.793999999999997</v>
      </c>
      <c r="D2732">
        <v>-3</v>
      </c>
      <c r="E2732" s="9">
        <v>1925.3665854466401</v>
      </c>
      <c r="F2732">
        <v>-240.29400000000001</v>
      </c>
      <c r="G2732">
        <v>80.097999999999999</v>
      </c>
      <c r="H2732">
        <v>0</v>
      </c>
      <c r="I2732">
        <v>685.07258544665694</v>
      </c>
      <c r="J2732">
        <v>-5.0107672599999997</v>
      </c>
      <c r="K2732" s="9">
        <v>1</v>
      </c>
      <c r="L2732" s="9">
        <f t="shared" si="42"/>
        <v>0</v>
      </c>
      <c r="O2732" s="8">
        <v>45532</v>
      </c>
      <c r="P2732" s="7">
        <v>0.91180555555555554</v>
      </c>
    </row>
    <row r="2733" spans="1:16" x14ac:dyDescent="0.25">
      <c r="A2733" s="10">
        <v>45532.912499999999</v>
      </c>
      <c r="B2733" t="s">
        <v>12</v>
      </c>
      <c r="C2733">
        <v>83.604999999999905</v>
      </c>
      <c r="D2733">
        <v>-4</v>
      </c>
      <c r="E2733" s="9">
        <v>2008.9715854466399</v>
      </c>
      <c r="F2733">
        <v>-323.899</v>
      </c>
      <c r="G2733">
        <v>80.97475</v>
      </c>
      <c r="H2733">
        <v>0</v>
      </c>
      <c r="I2733">
        <v>685.07258544665694</v>
      </c>
      <c r="J2733">
        <v>-5.91212775999999</v>
      </c>
      <c r="K2733" s="9">
        <v>1</v>
      </c>
      <c r="L2733" s="9">
        <f t="shared" si="42"/>
        <v>0</v>
      </c>
      <c r="O2733" s="8">
        <v>45532</v>
      </c>
      <c r="P2733" s="7">
        <v>0.91249999999999998</v>
      </c>
    </row>
    <row r="2734" spans="1:16" x14ac:dyDescent="0.25">
      <c r="A2734" s="10">
        <v>45532.913194444445</v>
      </c>
      <c r="B2734" t="s">
        <v>12</v>
      </c>
      <c r="C2734">
        <v>83.145454545454498</v>
      </c>
      <c r="D2734">
        <v>-5</v>
      </c>
      <c r="E2734" s="9">
        <v>2092.1170399921002</v>
      </c>
      <c r="F2734">
        <v>-407.04445454545402</v>
      </c>
      <c r="G2734">
        <v>81.4088909090909</v>
      </c>
      <c r="H2734">
        <v>0</v>
      </c>
      <c r="I2734">
        <v>685.07258544665694</v>
      </c>
      <c r="J2734">
        <v>-5.3369017599999902</v>
      </c>
      <c r="K2734" s="9">
        <v>1</v>
      </c>
      <c r="L2734" s="9">
        <f t="shared" si="42"/>
        <v>0</v>
      </c>
      <c r="O2734" s="8">
        <v>45532</v>
      </c>
      <c r="P2734" s="7">
        <v>0.91319444444444442</v>
      </c>
    </row>
    <row r="2735" spans="1:16" x14ac:dyDescent="0.25">
      <c r="A2735" s="10">
        <v>45532.913888888892</v>
      </c>
      <c r="B2735" t="s">
        <v>12</v>
      </c>
      <c r="C2735">
        <v>83.643333333333302</v>
      </c>
      <c r="D2735">
        <v>-6</v>
      </c>
      <c r="E2735" s="9">
        <v>2175.76037332543</v>
      </c>
      <c r="F2735">
        <v>-490.68778787878699</v>
      </c>
      <c r="G2735">
        <v>81.781297979797898</v>
      </c>
      <c r="H2735">
        <v>0</v>
      </c>
      <c r="I2735">
        <v>685.07258544665694</v>
      </c>
      <c r="J2735">
        <v>-2.1529506999999901</v>
      </c>
      <c r="K2735" s="9">
        <v>1</v>
      </c>
      <c r="L2735" s="9">
        <f t="shared" si="42"/>
        <v>0</v>
      </c>
      <c r="O2735" s="8">
        <v>45532</v>
      </c>
      <c r="P2735" s="7">
        <v>0.91388888888888886</v>
      </c>
    </row>
    <row r="2736" spans="1:16" x14ac:dyDescent="0.25">
      <c r="A2736" s="10">
        <v>45532.914583333331</v>
      </c>
      <c r="B2736" t="s">
        <v>12</v>
      </c>
      <c r="C2736">
        <v>87.888125000000002</v>
      </c>
      <c r="D2736">
        <v>-7</v>
      </c>
      <c r="E2736" s="9">
        <v>2263.64849832543</v>
      </c>
      <c r="F2736">
        <v>-578.57591287878699</v>
      </c>
      <c r="G2736">
        <v>82.653701839826795</v>
      </c>
      <c r="H2736">
        <v>0</v>
      </c>
      <c r="I2736">
        <v>685.07258544665694</v>
      </c>
      <c r="J2736">
        <v>-2.67257579999999</v>
      </c>
      <c r="K2736" s="9">
        <v>1</v>
      </c>
      <c r="L2736" s="9">
        <f t="shared" si="42"/>
        <v>0</v>
      </c>
      <c r="O2736" s="8">
        <v>45532</v>
      </c>
      <c r="P2736" s="7">
        <v>0.9145833333333333</v>
      </c>
    </row>
    <row r="2737" spans="1:16" x14ac:dyDescent="0.25">
      <c r="A2737" s="10">
        <v>45532.915972222225</v>
      </c>
      <c r="B2737" t="s">
        <v>12</v>
      </c>
      <c r="C2737">
        <v>86.814999999999998</v>
      </c>
      <c r="D2737">
        <v>-8</v>
      </c>
      <c r="E2737" s="9">
        <v>2350.46349832543</v>
      </c>
      <c r="F2737">
        <v>-665.39091287878796</v>
      </c>
      <c r="G2737">
        <v>83.173864109848495</v>
      </c>
      <c r="H2737">
        <v>0</v>
      </c>
      <c r="I2737">
        <v>685.07258544665694</v>
      </c>
      <c r="J2737">
        <v>-1.3379265999999901</v>
      </c>
      <c r="K2737" s="9">
        <v>1</v>
      </c>
      <c r="L2737" s="9">
        <f t="shared" si="42"/>
        <v>0</v>
      </c>
      <c r="O2737" s="8">
        <v>45532</v>
      </c>
      <c r="P2737" s="7">
        <v>0.91597222222222219</v>
      </c>
    </row>
    <row r="2738" spans="1:16" x14ac:dyDescent="0.25">
      <c r="A2738" s="10">
        <v>45532.916666666664</v>
      </c>
      <c r="B2738" t="s">
        <v>12</v>
      </c>
      <c r="C2738">
        <v>87.901428571428497</v>
      </c>
      <c r="D2738">
        <v>-9</v>
      </c>
      <c r="E2738" s="9">
        <v>2438.3649268968602</v>
      </c>
      <c r="F2738">
        <v>-753.29234145021599</v>
      </c>
      <c r="G2738">
        <v>83.699149050024005</v>
      </c>
      <c r="H2738">
        <v>0</v>
      </c>
      <c r="I2738">
        <v>685.07258544665694</v>
      </c>
      <c r="J2738">
        <v>-2.9739628999999899</v>
      </c>
      <c r="K2738" s="9">
        <v>1</v>
      </c>
      <c r="L2738" s="9">
        <f t="shared" si="42"/>
        <v>0</v>
      </c>
      <c r="O2738" s="8">
        <v>45532</v>
      </c>
      <c r="P2738" s="7">
        <v>0.91666666666666663</v>
      </c>
    </row>
    <row r="2739" spans="1:16" x14ac:dyDescent="0.25">
      <c r="A2739" s="10">
        <v>45532.917361111111</v>
      </c>
      <c r="B2739" t="s">
        <v>12</v>
      </c>
      <c r="C2739">
        <v>88.412499999999994</v>
      </c>
      <c r="D2739">
        <v>-10</v>
      </c>
      <c r="E2739" s="9">
        <v>2526.7774268968601</v>
      </c>
      <c r="F2739">
        <v>-841.70484145021601</v>
      </c>
      <c r="G2739">
        <v>84.170484145021604</v>
      </c>
      <c r="H2739">
        <v>0</v>
      </c>
      <c r="I2739">
        <v>685.07258544665694</v>
      </c>
      <c r="J2739">
        <v>-1.9130993999999899</v>
      </c>
      <c r="K2739" s="9">
        <v>1</v>
      </c>
      <c r="L2739" s="9">
        <f t="shared" si="42"/>
        <v>0</v>
      </c>
      <c r="O2739" s="8">
        <v>45532</v>
      </c>
      <c r="P2739" s="7">
        <v>0.91736111111111107</v>
      </c>
    </row>
    <row r="2740" spans="1:16" x14ac:dyDescent="0.25">
      <c r="A2740" s="10">
        <v>45532.918055555558</v>
      </c>
      <c r="B2740" t="s">
        <v>12</v>
      </c>
      <c r="C2740">
        <v>92.284285714285701</v>
      </c>
      <c r="D2740">
        <v>-11</v>
      </c>
      <c r="E2740" s="9">
        <v>2619.0617126111401</v>
      </c>
      <c r="F2740">
        <v>-933.98912716450195</v>
      </c>
      <c r="G2740">
        <v>84.908102469500193</v>
      </c>
      <c r="H2740">
        <v>0</v>
      </c>
      <c r="I2740">
        <v>685.07258544665694</v>
      </c>
      <c r="J2740">
        <v>-3.3695733999999899</v>
      </c>
      <c r="K2740" s="9">
        <v>1</v>
      </c>
      <c r="L2740" s="9">
        <f t="shared" si="42"/>
        <v>0</v>
      </c>
      <c r="O2740" s="8">
        <v>45532</v>
      </c>
      <c r="P2740" s="7">
        <v>0.91805555555555551</v>
      </c>
    </row>
    <row r="2741" spans="1:16" x14ac:dyDescent="0.25">
      <c r="A2741" s="10">
        <v>45532.918749999997</v>
      </c>
      <c r="B2741" t="s">
        <v>12</v>
      </c>
      <c r="C2741">
        <v>93.513333333333307</v>
      </c>
      <c r="D2741">
        <v>-12</v>
      </c>
      <c r="E2741" s="9">
        <v>2712.5750459444798</v>
      </c>
      <c r="F2741">
        <v>-1027.50246049783</v>
      </c>
      <c r="G2741">
        <v>85.625205041486296</v>
      </c>
      <c r="H2741">
        <v>0</v>
      </c>
      <c r="I2741">
        <v>685.07258544665694</v>
      </c>
      <c r="J2741">
        <v>-1.37618389999999</v>
      </c>
      <c r="K2741" s="9">
        <v>1</v>
      </c>
      <c r="L2741" s="9">
        <f t="shared" si="42"/>
        <v>0</v>
      </c>
      <c r="O2741" s="8">
        <v>45532</v>
      </c>
      <c r="P2741" s="7">
        <v>0.91874999999999996</v>
      </c>
    </row>
    <row r="2742" spans="1:16" x14ac:dyDescent="0.25">
      <c r="A2742" s="10">
        <v>45532.919444444444</v>
      </c>
      <c r="B2742" t="s">
        <v>13</v>
      </c>
      <c r="C2742">
        <v>92.12</v>
      </c>
      <c r="D2742">
        <v>0</v>
      </c>
      <c r="E2742" s="9">
        <v>1607.13504594448</v>
      </c>
      <c r="F2742">
        <v>0</v>
      </c>
      <c r="G2742">
        <v>0</v>
      </c>
      <c r="H2742">
        <v>-77.937539502164299</v>
      </c>
      <c r="I2742">
        <v>607.13504594449205</v>
      </c>
      <c r="J2742">
        <v>1.1424198999999999</v>
      </c>
      <c r="K2742" s="9">
        <v>1</v>
      </c>
      <c r="L2742" s="9">
        <f t="shared" si="42"/>
        <v>0</v>
      </c>
      <c r="O2742" s="8">
        <v>45532</v>
      </c>
      <c r="P2742" s="7">
        <v>0.9194444444444444</v>
      </c>
    </row>
    <row r="2743" spans="1:16" x14ac:dyDescent="0.25">
      <c r="A2743" s="10">
        <v>45532.920138888891</v>
      </c>
      <c r="B2743" t="s">
        <v>14</v>
      </c>
      <c r="C2743">
        <v>95.158000000000001</v>
      </c>
      <c r="D2743">
        <v>1</v>
      </c>
      <c r="E2743" s="9">
        <v>1511.9770459444801</v>
      </c>
      <c r="F2743">
        <v>95.158000000000001</v>
      </c>
      <c r="G2743">
        <v>95.158000000000001</v>
      </c>
      <c r="H2743">
        <v>0</v>
      </c>
      <c r="I2743">
        <v>607.13504594449205</v>
      </c>
      <c r="J2743">
        <v>1.576851</v>
      </c>
      <c r="K2743" s="9">
        <v>1</v>
      </c>
      <c r="L2743" s="9">
        <f t="shared" si="42"/>
        <v>0</v>
      </c>
      <c r="O2743" s="8">
        <v>45532</v>
      </c>
      <c r="P2743" s="7">
        <v>0.92013888888888884</v>
      </c>
    </row>
    <row r="2744" spans="1:16" x14ac:dyDescent="0.25">
      <c r="A2744" s="10">
        <v>45532.92083333333</v>
      </c>
      <c r="B2744" t="s">
        <v>14</v>
      </c>
      <c r="C2744">
        <v>95.64</v>
      </c>
      <c r="D2744">
        <v>2</v>
      </c>
      <c r="E2744" s="9">
        <v>1416.33704594448</v>
      </c>
      <c r="F2744">
        <v>190.798</v>
      </c>
      <c r="G2744">
        <v>95.399000000000001</v>
      </c>
      <c r="H2744">
        <v>0</v>
      </c>
      <c r="I2744">
        <v>607.13504594449205</v>
      </c>
      <c r="J2744">
        <v>2.2601659999999999</v>
      </c>
      <c r="K2744" s="9">
        <v>1</v>
      </c>
      <c r="L2744" s="9">
        <f t="shared" si="42"/>
        <v>0</v>
      </c>
      <c r="O2744" s="8">
        <v>45532</v>
      </c>
      <c r="P2744" s="7">
        <v>0.92083333333333328</v>
      </c>
    </row>
    <row r="2745" spans="1:16" x14ac:dyDescent="0.25">
      <c r="A2745" s="10">
        <v>45532.921527777777</v>
      </c>
      <c r="B2745" t="s">
        <v>14</v>
      </c>
      <c r="C2745">
        <v>94.72</v>
      </c>
      <c r="D2745">
        <v>3</v>
      </c>
      <c r="E2745" s="9">
        <v>1321.61704594448</v>
      </c>
      <c r="F2745">
        <v>285.51799999999997</v>
      </c>
      <c r="G2745">
        <v>95.172666666666601</v>
      </c>
      <c r="H2745">
        <v>0</v>
      </c>
      <c r="I2745">
        <v>607.13504594449205</v>
      </c>
      <c r="J2745">
        <v>2.0075345000000002</v>
      </c>
      <c r="K2745" s="9">
        <v>1</v>
      </c>
      <c r="L2745" s="9">
        <f t="shared" si="42"/>
        <v>0</v>
      </c>
      <c r="O2745" s="8">
        <v>45532</v>
      </c>
      <c r="P2745" s="7">
        <v>0.92152777777777772</v>
      </c>
    </row>
    <row r="2746" spans="1:16" x14ac:dyDescent="0.25">
      <c r="A2746" s="10">
        <v>45532.922222222223</v>
      </c>
      <c r="B2746" t="s">
        <v>14</v>
      </c>
      <c r="C2746">
        <v>95.65</v>
      </c>
      <c r="D2746">
        <v>4</v>
      </c>
      <c r="E2746" s="9">
        <v>1225.9670459444801</v>
      </c>
      <c r="F2746">
        <v>381.16800000000001</v>
      </c>
      <c r="G2746">
        <v>95.292000000000002</v>
      </c>
      <c r="H2746">
        <v>0</v>
      </c>
      <c r="I2746">
        <v>607.13504594449205</v>
      </c>
      <c r="J2746">
        <v>3.4952591000000002</v>
      </c>
      <c r="K2746" s="9">
        <v>1</v>
      </c>
      <c r="L2746" s="9">
        <f t="shared" si="42"/>
        <v>0</v>
      </c>
      <c r="O2746" s="8">
        <v>45532</v>
      </c>
      <c r="P2746" s="7">
        <v>0.92222222222222228</v>
      </c>
    </row>
    <row r="2747" spans="1:16" x14ac:dyDescent="0.25">
      <c r="A2747" s="10">
        <v>45532.92291666667</v>
      </c>
      <c r="B2747" t="s">
        <v>13</v>
      </c>
      <c r="C2747">
        <v>94.254999999999995</v>
      </c>
      <c r="D2747">
        <v>0</v>
      </c>
      <c r="E2747" s="9">
        <v>1602.9870459444801</v>
      </c>
      <c r="F2747">
        <v>0</v>
      </c>
      <c r="G2747">
        <v>0</v>
      </c>
      <c r="H2747">
        <v>-4.1480000000000201</v>
      </c>
      <c r="I2747">
        <v>602.98704594449202</v>
      </c>
      <c r="J2747">
        <v>-0.88662549999999796</v>
      </c>
      <c r="K2747" s="9">
        <v>1</v>
      </c>
      <c r="L2747" s="9">
        <f t="shared" si="42"/>
        <v>0</v>
      </c>
      <c r="O2747" s="8">
        <v>45532</v>
      </c>
      <c r="P2747" s="7">
        <v>0.92291666666666672</v>
      </c>
    </row>
    <row r="2748" spans="1:16" x14ac:dyDescent="0.25">
      <c r="A2748" s="10">
        <v>45532.923611111109</v>
      </c>
      <c r="B2748" t="s">
        <v>12</v>
      </c>
      <c r="C2748">
        <v>96.340555555555497</v>
      </c>
      <c r="D2748">
        <v>-1</v>
      </c>
      <c r="E2748" s="9">
        <v>1699.3276015000299</v>
      </c>
      <c r="F2748">
        <v>-96.340555555555497</v>
      </c>
      <c r="G2748">
        <v>96.340555555555497</v>
      </c>
      <c r="H2748">
        <v>0</v>
      </c>
      <c r="I2748">
        <v>602.98704594449202</v>
      </c>
      <c r="J2748">
        <v>-0.62695039999999902</v>
      </c>
      <c r="K2748" s="9">
        <v>1</v>
      </c>
      <c r="L2748" s="9">
        <f t="shared" si="42"/>
        <v>0</v>
      </c>
      <c r="O2748" s="8">
        <v>45532</v>
      </c>
      <c r="P2748" s="7">
        <v>0.92361111111111116</v>
      </c>
    </row>
    <row r="2749" spans="1:16" x14ac:dyDescent="0.25">
      <c r="A2749" s="10">
        <v>45532.924305555556</v>
      </c>
      <c r="B2749" t="s">
        <v>13</v>
      </c>
      <c r="C2749">
        <v>99.165000000000006</v>
      </c>
      <c r="D2749">
        <v>0</v>
      </c>
      <c r="E2749" s="9">
        <v>1600.16260150003</v>
      </c>
      <c r="F2749">
        <v>0</v>
      </c>
      <c r="G2749">
        <v>0</v>
      </c>
      <c r="H2749">
        <v>-2.8244444444444499</v>
      </c>
      <c r="I2749">
        <v>600.16260150004803</v>
      </c>
      <c r="J2749">
        <v>2.9998141</v>
      </c>
      <c r="K2749" s="9">
        <v>1</v>
      </c>
      <c r="L2749" s="9">
        <f t="shared" si="42"/>
        <v>0</v>
      </c>
      <c r="O2749" s="8">
        <v>45532</v>
      </c>
      <c r="P2749" s="7">
        <v>0.9243055555555556</v>
      </c>
    </row>
    <row r="2750" spans="1:16" x14ac:dyDescent="0.25">
      <c r="A2750" s="10">
        <v>45532.925000000003</v>
      </c>
      <c r="B2750" t="s">
        <v>14</v>
      </c>
      <c r="C2750">
        <v>100.502</v>
      </c>
      <c r="D2750">
        <v>1</v>
      </c>
      <c r="E2750" s="9">
        <v>1499.66060150003</v>
      </c>
      <c r="F2750">
        <v>100.502</v>
      </c>
      <c r="G2750">
        <v>100.502</v>
      </c>
      <c r="H2750">
        <v>0</v>
      </c>
      <c r="I2750">
        <v>600.16260150004803</v>
      </c>
      <c r="J2750">
        <v>4.6555825000000004</v>
      </c>
      <c r="K2750" s="9">
        <v>1</v>
      </c>
      <c r="L2750" s="9">
        <f t="shared" si="42"/>
        <v>0</v>
      </c>
      <c r="O2750" s="8">
        <v>45532</v>
      </c>
      <c r="P2750" s="7">
        <v>0.92500000000000004</v>
      </c>
    </row>
    <row r="2751" spans="1:16" x14ac:dyDescent="0.25">
      <c r="A2751" s="10">
        <v>45532.925694444442</v>
      </c>
      <c r="B2751" t="s">
        <v>14</v>
      </c>
      <c r="C2751">
        <v>99.963999999999999</v>
      </c>
      <c r="D2751">
        <v>2</v>
      </c>
      <c r="E2751" s="9">
        <v>1399.6966015000301</v>
      </c>
      <c r="F2751">
        <v>200.46600000000001</v>
      </c>
      <c r="G2751">
        <v>100.233</v>
      </c>
      <c r="H2751">
        <v>0</v>
      </c>
      <c r="I2751">
        <v>600.16260150004803</v>
      </c>
      <c r="J2751">
        <v>3.5943749</v>
      </c>
      <c r="K2751" s="9">
        <v>1</v>
      </c>
      <c r="L2751" s="9">
        <f t="shared" si="42"/>
        <v>0</v>
      </c>
      <c r="O2751" s="8">
        <v>45532</v>
      </c>
      <c r="P2751" s="7">
        <v>0.92569444444444449</v>
      </c>
    </row>
    <row r="2752" spans="1:16" x14ac:dyDescent="0.25">
      <c r="A2752" s="10">
        <v>45532.926388888889</v>
      </c>
      <c r="B2752" t="s">
        <v>14</v>
      </c>
      <c r="C2752">
        <v>100.241428571428</v>
      </c>
      <c r="D2752">
        <v>3</v>
      </c>
      <c r="E2752" s="9">
        <v>1299.4551729285999</v>
      </c>
      <c r="F2752">
        <v>300.70742857142801</v>
      </c>
      <c r="G2752">
        <v>100.235809523809</v>
      </c>
      <c r="H2752">
        <v>0</v>
      </c>
      <c r="I2752">
        <v>600.16260150004803</v>
      </c>
      <c r="J2752">
        <v>2.2185687999999999</v>
      </c>
      <c r="K2752" s="9">
        <v>1</v>
      </c>
      <c r="L2752" s="9">
        <f t="shared" si="42"/>
        <v>0</v>
      </c>
      <c r="O2752" s="8">
        <v>45532</v>
      </c>
      <c r="P2752" s="7">
        <v>0.92638888888888893</v>
      </c>
    </row>
    <row r="2753" spans="1:16" x14ac:dyDescent="0.25">
      <c r="A2753" s="10">
        <v>45532.927083333336</v>
      </c>
      <c r="B2753" t="s">
        <v>14</v>
      </c>
      <c r="C2753">
        <v>102.2325</v>
      </c>
      <c r="D2753">
        <v>4</v>
      </c>
      <c r="E2753" s="9">
        <v>1197.2226729286001</v>
      </c>
      <c r="F2753">
        <v>402.93992857142803</v>
      </c>
      <c r="G2753">
        <v>100.73498214285701</v>
      </c>
      <c r="H2753">
        <v>0</v>
      </c>
      <c r="I2753">
        <v>600.16260150004803</v>
      </c>
      <c r="J2753">
        <v>1.2865552</v>
      </c>
      <c r="K2753" s="9">
        <v>1</v>
      </c>
      <c r="L2753" s="9">
        <f t="shared" si="42"/>
        <v>0</v>
      </c>
      <c r="O2753" s="8">
        <v>45532</v>
      </c>
      <c r="P2753" s="7">
        <v>0.92708333333333337</v>
      </c>
    </row>
    <row r="2754" spans="1:16" x14ac:dyDescent="0.25">
      <c r="A2754" s="10">
        <v>45532.927777777775</v>
      </c>
      <c r="B2754" t="s">
        <v>14</v>
      </c>
      <c r="C2754">
        <v>102.988</v>
      </c>
      <c r="D2754">
        <v>5</v>
      </c>
      <c r="E2754" s="9">
        <v>1094.2346729286</v>
      </c>
      <c r="F2754">
        <v>505.92792857142803</v>
      </c>
      <c r="G2754">
        <v>101.185585714285</v>
      </c>
      <c r="H2754">
        <v>0</v>
      </c>
      <c r="I2754">
        <v>600.16260150004803</v>
      </c>
      <c r="J2754">
        <v>0.10796309999999899</v>
      </c>
      <c r="K2754" s="9">
        <v>1</v>
      </c>
      <c r="L2754" s="9">
        <f t="shared" si="42"/>
        <v>0</v>
      </c>
      <c r="O2754" s="8">
        <v>45532</v>
      </c>
      <c r="P2754" s="7">
        <v>0.92777777777777781</v>
      </c>
    </row>
    <row r="2755" spans="1:16" x14ac:dyDescent="0.25">
      <c r="A2755" s="10">
        <v>45532.928472222222</v>
      </c>
      <c r="B2755" t="s">
        <v>14</v>
      </c>
      <c r="C2755">
        <v>102.99</v>
      </c>
      <c r="D2755">
        <v>6</v>
      </c>
      <c r="E2755" s="9">
        <v>991.244672928608</v>
      </c>
      <c r="F2755">
        <v>608.91792857142798</v>
      </c>
      <c r="G2755">
        <v>101.486321428571</v>
      </c>
      <c r="H2755">
        <v>0</v>
      </c>
      <c r="I2755">
        <v>600.16260150004803</v>
      </c>
      <c r="J2755">
        <v>1.51163609999999</v>
      </c>
      <c r="K2755" s="9">
        <v>1</v>
      </c>
      <c r="L2755" s="9">
        <f t="shared" ref="L2755:L2818" si="43">IF(DAY(O2755 &lt;&gt; O2756), 1, 0)</f>
        <v>0</v>
      </c>
      <c r="O2755" s="8">
        <v>45532</v>
      </c>
      <c r="P2755" s="7">
        <v>0.92847222222222225</v>
      </c>
    </row>
    <row r="2756" spans="1:16" x14ac:dyDescent="0.25">
      <c r="A2756" s="10">
        <v>45532.929166666669</v>
      </c>
      <c r="B2756" t="s">
        <v>14</v>
      </c>
      <c r="C2756">
        <v>102.99</v>
      </c>
      <c r="D2756">
        <v>7</v>
      </c>
      <c r="E2756" s="9">
        <v>888.25467292860799</v>
      </c>
      <c r="F2756">
        <v>711.90792857142799</v>
      </c>
      <c r="G2756">
        <v>101.70113265306099</v>
      </c>
      <c r="H2756">
        <v>0</v>
      </c>
      <c r="I2756">
        <v>600.16260150004803</v>
      </c>
      <c r="J2756">
        <v>2.5858047999999898</v>
      </c>
      <c r="K2756" s="9">
        <v>1</v>
      </c>
      <c r="L2756" s="9">
        <f t="shared" si="43"/>
        <v>0</v>
      </c>
      <c r="O2756" s="8">
        <v>45532</v>
      </c>
      <c r="P2756" s="7">
        <v>0.9291666666666667</v>
      </c>
    </row>
    <row r="2757" spans="1:16" x14ac:dyDescent="0.25">
      <c r="A2757" s="10">
        <v>45532.929861111108</v>
      </c>
      <c r="B2757" t="s">
        <v>14</v>
      </c>
      <c r="C2757">
        <v>102.956666666666</v>
      </c>
      <c r="D2757">
        <v>8</v>
      </c>
      <c r="E2757" s="9">
        <v>785.29800626194105</v>
      </c>
      <c r="F2757">
        <v>814.86459523809503</v>
      </c>
      <c r="G2757">
        <v>101.858074404761</v>
      </c>
      <c r="H2757">
        <v>0</v>
      </c>
      <c r="I2757">
        <v>600.16260150004803</v>
      </c>
      <c r="J2757">
        <v>12.4106339999999</v>
      </c>
      <c r="K2757" s="9">
        <v>1</v>
      </c>
      <c r="L2757" s="9">
        <f t="shared" si="43"/>
        <v>0</v>
      </c>
      <c r="O2757" s="8">
        <v>45532</v>
      </c>
      <c r="P2757" s="7">
        <v>0.92986111111111114</v>
      </c>
    </row>
    <row r="2758" spans="1:16" x14ac:dyDescent="0.25">
      <c r="A2758" s="10">
        <v>45532.930555555555</v>
      </c>
      <c r="B2758" t="s">
        <v>14</v>
      </c>
      <c r="C2758">
        <v>102.095</v>
      </c>
      <c r="D2758">
        <v>9</v>
      </c>
      <c r="E2758" s="9">
        <v>683.20300626194103</v>
      </c>
      <c r="F2758">
        <v>916.95959523809495</v>
      </c>
      <c r="G2758">
        <v>101.884399470899</v>
      </c>
      <c r="H2758">
        <v>0</v>
      </c>
      <c r="I2758">
        <v>600.16260150004803</v>
      </c>
      <c r="J2758">
        <v>14.762835300000001</v>
      </c>
      <c r="K2758" s="9">
        <v>1</v>
      </c>
      <c r="L2758" s="9">
        <f t="shared" si="43"/>
        <v>0</v>
      </c>
      <c r="O2758" s="8">
        <v>45532</v>
      </c>
      <c r="P2758" s="7">
        <v>0.93055555555555558</v>
      </c>
    </row>
    <row r="2759" spans="1:16" x14ac:dyDescent="0.25">
      <c r="A2759" s="10">
        <v>45532.931250000001</v>
      </c>
      <c r="B2759" t="s">
        <v>14</v>
      </c>
      <c r="C2759">
        <v>103.9375</v>
      </c>
      <c r="D2759">
        <v>10</v>
      </c>
      <c r="E2759" s="9">
        <v>579.26550626194103</v>
      </c>
      <c r="F2759">
        <v>1020.8970952380899</v>
      </c>
      <c r="G2759">
        <v>102.08970952380901</v>
      </c>
      <c r="H2759">
        <v>0</v>
      </c>
      <c r="I2759">
        <v>600.16260150004803</v>
      </c>
      <c r="J2759">
        <v>9.5522102999999898</v>
      </c>
      <c r="K2759" s="9">
        <v>1</v>
      </c>
      <c r="L2759" s="9">
        <f t="shared" si="43"/>
        <v>0</v>
      </c>
      <c r="O2759" s="8">
        <v>45532</v>
      </c>
      <c r="P2759" s="7">
        <v>0.93125000000000002</v>
      </c>
    </row>
    <row r="2760" spans="1:16" x14ac:dyDescent="0.25">
      <c r="A2760" s="10">
        <v>45532.931944444441</v>
      </c>
      <c r="B2760" t="s">
        <v>14</v>
      </c>
      <c r="C2760">
        <v>104</v>
      </c>
      <c r="D2760">
        <v>11</v>
      </c>
      <c r="E2760" s="9">
        <v>475.26550626194103</v>
      </c>
      <c r="F2760">
        <v>1124.8970952380901</v>
      </c>
      <c r="G2760">
        <v>102.263372294372</v>
      </c>
      <c r="H2760">
        <v>0</v>
      </c>
      <c r="I2760">
        <v>600.16260150004803</v>
      </c>
      <c r="J2760">
        <v>8.8957005000000002</v>
      </c>
      <c r="K2760" s="9">
        <v>1</v>
      </c>
      <c r="L2760" s="9">
        <f t="shared" si="43"/>
        <v>0</v>
      </c>
      <c r="O2760" s="8">
        <v>45532</v>
      </c>
      <c r="P2760" s="7">
        <v>0.93194444444444446</v>
      </c>
    </row>
    <row r="2761" spans="1:16" x14ac:dyDescent="0.25">
      <c r="A2761" s="10">
        <v>45532.932638888888</v>
      </c>
      <c r="B2761" t="s">
        <v>14</v>
      </c>
      <c r="C2761">
        <v>104.25</v>
      </c>
      <c r="D2761">
        <v>12</v>
      </c>
      <c r="E2761" s="9">
        <v>371.01550626194103</v>
      </c>
      <c r="F2761">
        <v>1229.1470952380901</v>
      </c>
      <c r="G2761">
        <v>102.428924603174</v>
      </c>
      <c r="H2761">
        <v>0</v>
      </c>
      <c r="I2761">
        <v>600.16260150004803</v>
      </c>
      <c r="J2761">
        <v>6.4578694999999904</v>
      </c>
      <c r="K2761" s="9">
        <v>1</v>
      </c>
      <c r="L2761" s="9">
        <f t="shared" si="43"/>
        <v>0</v>
      </c>
      <c r="O2761" s="8">
        <v>45532</v>
      </c>
      <c r="P2761" s="7">
        <v>0.93263888888888891</v>
      </c>
    </row>
    <row r="2762" spans="1:16" x14ac:dyDescent="0.25">
      <c r="A2762" s="10">
        <v>45532.933333333334</v>
      </c>
      <c r="B2762" t="s">
        <v>14</v>
      </c>
      <c r="C2762">
        <v>105.3828125</v>
      </c>
      <c r="D2762">
        <v>13</v>
      </c>
      <c r="E2762" s="9">
        <v>265.63269376194103</v>
      </c>
      <c r="F2762">
        <v>1334.5299077380901</v>
      </c>
      <c r="G2762">
        <v>102.656146749084</v>
      </c>
      <c r="H2762">
        <v>0</v>
      </c>
      <c r="I2762">
        <v>600.16260150004803</v>
      </c>
      <c r="J2762">
        <v>5.0188521999999898</v>
      </c>
      <c r="K2762" s="9">
        <v>1</v>
      </c>
      <c r="L2762" s="9">
        <f t="shared" si="43"/>
        <v>0</v>
      </c>
      <c r="O2762" s="8">
        <v>45532</v>
      </c>
      <c r="P2762" s="7">
        <v>0.93333333333333335</v>
      </c>
    </row>
    <row r="2763" spans="1:16" x14ac:dyDescent="0.25">
      <c r="A2763" s="10">
        <v>45532.93472222222</v>
      </c>
      <c r="B2763" t="s">
        <v>14</v>
      </c>
      <c r="C2763">
        <v>105.88500000000001</v>
      </c>
      <c r="D2763">
        <v>14</v>
      </c>
      <c r="E2763" s="9">
        <v>159.74769376194101</v>
      </c>
      <c r="F2763">
        <v>1440.4149077380901</v>
      </c>
      <c r="G2763">
        <v>102.886779124149</v>
      </c>
      <c r="H2763">
        <v>0</v>
      </c>
      <c r="I2763">
        <v>600.16260150004803</v>
      </c>
      <c r="J2763">
        <v>4.8875851939999899</v>
      </c>
      <c r="K2763" s="9">
        <v>1</v>
      </c>
      <c r="L2763" s="9">
        <f t="shared" si="43"/>
        <v>0</v>
      </c>
      <c r="O2763" s="8">
        <v>45532</v>
      </c>
      <c r="P2763" s="7">
        <v>0.93472222222222223</v>
      </c>
    </row>
    <row r="2764" spans="1:16" x14ac:dyDescent="0.25">
      <c r="A2764" s="10">
        <v>45532.935416666667</v>
      </c>
      <c r="B2764" t="s">
        <v>14</v>
      </c>
      <c r="C2764">
        <v>104.00149999999999</v>
      </c>
      <c r="D2764">
        <v>15</v>
      </c>
      <c r="E2764" s="9">
        <v>55.746193761941697</v>
      </c>
      <c r="F2764">
        <v>1544.4164077380899</v>
      </c>
      <c r="G2764">
        <v>102.96109384920599</v>
      </c>
      <c r="H2764">
        <v>0</v>
      </c>
      <c r="I2764">
        <v>600.16260150004803</v>
      </c>
      <c r="J2764">
        <v>7.668516994</v>
      </c>
      <c r="K2764" s="9">
        <v>1</v>
      </c>
      <c r="L2764" s="9">
        <f t="shared" si="43"/>
        <v>0</v>
      </c>
      <c r="O2764" s="8">
        <v>45532</v>
      </c>
      <c r="P2764" s="7">
        <v>0.93541666666666667</v>
      </c>
    </row>
    <row r="2765" spans="1:16" x14ac:dyDescent="0.25">
      <c r="A2765" s="10">
        <v>45532.936805555553</v>
      </c>
      <c r="B2765" t="s">
        <v>13</v>
      </c>
      <c r="C2765">
        <v>104.28400000000001</v>
      </c>
      <c r="D2765">
        <v>0</v>
      </c>
      <c r="E2765" s="9">
        <v>1620.00619376194</v>
      </c>
      <c r="F2765">
        <v>0</v>
      </c>
      <c r="G2765">
        <v>0</v>
      </c>
      <c r="H2765">
        <v>19.8435922619046</v>
      </c>
      <c r="I2765">
        <v>620.00619376195198</v>
      </c>
      <c r="J2765">
        <v>-0.121996406</v>
      </c>
      <c r="K2765" s="9">
        <v>1</v>
      </c>
      <c r="L2765" s="9">
        <f t="shared" si="43"/>
        <v>0</v>
      </c>
      <c r="O2765" s="8">
        <v>45532</v>
      </c>
      <c r="P2765" s="7">
        <v>0.93680555555555556</v>
      </c>
    </row>
    <row r="2766" spans="1:16" x14ac:dyDescent="0.25">
      <c r="A2766" s="10">
        <v>45532.9375</v>
      </c>
      <c r="B2766" t="s">
        <v>12</v>
      </c>
      <c r="C2766">
        <v>104.29111111111099</v>
      </c>
      <c r="D2766">
        <v>-1</v>
      </c>
      <c r="E2766" s="9">
        <v>1724.2973048730501</v>
      </c>
      <c r="F2766">
        <v>-104.29111111111099</v>
      </c>
      <c r="G2766">
        <v>104.29111111111099</v>
      </c>
      <c r="H2766">
        <v>0</v>
      </c>
      <c r="I2766">
        <v>620.00619376195198</v>
      </c>
      <c r="J2766">
        <v>-6.337135806</v>
      </c>
      <c r="K2766" s="9">
        <v>1</v>
      </c>
      <c r="L2766" s="9">
        <f t="shared" si="43"/>
        <v>0</v>
      </c>
      <c r="O2766" s="8">
        <v>45532</v>
      </c>
      <c r="P2766" s="7">
        <v>0.9375</v>
      </c>
    </row>
    <row r="2767" spans="1:16" x14ac:dyDescent="0.25">
      <c r="A2767" s="10">
        <v>45532.938194444447</v>
      </c>
      <c r="B2767" t="s">
        <v>12</v>
      </c>
      <c r="C2767">
        <v>102.493684210526</v>
      </c>
      <c r="D2767">
        <v>-2</v>
      </c>
      <c r="E2767" s="9">
        <v>1826.7909890835699</v>
      </c>
      <c r="F2767">
        <v>-206.78479532163701</v>
      </c>
      <c r="G2767">
        <v>103.39239766081801</v>
      </c>
      <c r="H2767">
        <v>0</v>
      </c>
      <c r="I2767">
        <v>620.00619376195198</v>
      </c>
      <c r="J2767">
        <v>-6.5560282059999997</v>
      </c>
      <c r="K2767" s="9">
        <v>1</v>
      </c>
      <c r="L2767" s="9">
        <f t="shared" si="43"/>
        <v>0</v>
      </c>
      <c r="O2767" s="8">
        <v>45532</v>
      </c>
      <c r="P2767" s="7">
        <v>0.93819444444444444</v>
      </c>
    </row>
    <row r="2768" spans="1:16" x14ac:dyDescent="0.25">
      <c r="A2768" s="10">
        <v>45532.938888888886</v>
      </c>
      <c r="B2768" t="s">
        <v>12</v>
      </c>
      <c r="C2768">
        <v>107.47</v>
      </c>
      <c r="D2768">
        <v>-3</v>
      </c>
      <c r="E2768" s="9">
        <v>1934.2609890835699</v>
      </c>
      <c r="F2768">
        <v>-314.254795321637</v>
      </c>
      <c r="G2768">
        <v>104.751598440545</v>
      </c>
      <c r="H2768">
        <v>0</v>
      </c>
      <c r="I2768">
        <v>620.00619376195198</v>
      </c>
      <c r="J2768">
        <v>-5.5002172060000003</v>
      </c>
      <c r="K2768" s="9">
        <v>1</v>
      </c>
      <c r="L2768" s="9">
        <f t="shared" si="43"/>
        <v>0</v>
      </c>
      <c r="O2768" s="8">
        <v>45532</v>
      </c>
      <c r="P2768" s="7">
        <v>0.93888888888888888</v>
      </c>
    </row>
    <row r="2769" spans="1:16" x14ac:dyDescent="0.25">
      <c r="A2769" s="10">
        <v>45532.939583333333</v>
      </c>
      <c r="B2769" t="s">
        <v>12</v>
      </c>
      <c r="C2769">
        <v>109.76</v>
      </c>
      <c r="D2769">
        <v>-4</v>
      </c>
      <c r="E2769" s="9">
        <v>2044.0209890835699</v>
      </c>
      <c r="F2769">
        <v>-424.014795321637</v>
      </c>
      <c r="G2769">
        <v>106.00369883040899</v>
      </c>
      <c r="H2769">
        <v>0</v>
      </c>
      <c r="I2769">
        <v>620.00619376195198</v>
      </c>
      <c r="J2769">
        <v>-5.9426578059999997</v>
      </c>
      <c r="K2769" s="9">
        <v>1</v>
      </c>
      <c r="L2769" s="9">
        <f t="shared" si="43"/>
        <v>0</v>
      </c>
      <c r="O2769" s="8">
        <v>45532</v>
      </c>
      <c r="P2769" s="7">
        <v>0.93958333333333333</v>
      </c>
    </row>
    <row r="2770" spans="1:16" x14ac:dyDescent="0.25">
      <c r="A2770" s="10">
        <v>45532.94027777778</v>
      </c>
      <c r="B2770" t="s">
        <v>12</v>
      </c>
      <c r="C2770">
        <v>109.9</v>
      </c>
      <c r="D2770">
        <v>-5</v>
      </c>
      <c r="E2770" s="9">
        <v>2153.92098908357</v>
      </c>
      <c r="F2770">
        <v>-533.91479532163703</v>
      </c>
      <c r="G2770">
        <v>106.782959064327</v>
      </c>
      <c r="H2770">
        <v>0</v>
      </c>
      <c r="I2770">
        <v>620.00619376195198</v>
      </c>
      <c r="J2770">
        <v>-4.5105830759999996</v>
      </c>
      <c r="K2770" s="9">
        <v>1</v>
      </c>
      <c r="L2770" s="9">
        <f t="shared" si="43"/>
        <v>0</v>
      </c>
      <c r="O2770" s="8">
        <v>45532</v>
      </c>
      <c r="P2770" s="7">
        <v>0.94027777777777777</v>
      </c>
    </row>
    <row r="2771" spans="1:16" x14ac:dyDescent="0.25">
      <c r="A2771" s="10">
        <v>45532.940972222219</v>
      </c>
      <c r="B2771" t="s">
        <v>12</v>
      </c>
      <c r="C2771">
        <v>110.181351351351</v>
      </c>
      <c r="D2771">
        <v>-6</v>
      </c>
      <c r="E2771" s="9">
        <v>2264.1023404349298</v>
      </c>
      <c r="F2771">
        <v>-644.09614667298797</v>
      </c>
      <c r="G2771">
        <v>107.34935777883101</v>
      </c>
      <c r="H2771">
        <v>0</v>
      </c>
      <c r="I2771">
        <v>620.00619376195198</v>
      </c>
      <c r="J2771">
        <v>-3.4696567759999999</v>
      </c>
      <c r="K2771" s="9">
        <v>1</v>
      </c>
      <c r="L2771" s="9">
        <f t="shared" si="43"/>
        <v>0</v>
      </c>
      <c r="O2771" s="8">
        <v>45532</v>
      </c>
      <c r="P2771" s="7">
        <v>0.94097222222222221</v>
      </c>
    </row>
    <row r="2772" spans="1:16" x14ac:dyDescent="0.25">
      <c r="A2772" s="10">
        <v>45532.941666666666</v>
      </c>
      <c r="B2772" t="s">
        <v>13</v>
      </c>
      <c r="C2772">
        <v>110.483461538461</v>
      </c>
      <c r="D2772">
        <v>0</v>
      </c>
      <c r="E2772" s="9">
        <v>1601.20157120416</v>
      </c>
      <c r="F2772">
        <v>0</v>
      </c>
      <c r="G2772">
        <v>0</v>
      </c>
      <c r="H2772">
        <v>-18.804622557780402</v>
      </c>
      <c r="I2772">
        <v>601.20157120417196</v>
      </c>
      <c r="J2772">
        <v>0.71410322999999898</v>
      </c>
      <c r="K2772" s="9">
        <v>1</v>
      </c>
      <c r="L2772" s="9">
        <f t="shared" si="43"/>
        <v>0</v>
      </c>
      <c r="O2772" s="8">
        <v>45532</v>
      </c>
      <c r="P2772" s="7">
        <v>0.94166666666666665</v>
      </c>
    </row>
    <row r="2773" spans="1:16" x14ac:dyDescent="0.25">
      <c r="A2773" s="10">
        <v>45532.942361111112</v>
      </c>
      <c r="B2773" t="s">
        <v>12</v>
      </c>
      <c r="C2773">
        <v>110.00218750000001</v>
      </c>
      <c r="D2773">
        <v>-1</v>
      </c>
      <c r="E2773" s="9">
        <v>1711.20375870416</v>
      </c>
      <c r="F2773">
        <v>-110.00218750000001</v>
      </c>
      <c r="G2773">
        <v>110.00218750000001</v>
      </c>
      <c r="H2773">
        <v>0</v>
      </c>
      <c r="I2773">
        <v>601.20157120417196</v>
      </c>
      <c r="J2773">
        <v>-2.0320644699999999</v>
      </c>
      <c r="K2773" s="9">
        <v>1</v>
      </c>
      <c r="L2773" s="9">
        <f t="shared" si="43"/>
        <v>0</v>
      </c>
      <c r="O2773" s="8">
        <v>45532</v>
      </c>
      <c r="P2773" s="7">
        <v>0.94236111111111109</v>
      </c>
    </row>
    <row r="2774" spans="1:16" x14ac:dyDescent="0.25">
      <c r="A2774" s="10">
        <v>45532.943055555559</v>
      </c>
      <c r="B2774" t="s">
        <v>12</v>
      </c>
      <c r="C2774">
        <v>113.48050000000001</v>
      </c>
      <c r="D2774">
        <v>-2</v>
      </c>
      <c r="E2774" s="9">
        <v>1824.6842587041599</v>
      </c>
      <c r="F2774">
        <v>-223.4826875</v>
      </c>
      <c r="G2774">
        <v>111.74134375</v>
      </c>
      <c r="H2774">
        <v>0</v>
      </c>
      <c r="I2774">
        <v>601.20157120417196</v>
      </c>
      <c r="J2774">
        <v>-2.03430197</v>
      </c>
      <c r="K2774" s="9">
        <v>1</v>
      </c>
      <c r="L2774" s="9">
        <f t="shared" si="43"/>
        <v>0</v>
      </c>
      <c r="O2774" s="8">
        <v>45532</v>
      </c>
      <c r="P2774" s="7">
        <v>0.94305555555555554</v>
      </c>
    </row>
    <row r="2775" spans="1:16" x14ac:dyDescent="0.25">
      <c r="A2775" s="10">
        <v>45532.943749999999</v>
      </c>
      <c r="B2775" t="s">
        <v>12</v>
      </c>
      <c r="C2775">
        <v>113.13200000000001</v>
      </c>
      <c r="D2775">
        <v>-3</v>
      </c>
      <c r="E2775" s="9">
        <v>1937.81625870416</v>
      </c>
      <c r="F2775">
        <v>-336.6146875</v>
      </c>
      <c r="G2775">
        <v>112.204895833333</v>
      </c>
      <c r="H2775">
        <v>0</v>
      </c>
      <c r="I2775">
        <v>601.20157120417196</v>
      </c>
      <c r="J2775">
        <v>-1.9634229700000001</v>
      </c>
      <c r="K2775" s="9">
        <v>1</v>
      </c>
      <c r="L2775" s="9">
        <f t="shared" si="43"/>
        <v>0</v>
      </c>
      <c r="O2775" s="8">
        <v>45532</v>
      </c>
      <c r="P2775" s="7">
        <v>0.94374999999999998</v>
      </c>
    </row>
    <row r="2776" spans="1:16" x14ac:dyDescent="0.25">
      <c r="A2776" s="10">
        <v>45532.944444444445</v>
      </c>
      <c r="B2776" t="s">
        <v>13</v>
      </c>
      <c r="C2776">
        <v>111.92428571428501</v>
      </c>
      <c r="D2776">
        <v>0</v>
      </c>
      <c r="E2776" s="9">
        <v>1602.0434015613</v>
      </c>
      <c r="F2776">
        <v>0</v>
      </c>
      <c r="G2776">
        <v>0</v>
      </c>
      <c r="H2776">
        <v>0.84183035714283905</v>
      </c>
      <c r="I2776">
        <v>602.04340156131502</v>
      </c>
      <c r="J2776">
        <v>2.5501829999999899E-2</v>
      </c>
      <c r="K2776" s="9">
        <v>1</v>
      </c>
      <c r="L2776" s="9">
        <f t="shared" si="43"/>
        <v>0</v>
      </c>
      <c r="O2776" s="8">
        <v>45532</v>
      </c>
      <c r="P2776" s="7">
        <v>0.94444444444444442</v>
      </c>
    </row>
    <row r="2777" spans="1:16" x14ac:dyDescent="0.25">
      <c r="A2777" s="10">
        <v>45532.945138888892</v>
      </c>
      <c r="B2777" t="s">
        <v>12</v>
      </c>
      <c r="C2777">
        <v>113.65</v>
      </c>
      <c r="D2777">
        <v>-1</v>
      </c>
      <c r="E2777" s="9">
        <v>1715.6934015613001</v>
      </c>
      <c r="F2777">
        <v>-113.65</v>
      </c>
      <c r="G2777">
        <v>113.65</v>
      </c>
      <c r="H2777">
        <v>0</v>
      </c>
      <c r="I2777">
        <v>602.04340156131502</v>
      </c>
      <c r="J2777">
        <v>-1.8667031699999901</v>
      </c>
      <c r="K2777" s="9">
        <v>1</v>
      </c>
      <c r="L2777" s="9">
        <f t="shared" si="43"/>
        <v>0</v>
      </c>
      <c r="O2777" s="8">
        <v>45532</v>
      </c>
      <c r="P2777" s="7">
        <v>0.94513888888888886</v>
      </c>
    </row>
    <row r="2778" spans="1:16" x14ac:dyDescent="0.25">
      <c r="A2778" s="10">
        <v>45532.945833333331</v>
      </c>
      <c r="B2778" t="s">
        <v>13</v>
      </c>
      <c r="C2778">
        <v>113.949069767441</v>
      </c>
      <c r="D2778">
        <v>0</v>
      </c>
      <c r="E2778" s="9">
        <v>1601.7443317938601</v>
      </c>
      <c r="F2778">
        <v>0</v>
      </c>
      <c r="G2778">
        <v>0</v>
      </c>
      <c r="H2778">
        <v>-0.29906976744187802</v>
      </c>
      <c r="I2778">
        <v>601.74433179387302</v>
      </c>
      <c r="J2778">
        <v>2.6884683299999899</v>
      </c>
      <c r="K2778" s="9">
        <v>1</v>
      </c>
      <c r="L2778" s="9">
        <f t="shared" si="43"/>
        <v>0</v>
      </c>
      <c r="O2778" s="8">
        <v>45532</v>
      </c>
      <c r="P2778" s="7">
        <v>0.9458333333333333</v>
      </c>
    </row>
    <row r="2779" spans="1:16" x14ac:dyDescent="0.25">
      <c r="A2779" s="10">
        <v>45532.946527777778</v>
      </c>
      <c r="B2779" t="s">
        <v>14</v>
      </c>
      <c r="C2779">
        <v>111.966666666666</v>
      </c>
      <c r="D2779">
        <v>1</v>
      </c>
      <c r="E2779" s="9">
        <v>1489.7776651271899</v>
      </c>
      <c r="F2779">
        <v>111.966666666666</v>
      </c>
      <c r="G2779">
        <v>111.966666666666</v>
      </c>
      <c r="H2779">
        <v>0</v>
      </c>
      <c r="I2779">
        <v>601.74433179387302</v>
      </c>
      <c r="J2779">
        <v>3.6036557299999998</v>
      </c>
      <c r="K2779" s="9">
        <v>1</v>
      </c>
      <c r="L2779" s="9">
        <f t="shared" si="43"/>
        <v>0</v>
      </c>
      <c r="O2779" s="8">
        <v>45532</v>
      </c>
      <c r="P2779" s="7">
        <v>0.94652777777777775</v>
      </c>
    </row>
    <row r="2780" spans="1:16" x14ac:dyDescent="0.25">
      <c r="A2780" s="10">
        <v>45532.947222222225</v>
      </c>
      <c r="B2780" t="s">
        <v>14</v>
      </c>
      <c r="C2780">
        <v>112.03100000000001</v>
      </c>
      <c r="D2780">
        <v>2</v>
      </c>
      <c r="E2780" s="9">
        <v>1377.74666512719</v>
      </c>
      <c r="F2780">
        <v>223.99766666666599</v>
      </c>
      <c r="G2780">
        <v>111.998833333333</v>
      </c>
      <c r="H2780">
        <v>0</v>
      </c>
      <c r="I2780">
        <v>601.74433179387302</v>
      </c>
      <c r="J2780">
        <v>2.2929708999999998</v>
      </c>
      <c r="K2780" s="9">
        <v>1</v>
      </c>
      <c r="L2780" s="9">
        <f t="shared" si="43"/>
        <v>0</v>
      </c>
      <c r="O2780" s="8">
        <v>45532</v>
      </c>
      <c r="P2780" s="7">
        <v>0.94722222222222219</v>
      </c>
    </row>
    <row r="2781" spans="1:16" x14ac:dyDescent="0.25">
      <c r="A2781" s="10">
        <v>45532.947222222225</v>
      </c>
      <c r="B2781" t="s">
        <v>13</v>
      </c>
      <c r="C2781">
        <v>112.03100000000001</v>
      </c>
      <c r="D2781">
        <v>0</v>
      </c>
      <c r="E2781" s="9">
        <v>1601.8086651271899</v>
      </c>
      <c r="F2781">
        <v>0</v>
      </c>
      <c r="G2781">
        <v>0</v>
      </c>
      <c r="H2781">
        <v>6.4333333333365703E-2</v>
      </c>
      <c r="I2781">
        <v>601.80866512720604</v>
      </c>
      <c r="J2781">
        <v>-17.086030999999998</v>
      </c>
      <c r="K2781" s="9">
        <v>1</v>
      </c>
      <c r="L2781" s="9">
        <f t="shared" si="43"/>
        <v>1</v>
      </c>
      <c r="O2781" s="8">
        <v>45532</v>
      </c>
      <c r="P2781" s="7">
        <v>0.94722222222222219</v>
      </c>
    </row>
    <row r="2782" spans="1:16" x14ac:dyDescent="0.25">
      <c r="A2782" s="10">
        <v>45533.772916666669</v>
      </c>
      <c r="B2782" t="s">
        <v>11</v>
      </c>
      <c r="C2782">
        <v>93.55</v>
      </c>
      <c r="D2782">
        <v>0</v>
      </c>
      <c r="E2782" s="9">
        <v>1601.8086651271899</v>
      </c>
      <c r="F2782">
        <v>0</v>
      </c>
      <c r="G2782">
        <v>0</v>
      </c>
      <c r="H2782">
        <v>0</v>
      </c>
      <c r="I2782">
        <v>601.80866512720604</v>
      </c>
      <c r="J2782">
        <v>-39.112282</v>
      </c>
      <c r="K2782" s="9">
        <v>1</v>
      </c>
      <c r="L2782" s="9">
        <f t="shared" si="43"/>
        <v>0</v>
      </c>
      <c r="O2782" s="8">
        <v>45533</v>
      </c>
      <c r="P2782" s="7">
        <v>0.7729166666666667</v>
      </c>
    </row>
    <row r="2783" spans="1:16" x14ac:dyDescent="0.25">
      <c r="A2783" s="10">
        <v>45533.773611111108</v>
      </c>
      <c r="B2783" t="s">
        <v>12</v>
      </c>
      <c r="C2783">
        <v>92.83</v>
      </c>
      <c r="D2783">
        <v>-1</v>
      </c>
      <c r="E2783" s="9">
        <v>1694.6386651271901</v>
      </c>
      <c r="F2783">
        <v>-92.83</v>
      </c>
      <c r="G2783">
        <v>92.83</v>
      </c>
      <c r="H2783">
        <v>0</v>
      </c>
      <c r="I2783">
        <v>601.80866512720604</v>
      </c>
      <c r="J2783">
        <v>-19.760537750000001</v>
      </c>
      <c r="K2783" s="9">
        <v>1</v>
      </c>
      <c r="L2783" s="9">
        <f t="shared" si="43"/>
        <v>0</v>
      </c>
      <c r="O2783" s="8">
        <v>45533</v>
      </c>
      <c r="P2783" s="7">
        <v>0.77361111111111114</v>
      </c>
    </row>
    <row r="2784" spans="1:16" x14ac:dyDescent="0.25">
      <c r="A2784" s="10">
        <v>45533.802777777775</v>
      </c>
      <c r="B2784" t="s">
        <v>12</v>
      </c>
      <c r="C2784">
        <v>85.5</v>
      </c>
      <c r="D2784">
        <v>-2</v>
      </c>
      <c r="E2784" s="9">
        <v>1780.1386651271901</v>
      </c>
      <c r="F2784">
        <v>-178.32999999999899</v>
      </c>
      <c r="G2784">
        <v>89.164999999999907</v>
      </c>
      <c r="H2784">
        <v>0</v>
      </c>
      <c r="I2784">
        <v>601.80866512720604</v>
      </c>
      <c r="J2784">
        <v>-18.391464500000001</v>
      </c>
      <c r="K2784" s="9">
        <v>1</v>
      </c>
      <c r="L2784" s="9">
        <f t="shared" si="43"/>
        <v>0</v>
      </c>
      <c r="O2784" s="8">
        <v>45533</v>
      </c>
      <c r="P2784" s="7">
        <v>0.80277777777777781</v>
      </c>
    </row>
    <row r="2785" spans="1:16" x14ac:dyDescent="0.25">
      <c r="A2785" s="10">
        <v>45533.807638888888</v>
      </c>
      <c r="B2785" t="s">
        <v>12</v>
      </c>
      <c r="C2785">
        <v>85.2</v>
      </c>
      <c r="D2785">
        <v>-3</v>
      </c>
      <c r="E2785" s="9">
        <v>1865.3386651271901</v>
      </c>
      <c r="F2785">
        <v>-263.52999999999997</v>
      </c>
      <c r="G2785">
        <v>87.843333333333305</v>
      </c>
      <c r="H2785">
        <v>0</v>
      </c>
      <c r="I2785">
        <v>601.80866512720604</v>
      </c>
      <c r="J2785">
        <v>-12.628125875</v>
      </c>
      <c r="K2785" s="9">
        <v>1</v>
      </c>
      <c r="L2785" s="9">
        <f t="shared" si="43"/>
        <v>0</v>
      </c>
      <c r="O2785" s="8">
        <v>45533</v>
      </c>
      <c r="P2785" s="7">
        <v>0.80763888888888891</v>
      </c>
    </row>
    <row r="2786" spans="1:16" x14ac:dyDescent="0.25">
      <c r="A2786" s="10">
        <v>45533.80972222222</v>
      </c>
      <c r="B2786" t="s">
        <v>12</v>
      </c>
      <c r="C2786">
        <v>85.95</v>
      </c>
      <c r="D2786">
        <v>-4</v>
      </c>
      <c r="E2786" s="9">
        <v>1951.2886651271899</v>
      </c>
      <c r="F2786">
        <v>-349.479999999999</v>
      </c>
      <c r="G2786">
        <v>87.369999999999905</v>
      </c>
      <c r="H2786">
        <v>0</v>
      </c>
      <c r="I2786">
        <v>601.80866512720604</v>
      </c>
      <c r="J2786">
        <v>-9.5039318999999995</v>
      </c>
      <c r="K2786" s="9">
        <v>1</v>
      </c>
      <c r="L2786" s="9">
        <f t="shared" si="43"/>
        <v>0</v>
      </c>
      <c r="O2786" s="8">
        <v>45533</v>
      </c>
      <c r="P2786" s="7">
        <v>0.80972222222222223</v>
      </c>
    </row>
    <row r="2787" spans="1:16" x14ac:dyDescent="0.25">
      <c r="A2787" s="10">
        <v>45533.813194444447</v>
      </c>
      <c r="B2787" t="s">
        <v>12</v>
      </c>
      <c r="C2787">
        <v>85.999722222222204</v>
      </c>
      <c r="D2787">
        <v>-5</v>
      </c>
      <c r="E2787" s="9">
        <v>2037.28838734941</v>
      </c>
      <c r="F2787">
        <v>-435.47972222222199</v>
      </c>
      <c r="G2787">
        <v>87.095944444444399</v>
      </c>
      <c r="H2787">
        <v>0</v>
      </c>
      <c r="I2787">
        <v>601.80866512720604</v>
      </c>
      <c r="J2787">
        <v>-10.3645395833333</v>
      </c>
      <c r="K2787" s="9">
        <v>1</v>
      </c>
      <c r="L2787" s="9">
        <f t="shared" si="43"/>
        <v>0</v>
      </c>
      <c r="O2787" s="8">
        <v>45533</v>
      </c>
      <c r="P2787" s="7">
        <v>0.81319444444444444</v>
      </c>
    </row>
    <row r="2788" spans="1:16" x14ac:dyDescent="0.25">
      <c r="A2788" s="10">
        <v>45533.815972222219</v>
      </c>
      <c r="B2788" t="s">
        <v>12</v>
      </c>
      <c r="C2788">
        <v>83.74</v>
      </c>
      <c r="D2788">
        <v>-6</v>
      </c>
      <c r="E2788" s="9">
        <v>2121.02838734941</v>
      </c>
      <c r="F2788">
        <v>-519.219722222222</v>
      </c>
      <c r="G2788">
        <v>86.536620370370301</v>
      </c>
      <c r="H2788">
        <v>0</v>
      </c>
      <c r="I2788">
        <v>601.80866512720604</v>
      </c>
      <c r="J2788">
        <v>-7.7711482142857102</v>
      </c>
      <c r="K2788" s="9">
        <v>1</v>
      </c>
      <c r="L2788" s="9">
        <f t="shared" si="43"/>
        <v>0</v>
      </c>
      <c r="O2788" s="8">
        <v>45533</v>
      </c>
      <c r="P2788" s="7">
        <v>0.81597222222222221</v>
      </c>
    </row>
    <row r="2789" spans="1:16" x14ac:dyDescent="0.25">
      <c r="A2789" s="10">
        <v>45533.818749999999</v>
      </c>
      <c r="B2789" t="s">
        <v>12</v>
      </c>
      <c r="C2789">
        <v>84.775000000000006</v>
      </c>
      <c r="D2789">
        <v>-7</v>
      </c>
      <c r="E2789" s="9">
        <v>2205.8033873494101</v>
      </c>
      <c r="F2789">
        <v>-603.99472222222198</v>
      </c>
      <c r="G2789">
        <v>86.284960317460303</v>
      </c>
      <c r="H2789">
        <v>0</v>
      </c>
      <c r="I2789">
        <v>601.80866512720604</v>
      </c>
      <c r="J2789">
        <v>-6.9867216874999896</v>
      </c>
      <c r="K2789" s="9">
        <v>1</v>
      </c>
      <c r="L2789" s="9">
        <f t="shared" si="43"/>
        <v>0</v>
      </c>
      <c r="O2789" s="8">
        <v>45533</v>
      </c>
      <c r="P2789" s="7">
        <v>0.81874999999999998</v>
      </c>
    </row>
    <row r="2790" spans="1:16" x14ac:dyDescent="0.25">
      <c r="A2790" s="10">
        <v>45533.820833333331</v>
      </c>
      <c r="B2790" t="s">
        <v>12</v>
      </c>
      <c r="C2790">
        <v>83.842500000000001</v>
      </c>
      <c r="D2790">
        <v>-8</v>
      </c>
      <c r="E2790" s="9">
        <v>2289.6458873494098</v>
      </c>
      <c r="F2790">
        <v>-687.83722222222195</v>
      </c>
      <c r="G2790">
        <v>85.979652777777702</v>
      </c>
      <c r="H2790">
        <v>0</v>
      </c>
      <c r="I2790">
        <v>601.80866512720604</v>
      </c>
      <c r="J2790">
        <v>-4.1137270555555503</v>
      </c>
      <c r="K2790" s="9">
        <v>1</v>
      </c>
      <c r="L2790" s="9">
        <f t="shared" si="43"/>
        <v>0</v>
      </c>
      <c r="O2790" s="8">
        <v>45533</v>
      </c>
      <c r="P2790" s="7">
        <v>0.8208333333333333</v>
      </c>
    </row>
    <row r="2791" spans="1:16" x14ac:dyDescent="0.25">
      <c r="A2791" s="10">
        <v>45533.822222222225</v>
      </c>
      <c r="B2791" t="s">
        <v>12</v>
      </c>
      <c r="C2791">
        <v>82.86</v>
      </c>
      <c r="D2791">
        <v>-9</v>
      </c>
      <c r="E2791" s="9">
        <v>2372.5058873494099</v>
      </c>
      <c r="F2791">
        <v>-770.69722222222197</v>
      </c>
      <c r="G2791">
        <v>85.633024691358003</v>
      </c>
      <c r="H2791">
        <v>0</v>
      </c>
      <c r="I2791">
        <v>601.80866512720604</v>
      </c>
      <c r="J2791">
        <v>-5.6148046499999902</v>
      </c>
      <c r="K2791" s="9">
        <v>1</v>
      </c>
      <c r="L2791" s="9">
        <f t="shared" si="43"/>
        <v>0</v>
      </c>
      <c r="O2791" s="8">
        <v>45533</v>
      </c>
      <c r="P2791" s="7">
        <v>0.82222222222222219</v>
      </c>
    </row>
    <row r="2792" spans="1:16" x14ac:dyDescent="0.25">
      <c r="A2792" s="10">
        <v>45533.823611111111</v>
      </c>
      <c r="B2792" t="s">
        <v>12</v>
      </c>
      <c r="C2792">
        <v>82.851111111111095</v>
      </c>
      <c r="D2792">
        <v>-10</v>
      </c>
      <c r="E2792" s="9">
        <v>2455.3569984605201</v>
      </c>
      <c r="F2792">
        <v>-853.54833333333295</v>
      </c>
      <c r="G2792">
        <v>85.354833333333303</v>
      </c>
      <c r="H2792">
        <v>0</v>
      </c>
      <c r="I2792">
        <v>601.80866512720604</v>
      </c>
      <c r="J2792">
        <v>-3.8559379499999902</v>
      </c>
      <c r="K2792" s="9">
        <v>1</v>
      </c>
      <c r="L2792" s="9">
        <f t="shared" si="43"/>
        <v>0</v>
      </c>
      <c r="O2792" s="8">
        <v>45533</v>
      </c>
      <c r="P2792" s="7">
        <v>0.82361111111111107</v>
      </c>
    </row>
    <row r="2793" spans="1:16" x14ac:dyDescent="0.25">
      <c r="A2793" s="10">
        <v>45533.824999999997</v>
      </c>
      <c r="B2793" t="s">
        <v>12</v>
      </c>
      <c r="C2793">
        <v>85.66</v>
      </c>
      <c r="D2793">
        <v>-11</v>
      </c>
      <c r="E2793" s="9">
        <v>2541.01699846052</v>
      </c>
      <c r="F2793">
        <v>-939.20833333333303</v>
      </c>
      <c r="G2793">
        <v>85.382575757575694</v>
      </c>
      <c r="H2793">
        <v>0</v>
      </c>
      <c r="I2793">
        <v>601.80866512720604</v>
      </c>
      <c r="J2793">
        <v>-1.9382241999999901</v>
      </c>
      <c r="K2793" s="9">
        <v>1</v>
      </c>
      <c r="L2793" s="9">
        <f t="shared" si="43"/>
        <v>0</v>
      </c>
      <c r="O2793" s="8">
        <v>45533</v>
      </c>
      <c r="P2793" s="7">
        <v>0.82499999999999996</v>
      </c>
    </row>
    <row r="2794" spans="1:16" x14ac:dyDescent="0.25">
      <c r="A2794" s="10">
        <v>45533.829861111109</v>
      </c>
      <c r="B2794" t="s">
        <v>12</v>
      </c>
      <c r="C2794">
        <v>82.86</v>
      </c>
      <c r="D2794">
        <v>-12</v>
      </c>
      <c r="E2794" s="9">
        <v>2623.8769984605201</v>
      </c>
      <c r="F2794">
        <v>-1022.06833333333</v>
      </c>
      <c r="G2794">
        <v>85.172361111111101</v>
      </c>
      <c r="H2794">
        <v>0</v>
      </c>
      <c r="I2794">
        <v>601.80866512720604</v>
      </c>
      <c r="J2794">
        <v>-0.192679299999999</v>
      </c>
      <c r="K2794" s="9">
        <v>1</v>
      </c>
      <c r="L2794" s="9">
        <f t="shared" si="43"/>
        <v>0</v>
      </c>
      <c r="O2794" s="8">
        <v>45533</v>
      </c>
      <c r="P2794" s="7">
        <v>0.82986111111111116</v>
      </c>
    </row>
    <row r="2795" spans="1:16" x14ac:dyDescent="0.25">
      <c r="A2795" s="10">
        <v>45533.833333333336</v>
      </c>
      <c r="B2795" t="s">
        <v>12</v>
      </c>
      <c r="C2795">
        <v>84.86</v>
      </c>
      <c r="D2795">
        <v>-13</v>
      </c>
      <c r="E2795" s="9">
        <v>2708.7369984605202</v>
      </c>
      <c r="F2795">
        <v>-1106.9283333333301</v>
      </c>
      <c r="G2795">
        <v>85.148333333333298</v>
      </c>
      <c r="H2795">
        <v>0</v>
      </c>
      <c r="I2795">
        <v>601.80866512720604</v>
      </c>
      <c r="J2795">
        <v>-3.7538299999999199E-2</v>
      </c>
      <c r="K2795" s="9">
        <v>1</v>
      </c>
      <c r="L2795" s="9">
        <f t="shared" si="43"/>
        <v>0</v>
      </c>
      <c r="O2795" s="8">
        <v>45533</v>
      </c>
      <c r="P2795" s="7">
        <v>0.83333333333333337</v>
      </c>
    </row>
    <row r="2796" spans="1:16" x14ac:dyDescent="0.25">
      <c r="A2796" s="10">
        <v>45533.836805555555</v>
      </c>
      <c r="B2796" t="s">
        <v>12</v>
      </c>
      <c r="C2796">
        <v>82.906666666666595</v>
      </c>
      <c r="D2796">
        <v>-14</v>
      </c>
      <c r="E2796" s="9">
        <v>2791.6436651271902</v>
      </c>
      <c r="F2796">
        <v>-1189.83499999999</v>
      </c>
      <c r="G2796">
        <v>84.988214285714207</v>
      </c>
      <c r="H2796">
        <v>0</v>
      </c>
      <c r="I2796">
        <v>601.80866512720604</v>
      </c>
      <c r="J2796">
        <v>-0.479014200000001</v>
      </c>
      <c r="K2796" s="9">
        <v>1</v>
      </c>
      <c r="L2796" s="9">
        <f t="shared" si="43"/>
        <v>0</v>
      </c>
      <c r="O2796" s="8">
        <v>45533</v>
      </c>
      <c r="P2796" s="7">
        <v>0.83680555555555558</v>
      </c>
    </row>
    <row r="2797" spans="1:16" x14ac:dyDescent="0.25">
      <c r="A2797" s="10">
        <v>45533.837500000001</v>
      </c>
      <c r="B2797" t="s">
        <v>13</v>
      </c>
      <c r="C2797">
        <v>82.961111111111094</v>
      </c>
      <c r="D2797">
        <v>0</v>
      </c>
      <c r="E2797" s="9">
        <v>1630.1881095716401</v>
      </c>
      <c r="F2797">
        <v>0</v>
      </c>
      <c r="G2797">
        <v>0</v>
      </c>
      <c r="H2797">
        <v>28.3794444444442</v>
      </c>
      <c r="I2797">
        <v>630.18810957164999</v>
      </c>
      <c r="J2797">
        <v>0.75315499999999902</v>
      </c>
      <c r="K2797" s="9">
        <v>1</v>
      </c>
      <c r="L2797" s="9">
        <f t="shared" si="43"/>
        <v>0</v>
      </c>
      <c r="O2797" s="8">
        <v>45533</v>
      </c>
      <c r="P2797" s="7">
        <v>0.83750000000000002</v>
      </c>
    </row>
    <row r="2798" spans="1:16" x14ac:dyDescent="0.25">
      <c r="A2798" s="10">
        <v>45533.840277777781</v>
      </c>
      <c r="B2798" t="s">
        <v>14</v>
      </c>
      <c r="C2798">
        <v>83.003636363636303</v>
      </c>
      <c r="D2798">
        <v>1</v>
      </c>
      <c r="E2798" s="9">
        <v>1547.1844732080001</v>
      </c>
      <c r="F2798">
        <v>83.003636363636303</v>
      </c>
      <c r="G2798">
        <v>83.003636363636303</v>
      </c>
      <c r="H2798">
        <v>0</v>
      </c>
      <c r="I2798">
        <v>630.18810957164999</v>
      </c>
      <c r="J2798">
        <v>1.5857745999999999</v>
      </c>
      <c r="K2798" s="9">
        <v>1</v>
      </c>
      <c r="L2798" s="9">
        <f t="shared" si="43"/>
        <v>0</v>
      </c>
      <c r="O2798" s="8">
        <v>45533</v>
      </c>
      <c r="P2798" s="7">
        <v>0.84027777777777779</v>
      </c>
    </row>
    <row r="2799" spans="1:16" x14ac:dyDescent="0.25">
      <c r="A2799" s="10">
        <v>45533.841666666667</v>
      </c>
      <c r="B2799" t="s">
        <v>13</v>
      </c>
      <c r="C2799">
        <v>82.85</v>
      </c>
      <c r="D2799">
        <v>0</v>
      </c>
      <c r="E2799" s="9">
        <v>1630.034473208</v>
      </c>
      <c r="F2799">
        <v>0</v>
      </c>
      <c r="G2799">
        <v>0</v>
      </c>
      <c r="H2799">
        <v>-0.15363636363636601</v>
      </c>
      <c r="I2799">
        <v>630.03447320801399</v>
      </c>
      <c r="J2799">
        <v>-1.72025639999999</v>
      </c>
      <c r="K2799" s="9">
        <v>1</v>
      </c>
      <c r="L2799" s="9">
        <f t="shared" si="43"/>
        <v>0</v>
      </c>
      <c r="O2799" s="8">
        <v>45533</v>
      </c>
      <c r="P2799" s="7">
        <v>0.84166666666666667</v>
      </c>
    </row>
    <row r="2800" spans="1:16" x14ac:dyDescent="0.25">
      <c r="A2800" s="10">
        <v>45533.845138888886</v>
      </c>
      <c r="B2800" t="s">
        <v>12</v>
      </c>
      <c r="C2800">
        <v>82.85</v>
      </c>
      <c r="D2800">
        <v>-1</v>
      </c>
      <c r="E2800" s="9">
        <v>1712.8844732079999</v>
      </c>
      <c r="F2800">
        <v>-82.85</v>
      </c>
      <c r="G2800">
        <v>82.85</v>
      </c>
      <c r="H2800">
        <v>0</v>
      </c>
      <c r="I2800">
        <v>630.03447320801399</v>
      </c>
      <c r="J2800">
        <v>-3.8797494000000001</v>
      </c>
      <c r="K2800" s="9">
        <v>1</v>
      </c>
      <c r="L2800" s="9">
        <f t="shared" si="43"/>
        <v>0</v>
      </c>
      <c r="O2800" s="8">
        <v>45533</v>
      </c>
      <c r="P2800" s="7">
        <v>0.84513888888888888</v>
      </c>
    </row>
    <row r="2801" spans="1:16" x14ac:dyDescent="0.25">
      <c r="A2801" s="10">
        <v>45533.84652777778</v>
      </c>
      <c r="B2801" t="s">
        <v>12</v>
      </c>
      <c r="C2801">
        <v>82.86</v>
      </c>
      <c r="D2801">
        <v>-2</v>
      </c>
      <c r="E2801" s="9">
        <v>1795.744473208</v>
      </c>
      <c r="F2801">
        <v>-165.70999999999901</v>
      </c>
      <c r="G2801">
        <v>82.854999999999905</v>
      </c>
      <c r="H2801">
        <v>0</v>
      </c>
      <c r="I2801">
        <v>630.03447320801399</v>
      </c>
      <c r="J2801">
        <v>-1.1033127</v>
      </c>
      <c r="K2801" s="9">
        <v>1</v>
      </c>
      <c r="L2801" s="9">
        <f t="shared" si="43"/>
        <v>0</v>
      </c>
      <c r="O2801" s="8">
        <v>45533</v>
      </c>
      <c r="P2801" s="7">
        <v>0.84652777777777777</v>
      </c>
    </row>
    <row r="2802" spans="1:16" x14ac:dyDescent="0.25">
      <c r="A2802" s="10">
        <v>45533.847222222219</v>
      </c>
      <c r="B2802" t="s">
        <v>13</v>
      </c>
      <c r="C2802">
        <v>83.094999999999999</v>
      </c>
      <c r="D2802">
        <v>0</v>
      </c>
      <c r="E2802" s="9">
        <v>1629.554473208</v>
      </c>
      <c r="F2802">
        <v>0</v>
      </c>
      <c r="G2802">
        <v>0</v>
      </c>
      <c r="H2802">
        <v>-0.48000000000001802</v>
      </c>
      <c r="I2802">
        <v>629.55447320801397</v>
      </c>
      <c r="J2802">
        <v>2.8929182999999998</v>
      </c>
      <c r="K2802" s="9">
        <v>1</v>
      </c>
      <c r="L2802" s="9">
        <f t="shared" si="43"/>
        <v>0</v>
      </c>
      <c r="O2802" s="8">
        <v>45533</v>
      </c>
      <c r="P2802" s="7">
        <v>0.84722222222222221</v>
      </c>
    </row>
    <row r="2803" spans="1:16" x14ac:dyDescent="0.25">
      <c r="A2803" s="10">
        <v>45533.847916666666</v>
      </c>
      <c r="B2803" t="s">
        <v>14</v>
      </c>
      <c r="C2803">
        <v>84.403333333333293</v>
      </c>
      <c r="D2803">
        <v>1</v>
      </c>
      <c r="E2803" s="9">
        <v>1545.15113987467</v>
      </c>
      <c r="F2803">
        <v>84.403333333333293</v>
      </c>
      <c r="G2803">
        <v>84.403333333333293</v>
      </c>
      <c r="H2803">
        <v>0</v>
      </c>
      <c r="I2803">
        <v>629.55447320801397</v>
      </c>
      <c r="J2803">
        <v>0.56378329999999999</v>
      </c>
      <c r="K2803" s="9">
        <v>1</v>
      </c>
      <c r="L2803" s="9">
        <f t="shared" si="43"/>
        <v>0</v>
      </c>
      <c r="O2803" s="8">
        <v>45533</v>
      </c>
      <c r="P2803" s="7">
        <v>0.84791666666666665</v>
      </c>
    </row>
    <row r="2804" spans="1:16" x14ac:dyDescent="0.25">
      <c r="A2804" s="10">
        <v>45533.848611111112</v>
      </c>
      <c r="B2804" t="s">
        <v>14</v>
      </c>
      <c r="C2804">
        <v>85.98</v>
      </c>
      <c r="D2804">
        <v>2</v>
      </c>
      <c r="E2804" s="9">
        <v>1459.17113987467</v>
      </c>
      <c r="F2804">
        <v>170.38333333333301</v>
      </c>
      <c r="G2804">
        <v>85.191666666666606</v>
      </c>
      <c r="H2804">
        <v>0</v>
      </c>
      <c r="I2804">
        <v>629.55447320801397</v>
      </c>
      <c r="J2804">
        <v>1.0931921999999901</v>
      </c>
      <c r="K2804" s="9">
        <v>1</v>
      </c>
      <c r="L2804" s="9">
        <f t="shared" si="43"/>
        <v>0</v>
      </c>
      <c r="O2804" s="8">
        <v>45533</v>
      </c>
      <c r="P2804" s="7">
        <v>0.84861111111111109</v>
      </c>
    </row>
    <row r="2805" spans="1:16" x14ac:dyDescent="0.25">
      <c r="A2805" s="10">
        <v>45533.85</v>
      </c>
      <c r="B2805" t="s">
        <v>14</v>
      </c>
      <c r="C2805">
        <v>83.25</v>
      </c>
      <c r="D2805">
        <v>3</v>
      </c>
      <c r="E2805" s="9">
        <v>1375.92113987467</v>
      </c>
      <c r="F2805">
        <v>253.63333333333301</v>
      </c>
      <c r="G2805">
        <v>84.544444444444395</v>
      </c>
      <c r="H2805">
        <v>0</v>
      </c>
      <c r="I2805">
        <v>629.55447320801397</v>
      </c>
      <c r="J2805">
        <v>0.73207964999999897</v>
      </c>
      <c r="K2805" s="9">
        <v>1</v>
      </c>
      <c r="L2805" s="9">
        <f t="shared" si="43"/>
        <v>0</v>
      </c>
      <c r="O2805" s="8">
        <v>45533</v>
      </c>
      <c r="P2805" s="7">
        <v>0.85</v>
      </c>
    </row>
    <row r="2806" spans="1:16" x14ac:dyDescent="0.25">
      <c r="A2806" s="10">
        <v>45533.850694444445</v>
      </c>
      <c r="B2806" t="s">
        <v>13</v>
      </c>
      <c r="C2806">
        <v>83.006666666666604</v>
      </c>
      <c r="D2806">
        <v>0</v>
      </c>
      <c r="E2806" s="9">
        <v>1624.9411398746699</v>
      </c>
      <c r="F2806">
        <v>0</v>
      </c>
      <c r="G2806">
        <v>0</v>
      </c>
      <c r="H2806">
        <v>-4.61333333333328</v>
      </c>
      <c r="I2806">
        <v>624.94113987468097</v>
      </c>
      <c r="J2806">
        <v>-0.755883049999999</v>
      </c>
      <c r="K2806" s="9">
        <v>1</v>
      </c>
      <c r="L2806" s="9">
        <f t="shared" si="43"/>
        <v>0</v>
      </c>
      <c r="O2806" s="8">
        <v>45533</v>
      </c>
      <c r="P2806" s="7">
        <v>0.85069444444444442</v>
      </c>
    </row>
    <row r="2807" spans="1:16" x14ac:dyDescent="0.25">
      <c r="A2807" s="10">
        <v>45533.851388888892</v>
      </c>
      <c r="B2807" t="s">
        <v>12</v>
      </c>
      <c r="C2807">
        <v>85.79</v>
      </c>
      <c r="D2807">
        <v>-1</v>
      </c>
      <c r="E2807" s="9">
        <v>1710.7311398746699</v>
      </c>
      <c r="F2807">
        <v>-85.79</v>
      </c>
      <c r="G2807">
        <v>85.79</v>
      </c>
      <c r="H2807">
        <v>0</v>
      </c>
      <c r="I2807">
        <v>624.94113987468097</v>
      </c>
      <c r="J2807">
        <v>-1.98419345</v>
      </c>
      <c r="K2807" s="9">
        <v>1</v>
      </c>
      <c r="L2807" s="9">
        <f t="shared" si="43"/>
        <v>0</v>
      </c>
      <c r="O2807" s="8">
        <v>45533</v>
      </c>
      <c r="P2807" s="7">
        <v>0.85138888888888886</v>
      </c>
    </row>
    <row r="2808" spans="1:16" x14ac:dyDescent="0.25">
      <c r="A2808" s="10">
        <v>45533.854166666664</v>
      </c>
      <c r="B2808" t="s">
        <v>12</v>
      </c>
      <c r="C2808">
        <v>84.104999999999905</v>
      </c>
      <c r="D2808">
        <v>-2</v>
      </c>
      <c r="E2808" s="9">
        <v>1794.8361398746699</v>
      </c>
      <c r="F2808">
        <v>-169.89499999999899</v>
      </c>
      <c r="G2808">
        <v>84.947499999999906</v>
      </c>
      <c r="H2808">
        <v>0</v>
      </c>
      <c r="I2808">
        <v>624.94113987468097</v>
      </c>
      <c r="J2808">
        <v>-3.7004060499999998</v>
      </c>
      <c r="K2808" s="9">
        <v>1</v>
      </c>
      <c r="L2808" s="9">
        <f t="shared" si="43"/>
        <v>0</v>
      </c>
      <c r="O2808" s="8">
        <v>45533</v>
      </c>
      <c r="P2808" s="7">
        <v>0.85416666666666663</v>
      </c>
    </row>
    <row r="2809" spans="1:16" x14ac:dyDescent="0.25">
      <c r="A2809" s="10">
        <v>45533.855555555558</v>
      </c>
      <c r="B2809" t="s">
        <v>13</v>
      </c>
      <c r="C2809">
        <v>83.02</v>
      </c>
      <c r="D2809">
        <v>0</v>
      </c>
      <c r="E2809" s="9">
        <v>1628.79613987467</v>
      </c>
      <c r="F2809">
        <v>0</v>
      </c>
      <c r="G2809">
        <v>0</v>
      </c>
      <c r="H2809">
        <v>3.85499999999998</v>
      </c>
      <c r="I2809">
        <v>628.79613987468099</v>
      </c>
      <c r="J2809">
        <v>8.7777149999998305E-2</v>
      </c>
      <c r="K2809" s="9">
        <v>1</v>
      </c>
      <c r="L2809" s="9">
        <f t="shared" si="43"/>
        <v>0</v>
      </c>
      <c r="O2809" s="8">
        <v>45533</v>
      </c>
      <c r="P2809" s="7">
        <v>0.85555555555555551</v>
      </c>
    </row>
    <row r="2810" spans="1:16" x14ac:dyDescent="0.25">
      <c r="A2810" s="10">
        <v>45533.857638888891</v>
      </c>
      <c r="B2810" t="s">
        <v>12</v>
      </c>
      <c r="C2810">
        <v>85.37</v>
      </c>
      <c r="D2810">
        <v>-1</v>
      </c>
      <c r="E2810" s="9">
        <v>1714.1661398746701</v>
      </c>
      <c r="F2810">
        <v>-85.37</v>
      </c>
      <c r="G2810">
        <v>85.37</v>
      </c>
      <c r="H2810">
        <v>0</v>
      </c>
      <c r="I2810">
        <v>628.79613987468099</v>
      </c>
      <c r="J2810">
        <v>-2.7249350000002E-2</v>
      </c>
      <c r="K2810" s="9">
        <v>1</v>
      </c>
      <c r="L2810" s="9">
        <f t="shared" si="43"/>
        <v>0</v>
      </c>
      <c r="O2810" s="8">
        <v>45533</v>
      </c>
      <c r="P2810" s="7">
        <v>0.85763888888888884</v>
      </c>
    </row>
    <row r="2811" spans="1:16" x14ac:dyDescent="0.25">
      <c r="A2811" s="10">
        <v>45533.86041666667</v>
      </c>
      <c r="B2811" t="s">
        <v>13</v>
      </c>
      <c r="C2811">
        <v>84</v>
      </c>
      <c r="D2811">
        <v>0</v>
      </c>
      <c r="E2811" s="9">
        <v>1630.1661398746701</v>
      </c>
      <c r="F2811">
        <v>0</v>
      </c>
      <c r="G2811">
        <v>0</v>
      </c>
      <c r="H2811">
        <v>1.37</v>
      </c>
      <c r="I2811">
        <v>630.16613987468099</v>
      </c>
      <c r="J2811">
        <v>0.60158950999999705</v>
      </c>
      <c r="K2811" s="9">
        <v>1</v>
      </c>
      <c r="L2811" s="9">
        <f t="shared" si="43"/>
        <v>0</v>
      </c>
      <c r="O2811" s="8">
        <v>45533</v>
      </c>
      <c r="P2811" s="7">
        <v>0.86041666666666672</v>
      </c>
    </row>
    <row r="2812" spans="1:16" x14ac:dyDescent="0.25">
      <c r="A2812" s="10">
        <v>45533.861111111109</v>
      </c>
      <c r="B2812" t="s">
        <v>12</v>
      </c>
      <c r="C2812">
        <v>84.6</v>
      </c>
      <c r="D2812">
        <v>-1</v>
      </c>
      <c r="E2812" s="9">
        <v>1714.76613987467</v>
      </c>
      <c r="F2812">
        <v>-84.6</v>
      </c>
      <c r="G2812">
        <v>84.6</v>
      </c>
      <c r="H2812">
        <v>0</v>
      </c>
      <c r="I2812">
        <v>630.16613987468099</v>
      </c>
      <c r="J2812">
        <v>-3.6332082899999998</v>
      </c>
      <c r="K2812" s="9">
        <v>1</v>
      </c>
      <c r="L2812" s="9">
        <f t="shared" si="43"/>
        <v>0</v>
      </c>
      <c r="O2812" s="8">
        <v>45533</v>
      </c>
      <c r="P2812" s="7">
        <v>0.86111111111111116</v>
      </c>
    </row>
    <row r="2813" spans="1:16" x14ac:dyDescent="0.25">
      <c r="A2813" s="10">
        <v>45533.861805555556</v>
      </c>
      <c r="B2813" t="s">
        <v>12</v>
      </c>
      <c r="C2813">
        <v>85.01</v>
      </c>
      <c r="D2813">
        <v>-2</v>
      </c>
      <c r="E2813" s="9">
        <v>1799.77613987467</v>
      </c>
      <c r="F2813">
        <v>-169.61</v>
      </c>
      <c r="G2813">
        <v>84.805000000000007</v>
      </c>
      <c r="H2813">
        <v>0</v>
      </c>
      <c r="I2813">
        <v>630.16613987468099</v>
      </c>
      <c r="J2813">
        <v>-2.1087706900000001</v>
      </c>
      <c r="K2813" s="9">
        <v>1</v>
      </c>
      <c r="L2813" s="9">
        <f t="shared" si="43"/>
        <v>0</v>
      </c>
      <c r="O2813" s="8">
        <v>45533</v>
      </c>
      <c r="P2813" s="7">
        <v>0.8618055555555556</v>
      </c>
    </row>
    <row r="2814" spans="1:16" x14ac:dyDescent="0.25">
      <c r="A2814" s="10">
        <v>45533.862500000003</v>
      </c>
      <c r="B2814" t="s">
        <v>12</v>
      </c>
      <c r="C2814">
        <v>83.313333333333304</v>
      </c>
      <c r="D2814">
        <v>-3</v>
      </c>
      <c r="E2814" s="9">
        <v>1883.0894732080001</v>
      </c>
      <c r="F2814">
        <v>-252.92333333333301</v>
      </c>
      <c r="G2814">
        <v>84.307777777777702</v>
      </c>
      <c r="H2814">
        <v>0</v>
      </c>
      <c r="I2814">
        <v>630.16613987468099</v>
      </c>
      <c r="J2814">
        <v>-3.0664600900000001</v>
      </c>
      <c r="K2814" s="9">
        <v>1</v>
      </c>
      <c r="L2814" s="9">
        <f t="shared" si="43"/>
        <v>0</v>
      </c>
      <c r="O2814" s="8">
        <v>45533</v>
      </c>
      <c r="P2814" s="7">
        <v>0.86250000000000004</v>
      </c>
    </row>
    <row r="2815" spans="1:16" x14ac:dyDescent="0.25">
      <c r="A2815" s="10">
        <v>45533.866666666669</v>
      </c>
      <c r="B2815" t="s">
        <v>12</v>
      </c>
      <c r="C2815">
        <v>81.708749999999995</v>
      </c>
      <c r="D2815">
        <v>-4</v>
      </c>
      <c r="E2815" s="9">
        <v>1964.7982232080001</v>
      </c>
      <c r="F2815">
        <v>-334.63208333333301</v>
      </c>
      <c r="G2815">
        <v>83.658020833333296</v>
      </c>
      <c r="H2815">
        <v>0</v>
      </c>
      <c r="I2815">
        <v>630.16613987468099</v>
      </c>
      <c r="J2815">
        <v>-4.75210154</v>
      </c>
      <c r="K2815" s="9">
        <v>1</v>
      </c>
      <c r="L2815" s="9">
        <f t="shared" si="43"/>
        <v>0</v>
      </c>
      <c r="O2815" s="8">
        <v>45533</v>
      </c>
      <c r="P2815" s="7">
        <v>0.8666666666666667</v>
      </c>
    </row>
    <row r="2816" spans="1:16" x14ac:dyDescent="0.25">
      <c r="A2816" s="10">
        <v>45533.868055555555</v>
      </c>
      <c r="B2816" t="s">
        <v>12</v>
      </c>
      <c r="C2816">
        <v>82.504999999999995</v>
      </c>
      <c r="D2816">
        <v>-5</v>
      </c>
      <c r="E2816" s="9">
        <v>2047.303223208</v>
      </c>
      <c r="F2816">
        <v>-417.13708333333301</v>
      </c>
      <c r="G2816">
        <v>83.427416666666602</v>
      </c>
      <c r="H2816">
        <v>0</v>
      </c>
      <c r="I2816">
        <v>630.16613987468099</v>
      </c>
      <c r="J2816">
        <v>-3.3189611399999999</v>
      </c>
      <c r="K2816" s="9">
        <v>1</v>
      </c>
      <c r="L2816" s="9">
        <f t="shared" si="43"/>
        <v>0</v>
      </c>
      <c r="O2816" s="8">
        <v>45533</v>
      </c>
      <c r="P2816" s="7">
        <v>0.86805555555555558</v>
      </c>
    </row>
    <row r="2817" spans="1:16" x14ac:dyDescent="0.25">
      <c r="A2817" s="10">
        <v>45533.868750000001</v>
      </c>
      <c r="B2817" t="s">
        <v>12</v>
      </c>
      <c r="C2817">
        <v>82.5</v>
      </c>
      <c r="D2817">
        <v>-6</v>
      </c>
      <c r="E2817" s="9">
        <v>2129.803223208</v>
      </c>
      <c r="F2817">
        <v>-499.63708333333301</v>
      </c>
      <c r="G2817">
        <v>83.272847222222197</v>
      </c>
      <c r="H2817">
        <v>0</v>
      </c>
      <c r="I2817">
        <v>630.16613987468099</v>
      </c>
      <c r="J2817">
        <v>-3.58134196</v>
      </c>
      <c r="K2817" s="9">
        <v>1</v>
      </c>
      <c r="L2817" s="9">
        <f t="shared" si="43"/>
        <v>0</v>
      </c>
      <c r="O2817" s="8">
        <v>45533</v>
      </c>
      <c r="P2817" s="7">
        <v>0.86875000000000002</v>
      </c>
    </row>
    <row r="2818" spans="1:16" x14ac:dyDescent="0.25">
      <c r="A2818" s="10">
        <v>45533.870833333334</v>
      </c>
      <c r="B2818" t="s">
        <v>12</v>
      </c>
      <c r="C2818">
        <v>83.991666666666603</v>
      </c>
      <c r="D2818">
        <v>-7</v>
      </c>
      <c r="E2818" s="9">
        <v>2213.7948898746699</v>
      </c>
      <c r="F2818">
        <v>-583.62874999999997</v>
      </c>
      <c r="G2818">
        <v>83.375535714285704</v>
      </c>
      <c r="H2818">
        <v>0</v>
      </c>
      <c r="I2818">
        <v>630.16613987468099</v>
      </c>
      <c r="J2818">
        <v>-4.3647554599999996</v>
      </c>
      <c r="K2818" s="9">
        <v>1</v>
      </c>
      <c r="L2818" s="9">
        <f t="shared" si="43"/>
        <v>0</v>
      </c>
      <c r="O2818" s="8">
        <v>45533</v>
      </c>
      <c r="P2818" s="7">
        <v>0.87083333333333335</v>
      </c>
    </row>
    <row r="2819" spans="1:16" x14ac:dyDescent="0.25">
      <c r="A2819" s="10">
        <v>45533.871527777781</v>
      </c>
      <c r="B2819" t="s">
        <v>12</v>
      </c>
      <c r="C2819">
        <v>84.99</v>
      </c>
      <c r="D2819">
        <v>-8</v>
      </c>
      <c r="E2819" s="9">
        <v>2298.7848898746702</v>
      </c>
      <c r="F2819">
        <v>-668.61874999999998</v>
      </c>
      <c r="G2819">
        <v>83.577343749999997</v>
      </c>
      <c r="H2819">
        <v>0</v>
      </c>
      <c r="I2819">
        <v>630.16613987468099</v>
      </c>
      <c r="J2819">
        <v>-6.9903762599999997</v>
      </c>
      <c r="K2819" s="9">
        <v>1</v>
      </c>
      <c r="L2819" s="9">
        <f t="shared" ref="L2819:L2882" si="44">IF(DAY(O2819 &lt;&gt; O2820), 1, 0)</f>
        <v>0</v>
      </c>
      <c r="O2819" s="8">
        <v>45533</v>
      </c>
      <c r="P2819" s="7">
        <v>0.87152777777777779</v>
      </c>
    </row>
    <row r="2820" spans="1:16" x14ac:dyDescent="0.25">
      <c r="A2820" s="10">
        <v>45533.872916666667</v>
      </c>
      <c r="B2820" t="s">
        <v>12</v>
      </c>
      <c r="C2820">
        <v>82.146666666666604</v>
      </c>
      <c r="D2820">
        <v>-9</v>
      </c>
      <c r="E2820" s="9">
        <v>2380.9315565413299</v>
      </c>
      <c r="F2820">
        <v>-750.76541666666606</v>
      </c>
      <c r="G2820">
        <v>83.418379629629598</v>
      </c>
      <c r="H2820">
        <v>0</v>
      </c>
      <c r="I2820">
        <v>630.16613987468099</v>
      </c>
      <c r="J2820">
        <v>-6.3760267600000002</v>
      </c>
      <c r="K2820" s="9">
        <v>1</v>
      </c>
      <c r="L2820" s="9">
        <f t="shared" si="44"/>
        <v>0</v>
      </c>
      <c r="O2820" s="8">
        <v>45533</v>
      </c>
      <c r="P2820" s="7">
        <v>0.87291666666666667</v>
      </c>
    </row>
    <row r="2821" spans="1:16" x14ac:dyDescent="0.25">
      <c r="A2821" s="10">
        <v>45533.873611111114</v>
      </c>
      <c r="B2821" t="s">
        <v>12</v>
      </c>
      <c r="C2821">
        <v>82.467500000000001</v>
      </c>
      <c r="D2821">
        <v>-10</v>
      </c>
      <c r="E2821" s="9">
        <v>2463.3990565413301</v>
      </c>
      <c r="F2821">
        <v>-833.23291666666603</v>
      </c>
      <c r="G2821">
        <v>83.323291666666606</v>
      </c>
      <c r="H2821">
        <v>0</v>
      </c>
      <c r="I2821">
        <v>630.16613987468099</v>
      </c>
      <c r="J2821">
        <v>-7.0363636930000002</v>
      </c>
      <c r="K2821" s="9">
        <v>1</v>
      </c>
      <c r="L2821" s="9">
        <f t="shared" si="44"/>
        <v>0</v>
      </c>
      <c r="O2821" s="8">
        <v>45533</v>
      </c>
      <c r="P2821" s="7">
        <v>0.87361111111111112</v>
      </c>
    </row>
    <row r="2822" spans="1:16" x14ac:dyDescent="0.25">
      <c r="A2822" s="10">
        <v>45533.874305555553</v>
      </c>
      <c r="B2822" t="s">
        <v>12</v>
      </c>
      <c r="C2822">
        <v>85.72</v>
      </c>
      <c r="D2822">
        <v>-11</v>
      </c>
      <c r="E2822" s="9">
        <v>2549.1190565413299</v>
      </c>
      <c r="F2822">
        <v>-918.95291666666606</v>
      </c>
      <c r="G2822">
        <v>83.541174242424205</v>
      </c>
      <c r="H2822">
        <v>0</v>
      </c>
      <c r="I2822">
        <v>630.16613987468099</v>
      </c>
      <c r="J2822">
        <v>-4.219901793</v>
      </c>
      <c r="K2822" s="9">
        <v>1</v>
      </c>
      <c r="L2822" s="9">
        <f t="shared" si="44"/>
        <v>0</v>
      </c>
      <c r="O2822" s="8">
        <v>45533</v>
      </c>
      <c r="P2822" s="7">
        <v>0.87430555555555556</v>
      </c>
    </row>
    <row r="2823" spans="1:16" x14ac:dyDescent="0.25">
      <c r="A2823" s="10">
        <v>45533.875</v>
      </c>
      <c r="B2823" t="s">
        <v>12</v>
      </c>
      <c r="C2823">
        <v>85.99</v>
      </c>
      <c r="D2823">
        <v>-12</v>
      </c>
      <c r="E2823" s="9">
        <v>2635.1090565413301</v>
      </c>
      <c r="F2823">
        <v>-1004.94291666666</v>
      </c>
      <c r="G2823">
        <v>83.745243055555505</v>
      </c>
      <c r="H2823">
        <v>0</v>
      </c>
      <c r="I2823">
        <v>630.16613987468099</v>
      </c>
      <c r="J2823">
        <v>-6.3211977929999996</v>
      </c>
      <c r="K2823" s="9">
        <v>1</v>
      </c>
      <c r="L2823" s="9">
        <f t="shared" si="44"/>
        <v>0</v>
      </c>
      <c r="O2823" s="8">
        <v>45533</v>
      </c>
      <c r="P2823" s="7">
        <v>0.875</v>
      </c>
    </row>
    <row r="2824" spans="1:16" x14ac:dyDescent="0.25">
      <c r="A2824" s="10">
        <v>45533.875694444447</v>
      </c>
      <c r="B2824" t="s">
        <v>12</v>
      </c>
      <c r="C2824">
        <v>85.486351351351303</v>
      </c>
      <c r="D2824">
        <v>-13</v>
      </c>
      <c r="E2824" s="9">
        <v>2720.5954078926802</v>
      </c>
      <c r="F2824">
        <v>-1090.4292680180099</v>
      </c>
      <c r="G2824">
        <v>83.879174462924396</v>
      </c>
      <c r="H2824">
        <v>0</v>
      </c>
      <c r="I2824">
        <v>630.16613987468099</v>
      </c>
      <c r="J2824">
        <v>-8.066447793</v>
      </c>
      <c r="K2824" s="9">
        <v>1</v>
      </c>
      <c r="L2824" s="9">
        <f t="shared" si="44"/>
        <v>0</v>
      </c>
      <c r="O2824" s="8">
        <v>45533</v>
      </c>
      <c r="P2824" s="7">
        <v>0.87569444444444444</v>
      </c>
    </row>
    <row r="2825" spans="1:16" x14ac:dyDescent="0.25">
      <c r="A2825" s="10">
        <v>45533.876388888886</v>
      </c>
      <c r="B2825" t="s">
        <v>12</v>
      </c>
      <c r="C2825">
        <v>84.503999999999905</v>
      </c>
      <c r="D2825">
        <v>-14</v>
      </c>
      <c r="E2825" s="9">
        <v>2805.0994078926801</v>
      </c>
      <c r="F2825">
        <v>-1174.93326801801</v>
      </c>
      <c r="G2825">
        <v>83.923804858429804</v>
      </c>
      <c r="H2825">
        <v>0</v>
      </c>
      <c r="I2825">
        <v>630.16613987468099</v>
      </c>
      <c r="J2825">
        <v>-6.6235817929999996</v>
      </c>
      <c r="K2825" s="9">
        <v>1</v>
      </c>
      <c r="L2825" s="9">
        <f t="shared" si="44"/>
        <v>0</v>
      </c>
      <c r="O2825" s="8">
        <v>45533</v>
      </c>
      <c r="P2825" s="7">
        <v>0.87638888888888888</v>
      </c>
    </row>
    <row r="2826" spans="1:16" x14ac:dyDescent="0.25">
      <c r="A2826" s="10">
        <v>45533.877083333333</v>
      </c>
      <c r="B2826" t="s">
        <v>12</v>
      </c>
      <c r="C2826">
        <v>84.47</v>
      </c>
      <c r="D2826">
        <v>-15</v>
      </c>
      <c r="E2826" s="9">
        <v>2889.5694078926799</v>
      </c>
      <c r="F2826">
        <v>-1259.4032680180101</v>
      </c>
      <c r="G2826">
        <v>83.960217867867797</v>
      </c>
      <c r="H2826">
        <v>0</v>
      </c>
      <c r="I2826">
        <v>630.16613987468099</v>
      </c>
      <c r="J2826">
        <v>-3.22888559299999</v>
      </c>
      <c r="K2826" s="9">
        <v>1</v>
      </c>
      <c r="L2826" s="9">
        <f t="shared" si="44"/>
        <v>0</v>
      </c>
      <c r="O2826" s="8">
        <v>45533</v>
      </c>
      <c r="P2826" s="7">
        <v>0.87708333333333333</v>
      </c>
    </row>
    <row r="2827" spans="1:16" x14ac:dyDescent="0.25">
      <c r="A2827" s="10">
        <v>45533.87777777778</v>
      </c>
      <c r="B2827" t="s">
        <v>12</v>
      </c>
      <c r="C2827">
        <v>84.527692307692305</v>
      </c>
      <c r="D2827">
        <v>-16</v>
      </c>
      <c r="E2827" s="9">
        <v>2974.0971002003798</v>
      </c>
      <c r="F2827">
        <v>-1343.93096032571</v>
      </c>
      <c r="G2827">
        <v>83.995685020356802</v>
      </c>
      <c r="H2827">
        <v>0</v>
      </c>
      <c r="I2827">
        <v>630.16613987468099</v>
      </c>
      <c r="J2827">
        <v>-4.1149957729999898</v>
      </c>
      <c r="K2827" s="9">
        <v>1</v>
      </c>
      <c r="L2827" s="9">
        <f t="shared" si="44"/>
        <v>0</v>
      </c>
      <c r="O2827" s="8">
        <v>45533</v>
      </c>
      <c r="P2827" s="7">
        <v>0.87777777777777777</v>
      </c>
    </row>
    <row r="2828" spans="1:16" x14ac:dyDescent="0.25">
      <c r="A2828" s="10">
        <v>45533.878472222219</v>
      </c>
      <c r="B2828" t="s">
        <v>12</v>
      </c>
      <c r="C2828">
        <v>87.424999999999997</v>
      </c>
      <c r="D2828">
        <v>-17</v>
      </c>
      <c r="E2828" s="9">
        <v>3061.52210020038</v>
      </c>
      <c r="F2828">
        <v>-1431.3559603257099</v>
      </c>
      <c r="G2828">
        <v>84.197409430924097</v>
      </c>
      <c r="H2828">
        <v>0</v>
      </c>
      <c r="I2828">
        <v>630.16613987468099</v>
      </c>
      <c r="J2828">
        <v>-6.81694107299999</v>
      </c>
      <c r="K2828" s="9">
        <v>1</v>
      </c>
      <c r="L2828" s="9">
        <f t="shared" si="44"/>
        <v>0</v>
      </c>
      <c r="O2828" s="8">
        <v>45533</v>
      </c>
      <c r="P2828" s="7">
        <v>0.87847222222222221</v>
      </c>
    </row>
    <row r="2829" spans="1:16" x14ac:dyDescent="0.25">
      <c r="A2829" s="10">
        <v>45533.879166666666</v>
      </c>
      <c r="B2829" t="s">
        <v>12</v>
      </c>
      <c r="C2829">
        <v>88.5</v>
      </c>
      <c r="D2829">
        <v>-18</v>
      </c>
      <c r="E2829" s="9">
        <v>3150.02210020038</v>
      </c>
      <c r="F2829">
        <v>-1519.8559603257099</v>
      </c>
      <c r="G2829">
        <v>84.436442240317206</v>
      </c>
      <c r="H2829">
        <v>0</v>
      </c>
      <c r="I2829">
        <v>630.16613987468099</v>
      </c>
      <c r="J2829">
        <v>-5.17936957299999</v>
      </c>
      <c r="K2829" s="9">
        <v>1</v>
      </c>
      <c r="L2829" s="9">
        <f t="shared" si="44"/>
        <v>0</v>
      </c>
      <c r="O2829" s="8">
        <v>45533</v>
      </c>
      <c r="P2829" s="7">
        <v>0.87916666666666665</v>
      </c>
    </row>
    <row r="2830" spans="1:16" x14ac:dyDescent="0.25">
      <c r="A2830" s="10">
        <v>45533.879861111112</v>
      </c>
      <c r="B2830" t="s">
        <v>12</v>
      </c>
      <c r="C2830">
        <v>87.754999999999995</v>
      </c>
      <c r="D2830">
        <v>-19</v>
      </c>
      <c r="E2830" s="9">
        <v>3237.7771002003801</v>
      </c>
      <c r="F2830">
        <v>-1607.61096032571</v>
      </c>
      <c r="G2830">
        <v>84.6111031750373</v>
      </c>
      <c r="H2830">
        <v>0</v>
      </c>
      <c r="I2830">
        <v>630.16613987468099</v>
      </c>
      <c r="J2830">
        <v>-8.5356319729999903</v>
      </c>
      <c r="K2830" s="9">
        <v>1</v>
      </c>
      <c r="L2830" s="9">
        <f t="shared" si="44"/>
        <v>0</v>
      </c>
      <c r="O2830" s="8">
        <v>45533</v>
      </c>
      <c r="P2830" s="7">
        <v>0.87986111111111109</v>
      </c>
    </row>
    <row r="2831" spans="1:16" x14ac:dyDescent="0.25">
      <c r="A2831" s="10">
        <v>45533.880555555559</v>
      </c>
      <c r="B2831" t="s">
        <v>12</v>
      </c>
      <c r="C2831">
        <v>87.016153846153799</v>
      </c>
      <c r="D2831">
        <v>-20</v>
      </c>
      <c r="E2831" s="9">
        <v>3324.7932540465299</v>
      </c>
      <c r="F2831">
        <v>-1694.6271141718601</v>
      </c>
      <c r="G2831">
        <v>84.731355708593199</v>
      </c>
      <c r="H2831">
        <v>0</v>
      </c>
      <c r="I2831">
        <v>630.16613987468099</v>
      </c>
      <c r="J2831">
        <v>-7.9520318999999899</v>
      </c>
      <c r="K2831" s="9">
        <v>1</v>
      </c>
      <c r="L2831" s="9">
        <f t="shared" si="44"/>
        <v>0</v>
      </c>
      <c r="O2831" s="8">
        <v>45533</v>
      </c>
      <c r="P2831" s="7">
        <v>0.88055555555555554</v>
      </c>
    </row>
    <row r="2832" spans="1:16" x14ac:dyDescent="0.25">
      <c r="A2832" s="10">
        <v>45533.881249999999</v>
      </c>
      <c r="B2832" t="s">
        <v>12</v>
      </c>
      <c r="C2832">
        <v>85.810625000000002</v>
      </c>
      <c r="D2832">
        <v>-21</v>
      </c>
      <c r="E2832" s="9">
        <v>3410.60387904653</v>
      </c>
      <c r="F2832">
        <v>-1780.4377391718599</v>
      </c>
      <c r="G2832">
        <v>84.782749484374406</v>
      </c>
      <c r="H2832">
        <v>0</v>
      </c>
      <c r="I2832">
        <v>630.16613987468099</v>
      </c>
      <c r="J2832">
        <v>-8.4523649999999897</v>
      </c>
      <c r="K2832" s="9">
        <v>1</v>
      </c>
      <c r="L2832" s="9">
        <f t="shared" si="44"/>
        <v>0</v>
      </c>
      <c r="O2832" s="8">
        <v>45533</v>
      </c>
      <c r="P2832" s="7">
        <v>0.88124999999999998</v>
      </c>
    </row>
    <row r="2833" spans="1:16" x14ac:dyDescent="0.25">
      <c r="A2833" s="10">
        <v>45533.881944444445</v>
      </c>
      <c r="B2833" t="s">
        <v>12</v>
      </c>
      <c r="C2833">
        <v>86.740526315789396</v>
      </c>
      <c r="D2833">
        <v>-22</v>
      </c>
      <c r="E2833" s="9">
        <v>3497.3444053623198</v>
      </c>
      <c r="F2833">
        <v>-1867.1782654876499</v>
      </c>
      <c r="G2833">
        <v>84.871739340347801</v>
      </c>
      <c r="H2833">
        <v>0</v>
      </c>
      <c r="I2833">
        <v>630.16613987468099</v>
      </c>
      <c r="J2833">
        <v>-7.4811915999999998</v>
      </c>
      <c r="K2833" s="9">
        <v>1</v>
      </c>
      <c r="L2833" s="9">
        <f t="shared" si="44"/>
        <v>0</v>
      </c>
      <c r="O2833" s="8">
        <v>45533</v>
      </c>
      <c r="P2833" s="7">
        <v>0.88194444444444442</v>
      </c>
    </row>
    <row r="2834" spans="1:16" x14ac:dyDescent="0.25">
      <c r="A2834" s="10">
        <v>45533.882638888892</v>
      </c>
      <c r="B2834" t="s">
        <v>12</v>
      </c>
      <c r="C2834">
        <v>86.017499999999998</v>
      </c>
      <c r="D2834">
        <v>-23</v>
      </c>
      <c r="E2834" s="9">
        <v>3583.3619053623202</v>
      </c>
      <c r="F2834">
        <v>-1953.1957654876501</v>
      </c>
      <c r="G2834">
        <v>84.921555021202295</v>
      </c>
      <c r="H2834">
        <v>0</v>
      </c>
      <c r="I2834">
        <v>630.16613987468099</v>
      </c>
      <c r="J2834">
        <v>-4.1199999999999903</v>
      </c>
      <c r="K2834" s="9">
        <v>1</v>
      </c>
      <c r="L2834" s="9">
        <f t="shared" si="44"/>
        <v>0</v>
      </c>
      <c r="O2834" s="8">
        <v>45533</v>
      </c>
      <c r="P2834" s="7">
        <v>0.88263888888888886</v>
      </c>
    </row>
    <row r="2835" spans="1:16" x14ac:dyDescent="0.25">
      <c r="A2835" s="10">
        <v>45533.883333333331</v>
      </c>
      <c r="B2835" t="s">
        <v>12</v>
      </c>
      <c r="C2835">
        <v>84.243750000000006</v>
      </c>
      <c r="D2835">
        <v>-24</v>
      </c>
      <c r="E2835" s="9">
        <v>3667.6056553623198</v>
      </c>
      <c r="F2835">
        <v>-2037.4395154876499</v>
      </c>
      <c r="G2835">
        <v>84.893313145318899</v>
      </c>
      <c r="H2835">
        <v>0</v>
      </c>
      <c r="I2835">
        <v>630.16613987468099</v>
      </c>
      <c r="J2835">
        <v>-3.8899339999999998</v>
      </c>
      <c r="K2835" s="9">
        <v>1</v>
      </c>
      <c r="L2835" s="9">
        <f t="shared" si="44"/>
        <v>0</v>
      </c>
      <c r="O2835" s="8">
        <v>45533</v>
      </c>
      <c r="P2835" s="7">
        <v>0.8833333333333333</v>
      </c>
    </row>
    <row r="2836" spans="1:16" x14ac:dyDescent="0.25">
      <c r="A2836" s="10">
        <v>45533.884027777778</v>
      </c>
      <c r="B2836" t="s">
        <v>12</v>
      </c>
      <c r="C2836">
        <v>86.76</v>
      </c>
      <c r="D2836">
        <v>-25</v>
      </c>
      <c r="E2836" s="9">
        <v>3754.36565536232</v>
      </c>
      <c r="F2836">
        <v>-2124.1995154876499</v>
      </c>
      <c r="G2836">
        <v>84.967980619506093</v>
      </c>
      <c r="H2836">
        <v>0</v>
      </c>
      <c r="I2836">
        <v>630.16613987468099</v>
      </c>
      <c r="J2836">
        <v>-2.2864513999999998</v>
      </c>
      <c r="K2836" s="9">
        <v>1</v>
      </c>
      <c r="L2836" s="9">
        <f t="shared" si="44"/>
        <v>0</v>
      </c>
      <c r="O2836" s="8">
        <v>45533</v>
      </c>
      <c r="P2836" s="7">
        <v>0.88402777777777775</v>
      </c>
    </row>
    <row r="2837" spans="1:16" x14ac:dyDescent="0.25">
      <c r="A2837" s="10">
        <v>45533.884722222225</v>
      </c>
      <c r="B2837" t="s">
        <v>13</v>
      </c>
      <c r="C2837">
        <v>87.339999999999904</v>
      </c>
      <c r="D2837">
        <v>0</v>
      </c>
      <c r="E2837" s="9">
        <v>1570.86565536232</v>
      </c>
      <c r="F2837">
        <v>0</v>
      </c>
      <c r="G2837">
        <v>0</v>
      </c>
      <c r="H2837">
        <v>-59.300484512345903</v>
      </c>
      <c r="I2837">
        <v>570.86565536233502</v>
      </c>
      <c r="J2837">
        <v>0.51675099999999696</v>
      </c>
      <c r="K2837" s="9">
        <v>1</v>
      </c>
      <c r="L2837" s="9">
        <f t="shared" si="44"/>
        <v>0</v>
      </c>
      <c r="O2837" s="8">
        <v>45533</v>
      </c>
      <c r="P2837" s="7">
        <v>0.88472222222222219</v>
      </c>
    </row>
    <row r="2838" spans="1:16" x14ac:dyDescent="0.25">
      <c r="A2838" s="10">
        <v>45533.885416666664</v>
      </c>
      <c r="B2838" t="s">
        <v>14</v>
      </c>
      <c r="C2838">
        <v>86.54</v>
      </c>
      <c r="D2838">
        <v>1</v>
      </c>
      <c r="E2838" s="9">
        <v>1484.32565536232</v>
      </c>
      <c r="F2838">
        <v>86.54</v>
      </c>
      <c r="G2838">
        <v>86.54</v>
      </c>
      <c r="H2838">
        <v>0</v>
      </c>
      <c r="I2838">
        <v>570.86565536233502</v>
      </c>
      <c r="J2838">
        <v>5.8202152999999903</v>
      </c>
      <c r="K2838" s="9">
        <v>1</v>
      </c>
      <c r="L2838" s="9">
        <f t="shared" si="44"/>
        <v>0</v>
      </c>
      <c r="O2838" s="8">
        <v>45533</v>
      </c>
      <c r="P2838" s="7">
        <v>0.88541666666666663</v>
      </c>
    </row>
    <row r="2839" spans="1:16" x14ac:dyDescent="0.25">
      <c r="A2839" s="10">
        <v>45533.886111111111</v>
      </c>
      <c r="B2839" t="s">
        <v>14</v>
      </c>
      <c r="C2839">
        <v>86.17</v>
      </c>
      <c r="D2839">
        <v>2</v>
      </c>
      <c r="E2839" s="9">
        <v>1398.15565536232</v>
      </c>
      <c r="F2839">
        <v>172.71</v>
      </c>
      <c r="G2839">
        <v>86.355000000000004</v>
      </c>
      <c r="H2839">
        <v>0</v>
      </c>
      <c r="I2839">
        <v>570.86565536233502</v>
      </c>
      <c r="J2839">
        <v>6.5883844999999903</v>
      </c>
      <c r="K2839" s="9">
        <v>1</v>
      </c>
      <c r="L2839" s="9">
        <f t="shared" si="44"/>
        <v>0</v>
      </c>
      <c r="O2839" s="8">
        <v>45533</v>
      </c>
      <c r="P2839" s="7">
        <v>0.88611111111111107</v>
      </c>
    </row>
    <row r="2840" spans="1:16" x14ac:dyDescent="0.25">
      <c r="A2840" s="10">
        <v>45533.886805555558</v>
      </c>
      <c r="B2840" t="s">
        <v>14</v>
      </c>
      <c r="C2840">
        <v>84.232666666666603</v>
      </c>
      <c r="D2840">
        <v>3</v>
      </c>
      <c r="E2840" s="9">
        <v>1313.92298869565</v>
      </c>
      <c r="F2840">
        <v>256.94266666666601</v>
      </c>
      <c r="G2840">
        <v>85.647555555555499</v>
      </c>
      <c r="H2840">
        <v>0</v>
      </c>
      <c r="I2840">
        <v>570.86565536233502</v>
      </c>
      <c r="J2840">
        <v>9.4594023999999894</v>
      </c>
      <c r="K2840" s="9">
        <v>1</v>
      </c>
      <c r="L2840" s="9">
        <f t="shared" si="44"/>
        <v>0</v>
      </c>
      <c r="O2840" s="8">
        <v>45533</v>
      </c>
      <c r="P2840" s="7">
        <v>0.88680555555555551</v>
      </c>
    </row>
    <row r="2841" spans="1:16" x14ac:dyDescent="0.25">
      <c r="A2841" s="10">
        <v>45533.887499999997</v>
      </c>
      <c r="B2841" t="s">
        <v>14</v>
      </c>
      <c r="C2841">
        <v>83.374545454545398</v>
      </c>
      <c r="D2841">
        <v>4</v>
      </c>
      <c r="E2841" s="9">
        <v>1230.5484432411099</v>
      </c>
      <c r="F2841">
        <v>340.31721212121198</v>
      </c>
      <c r="G2841">
        <v>85.079303030302995</v>
      </c>
      <c r="H2841">
        <v>0</v>
      </c>
      <c r="I2841">
        <v>570.86565536233502</v>
      </c>
      <c r="J2841">
        <v>6.1404013999999902</v>
      </c>
      <c r="K2841" s="9">
        <v>1</v>
      </c>
      <c r="L2841" s="9">
        <f t="shared" si="44"/>
        <v>0</v>
      </c>
      <c r="O2841" s="8">
        <v>45533</v>
      </c>
      <c r="P2841" s="7">
        <v>0.88749999999999996</v>
      </c>
    </row>
    <row r="2842" spans="1:16" x14ac:dyDescent="0.25">
      <c r="A2842" s="10">
        <v>45533.888194444444</v>
      </c>
      <c r="B2842" t="s">
        <v>14</v>
      </c>
      <c r="C2842">
        <v>83.811250000000001</v>
      </c>
      <c r="D2842">
        <v>5</v>
      </c>
      <c r="E2842" s="9">
        <v>1146.7371932411099</v>
      </c>
      <c r="F2842">
        <v>424.12846212121201</v>
      </c>
      <c r="G2842">
        <v>84.825692424242405</v>
      </c>
      <c r="H2842">
        <v>0</v>
      </c>
      <c r="I2842">
        <v>570.86565536233502</v>
      </c>
      <c r="J2842">
        <v>6.4078568999999899</v>
      </c>
      <c r="K2842" s="9">
        <v>1</v>
      </c>
      <c r="L2842" s="9">
        <f t="shared" si="44"/>
        <v>0</v>
      </c>
      <c r="O2842" s="8">
        <v>45533</v>
      </c>
      <c r="P2842" s="7">
        <v>0.8881944444444444</v>
      </c>
    </row>
    <row r="2843" spans="1:16" x14ac:dyDescent="0.25">
      <c r="A2843" s="10">
        <v>45533.88958333333</v>
      </c>
      <c r="B2843" t="s">
        <v>14</v>
      </c>
      <c r="C2843">
        <v>83.965999999999994</v>
      </c>
      <c r="D2843">
        <v>6</v>
      </c>
      <c r="E2843" s="9">
        <v>1062.77119324111</v>
      </c>
      <c r="F2843">
        <v>508.09446212121202</v>
      </c>
      <c r="G2843">
        <v>84.682410353535303</v>
      </c>
      <c r="H2843">
        <v>0</v>
      </c>
      <c r="I2843">
        <v>570.86565536233502</v>
      </c>
      <c r="J2843">
        <v>6.21543449999999</v>
      </c>
      <c r="K2843" s="9">
        <v>1</v>
      </c>
      <c r="L2843" s="9">
        <f t="shared" si="44"/>
        <v>0</v>
      </c>
      <c r="O2843" s="8">
        <v>45533</v>
      </c>
      <c r="P2843" s="7">
        <v>0.88958333333333328</v>
      </c>
    </row>
    <row r="2844" spans="1:16" x14ac:dyDescent="0.25">
      <c r="A2844" s="10">
        <v>45533.89166666667</v>
      </c>
      <c r="B2844" t="s">
        <v>14</v>
      </c>
      <c r="C2844">
        <v>84</v>
      </c>
      <c r="D2844">
        <v>7</v>
      </c>
      <c r="E2844" s="9">
        <v>978.77119324111095</v>
      </c>
      <c r="F2844">
        <v>592.09446212121202</v>
      </c>
      <c r="G2844">
        <v>84.584923160173105</v>
      </c>
      <c r="H2844">
        <v>0</v>
      </c>
      <c r="I2844">
        <v>570.86565536233502</v>
      </c>
      <c r="J2844">
        <v>2.2502085999999899</v>
      </c>
      <c r="K2844" s="9">
        <v>1</v>
      </c>
      <c r="L2844" s="9">
        <f t="shared" si="44"/>
        <v>0</v>
      </c>
      <c r="O2844" s="8">
        <v>45533</v>
      </c>
      <c r="P2844" s="7">
        <v>0.89166666666666672</v>
      </c>
    </row>
    <row r="2845" spans="1:16" x14ac:dyDescent="0.25">
      <c r="A2845" s="10">
        <v>45533.893055555556</v>
      </c>
      <c r="B2845" t="s">
        <v>14</v>
      </c>
      <c r="C2845">
        <v>82.816000000000003</v>
      </c>
      <c r="D2845">
        <v>8</v>
      </c>
      <c r="E2845" s="9">
        <v>895.95519324111103</v>
      </c>
      <c r="F2845">
        <v>674.91046212121205</v>
      </c>
      <c r="G2845">
        <v>84.363807765151506</v>
      </c>
      <c r="H2845">
        <v>0</v>
      </c>
      <c r="I2845">
        <v>570.86565536233502</v>
      </c>
      <c r="J2845">
        <v>3.7839465999999899</v>
      </c>
      <c r="K2845" s="9">
        <v>1</v>
      </c>
      <c r="L2845" s="9">
        <f t="shared" si="44"/>
        <v>0</v>
      </c>
      <c r="O2845" s="8">
        <v>45533</v>
      </c>
      <c r="P2845" s="7">
        <v>0.8930555555555556</v>
      </c>
    </row>
    <row r="2846" spans="1:16" x14ac:dyDescent="0.25">
      <c r="A2846" s="10">
        <v>45533.893750000003</v>
      </c>
      <c r="B2846" t="s">
        <v>13</v>
      </c>
      <c r="C2846">
        <v>83.554545454545405</v>
      </c>
      <c r="D2846">
        <v>0</v>
      </c>
      <c r="E2846" s="9">
        <v>1564.3915568774701</v>
      </c>
      <c r="F2846">
        <v>0</v>
      </c>
      <c r="G2846">
        <v>0</v>
      </c>
      <c r="H2846">
        <v>-6.4740984848484597</v>
      </c>
      <c r="I2846">
        <v>564.39155687748598</v>
      </c>
      <c r="J2846">
        <v>-2.1756296000000002</v>
      </c>
      <c r="K2846" s="9">
        <v>1</v>
      </c>
      <c r="L2846" s="9">
        <f t="shared" si="44"/>
        <v>0</v>
      </c>
      <c r="O2846" s="8">
        <v>45533</v>
      </c>
      <c r="P2846" s="7">
        <v>0.89375000000000004</v>
      </c>
    </row>
    <row r="2847" spans="1:16" x14ac:dyDescent="0.25">
      <c r="A2847" s="10">
        <v>45533.894444444442</v>
      </c>
      <c r="B2847" t="s">
        <v>12</v>
      </c>
      <c r="C2847">
        <v>83.93</v>
      </c>
      <c r="D2847">
        <v>-1</v>
      </c>
      <c r="E2847" s="9">
        <v>1648.3215568774699</v>
      </c>
      <c r="F2847">
        <v>-83.93</v>
      </c>
      <c r="G2847">
        <v>83.93</v>
      </c>
      <c r="H2847">
        <v>0</v>
      </c>
      <c r="I2847">
        <v>564.39155687748598</v>
      </c>
      <c r="J2847">
        <v>-2.0655684000000001</v>
      </c>
      <c r="K2847" s="9">
        <v>1</v>
      </c>
      <c r="L2847" s="9">
        <f t="shared" si="44"/>
        <v>0</v>
      </c>
      <c r="O2847" s="8">
        <v>45533</v>
      </c>
      <c r="P2847" s="7">
        <v>0.89444444444444449</v>
      </c>
    </row>
    <row r="2848" spans="1:16" x14ac:dyDescent="0.25">
      <c r="A2848" s="10">
        <v>45533.895138888889</v>
      </c>
      <c r="B2848" t="s">
        <v>12</v>
      </c>
      <c r="C2848">
        <v>83.1666666666666</v>
      </c>
      <c r="D2848">
        <v>-2</v>
      </c>
      <c r="E2848" s="9">
        <v>1731.4882235441401</v>
      </c>
      <c r="F2848">
        <v>-167.09666666666601</v>
      </c>
      <c r="G2848">
        <v>83.548333333333304</v>
      </c>
      <c r="H2848">
        <v>0</v>
      </c>
      <c r="I2848">
        <v>564.39155687748598</v>
      </c>
      <c r="J2848">
        <v>-2.9838157999999999</v>
      </c>
      <c r="K2848" s="9">
        <v>1</v>
      </c>
      <c r="L2848" s="9">
        <f t="shared" si="44"/>
        <v>0</v>
      </c>
      <c r="O2848" s="8">
        <v>45533</v>
      </c>
      <c r="P2848" s="7">
        <v>0.89513888888888893</v>
      </c>
    </row>
    <row r="2849" spans="1:16" x14ac:dyDescent="0.25">
      <c r="A2849" s="10">
        <v>45533.896527777775</v>
      </c>
      <c r="B2849" t="s">
        <v>13</v>
      </c>
      <c r="C2849">
        <v>83.687272727272699</v>
      </c>
      <c r="D2849">
        <v>0</v>
      </c>
      <c r="E2849" s="9">
        <v>1564.1136780895899</v>
      </c>
      <c r="F2849">
        <v>0</v>
      </c>
      <c r="G2849">
        <v>0</v>
      </c>
      <c r="H2849">
        <v>-0.27787878787876202</v>
      </c>
      <c r="I2849">
        <v>564.11367808960802</v>
      </c>
      <c r="J2849">
        <v>1.30615729999999</v>
      </c>
      <c r="K2849" s="9">
        <v>1</v>
      </c>
      <c r="L2849" s="9">
        <f t="shared" si="44"/>
        <v>0</v>
      </c>
      <c r="O2849" s="8">
        <v>45533</v>
      </c>
      <c r="P2849" s="7">
        <v>0.89652777777777781</v>
      </c>
    </row>
    <row r="2850" spans="1:16" x14ac:dyDescent="0.25">
      <c r="A2850" s="10">
        <v>45533.897222222222</v>
      </c>
      <c r="B2850" t="s">
        <v>14</v>
      </c>
      <c r="C2850">
        <v>83.5230769230769</v>
      </c>
      <c r="D2850">
        <v>1</v>
      </c>
      <c r="E2850" s="9">
        <v>1480.5906011665199</v>
      </c>
      <c r="F2850">
        <v>83.5230769230769</v>
      </c>
      <c r="G2850">
        <v>83.5230769230769</v>
      </c>
      <c r="H2850">
        <v>0</v>
      </c>
      <c r="I2850">
        <v>564.11367808960802</v>
      </c>
      <c r="J2850">
        <v>2.9106917999999902</v>
      </c>
      <c r="K2850" s="9">
        <v>1</v>
      </c>
      <c r="L2850" s="9">
        <f t="shared" si="44"/>
        <v>0</v>
      </c>
      <c r="O2850" s="8">
        <v>45533</v>
      </c>
      <c r="P2850" s="7">
        <v>0.89722222222222225</v>
      </c>
    </row>
    <row r="2851" spans="1:16" x14ac:dyDescent="0.25">
      <c r="A2851" s="10">
        <v>45533.898611111108</v>
      </c>
      <c r="B2851" t="s">
        <v>14</v>
      </c>
      <c r="C2851">
        <v>84.887083333333294</v>
      </c>
      <c r="D2851">
        <v>2</v>
      </c>
      <c r="E2851" s="9">
        <v>1395.7035178331801</v>
      </c>
      <c r="F2851">
        <v>168.41016025640999</v>
      </c>
      <c r="G2851">
        <v>84.205080128205097</v>
      </c>
      <c r="H2851">
        <v>0</v>
      </c>
      <c r="I2851">
        <v>564.11367808960802</v>
      </c>
      <c r="J2851">
        <v>6.7025993999999898</v>
      </c>
      <c r="K2851" s="9">
        <v>1</v>
      </c>
      <c r="L2851" s="9">
        <f t="shared" si="44"/>
        <v>0</v>
      </c>
      <c r="O2851" s="8">
        <v>45533</v>
      </c>
      <c r="P2851" s="7">
        <v>0.89861111111111114</v>
      </c>
    </row>
    <row r="2852" spans="1:16" x14ac:dyDescent="0.25">
      <c r="A2852" s="10">
        <v>45533.899305555555</v>
      </c>
      <c r="B2852" t="s">
        <v>14</v>
      </c>
      <c r="C2852">
        <v>85.832499999999996</v>
      </c>
      <c r="D2852">
        <v>3</v>
      </c>
      <c r="E2852" s="9">
        <v>1309.8710178331801</v>
      </c>
      <c r="F2852">
        <v>254.24266025641001</v>
      </c>
      <c r="G2852">
        <v>84.747553418803406</v>
      </c>
      <c r="H2852">
        <v>0</v>
      </c>
      <c r="I2852">
        <v>564.11367808960802</v>
      </c>
      <c r="J2852">
        <v>6.4005953999999896</v>
      </c>
      <c r="K2852" s="9">
        <v>1</v>
      </c>
      <c r="L2852" s="9">
        <f t="shared" si="44"/>
        <v>0</v>
      </c>
      <c r="O2852" s="8">
        <v>45533</v>
      </c>
      <c r="P2852" s="7">
        <v>0.89930555555555558</v>
      </c>
    </row>
    <row r="2853" spans="1:16" x14ac:dyDescent="0.25">
      <c r="A2853" s="10">
        <v>45533.9</v>
      </c>
      <c r="B2853" t="s">
        <v>14</v>
      </c>
      <c r="C2853">
        <v>86.689583333333303</v>
      </c>
      <c r="D2853">
        <v>4</v>
      </c>
      <c r="E2853" s="9">
        <v>1223.18143449985</v>
      </c>
      <c r="F2853">
        <v>340.932243589743</v>
      </c>
      <c r="G2853">
        <v>85.233060897435806</v>
      </c>
      <c r="H2853">
        <v>0</v>
      </c>
      <c r="I2853">
        <v>564.11367808960802</v>
      </c>
      <c r="J2853">
        <v>8.5812148999999902</v>
      </c>
      <c r="K2853" s="9">
        <v>1</v>
      </c>
      <c r="L2853" s="9">
        <f t="shared" si="44"/>
        <v>0</v>
      </c>
      <c r="O2853" s="8">
        <v>45533</v>
      </c>
      <c r="P2853" s="7">
        <v>0.9</v>
      </c>
    </row>
    <row r="2854" spans="1:16" x14ac:dyDescent="0.25">
      <c r="A2854" s="10">
        <v>45533.900694444441</v>
      </c>
      <c r="B2854" t="s">
        <v>14</v>
      </c>
      <c r="C2854">
        <v>85.387500000000003</v>
      </c>
      <c r="D2854">
        <v>5</v>
      </c>
      <c r="E2854" s="9">
        <v>1137.7939344998499</v>
      </c>
      <c r="F2854">
        <v>426.31974358974298</v>
      </c>
      <c r="G2854">
        <v>85.263948717948693</v>
      </c>
      <c r="H2854">
        <v>0</v>
      </c>
      <c r="I2854">
        <v>564.11367808960802</v>
      </c>
      <c r="J2854">
        <v>15.6538179999999</v>
      </c>
      <c r="K2854" s="9">
        <v>1</v>
      </c>
      <c r="L2854" s="9">
        <f t="shared" si="44"/>
        <v>0</v>
      </c>
      <c r="O2854" s="8">
        <v>45533</v>
      </c>
      <c r="P2854" s="7">
        <v>0.90069444444444446</v>
      </c>
    </row>
    <row r="2855" spans="1:16" x14ac:dyDescent="0.25">
      <c r="A2855" s="10">
        <v>45533.901388888888</v>
      </c>
      <c r="B2855" t="s">
        <v>14</v>
      </c>
      <c r="C2855">
        <v>86.606249999999903</v>
      </c>
      <c r="D2855">
        <v>6</v>
      </c>
      <c r="E2855" s="9">
        <v>1051.1876844998501</v>
      </c>
      <c r="F2855">
        <v>512.92599358974303</v>
      </c>
      <c r="G2855">
        <v>85.487665598290505</v>
      </c>
      <c r="H2855">
        <v>0</v>
      </c>
      <c r="I2855">
        <v>564.11367808960802</v>
      </c>
      <c r="J2855">
        <v>15.831872215999899</v>
      </c>
      <c r="K2855" s="9">
        <v>1</v>
      </c>
      <c r="L2855" s="9">
        <f t="shared" si="44"/>
        <v>0</v>
      </c>
      <c r="O2855" s="8">
        <v>45533</v>
      </c>
      <c r="P2855" s="7">
        <v>0.90138888888888891</v>
      </c>
    </row>
    <row r="2856" spans="1:16" x14ac:dyDescent="0.25">
      <c r="A2856" s="10">
        <v>45533.902083333334</v>
      </c>
      <c r="B2856" t="s">
        <v>14</v>
      </c>
      <c r="C2856">
        <v>86.352000000000004</v>
      </c>
      <c r="D2856">
        <v>7</v>
      </c>
      <c r="E2856" s="9">
        <v>964.83568449985296</v>
      </c>
      <c r="F2856">
        <v>599.27799358974301</v>
      </c>
      <c r="G2856">
        <v>85.611141941391907</v>
      </c>
      <c r="H2856">
        <v>0</v>
      </c>
      <c r="I2856">
        <v>564.11367808960802</v>
      </c>
      <c r="J2856">
        <v>14.636751715999999</v>
      </c>
      <c r="K2856" s="9">
        <v>1</v>
      </c>
      <c r="L2856" s="9">
        <f t="shared" si="44"/>
        <v>0</v>
      </c>
      <c r="O2856" s="8">
        <v>45533</v>
      </c>
      <c r="P2856" s="7">
        <v>0.90208333333333335</v>
      </c>
    </row>
    <row r="2857" spans="1:16" x14ac:dyDescent="0.25">
      <c r="A2857" s="10">
        <v>45533.902777777781</v>
      </c>
      <c r="B2857" t="s">
        <v>14</v>
      </c>
      <c r="C2857">
        <v>86.770714285714206</v>
      </c>
      <c r="D2857">
        <v>8</v>
      </c>
      <c r="E2857" s="9">
        <v>878.06497021413895</v>
      </c>
      <c r="F2857">
        <v>686.04870787545701</v>
      </c>
      <c r="G2857">
        <v>85.756088484432198</v>
      </c>
      <c r="H2857">
        <v>0</v>
      </c>
      <c r="I2857">
        <v>564.11367808960802</v>
      </c>
      <c r="J2857">
        <v>13.631977116</v>
      </c>
      <c r="K2857" s="9">
        <v>1</v>
      </c>
      <c r="L2857" s="9">
        <f t="shared" si="44"/>
        <v>0</v>
      </c>
      <c r="O2857" s="8">
        <v>45533</v>
      </c>
      <c r="P2857" s="7">
        <v>0.90277777777777779</v>
      </c>
    </row>
    <row r="2858" spans="1:16" x14ac:dyDescent="0.25">
      <c r="A2858" s="10">
        <v>45533.90347222222</v>
      </c>
      <c r="B2858" t="s">
        <v>14</v>
      </c>
      <c r="C2858">
        <v>86.544166666666598</v>
      </c>
      <c r="D2858">
        <v>9</v>
      </c>
      <c r="E2858" s="9">
        <v>791.52080354747204</v>
      </c>
      <c r="F2858">
        <v>772.59287454212404</v>
      </c>
      <c r="G2858">
        <v>85.843652726902704</v>
      </c>
      <c r="H2858">
        <v>0</v>
      </c>
      <c r="I2858">
        <v>564.11367808960802</v>
      </c>
      <c r="J2858">
        <v>14.731834515999999</v>
      </c>
      <c r="K2858" s="9">
        <v>1</v>
      </c>
      <c r="L2858" s="9">
        <f t="shared" si="44"/>
        <v>0</v>
      </c>
      <c r="O2858" s="8">
        <v>45533</v>
      </c>
      <c r="P2858" s="7">
        <v>0.90347222222222223</v>
      </c>
    </row>
    <row r="2859" spans="1:16" x14ac:dyDescent="0.25">
      <c r="A2859" s="10">
        <v>45533.904166666667</v>
      </c>
      <c r="B2859" t="s">
        <v>14</v>
      </c>
      <c r="C2859">
        <v>85.992999999999995</v>
      </c>
      <c r="D2859">
        <v>10</v>
      </c>
      <c r="E2859" s="9">
        <v>705.52780354747199</v>
      </c>
      <c r="F2859">
        <v>858.58587454212397</v>
      </c>
      <c r="G2859">
        <v>85.858587454212397</v>
      </c>
      <c r="H2859">
        <v>0</v>
      </c>
      <c r="I2859">
        <v>564.11367808960802</v>
      </c>
      <c r="J2859">
        <v>11.236160915999999</v>
      </c>
      <c r="K2859" s="9">
        <v>1</v>
      </c>
      <c r="L2859" s="9">
        <f t="shared" si="44"/>
        <v>0</v>
      </c>
      <c r="O2859" s="8">
        <v>45533</v>
      </c>
      <c r="P2859" s="7">
        <v>0.90416666666666667</v>
      </c>
    </row>
    <row r="2860" spans="1:16" x14ac:dyDescent="0.25">
      <c r="A2860" s="10">
        <v>45533.904861111114</v>
      </c>
      <c r="B2860" t="s">
        <v>14</v>
      </c>
      <c r="C2860">
        <v>85.913333333333298</v>
      </c>
      <c r="D2860">
        <v>11</v>
      </c>
      <c r="E2860" s="9">
        <v>619.61447021413903</v>
      </c>
      <c r="F2860">
        <v>944.49920787545705</v>
      </c>
      <c r="G2860">
        <v>85.863564352314299</v>
      </c>
      <c r="H2860">
        <v>0</v>
      </c>
      <c r="I2860">
        <v>564.11367808960802</v>
      </c>
      <c r="J2860">
        <v>10.386712916</v>
      </c>
      <c r="K2860" s="9">
        <v>1</v>
      </c>
      <c r="L2860" s="9">
        <f t="shared" si="44"/>
        <v>0</v>
      </c>
      <c r="O2860" s="8">
        <v>45533</v>
      </c>
      <c r="P2860" s="7">
        <v>0.90486111111111112</v>
      </c>
    </row>
    <row r="2861" spans="1:16" x14ac:dyDescent="0.25">
      <c r="A2861" s="10">
        <v>45533.905555555553</v>
      </c>
      <c r="B2861" t="s">
        <v>14</v>
      </c>
      <c r="C2861">
        <v>85.6666666666666</v>
      </c>
      <c r="D2861">
        <v>12</v>
      </c>
      <c r="E2861" s="9">
        <v>533.94780354747195</v>
      </c>
      <c r="F2861">
        <v>1030.16587454212</v>
      </c>
      <c r="G2861">
        <v>85.847156211843696</v>
      </c>
      <c r="H2861">
        <v>0</v>
      </c>
      <c r="I2861">
        <v>564.11367808960802</v>
      </c>
      <c r="J2861">
        <v>8.3541874159999896</v>
      </c>
      <c r="K2861" s="9">
        <v>1</v>
      </c>
      <c r="L2861" s="9">
        <f t="shared" si="44"/>
        <v>0</v>
      </c>
      <c r="O2861" s="8">
        <v>45533</v>
      </c>
      <c r="P2861" s="7">
        <v>0.90555555555555556</v>
      </c>
    </row>
    <row r="2862" spans="1:16" x14ac:dyDescent="0.25">
      <c r="A2862" s="10">
        <v>45533.90625</v>
      </c>
      <c r="B2862" t="s">
        <v>14</v>
      </c>
      <c r="C2862">
        <v>86.04</v>
      </c>
      <c r="D2862">
        <v>13</v>
      </c>
      <c r="E2862" s="9">
        <v>447.90780354747199</v>
      </c>
      <c r="F2862">
        <v>1116.20587454212</v>
      </c>
      <c r="G2862">
        <v>85.861990349394105</v>
      </c>
      <c r="H2862">
        <v>0</v>
      </c>
      <c r="I2862">
        <v>564.11367808960802</v>
      </c>
      <c r="J2862">
        <v>7.7156659159999998</v>
      </c>
      <c r="K2862" s="9">
        <v>1</v>
      </c>
      <c r="L2862" s="9">
        <f t="shared" si="44"/>
        <v>0</v>
      </c>
      <c r="O2862" s="8">
        <v>45533</v>
      </c>
      <c r="P2862" s="7">
        <v>0.90625</v>
      </c>
    </row>
    <row r="2863" spans="1:16" x14ac:dyDescent="0.25">
      <c r="A2863" s="10">
        <v>45533.906944444447</v>
      </c>
      <c r="B2863" t="s">
        <v>14</v>
      </c>
      <c r="C2863">
        <v>85.509200000000007</v>
      </c>
      <c r="D2863">
        <v>14</v>
      </c>
      <c r="E2863" s="9">
        <v>362.39860354747202</v>
      </c>
      <c r="F2863">
        <v>1201.71507454212</v>
      </c>
      <c r="G2863">
        <v>85.836791038723106</v>
      </c>
      <c r="H2863">
        <v>0</v>
      </c>
      <c r="I2863">
        <v>564.11367808960802</v>
      </c>
      <c r="J2863">
        <v>5.8109034160000004</v>
      </c>
      <c r="K2863" s="9">
        <v>1</v>
      </c>
      <c r="L2863" s="9">
        <f t="shared" si="44"/>
        <v>0</v>
      </c>
      <c r="O2863" s="8">
        <v>45533</v>
      </c>
      <c r="P2863" s="7">
        <v>0.90694444444444444</v>
      </c>
    </row>
    <row r="2864" spans="1:16" x14ac:dyDescent="0.25">
      <c r="A2864" s="10">
        <v>45533.907638888886</v>
      </c>
      <c r="B2864" t="s">
        <v>14</v>
      </c>
      <c r="C2864">
        <v>85.438333333333304</v>
      </c>
      <c r="D2864">
        <v>15</v>
      </c>
      <c r="E2864" s="9">
        <v>276.96027021413897</v>
      </c>
      <c r="F2864">
        <v>1287.1534078754501</v>
      </c>
      <c r="G2864">
        <v>85.810227191697095</v>
      </c>
      <c r="H2864">
        <v>0</v>
      </c>
      <c r="I2864">
        <v>564.11367808960802</v>
      </c>
      <c r="J2864">
        <v>0.50584451599999902</v>
      </c>
      <c r="K2864" s="9">
        <v>1</v>
      </c>
      <c r="L2864" s="9">
        <f t="shared" si="44"/>
        <v>0</v>
      </c>
      <c r="O2864" s="8">
        <v>45533</v>
      </c>
      <c r="P2864" s="7">
        <v>0.90763888888888888</v>
      </c>
    </row>
    <row r="2865" spans="1:16" x14ac:dyDescent="0.25">
      <c r="A2865" s="10">
        <v>45533.908333333333</v>
      </c>
      <c r="B2865" t="s">
        <v>13</v>
      </c>
      <c r="C2865">
        <v>84.753333333333302</v>
      </c>
      <c r="D2865">
        <v>0</v>
      </c>
      <c r="E2865" s="9">
        <v>1548.2602702141301</v>
      </c>
      <c r="F2865">
        <v>0</v>
      </c>
      <c r="G2865">
        <v>0</v>
      </c>
      <c r="H2865">
        <v>-15.8534078754576</v>
      </c>
      <c r="I2865">
        <v>548.26027021414995</v>
      </c>
      <c r="J2865">
        <v>-1.9388217000000001</v>
      </c>
      <c r="K2865" s="9">
        <v>1</v>
      </c>
      <c r="L2865" s="9">
        <f t="shared" si="44"/>
        <v>0</v>
      </c>
      <c r="O2865" s="8">
        <v>45533</v>
      </c>
      <c r="P2865" s="7">
        <v>0.90833333333333333</v>
      </c>
    </row>
    <row r="2866" spans="1:16" x14ac:dyDescent="0.25">
      <c r="A2866" s="10">
        <v>45533.90902777778</v>
      </c>
      <c r="B2866" t="s">
        <v>14</v>
      </c>
      <c r="C2866">
        <v>85.875</v>
      </c>
      <c r="D2866">
        <v>1</v>
      </c>
      <c r="E2866" s="9">
        <v>1462.3852702141301</v>
      </c>
      <c r="F2866">
        <v>85.875</v>
      </c>
      <c r="G2866">
        <v>85.875</v>
      </c>
      <c r="H2866">
        <v>0</v>
      </c>
      <c r="I2866">
        <v>548.26027021414995</v>
      </c>
      <c r="J2866">
        <v>0.81876299999999802</v>
      </c>
      <c r="K2866" s="9">
        <v>1</v>
      </c>
      <c r="L2866" s="9">
        <f t="shared" si="44"/>
        <v>0</v>
      </c>
      <c r="O2866" s="8">
        <v>45533</v>
      </c>
      <c r="P2866" s="7">
        <v>0.90902777777777777</v>
      </c>
    </row>
    <row r="2867" spans="1:16" x14ac:dyDescent="0.25">
      <c r="A2867" s="10">
        <v>45533.909722222219</v>
      </c>
      <c r="B2867" t="s">
        <v>14</v>
      </c>
      <c r="C2867">
        <v>86.353333333333296</v>
      </c>
      <c r="D2867">
        <v>2</v>
      </c>
      <c r="E2867" s="9">
        <v>1376.0319368808</v>
      </c>
      <c r="F2867">
        <v>172.22833333333301</v>
      </c>
      <c r="G2867">
        <v>86.114166666666605</v>
      </c>
      <c r="H2867">
        <v>0</v>
      </c>
      <c r="I2867">
        <v>548.26027021414995</v>
      </c>
      <c r="J2867">
        <v>2.1125539999999901</v>
      </c>
      <c r="K2867" s="9">
        <v>1</v>
      </c>
      <c r="L2867" s="9">
        <f t="shared" si="44"/>
        <v>0</v>
      </c>
      <c r="O2867" s="8">
        <v>45533</v>
      </c>
      <c r="P2867" s="7">
        <v>0.90972222222222221</v>
      </c>
    </row>
    <row r="2868" spans="1:16" x14ac:dyDescent="0.25">
      <c r="A2868" s="10">
        <v>45533.910416666666</v>
      </c>
      <c r="B2868" t="s">
        <v>14</v>
      </c>
      <c r="C2868">
        <v>86.753999999999905</v>
      </c>
      <c r="D2868">
        <v>3</v>
      </c>
      <c r="E2868" s="9">
        <v>1289.2779368808001</v>
      </c>
      <c r="F2868">
        <v>258.98233333333297</v>
      </c>
      <c r="G2868">
        <v>86.327444444444396</v>
      </c>
      <c r="H2868">
        <v>0</v>
      </c>
      <c r="I2868">
        <v>548.26027021414995</v>
      </c>
      <c r="J2868">
        <v>1.06239089999999</v>
      </c>
      <c r="K2868" s="9">
        <v>1</v>
      </c>
      <c r="L2868" s="9">
        <f t="shared" si="44"/>
        <v>0</v>
      </c>
      <c r="O2868" s="8">
        <v>45533</v>
      </c>
      <c r="P2868" s="7">
        <v>0.91041666666666665</v>
      </c>
    </row>
    <row r="2869" spans="1:16" x14ac:dyDescent="0.25">
      <c r="A2869" s="10">
        <v>45533.911805555559</v>
      </c>
      <c r="B2869" t="s">
        <v>13</v>
      </c>
      <c r="C2869">
        <v>87.894999999999996</v>
      </c>
      <c r="D2869">
        <v>0</v>
      </c>
      <c r="E2869" s="9">
        <v>1552.9629368808</v>
      </c>
      <c r="F2869">
        <v>0</v>
      </c>
      <c r="G2869">
        <v>0</v>
      </c>
      <c r="H2869">
        <v>4.7026666666666301</v>
      </c>
      <c r="I2869">
        <v>552.96293688081698</v>
      </c>
      <c r="J2869">
        <v>-2.2960041000000002</v>
      </c>
      <c r="K2869" s="9">
        <v>1</v>
      </c>
      <c r="L2869" s="9">
        <f t="shared" si="44"/>
        <v>0</v>
      </c>
      <c r="O2869" s="8">
        <v>45533</v>
      </c>
      <c r="P2869" s="7">
        <v>0.91180555555555554</v>
      </c>
    </row>
    <row r="2870" spans="1:16" x14ac:dyDescent="0.25">
      <c r="A2870" s="10">
        <v>45533.912499999999</v>
      </c>
      <c r="B2870" t="s">
        <v>12</v>
      </c>
      <c r="C2870">
        <v>85.894166666666607</v>
      </c>
      <c r="D2870">
        <v>-1</v>
      </c>
      <c r="E2870" s="9">
        <v>1638.8571035474699</v>
      </c>
      <c r="F2870">
        <v>-85.894166666666607</v>
      </c>
      <c r="G2870">
        <v>85.894166666666607</v>
      </c>
      <c r="H2870">
        <v>0</v>
      </c>
      <c r="I2870">
        <v>552.96293688081698</v>
      </c>
      <c r="J2870">
        <v>-2.7161990999999999</v>
      </c>
      <c r="K2870" s="9">
        <v>1</v>
      </c>
      <c r="L2870" s="9">
        <f t="shared" si="44"/>
        <v>0</v>
      </c>
      <c r="O2870" s="8">
        <v>45533</v>
      </c>
      <c r="P2870" s="7">
        <v>0.91249999999999998</v>
      </c>
    </row>
    <row r="2871" spans="1:16" x14ac:dyDescent="0.25">
      <c r="A2871" s="10">
        <v>45533.913194444445</v>
      </c>
      <c r="B2871" t="s">
        <v>12</v>
      </c>
      <c r="C2871">
        <v>85.53</v>
      </c>
      <c r="D2871">
        <v>-2</v>
      </c>
      <c r="E2871" s="9">
        <v>1724.3871035474699</v>
      </c>
      <c r="F2871">
        <v>-171.424166666666</v>
      </c>
      <c r="G2871">
        <v>85.712083333333297</v>
      </c>
      <c r="H2871">
        <v>0</v>
      </c>
      <c r="I2871">
        <v>552.96293688081698</v>
      </c>
      <c r="J2871">
        <v>-1.1268400000000001</v>
      </c>
      <c r="K2871" s="9">
        <v>1</v>
      </c>
      <c r="L2871" s="9">
        <f t="shared" si="44"/>
        <v>0</v>
      </c>
      <c r="O2871" s="8">
        <v>45533</v>
      </c>
      <c r="P2871" s="7">
        <v>0.91319444444444442</v>
      </c>
    </row>
    <row r="2872" spans="1:16" x14ac:dyDescent="0.25">
      <c r="A2872" s="10">
        <v>45533.913888888892</v>
      </c>
      <c r="B2872" t="s">
        <v>13</v>
      </c>
      <c r="C2872">
        <v>85.6933333333333</v>
      </c>
      <c r="D2872">
        <v>0</v>
      </c>
      <c r="E2872" s="9">
        <v>1553.0004368808</v>
      </c>
      <c r="F2872">
        <v>0</v>
      </c>
      <c r="G2872">
        <v>0</v>
      </c>
      <c r="H2872">
        <v>3.7500000000022703E-2</v>
      </c>
      <c r="I2872">
        <v>553.00043688081701</v>
      </c>
      <c r="J2872">
        <v>0.87712119999999805</v>
      </c>
      <c r="K2872" s="9">
        <v>1</v>
      </c>
      <c r="L2872" s="9">
        <f t="shared" si="44"/>
        <v>0</v>
      </c>
      <c r="O2872" s="8">
        <v>45533</v>
      </c>
      <c r="P2872" s="7">
        <v>0.91388888888888886</v>
      </c>
    </row>
    <row r="2873" spans="1:16" x14ac:dyDescent="0.25">
      <c r="A2873" s="10">
        <v>45533.914583333331</v>
      </c>
      <c r="B2873" t="s">
        <v>14</v>
      </c>
      <c r="C2873">
        <v>87.373999999999995</v>
      </c>
      <c r="D2873">
        <v>1</v>
      </c>
      <c r="E2873" s="9">
        <v>1465.6264368807999</v>
      </c>
      <c r="F2873">
        <v>87.373999999999995</v>
      </c>
      <c r="G2873">
        <v>87.373999999999995</v>
      </c>
      <c r="H2873">
        <v>0</v>
      </c>
      <c r="I2873">
        <v>553.00043688081701</v>
      </c>
      <c r="J2873">
        <v>3.62062919999999</v>
      </c>
      <c r="K2873" s="9">
        <v>1</v>
      </c>
      <c r="L2873" s="9">
        <f t="shared" si="44"/>
        <v>0</v>
      </c>
      <c r="O2873" s="8">
        <v>45533</v>
      </c>
      <c r="P2873" s="7">
        <v>0.9145833333333333</v>
      </c>
    </row>
    <row r="2874" spans="1:16" x14ac:dyDescent="0.25">
      <c r="A2874" s="10">
        <v>45533.915277777778</v>
      </c>
      <c r="B2874" t="s">
        <v>14</v>
      </c>
      <c r="C2874">
        <v>85.94</v>
      </c>
      <c r="D2874">
        <v>2</v>
      </c>
      <c r="E2874" s="9">
        <v>1379.6864368808001</v>
      </c>
      <c r="F2874">
        <v>173.31399999999999</v>
      </c>
      <c r="G2874">
        <v>86.656999999999996</v>
      </c>
      <c r="H2874">
        <v>0</v>
      </c>
      <c r="I2874">
        <v>553.00043688081701</v>
      </c>
      <c r="J2874">
        <v>4.7655796999999902</v>
      </c>
      <c r="K2874" s="9">
        <v>1</v>
      </c>
      <c r="L2874" s="9">
        <f t="shared" si="44"/>
        <v>0</v>
      </c>
      <c r="O2874" s="8">
        <v>45533</v>
      </c>
      <c r="P2874" s="7">
        <v>0.91527777777777775</v>
      </c>
    </row>
    <row r="2875" spans="1:16" x14ac:dyDescent="0.25">
      <c r="A2875" s="10">
        <v>45533.915972222225</v>
      </c>
      <c r="B2875" t="s">
        <v>14</v>
      </c>
      <c r="C2875">
        <v>86.68</v>
      </c>
      <c r="D2875">
        <v>3</v>
      </c>
      <c r="E2875" s="9">
        <v>1293.0064368808</v>
      </c>
      <c r="F2875">
        <v>259.99400000000003</v>
      </c>
      <c r="G2875">
        <v>86.664666666666605</v>
      </c>
      <c r="H2875">
        <v>0</v>
      </c>
      <c r="I2875">
        <v>553.00043688081701</v>
      </c>
      <c r="J2875">
        <v>7.95927209999999</v>
      </c>
      <c r="K2875" s="9">
        <v>1</v>
      </c>
      <c r="L2875" s="9">
        <f t="shared" si="44"/>
        <v>0</v>
      </c>
      <c r="O2875" s="8">
        <v>45533</v>
      </c>
      <c r="P2875" s="7">
        <v>0.91597222222222219</v>
      </c>
    </row>
    <row r="2876" spans="1:16" x14ac:dyDescent="0.25">
      <c r="A2876" s="10">
        <v>45533.916666666664</v>
      </c>
      <c r="B2876" t="s">
        <v>14</v>
      </c>
      <c r="C2876">
        <v>86.997500000000002</v>
      </c>
      <c r="D2876">
        <v>4</v>
      </c>
      <c r="E2876" s="9">
        <v>1206.0089368808001</v>
      </c>
      <c r="F2876">
        <v>346.99149999999997</v>
      </c>
      <c r="G2876">
        <v>86.747874999999993</v>
      </c>
      <c r="H2876">
        <v>0</v>
      </c>
      <c r="I2876">
        <v>553.00043688081701</v>
      </c>
      <c r="J2876">
        <v>7.1783681000000001</v>
      </c>
      <c r="K2876" s="9">
        <v>1</v>
      </c>
      <c r="L2876" s="9">
        <f t="shared" si="44"/>
        <v>0</v>
      </c>
      <c r="O2876" s="8">
        <v>45533</v>
      </c>
      <c r="P2876" s="7">
        <v>0.91666666666666663</v>
      </c>
    </row>
    <row r="2877" spans="1:16" x14ac:dyDescent="0.25">
      <c r="A2877" s="10">
        <v>45533.917361111111</v>
      </c>
      <c r="B2877" t="s">
        <v>14</v>
      </c>
      <c r="C2877">
        <v>86.094999999999999</v>
      </c>
      <c r="D2877">
        <v>5</v>
      </c>
      <c r="E2877" s="9">
        <v>1119.9139368808001</v>
      </c>
      <c r="F2877">
        <v>433.0865</v>
      </c>
      <c r="G2877">
        <v>86.6173</v>
      </c>
      <c r="H2877">
        <v>0</v>
      </c>
      <c r="I2877">
        <v>553.00043688081701</v>
      </c>
      <c r="J2877">
        <v>6.6238080999999998</v>
      </c>
      <c r="K2877" s="9">
        <v>1</v>
      </c>
      <c r="L2877" s="9">
        <f t="shared" si="44"/>
        <v>0</v>
      </c>
      <c r="O2877" s="8">
        <v>45533</v>
      </c>
      <c r="P2877" s="7">
        <v>0.91736111111111107</v>
      </c>
    </row>
    <row r="2878" spans="1:16" x14ac:dyDescent="0.25">
      <c r="A2878" s="10">
        <v>45533.918055555558</v>
      </c>
      <c r="B2878" t="s">
        <v>14</v>
      </c>
      <c r="C2878">
        <v>87.625999999999905</v>
      </c>
      <c r="D2878">
        <v>6</v>
      </c>
      <c r="E2878" s="9">
        <v>1032.2879368808001</v>
      </c>
      <c r="F2878">
        <v>520.71249999999998</v>
      </c>
      <c r="G2878">
        <v>86.785416666666606</v>
      </c>
      <c r="H2878">
        <v>0</v>
      </c>
      <c r="I2878">
        <v>553.00043688081701</v>
      </c>
      <c r="J2878">
        <v>10.19462</v>
      </c>
      <c r="K2878" s="9">
        <v>1</v>
      </c>
      <c r="L2878" s="9">
        <f t="shared" si="44"/>
        <v>0</v>
      </c>
      <c r="O2878" s="8">
        <v>45533</v>
      </c>
      <c r="P2878" s="7">
        <v>0.91805555555555551</v>
      </c>
    </row>
    <row r="2879" spans="1:16" x14ac:dyDescent="0.25">
      <c r="A2879" s="10">
        <v>45533.918749999997</v>
      </c>
      <c r="B2879" t="s">
        <v>14</v>
      </c>
      <c r="C2879">
        <v>87.685000000000002</v>
      </c>
      <c r="D2879">
        <v>7</v>
      </c>
      <c r="E2879" s="9">
        <v>944.60293688080503</v>
      </c>
      <c r="F2879">
        <v>608.39750000000004</v>
      </c>
      <c r="G2879">
        <v>86.913928571428499</v>
      </c>
      <c r="H2879">
        <v>0</v>
      </c>
      <c r="I2879">
        <v>553.00043688081701</v>
      </c>
      <c r="J2879">
        <v>13.925693599999899</v>
      </c>
      <c r="K2879" s="9">
        <v>1</v>
      </c>
      <c r="L2879" s="9">
        <f t="shared" si="44"/>
        <v>0</v>
      </c>
      <c r="O2879" s="8">
        <v>45533</v>
      </c>
      <c r="P2879" s="7">
        <v>0.91874999999999996</v>
      </c>
    </row>
    <row r="2880" spans="1:16" x14ac:dyDescent="0.25">
      <c r="A2880" s="10">
        <v>45533.919444444444</v>
      </c>
      <c r="B2880" t="s">
        <v>14</v>
      </c>
      <c r="C2880">
        <v>87.371666666666599</v>
      </c>
      <c r="D2880">
        <v>8</v>
      </c>
      <c r="E2880" s="9">
        <v>857.23127021413904</v>
      </c>
      <c r="F2880">
        <v>695.76916666666602</v>
      </c>
      <c r="G2880">
        <v>86.971145833333296</v>
      </c>
      <c r="H2880">
        <v>0</v>
      </c>
      <c r="I2880">
        <v>553.00043688081701</v>
      </c>
      <c r="J2880">
        <v>12.676577200000001</v>
      </c>
      <c r="K2880" s="9">
        <v>1</v>
      </c>
      <c r="L2880" s="9">
        <f t="shared" si="44"/>
        <v>0</v>
      </c>
      <c r="O2880" s="8">
        <v>45533</v>
      </c>
      <c r="P2880" s="7">
        <v>0.9194444444444444</v>
      </c>
    </row>
    <row r="2881" spans="1:16" x14ac:dyDescent="0.25">
      <c r="A2881" s="10">
        <v>45533.920138888891</v>
      </c>
      <c r="B2881" t="s">
        <v>14</v>
      </c>
      <c r="C2881">
        <v>88.893124999999998</v>
      </c>
      <c r="D2881">
        <v>9</v>
      </c>
      <c r="E2881" s="9">
        <v>768.33814521413899</v>
      </c>
      <c r="F2881">
        <v>784.66229166666596</v>
      </c>
      <c r="G2881">
        <v>87.184699074074004</v>
      </c>
      <c r="H2881">
        <v>0</v>
      </c>
      <c r="I2881">
        <v>553.00043688081701</v>
      </c>
      <c r="J2881">
        <v>13.125279999999901</v>
      </c>
      <c r="K2881" s="9">
        <v>1</v>
      </c>
      <c r="L2881" s="9">
        <f t="shared" si="44"/>
        <v>0</v>
      </c>
      <c r="O2881" s="8">
        <v>45533</v>
      </c>
      <c r="P2881" s="7">
        <v>0.92013888888888884</v>
      </c>
    </row>
    <row r="2882" spans="1:16" x14ac:dyDescent="0.25">
      <c r="A2882" s="10">
        <v>45533.92083333333</v>
      </c>
      <c r="B2882" t="s">
        <v>14</v>
      </c>
      <c r="C2882">
        <v>89.170909090909007</v>
      </c>
      <c r="D2882">
        <v>10</v>
      </c>
      <c r="E2882" s="9">
        <v>679.16723612323005</v>
      </c>
      <c r="F2882">
        <v>873.83320075757501</v>
      </c>
      <c r="G2882">
        <v>87.383320075757496</v>
      </c>
      <c r="H2882">
        <v>0</v>
      </c>
      <c r="I2882">
        <v>553.00043688081701</v>
      </c>
      <c r="J2882">
        <v>10.206697299999901</v>
      </c>
      <c r="K2882" s="9">
        <v>1</v>
      </c>
      <c r="L2882" s="9">
        <f t="shared" si="44"/>
        <v>0</v>
      </c>
      <c r="O2882" s="8">
        <v>45533</v>
      </c>
      <c r="P2882" s="7">
        <v>0.92083333333333328</v>
      </c>
    </row>
    <row r="2883" spans="1:16" x14ac:dyDescent="0.25">
      <c r="A2883" s="10">
        <v>45533.921527777777</v>
      </c>
      <c r="B2883" t="s">
        <v>14</v>
      </c>
      <c r="C2883">
        <v>88.66</v>
      </c>
      <c r="D2883">
        <v>11</v>
      </c>
      <c r="E2883" s="9">
        <v>590.50723612322997</v>
      </c>
      <c r="F2883">
        <v>962.49320075757498</v>
      </c>
      <c r="G2883">
        <v>87.499381887052294</v>
      </c>
      <c r="H2883">
        <v>0</v>
      </c>
      <c r="I2883">
        <v>553.00043688081701</v>
      </c>
      <c r="J2883">
        <v>6.5013332100000003</v>
      </c>
      <c r="K2883" s="9">
        <v>1</v>
      </c>
      <c r="L2883" s="9">
        <f t="shared" ref="L2883:L2946" si="45">IF(DAY(O2883 &lt;&gt; O2884), 1, 0)</f>
        <v>0</v>
      </c>
      <c r="O2883" s="8">
        <v>45533</v>
      </c>
      <c r="P2883" s="7">
        <v>0.92152777777777772</v>
      </c>
    </row>
    <row r="2884" spans="1:16" x14ac:dyDescent="0.25">
      <c r="A2884" s="10">
        <v>45533.922222222223</v>
      </c>
      <c r="B2884" t="s">
        <v>14</v>
      </c>
      <c r="C2884">
        <v>89.806250000000006</v>
      </c>
      <c r="D2884">
        <v>12</v>
      </c>
      <c r="E2884" s="9">
        <v>500.70098612323</v>
      </c>
      <c r="F2884">
        <v>1052.29945075757</v>
      </c>
      <c r="G2884">
        <v>87.691620896464599</v>
      </c>
      <c r="H2884">
        <v>0</v>
      </c>
      <c r="I2884">
        <v>553.00043688081701</v>
      </c>
      <c r="J2884">
        <v>9.0971432100000005</v>
      </c>
      <c r="K2884" s="9">
        <v>1</v>
      </c>
      <c r="L2884" s="9">
        <f t="shared" si="45"/>
        <v>0</v>
      </c>
      <c r="O2884" s="8">
        <v>45533</v>
      </c>
      <c r="P2884" s="7">
        <v>0.92222222222222228</v>
      </c>
    </row>
    <row r="2885" spans="1:16" x14ac:dyDescent="0.25">
      <c r="A2885" s="10">
        <v>45533.92291666667</v>
      </c>
      <c r="B2885" t="s">
        <v>14</v>
      </c>
      <c r="C2885">
        <v>90.763333333333307</v>
      </c>
      <c r="D2885">
        <v>13</v>
      </c>
      <c r="E2885" s="9">
        <v>409.93765278989599</v>
      </c>
      <c r="F2885">
        <v>1143.0627840909001</v>
      </c>
      <c r="G2885">
        <v>87.927906468531404</v>
      </c>
      <c r="H2885">
        <v>0</v>
      </c>
      <c r="I2885">
        <v>553.00043688081701</v>
      </c>
      <c r="J2885">
        <v>4.877491697</v>
      </c>
      <c r="K2885" s="9">
        <v>1</v>
      </c>
      <c r="L2885" s="9">
        <f t="shared" si="45"/>
        <v>0</v>
      </c>
      <c r="O2885" s="8">
        <v>45533</v>
      </c>
      <c r="P2885" s="7">
        <v>0.92291666666666672</v>
      </c>
    </row>
    <row r="2886" spans="1:16" x14ac:dyDescent="0.25">
      <c r="A2886" s="10">
        <v>45533.923611111109</v>
      </c>
      <c r="B2886" t="s">
        <v>14</v>
      </c>
      <c r="C2886">
        <v>91.1145833333333</v>
      </c>
      <c r="D2886">
        <v>14</v>
      </c>
      <c r="E2886" s="9">
        <v>318.82306945656302</v>
      </c>
      <c r="F2886">
        <v>1234.1773674242399</v>
      </c>
      <c r="G2886">
        <v>88.1555262445887</v>
      </c>
      <c r="H2886">
        <v>0</v>
      </c>
      <c r="I2886">
        <v>553.00043688081701</v>
      </c>
      <c r="J2886">
        <v>5.7989422969999902</v>
      </c>
      <c r="K2886" s="9">
        <v>1</v>
      </c>
      <c r="L2886" s="9">
        <f t="shared" si="45"/>
        <v>0</v>
      </c>
      <c r="O2886" s="8">
        <v>45533</v>
      </c>
      <c r="P2886" s="7">
        <v>0.92361111111111116</v>
      </c>
    </row>
    <row r="2887" spans="1:16" x14ac:dyDescent="0.25">
      <c r="A2887" s="10">
        <v>45533.924305555556</v>
      </c>
      <c r="B2887" t="s">
        <v>14</v>
      </c>
      <c r="C2887">
        <v>91.454444444444405</v>
      </c>
      <c r="D2887">
        <v>15</v>
      </c>
      <c r="E2887" s="9">
        <v>227.368625012119</v>
      </c>
      <c r="F2887">
        <v>1325.63181186868</v>
      </c>
      <c r="G2887">
        <v>88.375454124579093</v>
      </c>
      <c r="H2887">
        <v>0</v>
      </c>
      <c r="I2887">
        <v>553.00043688081701</v>
      </c>
      <c r="J2887">
        <v>2.6019496969999998</v>
      </c>
      <c r="K2887" s="9">
        <v>1</v>
      </c>
      <c r="L2887" s="9">
        <f t="shared" si="45"/>
        <v>0</v>
      </c>
      <c r="O2887" s="8">
        <v>45533</v>
      </c>
      <c r="P2887" s="7">
        <v>0.9243055555555556</v>
      </c>
    </row>
    <row r="2888" spans="1:16" x14ac:dyDescent="0.25">
      <c r="A2888" s="10">
        <v>45533.925000000003</v>
      </c>
      <c r="B2888" t="s">
        <v>13</v>
      </c>
      <c r="C2888">
        <v>90.665000000000006</v>
      </c>
      <c r="D2888">
        <v>0</v>
      </c>
      <c r="E2888" s="9">
        <v>1587.3436250121099</v>
      </c>
      <c r="F2888">
        <v>0</v>
      </c>
      <c r="G2888">
        <v>0</v>
      </c>
      <c r="H2888">
        <v>34.343188131313298</v>
      </c>
      <c r="I2888">
        <v>587.34362501213002</v>
      </c>
      <c r="J2888">
        <v>-3.0896900430000001</v>
      </c>
      <c r="K2888" s="9">
        <v>1</v>
      </c>
      <c r="L2888" s="9">
        <f t="shared" si="45"/>
        <v>0</v>
      </c>
      <c r="O2888" s="8">
        <v>45533</v>
      </c>
      <c r="P2888" s="7">
        <v>0.92500000000000004</v>
      </c>
    </row>
    <row r="2889" spans="1:16" x14ac:dyDescent="0.25">
      <c r="A2889" s="10">
        <v>45533.925694444442</v>
      </c>
      <c r="B2889" t="s">
        <v>12</v>
      </c>
      <c r="C2889">
        <v>90.34</v>
      </c>
      <c r="D2889">
        <v>-1</v>
      </c>
      <c r="E2889" s="9">
        <v>1677.68362501211</v>
      </c>
      <c r="F2889">
        <v>-90.34</v>
      </c>
      <c r="G2889">
        <v>90.34</v>
      </c>
      <c r="H2889">
        <v>0</v>
      </c>
      <c r="I2889">
        <v>587.34362501213002</v>
      </c>
      <c r="J2889">
        <v>-4.7098226030000001</v>
      </c>
      <c r="K2889" s="9">
        <v>1</v>
      </c>
      <c r="L2889" s="9">
        <f t="shared" si="45"/>
        <v>0</v>
      </c>
      <c r="O2889" s="8">
        <v>45533</v>
      </c>
      <c r="P2889" s="7">
        <v>0.92569444444444449</v>
      </c>
    </row>
    <row r="2890" spans="1:16" x14ac:dyDescent="0.25">
      <c r="A2890" s="10">
        <v>45533.926388888889</v>
      </c>
      <c r="B2890" t="s">
        <v>12</v>
      </c>
      <c r="C2890">
        <v>90.981666666666598</v>
      </c>
      <c r="D2890">
        <v>-2</v>
      </c>
      <c r="E2890" s="9">
        <v>1768.66529167878</v>
      </c>
      <c r="F2890">
        <v>-181.321666666666</v>
      </c>
      <c r="G2890">
        <v>90.660833333333301</v>
      </c>
      <c r="H2890">
        <v>0</v>
      </c>
      <c r="I2890">
        <v>587.34362501213002</v>
      </c>
      <c r="J2890">
        <v>-6.91771220299999</v>
      </c>
      <c r="K2890" s="9">
        <v>1</v>
      </c>
      <c r="L2890" s="9">
        <f t="shared" si="45"/>
        <v>0</v>
      </c>
      <c r="O2890" s="8">
        <v>45533</v>
      </c>
      <c r="P2890" s="7">
        <v>0.92638888888888893</v>
      </c>
    </row>
    <row r="2891" spans="1:16" x14ac:dyDescent="0.25">
      <c r="A2891" s="10">
        <v>45533.927083333336</v>
      </c>
      <c r="B2891" t="s">
        <v>12</v>
      </c>
      <c r="C2891">
        <v>90.18</v>
      </c>
      <c r="D2891">
        <v>-3</v>
      </c>
      <c r="E2891" s="9">
        <v>1858.8452916787801</v>
      </c>
      <c r="F2891">
        <v>-271.50166666666598</v>
      </c>
      <c r="G2891">
        <v>90.500555555555493</v>
      </c>
      <c r="H2891">
        <v>0</v>
      </c>
      <c r="I2891">
        <v>587.34362501213002</v>
      </c>
      <c r="J2891">
        <v>-10.120015003000001</v>
      </c>
      <c r="K2891" s="9">
        <v>1</v>
      </c>
      <c r="L2891" s="9">
        <f t="shared" si="45"/>
        <v>0</v>
      </c>
      <c r="O2891" s="8">
        <v>45533</v>
      </c>
      <c r="P2891" s="7">
        <v>0.92708333333333337</v>
      </c>
    </row>
    <row r="2892" spans="1:16" x14ac:dyDescent="0.25">
      <c r="A2892" s="10">
        <v>45533.927777777775</v>
      </c>
      <c r="B2892" t="s">
        <v>12</v>
      </c>
      <c r="C2892">
        <v>89.99</v>
      </c>
      <c r="D2892">
        <v>-4</v>
      </c>
      <c r="E2892" s="9">
        <v>1948.8352916787801</v>
      </c>
      <c r="F2892">
        <v>-361.49166666666599</v>
      </c>
      <c r="G2892">
        <v>90.372916666666598</v>
      </c>
      <c r="H2892">
        <v>0</v>
      </c>
      <c r="I2892">
        <v>587.34362501213002</v>
      </c>
      <c r="J2892">
        <v>-8.8433804289999998</v>
      </c>
      <c r="K2892" s="9">
        <v>1</v>
      </c>
      <c r="L2892" s="9">
        <f t="shared" si="45"/>
        <v>0</v>
      </c>
      <c r="O2892" s="8">
        <v>45533</v>
      </c>
      <c r="P2892" s="7">
        <v>0.92777777777777781</v>
      </c>
    </row>
    <row r="2893" spans="1:16" x14ac:dyDescent="0.25">
      <c r="A2893" s="10">
        <v>45533.928472222222</v>
      </c>
      <c r="B2893" t="s">
        <v>12</v>
      </c>
      <c r="C2893">
        <v>89.141764705882295</v>
      </c>
      <c r="D2893">
        <v>-5</v>
      </c>
      <c r="E2893" s="9">
        <v>2037.97705638466</v>
      </c>
      <c r="F2893">
        <v>-450.63343137254901</v>
      </c>
      <c r="G2893">
        <v>90.126686274509794</v>
      </c>
      <c r="H2893">
        <v>0</v>
      </c>
      <c r="I2893">
        <v>587.34362501213002</v>
      </c>
      <c r="J2893">
        <v>-6.6428305389999904</v>
      </c>
      <c r="K2893" s="9">
        <v>1</v>
      </c>
      <c r="L2893" s="9">
        <f t="shared" si="45"/>
        <v>0</v>
      </c>
      <c r="O2893" s="8">
        <v>45533</v>
      </c>
      <c r="P2893" s="7">
        <v>0.92847222222222225</v>
      </c>
    </row>
    <row r="2894" spans="1:16" x14ac:dyDescent="0.25">
      <c r="A2894" s="10">
        <v>45533.929166666669</v>
      </c>
      <c r="B2894" t="s">
        <v>12</v>
      </c>
      <c r="C2894">
        <v>85.796666666666596</v>
      </c>
      <c r="D2894">
        <v>-6</v>
      </c>
      <c r="E2894" s="9">
        <v>2123.7737230513299</v>
      </c>
      <c r="F2894">
        <v>-536.43009803921495</v>
      </c>
      <c r="G2894">
        <v>89.405016339869206</v>
      </c>
      <c r="H2894">
        <v>0</v>
      </c>
      <c r="I2894">
        <v>587.34362501213002</v>
      </c>
      <c r="J2894">
        <v>-8.2127361949999997</v>
      </c>
      <c r="K2894" s="9">
        <v>1</v>
      </c>
      <c r="L2894" s="9">
        <f t="shared" si="45"/>
        <v>0</v>
      </c>
      <c r="O2894" s="8">
        <v>45533</v>
      </c>
      <c r="P2894" s="7">
        <v>0.9291666666666667</v>
      </c>
    </row>
    <row r="2895" spans="1:16" x14ac:dyDescent="0.25">
      <c r="A2895" s="10">
        <v>45533.929861111108</v>
      </c>
      <c r="B2895" t="s">
        <v>12</v>
      </c>
      <c r="C2895">
        <v>84.094999999999999</v>
      </c>
      <c r="D2895">
        <v>-7</v>
      </c>
      <c r="E2895" s="9">
        <v>2207.8687230513301</v>
      </c>
      <c r="F2895">
        <v>-620.52509803921498</v>
      </c>
      <c r="G2895">
        <v>88.646442577030797</v>
      </c>
      <c r="H2895">
        <v>0</v>
      </c>
      <c r="I2895">
        <v>587.34362501213002</v>
      </c>
      <c r="J2895">
        <v>-7.3908532820000001</v>
      </c>
      <c r="K2895" s="9">
        <v>1</v>
      </c>
      <c r="L2895" s="9">
        <f t="shared" si="45"/>
        <v>0</v>
      </c>
      <c r="O2895" s="8">
        <v>45533</v>
      </c>
      <c r="P2895" s="7">
        <v>0.92986111111111114</v>
      </c>
    </row>
    <row r="2896" spans="1:16" x14ac:dyDescent="0.25">
      <c r="A2896" s="10">
        <v>45533.930555555555</v>
      </c>
      <c r="B2896" t="s">
        <v>12</v>
      </c>
      <c r="C2896">
        <v>84.593703703703696</v>
      </c>
      <c r="D2896">
        <v>-8</v>
      </c>
      <c r="E2896" s="9">
        <v>2292.4624267550298</v>
      </c>
      <c r="F2896">
        <v>-705.118801742919</v>
      </c>
      <c r="G2896">
        <v>88.139850217864904</v>
      </c>
      <c r="H2896">
        <v>0</v>
      </c>
      <c r="I2896">
        <v>587.34362501213002</v>
      </c>
      <c r="J2896">
        <v>-9.8740248820000005</v>
      </c>
      <c r="K2896" s="9">
        <v>1</v>
      </c>
      <c r="L2896" s="9">
        <f t="shared" si="45"/>
        <v>0</v>
      </c>
      <c r="O2896" s="8">
        <v>45533</v>
      </c>
      <c r="P2896" s="7">
        <v>0.93055555555555558</v>
      </c>
    </row>
    <row r="2897" spans="1:16" x14ac:dyDescent="0.25">
      <c r="A2897" s="10">
        <v>45533.931250000001</v>
      </c>
      <c r="B2897" t="s">
        <v>12</v>
      </c>
      <c r="C2897">
        <v>80.553333333333299</v>
      </c>
      <c r="D2897">
        <v>-9</v>
      </c>
      <c r="E2897" s="9">
        <v>2373.0157600883699</v>
      </c>
      <c r="F2897">
        <v>-785.67213507625195</v>
      </c>
      <c r="G2897">
        <v>87.296903897361403</v>
      </c>
      <c r="H2897">
        <v>0</v>
      </c>
      <c r="I2897">
        <v>587.34362501213002</v>
      </c>
      <c r="J2897">
        <v>-5.9526702819999997</v>
      </c>
      <c r="K2897" s="9">
        <v>1</v>
      </c>
      <c r="L2897" s="9">
        <f t="shared" si="45"/>
        <v>0</v>
      </c>
      <c r="O2897" s="8">
        <v>45533</v>
      </c>
      <c r="P2897" s="7">
        <v>0.93125000000000002</v>
      </c>
    </row>
    <row r="2898" spans="1:16" x14ac:dyDescent="0.25">
      <c r="A2898" s="10">
        <v>45533.931944444441</v>
      </c>
      <c r="B2898" t="s">
        <v>12</v>
      </c>
      <c r="C2898">
        <v>83.263750000000002</v>
      </c>
      <c r="D2898">
        <v>-10</v>
      </c>
      <c r="E2898" s="9">
        <v>2456.27951008837</v>
      </c>
      <c r="F2898">
        <v>-868.93588507625202</v>
      </c>
      <c r="G2898">
        <v>86.893588507625196</v>
      </c>
      <c r="H2898">
        <v>0</v>
      </c>
      <c r="I2898">
        <v>587.34362501213002</v>
      </c>
      <c r="J2898">
        <v>-4.4931744419999999</v>
      </c>
      <c r="K2898" s="9">
        <v>1</v>
      </c>
      <c r="L2898" s="9">
        <f t="shared" si="45"/>
        <v>0</v>
      </c>
      <c r="O2898" s="8">
        <v>45533</v>
      </c>
      <c r="P2898" s="7">
        <v>0.93194444444444446</v>
      </c>
    </row>
    <row r="2899" spans="1:16" x14ac:dyDescent="0.25">
      <c r="A2899" s="10">
        <v>45533.932638888888</v>
      </c>
      <c r="B2899" t="s">
        <v>13</v>
      </c>
      <c r="C2899">
        <v>86.221249999999998</v>
      </c>
      <c r="D2899">
        <v>0</v>
      </c>
      <c r="E2899" s="9">
        <v>1594.0670100883699</v>
      </c>
      <c r="F2899">
        <v>0</v>
      </c>
      <c r="G2899">
        <v>0</v>
      </c>
      <c r="H2899">
        <v>6.7233850762526099</v>
      </c>
      <c r="I2899">
        <v>594.06701008838297</v>
      </c>
      <c r="J2899">
        <v>0.82786476799999698</v>
      </c>
      <c r="K2899" s="9">
        <v>1</v>
      </c>
      <c r="L2899" s="9">
        <f t="shared" si="45"/>
        <v>0</v>
      </c>
      <c r="O2899" s="8">
        <v>45533</v>
      </c>
      <c r="P2899" s="7">
        <v>0.93263888888888891</v>
      </c>
    </row>
    <row r="2900" spans="1:16" x14ac:dyDescent="0.25">
      <c r="A2900" s="10">
        <v>45533.933333333334</v>
      </c>
      <c r="B2900" t="s">
        <v>14</v>
      </c>
      <c r="C2900">
        <v>87.275000000000006</v>
      </c>
      <c r="D2900">
        <v>1</v>
      </c>
      <c r="E2900" s="9">
        <v>1506.79201008837</v>
      </c>
      <c r="F2900">
        <v>87.275000000000006</v>
      </c>
      <c r="G2900">
        <v>87.275000000000006</v>
      </c>
      <c r="H2900">
        <v>0</v>
      </c>
      <c r="I2900">
        <v>594.06701008838297</v>
      </c>
      <c r="J2900">
        <v>4.6522729679999903</v>
      </c>
      <c r="K2900" s="9">
        <v>1</v>
      </c>
      <c r="L2900" s="9">
        <f t="shared" si="45"/>
        <v>0</v>
      </c>
      <c r="O2900" s="8">
        <v>45533</v>
      </c>
      <c r="P2900" s="7">
        <v>0.93333333333333335</v>
      </c>
    </row>
    <row r="2901" spans="1:16" x14ac:dyDescent="0.25">
      <c r="A2901" s="10">
        <v>45533.93472222222</v>
      </c>
      <c r="B2901" t="s">
        <v>14</v>
      </c>
      <c r="C2901">
        <v>89.378</v>
      </c>
      <c r="D2901">
        <v>2</v>
      </c>
      <c r="E2901" s="9">
        <v>1417.4140100883701</v>
      </c>
      <c r="F2901">
        <v>176.65299999999999</v>
      </c>
      <c r="G2901">
        <v>88.326499999999996</v>
      </c>
      <c r="H2901">
        <v>0</v>
      </c>
      <c r="I2901">
        <v>594.06701008838297</v>
      </c>
      <c r="J2901">
        <v>7.1556758679999897</v>
      </c>
      <c r="K2901" s="9">
        <v>1</v>
      </c>
      <c r="L2901" s="9">
        <f t="shared" si="45"/>
        <v>0</v>
      </c>
      <c r="O2901" s="8">
        <v>45533</v>
      </c>
      <c r="P2901" s="7">
        <v>0.93472222222222223</v>
      </c>
    </row>
    <row r="2902" spans="1:16" x14ac:dyDescent="0.25">
      <c r="A2902" s="10">
        <v>45533.935416666667</v>
      </c>
      <c r="B2902" t="s">
        <v>14</v>
      </c>
      <c r="C2902">
        <v>88.212000000000003</v>
      </c>
      <c r="D2902">
        <v>3</v>
      </c>
      <c r="E2902" s="9">
        <v>1329.2020100883699</v>
      </c>
      <c r="F2902">
        <v>264.86500000000001</v>
      </c>
      <c r="G2902">
        <v>88.288333333333298</v>
      </c>
      <c r="H2902">
        <v>0</v>
      </c>
      <c r="I2902">
        <v>594.06701008838297</v>
      </c>
      <c r="J2902">
        <v>7.45674329399999</v>
      </c>
      <c r="K2902" s="9">
        <v>1</v>
      </c>
      <c r="L2902" s="9">
        <f t="shared" si="45"/>
        <v>0</v>
      </c>
      <c r="O2902" s="8">
        <v>45533</v>
      </c>
      <c r="P2902" s="7">
        <v>0.93541666666666667</v>
      </c>
    </row>
    <row r="2903" spans="1:16" x14ac:dyDescent="0.25">
      <c r="A2903" s="10">
        <v>45533.936111111114</v>
      </c>
      <c r="B2903" t="s">
        <v>14</v>
      </c>
      <c r="C2903">
        <v>86.49</v>
      </c>
      <c r="D2903">
        <v>4</v>
      </c>
      <c r="E2903" s="9">
        <v>1242.7120100883701</v>
      </c>
      <c r="F2903">
        <v>351.35500000000002</v>
      </c>
      <c r="G2903">
        <v>87.838750000000005</v>
      </c>
      <c r="H2903">
        <v>0</v>
      </c>
      <c r="I2903">
        <v>594.06701008838297</v>
      </c>
      <c r="J2903">
        <v>5.06222329399999</v>
      </c>
      <c r="K2903" s="9">
        <v>1</v>
      </c>
      <c r="L2903" s="9">
        <f t="shared" si="45"/>
        <v>0</v>
      </c>
      <c r="O2903" s="8">
        <v>45533</v>
      </c>
      <c r="P2903" s="7">
        <v>0.93611111111111112</v>
      </c>
    </row>
    <row r="2904" spans="1:16" x14ac:dyDescent="0.25">
      <c r="A2904" s="10">
        <v>45533.936805555553</v>
      </c>
      <c r="B2904" t="s">
        <v>14</v>
      </c>
      <c r="C2904">
        <v>88.293529411764695</v>
      </c>
      <c r="D2904">
        <v>5</v>
      </c>
      <c r="E2904" s="9">
        <v>1154.4184806766</v>
      </c>
      <c r="F2904">
        <v>439.648529411764</v>
      </c>
      <c r="G2904">
        <v>87.929705882352906</v>
      </c>
      <c r="H2904">
        <v>0</v>
      </c>
      <c r="I2904">
        <v>594.06701008838297</v>
      </c>
      <c r="J2904">
        <v>4.7929924499999901</v>
      </c>
      <c r="K2904" s="9">
        <v>1</v>
      </c>
      <c r="L2904" s="9">
        <f t="shared" si="45"/>
        <v>0</v>
      </c>
      <c r="O2904" s="8">
        <v>45533</v>
      </c>
      <c r="P2904" s="7">
        <v>0.93680555555555556</v>
      </c>
    </row>
    <row r="2905" spans="1:16" x14ac:dyDescent="0.25">
      <c r="A2905" s="10">
        <v>45533.9375</v>
      </c>
      <c r="B2905" t="s">
        <v>14</v>
      </c>
      <c r="C2905">
        <v>87.95</v>
      </c>
      <c r="D2905">
        <v>6</v>
      </c>
      <c r="E2905" s="9">
        <v>1066.4684806765999</v>
      </c>
      <c r="F2905">
        <v>527.59852941176405</v>
      </c>
      <c r="G2905">
        <v>87.933088235294093</v>
      </c>
      <c r="H2905">
        <v>0</v>
      </c>
      <c r="I2905">
        <v>594.06701008838297</v>
      </c>
      <c r="J2905">
        <v>7.1447390499999903</v>
      </c>
      <c r="K2905" s="9">
        <v>1</v>
      </c>
      <c r="L2905" s="9">
        <f t="shared" si="45"/>
        <v>0</v>
      </c>
      <c r="O2905" s="8">
        <v>45533</v>
      </c>
      <c r="P2905" s="7">
        <v>0.9375</v>
      </c>
    </row>
    <row r="2906" spans="1:16" x14ac:dyDescent="0.25">
      <c r="A2906" s="10">
        <v>45533.938194444447</v>
      </c>
      <c r="B2906" t="s">
        <v>14</v>
      </c>
      <c r="C2906">
        <v>87.93</v>
      </c>
      <c r="D2906">
        <v>7</v>
      </c>
      <c r="E2906" s="9">
        <v>978.53848067660601</v>
      </c>
      <c r="F2906">
        <v>615.528529411764</v>
      </c>
      <c r="G2906">
        <v>87.932647058823505</v>
      </c>
      <c r="H2906">
        <v>0</v>
      </c>
      <c r="I2906">
        <v>594.06701008838297</v>
      </c>
      <c r="J2906">
        <v>9.4565034499999907</v>
      </c>
      <c r="K2906" s="9">
        <v>1</v>
      </c>
      <c r="L2906" s="9">
        <f t="shared" si="45"/>
        <v>0</v>
      </c>
      <c r="O2906" s="8">
        <v>45533</v>
      </c>
      <c r="P2906" s="7">
        <v>0.93819444444444444</v>
      </c>
    </row>
    <row r="2907" spans="1:16" x14ac:dyDescent="0.25">
      <c r="A2907" s="10">
        <v>45533.938888888886</v>
      </c>
      <c r="B2907" t="s">
        <v>14</v>
      </c>
      <c r="C2907">
        <v>88.411666666666605</v>
      </c>
      <c r="D2907">
        <v>8</v>
      </c>
      <c r="E2907" s="9">
        <v>890.12681400993995</v>
      </c>
      <c r="F2907">
        <v>703.94019607843097</v>
      </c>
      <c r="G2907">
        <v>87.9925245098039</v>
      </c>
      <c r="H2907">
        <v>0</v>
      </c>
      <c r="I2907">
        <v>594.06701008838297</v>
      </c>
      <c r="J2907">
        <v>9.4140464499999901</v>
      </c>
      <c r="K2907" s="9">
        <v>1</v>
      </c>
      <c r="L2907" s="9">
        <f t="shared" si="45"/>
        <v>0</v>
      </c>
      <c r="O2907" s="8">
        <v>45533</v>
      </c>
      <c r="P2907" s="7">
        <v>0.93888888888888888</v>
      </c>
    </row>
    <row r="2908" spans="1:16" x14ac:dyDescent="0.25">
      <c r="A2908" s="10">
        <v>45533.939583333333</v>
      </c>
      <c r="B2908" t="s">
        <v>14</v>
      </c>
      <c r="C2908">
        <v>87.649999999999906</v>
      </c>
      <c r="D2908">
        <v>9</v>
      </c>
      <c r="E2908" s="9">
        <v>802.47681400993997</v>
      </c>
      <c r="F2908">
        <v>791.59019607843095</v>
      </c>
      <c r="G2908">
        <v>87.954466230936802</v>
      </c>
      <c r="H2908">
        <v>0</v>
      </c>
      <c r="I2908">
        <v>594.06701008838297</v>
      </c>
      <c r="J2908">
        <v>5.85156034999999</v>
      </c>
      <c r="K2908" s="9">
        <v>1</v>
      </c>
      <c r="L2908" s="9">
        <f t="shared" si="45"/>
        <v>0</v>
      </c>
      <c r="O2908" s="8">
        <v>45533</v>
      </c>
      <c r="P2908" s="7">
        <v>0.93958333333333333</v>
      </c>
    </row>
    <row r="2909" spans="1:16" x14ac:dyDescent="0.25">
      <c r="A2909" s="10">
        <v>45533.94027777778</v>
      </c>
      <c r="B2909" t="s">
        <v>14</v>
      </c>
      <c r="C2909">
        <v>87.864999999999995</v>
      </c>
      <c r="D2909">
        <v>10</v>
      </c>
      <c r="E2909" s="9">
        <v>714.61181400993996</v>
      </c>
      <c r="F2909">
        <v>879.45519607843096</v>
      </c>
      <c r="G2909">
        <v>87.945519607843096</v>
      </c>
      <c r="H2909">
        <v>0</v>
      </c>
      <c r="I2909">
        <v>594.06701008838297</v>
      </c>
      <c r="J2909">
        <v>1.5555410999999999</v>
      </c>
      <c r="K2909" s="9">
        <v>1</v>
      </c>
      <c r="L2909" s="9">
        <f t="shared" si="45"/>
        <v>0</v>
      </c>
      <c r="O2909" s="8">
        <v>45533</v>
      </c>
      <c r="P2909" s="7">
        <v>0.94027777777777777</v>
      </c>
    </row>
    <row r="2910" spans="1:16" x14ac:dyDescent="0.25">
      <c r="A2910" s="10">
        <v>45533.940972222219</v>
      </c>
      <c r="B2910" t="s">
        <v>14</v>
      </c>
      <c r="C2910">
        <v>88.206153846153796</v>
      </c>
      <c r="D2910">
        <v>11</v>
      </c>
      <c r="E2910" s="9">
        <v>626.40566016378602</v>
      </c>
      <c r="F2910">
        <v>967.66134992458501</v>
      </c>
      <c r="G2910">
        <v>87.969213629507706</v>
      </c>
      <c r="H2910">
        <v>0</v>
      </c>
      <c r="I2910">
        <v>594.06701008838297</v>
      </c>
      <c r="J2910">
        <v>1.8201213999999899</v>
      </c>
      <c r="K2910" s="9">
        <v>1</v>
      </c>
      <c r="L2910" s="9">
        <f t="shared" si="45"/>
        <v>0</v>
      </c>
      <c r="O2910" s="8">
        <v>45533</v>
      </c>
      <c r="P2910" s="7">
        <v>0.94097222222222221</v>
      </c>
    </row>
    <row r="2911" spans="1:16" x14ac:dyDescent="0.25">
      <c r="A2911" s="10">
        <v>45533.941666666666</v>
      </c>
      <c r="B2911" t="s">
        <v>14</v>
      </c>
      <c r="C2911">
        <v>87.974999999999994</v>
      </c>
      <c r="D2911">
        <v>12</v>
      </c>
      <c r="E2911" s="9">
        <v>538.430660163786</v>
      </c>
      <c r="F2911">
        <v>1055.6363499245799</v>
      </c>
      <c r="G2911">
        <v>87.969695827048696</v>
      </c>
      <c r="H2911">
        <v>0</v>
      </c>
      <c r="I2911">
        <v>594.06701008838297</v>
      </c>
      <c r="J2911">
        <v>2.2726139000000001</v>
      </c>
      <c r="K2911" s="9">
        <v>1</v>
      </c>
      <c r="L2911" s="9">
        <f t="shared" si="45"/>
        <v>0</v>
      </c>
      <c r="O2911" s="8">
        <v>45533</v>
      </c>
      <c r="P2911" s="7">
        <v>0.94166666666666665</v>
      </c>
    </row>
    <row r="2912" spans="1:16" x14ac:dyDescent="0.25">
      <c r="A2912" s="10">
        <v>45533.942361111112</v>
      </c>
      <c r="B2912" t="s">
        <v>14</v>
      </c>
      <c r="C2912">
        <v>88.233999999999995</v>
      </c>
      <c r="D2912">
        <v>13</v>
      </c>
      <c r="E2912" s="9">
        <v>450.19666016378602</v>
      </c>
      <c r="F2912">
        <v>1143.8703499245801</v>
      </c>
      <c r="G2912">
        <v>87.990026917275699</v>
      </c>
      <c r="H2912">
        <v>0</v>
      </c>
      <c r="I2912">
        <v>594.06701008838297</v>
      </c>
      <c r="J2912">
        <v>3.2708298</v>
      </c>
      <c r="K2912" s="9">
        <v>1</v>
      </c>
      <c r="L2912" s="9">
        <f t="shared" si="45"/>
        <v>0</v>
      </c>
      <c r="O2912" s="8">
        <v>45533</v>
      </c>
      <c r="P2912" s="7">
        <v>0.94236111111111109</v>
      </c>
    </row>
    <row r="2913" spans="1:16" x14ac:dyDescent="0.25">
      <c r="A2913" s="10">
        <v>45533.943055555559</v>
      </c>
      <c r="B2913" t="s">
        <v>14</v>
      </c>
      <c r="C2913">
        <v>88.11</v>
      </c>
      <c r="D2913">
        <v>14</v>
      </c>
      <c r="E2913" s="9">
        <v>362.08666016378601</v>
      </c>
      <c r="F2913">
        <v>1231.98034992458</v>
      </c>
      <c r="G2913">
        <v>87.998596423184594</v>
      </c>
      <c r="H2913">
        <v>0</v>
      </c>
      <c r="I2913">
        <v>594.06701008838297</v>
      </c>
      <c r="J2913">
        <v>3.0935897630000002</v>
      </c>
      <c r="K2913" s="9">
        <v>1</v>
      </c>
      <c r="L2913" s="9">
        <f t="shared" si="45"/>
        <v>0</v>
      </c>
      <c r="O2913" s="8">
        <v>45533</v>
      </c>
      <c r="P2913" s="7">
        <v>0.94305555555555554</v>
      </c>
    </row>
    <row r="2914" spans="1:16" x14ac:dyDescent="0.25">
      <c r="A2914" s="10">
        <v>45533.943749999999</v>
      </c>
      <c r="B2914" t="s">
        <v>14</v>
      </c>
      <c r="C2914">
        <v>88.764545454545399</v>
      </c>
      <c r="D2914">
        <v>15</v>
      </c>
      <c r="E2914" s="9">
        <v>273.32211470924</v>
      </c>
      <c r="F2914">
        <v>1320.74489537913</v>
      </c>
      <c r="G2914">
        <v>88.049659691941997</v>
      </c>
      <c r="H2914">
        <v>0</v>
      </c>
      <c r="I2914">
        <v>594.06701008838297</v>
      </c>
      <c r="J2914">
        <v>6.4398790630000002</v>
      </c>
      <c r="K2914" s="9">
        <v>1</v>
      </c>
      <c r="L2914" s="9">
        <f t="shared" si="45"/>
        <v>0</v>
      </c>
      <c r="O2914" s="8">
        <v>45533</v>
      </c>
      <c r="P2914" s="7">
        <v>0.94374999999999998</v>
      </c>
    </row>
    <row r="2915" spans="1:16" x14ac:dyDescent="0.25">
      <c r="A2915" s="10">
        <v>45533.944444444445</v>
      </c>
      <c r="B2915" t="s">
        <v>14</v>
      </c>
      <c r="C2915">
        <v>88.0003999999999</v>
      </c>
      <c r="D2915">
        <v>16</v>
      </c>
      <c r="E2915" s="9">
        <v>185.32171470924001</v>
      </c>
      <c r="F2915">
        <v>1408.7452953791301</v>
      </c>
      <c r="G2915">
        <v>88.046580961195602</v>
      </c>
      <c r="H2915">
        <v>0</v>
      </c>
      <c r="I2915">
        <v>594.06701008838297</v>
      </c>
      <c r="J2915">
        <v>1.8888783629999999</v>
      </c>
      <c r="K2915" s="9">
        <v>1</v>
      </c>
      <c r="L2915" s="9">
        <f t="shared" si="45"/>
        <v>0</v>
      </c>
      <c r="O2915" s="8">
        <v>45533</v>
      </c>
      <c r="P2915" s="7">
        <v>0.94444444444444442</v>
      </c>
    </row>
    <row r="2916" spans="1:16" x14ac:dyDescent="0.25">
      <c r="A2916" s="10">
        <v>45533.945138888892</v>
      </c>
      <c r="B2916" t="s">
        <v>14</v>
      </c>
      <c r="C2916">
        <v>92.109411764705797</v>
      </c>
      <c r="D2916">
        <v>17</v>
      </c>
      <c r="E2916" s="9">
        <v>93.212302944535097</v>
      </c>
      <c r="F2916">
        <v>1500.85470714383</v>
      </c>
      <c r="G2916">
        <v>88.285571008460906</v>
      </c>
      <c r="H2916">
        <v>0</v>
      </c>
      <c r="I2916">
        <v>594.06701008838297</v>
      </c>
      <c r="J2916">
        <v>2.8743246629999999</v>
      </c>
      <c r="K2916" s="9">
        <v>1</v>
      </c>
      <c r="L2916" s="9">
        <f t="shared" si="45"/>
        <v>0</v>
      </c>
      <c r="O2916" s="8">
        <v>45533</v>
      </c>
      <c r="P2916" s="7">
        <v>0.94513888888888886</v>
      </c>
    </row>
    <row r="2917" spans="1:16" x14ac:dyDescent="0.25">
      <c r="A2917" s="10">
        <v>45533.945833333331</v>
      </c>
      <c r="B2917" t="s">
        <v>14</v>
      </c>
      <c r="C2917">
        <v>93.168333333333294</v>
      </c>
      <c r="D2917">
        <v>18</v>
      </c>
      <c r="E2917" s="9">
        <v>4.3969611201760003E-2</v>
      </c>
      <c r="F2917">
        <v>1594.0230404771601</v>
      </c>
      <c r="G2917">
        <v>88.556835582064906</v>
      </c>
      <c r="H2917">
        <v>0</v>
      </c>
      <c r="I2917">
        <v>594.06701008838297</v>
      </c>
      <c r="J2917">
        <v>2.2618316629999899</v>
      </c>
      <c r="K2917" s="9">
        <v>1</v>
      </c>
      <c r="L2917" s="9">
        <f t="shared" si="45"/>
        <v>0</v>
      </c>
      <c r="O2917" s="8">
        <v>45533</v>
      </c>
      <c r="P2917" s="7">
        <v>0.9458333333333333</v>
      </c>
    </row>
    <row r="2918" spans="1:16" x14ac:dyDescent="0.25">
      <c r="A2918" s="10">
        <v>45533.947222222225</v>
      </c>
      <c r="B2918" t="s">
        <v>13</v>
      </c>
      <c r="C2918">
        <v>93.981428571428495</v>
      </c>
      <c r="D2918">
        <v>0</v>
      </c>
      <c r="E2918" s="9">
        <v>1691.7096838969101</v>
      </c>
      <c r="F2918">
        <v>0</v>
      </c>
      <c r="G2918">
        <v>0</v>
      </c>
      <c r="H2918">
        <v>97.6426738085447</v>
      </c>
      <c r="I2918">
        <v>691.709683896927</v>
      </c>
      <c r="J2918">
        <v>35.96011</v>
      </c>
      <c r="K2918" s="9">
        <v>1</v>
      </c>
      <c r="L2918" s="9">
        <f t="shared" si="45"/>
        <v>1</v>
      </c>
      <c r="O2918" s="8">
        <v>45533</v>
      </c>
      <c r="P2918" s="7">
        <v>0.94722222222222219</v>
      </c>
    </row>
    <row r="2919" spans="1:16" x14ac:dyDescent="0.25">
      <c r="A2919" s="10">
        <v>45534.808333333334</v>
      </c>
      <c r="B2919" t="s">
        <v>11</v>
      </c>
      <c r="C2919">
        <v>77.47</v>
      </c>
      <c r="D2919">
        <v>0</v>
      </c>
      <c r="E2919" s="9">
        <v>1691.7096838969101</v>
      </c>
      <c r="F2919">
        <v>0</v>
      </c>
      <c r="G2919">
        <v>0</v>
      </c>
      <c r="H2919">
        <v>0</v>
      </c>
      <c r="I2919">
        <v>691.709683896927</v>
      </c>
      <c r="J2919">
        <v>-0.83333000000000301</v>
      </c>
      <c r="K2919" s="9">
        <v>1</v>
      </c>
      <c r="L2919" s="9">
        <f t="shared" si="45"/>
        <v>0</v>
      </c>
      <c r="O2919" s="8">
        <v>45534</v>
      </c>
      <c r="P2919" s="7">
        <v>0.80833333333333335</v>
      </c>
    </row>
    <row r="2920" spans="1:16" x14ac:dyDescent="0.25">
      <c r="A2920" s="10">
        <v>45534.814583333333</v>
      </c>
      <c r="B2920" t="s">
        <v>12</v>
      </c>
      <c r="C2920">
        <v>79.233333333333306</v>
      </c>
      <c r="D2920">
        <v>-1</v>
      </c>
      <c r="E2920" s="9">
        <v>1770.94301723024</v>
      </c>
      <c r="F2920">
        <v>-79.233333333333306</v>
      </c>
      <c r="G2920">
        <v>79.233333333333306</v>
      </c>
      <c r="H2920">
        <v>0</v>
      </c>
      <c r="I2920">
        <v>691.709683896927</v>
      </c>
      <c r="J2920">
        <v>-4.1695029999999997</v>
      </c>
      <c r="K2920" s="9">
        <v>1</v>
      </c>
      <c r="L2920" s="9">
        <f t="shared" si="45"/>
        <v>0</v>
      </c>
      <c r="O2920" s="8">
        <v>45534</v>
      </c>
      <c r="P2920" s="7">
        <v>0.81458333333333333</v>
      </c>
    </row>
    <row r="2921" spans="1:16" x14ac:dyDescent="0.25">
      <c r="A2921" s="10">
        <v>45534.81527777778</v>
      </c>
      <c r="B2921" t="s">
        <v>12</v>
      </c>
      <c r="C2921">
        <v>81.95</v>
      </c>
      <c r="D2921">
        <v>-2</v>
      </c>
      <c r="E2921" s="9">
        <v>1852.89301723024</v>
      </c>
      <c r="F2921">
        <v>-161.183333333333</v>
      </c>
      <c r="G2921">
        <v>80.591666666666598</v>
      </c>
      <c r="H2921">
        <v>0</v>
      </c>
      <c r="I2921">
        <v>691.709683896927</v>
      </c>
      <c r="J2921">
        <v>-6.3064353333333303</v>
      </c>
      <c r="K2921" s="9">
        <v>1</v>
      </c>
      <c r="L2921" s="9">
        <f t="shared" si="45"/>
        <v>0</v>
      </c>
      <c r="O2921" s="8">
        <v>45534</v>
      </c>
      <c r="P2921" s="7">
        <v>0.81527777777777777</v>
      </c>
    </row>
    <row r="2922" spans="1:16" x14ac:dyDescent="0.25">
      <c r="A2922" s="10">
        <v>45534.815972222219</v>
      </c>
      <c r="B2922" t="s">
        <v>12</v>
      </c>
      <c r="C2922">
        <v>79.94</v>
      </c>
      <c r="D2922">
        <v>-3</v>
      </c>
      <c r="E2922" s="9">
        <v>1932.8330172302401</v>
      </c>
      <c r="F2922">
        <v>-241.12333333333299</v>
      </c>
      <c r="G2922">
        <v>80.374444444444407</v>
      </c>
      <c r="H2922">
        <v>0</v>
      </c>
      <c r="I2922">
        <v>691.709683896927</v>
      </c>
      <c r="J2922">
        <v>-0.90698900000000204</v>
      </c>
      <c r="K2922" s="9">
        <v>1</v>
      </c>
      <c r="L2922" s="9">
        <f t="shared" si="45"/>
        <v>0</v>
      </c>
      <c r="O2922" s="8">
        <v>45534</v>
      </c>
      <c r="P2922" s="7">
        <v>0.81597222222222221</v>
      </c>
    </row>
    <row r="2923" spans="1:16" x14ac:dyDescent="0.25">
      <c r="A2923" s="10">
        <v>45534.816666666666</v>
      </c>
      <c r="B2923" t="s">
        <v>13</v>
      </c>
      <c r="C2923">
        <v>77.02</v>
      </c>
      <c r="D2923">
        <v>0</v>
      </c>
      <c r="E2923" s="9">
        <v>1701.7730172302399</v>
      </c>
      <c r="F2923">
        <v>0</v>
      </c>
      <c r="G2923">
        <v>0</v>
      </c>
      <c r="H2923">
        <v>10.063333333333301</v>
      </c>
      <c r="I2923">
        <v>701.77301723026096</v>
      </c>
      <c r="J2923">
        <v>0.29331679999999899</v>
      </c>
      <c r="K2923" s="9">
        <v>1</v>
      </c>
      <c r="L2923" s="9">
        <f t="shared" si="45"/>
        <v>0</v>
      </c>
      <c r="O2923" s="8">
        <v>45534</v>
      </c>
      <c r="P2923" s="7">
        <v>0.81666666666666665</v>
      </c>
    </row>
    <row r="2924" spans="1:16" x14ac:dyDescent="0.25">
      <c r="A2924" s="10">
        <v>45534.817361111112</v>
      </c>
      <c r="B2924" t="s">
        <v>12</v>
      </c>
      <c r="C2924">
        <v>72.92</v>
      </c>
      <c r="D2924">
        <v>-1</v>
      </c>
      <c r="E2924" s="9">
        <v>1774.69301723024</v>
      </c>
      <c r="F2924">
        <v>-72.92</v>
      </c>
      <c r="G2924">
        <v>72.92</v>
      </c>
      <c r="H2924">
        <v>0</v>
      </c>
      <c r="I2924">
        <v>701.77301723026096</v>
      </c>
      <c r="J2924">
        <v>-0.92739833333333299</v>
      </c>
      <c r="K2924" s="9">
        <v>1</v>
      </c>
      <c r="L2924" s="9">
        <f t="shared" si="45"/>
        <v>0</v>
      </c>
      <c r="O2924" s="8">
        <v>45534</v>
      </c>
      <c r="P2924" s="7">
        <v>0.81736111111111109</v>
      </c>
    </row>
    <row r="2925" spans="1:16" x14ac:dyDescent="0.25">
      <c r="A2925" s="10">
        <v>45534.825694444444</v>
      </c>
      <c r="B2925" t="s">
        <v>12</v>
      </c>
      <c r="C2925">
        <v>80.52</v>
      </c>
      <c r="D2925">
        <v>-2</v>
      </c>
      <c r="E2925" s="9">
        <v>1855.21301723024</v>
      </c>
      <c r="F2925">
        <v>-153.44</v>
      </c>
      <c r="G2925">
        <v>76.72</v>
      </c>
      <c r="H2925">
        <v>0</v>
      </c>
      <c r="I2925">
        <v>701.77301723026096</v>
      </c>
      <c r="J2925">
        <v>-1.9930997142857101</v>
      </c>
      <c r="K2925" s="9">
        <v>1</v>
      </c>
      <c r="L2925" s="9">
        <f t="shared" si="45"/>
        <v>0</v>
      </c>
      <c r="O2925" s="8">
        <v>45534</v>
      </c>
      <c r="P2925" s="7">
        <v>0.8256944444444444</v>
      </c>
    </row>
    <row r="2926" spans="1:16" x14ac:dyDescent="0.25">
      <c r="A2926" s="10">
        <v>45534.82916666667</v>
      </c>
      <c r="B2926" t="s">
        <v>12</v>
      </c>
      <c r="C2926">
        <v>77.723333333333301</v>
      </c>
      <c r="D2926">
        <v>-3</v>
      </c>
      <c r="E2926" s="9">
        <v>1932.9363505635799</v>
      </c>
      <c r="F2926">
        <v>-231.16333333333299</v>
      </c>
      <c r="G2926">
        <v>77.0544444444444</v>
      </c>
      <c r="H2926">
        <v>0</v>
      </c>
      <c r="I2926">
        <v>701.77301723026096</v>
      </c>
      <c r="J2926">
        <v>-1.06184265</v>
      </c>
      <c r="K2926" s="9">
        <v>1</v>
      </c>
      <c r="L2926" s="9">
        <f t="shared" si="45"/>
        <v>0</v>
      </c>
      <c r="O2926" s="8">
        <v>45534</v>
      </c>
      <c r="P2926" s="7">
        <v>0.82916666666666672</v>
      </c>
    </row>
    <row r="2927" spans="1:16" x14ac:dyDescent="0.25">
      <c r="A2927" s="10">
        <v>45534.829861111109</v>
      </c>
      <c r="B2927" t="s">
        <v>13</v>
      </c>
      <c r="C2927">
        <v>78.676000000000002</v>
      </c>
      <c r="D2927">
        <v>0</v>
      </c>
      <c r="E2927" s="9">
        <v>1696.9083505635799</v>
      </c>
      <c r="F2927">
        <v>0</v>
      </c>
      <c r="G2927">
        <v>0</v>
      </c>
      <c r="H2927">
        <v>-4.8646666666666603</v>
      </c>
      <c r="I2927">
        <v>696.90835056359401</v>
      </c>
      <c r="J2927">
        <v>1.72794142222222</v>
      </c>
      <c r="K2927" s="9">
        <v>1</v>
      </c>
      <c r="L2927" s="9">
        <f t="shared" si="45"/>
        <v>0</v>
      </c>
      <c r="O2927" s="8">
        <v>45534</v>
      </c>
      <c r="P2927" s="7">
        <v>0.82986111111111116</v>
      </c>
    </row>
    <row r="2928" spans="1:16" x14ac:dyDescent="0.25">
      <c r="A2928" s="10">
        <v>45534.831250000003</v>
      </c>
      <c r="B2928" t="s">
        <v>14</v>
      </c>
      <c r="C2928">
        <v>78.317499999999995</v>
      </c>
      <c r="D2928">
        <v>1</v>
      </c>
      <c r="E2928" s="9">
        <v>1618.59085056358</v>
      </c>
      <c r="F2928">
        <v>78.317499999999995</v>
      </c>
      <c r="G2928">
        <v>78.317499999999995</v>
      </c>
      <c r="H2928">
        <v>0</v>
      </c>
      <c r="I2928">
        <v>696.90835056359401</v>
      </c>
      <c r="J2928">
        <v>1.5951292799999901</v>
      </c>
      <c r="K2928" s="9">
        <v>1</v>
      </c>
      <c r="L2928" s="9">
        <f t="shared" si="45"/>
        <v>0</v>
      </c>
      <c r="O2928" s="8">
        <v>45534</v>
      </c>
      <c r="P2928" s="7">
        <v>0.83125000000000004</v>
      </c>
    </row>
    <row r="2929" spans="1:16" x14ac:dyDescent="0.25">
      <c r="A2929" s="10">
        <v>45534.831944444442</v>
      </c>
      <c r="B2929" t="s">
        <v>14</v>
      </c>
      <c r="C2929">
        <v>78.319999999999993</v>
      </c>
      <c r="D2929">
        <v>2</v>
      </c>
      <c r="E2929" s="9">
        <v>1540.2708505635801</v>
      </c>
      <c r="F2929">
        <v>156.63749999999999</v>
      </c>
      <c r="G2929">
        <v>78.318749999999994</v>
      </c>
      <c r="H2929">
        <v>0</v>
      </c>
      <c r="I2929">
        <v>696.90835056359401</v>
      </c>
      <c r="J2929">
        <v>1.47345787999999</v>
      </c>
      <c r="K2929" s="9">
        <v>1</v>
      </c>
      <c r="L2929" s="9">
        <f t="shared" si="45"/>
        <v>0</v>
      </c>
      <c r="O2929" s="8">
        <v>45534</v>
      </c>
      <c r="P2929" s="7">
        <v>0.83194444444444449</v>
      </c>
    </row>
    <row r="2930" spans="1:16" x14ac:dyDescent="0.25">
      <c r="A2930" s="10">
        <v>45534.832638888889</v>
      </c>
      <c r="B2930" t="s">
        <v>14</v>
      </c>
      <c r="C2930">
        <v>78.802499999999995</v>
      </c>
      <c r="D2930">
        <v>3</v>
      </c>
      <c r="E2930" s="9">
        <v>1461.4683505635801</v>
      </c>
      <c r="F2930">
        <v>235.44</v>
      </c>
      <c r="G2930">
        <v>78.48</v>
      </c>
      <c r="H2930">
        <v>0</v>
      </c>
      <c r="I2930">
        <v>696.90835056359401</v>
      </c>
      <c r="J2930">
        <v>2.2877044799999999</v>
      </c>
      <c r="K2930" s="9">
        <v>1</v>
      </c>
      <c r="L2930" s="9">
        <f t="shared" si="45"/>
        <v>0</v>
      </c>
      <c r="O2930" s="8">
        <v>45534</v>
      </c>
      <c r="P2930" s="7">
        <v>0.83263888888888893</v>
      </c>
    </row>
    <row r="2931" spans="1:16" x14ac:dyDescent="0.25">
      <c r="A2931" s="10">
        <v>45534.836805555555</v>
      </c>
      <c r="B2931" t="s">
        <v>14</v>
      </c>
      <c r="C2931">
        <v>81.133461538461503</v>
      </c>
      <c r="D2931">
        <v>4</v>
      </c>
      <c r="E2931" s="9">
        <v>1380.33488902512</v>
      </c>
      <c r="F2931">
        <v>316.573461538461</v>
      </c>
      <c r="G2931">
        <v>79.143365384615294</v>
      </c>
      <c r="H2931">
        <v>0</v>
      </c>
      <c r="I2931">
        <v>696.90835056359401</v>
      </c>
      <c r="J2931">
        <v>4.1480794799999998</v>
      </c>
      <c r="K2931" s="9">
        <v>1</v>
      </c>
      <c r="L2931" s="9">
        <f t="shared" si="45"/>
        <v>0</v>
      </c>
      <c r="O2931" s="8">
        <v>45534</v>
      </c>
      <c r="P2931" s="7">
        <v>0.83680555555555558</v>
      </c>
    </row>
    <row r="2932" spans="1:16" x14ac:dyDescent="0.25">
      <c r="A2932" s="10">
        <v>45534.837500000001</v>
      </c>
      <c r="B2932" t="s">
        <v>14</v>
      </c>
      <c r="C2932">
        <v>81.489999999999995</v>
      </c>
      <c r="D2932">
        <v>5</v>
      </c>
      <c r="E2932" s="9">
        <v>1298.84488902512</v>
      </c>
      <c r="F2932">
        <v>398.06346153846101</v>
      </c>
      <c r="G2932">
        <v>79.612692307692299</v>
      </c>
      <c r="H2932">
        <v>0</v>
      </c>
      <c r="I2932">
        <v>696.90835056359401</v>
      </c>
      <c r="J2932">
        <v>4.0330234799999998</v>
      </c>
      <c r="K2932" s="9">
        <v>1</v>
      </c>
      <c r="L2932" s="9">
        <f t="shared" si="45"/>
        <v>0</v>
      </c>
      <c r="O2932" s="8">
        <v>45534</v>
      </c>
      <c r="P2932" s="7">
        <v>0.83750000000000002</v>
      </c>
    </row>
    <row r="2933" spans="1:16" x14ac:dyDescent="0.25">
      <c r="A2933" s="10">
        <v>45534.839583333334</v>
      </c>
      <c r="B2933" t="s">
        <v>14</v>
      </c>
      <c r="C2933">
        <v>81.540434782608699</v>
      </c>
      <c r="D2933">
        <v>6</v>
      </c>
      <c r="E2933" s="9">
        <v>1217.30445424251</v>
      </c>
      <c r="F2933">
        <v>479.60389632107001</v>
      </c>
      <c r="G2933">
        <v>79.933982720178307</v>
      </c>
      <c r="H2933">
        <v>0</v>
      </c>
      <c r="I2933">
        <v>696.90835056359401</v>
      </c>
      <c r="J2933">
        <v>4.1431844800000004</v>
      </c>
      <c r="K2933" s="9">
        <v>1</v>
      </c>
      <c r="L2933" s="9">
        <f t="shared" si="45"/>
        <v>0</v>
      </c>
      <c r="O2933" s="8">
        <v>45534</v>
      </c>
      <c r="P2933" s="7">
        <v>0.83958333333333335</v>
      </c>
    </row>
    <row r="2934" spans="1:16" x14ac:dyDescent="0.25">
      <c r="A2934" s="10">
        <v>45534.842361111114</v>
      </c>
      <c r="B2934" t="s">
        <v>14</v>
      </c>
      <c r="C2934">
        <v>80.56</v>
      </c>
      <c r="D2934">
        <v>7</v>
      </c>
      <c r="E2934" s="9">
        <v>1136.7444542425101</v>
      </c>
      <c r="F2934">
        <v>560.16389632106996</v>
      </c>
      <c r="G2934">
        <v>80.023413760152906</v>
      </c>
      <c r="H2934">
        <v>0</v>
      </c>
      <c r="I2934">
        <v>696.90835056359401</v>
      </c>
      <c r="J2934">
        <v>4.4655593800000002</v>
      </c>
      <c r="K2934" s="9">
        <v>1</v>
      </c>
      <c r="L2934" s="9">
        <f t="shared" si="45"/>
        <v>0</v>
      </c>
      <c r="O2934" s="8">
        <v>45534</v>
      </c>
      <c r="P2934" s="7">
        <v>0.84236111111111112</v>
      </c>
    </row>
    <row r="2935" spans="1:16" x14ac:dyDescent="0.25">
      <c r="A2935" s="10">
        <v>45534.843055555553</v>
      </c>
      <c r="B2935" t="s">
        <v>14</v>
      </c>
      <c r="C2935">
        <v>81.99</v>
      </c>
      <c r="D2935">
        <v>8</v>
      </c>
      <c r="E2935" s="9">
        <v>1054.7544542425101</v>
      </c>
      <c r="F2935">
        <v>642.15389632106996</v>
      </c>
      <c r="G2935">
        <v>80.269237040133703</v>
      </c>
      <c r="H2935">
        <v>0</v>
      </c>
      <c r="I2935">
        <v>696.90835056359401</v>
      </c>
      <c r="J2935">
        <v>4.9617631800000002</v>
      </c>
      <c r="K2935" s="9">
        <v>1</v>
      </c>
      <c r="L2935" s="9">
        <f t="shared" si="45"/>
        <v>0</v>
      </c>
      <c r="O2935" s="8">
        <v>45534</v>
      </c>
      <c r="P2935" s="7">
        <v>0.84305555555555556</v>
      </c>
    </row>
    <row r="2936" spans="1:16" x14ac:dyDescent="0.25">
      <c r="A2936" s="10">
        <v>45534.84375</v>
      </c>
      <c r="B2936" t="s">
        <v>14</v>
      </c>
      <c r="C2936">
        <v>81.99</v>
      </c>
      <c r="D2936">
        <v>9</v>
      </c>
      <c r="E2936" s="9">
        <v>972.76445424251301</v>
      </c>
      <c r="F2936">
        <v>724.14389632106997</v>
      </c>
      <c r="G2936">
        <v>80.460432924563307</v>
      </c>
      <c r="H2936">
        <v>0</v>
      </c>
      <c r="I2936">
        <v>696.90835056359401</v>
      </c>
      <c r="J2936">
        <v>3.8454845</v>
      </c>
      <c r="K2936" s="9">
        <v>1</v>
      </c>
      <c r="L2936" s="9">
        <f t="shared" si="45"/>
        <v>0</v>
      </c>
      <c r="O2936" s="8">
        <v>45534</v>
      </c>
      <c r="P2936" s="7">
        <v>0.84375</v>
      </c>
    </row>
    <row r="2937" spans="1:16" x14ac:dyDescent="0.25">
      <c r="A2937" s="10">
        <v>45534.845138888886</v>
      </c>
      <c r="B2937" t="s">
        <v>14</v>
      </c>
      <c r="C2937">
        <v>82</v>
      </c>
      <c r="D2937">
        <v>10</v>
      </c>
      <c r="E2937" s="9">
        <v>890.76445424251301</v>
      </c>
      <c r="F2937">
        <v>806.14389632106997</v>
      </c>
      <c r="G2937">
        <v>80.614389632107006</v>
      </c>
      <c r="H2937">
        <v>0</v>
      </c>
      <c r="I2937">
        <v>696.90835056359401</v>
      </c>
      <c r="J2937">
        <v>0.65615080000000103</v>
      </c>
      <c r="K2937" s="9">
        <v>1</v>
      </c>
      <c r="L2937" s="9">
        <f t="shared" si="45"/>
        <v>0</v>
      </c>
      <c r="O2937" s="8">
        <v>45534</v>
      </c>
      <c r="P2937" s="7">
        <v>0.84513888888888888</v>
      </c>
    </row>
    <row r="2938" spans="1:16" x14ac:dyDescent="0.25">
      <c r="A2938" s="10">
        <v>45534.847916666666</v>
      </c>
      <c r="B2938" t="s">
        <v>14</v>
      </c>
      <c r="C2938">
        <v>80.569999999999993</v>
      </c>
      <c r="D2938">
        <v>11</v>
      </c>
      <c r="E2938" s="9">
        <v>810.19445424251296</v>
      </c>
      <c r="F2938">
        <v>886.71389632107002</v>
      </c>
      <c r="G2938">
        <v>80.610354211006296</v>
      </c>
      <c r="H2938">
        <v>0</v>
      </c>
      <c r="I2938">
        <v>696.90835056359401</v>
      </c>
      <c r="J2938">
        <v>0.111990200000001</v>
      </c>
      <c r="K2938" s="9">
        <v>1</v>
      </c>
      <c r="L2938" s="9">
        <f t="shared" si="45"/>
        <v>0</v>
      </c>
      <c r="O2938" s="8">
        <v>45534</v>
      </c>
      <c r="P2938" s="7">
        <v>0.84791666666666665</v>
      </c>
    </row>
    <row r="2939" spans="1:16" x14ac:dyDescent="0.25">
      <c r="A2939" s="10">
        <v>45534.848611111112</v>
      </c>
      <c r="B2939" t="s">
        <v>14</v>
      </c>
      <c r="C2939">
        <v>80.825999999999993</v>
      </c>
      <c r="D2939">
        <v>12</v>
      </c>
      <c r="E2939" s="9">
        <v>729.36845424251305</v>
      </c>
      <c r="F2939">
        <v>967.53989632107005</v>
      </c>
      <c r="G2939">
        <v>80.628324693422499</v>
      </c>
      <c r="H2939">
        <v>0</v>
      </c>
      <c r="I2939">
        <v>696.90835056359401</v>
      </c>
      <c r="J2939">
        <v>1.8022895999999999</v>
      </c>
      <c r="K2939" s="9">
        <v>1</v>
      </c>
      <c r="L2939" s="9">
        <f t="shared" si="45"/>
        <v>0</v>
      </c>
      <c r="O2939" s="8">
        <v>45534</v>
      </c>
      <c r="P2939" s="7">
        <v>0.84861111111111109</v>
      </c>
    </row>
    <row r="2940" spans="1:16" x14ac:dyDescent="0.25">
      <c r="A2940" s="10">
        <v>45534.849305555559</v>
      </c>
      <c r="B2940" t="s">
        <v>14</v>
      </c>
      <c r="C2940">
        <v>83.42</v>
      </c>
      <c r="D2940">
        <v>13</v>
      </c>
      <c r="E2940" s="9">
        <v>645.94845424251298</v>
      </c>
      <c r="F2940">
        <v>1050.9598963210699</v>
      </c>
      <c r="G2940">
        <v>80.843068947774597</v>
      </c>
      <c r="H2940">
        <v>0</v>
      </c>
      <c r="I2940">
        <v>696.90835056359401</v>
      </c>
      <c r="J2940">
        <v>1.1363269999999901</v>
      </c>
      <c r="K2940" s="9">
        <v>1</v>
      </c>
      <c r="L2940" s="9">
        <f t="shared" si="45"/>
        <v>0</v>
      </c>
      <c r="O2940" s="8">
        <v>45534</v>
      </c>
      <c r="P2940" s="7">
        <v>0.84930555555555554</v>
      </c>
    </row>
    <row r="2941" spans="1:16" x14ac:dyDescent="0.25">
      <c r="A2941" s="10">
        <v>45534.85</v>
      </c>
      <c r="B2941" t="s">
        <v>13</v>
      </c>
      <c r="C2941">
        <v>83.566666666666606</v>
      </c>
      <c r="D2941">
        <v>0</v>
      </c>
      <c r="E2941" s="9">
        <v>1732.31512090917</v>
      </c>
      <c r="F2941">
        <v>0</v>
      </c>
      <c r="G2941">
        <v>0</v>
      </c>
      <c r="H2941">
        <v>35.4067703455962</v>
      </c>
      <c r="I2941">
        <v>732.31512090919</v>
      </c>
      <c r="J2941">
        <v>-0.64021570000000105</v>
      </c>
      <c r="K2941" s="9">
        <v>1</v>
      </c>
      <c r="L2941" s="9">
        <f t="shared" si="45"/>
        <v>0</v>
      </c>
      <c r="O2941" s="8">
        <v>45534</v>
      </c>
      <c r="P2941" s="7">
        <v>0.85</v>
      </c>
    </row>
    <row r="2942" spans="1:16" x14ac:dyDescent="0.25">
      <c r="A2942" s="10">
        <v>45534.850694444445</v>
      </c>
      <c r="B2942" t="s">
        <v>12</v>
      </c>
      <c r="C2942">
        <v>81.599999999999994</v>
      </c>
      <c r="D2942">
        <v>-1</v>
      </c>
      <c r="E2942" s="9">
        <v>1813.9151209091699</v>
      </c>
      <c r="F2942">
        <v>-81.599999999999994</v>
      </c>
      <c r="G2942">
        <v>81.599999999999994</v>
      </c>
      <c r="H2942">
        <v>0</v>
      </c>
      <c r="I2942">
        <v>732.31512090919</v>
      </c>
      <c r="J2942">
        <v>-2.0876684000000001</v>
      </c>
      <c r="K2942" s="9">
        <v>1</v>
      </c>
      <c r="L2942" s="9">
        <f t="shared" si="45"/>
        <v>0</v>
      </c>
      <c r="O2942" s="8">
        <v>45534</v>
      </c>
      <c r="P2942" s="7">
        <v>0.85069444444444442</v>
      </c>
    </row>
    <row r="2943" spans="1:16" x14ac:dyDescent="0.25">
      <c r="A2943" s="10">
        <v>45534.854166666664</v>
      </c>
      <c r="B2943" t="s">
        <v>12</v>
      </c>
      <c r="C2943">
        <v>83.8542424242424</v>
      </c>
      <c r="D2943">
        <v>-2</v>
      </c>
      <c r="E2943" s="9">
        <v>1897.76936333342</v>
      </c>
      <c r="F2943">
        <v>-165.45424242424201</v>
      </c>
      <c r="G2943">
        <v>82.727121212121205</v>
      </c>
      <c r="H2943">
        <v>0</v>
      </c>
      <c r="I2943">
        <v>732.31512090919</v>
      </c>
      <c r="J2943">
        <v>-2.7517938000000002</v>
      </c>
      <c r="K2943" s="9">
        <v>1</v>
      </c>
      <c r="L2943" s="9">
        <f t="shared" si="45"/>
        <v>0</v>
      </c>
      <c r="O2943" s="8">
        <v>45534</v>
      </c>
      <c r="P2943" s="7">
        <v>0.85416666666666663</v>
      </c>
    </row>
    <row r="2944" spans="1:16" x14ac:dyDescent="0.25">
      <c r="A2944" s="10">
        <v>45534.856249999997</v>
      </c>
      <c r="B2944" t="s">
        <v>12</v>
      </c>
      <c r="C2944">
        <v>85.943076923076902</v>
      </c>
      <c r="D2944">
        <v>-3</v>
      </c>
      <c r="E2944" s="9">
        <v>1983.71244025649</v>
      </c>
      <c r="F2944">
        <v>-251.39731934731901</v>
      </c>
      <c r="G2944">
        <v>83.799106449106404</v>
      </c>
      <c r="H2944">
        <v>0</v>
      </c>
      <c r="I2944">
        <v>732.31512090919</v>
      </c>
      <c r="J2944">
        <v>-2.2196462000000001</v>
      </c>
      <c r="K2944" s="9">
        <v>1</v>
      </c>
      <c r="L2944" s="9">
        <f t="shared" si="45"/>
        <v>0</v>
      </c>
      <c r="O2944" s="8">
        <v>45534</v>
      </c>
      <c r="P2944" s="7">
        <v>0.85624999999999996</v>
      </c>
    </row>
    <row r="2945" spans="1:16" x14ac:dyDescent="0.25">
      <c r="A2945" s="10">
        <v>45534.856944444444</v>
      </c>
      <c r="B2945" t="s">
        <v>12</v>
      </c>
      <c r="C2945">
        <v>85.218823529411694</v>
      </c>
      <c r="D2945">
        <v>-4</v>
      </c>
      <c r="E2945" s="9">
        <v>2068.9312637859098</v>
      </c>
      <c r="F2945">
        <v>-336.61614287673098</v>
      </c>
      <c r="G2945">
        <v>84.154035719182701</v>
      </c>
      <c r="H2945">
        <v>0</v>
      </c>
      <c r="I2945">
        <v>732.31512090919</v>
      </c>
      <c r="J2945">
        <v>-2.3832137000000002</v>
      </c>
      <c r="K2945" s="9">
        <v>1</v>
      </c>
      <c r="L2945" s="9">
        <f t="shared" si="45"/>
        <v>0</v>
      </c>
      <c r="O2945" s="8">
        <v>45534</v>
      </c>
      <c r="P2945" s="7">
        <v>0.8569444444444444</v>
      </c>
    </row>
    <row r="2946" spans="1:16" x14ac:dyDescent="0.25">
      <c r="A2946" s="10">
        <v>45534.857638888891</v>
      </c>
      <c r="B2946" t="s">
        <v>12</v>
      </c>
      <c r="C2946">
        <v>85.471999999999994</v>
      </c>
      <c r="D2946">
        <v>-5</v>
      </c>
      <c r="E2946" s="9">
        <v>2154.40326378591</v>
      </c>
      <c r="F2946">
        <v>-422.08814287673101</v>
      </c>
      <c r="G2946">
        <v>84.4176285753462</v>
      </c>
      <c r="H2946">
        <v>0</v>
      </c>
      <c r="I2946">
        <v>732.31512090919</v>
      </c>
      <c r="J2946">
        <v>-0.84711620000000099</v>
      </c>
      <c r="K2946" s="9">
        <v>1</v>
      </c>
      <c r="L2946" s="9">
        <f t="shared" si="45"/>
        <v>0</v>
      </c>
      <c r="O2946" s="8">
        <v>45534</v>
      </c>
      <c r="P2946" s="7">
        <v>0.85763888888888884</v>
      </c>
    </row>
    <row r="2947" spans="1:16" x14ac:dyDescent="0.25">
      <c r="A2947" s="10">
        <v>45534.85833333333</v>
      </c>
      <c r="B2947" t="s">
        <v>12</v>
      </c>
      <c r="C2947">
        <v>85.89</v>
      </c>
      <c r="D2947">
        <v>-6</v>
      </c>
      <c r="E2947" s="9">
        <v>2240.2932637859099</v>
      </c>
      <c r="F2947">
        <v>-507.978142876731</v>
      </c>
      <c r="G2947">
        <v>84.663023812788495</v>
      </c>
      <c r="H2947">
        <v>0</v>
      </c>
      <c r="I2947">
        <v>732.31512090919</v>
      </c>
      <c r="J2947">
        <v>-1.4824884</v>
      </c>
      <c r="K2947" s="9">
        <v>1</v>
      </c>
      <c r="L2947" s="9">
        <f t="shared" ref="L2947:L3010" si="46">IF(DAY(O2947 &lt;&gt; O2948), 1, 0)</f>
        <v>0</v>
      </c>
      <c r="O2947" s="8">
        <v>45534</v>
      </c>
      <c r="P2947" s="7">
        <v>0.85833333333333328</v>
      </c>
    </row>
    <row r="2948" spans="1:16" x14ac:dyDescent="0.25">
      <c r="A2948" s="10">
        <v>45534.859027777777</v>
      </c>
      <c r="B2948" t="s">
        <v>13</v>
      </c>
      <c r="C2948">
        <v>85.928947368421007</v>
      </c>
      <c r="D2948">
        <v>0</v>
      </c>
      <c r="E2948" s="9">
        <v>1724.7195795753801</v>
      </c>
      <c r="F2948">
        <v>0</v>
      </c>
      <c r="G2948">
        <v>0</v>
      </c>
      <c r="H2948">
        <v>-7.5955413337952598</v>
      </c>
      <c r="I2948">
        <v>724.71957957539496</v>
      </c>
      <c r="J2948">
        <v>0.54741119999999799</v>
      </c>
      <c r="K2948" s="9">
        <v>1</v>
      </c>
      <c r="L2948" s="9">
        <f t="shared" si="46"/>
        <v>0</v>
      </c>
      <c r="O2948" s="8">
        <v>45534</v>
      </c>
      <c r="P2948" s="7">
        <v>0.85902777777777772</v>
      </c>
    </row>
    <row r="2949" spans="1:16" x14ac:dyDescent="0.25">
      <c r="A2949" s="10">
        <v>45534.859722222223</v>
      </c>
      <c r="B2949" t="s">
        <v>12</v>
      </c>
      <c r="C2949">
        <v>85.98</v>
      </c>
      <c r="D2949">
        <v>-1</v>
      </c>
      <c r="E2949" s="9">
        <v>1810.6995795753801</v>
      </c>
      <c r="F2949">
        <v>-85.98</v>
      </c>
      <c r="G2949">
        <v>85.98</v>
      </c>
      <c r="H2949">
        <v>0</v>
      </c>
      <c r="I2949">
        <v>724.71957957539496</v>
      </c>
      <c r="J2949">
        <v>-1.0533812</v>
      </c>
      <c r="K2949" s="9">
        <v>1</v>
      </c>
      <c r="L2949" s="9">
        <f t="shared" si="46"/>
        <v>0</v>
      </c>
      <c r="O2949" s="8">
        <v>45534</v>
      </c>
      <c r="P2949" s="7">
        <v>0.85972222222222228</v>
      </c>
    </row>
    <row r="2950" spans="1:16" x14ac:dyDescent="0.25">
      <c r="A2950" s="10">
        <v>45534.86041666667</v>
      </c>
      <c r="B2950" t="s">
        <v>13</v>
      </c>
      <c r="C2950">
        <v>85.11</v>
      </c>
      <c r="D2950">
        <v>0</v>
      </c>
      <c r="E2950" s="9">
        <v>1725.58957957538</v>
      </c>
      <c r="F2950">
        <v>0</v>
      </c>
      <c r="G2950">
        <v>0</v>
      </c>
      <c r="H2950">
        <v>0.87000000000000399</v>
      </c>
      <c r="I2950">
        <v>725.58957957539496</v>
      </c>
      <c r="J2950">
        <v>1.22098485</v>
      </c>
      <c r="K2950" s="9">
        <v>1</v>
      </c>
      <c r="L2950" s="9">
        <f t="shared" si="46"/>
        <v>0</v>
      </c>
      <c r="O2950" s="8">
        <v>45534</v>
      </c>
      <c r="P2950" s="7">
        <v>0.86041666666666672</v>
      </c>
    </row>
    <row r="2951" spans="1:16" x14ac:dyDescent="0.25">
      <c r="A2951" s="10">
        <v>45534.861111111109</v>
      </c>
      <c r="B2951" t="s">
        <v>14</v>
      </c>
      <c r="C2951">
        <v>85.23</v>
      </c>
      <c r="D2951">
        <v>1</v>
      </c>
      <c r="E2951" s="9">
        <v>1640.3595795753799</v>
      </c>
      <c r="F2951">
        <v>85.23</v>
      </c>
      <c r="G2951">
        <v>85.23</v>
      </c>
      <c r="H2951">
        <v>0</v>
      </c>
      <c r="I2951">
        <v>725.58957957539496</v>
      </c>
      <c r="J2951">
        <v>1.76457895</v>
      </c>
      <c r="K2951" s="9">
        <v>1</v>
      </c>
      <c r="L2951" s="9">
        <f t="shared" si="46"/>
        <v>0</v>
      </c>
      <c r="O2951" s="8">
        <v>45534</v>
      </c>
      <c r="P2951" s="7">
        <v>0.86111111111111116</v>
      </c>
    </row>
    <row r="2952" spans="1:16" x14ac:dyDescent="0.25">
      <c r="A2952" s="10">
        <v>45534.861805555556</v>
      </c>
      <c r="B2952" t="s">
        <v>14</v>
      </c>
      <c r="C2952">
        <v>86.534999999999997</v>
      </c>
      <c r="D2952">
        <v>2</v>
      </c>
      <c r="E2952" s="9">
        <v>1553.8245795753801</v>
      </c>
      <c r="F2952">
        <v>171.76499999999999</v>
      </c>
      <c r="G2952">
        <v>85.882499999999993</v>
      </c>
      <c r="H2952">
        <v>0</v>
      </c>
      <c r="I2952">
        <v>725.58957957539496</v>
      </c>
      <c r="J2952">
        <v>1.95823825</v>
      </c>
      <c r="K2952" s="9">
        <v>1</v>
      </c>
      <c r="L2952" s="9">
        <f t="shared" si="46"/>
        <v>0</v>
      </c>
      <c r="O2952" s="8">
        <v>45534</v>
      </c>
      <c r="P2952" s="7">
        <v>0.8618055555555556</v>
      </c>
    </row>
    <row r="2953" spans="1:16" x14ac:dyDescent="0.25">
      <c r="A2953" s="10">
        <v>45534.862500000003</v>
      </c>
      <c r="B2953" t="s">
        <v>14</v>
      </c>
      <c r="C2953">
        <v>87.805925925925905</v>
      </c>
      <c r="D2953">
        <v>3</v>
      </c>
      <c r="E2953" s="9">
        <v>1466.01865364945</v>
      </c>
      <c r="F2953">
        <v>259.570925925925</v>
      </c>
      <c r="G2953">
        <v>86.523641975308607</v>
      </c>
      <c r="H2953">
        <v>0</v>
      </c>
      <c r="I2953">
        <v>725.58957957539496</v>
      </c>
      <c r="J2953">
        <v>5.4635296499999999</v>
      </c>
      <c r="K2953" s="9">
        <v>1</v>
      </c>
      <c r="L2953" s="9">
        <f t="shared" si="46"/>
        <v>0</v>
      </c>
      <c r="O2953" s="8">
        <v>45534</v>
      </c>
      <c r="P2953" s="7">
        <v>0.86250000000000004</v>
      </c>
    </row>
    <row r="2954" spans="1:16" x14ac:dyDescent="0.25">
      <c r="A2954" s="10">
        <v>45534.863194444442</v>
      </c>
      <c r="B2954" t="s">
        <v>14</v>
      </c>
      <c r="C2954">
        <v>90.373750000000001</v>
      </c>
      <c r="D2954">
        <v>4</v>
      </c>
      <c r="E2954" s="9">
        <v>1375.64490364945</v>
      </c>
      <c r="F2954">
        <v>349.94467592592503</v>
      </c>
      <c r="G2954">
        <v>87.486168981481399</v>
      </c>
      <c r="H2954">
        <v>0</v>
      </c>
      <c r="I2954">
        <v>725.58957957539496</v>
      </c>
      <c r="J2954">
        <v>4.7821060500000003</v>
      </c>
      <c r="K2954" s="9">
        <v>1</v>
      </c>
      <c r="L2954" s="9">
        <f t="shared" si="46"/>
        <v>0</v>
      </c>
      <c r="O2954" s="8">
        <v>45534</v>
      </c>
      <c r="P2954" s="7">
        <v>0.86319444444444449</v>
      </c>
    </row>
    <row r="2955" spans="1:16" x14ac:dyDescent="0.25">
      <c r="A2955" s="10">
        <v>45534.863888888889</v>
      </c>
      <c r="B2955" t="s">
        <v>14</v>
      </c>
      <c r="C2955">
        <v>90.894615384615307</v>
      </c>
      <c r="D2955">
        <v>5</v>
      </c>
      <c r="E2955" s="9">
        <v>1284.75028826484</v>
      </c>
      <c r="F2955">
        <v>440.839291310541</v>
      </c>
      <c r="G2955">
        <v>88.167858262108197</v>
      </c>
      <c r="H2955">
        <v>0</v>
      </c>
      <c r="I2955">
        <v>725.58957957539496</v>
      </c>
      <c r="J2955">
        <v>2.89905415</v>
      </c>
      <c r="K2955" s="9">
        <v>1</v>
      </c>
      <c r="L2955" s="9">
        <f t="shared" si="46"/>
        <v>0</v>
      </c>
      <c r="O2955" s="8">
        <v>45534</v>
      </c>
      <c r="P2955" s="7">
        <v>0.86388888888888893</v>
      </c>
    </row>
    <row r="2956" spans="1:16" x14ac:dyDescent="0.25">
      <c r="A2956" s="10">
        <v>45534.864583333336</v>
      </c>
      <c r="B2956" t="s">
        <v>14</v>
      </c>
      <c r="C2956">
        <v>88.245000000000005</v>
      </c>
      <c r="D2956">
        <v>6</v>
      </c>
      <c r="E2956" s="9">
        <v>1196.5052882648399</v>
      </c>
      <c r="F2956">
        <v>529.08429131054095</v>
      </c>
      <c r="G2956">
        <v>88.180715218423501</v>
      </c>
      <c r="H2956">
        <v>0</v>
      </c>
      <c r="I2956">
        <v>725.58957957539496</v>
      </c>
      <c r="J2956">
        <v>2.5231552499999901</v>
      </c>
      <c r="K2956" s="9">
        <v>1</v>
      </c>
      <c r="L2956" s="9">
        <f t="shared" si="46"/>
        <v>0</v>
      </c>
      <c r="O2956" s="8">
        <v>45534</v>
      </c>
      <c r="P2956" s="7">
        <v>0.86458333333333337</v>
      </c>
    </row>
    <row r="2957" spans="1:16" x14ac:dyDescent="0.25">
      <c r="A2957" s="10">
        <v>45534.865277777775</v>
      </c>
      <c r="B2957" t="s">
        <v>14</v>
      </c>
      <c r="C2957">
        <v>90</v>
      </c>
      <c r="D2957">
        <v>7</v>
      </c>
      <c r="E2957" s="9">
        <v>1106.5052882648399</v>
      </c>
      <c r="F2957">
        <v>619.08429131054095</v>
      </c>
      <c r="G2957">
        <v>88.440613044363005</v>
      </c>
      <c r="H2957">
        <v>0</v>
      </c>
      <c r="I2957">
        <v>725.58957957539496</v>
      </c>
      <c r="J2957">
        <v>5.4797122500000004</v>
      </c>
      <c r="K2957" s="9">
        <v>1</v>
      </c>
      <c r="L2957" s="9">
        <f t="shared" si="46"/>
        <v>0</v>
      </c>
      <c r="O2957" s="8">
        <v>45534</v>
      </c>
      <c r="P2957" s="7">
        <v>0.86527777777777781</v>
      </c>
    </row>
    <row r="2958" spans="1:16" x14ac:dyDescent="0.25">
      <c r="A2958" s="10">
        <v>45534.870833333334</v>
      </c>
      <c r="B2958" t="s">
        <v>14</v>
      </c>
      <c r="C2958">
        <v>87.086315789473602</v>
      </c>
      <c r="D2958">
        <v>8</v>
      </c>
      <c r="E2958" s="9">
        <v>1019.41897247536</v>
      </c>
      <c r="F2958">
        <v>706.17060710001499</v>
      </c>
      <c r="G2958">
        <v>88.271325887501803</v>
      </c>
      <c r="H2958">
        <v>0</v>
      </c>
      <c r="I2958">
        <v>725.58957957539496</v>
      </c>
      <c r="J2958">
        <v>5.7461502499999897</v>
      </c>
      <c r="K2958" s="9">
        <v>1</v>
      </c>
      <c r="L2958" s="9">
        <f t="shared" si="46"/>
        <v>0</v>
      </c>
      <c r="O2958" s="8">
        <v>45534</v>
      </c>
      <c r="P2958" s="7">
        <v>0.87083333333333335</v>
      </c>
    </row>
    <row r="2959" spans="1:16" x14ac:dyDescent="0.25">
      <c r="A2959" s="10">
        <v>45534.871527777781</v>
      </c>
      <c r="B2959" t="s">
        <v>14</v>
      </c>
      <c r="C2959">
        <v>85.721999999999994</v>
      </c>
      <c r="D2959">
        <v>9</v>
      </c>
      <c r="E2959" s="9">
        <v>933.69697247536897</v>
      </c>
      <c r="F2959">
        <v>791.89260710001497</v>
      </c>
      <c r="G2959">
        <v>87.9880674555572</v>
      </c>
      <c r="H2959">
        <v>0</v>
      </c>
      <c r="I2959">
        <v>725.58957957539496</v>
      </c>
      <c r="J2959">
        <v>6.6549766499999903</v>
      </c>
      <c r="K2959" s="9">
        <v>1</v>
      </c>
      <c r="L2959" s="9">
        <f t="shared" si="46"/>
        <v>0</v>
      </c>
      <c r="O2959" s="8">
        <v>45534</v>
      </c>
      <c r="P2959" s="7">
        <v>0.87152777777777779</v>
      </c>
    </row>
    <row r="2960" spans="1:16" x14ac:dyDescent="0.25">
      <c r="A2960" s="10">
        <v>45534.873611111114</v>
      </c>
      <c r="B2960" t="s">
        <v>14</v>
      </c>
      <c r="C2960">
        <v>86.948947368421003</v>
      </c>
      <c r="D2960">
        <v>10</v>
      </c>
      <c r="E2960" s="9">
        <v>846.74802510694803</v>
      </c>
      <c r="F2960">
        <v>878.84155446843602</v>
      </c>
      <c r="G2960">
        <v>87.884155446843593</v>
      </c>
      <c r="H2960">
        <v>0</v>
      </c>
      <c r="I2960">
        <v>725.58957957539496</v>
      </c>
      <c r="J2960">
        <v>5.3220741999999897</v>
      </c>
      <c r="K2960" s="9">
        <v>1</v>
      </c>
      <c r="L2960" s="9">
        <f t="shared" si="46"/>
        <v>0</v>
      </c>
      <c r="O2960" s="8">
        <v>45534</v>
      </c>
      <c r="P2960" s="7">
        <v>0.87361111111111112</v>
      </c>
    </row>
    <row r="2961" spans="1:16" x14ac:dyDescent="0.25">
      <c r="A2961" s="10">
        <v>45534.875</v>
      </c>
      <c r="B2961" t="s">
        <v>14</v>
      </c>
      <c r="C2961">
        <v>86.608666666666593</v>
      </c>
      <c r="D2961">
        <v>11</v>
      </c>
      <c r="E2961" s="9">
        <v>760.13935844028094</v>
      </c>
      <c r="F2961">
        <v>965.45022113510197</v>
      </c>
      <c r="G2961">
        <v>87.768201921372906</v>
      </c>
      <c r="H2961">
        <v>0</v>
      </c>
      <c r="I2961">
        <v>725.58957957539496</v>
      </c>
      <c r="J2961">
        <v>5.0413965999999997</v>
      </c>
      <c r="K2961" s="9">
        <v>1</v>
      </c>
      <c r="L2961" s="9">
        <f t="shared" si="46"/>
        <v>0</v>
      </c>
      <c r="O2961" s="8">
        <v>45534</v>
      </c>
      <c r="P2961" s="7">
        <v>0.875</v>
      </c>
    </row>
    <row r="2962" spans="1:16" x14ac:dyDescent="0.25">
      <c r="A2962" s="10">
        <v>45534.875694444447</v>
      </c>
      <c r="B2962" t="s">
        <v>14</v>
      </c>
      <c r="C2962">
        <v>85.885000000000005</v>
      </c>
      <c r="D2962">
        <v>12</v>
      </c>
      <c r="E2962" s="9">
        <v>674.25435844028095</v>
      </c>
      <c r="F2962">
        <v>1051.3352211351</v>
      </c>
      <c r="G2962">
        <v>87.611268427925197</v>
      </c>
      <c r="H2962">
        <v>0</v>
      </c>
      <c r="I2962">
        <v>725.58957957539496</v>
      </c>
      <c r="J2962">
        <v>3.8516473999999898</v>
      </c>
      <c r="K2962" s="9">
        <v>1</v>
      </c>
      <c r="L2962" s="9">
        <f t="shared" si="46"/>
        <v>0</v>
      </c>
      <c r="O2962" s="8">
        <v>45534</v>
      </c>
      <c r="P2962" s="7">
        <v>0.87569444444444444</v>
      </c>
    </row>
    <row r="2963" spans="1:16" x14ac:dyDescent="0.25">
      <c r="A2963" s="10">
        <v>45534.876388888886</v>
      </c>
      <c r="B2963" t="s">
        <v>13</v>
      </c>
      <c r="C2963">
        <v>87.396666666666604</v>
      </c>
      <c r="D2963">
        <v>0</v>
      </c>
      <c r="E2963" s="9">
        <v>1723.0143584402799</v>
      </c>
      <c r="F2963">
        <v>0</v>
      </c>
      <c r="G2963">
        <v>0</v>
      </c>
      <c r="H2963">
        <v>-2.5752211351027601</v>
      </c>
      <c r="I2963">
        <v>723.01435844029197</v>
      </c>
      <c r="J2963">
        <v>-1.4575461000000001</v>
      </c>
      <c r="K2963" s="9">
        <v>1</v>
      </c>
      <c r="L2963" s="9">
        <f t="shared" si="46"/>
        <v>0</v>
      </c>
      <c r="O2963" s="8">
        <v>45534</v>
      </c>
      <c r="P2963" s="7">
        <v>0.87638888888888888</v>
      </c>
    </row>
    <row r="2964" spans="1:16" x14ac:dyDescent="0.25">
      <c r="A2964" s="10">
        <v>45534.877083333333</v>
      </c>
      <c r="B2964" t="s">
        <v>14</v>
      </c>
      <c r="C2964">
        <v>86.778750000000002</v>
      </c>
      <c r="D2964">
        <v>1</v>
      </c>
      <c r="E2964" s="9">
        <v>1636.23560844028</v>
      </c>
      <c r="F2964">
        <v>86.778750000000002</v>
      </c>
      <c r="G2964">
        <v>86.778750000000002</v>
      </c>
      <c r="H2964">
        <v>0</v>
      </c>
      <c r="I2964">
        <v>723.01435844029197</v>
      </c>
      <c r="J2964">
        <v>0.107752999999998</v>
      </c>
      <c r="K2964" s="9">
        <v>1</v>
      </c>
      <c r="L2964" s="9">
        <f t="shared" si="46"/>
        <v>0</v>
      </c>
      <c r="O2964" s="8">
        <v>45534</v>
      </c>
      <c r="P2964" s="7">
        <v>0.87708333333333333</v>
      </c>
    </row>
    <row r="2965" spans="1:16" x14ac:dyDescent="0.25">
      <c r="A2965" s="10">
        <v>45534.87777777778</v>
      </c>
      <c r="B2965" t="s">
        <v>14</v>
      </c>
      <c r="C2965">
        <v>87.09</v>
      </c>
      <c r="D2965">
        <v>2</v>
      </c>
      <c r="E2965" s="9">
        <v>1549.1456084402801</v>
      </c>
      <c r="F2965">
        <v>173.86875000000001</v>
      </c>
      <c r="G2965">
        <v>86.934375000000003</v>
      </c>
      <c r="H2965">
        <v>0</v>
      </c>
      <c r="I2965">
        <v>723.01435844029197</v>
      </c>
      <c r="J2965">
        <v>2.4177853999999899</v>
      </c>
      <c r="K2965" s="9">
        <v>1</v>
      </c>
      <c r="L2965" s="9">
        <f t="shared" si="46"/>
        <v>0</v>
      </c>
      <c r="O2965" s="8">
        <v>45534</v>
      </c>
      <c r="P2965" s="7">
        <v>0.87777777777777777</v>
      </c>
    </row>
    <row r="2966" spans="1:16" x14ac:dyDescent="0.25">
      <c r="A2966" s="10">
        <v>45534.878472222219</v>
      </c>
      <c r="B2966" t="s">
        <v>14</v>
      </c>
      <c r="C2966">
        <v>85.577500000000001</v>
      </c>
      <c r="D2966">
        <v>3</v>
      </c>
      <c r="E2966" s="9">
        <v>1463.56810844028</v>
      </c>
      <c r="F2966">
        <v>259.44625000000002</v>
      </c>
      <c r="G2966">
        <v>86.482083333333307</v>
      </c>
      <c r="H2966">
        <v>0</v>
      </c>
      <c r="I2966">
        <v>723.01435844029197</v>
      </c>
      <c r="J2966">
        <v>1.6705010999999901</v>
      </c>
      <c r="K2966" s="9">
        <v>1</v>
      </c>
      <c r="L2966" s="9">
        <f t="shared" si="46"/>
        <v>0</v>
      </c>
      <c r="O2966" s="8">
        <v>45534</v>
      </c>
      <c r="P2966" s="7">
        <v>0.87847222222222221</v>
      </c>
    </row>
    <row r="2967" spans="1:16" x14ac:dyDescent="0.25">
      <c r="A2967" s="10">
        <v>45534.879166666666</v>
      </c>
      <c r="B2967" t="s">
        <v>13</v>
      </c>
      <c r="C2967">
        <v>86.35</v>
      </c>
      <c r="D2967">
        <v>0</v>
      </c>
      <c r="E2967" s="9">
        <v>1722.6181084402799</v>
      </c>
      <c r="F2967">
        <v>0</v>
      </c>
      <c r="G2967">
        <v>0</v>
      </c>
      <c r="H2967">
        <v>-0.39625000000006499</v>
      </c>
      <c r="I2967">
        <v>722.61810844029196</v>
      </c>
      <c r="J2967">
        <v>-0.72299833000000202</v>
      </c>
      <c r="K2967" s="9">
        <v>1</v>
      </c>
      <c r="L2967" s="9">
        <f t="shared" si="46"/>
        <v>0</v>
      </c>
      <c r="O2967" s="8">
        <v>45534</v>
      </c>
      <c r="P2967" s="7">
        <v>0.87916666666666665</v>
      </c>
    </row>
    <row r="2968" spans="1:16" x14ac:dyDescent="0.25">
      <c r="A2968" s="10">
        <v>45534.879861111112</v>
      </c>
      <c r="B2968" t="s">
        <v>12</v>
      </c>
      <c r="C2968">
        <v>86.11</v>
      </c>
      <c r="D2968">
        <v>-1</v>
      </c>
      <c r="E2968" s="9">
        <v>1808.72810844028</v>
      </c>
      <c r="F2968">
        <v>-86.11</v>
      </c>
      <c r="G2968">
        <v>86.11</v>
      </c>
      <c r="H2968">
        <v>0</v>
      </c>
      <c r="I2968">
        <v>722.61810844029196</v>
      </c>
      <c r="J2968">
        <v>-3.30401933</v>
      </c>
      <c r="K2968" s="9">
        <v>1</v>
      </c>
      <c r="L2968" s="9">
        <f t="shared" si="46"/>
        <v>0</v>
      </c>
      <c r="O2968" s="8">
        <v>45534</v>
      </c>
      <c r="P2968" s="7">
        <v>0.87986111111111109</v>
      </c>
    </row>
    <row r="2969" spans="1:16" x14ac:dyDescent="0.25">
      <c r="A2969" s="10">
        <v>45534.880555555559</v>
      </c>
      <c r="B2969" t="s">
        <v>12</v>
      </c>
      <c r="C2969">
        <v>86.117500000000007</v>
      </c>
      <c r="D2969">
        <v>-2</v>
      </c>
      <c r="E2969" s="9">
        <v>1894.8456084402801</v>
      </c>
      <c r="F2969">
        <v>-172.22749999999999</v>
      </c>
      <c r="G2969">
        <v>86.113749999999996</v>
      </c>
      <c r="H2969">
        <v>0</v>
      </c>
      <c r="I2969">
        <v>722.61810844029196</v>
      </c>
      <c r="J2969">
        <v>-3.6861367299999999</v>
      </c>
      <c r="K2969" s="9">
        <v>1</v>
      </c>
      <c r="L2969" s="9">
        <f t="shared" si="46"/>
        <v>0</v>
      </c>
      <c r="O2969" s="8">
        <v>45534</v>
      </c>
      <c r="P2969" s="7">
        <v>0.88055555555555554</v>
      </c>
    </row>
    <row r="2970" spans="1:16" x14ac:dyDescent="0.25">
      <c r="A2970" s="10">
        <v>45534.881249999999</v>
      </c>
      <c r="B2970" t="s">
        <v>12</v>
      </c>
      <c r="C2970">
        <v>86.742500000000007</v>
      </c>
      <c r="D2970">
        <v>-3</v>
      </c>
      <c r="E2970" s="9">
        <v>1981.5881084402799</v>
      </c>
      <c r="F2970">
        <v>-258.97000000000003</v>
      </c>
      <c r="G2970">
        <v>86.323333333333295</v>
      </c>
      <c r="H2970">
        <v>0</v>
      </c>
      <c r="I2970">
        <v>722.61810844029196</v>
      </c>
      <c r="J2970">
        <v>-4.9089567299999999</v>
      </c>
      <c r="K2970" s="9">
        <v>1</v>
      </c>
      <c r="L2970" s="9">
        <f t="shared" si="46"/>
        <v>0</v>
      </c>
      <c r="O2970" s="8">
        <v>45534</v>
      </c>
      <c r="P2970" s="7">
        <v>0.88124999999999998</v>
      </c>
    </row>
    <row r="2971" spans="1:16" x14ac:dyDescent="0.25">
      <c r="A2971" s="10">
        <v>45534.881944444445</v>
      </c>
      <c r="B2971" t="s">
        <v>12</v>
      </c>
      <c r="C2971">
        <v>86.9433333333333</v>
      </c>
      <c r="D2971">
        <v>-4</v>
      </c>
      <c r="E2971" s="9">
        <v>2068.5314417736099</v>
      </c>
      <c r="F2971">
        <v>-345.91333333333301</v>
      </c>
      <c r="G2971">
        <v>86.478333333333296</v>
      </c>
      <c r="H2971">
        <v>0</v>
      </c>
      <c r="I2971">
        <v>722.61810844029196</v>
      </c>
      <c r="J2971">
        <v>-1.7131530000001002E-2</v>
      </c>
      <c r="K2971" s="9">
        <v>1</v>
      </c>
      <c r="L2971" s="9">
        <f t="shared" si="46"/>
        <v>0</v>
      </c>
      <c r="O2971" s="8">
        <v>45534</v>
      </c>
      <c r="P2971" s="7">
        <v>0.88194444444444442</v>
      </c>
    </row>
    <row r="2972" spans="1:16" x14ac:dyDescent="0.25">
      <c r="A2972" s="10">
        <v>45534.882638888892</v>
      </c>
      <c r="B2972" t="s">
        <v>13</v>
      </c>
      <c r="C2972">
        <v>85.272499999999994</v>
      </c>
      <c r="D2972">
        <v>0</v>
      </c>
      <c r="E2972" s="9">
        <v>1727.44144177361</v>
      </c>
      <c r="F2972">
        <v>0</v>
      </c>
      <c r="G2972">
        <v>0</v>
      </c>
      <c r="H2972">
        <v>4.8233333333333803</v>
      </c>
      <c r="I2972">
        <v>727.44144177362602</v>
      </c>
      <c r="J2972">
        <v>0.439082469999998</v>
      </c>
      <c r="K2972" s="9">
        <v>1</v>
      </c>
      <c r="L2972" s="9">
        <f t="shared" si="46"/>
        <v>0</v>
      </c>
      <c r="O2972" s="8">
        <v>45534</v>
      </c>
      <c r="P2972" s="7">
        <v>0.88263888888888886</v>
      </c>
    </row>
    <row r="2973" spans="1:16" x14ac:dyDescent="0.25">
      <c r="A2973" s="10">
        <v>45534.883333333331</v>
      </c>
      <c r="B2973" t="s">
        <v>14</v>
      </c>
      <c r="C2973">
        <v>84.986666666666594</v>
      </c>
      <c r="D2973">
        <v>1</v>
      </c>
      <c r="E2973" s="9">
        <v>1642.4547751069399</v>
      </c>
      <c r="F2973">
        <v>84.986666666666594</v>
      </c>
      <c r="G2973">
        <v>84.986666666666594</v>
      </c>
      <c r="H2973">
        <v>0</v>
      </c>
      <c r="I2973">
        <v>727.44144177362602</v>
      </c>
      <c r="J2973">
        <v>4.1392885699999997</v>
      </c>
      <c r="K2973" s="9">
        <v>1</v>
      </c>
      <c r="L2973" s="9">
        <f t="shared" si="46"/>
        <v>0</v>
      </c>
      <c r="O2973" s="8">
        <v>45534</v>
      </c>
      <c r="P2973" s="7">
        <v>0.8833333333333333</v>
      </c>
    </row>
    <row r="2974" spans="1:16" x14ac:dyDescent="0.25">
      <c r="A2974" s="10">
        <v>45534.884027777778</v>
      </c>
      <c r="B2974" t="s">
        <v>14</v>
      </c>
      <c r="C2974">
        <v>84.546000000000006</v>
      </c>
      <c r="D2974">
        <v>2</v>
      </c>
      <c r="E2974" s="9">
        <v>1557.9087751069401</v>
      </c>
      <c r="F2974">
        <v>169.53266666666599</v>
      </c>
      <c r="G2974">
        <v>84.766333333333293</v>
      </c>
      <c r="H2974">
        <v>0</v>
      </c>
      <c r="I2974">
        <v>727.44144177362602</v>
      </c>
      <c r="J2974">
        <v>1.23462310999999</v>
      </c>
      <c r="K2974" s="9">
        <v>1</v>
      </c>
      <c r="L2974" s="9">
        <f t="shared" si="46"/>
        <v>0</v>
      </c>
      <c r="O2974" s="8">
        <v>45534</v>
      </c>
      <c r="P2974" s="7">
        <v>0.88402777777777775</v>
      </c>
    </row>
    <row r="2975" spans="1:16" x14ac:dyDescent="0.25">
      <c r="A2975" s="10">
        <v>45534.884722222225</v>
      </c>
      <c r="B2975" t="s">
        <v>14</v>
      </c>
      <c r="C2975">
        <v>83.57</v>
      </c>
      <c r="D2975">
        <v>3</v>
      </c>
      <c r="E2975" s="9">
        <v>1474.3387751069399</v>
      </c>
      <c r="F2975">
        <v>253.10266666666601</v>
      </c>
      <c r="G2975">
        <v>84.367555555555498</v>
      </c>
      <c r="H2975">
        <v>0</v>
      </c>
      <c r="I2975">
        <v>727.44144177362602</v>
      </c>
      <c r="J2975">
        <v>1.8934026100000001</v>
      </c>
      <c r="K2975" s="9">
        <v>1</v>
      </c>
      <c r="L2975" s="9">
        <f t="shared" si="46"/>
        <v>0</v>
      </c>
      <c r="O2975" s="8">
        <v>45534</v>
      </c>
      <c r="P2975" s="7">
        <v>0.88472222222222219</v>
      </c>
    </row>
    <row r="2976" spans="1:16" x14ac:dyDescent="0.25">
      <c r="A2976" s="10">
        <v>45534.885416666664</v>
      </c>
      <c r="B2976" t="s">
        <v>13</v>
      </c>
      <c r="C2976">
        <v>83.75</v>
      </c>
      <c r="D2976">
        <v>0</v>
      </c>
      <c r="E2976" s="9">
        <v>1725.5887751069399</v>
      </c>
      <c r="F2976">
        <v>0</v>
      </c>
      <c r="G2976">
        <v>0</v>
      </c>
      <c r="H2976">
        <v>-1.85266666666666</v>
      </c>
      <c r="I2976">
        <v>725.58877510695902</v>
      </c>
      <c r="J2976">
        <v>-2.0736338899999902</v>
      </c>
      <c r="K2976" s="9">
        <v>1</v>
      </c>
      <c r="L2976" s="9">
        <f t="shared" si="46"/>
        <v>0</v>
      </c>
      <c r="O2976" s="8">
        <v>45534</v>
      </c>
      <c r="P2976" s="7">
        <v>0.88541666666666663</v>
      </c>
    </row>
    <row r="2977" spans="1:16" x14ac:dyDescent="0.25">
      <c r="A2977" s="10">
        <v>45534.886111111111</v>
      </c>
      <c r="B2977" t="s">
        <v>12</v>
      </c>
      <c r="C2977">
        <v>83.106666666666598</v>
      </c>
      <c r="D2977">
        <v>-1</v>
      </c>
      <c r="E2977" s="9">
        <v>1808.6954417736099</v>
      </c>
      <c r="F2977">
        <v>-83.106666666666598</v>
      </c>
      <c r="G2977">
        <v>83.106666666666598</v>
      </c>
      <c r="H2977">
        <v>0</v>
      </c>
      <c r="I2977">
        <v>725.58877510695902</v>
      </c>
      <c r="J2977">
        <v>-1.8774099599999901</v>
      </c>
      <c r="K2977" s="9">
        <v>1</v>
      </c>
      <c r="L2977" s="9">
        <f t="shared" si="46"/>
        <v>0</v>
      </c>
      <c r="O2977" s="8">
        <v>45534</v>
      </c>
      <c r="P2977" s="7">
        <v>0.88611111111111107</v>
      </c>
    </row>
    <row r="2978" spans="1:16" x14ac:dyDescent="0.25">
      <c r="A2978" s="10">
        <v>45534.886805555558</v>
      </c>
      <c r="B2978" t="s">
        <v>12</v>
      </c>
      <c r="C2978">
        <v>82.72</v>
      </c>
      <c r="D2978">
        <v>-2</v>
      </c>
      <c r="E2978" s="9">
        <v>1891.4154417736099</v>
      </c>
      <c r="F2978">
        <v>-165.826666666666</v>
      </c>
      <c r="G2978">
        <v>82.913333333333298</v>
      </c>
      <c r="H2978">
        <v>0</v>
      </c>
      <c r="I2978">
        <v>725.58877510695902</v>
      </c>
      <c r="J2978">
        <v>-2.4525259599999898</v>
      </c>
      <c r="K2978" s="9">
        <v>1</v>
      </c>
      <c r="L2978" s="9">
        <f t="shared" si="46"/>
        <v>0</v>
      </c>
      <c r="O2978" s="8">
        <v>45534</v>
      </c>
      <c r="P2978" s="7">
        <v>0.88680555555555551</v>
      </c>
    </row>
    <row r="2979" spans="1:16" x14ac:dyDescent="0.25">
      <c r="A2979" s="10">
        <v>45534.887499999997</v>
      </c>
      <c r="B2979" t="s">
        <v>12</v>
      </c>
      <c r="C2979">
        <v>82.61</v>
      </c>
      <c r="D2979">
        <v>-3</v>
      </c>
      <c r="E2979" s="9">
        <v>1974.0254417736101</v>
      </c>
      <c r="F2979">
        <v>-248.43666666666601</v>
      </c>
      <c r="G2979">
        <v>82.812222222222204</v>
      </c>
      <c r="H2979">
        <v>0</v>
      </c>
      <c r="I2979">
        <v>725.58877510695902</v>
      </c>
      <c r="J2979">
        <v>-2.4011875599999999</v>
      </c>
      <c r="K2979" s="9">
        <v>1</v>
      </c>
      <c r="L2979" s="9">
        <f t="shared" si="46"/>
        <v>0</v>
      </c>
      <c r="O2979" s="8">
        <v>45534</v>
      </c>
      <c r="P2979" s="7">
        <v>0.88749999999999996</v>
      </c>
    </row>
    <row r="2980" spans="1:16" x14ac:dyDescent="0.25">
      <c r="A2980" s="10">
        <v>45534.888194444444</v>
      </c>
      <c r="B2980" t="s">
        <v>12</v>
      </c>
      <c r="C2980">
        <v>83.83</v>
      </c>
      <c r="D2980">
        <v>-4</v>
      </c>
      <c r="E2980" s="9">
        <v>2057.85544177361</v>
      </c>
      <c r="F2980">
        <v>-332.26666666666603</v>
      </c>
      <c r="G2980">
        <v>83.066666666666606</v>
      </c>
      <c r="H2980">
        <v>0</v>
      </c>
      <c r="I2980">
        <v>725.58877510695902</v>
      </c>
      <c r="J2980">
        <v>-1.9663173599999899</v>
      </c>
      <c r="K2980" s="9">
        <v>1</v>
      </c>
      <c r="L2980" s="9">
        <f t="shared" si="46"/>
        <v>0</v>
      </c>
      <c r="O2980" s="8">
        <v>45534</v>
      </c>
      <c r="P2980" s="7">
        <v>0.8881944444444444</v>
      </c>
    </row>
    <row r="2981" spans="1:16" x14ac:dyDescent="0.25">
      <c r="A2981" s="10">
        <v>45534.888888888891</v>
      </c>
      <c r="B2981" t="s">
        <v>12</v>
      </c>
      <c r="C2981">
        <v>83.19</v>
      </c>
      <c r="D2981">
        <v>-5</v>
      </c>
      <c r="E2981" s="9">
        <v>2141.04544177361</v>
      </c>
      <c r="F2981">
        <v>-415.45666666666602</v>
      </c>
      <c r="G2981">
        <v>83.091333333333296</v>
      </c>
      <c r="H2981">
        <v>0</v>
      </c>
      <c r="I2981">
        <v>725.58877510695902</v>
      </c>
      <c r="J2981">
        <v>-6.3157085599999903</v>
      </c>
      <c r="K2981" s="9">
        <v>1</v>
      </c>
      <c r="L2981" s="9">
        <f t="shared" si="46"/>
        <v>0</v>
      </c>
      <c r="O2981" s="8">
        <v>45534</v>
      </c>
      <c r="P2981" s="7">
        <v>0.88888888888888884</v>
      </c>
    </row>
    <row r="2982" spans="1:16" x14ac:dyDescent="0.25">
      <c r="A2982" s="10">
        <v>45534.890277777777</v>
      </c>
      <c r="B2982" t="s">
        <v>12</v>
      </c>
      <c r="C2982">
        <v>83.578181818181804</v>
      </c>
      <c r="D2982">
        <v>-6</v>
      </c>
      <c r="E2982" s="9">
        <v>2224.62362359179</v>
      </c>
      <c r="F2982">
        <v>-499.034848484848</v>
      </c>
      <c r="G2982">
        <v>83.172474747474695</v>
      </c>
      <c r="H2982">
        <v>0</v>
      </c>
      <c r="I2982">
        <v>725.58877510695902</v>
      </c>
      <c r="J2982">
        <v>-6.8733994599999999</v>
      </c>
      <c r="K2982" s="9">
        <v>1</v>
      </c>
      <c r="L2982" s="9">
        <f t="shared" si="46"/>
        <v>0</v>
      </c>
      <c r="O2982" s="8">
        <v>45534</v>
      </c>
      <c r="P2982" s="7">
        <v>0.89027777777777772</v>
      </c>
    </row>
    <row r="2983" spans="1:16" x14ac:dyDescent="0.25">
      <c r="A2983" s="10">
        <v>45534.890972222223</v>
      </c>
      <c r="B2983" t="s">
        <v>12</v>
      </c>
      <c r="C2983">
        <v>83.58</v>
      </c>
      <c r="D2983">
        <v>-7</v>
      </c>
      <c r="E2983" s="9">
        <v>2308.2036235917899</v>
      </c>
      <c r="F2983">
        <v>-582.61484848484804</v>
      </c>
      <c r="G2983">
        <v>83.230692640692595</v>
      </c>
      <c r="H2983">
        <v>0</v>
      </c>
      <c r="I2983">
        <v>725.58877510695902</v>
      </c>
      <c r="J2983">
        <v>-10.06338206</v>
      </c>
      <c r="K2983" s="9">
        <v>1</v>
      </c>
      <c r="L2983" s="9">
        <f t="shared" si="46"/>
        <v>0</v>
      </c>
      <c r="O2983" s="8">
        <v>45534</v>
      </c>
      <c r="P2983" s="7">
        <v>0.89097222222222228</v>
      </c>
    </row>
    <row r="2984" spans="1:16" x14ac:dyDescent="0.25">
      <c r="A2984" s="10">
        <v>45534.89166666667</v>
      </c>
      <c r="B2984" t="s">
        <v>12</v>
      </c>
      <c r="C2984">
        <v>83.58</v>
      </c>
      <c r="D2984">
        <v>-8</v>
      </c>
      <c r="E2984" s="9">
        <v>2391.7836235917898</v>
      </c>
      <c r="F2984">
        <v>-666.19484848484797</v>
      </c>
      <c r="G2984">
        <v>83.274356060605996</v>
      </c>
      <c r="H2984">
        <v>0</v>
      </c>
      <c r="I2984">
        <v>725.58877510695902</v>
      </c>
      <c r="J2984">
        <v>-8.1539295999999997</v>
      </c>
      <c r="K2984" s="9">
        <v>1</v>
      </c>
      <c r="L2984" s="9">
        <f t="shared" si="46"/>
        <v>0</v>
      </c>
      <c r="O2984" s="8">
        <v>45534</v>
      </c>
      <c r="P2984" s="7">
        <v>0.89166666666666672</v>
      </c>
    </row>
    <row r="2985" spans="1:16" x14ac:dyDescent="0.25">
      <c r="A2985" s="10">
        <v>45534.892361111109</v>
      </c>
      <c r="B2985" t="s">
        <v>12</v>
      </c>
      <c r="C2985">
        <v>83.613333333333301</v>
      </c>
      <c r="D2985">
        <v>-9</v>
      </c>
      <c r="E2985" s="9">
        <v>2475.3969569251299</v>
      </c>
      <c r="F2985">
        <v>-749.80818181818097</v>
      </c>
      <c r="G2985">
        <v>83.312020202020193</v>
      </c>
      <c r="H2985">
        <v>0</v>
      </c>
      <c r="I2985">
        <v>725.58877510695902</v>
      </c>
      <c r="J2985">
        <v>-3.7884454999999999</v>
      </c>
      <c r="K2985" s="9">
        <v>1</v>
      </c>
      <c r="L2985" s="9">
        <f t="shared" si="46"/>
        <v>0</v>
      </c>
      <c r="O2985" s="8">
        <v>45534</v>
      </c>
      <c r="P2985" s="7">
        <v>0.89236111111111116</v>
      </c>
    </row>
    <row r="2986" spans="1:16" x14ac:dyDescent="0.25">
      <c r="A2986" s="10">
        <v>45534.893055555556</v>
      </c>
      <c r="B2986" t="s">
        <v>12</v>
      </c>
      <c r="C2986">
        <v>83.61</v>
      </c>
      <c r="D2986">
        <v>-10</v>
      </c>
      <c r="E2986" s="9">
        <v>2559.00695692513</v>
      </c>
      <c r="F2986">
        <v>-833.41818181818098</v>
      </c>
      <c r="G2986">
        <v>83.341818181818098</v>
      </c>
      <c r="H2986">
        <v>0</v>
      </c>
      <c r="I2986">
        <v>725.58877510695902</v>
      </c>
      <c r="J2986">
        <v>-0.77094969999999996</v>
      </c>
      <c r="K2986" s="9">
        <v>1</v>
      </c>
      <c r="L2986" s="9">
        <f t="shared" si="46"/>
        <v>0</v>
      </c>
      <c r="O2986" s="8">
        <v>45534</v>
      </c>
      <c r="P2986" s="7">
        <v>0.8930555555555556</v>
      </c>
    </row>
    <row r="2987" spans="1:16" x14ac:dyDescent="0.25">
      <c r="A2987" s="10">
        <v>45534.893750000003</v>
      </c>
      <c r="B2987" t="s">
        <v>12</v>
      </c>
      <c r="C2987">
        <v>86.523269230769202</v>
      </c>
      <c r="D2987">
        <v>-11</v>
      </c>
      <c r="E2987" s="9">
        <v>2645.53022615589</v>
      </c>
      <c r="F2987">
        <v>-919.94145104895097</v>
      </c>
      <c r="G2987">
        <v>83.631041004450097</v>
      </c>
      <c r="H2987">
        <v>0</v>
      </c>
      <c r="I2987">
        <v>725.58877510695902</v>
      </c>
      <c r="J2987">
        <v>-1.6348073999999999</v>
      </c>
      <c r="K2987" s="9">
        <v>1</v>
      </c>
      <c r="L2987" s="9">
        <f t="shared" si="46"/>
        <v>0</v>
      </c>
      <c r="O2987" s="8">
        <v>45534</v>
      </c>
      <c r="P2987" s="7">
        <v>0.89375000000000004</v>
      </c>
    </row>
    <row r="2988" spans="1:16" x14ac:dyDescent="0.25">
      <c r="A2988" s="10">
        <v>45534.894444444442</v>
      </c>
      <c r="B2988" t="s">
        <v>12</v>
      </c>
      <c r="C2988">
        <v>87.842222222222205</v>
      </c>
      <c r="D2988">
        <v>-12</v>
      </c>
      <c r="E2988" s="9">
        <v>2733.3724483781202</v>
      </c>
      <c r="F2988">
        <v>-1007.78367327117</v>
      </c>
      <c r="G2988">
        <v>83.9819727725977</v>
      </c>
      <c r="H2988">
        <v>0</v>
      </c>
      <c r="I2988">
        <v>725.58877510695902</v>
      </c>
      <c r="J2988">
        <v>-3.6213168999999898</v>
      </c>
      <c r="K2988" s="9">
        <v>1</v>
      </c>
      <c r="L2988" s="9">
        <f t="shared" si="46"/>
        <v>0</v>
      </c>
      <c r="O2988" s="8">
        <v>45534</v>
      </c>
      <c r="P2988" s="7">
        <v>0.89444444444444449</v>
      </c>
    </row>
    <row r="2989" spans="1:16" x14ac:dyDescent="0.25">
      <c r="A2989" s="10">
        <v>45534.895833333336</v>
      </c>
      <c r="B2989" t="s">
        <v>12</v>
      </c>
      <c r="C2989">
        <v>86.4375</v>
      </c>
      <c r="D2989">
        <v>-13</v>
      </c>
      <c r="E2989" s="9">
        <v>2819.8099483781202</v>
      </c>
      <c r="F2989">
        <v>-1094.2211732711701</v>
      </c>
      <c r="G2989">
        <v>84.170859482397901</v>
      </c>
      <c r="H2989">
        <v>0</v>
      </c>
      <c r="I2989">
        <v>725.58877510695902</v>
      </c>
      <c r="J2989">
        <v>-5.3407451699999902</v>
      </c>
      <c r="K2989" s="9">
        <v>1</v>
      </c>
      <c r="L2989" s="9">
        <f t="shared" si="46"/>
        <v>0</v>
      </c>
      <c r="O2989" s="8">
        <v>45534</v>
      </c>
      <c r="P2989" s="7">
        <v>0.89583333333333337</v>
      </c>
    </row>
    <row r="2990" spans="1:16" x14ac:dyDescent="0.25">
      <c r="A2990" s="10">
        <v>45534.896527777775</v>
      </c>
      <c r="B2990" t="s">
        <v>12</v>
      </c>
      <c r="C2990">
        <v>83.049230769230704</v>
      </c>
      <c r="D2990">
        <v>-14</v>
      </c>
      <c r="E2990" s="9">
        <v>2902.85917914735</v>
      </c>
      <c r="F2990">
        <v>-1177.2704040404001</v>
      </c>
      <c r="G2990">
        <v>84.090743145743104</v>
      </c>
      <c r="H2990">
        <v>0</v>
      </c>
      <c r="I2990">
        <v>725.58877510695902</v>
      </c>
      <c r="J2990">
        <v>-5.5370107699999904</v>
      </c>
      <c r="K2990" s="9">
        <v>1</v>
      </c>
      <c r="L2990" s="9">
        <f t="shared" si="46"/>
        <v>0</v>
      </c>
      <c r="O2990" s="8">
        <v>45534</v>
      </c>
      <c r="P2990" s="7">
        <v>0.89652777777777781</v>
      </c>
    </row>
    <row r="2991" spans="1:16" x14ac:dyDescent="0.25">
      <c r="A2991" s="10">
        <v>45534.897222222222</v>
      </c>
      <c r="B2991" t="s">
        <v>12</v>
      </c>
      <c r="C2991">
        <v>83.981250000000003</v>
      </c>
      <c r="D2991">
        <v>-15</v>
      </c>
      <c r="E2991" s="9">
        <v>2986.8404291473498</v>
      </c>
      <c r="F2991">
        <v>-1261.2516540403999</v>
      </c>
      <c r="G2991">
        <v>84.083443602693606</v>
      </c>
      <c r="H2991">
        <v>0</v>
      </c>
      <c r="I2991">
        <v>725.58877510695902</v>
      </c>
      <c r="J2991">
        <v>-6.3553433699999902</v>
      </c>
      <c r="K2991" s="9">
        <v>1</v>
      </c>
      <c r="L2991" s="9">
        <f t="shared" si="46"/>
        <v>0</v>
      </c>
      <c r="O2991" s="8">
        <v>45534</v>
      </c>
      <c r="P2991" s="7">
        <v>0.89722222222222225</v>
      </c>
    </row>
    <row r="2992" spans="1:16" x14ac:dyDescent="0.25">
      <c r="A2992" s="10">
        <v>45534.897916666669</v>
      </c>
      <c r="B2992" t="s">
        <v>12</v>
      </c>
      <c r="C2992">
        <v>83.006</v>
      </c>
      <c r="D2992">
        <v>-16</v>
      </c>
      <c r="E2992" s="9">
        <v>3069.8464291473501</v>
      </c>
      <c r="F2992">
        <v>-1344.2576540404</v>
      </c>
      <c r="G2992">
        <v>84.016103377525198</v>
      </c>
      <c r="H2992">
        <v>0</v>
      </c>
      <c r="I2992">
        <v>725.58877510695902</v>
      </c>
      <c r="J2992">
        <v>-4.4012587699999903</v>
      </c>
      <c r="K2992" s="9">
        <v>1</v>
      </c>
      <c r="L2992" s="9">
        <f t="shared" si="46"/>
        <v>0</v>
      </c>
      <c r="O2992" s="8">
        <v>45534</v>
      </c>
      <c r="P2992" s="7">
        <v>0.8979166666666667</v>
      </c>
    </row>
    <row r="2993" spans="1:16" x14ac:dyDescent="0.25">
      <c r="A2993" s="10">
        <v>45534.898611111108</v>
      </c>
      <c r="B2993" t="s">
        <v>12</v>
      </c>
      <c r="C2993">
        <v>82.539999999999907</v>
      </c>
      <c r="D2993">
        <v>-17</v>
      </c>
      <c r="E2993" s="9">
        <v>3152.3864291473501</v>
      </c>
      <c r="F2993">
        <v>-1426.7976540403999</v>
      </c>
      <c r="G2993">
        <v>83.929273767082506</v>
      </c>
      <c r="H2993">
        <v>0</v>
      </c>
      <c r="I2993">
        <v>725.58877510695902</v>
      </c>
      <c r="J2993">
        <v>-2.89539776999999</v>
      </c>
      <c r="K2993" s="9">
        <v>1</v>
      </c>
      <c r="L2993" s="9">
        <f t="shared" si="46"/>
        <v>0</v>
      </c>
      <c r="O2993" s="8">
        <v>45534</v>
      </c>
      <c r="P2993" s="7">
        <v>0.89861111111111114</v>
      </c>
    </row>
    <row r="2994" spans="1:16" x14ac:dyDescent="0.25">
      <c r="A2994" s="10">
        <v>45534.899305555555</v>
      </c>
      <c r="B2994" t="s">
        <v>12</v>
      </c>
      <c r="C2994">
        <v>84.540666666666596</v>
      </c>
      <c r="D2994">
        <v>-18</v>
      </c>
      <c r="E2994" s="9">
        <v>3236.92709581401</v>
      </c>
      <c r="F2994">
        <v>-1511.3383207070699</v>
      </c>
      <c r="G2994">
        <v>83.9632400392817</v>
      </c>
      <c r="H2994">
        <v>0</v>
      </c>
      <c r="I2994">
        <v>725.58877510695902</v>
      </c>
      <c r="J2994">
        <v>-2.2606726699999902</v>
      </c>
      <c r="K2994" s="9">
        <v>1</v>
      </c>
      <c r="L2994" s="9">
        <f t="shared" si="46"/>
        <v>0</v>
      </c>
      <c r="O2994" s="8">
        <v>45534</v>
      </c>
      <c r="P2994" s="7">
        <v>0.89930555555555558</v>
      </c>
    </row>
    <row r="2995" spans="1:16" x14ac:dyDescent="0.25">
      <c r="A2995" s="10">
        <v>45534.900694444441</v>
      </c>
      <c r="B2995" t="s">
        <v>12</v>
      </c>
      <c r="C2995">
        <v>83.816000000000003</v>
      </c>
      <c r="D2995">
        <v>-19</v>
      </c>
      <c r="E2995" s="9">
        <v>3320.7430958140098</v>
      </c>
      <c r="F2995">
        <v>-1595.1543207070699</v>
      </c>
      <c r="G2995">
        <v>83.955490563530006</v>
      </c>
      <c r="H2995">
        <v>0</v>
      </c>
      <c r="I2995">
        <v>725.58877510695902</v>
      </c>
      <c r="J2995">
        <v>-6.11020027</v>
      </c>
      <c r="K2995" s="9">
        <v>1</v>
      </c>
      <c r="L2995" s="9">
        <f t="shared" si="46"/>
        <v>0</v>
      </c>
      <c r="O2995" s="8">
        <v>45534</v>
      </c>
      <c r="P2995" s="7">
        <v>0.90069444444444446</v>
      </c>
    </row>
    <row r="2996" spans="1:16" x14ac:dyDescent="0.25">
      <c r="A2996" s="10">
        <v>45534.901388888888</v>
      </c>
      <c r="B2996" t="s">
        <v>12</v>
      </c>
      <c r="C2996">
        <v>84.361999999999995</v>
      </c>
      <c r="D2996">
        <v>-20</v>
      </c>
      <c r="E2996" s="9">
        <v>3405.1050958140099</v>
      </c>
      <c r="F2996">
        <v>-1679.51632070707</v>
      </c>
      <c r="G2996">
        <v>83.975816035353503</v>
      </c>
      <c r="H2996">
        <v>0</v>
      </c>
      <c r="I2996">
        <v>725.58877510695902</v>
      </c>
      <c r="J2996">
        <v>-4.2930488699999998</v>
      </c>
      <c r="K2996" s="9">
        <v>1</v>
      </c>
      <c r="L2996" s="9">
        <f t="shared" si="46"/>
        <v>0</v>
      </c>
      <c r="O2996" s="8">
        <v>45534</v>
      </c>
      <c r="P2996" s="7">
        <v>0.90138888888888891</v>
      </c>
    </row>
    <row r="2997" spans="1:16" x14ac:dyDescent="0.25">
      <c r="A2997" s="10">
        <v>45534.902083333334</v>
      </c>
      <c r="B2997" t="s">
        <v>12</v>
      </c>
      <c r="C2997">
        <v>83.346666666666593</v>
      </c>
      <c r="D2997">
        <v>-21</v>
      </c>
      <c r="E2997" s="9">
        <v>3488.4517624806799</v>
      </c>
      <c r="F2997">
        <v>-1762.86298737373</v>
      </c>
      <c r="G2997">
        <v>83.945856541606503</v>
      </c>
      <c r="H2997">
        <v>0</v>
      </c>
      <c r="I2997">
        <v>725.58877510695902</v>
      </c>
      <c r="J2997">
        <v>-2.3250261700000001</v>
      </c>
      <c r="K2997" s="9">
        <v>1</v>
      </c>
      <c r="L2997" s="9">
        <f t="shared" si="46"/>
        <v>0</v>
      </c>
      <c r="O2997" s="8">
        <v>45534</v>
      </c>
      <c r="P2997" s="7">
        <v>0.90208333333333335</v>
      </c>
    </row>
    <row r="2998" spans="1:16" x14ac:dyDescent="0.25">
      <c r="A2998" s="10">
        <v>45534.902777777781</v>
      </c>
      <c r="B2998" t="s">
        <v>13</v>
      </c>
      <c r="C2998">
        <v>83.156666666666595</v>
      </c>
      <c r="D2998">
        <v>0</v>
      </c>
      <c r="E2998" s="9">
        <v>1742.16176248068</v>
      </c>
      <c r="F2998">
        <v>0</v>
      </c>
      <c r="G2998">
        <v>0</v>
      </c>
      <c r="H2998">
        <v>16.572987373737501</v>
      </c>
      <c r="I2998">
        <v>742.16176248069598</v>
      </c>
      <c r="J2998">
        <v>1.5947420299999899</v>
      </c>
      <c r="K2998" s="9">
        <v>1</v>
      </c>
      <c r="L2998" s="9">
        <f t="shared" si="46"/>
        <v>0</v>
      </c>
      <c r="O2998" s="8">
        <v>45534</v>
      </c>
      <c r="P2998" s="7">
        <v>0.90277777777777779</v>
      </c>
    </row>
    <row r="2999" spans="1:16" x14ac:dyDescent="0.25">
      <c r="A2999" s="10">
        <v>45534.90347222222</v>
      </c>
      <c r="B2999" t="s">
        <v>14</v>
      </c>
      <c r="C2999">
        <v>82.703181818181804</v>
      </c>
      <c r="D2999">
        <v>1</v>
      </c>
      <c r="E2999" s="9">
        <v>1659.4585806625</v>
      </c>
      <c r="F2999">
        <v>82.703181818181804</v>
      </c>
      <c r="G2999">
        <v>82.703181818181804</v>
      </c>
      <c r="H2999">
        <v>0</v>
      </c>
      <c r="I2999">
        <v>742.16176248069598</v>
      </c>
      <c r="J2999">
        <v>3.0269548999999998</v>
      </c>
      <c r="K2999" s="9">
        <v>1</v>
      </c>
      <c r="L2999" s="9">
        <f t="shared" si="46"/>
        <v>0</v>
      </c>
      <c r="O2999" s="8">
        <v>45534</v>
      </c>
      <c r="P2999" s="7">
        <v>0.90347222222222223</v>
      </c>
    </row>
    <row r="3000" spans="1:16" x14ac:dyDescent="0.25">
      <c r="A3000" s="10">
        <v>45534.904166666667</v>
      </c>
      <c r="B3000" t="s">
        <v>14</v>
      </c>
      <c r="C3000">
        <v>81.126666666666594</v>
      </c>
      <c r="D3000">
        <v>2</v>
      </c>
      <c r="E3000" s="9">
        <v>1578.3319139958301</v>
      </c>
      <c r="F3000">
        <v>163.82984848484799</v>
      </c>
      <c r="G3000">
        <v>81.914924242424206</v>
      </c>
      <c r="H3000">
        <v>0</v>
      </c>
      <c r="I3000">
        <v>742.16176248069598</v>
      </c>
      <c r="J3000">
        <v>1.1009492999999999</v>
      </c>
      <c r="K3000" s="9">
        <v>1</v>
      </c>
      <c r="L3000" s="9">
        <f t="shared" si="46"/>
        <v>0</v>
      </c>
      <c r="O3000" s="8">
        <v>45534</v>
      </c>
      <c r="P3000" s="7">
        <v>0.90416666666666667</v>
      </c>
    </row>
    <row r="3001" spans="1:16" x14ac:dyDescent="0.25">
      <c r="A3001" s="10">
        <v>45534.904861111114</v>
      </c>
      <c r="B3001" t="s">
        <v>14</v>
      </c>
      <c r="C3001">
        <v>80.645555555555504</v>
      </c>
      <c r="D3001">
        <v>3</v>
      </c>
      <c r="E3001" s="9">
        <v>1497.6863584402799</v>
      </c>
      <c r="F3001">
        <v>244.47540404040399</v>
      </c>
      <c r="G3001">
        <v>81.491801346801296</v>
      </c>
      <c r="H3001">
        <v>0</v>
      </c>
      <c r="I3001">
        <v>742.16176248069598</v>
      </c>
      <c r="J3001">
        <v>1.5978760999999999</v>
      </c>
      <c r="K3001" s="9">
        <v>1</v>
      </c>
      <c r="L3001" s="9">
        <f t="shared" si="46"/>
        <v>0</v>
      </c>
      <c r="O3001" s="8">
        <v>45534</v>
      </c>
      <c r="P3001" s="7">
        <v>0.90486111111111112</v>
      </c>
    </row>
    <row r="3002" spans="1:16" x14ac:dyDescent="0.25">
      <c r="A3002" s="10">
        <v>45534.905555555553</v>
      </c>
      <c r="B3002" t="s">
        <v>14</v>
      </c>
      <c r="C3002">
        <v>81.388000000000005</v>
      </c>
      <c r="D3002">
        <v>4</v>
      </c>
      <c r="E3002" s="9">
        <v>1416.29835844028</v>
      </c>
      <c r="F3002">
        <v>325.86340404040402</v>
      </c>
      <c r="G3002">
        <v>81.465851010101005</v>
      </c>
      <c r="H3002">
        <v>0</v>
      </c>
      <c r="I3002">
        <v>742.16176248069598</v>
      </c>
      <c r="J3002">
        <v>1.7484063999999899</v>
      </c>
      <c r="K3002" s="9">
        <v>1</v>
      </c>
      <c r="L3002" s="9">
        <f t="shared" si="46"/>
        <v>0</v>
      </c>
      <c r="O3002" s="8">
        <v>45534</v>
      </c>
      <c r="P3002" s="7">
        <v>0.90555555555555556</v>
      </c>
    </row>
    <row r="3003" spans="1:16" x14ac:dyDescent="0.25">
      <c r="A3003" s="10">
        <v>45534.90625</v>
      </c>
      <c r="B3003" t="s">
        <v>14</v>
      </c>
      <c r="C3003">
        <v>83.395882352941101</v>
      </c>
      <c r="D3003">
        <v>5</v>
      </c>
      <c r="E3003" s="9">
        <v>1332.9024760873399</v>
      </c>
      <c r="F3003">
        <v>409.25928639334501</v>
      </c>
      <c r="G3003">
        <v>81.851857278669002</v>
      </c>
      <c r="H3003">
        <v>0</v>
      </c>
      <c r="I3003">
        <v>742.16176248069598</v>
      </c>
      <c r="J3003">
        <v>1.9943169999999999</v>
      </c>
      <c r="K3003" s="9">
        <v>1</v>
      </c>
      <c r="L3003" s="9">
        <f t="shared" si="46"/>
        <v>0</v>
      </c>
      <c r="O3003" s="8">
        <v>45534</v>
      </c>
      <c r="P3003" s="7">
        <v>0.90625</v>
      </c>
    </row>
    <row r="3004" spans="1:16" x14ac:dyDescent="0.25">
      <c r="A3004" s="10">
        <v>45534.906944444447</v>
      </c>
      <c r="B3004" t="s">
        <v>13</v>
      </c>
      <c r="C3004">
        <v>83.7</v>
      </c>
      <c r="D3004">
        <v>0</v>
      </c>
      <c r="E3004" s="9">
        <v>1751.4024760873399</v>
      </c>
      <c r="F3004">
        <v>0</v>
      </c>
      <c r="G3004">
        <v>0</v>
      </c>
      <c r="H3004">
        <v>9.2407136066548201</v>
      </c>
      <c r="I3004">
        <v>751.40247608735103</v>
      </c>
      <c r="J3004">
        <v>-1.1130476999999901</v>
      </c>
      <c r="K3004" s="9">
        <v>1</v>
      </c>
      <c r="L3004" s="9">
        <f t="shared" si="46"/>
        <v>0</v>
      </c>
      <c r="O3004" s="8">
        <v>45534</v>
      </c>
      <c r="P3004" s="7">
        <v>0.90694444444444444</v>
      </c>
    </row>
    <row r="3005" spans="1:16" x14ac:dyDescent="0.25">
      <c r="A3005" s="10">
        <v>45534.907638888886</v>
      </c>
      <c r="B3005" t="s">
        <v>12</v>
      </c>
      <c r="C3005">
        <v>84.761666666666599</v>
      </c>
      <c r="D3005">
        <v>-1</v>
      </c>
      <c r="E3005" s="9">
        <v>1836.1641427540001</v>
      </c>
      <c r="F3005">
        <v>-84.761666666666599</v>
      </c>
      <c r="G3005">
        <v>84.761666666666599</v>
      </c>
      <c r="H3005">
        <v>0</v>
      </c>
      <c r="I3005">
        <v>751.40247608735103</v>
      </c>
      <c r="J3005">
        <v>-1.8972627</v>
      </c>
      <c r="K3005" s="9">
        <v>1</v>
      </c>
      <c r="L3005" s="9">
        <f t="shared" si="46"/>
        <v>0</v>
      </c>
      <c r="O3005" s="8">
        <v>45534</v>
      </c>
      <c r="P3005" s="7">
        <v>0.90763888888888888</v>
      </c>
    </row>
    <row r="3006" spans="1:16" x14ac:dyDescent="0.25">
      <c r="A3006" s="10">
        <v>45534.908333333333</v>
      </c>
      <c r="B3006" t="s">
        <v>12</v>
      </c>
      <c r="C3006">
        <v>84.6</v>
      </c>
      <c r="D3006">
        <v>-2</v>
      </c>
      <c r="E3006" s="9">
        <v>1920.764142754</v>
      </c>
      <c r="F3006">
        <v>-169.361666666666</v>
      </c>
      <c r="G3006">
        <v>84.680833333333297</v>
      </c>
      <c r="H3006">
        <v>0</v>
      </c>
      <c r="I3006">
        <v>751.40247608735103</v>
      </c>
      <c r="J3006">
        <v>-2.1392156999999901</v>
      </c>
      <c r="K3006" s="9">
        <v>1</v>
      </c>
      <c r="L3006" s="9">
        <f t="shared" si="46"/>
        <v>0</v>
      </c>
      <c r="O3006" s="8">
        <v>45534</v>
      </c>
      <c r="P3006" s="7">
        <v>0.90833333333333333</v>
      </c>
    </row>
    <row r="3007" spans="1:16" x14ac:dyDescent="0.25">
      <c r="A3007" s="10">
        <v>45534.90902777778</v>
      </c>
      <c r="B3007" t="s">
        <v>12</v>
      </c>
      <c r="C3007">
        <v>84.825882352941093</v>
      </c>
      <c r="D3007">
        <v>-3</v>
      </c>
      <c r="E3007" s="9">
        <v>2005.5900251069399</v>
      </c>
      <c r="F3007">
        <v>-254.18754901960699</v>
      </c>
      <c r="G3007">
        <v>84.729183006535905</v>
      </c>
      <c r="H3007">
        <v>0</v>
      </c>
      <c r="I3007">
        <v>751.40247608735103</v>
      </c>
      <c r="J3007">
        <v>-2.7638536999999901</v>
      </c>
      <c r="K3007" s="9">
        <v>1</v>
      </c>
      <c r="L3007" s="9">
        <f t="shared" si="46"/>
        <v>0</v>
      </c>
      <c r="O3007" s="8">
        <v>45534</v>
      </c>
      <c r="P3007" s="7">
        <v>0.90902777777777777</v>
      </c>
    </row>
    <row r="3008" spans="1:16" x14ac:dyDescent="0.25">
      <c r="A3008" s="10">
        <v>45534.909722222219</v>
      </c>
      <c r="B3008" t="s">
        <v>12</v>
      </c>
      <c r="C3008">
        <v>84.646190476190398</v>
      </c>
      <c r="D3008">
        <v>-4</v>
      </c>
      <c r="E3008" s="9">
        <v>2090.2362155831302</v>
      </c>
      <c r="F3008">
        <v>-338.833739495798</v>
      </c>
      <c r="G3008">
        <v>84.7084348739495</v>
      </c>
      <c r="H3008">
        <v>0</v>
      </c>
      <c r="I3008">
        <v>751.40247608735103</v>
      </c>
      <c r="J3008">
        <v>-2.57079699999999</v>
      </c>
      <c r="K3008" s="9">
        <v>1</v>
      </c>
      <c r="L3008" s="9">
        <f t="shared" si="46"/>
        <v>0</v>
      </c>
      <c r="O3008" s="8">
        <v>45534</v>
      </c>
      <c r="P3008" s="7">
        <v>0.90972222222222221</v>
      </c>
    </row>
    <row r="3009" spans="1:16" x14ac:dyDescent="0.25">
      <c r="A3009" s="10">
        <v>45534.910416666666</v>
      </c>
      <c r="B3009" t="s">
        <v>12</v>
      </c>
      <c r="C3009">
        <v>84.545000000000002</v>
      </c>
      <c r="D3009">
        <v>-5</v>
      </c>
      <c r="E3009" s="9">
        <v>2174.7812155831298</v>
      </c>
      <c r="F3009">
        <v>-423.37873949579802</v>
      </c>
      <c r="G3009">
        <v>84.675747899159603</v>
      </c>
      <c r="H3009">
        <v>0</v>
      </c>
      <c r="I3009">
        <v>751.40247608735103</v>
      </c>
      <c r="J3009">
        <v>-2.6349944999999999</v>
      </c>
      <c r="K3009" s="9">
        <v>1</v>
      </c>
      <c r="L3009" s="9">
        <f t="shared" si="46"/>
        <v>0</v>
      </c>
      <c r="O3009" s="8">
        <v>45534</v>
      </c>
      <c r="P3009" s="7">
        <v>0.91041666666666665</v>
      </c>
    </row>
    <row r="3010" spans="1:16" x14ac:dyDescent="0.25">
      <c r="A3010" s="10">
        <v>45534.911111111112</v>
      </c>
      <c r="B3010" t="s">
        <v>13</v>
      </c>
      <c r="C3010">
        <v>84.556250000000006</v>
      </c>
      <c r="D3010">
        <v>0</v>
      </c>
      <c r="E3010" s="9">
        <v>1751.99996558313</v>
      </c>
      <c r="F3010">
        <v>0</v>
      </c>
      <c r="G3010">
        <v>0</v>
      </c>
      <c r="H3010">
        <v>0.59748949579835597</v>
      </c>
      <c r="I3010">
        <v>751.99996558315001</v>
      </c>
      <c r="J3010">
        <v>0.81857500000000005</v>
      </c>
      <c r="K3010" s="9">
        <v>1</v>
      </c>
      <c r="L3010" s="9">
        <f t="shared" si="46"/>
        <v>0</v>
      </c>
      <c r="O3010" s="8">
        <v>45534</v>
      </c>
      <c r="P3010" s="7">
        <v>0.91111111111111109</v>
      </c>
    </row>
    <row r="3011" spans="1:16" x14ac:dyDescent="0.25">
      <c r="A3011" s="10">
        <v>45534.911805555559</v>
      </c>
      <c r="B3011" t="s">
        <v>14</v>
      </c>
      <c r="C3011">
        <v>81.953999999999994</v>
      </c>
      <c r="D3011">
        <v>1</v>
      </c>
      <c r="E3011" s="9">
        <v>1670.0459655831301</v>
      </c>
      <c r="F3011">
        <v>81.953999999999994</v>
      </c>
      <c r="G3011">
        <v>81.953999999999994</v>
      </c>
      <c r="H3011">
        <v>0</v>
      </c>
      <c r="I3011">
        <v>751.99996558315001</v>
      </c>
      <c r="J3011">
        <v>0.64385395999999995</v>
      </c>
      <c r="K3011" s="9">
        <v>1</v>
      </c>
      <c r="L3011" s="9">
        <f t="shared" ref="L3011:L3074" si="47">IF(DAY(O3011 &lt;&gt; O3012), 1, 0)</f>
        <v>0</v>
      </c>
      <c r="O3011" s="8">
        <v>45534</v>
      </c>
      <c r="P3011" s="7">
        <v>0.91180555555555554</v>
      </c>
    </row>
    <row r="3012" spans="1:16" x14ac:dyDescent="0.25">
      <c r="A3012" s="10">
        <v>45534.912499999999</v>
      </c>
      <c r="B3012" t="s">
        <v>13</v>
      </c>
      <c r="C3012">
        <v>83.02</v>
      </c>
      <c r="D3012">
        <v>0</v>
      </c>
      <c r="E3012" s="9">
        <v>1753.06596558313</v>
      </c>
      <c r="F3012">
        <v>0</v>
      </c>
      <c r="G3012">
        <v>0</v>
      </c>
      <c r="H3012">
        <v>1.0660000000000001</v>
      </c>
      <c r="I3012">
        <v>753.06596558315005</v>
      </c>
      <c r="J3012">
        <v>-0.61457523999999897</v>
      </c>
      <c r="K3012" s="9">
        <v>1</v>
      </c>
      <c r="L3012" s="9">
        <f t="shared" si="47"/>
        <v>0</v>
      </c>
      <c r="O3012" s="8">
        <v>45534</v>
      </c>
      <c r="P3012" s="7">
        <v>0.91249999999999998</v>
      </c>
    </row>
    <row r="3013" spans="1:16" x14ac:dyDescent="0.25">
      <c r="A3013" s="10">
        <v>45534.913194444445</v>
      </c>
      <c r="B3013" t="s">
        <v>12</v>
      </c>
      <c r="C3013">
        <v>82.858750000000001</v>
      </c>
      <c r="D3013">
        <v>-1</v>
      </c>
      <c r="E3013" s="9">
        <v>1835.9247155831299</v>
      </c>
      <c r="F3013">
        <v>-82.858750000000001</v>
      </c>
      <c r="G3013">
        <v>82.858750000000001</v>
      </c>
      <c r="H3013">
        <v>0</v>
      </c>
      <c r="I3013">
        <v>753.06596558315005</v>
      </c>
      <c r="J3013">
        <v>-0.65811603999999801</v>
      </c>
      <c r="K3013" s="9">
        <v>1</v>
      </c>
      <c r="L3013" s="9">
        <f t="shared" si="47"/>
        <v>0</v>
      </c>
      <c r="O3013" s="8">
        <v>45534</v>
      </c>
      <c r="P3013" s="7">
        <v>0.91319444444444442</v>
      </c>
    </row>
    <row r="3014" spans="1:16" x14ac:dyDescent="0.25">
      <c r="A3014" s="10">
        <v>45534.913888888892</v>
      </c>
      <c r="B3014" t="s">
        <v>13</v>
      </c>
      <c r="C3014">
        <v>83.053333333333299</v>
      </c>
      <c r="D3014">
        <v>0</v>
      </c>
      <c r="E3014" s="9">
        <v>1752.8713822498</v>
      </c>
      <c r="F3014">
        <v>0</v>
      </c>
      <c r="G3014">
        <v>0</v>
      </c>
      <c r="H3014">
        <v>-0.19458333333334099</v>
      </c>
      <c r="I3014">
        <v>752.87138224981595</v>
      </c>
      <c r="J3014">
        <v>2.5082739599999999</v>
      </c>
      <c r="K3014" s="9">
        <v>1</v>
      </c>
      <c r="L3014" s="9">
        <f t="shared" si="47"/>
        <v>0</v>
      </c>
      <c r="O3014" s="8">
        <v>45534</v>
      </c>
      <c r="P3014" s="7">
        <v>0.91388888888888886</v>
      </c>
    </row>
    <row r="3015" spans="1:16" x14ac:dyDescent="0.25">
      <c r="A3015" s="10">
        <v>45534.914583333331</v>
      </c>
      <c r="B3015" t="s">
        <v>14</v>
      </c>
      <c r="C3015">
        <v>81.254137931034407</v>
      </c>
      <c r="D3015">
        <v>1</v>
      </c>
      <c r="E3015" s="9">
        <v>1671.61724431877</v>
      </c>
      <c r="F3015">
        <v>81.254137931034407</v>
      </c>
      <c r="G3015">
        <v>81.254137931034407</v>
      </c>
      <c r="H3015">
        <v>0</v>
      </c>
      <c r="I3015">
        <v>752.87138224981595</v>
      </c>
      <c r="J3015">
        <v>4.0172589600000004</v>
      </c>
      <c r="K3015" s="9">
        <v>1</v>
      </c>
      <c r="L3015" s="9">
        <f t="shared" si="47"/>
        <v>0</v>
      </c>
      <c r="O3015" s="8">
        <v>45534</v>
      </c>
      <c r="P3015" s="7">
        <v>0.9145833333333333</v>
      </c>
    </row>
    <row r="3016" spans="1:16" x14ac:dyDescent="0.25">
      <c r="A3016" s="10">
        <v>45534.915277777778</v>
      </c>
      <c r="B3016" t="s">
        <v>14</v>
      </c>
      <c r="C3016">
        <v>79.17</v>
      </c>
      <c r="D3016">
        <v>2</v>
      </c>
      <c r="E3016" s="9">
        <v>1592.4472443187699</v>
      </c>
      <c r="F3016">
        <v>160.42413793103401</v>
      </c>
      <c r="G3016">
        <v>80.212068965517204</v>
      </c>
      <c r="H3016">
        <v>0</v>
      </c>
      <c r="I3016">
        <v>752.87138224981595</v>
      </c>
      <c r="J3016">
        <v>2.51745726</v>
      </c>
      <c r="K3016" s="9">
        <v>1</v>
      </c>
      <c r="L3016" s="9">
        <f t="shared" si="47"/>
        <v>0</v>
      </c>
      <c r="O3016" s="8">
        <v>45534</v>
      </c>
      <c r="P3016" s="7">
        <v>0.91527777777777775</v>
      </c>
    </row>
    <row r="3017" spans="1:16" x14ac:dyDescent="0.25">
      <c r="A3017" s="10">
        <v>45534.915972222225</v>
      </c>
      <c r="B3017" t="s">
        <v>14</v>
      </c>
      <c r="C3017">
        <v>80.284000000000006</v>
      </c>
      <c r="D3017">
        <v>3</v>
      </c>
      <c r="E3017" s="9">
        <v>1512.16324431877</v>
      </c>
      <c r="F3017">
        <v>240.708137931034</v>
      </c>
      <c r="G3017">
        <v>80.236045977011401</v>
      </c>
      <c r="H3017">
        <v>0</v>
      </c>
      <c r="I3017">
        <v>752.87138224981595</v>
      </c>
      <c r="J3017">
        <v>3.5187292600000002</v>
      </c>
      <c r="K3017" s="9">
        <v>1</v>
      </c>
      <c r="L3017" s="9">
        <f t="shared" si="47"/>
        <v>0</v>
      </c>
      <c r="O3017" s="8">
        <v>45534</v>
      </c>
      <c r="P3017" s="7">
        <v>0.91597222222222219</v>
      </c>
    </row>
    <row r="3018" spans="1:16" x14ac:dyDescent="0.25">
      <c r="A3018" s="10">
        <v>45534.916666666664</v>
      </c>
      <c r="B3018" t="s">
        <v>14</v>
      </c>
      <c r="C3018">
        <v>81.759999999999906</v>
      </c>
      <c r="D3018">
        <v>4</v>
      </c>
      <c r="E3018" s="9">
        <v>1430.40324431877</v>
      </c>
      <c r="F3018">
        <v>322.46813793103399</v>
      </c>
      <c r="G3018">
        <v>80.617034482758598</v>
      </c>
      <c r="H3018">
        <v>0</v>
      </c>
      <c r="I3018">
        <v>752.87138224981595</v>
      </c>
      <c r="J3018">
        <v>2.4936765599999999</v>
      </c>
      <c r="K3018" s="9">
        <v>1</v>
      </c>
      <c r="L3018" s="9">
        <f t="shared" si="47"/>
        <v>0</v>
      </c>
      <c r="O3018" s="8">
        <v>45534</v>
      </c>
      <c r="P3018" s="7">
        <v>0.91666666666666663</v>
      </c>
    </row>
    <row r="3019" spans="1:16" x14ac:dyDescent="0.25">
      <c r="A3019" s="10">
        <v>45534.917361111111</v>
      </c>
      <c r="B3019" t="s">
        <v>14</v>
      </c>
      <c r="C3019">
        <v>77.727272727272705</v>
      </c>
      <c r="D3019">
        <v>5</v>
      </c>
      <c r="E3019" s="9">
        <v>1352.67597159149</v>
      </c>
      <c r="F3019">
        <v>400.19541065830703</v>
      </c>
      <c r="G3019">
        <v>80.039082131661402</v>
      </c>
      <c r="H3019">
        <v>0</v>
      </c>
      <c r="I3019">
        <v>752.87138224981595</v>
      </c>
      <c r="J3019">
        <v>3.4071809599999998</v>
      </c>
      <c r="K3019" s="9">
        <v>1</v>
      </c>
      <c r="L3019" s="9">
        <f t="shared" si="47"/>
        <v>0</v>
      </c>
      <c r="O3019" s="8">
        <v>45534</v>
      </c>
      <c r="P3019" s="7">
        <v>0.91736111111111107</v>
      </c>
    </row>
    <row r="3020" spans="1:16" x14ac:dyDescent="0.25">
      <c r="A3020" s="10">
        <v>45534.918055555558</v>
      </c>
      <c r="B3020" t="s">
        <v>14</v>
      </c>
      <c r="C3020">
        <v>73.874418604651098</v>
      </c>
      <c r="D3020">
        <v>6</v>
      </c>
      <c r="E3020" s="9">
        <v>1278.8015529868401</v>
      </c>
      <c r="F3020">
        <v>474.06982926295802</v>
      </c>
      <c r="G3020">
        <v>79.011638210493004</v>
      </c>
      <c r="H3020">
        <v>0</v>
      </c>
      <c r="I3020">
        <v>752.87138224981595</v>
      </c>
      <c r="J3020">
        <v>3.5729980600000002</v>
      </c>
      <c r="K3020" s="9">
        <v>1</v>
      </c>
      <c r="L3020" s="9">
        <f t="shared" si="47"/>
        <v>0</v>
      </c>
      <c r="O3020" s="8">
        <v>45534</v>
      </c>
      <c r="P3020" s="7">
        <v>0.91805555555555551</v>
      </c>
    </row>
    <row r="3021" spans="1:16" x14ac:dyDescent="0.25">
      <c r="A3021" s="10">
        <v>45534.918749999997</v>
      </c>
      <c r="B3021" t="s">
        <v>14</v>
      </c>
      <c r="C3021">
        <v>74.778333333333293</v>
      </c>
      <c r="D3021">
        <v>7</v>
      </c>
      <c r="E3021" s="9">
        <v>1204.0232196535101</v>
      </c>
      <c r="F3021">
        <v>548.84816259629099</v>
      </c>
      <c r="G3021">
        <v>78.406880370898804</v>
      </c>
      <c r="H3021">
        <v>0</v>
      </c>
      <c r="I3021">
        <v>752.87138224981595</v>
      </c>
      <c r="J3021">
        <v>4.1167967000000001</v>
      </c>
      <c r="K3021" s="9">
        <v>1</v>
      </c>
      <c r="L3021" s="9">
        <f t="shared" si="47"/>
        <v>0</v>
      </c>
      <c r="O3021" s="8">
        <v>45534</v>
      </c>
      <c r="P3021" s="7">
        <v>0.91874999999999996</v>
      </c>
    </row>
    <row r="3022" spans="1:16" x14ac:dyDescent="0.25">
      <c r="A3022" s="10">
        <v>45534.919444444444</v>
      </c>
      <c r="B3022" t="s">
        <v>14</v>
      </c>
      <c r="C3022">
        <v>79.074736842105196</v>
      </c>
      <c r="D3022">
        <v>8</v>
      </c>
      <c r="E3022" s="9">
        <v>1124.9484828114</v>
      </c>
      <c r="F3022">
        <v>627.92289943839603</v>
      </c>
      <c r="G3022">
        <v>78.490362429799603</v>
      </c>
      <c r="H3022">
        <v>0</v>
      </c>
      <c r="I3022">
        <v>752.87138224981595</v>
      </c>
      <c r="J3022">
        <v>6.9138149999999996</v>
      </c>
      <c r="K3022" s="9">
        <v>1</v>
      </c>
      <c r="L3022" s="9">
        <f t="shared" si="47"/>
        <v>0</v>
      </c>
      <c r="O3022" s="8">
        <v>45534</v>
      </c>
      <c r="P3022" s="7">
        <v>0.9194444444444444</v>
      </c>
    </row>
    <row r="3023" spans="1:16" x14ac:dyDescent="0.25">
      <c r="A3023" s="10">
        <v>45534.920138888891</v>
      </c>
      <c r="B3023" t="s">
        <v>14</v>
      </c>
      <c r="C3023">
        <v>75.338571428571399</v>
      </c>
      <c r="D3023">
        <v>9</v>
      </c>
      <c r="E3023" s="9">
        <v>1049.60991138283</v>
      </c>
      <c r="F3023">
        <v>703.26147086696801</v>
      </c>
      <c r="G3023">
        <v>78.140163429663104</v>
      </c>
      <c r="H3023">
        <v>0</v>
      </c>
      <c r="I3023">
        <v>752.87138224981595</v>
      </c>
      <c r="J3023">
        <v>9.2331251999999999</v>
      </c>
      <c r="K3023" s="9">
        <v>1</v>
      </c>
      <c r="L3023" s="9">
        <f t="shared" si="47"/>
        <v>0</v>
      </c>
      <c r="O3023" s="8">
        <v>45534</v>
      </c>
      <c r="P3023" s="7">
        <v>0.92013888888888884</v>
      </c>
    </row>
    <row r="3024" spans="1:16" x14ac:dyDescent="0.25">
      <c r="A3024" s="10">
        <v>45534.92083333333</v>
      </c>
      <c r="B3024" t="s">
        <v>14</v>
      </c>
      <c r="C3024">
        <v>73.69</v>
      </c>
      <c r="D3024">
        <v>10</v>
      </c>
      <c r="E3024" s="9">
        <v>975.91991138283595</v>
      </c>
      <c r="F3024">
        <v>776.95147086696795</v>
      </c>
      <c r="G3024">
        <v>77.695147086696807</v>
      </c>
      <c r="H3024">
        <v>0</v>
      </c>
      <c r="I3024">
        <v>752.87138224981595</v>
      </c>
      <c r="J3024">
        <v>7.5780645999999896</v>
      </c>
      <c r="K3024" s="9">
        <v>1</v>
      </c>
      <c r="L3024" s="9">
        <f t="shared" si="47"/>
        <v>0</v>
      </c>
      <c r="O3024" s="8">
        <v>45534</v>
      </c>
      <c r="P3024" s="7">
        <v>0.92083333333333328</v>
      </c>
    </row>
    <row r="3025" spans="1:16" x14ac:dyDescent="0.25">
      <c r="A3025" s="10">
        <v>45534.921527777777</v>
      </c>
      <c r="B3025" t="s">
        <v>14</v>
      </c>
      <c r="C3025">
        <v>70.974999999999994</v>
      </c>
      <c r="D3025">
        <v>11</v>
      </c>
      <c r="E3025" s="9">
        <v>904.94491138283604</v>
      </c>
      <c r="F3025">
        <v>847.92647086696797</v>
      </c>
      <c r="G3025">
        <v>77.084224624269794</v>
      </c>
      <c r="H3025">
        <v>0</v>
      </c>
      <c r="I3025">
        <v>752.87138224981595</v>
      </c>
      <c r="J3025">
        <v>5.8345991000000001</v>
      </c>
      <c r="K3025" s="9">
        <v>1</v>
      </c>
      <c r="L3025" s="9">
        <f t="shared" si="47"/>
        <v>0</v>
      </c>
      <c r="O3025" s="8">
        <v>45534</v>
      </c>
      <c r="P3025" s="7">
        <v>0.92152777777777772</v>
      </c>
    </row>
    <row r="3026" spans="1:16" x14ac:dyDescent="0.25">
      <c r="A3026" s="10">
        <v>45534.922222222223</v>
      </c>
      <c r="B3026" t="s">
        <v>14</v>
      </c>
      <c r="C3026">
        <v>70.917999999999907</v>
      </c>
      <c r="D3026">
        <v>12</v>
      </c>
      <c r="E3026" s="9">
        <v>834.02691138283603</v>
      </c>
      <c r="F3026">
        <v>918.84447086696798</v>
      </c>
      <c r="G3026">
        <v>76.570372572247294</v>
      </c>
      <c r="H3026">
        <v>0</v>
      </c>
      <c r="I3026">
        <v>752.87138224981595</v>
      </c>
      <c r="J3026">
        <v>8.5046451999999899</v>
      </c>
      <c r="K3026" s="9">
        <v>1</v>
      </c>
      <c r="L3026" s="9">
        <f t="shared" si="47"/>
        <v>0</v>
      </c>
      <c r="O3026" s="8">
        <v>45534</v>
      </c>
      <c r="P3026" s="7">
        <v>0.92222222222222228</v>
      </c>
    </row>
    <row r="3027" spans="1:16" x14ac:dyDescent="0.25">
      <c r="A3027" s="10">
        <v>45534.92291666667</v>
      </c>
      <c r="B3027" t="s">
        <v>14</v>
      </c>
      <c r="C3027">
        <v>69.884999999999906</v>
      </c>
      <c r="D3027">
        <v>13</v>
      </c>
      <c r="E3027" s="9">
        <v>764.14191138283604</v>
      </c>
      <c r="F3027">
        <v>988.72947086696797</v>
      </c>
      <c r="G3027">
        <v>76.056113143612905</v>
      </c>
      <c r="H3027">
        <v>0</v>
      </c>
      <c r="I3027">
        <v>752.87138224981595</v>
      </c>
      <c r="J3027">
        <v>8.0934422000000001</v>
      </c>
      <c r="K3027" s="9">
        <v>1</v>
      </c>
      <c r="L3027" s="9">
        <f t="shared" si="47"/>
        <v>0</v>
      </c>
      <c r="O3027" s="8">
        <v>45534</v>
      </c>
      <c r="P3027" s="7">
        <v>0.92291666666666672</v>
      </c>
    </row>
    <row r="3028" spans="1:16" x14ac:dyDescent="0.25">
      <c r="A3028" s="10">
        <v>45534.923611111109</v>
      </c>
      <c r="B3028" t="s">
        <v>14</v>
      </c>
      <c r="C3028">
        <v>70.372222222222206</v>
      </c>
      <c r="D3028">
        <v>14</v>
      </c>
      <c r="E3028" s="9">
        <v>693.76968916061401</v>
      </c>
      <c r="F3028">
        <v>1059.1016930891899</v>
      </c>
      <c r="G3028">
        <v>75.650120934942095</v>
      </c>
      <c r="H3028">
        <v>0</v>
      </c>
      <c r="I3028">
        <v>752.87138224981595</v>
      </c>
      <c r="J3028">
        <v>8.4159834999999994</v>
      </c>
      <c r="K3028" s="9">
        <v>1</v>
      </c>
      <c r="L3028" s="9">
        <f t="shared" si="47"/>
        <v>0</v>
      </c>
      <c r="O3028" s="8">
        <v>45534</v>
      </c>
      <c r="P3028" s="7">
        <v>0.92361111111111116</v>
      </c>
    </row>
    <row r="3029" spans="1:16" x14ac:dyDescent="0.25">
      <c r="A3029" s="10">
        <v>45534.924305555556</v>
      </c>
      <c r="B3029" t="s">
        <v>14</v>
      </c>
      <c r="C3029">
        <v>70.475490196078397</v>
      </c>
      <c r="D3029">
        <v>15</v>
      </c>
      <c r="E3029" s="9">
        <v>623.29419896453601</v>
      </c>
      <c r="F3029">
        <v>1129.5771832852599</v>
      </c>
      <c r="G3029">
        <v>75.305145552351206</v>
      </c>
      <c r="H3029">
        <v>0</v>
      </c>
      <c r="I3029">
        <v>752.87138224981595</v>
      </c>
      <c r="J3029">
        <v>5.6899139999999901</v>
      </c>
      <c r="K3029" s="9">
        <v>1</v>
      </c>
      <c r="L3029" s="9">
        <f t="shared" si="47"/>
        <v>0</v>
      </c>
      <c r="O3029" s="8">
        <v>45534</v>
      </c>
      <c r="P3029" s="7">
        <v>0.9243055555555556</v>
      </c>
    </row>
    <row r="3030" spans="1:16" x14ac:dyDescent="0.25">
      <c r="A3030" s="10">
        <v>45534.925000000003</v>
      </c>
      <c r="B3030" t="s">
        <v>14</v>
      </c>
      <c r="C3030">
        <v>68.83</v>
      </c>
      <c r="D3030">
        <v>16</v>
      </c>
      <c r="E3030" s="9">
        <v>554.46419896453597</v>
      </c>
      <c r="F3030">
        <v>1198.4071832852601</v>
      </c>
      <c r="G3030">
        <v>74.900448955329296</v>
      </c>
      <c r="H3030">
        <v>0</v>
      </c>
      <c r="I3030">
        <v>752.87138224981595</v>
      </c>
      <c r="J3030">
        <v>5.1086862999999898</v>
      </c>
      <c r="K3030" s="9">
        <v>1</v>
      </c>
      <c r="L3030" s="9">
        <f t="shared" si="47"/>
        <v>0</v>
      </c>
      <c r="O3030" s="8">
        <v>45534</v>
      </c>
      <c r="P3030" s="7">
        <v>0.92500000000000004</v>
      </c>
    </row>
    <row r="3031" spans="1:16" x14ac:dyDescent="0.25">
      <c r="A3031" s="10">
        <v>45534.925694444442</v>
      </c>
      <c r="B3031" t="s">
        <v>14</v>
      </c>
      <c r="C3031">
        <v>68.347857142857094</v>
      </c>
      <c r="D3031">
        <v>17</v>
      </c>
      <c r="E3031" s="9">
        <v>486.11634182167802</v>
      </c>
      <c r="F3031">
        <v>1266.7550404281201</v>
      </c>
      <c r="G3031">
        <v>74.515002378125004</v>
      </c>
      <c r="H3031">
        <v>0</v>
      </c>
      <c r="I3031">
        <v>752.87138224981595</v>
      </c>
      <c r="J3031">
        <v>4.5994912999999897</v>
      </c>
      <c r="K3031" s="9">
        <v>1</v>
      </c>
      <c r="L3031" s="9">
        <f t="shared" si="47"/>
        <v>0</v>
      </c>
      <c r="O3031" s="8">
        <v>45534</v>
      </c>
      <c r="P3031" s="7">
        <v>0.92569444444444449</v>
      </c>
    </row>
    <row r="3032" spans="1:16" x14ac:dyDescent="0.25">
      <c r="A3032" s="10">
        <v>45534.926388888889</v>
      </c>
      <c r="B3032" t="s">
        <v>14</v>
      </c>
      <c r="C3032">
        <v>68.132333333333307</v>
      </c>
      <c r="D3032">
        <v>18</v>
      </c>
      <c r="E3032" s="9">
        <v>417.98400848834501</v>
      </c>
      <c r="F3032">
        <v>1334.8873737614499</v>
      </c>
      <c r="G3032">
        <v>74.160409653414405</v>
      </c>
      <c r="H3032">
        <v>0</v>
      </c>
      <c r="I3032">
        <v>752.87138224981595</v>
      </c>
      <c r="J3032">
        <v>2.1789211999999898</v>
      </c>
      <c r="K3032" s="9">
        <v>1</v>
      </c>
      <c r="L3032" s="9">
        <f t="shared" si="47"/>
        <v>0</v>
      </c>
      <c r="O3032" s="8">
        <v>45534</v>
      </c>
      <c r="P3032" s="7">
        <v>0.92638888888888893</v>
      </c>
    </row>
    <row r="3033" spans="1:16" x14ac:dyDescent="0.25">
      <c r="A3033" s="10">
        <v>45534.927083333336</v>
      </c>
      <c r="B3033" t="s">
        <v>14</v>
      </c>
      <c r="C3033">
        <v>65.301999999999893</v>
      </c>
      <c r="D3033">
        <v>19</v>
      </c>
      <c r="E3033" s="9">
        <v>352.68200848834499</v>
      </c>
      <c r="F3033">
        <v>1400.18937376145</v>
      </c>
      <c r="G3033">
        <v>73.694177566392497</v>
      </c>
      <c r="H3033">
        <v>0</v>
      </c>
      <c r="I3033">
        <v>752.87138224981595</v>
      </c>
      <c r="J3033">
        <v>0.273165199999999</v>
      </c>
      <c r="K3033" s="9">
        <v>1</v>
      </c>
      <c r="L3033" s="9">
        <f t="shared" si="47"/>
        <v>0</v>
      </c>
      <c r="O3033" s="8">
        <v>45534</v>
      </c>
      <c r="P3033" s="7">
        <v>0.92708333333333337</v>
      </c>
    </row>
    <row r="3034" spans="1:16" x14ac:dyDescent="0.25">
      <c r="A3034" s="10">
        <v>45534.927777777775</v>
      </c>
      <c r="B3034" t="s">
        <v>14</v>
      </c>
      <c r="C3034">
        <v>65.664999999999907</v>
      </c>
      <c r="D3034">
        <v>20</v>
      </c>
      <c r="E3034" s="9">
        <v>287.01700848834503</v>
      </c>
      <c r="F3034">
        <v>1465.85437376145</v>
      </c>
      <c r="G3034">
        <v>73.292718688072895</v>
      </c>
      <c r="H3034">
        <v>0</v>
      </c>
      <c r="I3034">
        <v>752.87138224981595</v>
      </c>
      <c r="J3034">
        <v>0.762042199999999</v>
      </c>
      <c r="K3034" s="9">
        <v>1</v>
      </c>
      <c r="L3034" s="9">
        <f t="shared" si="47"/>
        <v>0</v>
      </c>
      <c r="O3034" s="8">
        <v>45534</v>
      </c>
      <c r="P3034" s="7">
        <v>0.92777777777777781</v>
      </c>
    </row>
    <row r="3035" spans="1:16" x14ac:dyDescent="0.25">
      <c r="A3035" s="10">
        <v>45534.928472222222</v>
      </c>
      <c r="B3035" t="s">
        <v>14</v>
      </c>
      <c r="C3035">
        <v>65.639333333333298</v>
      </c>
      <c r="D3035">
        <v>21</v>
      </c>
      <c r="E3035" s="9">
        <v>221.37767515501201</v>
      </c>
      <c r="F3035">
        <v>1531.4937070947899</v>
      </c>
      <c r="G3035">
        <v>72.928271766418604</v>
      </c>
      <c r="H3035">
        <v>0</v>
      </c>
      <c r="I3035">
        <v>752.87138224981595</v>
      </c>
      <c r="J3035">
        <v>0.66993069999999899</v>
      </c>
      <c r="K3035" s="9">
        <v>1</v>
      </c>
      <c r="L3035" s="9">
        <f t="shared" si="47"/>
        <v>0</v>
      </c>
      <c r="O3035" s="8">
        <v>45534</v>
      </c>
      <c r="P3035" s="7">
        <v>0.92847222222222225</v>
      </c>
    </row>
    <row r="3036" spans="1:16" x14ac:dyDescent="0.25">
      <c r="A3036" s="10">
        <v>45534.929166666669</v>
      </c>
      <c r="B3036" t="s">
        <v>13</v>
      </c>
      <c r="C3036">
        <v>63.78</v>
      </c>
      <c r="D3036">
        <v>0</v>
      </c>
      <c r="E3036" s="9">
        <v>1560.75767515501</v>
      </c>
      <c r="F3036">
        <v>0</v>
      </c>
      <c r="G3036">
        <v>0</v>
      </c>
      <c r="H3036">
        <v>-192.11370709479201</v>
      </c>
      <c r="I3036">
        <v>560.757675155024</v>
      </c>
      <c r="J3036">
        <v>-2.0144437000000002</v>
      </c>
      <c r="K3036" s="9">
        <v>1</v>
      </c>
      <c r="L3036" s="9">
        <f t="shared" si="47"/>
        <v>0</v>
      </c>
      <c r="O3036" s="8">
        <v>45534</v>
      </c>
      <c r="P3036" s="7">
        <v>0.9291666666666667</v>
      </c>
    </row>
    <row r="3037" spans="1:16" x14ac:dyDescent="0.25">
      <c r="A3037" s="10">
        <v>45534.929861111108</v>
      </c>
      <c r="B3037" t="s">
        <v>14</v>
      </c>
      <c r="C3037">
        <v>65.147999999999996</v>
      </c>
      <c r="D3037">
        <v>1</v>
      </c>
      <c r="E3037" s="9">
        <v>1495.6096751550101</v>
      </c>
      <c r="F3037">
        <v>65.147999999999996</v>
      </c>
      <c r="G3037">
        <v>65.147999999999996</v>
      </c>
      <c r="H3037">
        <v>0</v>
      </c>
      <c r="I3037">
        <v>560.757675155024</v>
      </c>
      <c r="J3037">
        <v>2.9076993499999899</v>
      </c>
      <c r="K3037" s="9">
        <v>1</v>
      </c>
      <c r="L3037" s="9">
        <f t="shared" si="47"/>
        <v>0</v>
      </c>
      <c r="O3037" s="8">
        <v>45534</v>
      </c>
      <c r="P3037" s="7">
        <v>0.92986111111111114</v>
      </c>
    </row>
    <row r="3038" spans="1:16" x14ac:dyDescent="0.25">
      <c r="A3038" s="10">
        <v>45534.930555555555</v>
      </c>
      <c r="B3038" t="s">
        <v>14</v>
      </c>
      <c r="C3038">
        <v>65.464999999999904</v>
      </c>
      <c r="D3038">
        <v>2</v>
      </c>
      <c r="E3038" s="9">
        <v>1430.14467515501</v>
      </c>
      <c r="F3038">
        <v>130.613</v>
      </c>
      <c r="G3038">
        <v>65.3065</v>
      </c>
      <c r="H3038">
        <v>0</v>
      </c>
      <c r="I3038">
        <v>560.757675155024</v>
      </c>
      <c r="J3038">
        <v>2.2870503499999999</v>
      </c>
      <c r="K3038" s="9">
        <v>1</v>
      </c>
      <c r="L3038" s="9">
        <f t="shared" si="47"/>
        <v>0</v>
      </c>
      <c r="O3038" s="8">
        <v>45534</v>
      </c>
      <c r="P3038" s="7">
        <v>0.93055555555555558</v>
      </c>
    </row>
    <row r="3039" spans="1:16" x14ac:dyDescent="0.25">
      <c r="A3039" s="10">
        <v>45534.931250000001</v>
      </c>
      <c r="B3039" t="s">
        <v>14</v>
      </c>
      <c r="C3039">
        <v>67.898571428571401</v>
      </c>
      <c r="D3039">
        <v>3</v>
      </c>
      <c r="E3039" s="9">
        <v>1362.24610372644</v>
      </c>
      <c r="F3039">
        <v>198.51157142857099</v>
      </c>
      <c r="G3039">
        <v>66.1705238095238</v>
      </c>
      <c r="H3039">
        <v>0</v>
      </c>
      <c r="I3039">
        <v>560.757675155024</v>
      </c>
      <c r="J3039">
        <v>3.0351157500000001</v>
      </c>
      <c r="K3039" s="9">
        <v>1</v>
      </c>
      <c r="L3039" s="9">
        <f t="shared" si="47"/>
        <v>0</v>
      </c>
      <c r="O3039" s="8">
        <v>45534</v>
      </c>
      <c r="P3039" s="7">
        <v>0.93125000000000002</v>
      </c>
    </row>
    <row r="3040" spans="1:16" x14ac:dyDescent="0.25">
      <c r="A3040" s="10">
        <v>45534.931944444441</v>
      </c>
      <c r="B3040" t="s">
        <v>14</v>
      </c>
      <c r="C3040">
        <v>66.739999999999995</v>
      </c>
      <c r="D3040">
        <v>4</v>
      </c>
      <c r="E3040" s="9">
        <v>1295.50610372644</v>
      </c>
      <c r="F3040">
        <v>265.25157142857103</v>
      </c>
      <c r="G3040">
        <v>66.312892857142799</v>
      </c>
      <c r="H3040">
        <v>0</v>
      </c>
      <c r="I3040">
        <v>560.757675155024</v>
      </c>
      <c r="J3040">
        <v>1.69894485</v>
      </c>
      <c r="K3040" s="9">
        <v>1</v>
      </c>
      <c r="L3040" s="9">
        <f t="shared" si="47"/>
        <v>0</v>
      </c>
      <c r="O3040" s="8">
        <v>45534</v>
      </c>
      <c r="P3040" s="7">
        <v>0.93194444444444446</v>
      </c>
    </row>
    <row r="3041" spans="1:16" x14ac:dyDescent="0.25">
      <c r="A3041" s="10">
        <v>45534.932638888888</v>
      </c>
      <c r="B3041" t="s">
        <v>14</v>
      </c>
      <c r="C3041">
        <v>67.3</v>
      </c>
      <c r="D3041">
        <v>5</v>
      </c>
      <c r="E3041" s="9">
        <v>1228.20610372644</v>
      </c>
      <c r="F3041">
        <v>332.55157142857098</v>
      </c>
      <c r="G3041">
        <v>66.510314285714202</v>
      </c>
      <c r="H3041">
        <v>0</v>
      </c>
      <c r="I3041">
        <v>560.757675155024</v>
      </c>
      <c r="J3041">
        <v>1.86155235</v>
      </c>
      <c r="K3041" s="9">
        <v>1</v>
      </c>
      <c r="L3041" s="9">
        <f t="shared" si="47"/>
        <v>0</v>
      </c>
      <c r="O3041" s="8">
        <v>45534</v>
      </c>
      <c r="P3041" s="7">
        <v>0.93263888888888891</v>
      </c>
    </row>
    <row r="3042" spans="1:16" x14ac:dyDescent="0.25">
      <c r="A3042" s="10">
        <v>45534.933333333334</v>
      </c>
      <c r="B3042" t="s">
        <v>14</v>
      </c>
      <c r="C3042">
        <v>67.010000000000005</v>
      </c>
      <c r="D3042">
        <v>6</v>
      </c>
      <c r="E3042" s="9">
        <v>1161.19610372644</v>
      </c>
      <c r="F3042">
        <v>399.56157142857103</v>
      </c>
      <c r="G3042">
        <v>66.593595238095205</v>
      </c>
      <c r="H3042">
        <v>0</v>
      </c>
      <c r="I3042">
        <v>560.757675155024</v>
      </c>
      <c r="J3042">
        <v>3.4198184500000002</v>
      </c>
      <c r="K3042" s="9">
        <v>1</v>
      </c>
      <c r="L3042" s="9">
        <f t="shared" si="47"/>
        <v>0</v>
      </c>
      <c r="O3042" s="8">
        <v>45534</v>
      </c>
      <c r="P3042" s="7">
        <v>0.93333333333333335</v>
      </c>
    </row>
    <row r="3043" spans="1:16" x14ac:dyDescent="0.25">
      <c r="A3043" s="10">
        <v>45534.934027777781</v>
      </c>
      <c r="B3043" t="s">
        <v>14</v>
      </c>
      <c r="C3043">
        <v>65.414375000000007</v>
      </c>
      <c r="D3043">
        <v>7</v>
      </c>
      <c r="E3043" s="9">
        <v>1095.78172872644</v>
      </c>
      <c r="F3043">
        <v>464.97594642857098</v>
      </c>
      <c r="G3043">
        <v>66.425135204081599</v>
      </c>
      <c r="H3043">
        <v>0</v>
      </c>
      <c r="I3043">
        <v>560.757675155024</v>
      </c>
      <c r="J3043">
        <v>3.1205420500000001</v>
      </c>
      <c r="K3043" s="9">
        <v>1</v>
      </c>
      <c r="L3043" s="9">
        <f t="shared" si="47"/>
        <v>0</v>
      </c>
      <c r="O3043" s="8">
        <v>45534</v>
      </c>
      <c r="P3043" s="7">
        <v>0.93402777777777779</v>
      </c>
    </row>
    <row r="3044" spans="1:16" x14ac:dyDescent="0.25">
      <c r="A3044" s="10">
        <v>45534.93472222222</v>
      </c>
      <c r="B3044" t="s">
        <v>14</v>
      </c>
      <c r="C3044">
        <v>63.822499999999998</v>
      </c>
      <c r="D3044">
        <v>8</v>
      </c>
      <c r="E3044" s="9">
        <v>1031.95922872644</v>
      </c>
      <c r="F3044">
        <v>528.79844642857097</v>
      </c>
      <c r="G3044">
        <v>66.0998058035714</v>
      </c>
      <c r="H3044">
        <v>0</v>
      </c>
      <c r="I3044">
        <v>560.757675155024</v>
      </c>
      <c r="J3044">
        <v>3.2047856499999998</v>
      </c>
      <c r="K3044" s="9">
        <v>1</v>
      </c>
      <c r="L3044" s="9">
        <f t="shared" si="47"/>
        <v>0</v>
      </c>
      <c r="O3044" s="8">
        <v>45534</v>
      </c>
      <c r="P3044" s="7">
        <v>0.93472222222222223</v>
      </c>
    </row>
    <row r="3045" spans="1:16" x14ac:dyDescent="0.25">
      <c r="A3045" s="10">
        <v>45534.935416666667</v>
      </c>
      <c r="B3045" t="s">
        <v>14</v>
      </c>
      <c r="C3045">
        <v>65.683333333333294</v>
      </c>
      <c r="D3045">
        <v>9</v>
      </c>
      <c r="E3045" s="9">
        <v>966.27589539310702</v>
      </c>
      <c r="F3045">
        <v>594.48177976190402</v>
      </c>
      <c r="G3045">
        <v>66.053531084656001</v>
      </c>
      <c r="H3045">
        <v>0</v>
      </c>
      <c r="I3045">
        <v>560.757675155024</v>
      </c>
      <c r="J3045">
        <v>1.15857005</v>
      </c>
      <c r="K3045" s="9">
        <v>1</v>
      </c>
      <c r="L3045" s="9">
        <f t="shared" si="47"/>
        <v>0</v>
      </c>
      <c r="O3045" s="8">
        <v>45534</v>
      </c>
      <c r="P3045" s="7">
        <v>0.93541666666666667</v>
      </c>
    </row>
    <row r="3046" spans="1:16" x14ac:dyDescent="0.25">
      <c r="A3046" s="10">
        <v>45534.936111111114</v>
      </c>
      <c r="B3046" t="s">
        <v>14</v>
      </c>
      <c r="C3046">
        <v>64.903333333333293</v>
      </c>
      <c r="D3046">
        <v>10</v>
      </c>
      <c r="E3046" s="9">
        <v>901.37256205977405</v>
      </c>
      <c r="F3046">
        <v>659.38511309523801</v>
      </c>
      <c r="G3046">
        <v>65.938511309523804</v>
      </c>
      <c r="H3046">
        <v>0</v>
      </c>
      <c r="I3046">
        <v>560.757675155024</v>
      </c>
      <c r="J3046">
        <v>0.64785205000000101</v>
      </c>
      <c r="K3046" s="9">
        <v>1</v>
      </c>
      <c r="L3046" s="9">
        <f t="shared" si="47"/>
        <v>0</v>
      </c>
      <c r="O3046" s="8">
        <v>45534</v>
      </c>
      <c r="P3046" s="7">
        <v>0.93611111111111112</v>
      </c>
    </row>
    <row r="3047" spans="1:16" x14ac:dyDescent="0.25">
      <c r="A3047" s="10">
        <v>45534.936805555553</v>
      </c>
      <c r="B3047" t="s">
        <v>13</v>
      </c>
      <c r="C3047">
        <v>65.400000000000006</v>
      </c>
      <c r="D3047">
        <v>0</v>
      </c>
      <c r="E3047" s="9">
        <v>1555.37256205977</v>
      </c>
      <c r="F3047">
        <v>0</v>
      </c>
      <c r="G3047">
        <v>0</v>
      </c>
      <c r="H3047">
        <v>-5.3851130952381201</v>
      </c>
      <c r="I3047">
        <v>555.37256205978599</v>
      </c>
      <c r="J3047">
        <v>-2.04471139999999</v>
      </c>
      <c r="K3047" s="9">
        <v>1</v>
      </c>
      <c r="L3047" s="9">
        <f t="shared" si="47"/>
        <v>0</v>
      </c>
      <c r="O3047" s="8">
        <v>45534</v>
      </c>
      <c r="P3047" s="7">
        <v>0.93680555555555556</v>
      </c>
    </row>
    <row r="3048" spans="1:16" x14ac:dyDescent="0.25">
      <c r="A3048" s="10">
        <v>45534.9375</v>
      </c>
      <c r="B3048" t="s">
        <v>14</v>
      </c>
      <c r="C3048">
        <v>68.138999999999996</v>
      </c>
      <c r="D3048">
        <v>1</v>
      </c>
      <c r="E3048" s="9">
        <v>1487.2335620597701</v>
      </c>
      <c r="F3048">
        <v>68.138999999999996</v>
      </c>
      <c r="G3048">
        <v>68.138999999999996</v>
      </c>
      <c r="H3048">
        <v>0</v>
      </c>
      <c r="I3048">
        <v>555.37256205978599</v>
      </c>
      <c r="J3048">
        <v>1.9789000000000799E-2</v>
      </c>
      <c r="K3048" s="9">
        <v>1</v>
      </c>
      <c r="L3048" s="9">
        <f t="shared" si="47"/>
        <v>0</v>
      </c>
      <c r="O3048" s="8">
        <v>45534</v>
      </c>
      <c r="P3048" s="7">
        <v>0.9375</v>
      </c>
    </row>
    <row r="3049" spans="1:16" x14ac:dyDescent="0.25">
      <c r="A3049" s="10">
        <v>45534.938194444447</v>
      </c>
      <c r="B3049" t="s">
        <v>14</v>
      </c>
      <c r="C3049">
        <v>67.259500000000003</v>
      </c>
      <c r="D3049">
        <v>2</v>
      </c>
      <c r="E3049" s="9">
        <v>1419.9740620597699</v>
      </c>
      <c r="F3049">
        <v>135.39850000000001</v>
      </c>
      <c r="G3049">
        <v>67.699250000000006</v>
      </c>
      <c r="H3049">
        <v>0</v>
      </c>
      <c r="I3049">
        <v>555.37256205978599</v>
      </c>
      <c r="J3049">
        <v>0.87615419999999899</v>
      </c>
      <c r="K3049" s="9">
        <v>1</v>
      </c>
      <c r="L3049" s="9">
        <f t="shared" si="47"/>
        <v>0</v>
      </c>
      <c r="O3049" s="8">
        <v>45534</v>
      </c>
      <c r="P3049" s="7">
        <v>0.93819444444444444</v>
      </c>
    </row>
    <row r="3050" spans="1:16" x14ac:dyDescent="0.25">
      <c r="A3050" s="10">
        <v>45534.939583333333</v>
      </c>
      <c r="B3050" t="s">
        <v>14</v>
      </c>
      <c r="C3050">
        <v>65.224000000000004</v>
      </c>
      <c r="D3050">
        <v>3</v>
      </c>
      <c r="E3050" s="9">
        <v>1354.75006205977</v>
      </c>
      <c r="F3050">
        <v>200.6225</v>
      </c>
      <c r="G3050">
        <v>66.874166666666596</v>
      </c>
      <c r="H3050">
        <v>0</v>
      </c>
      <c r="I3050">
        <v>555.37256205978599</v>
      </c>
      <c r="J3050">
        <v>0.70293479999999797</v>
      </c>
      <c r="K3050" s="9">
        <v>1</v>
      </c>
      <c r="L3050" s="9">
        <f t="shared" si="47"/>
        <v>0</v>
      </c>
      <c r="O3050" s="8">
        <v>45534</v>
      </c>
      <c r="P3050" s="7">
        <v>0.93958333333333333</v>
      </c>
    </row>
    <row r="3051" spans="1:16" x14ac:dyDescent="0.25">
      <c r="A3051" s="10">
        <v>45534.94027777778</v>
      </c>
      <c r="B3051" t="s">
        <v>14</v>
      </c>
      <c r="C3051">
        <v>68.006666666666604</v>
      </c>
      <c r="D3051">
        <v>4</v>
      </c>
      <c r="E3051" s="9">
        <v>1286.7433953930999</v>
      </c>
      <c r="F3051">
        <v>268.62916666666598</v>
      </c>
      <c r="G3051">
        <v>67.157291666666595</v>
      </c>
      <c r="H3051">
        <v>0</v>
      </c>
      <c r="I3051">
        <v>555.37256205978599</v>
      </c>
      <c r="J3051">
        <v>2.4299151999999902</v>
      </c>
      <c r="K3051" s="9">
        <v>1</v>
      </c>
      <c r="L3051" s="9">
        <f t="shared" si="47"/>
        <v>0</v>
      </c>
      <c r="O3051" s="8">
        <v>45534</v>
      </c>
      <c r="P3051" s="7">
        <v>0.94027777777777777</v>
      </c>
    </row>
    <row r="3052" spans="1:16" x14ac:dyDescent="0.25">
      <c r="A3052" s="10">
        <v>45534.940972222219</v>
      </c>
      <c r="B3052" t="s">
        <v>14</v>
      </c>
      <c r="C3052">
        <v>69.474000000000004</v>
      </c>
      <c r="D3052">
        <v>5</v>
      </c>
      <c r="E3052" s="9">
        <v>1217.2693953931</v>
      </c>
      <c r="F3052">
        <v>338.10316666666603</v>
      </c>
      <c r="G3052">
        <v>67.620633333333302</v>
      </c>
      <c r="H3052">
        <v>0</v>
      </c>
      <c r="I3052">
        <v>555.37256205978599</v>
      </c>
      <c r="J3052">
        <v>3.0341552999999899</v>
      </c>
      <c r="K3052" s="9">
        <v>1</v>
      </c>
      <c r="L3052" s="9">
        <f t="shared" si="47"/>
        <v>0</v>
      </c>
      <c r="O3052" s="8">
        <v>45534</v>
      </c>
      <c r="P3052" s="7">
        <v>0.94097222222222221</v>
      </c>
    </row>
    <row r="3053" spans="1:16" x14ac:dyDescent="0.25">
      <c r="A3053" s="10">
        <v>45534.941666666666</v>
      </c>
      <c r="B3053" t="s">
        <v>14</v>
      </c>
      <c r="C3053">
        <v>67.352941176470594</v>
      </c>
      <c r="D3053">
        <v>6</v>
      </c>
      <c r="E3053" s="9">
        <v>1149.91645421663</v>
      </c>
      <c r="F3053">
        <v>405.45610784313698</v>
      </c>
      <c r="G3053">
        <v>67.576017973856196</v>
      </c>
      <c r="H3053">
        <v>0</v>
      </c>
      <c r="I3053">
        <v>555.37256205978599</v>
      </c>
      <c r="J3053">
        <v>2.9942998999999899</v>
      </c>
      <c r="K3053" s="9">
        <v>1</v>
      </c>
      <c r="L3053" s="9">
        <f t="shared" si="47"/>
        <v>0</v>
      </c>
      <c r="O3053" s="8">
        <v>45534</v>
      </c>
      <c r="P3053" s="7">
        <v>0.94166666666666665</v>
      </c>
    </row>
    <row r="3054" spans="1:16" x14ac:dyDescent="0.25">
      <c r="A3054" s="10">
        <v>45534.942361111112</v>
      </c>
      <c r="B3054" t="s">
        <v>14</v>
      </c>
      <c r="C3054">
        <v>66.233333333333306</v>
      </c>
      <c r="D3054">
        <v>7</v>
      </c>
      <c r="E3054" s="9">
        <v>1083.6831208833</v>
      </c>
      <c r="F3054">
        <v>471.68944117646998</v>
      </c>
      <c r="G3054">
        <v>67.384205882352902</v>
      </c>
      <c r="H3054">
        <v>0</v>
      </c>
      <c r="I3054">
        <v>555.37256205978599</v>
      </c>
      <c r="J3054">
        <v>4.2786128999999899</v>
      </c>
      <c r="K3054" s="9">
        <v>1</v>
      </c>
      <c r="L3054" s="9">
        <f t="shared" si="47"/>
        <v>0</v>
      </c>
      <c r="O3054" s="8">
        <v>45534</v>
      </c>
      <c r="P3054" s="7">
        <v>0.94236111111111109</v>
      </c>
    </row>
    <row r="3055" spans="1:16" x14ac:dyDescent="0.25">
      <c r="A3055" s="10">
        <v>45534.943055555559</v>
      </c>
      <c r="B3055" t="s">
        <v>14</v>
      </c>
      <c r="C3055">
        <v>64.971666666666593</v>
      </c>
      <c r="D3055">
        <v>8</v>
      </c>
      <c r="E3055" s="9">
        <v>1018.71145421663</v>
      </c>
      <c r="F3055">
        <v>536.66110784313696</v>
      </c>
      <c r="G3055">
        <v>67.082638480392106</v>
      </c>
      <c r="H3055">
        <v>0</v>
      </c>
      <c r="I3055">
        <v>555.37256205978599</v>
      </c>
      <c r="J3055">
        <v>6.3566790999999903</v>
      </c>
      <c r="K3055" s="9">
        <v>1</v>
      </c>
      <c r="L3055" s="9">
        <f t="shared" si="47"/>
        <v>0</v>
      </c>
      <c r="O3055" s="8">
        <v>45534</v>
      </c>
      <c r="P3055" s="7">
        <v>0.94305555555555554</v>
      </c>
    </row>
    <row r="3056" spans="1:16" x14ac:dyDescent="0.25">
      <c r="A3056" s="10">
        <v>45534.943749999999</v>
      </c>
      <c r="B3056" t="s">
        <v>14</v>
      </c>
      <c r="C3056">
        <v>62.486666666666601</v>
      </c>
      <c r="D3056">
        <v>9</v>
      </c>
      <c r="E3056" s="9">
        <v>956.22478754996996</v>
      </c>
      <c r="F3056">
        <v>599.14777450980398</v>
      </c>
      <c r="G3056">
        <v>66.571974945533697</v>
      </c>
      <c r="H3056">
        <v>0</v>
      </c>
      <c r="I3056">
        <v>555.37256205978599</v>
      </c>
      <c r="J3056">
        <v>5.7353888999999896</v>
      </c>
      <c r="K3056" s="9">
        <v>1</v>
      </c>
      <c r="L3056" s="9">
        <f t="shared" si="47"/>
        <v>0</v>
      </c>
      <c r="O3056" s="8">
        <v>45534</v>
      </c>
      <c r="P3056" s="7">
        <v>0.94374999999999998</v>
      </c>
    </row>
    <row r="3057" spans="1:16" x14ac:dyDescent="0.25">
      <c r="A3057" s="10">
        <v>45534.944444444445</v>
      </c>
      <c r="B3057" t="s">
        <v>14</v>
      </c>
      <c r="C3057">
        <v>61.758076923076899</v>
      </c>
      <c r="D3057">
        <v>10</v>
      </c>
      <c r="E3057" s="9">
        <v>894.46671062689302</v>
      </c>
      <c r="F3057">
        <v>660.90585143288001</v>
      </c>
      <c r="G3057">
        <v>66.090585143288095</v>
      </c>
      <c r="H3057">
        <v>0</v>
      </c>
      <c r="I3057">
        <v>555.37256205978599</v>
      </c>
      <c r="J3057">
        <v>2.6738987999999901</v>
      </c>
      <c r="K3057" s="9">
        <v>1</v>
      </c>
      <c r="L3057" s="9">
        <f t="shared" si="47"/>
        <v>0</v>
      </c>
      <c r="O3057" s="8">
        <v>45534</v>
      </c>
      <c r="P3057" s="7">
        <v>0.94444444444444442</v>
      </c>
    </row>
    <row r="3058" spans="1:16" x14ac:dyDescent="0.25">
      <c r="A3058" s="10">
        <v>45534.945138888892</v>
      </c>
      <c r="B3058" t="s">
        <v>14</v>
      </c>
      <c r="C3058">
        <v>61.195</v>
      </c>
      <c r="D3058">
        <v>11</v>
      </c>
      <c r="E3058" s="9">
        <v>833.27171062689297</v>
      </c>
      <c r="F3058">
        <v>722.10085143288097</v>
      </c>
      <c r="G3058">
        <v>65.645531948443704</v>
      </c>
      <c r="H3058">
        <v>0</v>
      </c>
      <c r="I3058">
        <v>555.37256205978599</v>
      </c>
      <c r="J3058">
        <v>0.92564289999999805</v>
      </c>
      <c r="K3058" s="9">
        <v>1</v>
      </c>
      <c r="L3058" s="9">
        <f t="shared" si="47"/>
        <v>0</v>
      </c>
      <c r="O3058" s="8">
        <v>45534</v>
      </c>
      <c r="P3058" s="7">
        <v>0.94513888888888886</v>
      </c>
    </row>
    <row r="3059" spans="1:16" x14ac:dyDescent="0.25">
      <c r="A3059" s="10">
        <v>45534.945833333331</v>
      </c>
      <c r="B3059" t="s">
        <v>14</v>
      </c>
      <c r="C3059">
        <v>61.42</v>
      </c>
      <c r="D3059">
        <v>12</v>
      </c>
      <c r="E3059" s="9">
        <v>771.85171062689301</v>
      </c>
      <c r="F3059">
        <v>783.52085143288002</v>
      </c>
      <c r="G3059">
        <v>65.293404286073397</v>
      </c>
      <c r="H3059">
        <v>0</v>
      </c>
      <c r="I3059">
        <v>555.37256205978599</v>
      </c>
      <c r="J3059">
        <v>1.39467829999999</v>
      </c>
      <c r="K3059" s="9">
        <v>1</v>
      </c>
      <c r="L3059" s="9">
        <f t="shared" si="47"/>
        <v>0</v>
      </c>
      <c r="O3059" s="8">
        <v>45534</v>
      </c>
      <c r="P3059" s="7">
        <v>0.9458333333333333</v>
      </c>
    </row>
    <row r="3060" spans="1:16" x14ac:dyDescent="0.25">
      <c r="A3060" s="10">
        <v>45534.946527777778</v>
      </c>
      <c r="B3060" t="s">
        <v>14</v>
      </c>
      <c r="C3060">
        <v>61.7777777777777</v>
      </c>
      <c r="D3060">
        <v>13</v>
      </c>
      <c r="E3060" s="9">
        <v>710.07393284911598</v>
      </c>
      <c r="F3060">
        <v>845.29862921065796</v>
      </c>
      <c r="G3060">
        <v>65.0229714777429</v>
      </c>
      <c r="H3060">
        <v>0</v>
      </c>
      <c r="I3060">
        <v>555.37256205978599</v>
      </c>
      <c r="J3060">
        <v>0.99584850000000003</v>
      </c>
      <c r="K3060" s="9">
        <v>1</v>
      </c>
      <c r="L3060" s="9">
        <f t="shared" si="47"/>
        <v>0</v>
      </c>
      <c r="O3060" s="8">
        <v>45534</v>
      </c>
      <c r="P3060" s="7">
        <v>0.94652777777777775</v>
      </c>
    </row>
    <row r="3061" spans="1:16" x14ac:dyDescent="0.25">
      <c r="A3061" s="10">
        <v>45534.947222222225</v>
      </c>
      <c r="B3061" t="s">
        <v>13</v>
      </c>
      <c r="C3061">
        <v>62.792000000000002</v>
      </c>
      <c r="D3061">
        <v>0</v>
      </c>
      <c r="E3061" s="9">
        <v>1526.36993284911</v>
      </c>
      <c r="F3061">
        <v>0</v>
      </c>
      <c r="G3061">
        <v>0</v>
      </c>
      <c r="H3061">
        <v>-29.0026292106587</v>
      </c>
      <c r="I3061">
        <v>526.36993284912705</v>
      </c>
      <c r="J3061">
        <v>-1.5058016000000001</v>
      </c>
      <c r="K3061" s="9">
        <v>1</v>
      </c>
      <c r="L3061" s="9">
        <f t="shared" si="47"/>
        <v>1</v>
      </c>
      <c r="O3061" s="8">
        <v>45534</v>
      </c>
      <c r="P3061" s="7">
        <v>0.94722222222222219</v>
      </c>
    </row>
    <row r="3062" spans="1:16" x14ac:dyDescent="0.25">
      <c r="A3062" s="10">
        <v>45535.767361111109</v>
      </c>
      <c r="B3062" t="s">
        <v>11</v>
      </c>
      <c r="C3062">
        <v>70.89</v>
      </c>
      <c r="D3062">
        <v>0</v>
      </c>
      <c r="E3062" s="9">
        <v>1526.36993284911</v>
      </c>
      <c r="F3062">
        <v>0</v>
      </c>
      <c r="G3062">
        <v>0</v>
      </c>
      <c r="H3062">
        <v>0</v>
      </c>
      <c r="I3062">
        <v>526.36993284912705</v>
      </c>
      <c r="J3062">
        <v>12.55162</v>
      </c>
      <c r="K3062" s="9">
        <v>1</v>
      </c>
      <c r="L3062" s="9">
        <f t="shared" si="47"/>
        <v>0</v>
      </c>
      <c r="O3062" s="8">
        <v>45535</v>
      </c>
      <c r="P3062" s="7">
        <v>0.76736111111111116</v>
      </c>
    </row>
    <row r="3063" spans="1:16" x14ac:dyDescent="0.25">
      <c r="A3063" s="10">
        <v>45535.770833333336</v>
      </c>
      <c r="B3063" t="s">
        <v>14</v>
      </c>
      <c r="C3063">
        <v>76.48</v>
      </c>
      <c r="D3063">
        <v>1</v>
      </c>
      <c r="E3063" s="9">
        <v>1449.88993284911</v>
      </c>
      <c r="F3063">
        <v>76.48</v>
      </c>
      <c r="G3063">
        <v>76.48</v>
      </c>
      <c r="H3063">
        <v>0</v>
      </c>
      <c r="I3063">
        <v>526.36993284912705</v>
      </c>
      <c r="J3063">
        <v>10.267524999999999</v>
      </c>
      <c r="K3063" s="9">
        <v>1</v>
      </c>
      <c r="L3063" s="9">
        <f t="shared" si="47"/>
        <v>0</v>
      </c>
      <c r="O3063" s="8">
        <v>45535</v>
      </c>
      <c r="P3063" s="7">
        <v>0.77083333333333337</v>
      </c>
    </row>
    <row r="3064" spans="1:16" x14ac:dyDescent="0.25">
      <c r="A3064" s="10">
        <v>45535.790972222225</v>
      </c>
      <c r="B3064" t="s">
        <v>13</v>
      </c>
      <c r="C3064">
        <v>72.022499999999994</v>
      </c>
      <c r="D3064">
        <v>0</v>
      </c>
      <c r="E3064" s="9">
        <v>1521.91243284911</v>
      </c>
      <c r="F3064">
        <v>0</v>
      </c>
      <c r="G3064">
        <v>0</v>
      </c>
      <c r="H3064">
        <v>-4.4574999999999898</v>
      </c>
      <c r="I3064">
        <v>521.91243284912696</v>
      </c>
      <c r="J3064">
        <v>-0.36290155000000102</v>
      </c>
      <c r="K3064" s="9">
        <v>1</v>
      </c>
      <c r="L3064" s="9">
        <f t="shared" si="47"/>
        <v>0</v>
      </c>
      <c r="O3064" s="8">
        <v>45535</v>
      </c>
      <c r="P3064" s="7">
        <v>0.79097222222222219</v>
      </c>
    </row>
    <row r="3065" spans="1:16" x14ac:dyDescent="0.25">
      <c r="A3065" s="10">
        <v>45535.8</v>
      </c>
      <c r="B3065" t="s">
        <v>14</v>
      </c>
      <c r="C3065">
        <v>73.588999999999999</v>
      </c>
      <c r="D3065">
        <v>1</v>
      </c>
      <c r="E3065" s="9">
        <v>1448.3234328491101</v>
      </c>
      <c r="F3065">
        <v>73.588999999999999</v>
      </c>
      <c r="G3065">
        <v>73.588999999999999</v>
      </c>
      <c r="H3065">
        <v>0</v>
      </c>
      <c r="I3065">
        <v>521.91243284912696</v>
      </c>
      <c r="J3065">
        <v>8.5478288374999902</v>
      </c>
      <c r="K3065" s="9">
        <v>1</v>
      </c>
      <c r="L3065" s="9">
        <f t="shared" si="47"/>
        <v>0</v>
      </c>
      <c r="O3065" s="8">
        <v>45535</v>
      </c>
      <c r="P3065" s="7">
        <v>0.8</v>
      </c>
    </row>
    <row r="3066" spans="1:16" x14ac:dyDescent="0.25">
      <c r="A3066" s="10">
        <v>45535.801388888889</v>
      </c>
      <c r="B3066" t="s">
        <v>14</v>
      </c>
      <c r="C3066">
        <v>73.48</v>
      </c>
      <c r="D3066">
        <v>2</v>
      </c>
      <c r="E3066" s="9">
        <v>1374.8434328491101</v>
      </c>
      <c r="F3066">
        <v>147.06899999999999</v>
      </c>
      <c r="G3066">
        <v>73.534499999999994</v>
      </c>
      <c r="H3066">
        <v>0</v>
      </c>
      <c r="I3066">
        <v>521.91243284912696</v>
      </c>
      <c r="J3066">
        <v>6.3068199299999899</v>
      </c>
      <c r="K3066" s="9">
        <v>1</v>
      </c>
      <c r="L3066" s="9">
        <f t="shared" si="47"/>
        <v>0</v>
      </c>
      <c r="O3066" s="8">
        <v>45535</v>
      </c>
      <c r="P3066" s="7">
        <v>0.80138888888888893</v>
      </c>
    </row>
    <row r="3067" spans="1:16" x14ac:dyDescent="0.25">
      <c r="A3067" s="10">
        <v>45535.808333333334</v>
      </c>
      <c r="B3067" t="s">
        <v>13</v>
      </c>
      <c r="C3067">
        <v>70.59</v>
      </c>
      <c r="D3067">
        <v>0</v>
      </c>
      <c r="E3067" s="9">
        <v>1516.0234328491099</v>
      </c>
      <c r="F3067">
        <v>0</v>
      </c>
      <c r="G3067">
        <v>0</v>
      </c>
      <c r="H3067">
        <v>-5.88900000000001</v>
      </c>
      <c r="I3067">
        <v>516.02343284912695</v>
      </c>
      <c r="J3067">
        <v>-9.5198058333335597E-2</v>
      </c>
      <c r="K3067" s="9">
        <v>1</v>
      </c>
      <c r="L3067" s="9">
        <f t="shared" si="47"/>
        <v>0</v>
      </c>
      <c r="O3067" s="8">
        <v>45535</v>
      </c>
      <c r="P3067" s="7">
        <v>0.80833333333333335</v>
      </c>
    </row>
    <row r="3068" spans="1:16" x14ac:dyDescent="0.25">
      <c r="A3068" s="10">
        <v>45535.80972222222</v>
      </c>
      <c r="B3068" t="s">
        <v>12</v>
      </c>
      <c r="C3068">
        <v>70.62</v>
      </c>
      <c r="D3068">
        <v>-1</v>
      </c>
      <c r="E3068" s="9">
        <v>1586.64343284911</v>
      </c>
      <c r="F3068">
        <v>-70.62</v>
      </c>
      <c r="G3068">
        <v>70.62</v>
      </c>
      <c r="H3068">
        <v>0</v>
      </c>
      <c r="I3068">
        <v>516.02343284912695</v>
      </c>
      <c r="J3068">
        <v>-0.387091192857143</v>
      </c>
      <c r="K3068" s="9">
        <v>1</v>
      </c>
      <c r="L3068" s="9">
        <f t="shared" si="47"/>
        <v>0</v>
      </c>
      <c r="O3068" s="8">
        <v>45535</v>
      </c>
      <c r="P3068" s="7">
        <v>0.80972222222222223</v>
      </c>
    </row>
    <row r="3069" spans="1:16" x14ac:dyDescent="0.25">
      <c r="A3069" s="10">
        <v>45535.8125</v>
      </c>
      <c r="B3069" t="s">
        <v>12</v>
      </c>
      <c r="C3069">
        <v>70.88</v>
      </c>
      <c r="D3069">
        <v>-2</v>
      </c>
      <c r="E3069" s="9">
        <v>1657.5234328491099</v>
      </c>
      <c r="F3069">
        <v>-141.5</v>
      </c>
      <c r="G3069">
        <v>70.75</v>
      </c>
      <c r="H3069">
        <v>0</v>
      </c>
      <c r="I3069">
        <v>516.02343284912695</v>
      </c>
      <c r="J3069">
        <v>-1.0658626687499999</v>
      </c>
      <c r="K3069" s="9">
        <v>1</v>
      </c>
      <c r="L3069" s="9">
        <f t="shared" si="47"/>
        <v>0</v>
      </c>
      <c r="O3069" s="8">
        <v>45535</v>
      </c>
      <c r="P3069" s="7">
        <v>0.8125</v>
      </c>
    </row>
    <row r="3070" spans="1:16" x14ac:dyDescent="0.25">
      <c r="A3070" s="10">
        <v>45535.814583333333</v>
      </c>
      <c r="B3070" t="s">
        <v>12</v>
      </c>
      <c r="C3070">
        <v>72.13</v>
      </c>
      <c r="D3070">
        <v>-3</v>
      </c>
      <c r="E3070" s="9">
        <v>1729.65343284911</v>
      </c>
      <c r="F3070">
        <v>-213.63</v>
      </c>
      <c r="G3070">
        <v>71.209999999999994</v>
      </c>
      <c r="H3070">
        <v>0</v>
      </c>
      <c r="I3070">
        <v>516.02343284912695</v>
      </c>
      <c r="J3070">
        <v>-1.3405914833333299</v>
      </c>
      <c r="K3070" s="9">
        <v>1</v>
      </c>
      <c r="L3070" s="9">
        <f t="shared" si="47"/>
        <v>0</v>
      </c>
      <c r="O3070" s="8">
        <v>45535</v>
      </c>
      <c r="P3070" s="7">
        <v>0.81458333333333333</v>
      </c>
    </row>
    <row r="3071" spans="1:16" x14ac:dyDescent="0.25">
      <c r="A3071" s="10">
        <v>45535.817361111112</v>
      </c>
      <c r="B3071" t="s">
        <v>12</v>
      </c>
      <c r="C3071">
        <v>72.760000000000005</v>
      </c>
      <c r="D3071">
        <v>-4</v>
      </c>
      <c r="E3071" s="9">
        <v>1802.41343284911</v>
      </c>
      <c r="F3071">
        <v>-286.39</v>
      </c>
      <c r="G3071">
        <v>71.597499999999997</v>
      </c>
      <c r="H3071">
        <v>0</v>
      </c>
      <c r="I3071">
        <v>516.02343284912695</v>
      </c>
      <c r="J3071">
        <v>-3.0750177349999999</v>
      </c>
      <c r="K3071" s="9">
        <v>1</v>
      </c>
      <c r="L3071" s="9">
        <f t="shared" si="47"/>
        <v>0</v>
      </c>
      <c r="O3071" s="8">
        <v>45535</v>
      </c>
      <c r="P3071" s="7">
        <v>0.81736111111111109</v>
      </c>
    </row>
    <row r="3072" spans="1:16" x14ac:dyDescent="0.25">
      <c r="A3072" s="10">
        <v>45535.818055555559</v>
      </c>
      <c r="B3072" t="s">
        <v>12</v>
      </c>
      <c r="C3072">
        <v>70.459999999999994</v>
      </c>
      <c r="D3072">
        <v>-5</v>
      </c>
      <c r="E3072" s="9">
        <v>1872.87343284911</v>
      </c>
      <c r="F3072">
        <v>-356.85</v>
      </c>
      <c r="G3072">
        <v>71.37</v>
      </c>
      <c r="H3072">
        <v>0</v>
      </c>
      <c r="I3072">
        <v>516.02343284912695</v>
      </c>
      <c r="J3072">
        <v>-3.9134667350000001</v>
      </c>
      <c r="K3072" s="9">
        <v>1</v>
      </c>
      <c r="L3072" s="9">
        <f t="shared" si="47"/>
        <v>0</v>
      </c>
      <c r="O3072" s="8">
        <v>45535</v>
      </c>
      <c r="P3072" s="7">
        <v>0.81805555555555554</v>
      </c>
    </row>
    <row r="3073" spans="1:16" x14ac:dyDescent="0.25">
      <c r="A3073" s="10">
        <v>45535.820138888892</v>
      </c>
      <c r="B3073" t="s">
        <v>12</v>
      </c>
      <c r="C3073">
        <v>71.66</v>
      </c>
      <c r="D3073">
        <v>-6</v>
      </c>
      <c r="E3073" s="9">
        <v>1944.5334328491101</v>
      </c>
      <c r="F3073">
        <v>-428.51</v>
      </c>
      <c r="G3073">
        <v>71.418333333333294</v>
      </c>
      <c r="H3073">
        <v>0</v>
      </c>
      <c r="I3073">
        <v>516.02343284912695</v>
      </c>
      <c r="J3073">
        <v>-4.2725657349999997</v>
      </c>
      <c r="K3073" s="9">
        <v>1</v>
      </c>
      <c r="L3073" s="9">
        <f t="shared" si="47"/>
        <v>0</v>
      </c>
      <c r="O3073" s="8">
        <v>45535</v>
      </c>
      <c r="P3073" s="7">
        <v>0.82013888888888886</v>
      </c>
    </row>
    <row r="3074" spans="1:16" x14ac:dyDescent="0.25">
      <c r="A3074" s="10">
        <v>45535.823611111111</v>
      </c>
      <c r="B3074" t="s">
        <v>12</v>
      </c>
      <c r="C3074">
        <v>73.31</v>
      </c>
      <c r="D3074">
        <v>-7</v>
      </c>
      <c r="E3074" s="9">
        <v>2017.8434328491101</v>
      </c>
      <c r="F3074">
        <v>-501.82</v>
      </c>
      <c r="G3074">
        <v>71.688571428571393</v>
      </c>
      <c r="H3074">
        <v>0</v>
      </c>
      <c r="I3074">
        <v>516.02343284912695</v>
      </c>
      <c r="J3074">
        <v>-2.17393327</v>
      </c>
      <c r="K3074" s="9">
        <v>1</v>
      </c>
      <c r="L3074" s="9">
        <f t="shared" si="47"/>
        <v>0</v>
      </c>
      <c r="O3074" s="8">
        <v>45535</v>
      </c>
      <c r="P3074" s="7">
        <v>0.82361111111111107</v>
      </c>
    </row>
    <row r="3075" spans="1:16" x14ac:dyDescent="0.25">
      <c r="A3075" s="10">
        <v>45535.82708333333</v>
      </c>
      <c r="B3075" t="s">
        <v>12</v>
      </c>
      <c r="C3075">
        <v>71.14</v>
      </c>
      <c r="D3075">
        <v>-8</v>
      </c>
      <c r="E3075" s="9">
        <v>2088.9834328491102</v>
      </c>
      <c r="F3075">
        <v>-572.96</v>
      </c>
      <c r="G3075">
        <v>71.62</v>
      </c>
      <c r="H3075">
        <v>0</v>
      </c>
      <c r="I3075">
        <v>516.02343284912695</v>
      </c>
      <c r="J3075">
        <v>-6.1528165699999899</v>
      </c>
      <c r="K3075" s="9">
        <v>1</v>
      </c>
      <c r="L3075" s="9">
        <f t="shared" ref="L3075:L3138" si="48">IF(DAY(O3075 &lt;&gt; O3076), 1, 0)</f>
        <v>0</v>
      </c>
      <c r="O3075" s="8">
        <v>45535</v>
      </c>
      <c r="P3075" s="7">
        <v>0.82708333333333328</v>
      </c>
    </row>
    <row r="3076" spans="1:16" x14ac:dyDescent="0.25">
      <c r="A3076" s="10">
        <v>45535.836111111108</v>
      </c>
      <c r="B3076" t="s">
        <v>12</v>
      </c>
      <c r="C3076">
        <v>71.195714285714203</v>
      </c>
      <c r="D3076">
        <v>-9</v>
      </c>
      <c r="E3076" s="9">
        <v>2160.1791471348301</v>
      </c>
      <c r="F3076">
        <v>-644.155714285714</v>
      </c>
      <c r="G3076">
        <v>71.572857142857103</v>
      </c>
      <c r="H3076">
        <v>0</v>
      </c>
      <c r="I3076">
        <v>516.02343284912695</v>
      </c>
      <c r="J3076">
        <v>-4.1689169999999898</v>
      </c>
      <c r="K3076" s="9">
        <v>1</v>
      </c>
      <c r="L3076" s="9">
        <f t="shared" si="48"/>
        <v>0</v>
      </c>
      <c r="O3076" s="8">
        <v>45535</v>
      </c>
      <c r="P3076" s="7">
        <v>0.83611111111111114</v>
      </c>
    </row>
    <row r="3077" spans="1:16" x14ac:dyDescent="0.25">
      <c r="A3077" s="10">
        <v>45535.836805555555</v>
      </c>
      <c r="B3077" t="s">
        <v>12</v>
      </c>
      <c r="C3077">
        <v>71.44</v>
      </c>
      <c r="D3077">
        <v>-10</v>
      </c>
      <c r="E3077" s="9">
        <v>2231.6191471348302</v>
      </c>
      <c r="F3077">
        <v>-715.59571428571405</v>
      </c>
      <c r="G3077">
        <v>71.559571428571402</v>
      </c>
      <c r="H3077">
        <v>0</v>
      </c>
      <c r="I3077">
        <v>516.02343284912695</v>
      </c>
      <c r="J3077">
        <v>-2.4538046999999898</v>
      </c>
      <c r="K3077" s="9">
        <v>1</v>
      </c>
      <c r="L3077" s="9">
        <f t="shared" si="48"/>
        <v>0</v>
      </c>
      <c r="O3077" s="8">
        <v>45535</v>
      </c>
      <c r="P3077" s="7">
        <v>0.83680555555555558</v>
      </c>
    </row>
    <row r="3078" spans="1:16" x14ac:dyDescent="0.25">
      <c r="A3078" s="10">
        <v>45535.841666666667</v>
      </c>
      <c r="B3078" t="s">
        <v>12</v>
      </c>
      <c r="C3078">
        <v>71.47</v>
      </c>
      <c r="D3078">
        <v>-11</v>
      </c>
      <c r="E3078" s="9">
        <v>2303.08914713483</v>
      </c>
      <c r="F3078">
        <v>-787.06571428571397</v>
      </c>
      <c r="G3078">
        <v>71.551428571428502</v>
      </c>
      <c r="H3078">
        <v>0</v>
      </c>
      <c r="I3078">
        <v>516.02343284912695</v>
      </c>
      <c r="J3078">
        <v>-3.8677485999999899</v>
      </c>
      <c r="K3078" s="9">
        <v>1</v>
      </c>
      <c r="L3078" s="9">
        <f t="shared" si="48"/>
        <v>0</v>
      </c>
      <c r="O3078" s="8">
        <v>45535</v>
      </c>
      <c r="P3078" s="7">
        <v>0.84166666666666667</v>
      </c>
    </row>
    <row r="3079" spans="1:16" x14ac:dyDescent="0.25">
      <c r="A3079" s="10">
        <v>45535.843055555553</v>
      </c>
      <c r="B3079" t="s">
        <v>12</v>
      </c>
      <c r="C3079">
        <v>72.859749999999906</v>
      </c>
      <c r="D3079">
        <v>-12</v>
      </c>
      <c r="E3079" s="9">
        <v>2375.9488971348301</v>
      </c>
      <c r="F3079">
        <v>-859.92546428571404</v>
      </c>
      <c r="G3079">
        <v>71.660455357142794</v>
      </c>
      <c r="H3079">
        <v>0</v>
      </c>
      <c r="I3079">
        <v>516.02343284912695</v>
      </c>
      <c r="J3079">
        <v>-3.2424954999999902</v>
      </c>
      <c r="K3079" s="9">
        <v>1</v>
      </c>
      <c r="L3079" s="9">
        <f t="shared" si="48"/>
        <v>0</v>
      </c>
      <c r="O3079" s="8">
        <v>45535</v>
      </c>
      <c r="P3079" s="7">
        <v>0.84305555555555556</v>
      </c>
    </row>
    <row r="3080" spans="1:16" x14ac:dyDescent="0.25">
      <c r="A3080" s="10">
        <v>45535.84375</v>
      </c>
      <c r="B3080" t="s">
        <v>12</v>
      </c>
      <c r="C3080">
        <v>73</v>
      </c>
      <c r="D3080">
        <v>-13</v>
      </c>
      <c r="E3080" s="9">
        <v>2448.9488971348301</v>
      </c>
      <c r="F3080">
        <v>-932.92546428571404</v>
      </c>
      <c r="G3080">
        <v>71.7634972527472</v>
      </c>
      <c r="H3080">
        <v>0</v>
      </c>
      <c r="I3080">
        <v>516.02343284912695</v>
      </c>
      <c r="J3080">
        <v>-6.9696651999999997</v>
      </c>
      <c r="K3080" s="9">
        <v>1</v>
      </c>
      <c r="L3080" s="9">
        <f t="shared" si="48"/>
        <v>0</v>
      </c>
      <c r="O3080" s="8">
        <v>45535</v>
      </c>
      <c r="P3080" s="7">
        <v>0.84375</v>
      </c>
    </row>
    <row r="3081" spans="1:16" x14ac:dyDescent="0.25">
      <c r="A3081" s="10">
        <v>45535.844444444447</v>
      </c>
      <c r="B3081" t="s">
        <v>12</v>
      </c>
      <c r="C3081">
        <v>73.25</v>
      </c>
      <c r="D3081">
        <v>-14</v>
      </c>
      <c r="E3081" s="9">
        <v>2522.1988971348301</v>
      </c>
      <c r="F3081">
        <v>-1006.1754642857099</v>
      </c>
      <c r="G3081">
        <v>71.869676020408093</v>
      </c>
      <c r="H3081">
        <v>0</v>
      </c>
      <c r="I3081">
        <v>516.02343284912695</v>
      </c>
      <c r="J3081">
        <v>-4.3160357999999999</v>
      </c>
      <c r="K3081" s="9">
        <v>1</v>
      </c>
      <c r="L3081" s="9">
        <f t="shared" si="48"/>
        <v>0</v>
      </c>
      <c r="O3081" s="8">
        <v>45535</v>
      </c>
      <c r="P3081" s="7">
        <v>0.84444444444444444</v>
      </c>
    </row>
    <row r="3082" spans="1:16" x14ac:dyDescent="0.25">
      <c r="A3082" s="10">
        <v>45535.845833333333</v>
      </c>
      <c r="B3082" t="s">
        <v>12</v>
      </c>
      <c r="C3082">
        <v>73</v>
      </c>
      <c r="D3082">
        <v>-15</v>
      </c>
      <c r="E3082" s="9">
        <v>2595.1988971348301</v>
      </c>
      <c r="F3082">
        <v>-1079.1754642857099</v>
      </c>
      <c r="G3082">
        <v>71.945030952380904</v>
      </c>
      <c r="H3082">
        <v>0</v>
      </c>
      <c r="I3082">
        <v>516.02343284912695</v>
      </c>
      <c r="J3082">
        <v>-3.8013147699999998</v>
      </c>
      <c r="K3082" s="9">
        <v>1</v>
      </c>
      <c r="L3082" s="9">
        <f t="shared" si="48"/>
        <v>0</v>
      </c>
      <c r="O3082" s="8">
        <v>45535</v>
      </c>
      <c r="P3082" s="7">
        <v>0.84583333333333333</v>
      </c>
    </row>
    <row r="3083" spans="1:16" x14ac:dyDescent="0.25">
      <c r="A3083" s="10">
        <v>45535.84652777778</v>
      </c>
      <c r="B3083" t="s">
        <v>13</v>
      </c>
      <c r="C3083">
        <v>73.004999999999995</v>
      </c>
      <c r="D3083">
        <v>0</v>
      </c>
      <c r="E3083" s="9">
        <v>1500.12389713483</v>
      </c>
      <c r="F3083">
        <v>0</v>
      </c>
      <c r="G3083">
        <v>0</v>
      </c>
      <c r="H3083">
        <v>-15.8995357142853</v>
      </c>
      <c r="I3083">
        <v>500.12389713484203</v>
      </c>
      <c r="J3083">
        <v>4.1741084500000003</v>
      </c>
      <c r="K3083" s="9">
        <v>1</v>
      </c>
      <c r="L3083" s="9">
        <f t="shared" si="48"/>
        <v>0</v>
      </c>
      <c r="O3083" s="8">
        <v>45535</v>
      </c>
      <c r="P3083" s="7">
        <v>0.84652777777777777</v>
      </c>
    </row>
    <row r="3084" spans="1:16" x14ac:dyDescent="0.25">
      <c r="A3084" s="10">
        <v>45535.847222222219</v>
      </c>
      <c r="B3084" t="s">
        <v>14</v>
      </c>
      <c r="C3084">
        <v>73.003124999999997</v>
      </c>
      <c r="D3084">
        <v>1</v>
      </c>
      <c r="E3084" s="9">
        <v>1427.1207721348301</v>
      </c>
      <c r="F3084">
        <v>73.003124999999997</v>
      </c>
      <c r="G3084">
        <v>73.003124999999997</v>
      </c>
      <c r="H3084">
        <v>0</v>
      </c>
      <c r="I3084">
        <v>500.12389713484203</v>
      </c>
      <c r="J3084">
        <v>4.1307450499999998</v>
      </c>
      <c r="K3084" s="9">
        <v>1</v>
      </c>
      <c r="L3084" s="9">
        <f t="shared" si="48"/>
        <v>0</v>
      </c>
      <c r="O3084" s="8">
        <v>45535</v>
      </c>
      <c r="P3084" s="7">
        <v>0.84722222222222221</v>
      </c>
    </row>
    <row r="3085" spans="1:16" x14ac:dyDescent="0.25">
      <c r="A3085" s="10">
        <v>45535.847916666666</v>
      </c>
      <c r="B3085" t="s">
        <v>14</v>
      </c>
      <c r="C3085">
        <v>73.000624999999999</v>
      </c>
      <c r="D3085">
        <v>2</v>
      </c>
      <c r="E3085" s="9">
        <v>1354.1201471348299</v>
      </c>
      <c r="F3085">
        <v>146.00375</v>
      </c>
      <c r="G3085">
        <v>73.001874999999998</v>
      </c>
      <c r="H3085">
        <v>0</v>
      </c>
      <c r="I3085">
        <v>500.12389713484203</v>
      </c>
      <c r="J3085">
        <v>4.4510378499999996</v>
      </c>
      <c r="K3085" s="9">
        <v>1</v>
      </c>
      <c r="L3085" s="9">
        <f t="shared" si="48"/>
        <v>0</v>
      </c>
      <c r="O3085" s="8">
        <v>45535</v>
      </c>
      <c r="P3085" s="7">
        <v>0.84791666666666665</v>
      </c>
    </row>
    <row r="3086" spans="1:16" x14ac:dyDescent="0.25">
      <c r="A3086" s="10">
        <v>45535.848611111112</v>
      </c>
      <c r="B3086" t="s">
        <v>14</v>
      </c>
      <c r="C3086">
        <v>73.097999999999999</v>
      </c>
      <c r="D3086">
        <v>3</v>
      </c>
      <c r="E3086" s="9">
        <v>1281.02214713483</v>
      </c>
      <c r="F3086">
        <v>219.10174999999899</v>
      </c>
      <c r="G3086">
        <v>73.033916666666599</v>
      </c>
      <c r="H3086">
        <v>0</v>
      </c>
      <c r="I3086">
        <v>500.12389713484203</v>
      </c>
      <c r="J3086">
        <v>4.0880013499999999</v>
      </c>
      <c r="K3086" s="9">
        <v>1</v>
      </c>
      <c r="L3086" s="9">
        <f t="shared" si="48"/>
        <v>0</v>
      </c>
      <c r="O3086" s="8">
        <v>45535</v>
      </c>
      <c r="P3086" s="7">
        <v>0.84861111111111109</v>
      </c>
    </row>
    <row r="3087" spans="1:16" x14ac:dyDescent="0.25">
      <c r="A3087" s="10">
        <v>45535.85</v>
      </c>
      <c r="B3087" t="s">
        <v>14</v>
      </c>
      <c r="C3087">
        <v>73.250624999999999</v>
      </c>
      <c r="D3087">
        <v>4</v>
      </c>
      <c r="E3087" s="9">
        <v>1207.7715221348301</v>
      </c>
      <c r="F3087">
        <v>292.35237499999999</v>
      </c>
      <c r="G3087">
        <v>73.088093749999999</v>
      </c>
      <c r="H3087">
        <v>0</v>
      </c>
      <c r="I3087">
        <v>500.12389713484203</v>
      </c>
      <c r="J3087">
        <v>5.4418009100000004</v>
      </c>
      <c r="K3087" s="9">
        <v>1</v>
      </c>
      <c r="L3087" s="9">
        <f t="shared" si="48"/>
        <v>0</v>
      </c>
      <c r="O3087" s="8">
        <v>45535</v>
      </c>
      <c r="P3087" s="7">
        <v>0.85</v>
      </c>
    </row>
    <row r="3088" spans="1:16" x14ac:dyDescent="0.25">
      <c r="A3088" s="10">
        <v>45535.850694444445</v>
      </c>
      <c r="B3088" t="s">
        <v>14</v>
      </c>
      <c r="C3088">
        <v>73</v>
      </c>
      <c r="D3088">
        <v>5</v>
      </c>
      <c r="E3088" s="9">
        <v>1134.7715221348301</v>
      </c>
      <c r="F3088">
        <v>365.35237499999999</v>
      </c>
      <c r="G3088">
        <v>73.070475000000002</v>
      </c>
      <c r="H3088">
        <v>0</v>
      </c>
      <c r="I3088">
        <v>500.12389713484203</v>
      </c>
      <c r="J3088">
        <v>7.3880400100000001</v>
      </c>
      <c r="K3088" s="9">
        <v>1</v>
      </c>
      <c r="L3088" s="9">
        <f t="shared" si="48"/>
        <v>0</v>
      </c>
      <c r="O3088" s="8">
        <v>45535</v>
      </c>
      <c r="P3088" s="7">
        <v>0.85069444444444442</v>
      </c>
    </row>
    <row r="3089" spans="1:16" x14ac:dyDescent="0.25">
      <c r="A3089" s="10">
        <v>45535.852777777778</v>
      </c>
      <c r="B3089" t="s">
        <v>14</v>
      </c>
      <c r="C3089">
        <v>73</v>
      </c>
      <c r="D3089">
        <v>6</v>
      </c>
      <c r="E3089" s="9">
        <v>1061.7715221348301</v>
      </c>
      <c r="F3089">
        <v>438.35237499999999</v>
      </c>
      <c r="G3089">
        <v>73.058729166666595</v>
      </c>
      <c r="H3089">
        <v>0</v>
      </c>
      <c r="I3089">
        <v>500.12389713484203</v>
      </c>
      <c r="J3089">
        <v>5.1183288099999897</v>
      </c>
      <c r="K3089" s="9">
        <v>1</v>
      </c>
      <c r="L3089" s="9">
        <f t="shared" si="48"/>
        <v>0</v>
      </c>
      <c r="O3089" s="8">
        <v>45535</v>
      </c>
      <c r="P3089" s="7">
        <v>0.85277777777777775</v>
      </c>
    </row>
    <row r="3090" spans="1:16" x14ac:dyDescent="0.25">
      <c r="A3090" s="10">
        <v>45535.853472222225</v>
      </c>
      <c r="B3090" t="s">
        <v>14</v>
      </c>
      <c r="C3090">
        <v>73.002666666666599</v>
      </c>
      <c r="D3090">
        <v>7</v>
      </c>
      <c r="E3090" s="9">
        <v>988.76885546816402</v>
      </c>
      <c r="F3090">
        <v>511.35504166666601</v>
      </c>
      <c r="G3090">
        <v>73.050720238095195</v>
      </c>
      <c r="H3090">
        <v>0</v>
      </c>
      <c r="I3090">
        <v>500.12389713484203</v>
      </c>
      <c r="J3090">
        <v>8.0152652100000008</v>
      </c>
      <c r="K3090" s="9">
        <v>1</v>
      </c>
      <c r="L3090" s="9">
        <f t="shared" si="48"/>
        <v>0</v>
      </c>
      <c r="O3090" s="8">
        <v>45535</v>
      </c>
      <c r="P3090" s="7">
        <v>0.85347222222222219</v>
      </c>
    </row>
    <row r="3091" spans="1:16" x14ac:dyDescent="0.25">
      <c r="A3091" s="10">
        <v>45535.854166666664</v>
      </c>
      <c r="B3091" t="s">
        <v>14</v>
      </c>
      <c r="C3091">
        <v>73</v>
      </c>
      <c r="D3091">
        <v>8</v>
      </c>
      <c r="E3091" s="9">
        <v>915.76885546816402</v>
      </c>
      <c r="F3091">
        <v>584.35504166666601</v>
      </c>
      <c r="G3091">
        <v>73.044380208333294</v>
      </c>
      <c r="H3091">
        <v>0</v>
      </c>
      <c r="I3091">
        <v>500.12389713484203</v>
      </c>
      <c r="J3091">
        <v>7.4767636099999999</v>
      </c>
      <c r="K3091" s="9">
        <v>1</v>
      </c>
      <c r="L3091" s="9">
        <f t="shared" si="48"/>
        <v>0</v>
      </c>
      <c r="O3091" s="8">
        <v>45535</v>
      </c>
      <c r="P3091" s="7">
        <v>0.85416666666666663</v>
      </c>
    </row>
    <row r="3092" spans="1:16" x14ac:dyDescent="0.25">
      <c r="A3092" s="10">
        <v>45535.856249999997</v>
      </c>
      <c r="B3092" t="s">
        <v>14</v>
      </c>
      <c r="C3092">
        <v>73.489999999999995</v>
      </c>
      <c r="D3092">
        <v>9</v>
      </c>
      <c r="E3092" s="9">
        <v>842.27885546816401</v>
      </c>
      <c r="F3092">
        <v>657.84504166666602</v>
      </c>
      <c r="G3092">
        <v>73.093893518518499</v>
      </c>
      <c r="H3092">
        <v>0</v>
      </c>
      <c r="I3092">
        <v>500.12389713484203</v>
      </c>
      <c r="J3092">
        <v>9.9093260799999996</v>
      </c>
      <c r="K3092" s="9">
        <v>1</v>
      </c>
      <c r="L3092" s="9">
        <f t="shared" si="48"/>
        <v>0</v>
      </c>
      <c r="O3092" s="8">
        <v>45535</v>
      </c>
      <c r="P3092" s="7">
        <v>0.85624999999999996</v>
      </c>
    </row>
    <row r="3093" spans="1:16" x14ac:dyDescent="0.25">
      <c r="A3093" s="10">
        <v>45535.856944444444</v>
      </c>
      <c r="B3093" t="s">
        <v>14</v>
      </c>
      <c r="C3093">
        <v>73</v>
      </c>
      <c r="D3093">
        <v>10</v>
      </c>
      <c r="E3093" s="9">
        <v>769.27885546816401</v>
      </c>
      <c r="F3093">
        <v>730.84504166666602</v>
      </c>
      <c r="G3093">
        <v>73.084504166666605</v>
      </c>
      <c r="H3093">
        <v>0</v>
      </c>
      <c r="I3093">
        <v>500.12389713484203</v>
      </c>
      <c r="J3093">
        <v>2.62048536</v>
      </c>
      <c r="K3093" s="9">
        <v>1</v>
      </c>
      <c r="L3093" s="9">
        <f t="shared" si="48"/>
        <v>0</v>
      </c>
      <c r="O3093" s="8">
        <v>45535</v>
      </c>
      <c r="P3093" s="7">
        <v>0.8569444444444444</v>
      </c>
    </row>
    <row r="3094" spans="1:16" x14ac:dyDescent="0.25">
      <c r="A3094" s="10">
        <v>45535.859027777777</v>
      </c>
      <c r="B3094" t="s">
        <v>14</v>
      </c>
      <c r="C3094">
        <v>73</v>
      </c>
      <c r="D3094">
        <v>11</v>
      </c>
      <c r="E3094" s="9">
        <v>696.27885546816401</v>
      </c>
      <c r="F3094">
        <v>803.84504166666602</v>
      </c>
      <c r="G3094">
        <v>73.076821969696894</v>
      </c>
      <c r="H3094">
        <v>0</v>
      </c>
      <c r="I3094">
        <v>500.12389713484203</v>
      </c>
      <c r="J3094">
        <v>3.8544808599999998</v>
      </c>
      <c r="K3094" s="9">
        <v>1</v>
      </c>
      <c r="L3094" s="9">
        <f t="shared" si="48"/>
        <v>0</v>
      </c>
      <c r="O3094" s="8">
        <v>45535</v>
      </c>
      <c r="P3094" s="7">
        <v>0.85902777777777772</v>
      </c>
    </row>
    <row r="3095" spans="1:16" x14ac:dyDescent="0.25">
      <c r="A3095" s="10">
        <v>45535.859722222223</v>
      </c>
      <c r="B3095" t="s">
        <v>14</v>
      </c>
      <c r="C3095">
        <v>73.003333333333302</v>
      </c>
      <c r="D3095">
        <v>12</v>
      </c>
      <c r="E3095" s="9">
        <v>623.27552213483102</v>
      </c>
      <c r="F3095">
        <v>876.84837500000003</v>
      </c>
      <c r="G3095">
        <v>73.070697916666603</v>
      </c>
      <c r="H3095">
        <v>0</v>
      </c>
      <c r="I3095">
        <v>500.12389713484203</v>
      </c>
      <c r="J3095">
        <v>3.2592880599999901</v>
      </c>
      <c r="K3095" s="9">
        <v>1</v>
      </c>
      <c r="L3095" s="9">
        <f t="shared" si="48"/>
        <v>0</v>
      </c>
      <c r="O3095" s="8">
        <v>45535</v>
      </c>
      <c r="P3095" s="7">
        <v>0.85972222222222228</v>
      </c>
    </row>
    <row r="3096" spans="1:16" x14ac:dyDescent="0.25">
      <c r="A3096" s="10">
        <v>45535.862500000003</v>
      </c>
      <c r="B3096" t="s">
        <v>14</v>
      </c>
      <c r="C3096">
        <v>73.1666666666666</v>
      </c>
      <c r="D3096">
        <v>13</v>
      </c>
      <c r="E3096" s="9">
        <v>550.10885546816405</v>
      </c>
      <c r="F3096">
        <v>950.01504166666598</v>
      </c>
      <c r="G3096">
        <v>73.078080128205102</v>
      </c>
      <c r="H3096">
        <v>0</v>
      </c>
      <c r="I3096">
        <v>500.12389713484203</v>
      </c>
      <c r="J3096">
        <v>0.56056555999999902</v>
      </c>
      <c r="K3096" s="9">
        <v>1</v>
      </c>
      <c r="L3096" s="9">
        <f t="shared" si="48"/>
        <v>0</v>
      </c>
      <c r="O3096" s="8">
        <v>45535</v>
      </c>
      <c r="P3096" s="7">
        <v>0.86250000000000004</v>
      </c>
    </row>
    <row r="3097" spans="1:16" x14ac:dyDescent="0.25">
      <c r="A3097" s="10">
        <v>45535.863194444442</v>
      </c>
      <c r="B3097" t="s">
        <v>14</v>
      </c>
      <c r="C3097">
        <v>73.2916666666666</v>
      </c>
      <c r="D3097">
        <v>14</v>
      </c>
      <c r="E3097" s="9">
        <v>476.81718880149702</v>
      </c>
      <c r="F3097">
        <v>1023.30670833333</v>
      </c>
      <c r="G3097">
        <v>73.093336309523806</v>
      </c>
      <c r="H3097">
        <v>0</v>
      </c>
      <c r="I3097">
        <v>500.12389713484203</v>
      </c>
      <c r="J3097">
        <v>0.82559199999999799</v>
      </c>
      <c r="K3097" s="9">
        <v>1</v>
      </c>
      <c r="L3097" s="9">
        <f t="shared" si="48"/>
        <v>0</v>
      </c>
      <c r="O3097" s="8">
        <v>45535</v>
      </c>
      <c r="P3097" s="7">
        <v>0.86319444444444449</v>
      </c>
    </row>
    <row r="3098" spans="1:16" x14ac:dyDescent="0.25">
      <c r="A3098" s="10">
        <v>45535.863888888889</v>
      </c>
      <c r="B3098" t="s">
        <v>14</v>
      </c>
      <c r="C3098">
        <v>73</v>
      </c>
      <c r="D3098">
        <v>15</v>
      </c>
      <c r="E3098" s="9">
        <v>403.81718880149702</v>
      </c>
      <c r="F3098">
        <v>1096.3067083333301</v>
      </c>
      <c r="G3098">
        <v>73.087113888888794</v>
      </c>
      <c r="H3098">
        <v>0</v>
      </c>
      <c r="I3098">
        <v>500.12389713484203</v>
      </c>
      <c r="J3098">
        <v>1.2037267999999901</v>
      </c>
      <c r="K3098" s="9">
        <v>1</v>
      </c>
      <c r="L3098" s="9">
        <f t="shared" si="48"/>
        <v>0</v>
      </c>
      <c r="O3098" s="8">
        <v>45535</v>
      </c>
      <c r="P3098" s="7">
        <v>0.86388888888888893</v>
      </c>
    </row>
    <row r="3099" spans="1:16" x14ac:dyDescent="0.25">
      <c r="A3099" s="10">
        <v>45535.864583333336</v>
      </c>
      <c r="B3099" t="s">
        <v>14</v>
      </c>
      <c r="C3099">
        <v>73</v>
      </c>
      <c r="D3099">
        <v>16</v>
      </c>
      <c r="E3099" s="9">
        <v>330.81718880149702</v>
      </c>
      <c r="F3099">
        <v>1169.3067083333301</v>
      </c>
      <c r="G3099">
        <v>73.081669270833302</v>
      </c>
      <c r="H3099">
        <v>0</v>
      </c>
      <c r="I3099">
        <v>500.12389713484203</v>
      </c>
      <c r="J3099">
        <v>4.25879519999999</v>
      </c>
      <c r="K3099" s="9">
        <v>1</v>
      </c>
      <c r="L3099" s="9">
        <f t="shared" si="48"/>
        <v>0</v>
      </c>
      <c r="O3099" s="8">
        <v>45535</v>
      </c>
      <c r="P3099" s="7">
        <v>0.86458333333333337</v>
      </c>
    </row>
    <row r="3100" spans="1:16" x14ac:dyDescent="0.25">
      <c r="A3100" s="10">
        <v>45535.865277777775</v>
      </c>
      <c r="B3100" t="s">
        <v>14</v>
      </c>
      <c r="C3100">
        <v>73.0625</v>
      </c>
      <c r="D3100">
        <v>17</v>
      </c>
      <c r="E3100" s="9">
        <v>257.75468880149702</v>
      </c>
      <c r="F3100">
        <v>1242.3692083333301</v>
      </c>
      <c r="G3100">
        <v>73.080541666666605</v>
      </c>
      <c r="H3100">
        <v>0</v>
      </c>
      <c r="I3100">
        <v>500.12389713484203</v>
      </c>
      <c r="J3100">
        <v>6.1366901999999897</v>
      </c>
      <c r="K3100" s="9">
        <v>1</v>
      </c>
      <c r="L3100" s="9">
        <f t="shared" si="48"/>
        <v>0</v>
      </c>
      <c r="O3100" s="8">
        <v>45535</v>
      </c>
      <c r="P3100" s="7">
        <v>0.86527777777777781</v>
      </c>
    </row>
    <row r="3101" spans="1:16" x14ac:dyDescent="0.25">
      <c r="A3101" s="10">
        <v>45535.865972222222</v>
      </c>
      <c r="B3101" t="s">
        <v>14</v>
      </c>
      <c r="C3101">
        <v>73</v>
      </c>
      <c r="D3101">
        <v>18</v>
      </c>
      <c r="E3101" s="9">
        <v>184.754688801497</v>
      </c>
      <c r="F3101">
        <v>1315.3692083333301</v>
      </c>
      <c r="G3101">
        <v>73.076067129629607</v>
      </c>
      <c r="H3101">
        <v>0</v>
      </c>
      <c r="I3101">
        <v>500.12389713484203</v>
      </c>
      <c r="J3101">
        <v>5.9235534999999899</v>
      </c>
      <c r="K3101" s="9">
        <v>1</v>
      </c>
      <c r="L3101" s="9">
        <f t="shared" si="48"/>
        <v>0</v>
      </c>
      <c r="O3101" s="8">
        <v>45535</v>
      </c>
      <c r="P3101" s="7">
        <v>0.86597222222222225</v>
      </c>
    </row>
    <row r="3102" spans="1:16" x14ac:dyDescent="0.25">
      <c r="A3102" s="10">
        <v>45535.866666666669</v>
      </c>
      <c r="B3102" t="s">
        <v>14</v>
      </c>
      <c r="C3102">
        <v>73</v>
      </c>
      <c r="D3102">
        <v>19</v>
      </c>
      <c r="E3102" s="9">
        <v>111.754688801497</v>
      </c>
      <c r="F3102">
        <v>1388.3692083333301</v>
      </c>
      <c r="G3102">
        <v>73.072063596491205</v>
      </c>
      <c r="H3102">
        <v>0</v>
      </c>
      <c r="I3102">
        <v>500.12389713484203</v>
      </c>
      <c r="J3102">
        <v>4.1085440000000002</v>
      </c>
      <c r="K3102" s="9">
        <v>1</v>
      </c>
      <c r="L3102" s="9">
        <f t="shared" si="48"/>
        <v>0</v>
      </c>
      <c r="O3102" s="8">
        <v>45535</v>
      </c>
      <c r="P3102" s="7">
        <v>0.8666666666666667</v>
      </c>
    </row>
    <row r="3103" spans="1:16" x14ac:dyDescent="0.25">
      <c r="A3103" s="10">
        <v>45535.867361111108</v>
      </c>
      <c r="B3103" t="s">
        <v>14</v>
      </c>
      <c r="C3103">
        <v>73.489999999999995</v>
      </c>
      <c r="D3103">
        <v>20</v>
      </c>
      <c r="E3103" s="9">
        <v>38.264688801497698</v>
      </c>
      <c r="F3103">
        <v>1461.8592083333299</v>
      </c>
      <c r="G3103">
        <v>73.0929604166666</v>
      </c>
      <c r="H3103">
        <v>0</v>
      </c>
      <c r="I3103">
        <v>500.12389713484203</v>
      </c>
      <c r="J3103">
        <v>3.7827405000000001</v>
      </c>
      <c r="K3103" s="9">
        <v>1</v>
      </c>
      <c r="L3103" s="9">
        <f t="shared" si="48"/>
        <v>0</v>
      </c>
      <c r="O3103" s="8">
        <v>45535</v>
      </c>
      <c r="P3103" s="7">
        <v>0.86736111111111114</v>
      </c>
    </row>
    <row r="3104" spans="1:16" x14ac:dyDescent="0.25">
      <c r="A3104" s="10">
        <v>45535.890972222223</v>
      </c>
      <c r="B3104" t="s">
        <v>13</v>
      </c>
      <c r="C3104">
        <v>74.941999999999993</v>
      </c>
      <c r="D3104">
        <v>0</v>
      </c>
      <c r="E3104" s="9">
        <v>1537.1046888014901</v>
      </c>
      <c r="F3104">
        <v>0</v>
      </c>
      <c r="G3104">
        <v>0</v>
      </c>
      <c r="H3104">
        <v>36.980791666666597</v>
      </c>
      <c r="I3104">
        <v>537.10468880150802</v>
      </c>
      <c r="J3104">
        <v>-5.0089848999999997</v>
      </c>
      <c r="K3104" s="9">
        <v>1</v>
      </c>
      <c r="L3104" s="9">
        <f t="shared" si="48"/>
        <v>0</v>
      </c>
      <c r="O3104" s="8">
        <v>45535</v>
      </c>
      <c r="P3104" s="7">
        <v>0.89097222222222228</v>
      </c>
    </row>
    <row r="3105" spans="1:16" x14ac:dyDescent="0.25">
      <c r="A3105" s="10">
        <v>45535.89166666667</v>
      </c>
      <c r="B3105" t="s">
        <v>12</v>
      </c>
      <c r="C3105">
        <v>76.784999999999997</v>
      </c>
      <c r="D3105">
        <v>-1</v>
      </c>
      <c r="E3105" s="9">
        <v>1613.8896888014899</v>
      </c>
      <c r="F3105">
        <v>-76.784999999999997</v>
      </c>
      <c r="G3105">
        <v>76.784999999999997</v>
      </c>
      <c r="H3105">
        <v>0</v>
      </c>
      <c r="I3105">
        <v>537.10468880150802</v>
      </c>
      <c r="J3105">
        <v>-3.4312534000000001</v>
      </c>
      <c r="K3105" s="9">
        <v>1</v>
      </c>
      <c r="L3105" s="9">
        <f t="shared" si="48"/>
        <v>0</v>
      </c>
      <c r="O3105" s="8">
        <v>45535</v>
      </c>
      <c r="P3105" s="7">
        <v>0.89166666666666672</v>
      </c>
    </row>
    <row r="3106" spans="1:16" x14ac:dyDescent="0.25">
      <c r="A3106" s="10">
        <v>45535.892361111109</v>
      </c>
      <c r="B3106" t="s">
        <v>12</v>
      </c>
      <c r="C3106">
        <v>77.396428571428501</v>
      </c>
      <c r="D3106">
        <v>-2</v>
      </c>
      <c r="E3106" s="9">
        <v>1691.28611737292</v>
      </c>
      <c r="F3106">
        <v>-154.181428571428</v>
      </c>
      <c r="G3106">
        <v>77.090714285714199</v>
      </c>
      <c r="H3106">
        <v>0</v>
      </c>
      <c r="I3106">
        <v>537.10468880150802</v>
      </c>
      <c r="J3106">
        <v>-3.4026651999999999</v>
      </c>
      <c r="K3106" s="9">
        <v>1</v>
      </c>
      <c r="L3106" s="9">
        <f t="shared" si="48"/>
        <v>0</v>
      </c>
      <c r="O3106" s="8">
        <v>45535</v>
      </c>
      <c r="P3106" s="7">
        <v>0.89236111111111116</v>
      </c>
    </row>
    <row r="3107" spans="1:16" x14ac:dyDescent="0.25">
      <c r="A3107" s="10">
        <v>45535.893055555556</v>
      </c>
      <c r="B3107" t="s">
        <v>12</v>
      </c>
      <c r="C3107">
        <v>78.0208333333333</v>
      </c>
      <c r="D3107">
        <v>-3</v>
      </c>
      <c r="E3107" s="9">
        <v>1769.3069507062501</v>
      </c>
      <c r="F3107">
        <v>-232.202261904761</v>
      </c>
      <c r="G3107">
        <v>77.400753968253895</v>
      </c>
      <c r="H3107">
        <v>0</v>
      </c>
      <c r="I3107">
        <v>537.10468880150802</v>
      </c>
      <c r="J3107">
        <v>-2.3669277000000002</v>
      </c>
      <c r="K3107" s="9">
        <v>1</v>
      </c>
      <c r="L3107" s="9">
        <f t="shared" si="48"/>
        <v>0</v>
      </c>
      <c r="O3107" s="8">
        <v>45535</v>
      </c>
      <c r="P3107" s="7">
        <v>0.8930555555555556</v>
      </c>
    </row>
    <row r="3108" spans="1:16" x14ac:dyDescent="0.25">
      <c r="A3108" s="10">
        <v>45535.893750000003</v>
      </c>
      <c r="B3108" t="s">
        <v>12</v>
      </c>
      <c r="C3108">
        <v>79.7083333333333</v>
      </c>
      <c r="D3108">
        <v>-4</v>
      </c>
      <c r="E3108" s="9">
        <v>1849.0152840395899</v>
      </c>
      <c r="F3108">
        <v>-311.91059523809503</v>
      </c>
      <c r="G3108">
        <v>77.977648809523799</v>
      </c>
      <c r="H3108">
        <v>0</v>
      </c>
      <c r="I3108">
        <v>537.10468880150802</v>
      </c>
      <c r="J3108">
        <v>-4.4621051999999999</v>
      </c>
      <c r="K3108" s="9">
        <v>1</v>
      </c>
      <c r="L3108" s="9">
        <f t="shared" si="48"/>
        <v>0</v>
      </c>
      <c r="O3108" s="8">
        <v>45535</v>
      </c>
      <c r="P3108" s="7">
        <v>0.89375000000000004</v>
      </c>
    </row>
    <row r="3109" spans="1:16" x14ac:dyDescent="0.25">
      <c r="A3109" s="10">
        <v>45535.894444444442</v>
      </c>
      <c r="B3109" t="s">
        <v>12</v>
      </c>
      <c r="C3109">
        <v>78.754999999999995</v>
      </c>
      <c r="D3109">
        <v>-5</v>
      </c>
      <c r="E3109" s="9">
        <v>1927.77028403959</v>
      </c>
      <c r="F3109">
        <v>-390.66559523809502</v>
      </c>
      <c r="G3109">
        <v>78.133119047619005</v>
      </c>
      <c r="H3109">
        <v>0</v>
      </c>
      <c r="I3109">
        <v>537.10468880150802</v>
      </c>
      <c r="J3109">
        <v>-2.5067056999999999</v>
      </c>
      <c r="K3109" s="9">
        <v>1</v>
      </c>
      <c r="L3109" s="9">
        <f t="shared" si="48"/>
        <v>0</v>
      </c>
      <c r="O3109" s="8">
        <v>45535</v>
      </c>
      <c r="P3109" s="7">
        <v>0.89444444444444449</v>
      </c>
    </row>
    <row r="3110" spans="1:16" x14ac:dyDescent="0.25">
      <c r="A3110" s="10">
        <v>45535.895138888889</v>
      </c>
      <c r="B3110" t="s">
        <v>12</v>
      </c>
      <c r="C3110">
        <v>79.260000000000005</v>
      </c>
      <c r="D3110">
        <v>-6</v>
      </c>
      <c r="E3110" s="9">
        <v>2007.03028403959</v>
      </c>
      <c r="F3110">
        <v>-469.92559523809501</v>
      </c>
      <c r="G3110">
        <v>78.320932539682502</v>
      </c>
      <c r="H3110">
        <v>0</v>
      </c>
      <c r="I3110">
        <v>537.10468880150802</v>
      </c>
      <c r="J3110">
        <v>-2.6439802999999902</v>
      </c>
      <c r="K3110" s="9">
        <v>1</v>
      </c>
      <c r="L3110" s="9">
        <f t="shared" si="48"/>
        <v>0</v>
      </c>
      <c r="O3110" s="8">
        <v>45535</v>
      </c>
      <c r="P3110" s="7">
        <v>0.89513888888888893</v>
      </c>
    </row>
    <row r="3111" spans="1:16" x14ac:dyDescent="0.25">
      <c r="A3111" s="10">
        <v>45535.895833333336</v>
      </c>
      <c r="B3111" t="s">
        <v>12</v>
      </c>
      <c r="C3111">
        <v>79.481785714285706</v>
      </c>
      <c r="D3111">
        <v>-7</v>
      </c>
      <c r="E3111" s="9">
        <v>2086.51206975387</v>
      </c>
      <c r="F3111">
        <v>-549.40738095237998</v>
      </c>
      <c r="G3111">
        <v>78.486768707482895</v>
      </c>
      <c r="H3111">
        <v>0</v>
      </c>
      <c r="I3111">
        <v>537.10468880150802</v>
      </c>
      <c r="J3111">
        <v>-1.5578596999999901</v>
      </c>
      <c r="K3111" s="9">
        <v>1</v>
      </c>
      <c r="L3111" s="9">
        <f t="shared" si="48"/>
        <v>0</v>
      </c>
      <c r="O3111" s="8">
        <v>45535</v>
      </c>
      <c r="P3111" s="7">
        <v>0.89583333333333337</v>
      </c>
    </row>
    <row r="3112" spans="1:16" x14ac:dyDescent="0.25">
      <c r="A3112" s="10">
        <v>45535.896527777775</v>
      </c>
      <c r="B3112" t="s">
        <v>13</v>
      </c>
      <c r="C3112">
        <v>76.998095238095203</v>
      </c>
      <c r="D3112">
        <v>0</v>
      </c>
      <c r="E3112" s="9">
        <v>1547.52540308721</v>
      </c>
      <c r="F3112">
        <v>0</v>
      </c>
      <c r="G3112">
        <v>0</v>
      </c>
      <c r="H3112">
        <v>10.420714285714199</v>
      </c>
      <c r="I3112">
        <v>547.52540308722303</v>
      </c>
      <c r="J3112">
        <v>0.28639130000000002</v>
      </c>
      <c r="K3112" s="9">
        <v>1</v>
      </c>
      <c r="L3112" s="9">
        <f t="shared" si="48"/>
        <v>0</v>
      </c>
      <c r="O3112" s="8">
        <v>45535</v>
      </c>
      <c r="P3112" s="7">
        <v>0.89652777777777781</v>
      </c>
    </row>
    <row r="3113" spans="1:16" x14ac:dyDescent="0.25">
      <c r="A3113" s="10">
        <v>45535.897222222222</v>
      </c>
      <c r="B3113" t="s">
        <v>14</v>
      </c>
      <c r="C3113">
        <v>79.5085714285714</v>
      </c>
      <c r="D3113">
        <v>1</v>
      </c>
      <c r="E3113" s="9">
        <v>1468.0168316586401</v>
      </c>
      <c r="F3113">
        <v>79.5085714285714</v>
      </c>
      <c r="G3113">
        <v>79.5085714285714</v>
      </c>
      <c r="H3113">
        <v>0</v>
      </c>
      <c r="I3113">
        <v>547.52540308722303</v>
      </c>
      <c r="J3113">
        <v>3.5833632</v>
      </c>
      <c r="K3113" s="9">
        <v>1</v>
      </c>
      <c r="L3113" s="9">
        <f t="shared" si="48"/>
        <v>0</v>
      </c>
      <c r="O3113" s="8">
        <v>45535</v>
      </c>
      <c r="P3113" s="7">
        <v>0.89722222222222225</v>
      </c>
    </row>
    <row r="3114" spans="1:16" x14ac:dyDescent="0.25">
      <c r="A3114" s="10">
        <v>45535.897916666669</v>
      </c>
      <c r="B3114" t="s">
        <v>14</v>
      </c>
      <c r="C3114">
        <v>78.66</v>
      </c>
      <c r="D3114">
        <v>2</v>
      </c>
      <c r="E3114" s="9">
        <v>1389.35683165864</v>
      </c>
      <c r="F3114">
        <v>158.168571428571</v>
      </c>
      <c r="G3114">
        <v>79.084285714285699</v>
      </c>
      <c r="H3114">
        <v>0</v>
      </c>
      <c r="I3114">
        <v>547.52540308722303</v>
      </c>
      <c r="J3114">
        <v>6.1407363999999998</v>
      </c>
      <c r="K3114" s="9">
        <v>1</v>
      </c>
      <c r="L3114" s="9">
        <f t="shared" si="48"/>
        <v>0</v>
      </c>
      <c r="O3114" s="8">
        <v>45535</v>
      </c>
      <c r="P3114" s="7">
        <v>0.8979166666666667</v>
      </c>
    </row>
    <row r="3115" spans="1:16" x14ac:dyDescent="0.25">
      <c r="A3115" s="10">
        <v>45535.898611111108</v>
      </c>
      <c r="B3115" t="s">
        <v>14</v>
      </c>
      <c r="C3115">
        <v>80.732711864406696</v>
      </c>
      <c r="D3115">
        <v>3</v>
      </c>
      <c r="E3115" s="9">
        <v>1308.62411979423</v>
      </c>
      <c r="F3115">
        <v>238.90128329297801</v>
      </c>
      <c r="G3115">
        <v>79.633761097659402</v>
      </c>
      <c r="H3115">
        <v>0</v>
      </c>
      <c r="I3115">
        <v>547.52540308722303</v>
      </c>
      <c r="J3115">
        <v>5.4694284</v>
      </c>
      <c r="K3115" s="9">
        <v>1</v>
      </c>
      <c r="L3115" s="9">
        <f t="shared" si="48"/>
        <v>0</v>
      </c>
      <c r="O3115" s="8">
        <v>45535</v>
      </c>
      <c r="P3115" s="7">
        <v>0.89861111111111114</v>
      </c>
    </row>
    <row r="3116" spans="1:16" x14ac:dyDescent="0.25">
      <c r="A3116" s="10">
        <v>45535.899305555555</v>
      </c>
      <c r="B3116" t="s">
        <v>14</v>
      </c>
      <c r="C3116">
        <v>81.324285714285693</v>
      </c>
      <c r="D3116">
        <v>4</v>
      </c>
      <c r="E3116" s="9">
        <v>1227.29983407994</v>
      </c>
      <c r="F3116">
        <v>320.225569007263</v>
      </c>
      <c r="G3116">
        <v>80.056392251815893</v>
      </c>
      <c r="H3116">
        <v>0</v>
      </c>
      <c r="I3116">
        <v>547.52540308722303</v>
      </c>
      <c r="J3116">
        <v>3.7974097999999898</v>
      </c>
      <c r="K3116" s="9">
        <v>1</v>
      </c>
      <c r="L3116" s="9">
        <f t="shared" si="48"/>
        <v>0</v>
      </c>
      <c r="O3116" s="8">
        <v>45535</v>
      </c>
      <c r="P3116" s="7">
        <v>0.89930555555555558</v>
      </c>
    </row>
    <row r="3117" spans="1:16" x14ac:dyDescent="0.25">
      <c r="A3117" s="10">
        <v>45535.9</v>
      </c>
      <c r="B3117" t="s">
        <v>14</v>
      </c>
      <c r="C3117">
        <v>80.015000000000001</v>
      </c>
      <c r="D3117">
        <v>5</v>
      </c>
      <c r="E3117" s="9">
        <v>1147.2848340799401</v>
      </c>
      <c r="F3117">
        <v>400.24056900726299</v>
      </c>
      <c r="G3117">
        <v>80.0481138014527</v>
      </c>
      <c r="H3117">
        <v>0</v>
      </c>
      <c r="I3117">
        <v>547.52540308722303</v>
      </c>
      <c r="J3117">
        <v>2.7889257999999999</v>
      </c>
      <c r="K3117" s="9">
        <v>1</v>
      </c>
      <c r="L3117" s="9">
        <f t="shared" si="48"/>
        <v>0</v>
      </c>
      <c r="O3117" s="8">
        <v>45535</v>
      </c>
      <c r="P3117" s="7">
        <v>0.9</v>
      </c>
    </row>
    <row r="3118" spans="1:16" x14ac:dyDescent="0.25">
      <c r="A3118" s="10">
        <v>45535.900694444441</v>
      </c>
      <c r="B3118" t="s">
        <v>14</v>
      </c>
      <c r="C3118">
        <v>79.967692307692303</v>
      </c>
      <c r="D3118">
        <v>6</v>
      </c>
      <c r="E3118" s="9">
        <v>1067.3171417722499</v>
      </c>
      <c r="F3118">
        <v>480.20826131495602</v>
      </c>
      <c r="G3118">
        <v>80.034710219159294</v>
      </c>
      <c r="H3118">
        <v>0</v>
      </c>
      <c r="I3118">
        <v>547.52540308722303</v>
      </c>
      <c r="J3118">
        <v>1.7557616</v>
      </c>
      <c r="K3118" s="9">
        <v>1</v>
      </c>
      <c r="L3118" s="9">
        <f t="shared" si="48"/>
        <v>0</v>
      </c>
      <c r="O3118" s="8">
        <v>45535</v>
      </c>
      <c r="P3118" s="7">
        <v>0.90069444444444446</v>
      </c>
    </row>
    <row r="3119" spans="1:16" x14ac:dyDescent="0.25">
      <c r="A3119" s="10">
        <v>45535.901388888888</v>
      </c>
      <c r="B3119" t="s">
        <v>14</v>
      </c>
      <c r="C3119">
        <v>80.728571428571399</v>
      </c>
      <c r="D3119">
        <v>7</v>
      </c>
      <c r="E3119" s="9">
        <v>986.58857034368395</v>
      </c>
      <c r="F3119">
        <v>560.93683274352702</v>
      </c>
      <c r="G3119">
        <v>80.133833249075295</v>
      </c>
      <c r="H3119">
        <v>0</v>
      </c>
      <c r="I3119">
        <v>547.52540308722303</v>
      </c>
      <c r="J3119">
        <v>1.07202959999999</v>
      </c>
      <c r="K3119" s="9">
        <v>1</v>
      </c>
      <c r="L3119" s="9">
        <f t="shared" si="48"/>
        <v>0</v>
      </c>
      <c r="O3119" s="8">
        <v>45535</v>
      </c>
      <c r="P3119" s="7">
        <v>0.90138888888888891</v>
      </c>
    </row>
    <row r="3120" spans="1:16" x14ac:dyDescent="0.25">
      <c r="A3120" s="10">
        <v>45535.902083333334</v>
      </c>
      <c r="B3120" t="s">
        <v>14</v>
      </c>
      <c r="C3120">
        <v>81.397333333333293</v>
      </c>
      <c r="D3120">
        <v>8</v>
      </c>
      <c r="E3120" s="9">
        <v>905.19123701035005</v>
      </c>
      <c r="F3120">
        <v>642.33416607686001</v>
      </c>
      <c r="G3120">
        <v>80.291770759607601</v>
      </c>
      <c r="H3120">
        <v>0</v>
      </c>
      <c r="I3120">
        <v>547.52540308722303</v>
      </c>
      <c r="J3120">
        <v>1.99183989999999</v>
      </c>
      <c r="K3120" s="9">
        <v>1</v>
      </c>
      <c r="L3120" s="9">
        <f t="shared" si="48"/>
        <v>0</v>
      </c>
      <c r="O3120" s="8">
        <v>45535</v>
      </c>
      <c r="P3120" s="7">
        <v>0.90208333333333335</v>
      </c>
    </row>
    <row r="3121" spans="1:16" x14ac:dyDescent="0.25">
      <c r="A3121" s="10">
        <v>45535.902777777781</v>
      </c>
      <c r="B3121" t="s">
        <v>14</v>
      </c>
      <c r="C3121">
        <v>81.69</v>
      </c>
      <c r="D3121">
        <v>9</v>
      </c>
      <c r="E3121" s="9">
        <v>823.50123701035</v>
      </c>
      <c r="F3121">
        <v>724.02416607685996</v>
      </c>
      <c r="G3121">
        <v>80.447129564095604</v>
      </c>
      <c r="H3121">
        <v>0</v>
      </c>
      <c r="I3121">
        <v>547.52540308722303</v>
      </c>
      <c r="J3121">
        <v>1.2916109999999901</v>
      </c>
      <c r="K3121" s="9">
        <v>1</v>
      </c>
      <c r="L3121" s="9">
        <f t="shared" si="48"/>
        <v>0</v>
      </c>
      <c r="O3121" s="8">
        <v>45535</v>
      </c>
      <c r="P3121" s="7">
        <v>0.90277777777777779</v>
      </c>
    </row>
    <row r="3122" spans="1:16" x14ac:dyDescent="0.25">
      <c r="A3122" s="10">
        <v>45535.90347222222</v>
      </c>
      <c r="B3122" t="s">
        <v>14</v>
      </c>
      <c r="C3122">
        <v>82.052777777777706</v>
      </c>
      <c r="D3122">
        <v>10</v>
      </c>
      <c r="E3122" s="9">
        <v>741.44845923257299</v>
      </c>
      <c r="F3122">
        <v>806.07694385463799</v>
      </c>
      <c r="G3122">
        <v>80.607694385463802</v>
      </c>
      <c r="H3122">
        <v>0</v>
      </c>
      <c r="I3122">
        <v>547.52540308722303</v>
      </c>
      <c r="J3122">
        <v>1.47759379999999</v>
      </c>
      <c r="K3122" s="9">
        <v>1</v>
      </c>
      <c r="L3122" s="9">
        <f t="shared" si="48"/>
        <v>0</v>
      </c>
      <c r="O3122" s="8">
        <v>45535</v>
      </c>
      <c r="P3122" s="7">
        <v>0.90347222222222223</v>
      </c>
    </row>
    <row r="3123" spans="1:16" x14ac:dyDescent="0.25">
      <c r="A3123" s="10">
        <v>45535.904166666667</v>
      </c>
      <c r="B3123" t="s">
        <v>14</v>
      </c>
      <c r="C3123">
        <v>83.634285714285696</v>
      </c>
      <c r="D3123">
        <v>11</v>
      </c>
      <c r="E3123" s="9">
        <v>657.81417351828702</v>
      </c>
      <c r="F3123">
        <v>889.71122956892395</v>
      </c>
      <c r="G3123">
        <v>80.882839051720396</v>
      </c>
      <c r="H3123">
        <v>0</v>
      </c>
      <c r="I3123">
        <v>547.52540308722303</v>
      </c>
      <c r="J3123">
        <v>1.7048677999999899</v>
      </c>
      <c r="K3123" s="9">
        <v>1</v>
      </c>
      <c r="L3123" s="9">
        <f t="shared" si="48"/>
        <v>0</v>
      </c>
      <c r="O3123" s="8">
        <v>45535</v>
      </c>
      <c r="P3123" s="7">
        <v>0.90416666666666667</v>
      </c>
    </row>
    <row r="3124" spans="1:16" x14ac:dyDescent="0.25">
      <c r="A3124" s="10">
        <v>45535.904861111114</v>
      </c>
      <c r="B3124" t="s">
        <v>14</v>
      </c>
      <c r="C3124">
        <v>82.4016666666666</v>
      </c>
      <c r="D3124">
        <v>12</v>
      </c>
      <c r="E3124" s="9">
        <v>575.41250685162004</v>
      </c>
      <c r="F3124">
        <v>972.11289623559105</v>
      </c>
      <c r="G3124">
        <v>81.009408019632502</v>
      </c>
      <c r="H3124">
        <v>0</v>
      </c>
      <c r="I3124">
        <v>547.52540308722303</v>
      </c>
      <c r="J3124">
        <v>4.6685431999999896</v>
      </c>
      <c r="K3124" s="9">
        <v>1</v>
      </c>
      <c r="L3124" s="9">
        <f t="shared" si="48"/>
        <v>0</v>
      </c>
      <c r="O3124" s="8">
        <v>45535</v>
      </c>
      <c r="P3124" s="7">
        <v>0.90486111111111112</v>
      </c>
    </row>
    <row r="3125" spans="1:16" x14ac:dyDescent="0.25">
      <c r="A3125" s="10">
        <v>45535.905555555553</v>
      </c>
      <c r="B3125" t="s">
        <v>14</v>
      </c>
      <c r="C3125">
        <v>83.564347826086902</v>
      </c>
      <c r="D3125">
        <v>13</v>
      </c>
      <c r="E3125" s="9">
        <v>491.84815902553299</v>
      </c>
      <c r="F3125">
        <v>1055.6772440616701</v>
      </c>
      <c r="G3125">
        <v>81.205941850898299</v>
      </c>
      <c r="H3125">
        <v>0</v>
      </c>
      <c r="I3125">
        <v>547.52540308722303</v>
      </c>
      <c r="J3125">
        <v>4.4908121999999899</v>
      </c>
      <c r="K3125" s="9">
        <v>1</v>
      </c>
      <c r="L3125" s="9">
        <f t="shared" si="48"/>
        <v>0</v>
      </c>
      <c r="O3125" s="8">
        <v>45535</v>
      </c>
      <c r="P3125" s="7">
        <v>0.90555555555555556</v>
      </c>
    </row>
    <row r="3126" spans="1:16" x14ac:dyDescent="0.25">
      <c r="A3126" s="10">
        <v>45535.90625</v>
      </c>
      <c r="B3126" t="s">
        <v>14</v>
      </c>
      <c r="C3126">
        <v>80.957999999999998</v>
      </c>
      <c r="D3126">
        <v>14</v>
      </c>
      <c r="E3126" s="9">
        <v>410.89015902553302</v>
      </c>
      <c r="F3126">
        <v>1136.6352440616699</v>
      </c>
      <c r="G3126">
        <v>81.188231718691299</v>
      </c>
      <c r="H3126">
        <v>0</v>
      </c>
      <c r="I3126">
        <v>547.52540308722303</v>
      </c>
      <c r="J3126">
        <v>4.6828791999999897</v>
      </c>
      <c r="K3126" s="9">
        <v>1</v>
      </c>
      <c r="L3126" s="9">
        <f t="shared" si="48"/>
        <v>0</v>
      </c>
      <c r="O3126" s="8">
        <v>45535</v>
      </c>
      <c r="P3126" s="7">
        <v>0.90625</v>
      </c>
    </row>
    <row r="3127" spans="1:16" x14ac:dyDescent="0.25">
      <c r="A3127" s="10">
        <v>45535.906944444447</v>
      </c>
      <c r="B3127" t="s">
        <v>14</v>
      </c>
      <c r="C3127">
        <v>81.452222222222204</v>
      </c>
      <c r="D3127">
        <v>15</v>
      </c>
      <c r="E3127" s="9">
        <v>329.437936803311</v>
      </c>
      <c r="F3127">
        <v>1218.0874662839001</v>
      </c>
      <c r="G3127">
        <v>81.205831085593303</v>
      </c>
      <c r="H3127">
        <v>0</v>
      </c>
      <c r="I3127">
        <v>547.52540308722303</v>
      </c>
      <c r="J3127">
        <v>4.9456421999999902</v>
      </c>
      <c r="K3127" s="9">
        <v>1</v>
      </c>
      <c r="L3127" s="9">
        <f t="shared" si="48"/>
        <v>0</v>
      </c>
      <c r="O3127" s="8">
        <v>45535</v>
      </c>
      <c r="P3127" s="7">
        <v>0.90694444444444444</v>
      </c>
    </row>
    <row r="3128" spans="1:16" x14ac:dyDescent="0.25">
      <c r="A3128" s="10">
        <v>45535.907638888886</v>
      </c>
      <c r="B3128" t="s">
        <v>14</v>
      </c>
      <c r="C3128">
        <v>80.539999999999907</v>
      </c>
      <c r="D3128">
        <v>16</v>
      </c>
      <c r="E3128" s="9">
        <v>248.89793680331101</v>
      </c>
      <c r="F3128">
        <v>1298.6274662839</v>
      </c>
      <c r="G3128">
        <v>81.164216642743696</v>
      </c>
      <c r="H3128">
        <v>0</v>
      </c>
      <c r="I3128">
        <v>547.52540308722303</v>
      </c>
      <c r="J3128">
        <v>5.2920907499999901</v>
      </c>
      <c r="K3128" s="9">
        <v>1</v>
      </c>
      <c r="L3128" s="9">
        <f t="shared" si="48"/>
        <v>0</v>
      </c>
      <c r="O3128" s="8">
        <v>45535</v>
      </c>
      <c r="P3128" s="7">
        <v>0.90763888888888888</v>
      </c>
    </row>
    <row r="3129" spans="1:16" x14ac:dyDescent="0.25">
      <c r="A3129" s="10">
        <v>45535.908333333333</v>
      </c>
      <c r="B3129" t="s">
        <v>14</v>
      </c>
      <c r="C3129">
        <v>81.796666666666596</v>
      </c>
      <c r="D3129">
        <v>17</v>
      </c>
      <c r="E3129" s="9">
        <v>167.10127013664399</v>
      </c>
      <c r="F3129">
        <v>1380.4241329505601</v>
      </c>
      <c r="G3129">
        <v>81.2014195853274</v>
      </c>
      <c r="H3129">
        <v>0</v>
      </c>
      <c r="I3129">
        <v>547.52540308722303</v>
      </c>
      <c r="J3129">
        <v>4.1923407499999996</v>
      </c>
      <c r="K3129" s="9">
        <v>1</v>
      </c>
      <c r="L3129" s="9">
        <f t="shared" si="48"/>
        <v>0</v>
      </c>
      <c r="O3129" s="8">
        <v>45535</v>
      </c>
      <c r="P3129" s="7">
        <v>0.90833333333333333</v>
      </c>
    </row>
    <row r="3130" spans="1:16" x14ac:dyDescent="0.25">
      <c r="A3130" s="10">
        <v>45535.90902777778</v>
      </c>
      <c r="B3130" t="s">
        <v>14</v>
      </c>
      <c r="C3130">
        <v>81.642499999999998</v>
      </c>
      <c r="D3130">
        <v>18</v>
      </c>
      <c r="E3130" s="9">
        <v>85.458770136644802</v>
      </c>
      <c r="F3130">
        <v>1462.06663295056</v>
      </c>
      <c r="G3130">
        <v>81.225924052809205</v>
      </c>
      <c r="H3130">
        <v>0</v>
      </c>
      <c r="I3130">
        <v>547.52540308722303</v>
      </c>
      <c r="J3130">
        <v>6.1805610499999997</v>
      </c>
      <c r="K3130" s="9">
        <v>1</v>
      </c>
      <c r="L3130" s="9">
        <f t="shared" si="48"/>
        <v>0</v>
      </c>
      <c r="O3130" s="8">
        <v>45535</v>
      </c>
      <c r="P3130" s="7">
        <v>0.90902777777777777</v>
      </c>
    </row>
    <row r="3131" spans="1:16" x14ac:dyDescent="0.25">
      <c r="A3131" s="10">
        <v>45535.909722222219</v>
      </c>
      <c r="B3131" t="s">
        <v>14</v>
      </c>
      <c r="C3131">
        <v>84.826250000000002</v>
      </c>
      <c r="D3131">
        <v>19</v>
      </c>
      <c r="E3131" s="9">
        <v>0.63252013664481399</v>
      </c>
      <c r="F3131">
        <v>1546.8928829505601</v>
      </c>
      <c r="G3131">
        <v>81.415414892135104</v>
      </c>
      <c r="H3131">
        <v>0</v>
      </c>
      <c r="I3131">
        <v>547.52540308722303</v>
      </c>
      <c r="J3131">
        <v>6.5239930499999899</v>
      </c>
      <c r="K3131" s="9">
        <v>1</v>
      </c>
      <c r="L3131" s="9">
        <f t="shared" si="48"/>
        <v>0</v>
      </c>
      <c r="O3131" s="8">
        <v>45535</v>
      </c>
      <c r="P3131" s="7">
        <v>0.90972222222222221</v>
      </c>
    </row>
    <row r="3132" spans="1:16" x14ac:dyDescent="0.25">
      <c r="A3132" s="10">
        <v>45535.936805555553</v>
      </c>
      <c r="B3132" t="s">
        <v>13</v>
      </c>
      <c r="C3132">
        <v>89.632222222222197</v>
      </c>
      <c r="D3132">
        <v>0</v>
      </c>
      <c r="E3132" s="9">
        <v>1703.64474235886</v>
      </c>
      <c r="F3132">
        <v>0</v>
      </c>
      <c r="G3132">
        <v>0</v>
      </c>
      <c r="H3132">
        <v>156.11933927165501</v>
      </c>
      <c r="I3132">
        <v>703.64474235887803</v>
      </c>
      <c r="J3132">
        <v>-1.9760439999999999</v>
      </c>
      <c r="K3132" s="9">
        <v>1</v>
      </c>
      <c r="L3132" s="9">
        <f t="shared" si="48"/>
        <v>0</v>
      </c>
      <c r="O3132" s="8">
        <v>45535</v>
      </c>
      <c r="P3132" s="7">
        <v>0.93680555555555556</v>
      </c>
    </row>
    <row r="3133" spans="1:16" x14ac:dyDescent="0.25">
      <c r="A3133" s="10">
        <v>45535.938194444447</v>
      </c>
      <c r="B3133" t="s">
        <v>14</v>
      </c>
      <c r="C3133">
        <v>91.035714285714207</v>
      </c>
      <c r="D3133">
        <v>1</v>
      </c>
      <c r="E3133" s="9">
        <v>1612.6090280731501</v>
      </c>
      <c r="F3133">
        <v>91.035714285714207</v>
      </c>
      <c r="G3133">
        <v>91.035714285714207</v>
      </c>
      <c r="H3133">
        <v>0</v>
      </c>
      <c r="I3133">
        <v>703.64474235887803</v>
      </c>
      <c r="J3133">
        <v>1.3301974999999899</v>
      </c>
      <c r="K3133" s="9">
        <v>1</v>
      </c>
      <c r="L3133" s="9">
        <f t="shared" si="48"/>
        <v>0</v>
      </c>
      <c r="O3133" s="8">
        <v>45535</v>
      </c>
      <c r="P3133" s="7">
        <v>0.93819444444444444</v>
      </c>
    </row>
    <row r="3134" spans="1:16" x14ac:dyDescent="0.25">
      <c r="A3134" s="10">
        <v>45535.938888888886</v>
      </c>
      <c r="B3134" t="s">
        <v>14</v>
      </c>
      <c r="C3134">
        <v>92.567999999999998</v>
      </c>
      <c r="D3134">
        <v>2</v>
      </c>
      <c r="E3134" s="9">
        <v>1520.0410280731501</v>
      </c>
      <c r="F3134">
        <v>183.60371428571401</v>
      </c>
      <c r="G3134">
        <v>91.801857142857102</v>
      </c>
      <c r="H3134">
        <v>0</v>
      </c>
      <c r="I3134">
        <v>703.64474235887803</v>
      </c>
      <c r="J3134">
        <v>0.87455229999999895</v>
      </c>
      <c r="K3134" s="9">
        <v>1</v>
      </c>
      <c r="L3134" s="9">
        <f t="shared" si="48"/>
        <v>0</v>
      </c>
      <c r="O3134" s="8">
        <v>45535</v>
      </c>
      <c r="P3134" s="7">
        <v>0.93888888888888888</v>
      </c>
    </row>
    <row r="3135" spans="1:16" x14ac:dyDescent="0.25">
      <c r="A3135" s="10">
        <v>45535.94027777778</v>
      </c>
      <c r="B3135" t="s">
        <v>13</v>
      </c>
      <c r="C3135">
        <v>95.1</v>
      </c>
      <c r="D3135">
        <v>0</v>
      </c>
      <c r="E3135" s="9">
        <v>1710.2410280731499</v>
      </c>
      <c r="F3135">
        <v>0</v>
      </c>
      <c r="G3135">
        <v>0</v>
      </c>
      <c r="H3135">
        <v>6.5962857142857203</v>
      </c>
      <c r="I3135">
        <v>710.24102807316399</v>
      </c>
      <c r="J3135">
        <v>-1.2893764000000001</v>
      </c>
      <c r="K3135" s="9">
        <v>1</v>
      </c>
      <c r="L3135" s="9">
        <f t="shared" si="48"/>
        <v>0</v>
      </c>
      <c r="O3135" s="8">
        <v>45535</v>
      </c>
      <c r="P3135" s="7">
        <v>0.94027777777777777</v>
      </c>
    </row>
    <row r="3136" spans="1:16" x14ac:dyDescent="0.25">
      <c r="A3136" s="10">
        <v>45535.940972222219</v>
      </c>
      <c r="B3136" t="s">
        <v>12</v>
      </c>
      <c r="C3136">
        <v>94.552173913043404</v>
      </c>
      <c r="D3136">
        <v>-1</v>
      </c>
      <c r="E3136" s="9">
        <v>1804.7932019861901</v>
      </c>
      <c r="F3136">
        <v>-94.552173913043404</v>
      </c>
      <c r="G3136">
        <v>94.552173913043404</v>
      </c>
      <c r="H3136">
        <v>0</v>
      </c>
      <c r="I3136">
        <v>710.24102807316399</v>
      </c>
      <c r="J3136">
        <v>-0.59709029999999896</v>
      </c>
      <c r="K3136" s="9">
        <v>1</v>
      </c>
      <c r="L3136" s="9">
        <f t="shared" si="48"/>
        <v>0</v>
      </c>
      <c r="O3136" s="8">
        <v>45535</v>
      </c>
      <c r="P3136" s="7">
        <v>0.94097222222222221</v>
      </c>
    </row>
    <row r="3137" spans="1:16" x14ac:dyDescent="0.25">
      <c r="A3137" s="10">
        <v>45535.941666666666</v>
      </c>
      <c r="B3137" t="s">
        <v>12</v>
      </c>
      <c r="C3137">
        <v>92.47</v>
      </c>
      <c r="D3137">
        <v>-2</v>
      </c>
      <c r="E3137" s="9">
        <v>1897.2632019861901</v>
      </c>
      <c r="F3137">
        <v>-187.02217391304299</v>
      </c>
      <c r="G3137">
        <v>93.511086956521694</v>
      </c>
      <c r="H3137">
        <v>0</v>
      </c>
      <c r="I3137">
        <v>710.24102807316399</v>
      </c>
      <c r="J3137">
        <v>-0.71073470000000005</v>
      </c>
      <c r="K3137" s="9">
        <v>1</v>
      </c>
      <c r="L3137" s="9">
        <f t="shared" si="48"/>
        <v>0</v>
      </c>
      <c r="O3137" s="8">
        <v>45535</v>
      </c>
      <c r="P3137" s="7">
        <v>0.94166666666666665</v>
      </c>
    </row>
    <row r="3138" spans="1:16" x14ac:dyDescent="0.25">
      <c r="A3138" s="10">
        <v>45535.942361111112</v>
      </c>
      <c r="B3138" t="s">
        <v>12</v>
      </c>
      <c r="C3138">
        <v>92.752499999999998</v>
      </c>
      <c r="D3138">
        <v>-3</v>
      </c>
      <c r="E3138" s="9">
        <v>1990.0157019861899</v>
      </c>
      <c r="F3138">
        <v>-279.77467391304299</v>
      </c>
      <c r="G3138">
        <v>93.258224637681096</v>
      </c>
      <c r="H3138">
        <v>0</v>
      </c>
      <c r="I3138">
        <v>710.24102807316399</v>
      </c>
      <c r="J3138">
        <v>-4.1135926999999999</v>
      </c>
      <c r="K3138" s="9">
        <v>1</v>
      </c>
      <c r="L3138" s="9">
        <f t="shared" si="48"/>
        <v>0</v>
      </c>
      <c r="O3138" s="8">
        <v>45535</v>
      </c>
      <c r="P3138" s="7">
        <v>0.94236111111111109</v>
      </c>
    </row>
    <row r="3139" spans="1:16" x14ac:dyDescent="0.25">
      <c r="A3139" s="10">
        <v>45535.943055555559</v>
      </c>
      <c r="B3139" t="s">
        <v>12</v>
      </c>
      <c r="C3139">
        <v>91.62</v>
      </c>
      <c r="D3139">
        <v>-4</v>
      </c>
      <c r="E3139" s="9">
        <v>2081.6357019861898</v>
      </c>
      <c r="F3139">
        <v>-371.39467391304299</v>
      </c>
      <c r="G3139">
        <v>92.848668478260805</v>
      </c>
      <c r="H3139">
        <v>0</v>
      </c>
      <c r="I3139">
        <v>710.24102807316399</v>
      </c>
      <c r="J3139">
        <v>-2.4647375999999999</v>
      </c>
      <c r="K3139" s="9">
        <v>1</v>
      </c>
      <c r="L3139" s="9">
        <f t="shared" ref="L3139:L3202" si="49">IF(DAY(O3139 &lt;&gt; O3140), 1, 0)</f>
        <v>0</v>
      </c>
      <c r="O3139" s="8">
        <v>45535</v>
      </c>
      <c r="P3139" s="7">
        <v>0.94305555555555554</v>
      </c>
    </row>
    <row r="3140" spans="1:16" x14ac:dyDescent="0.25">
      <c r="A3140" s="10">
        <v>45535.943749999999</v>
      </c>
      <c r="B3140" t="s">
        <v>12</v>
      </c>
      <c r="C3140">
        <v>89.824545454545401</v>
      </c>
      <c r="D3140">
        <v>-5</v>
      </c>
      <c r="E3140" s="9">
        <v>2171.4602474407402</v>
      </c>
      <c r="F3140">
        <v>-461.21921936758798</v>
      </c>
      <c r="G3140">
        <v>92.243843873517704</v>
      </c>
      <c r="H3140">
        <v>0</v>
      </c>
      <c r="I3140">
        <v>710.24102807316399</v>
      </c>
      <c r="J3140">
        <v>-0.58515909999999904</v>
      </c>
      <c r="K3140" s="9">
        <v>1</v>
      </c>
      <c r="L3140" s="9">
        <f t="shared" si="49"/>
        <v>0</v>
      </c>
      <c r="O3140" s="8">
        <v>45535</v>
      </c>
      <c r="P3140" s="7">
        <v>0.94374999999999998</v>
      </c>
    </row>
    <row r="3141" spans="1:16" x14ac:dyDescent="0.25">
      <c r="A3141" s="10">
        <v>45535.944444444445</v>
      </c>
      <c r="B3141" t="s">
        <v>13</v>
      </c>
      <c r="C3141">
        <v>91.433333333333294</v>
      </c>
      <c r="D3141">
        <v>0</v>
      </c>
      <c r="E3141" s="9">
        <v>1714.2935807740701</v>
      </c>
      <c r="F3141">
        <v>0</v>
      </c>
      <c r="G3141">
        <v>0</v>
      </c>
      <c r="H3141">
        <v>4.0525527009221998</v>
      </c>
      <c r="I3141">
        <v>714.29358077408597</v>
      </c>
      <c r="J3141">
        <v>0.96882069999999798</v>
      </c>
      <c r="K3141" s="9">
        <v>1</v>
      </c>
      <c r="L3141" s="9">
        <f t="shared" si="49"/>
        <v>0</v>
      </c>
      <c r="O3141" s="8">
        <v>45535</v>
      </c>
      <c r="P3141" s="7">
        <v>0.94444444444444442</v>
      </c>
    </row>
    <row r="3142" spans="1:16" x14ac:dyDescent="0.25">
      <c r="A3142" s="10">
        <v>45535.945138888892</v>
      </c>
      <c r="B3142" t="s">
        <v>14</v>
      </c>
      <c r="C3142">
        <v>93.718333333333305</v>
      </c>
      <c r="D3142">
        <v>1</v>
      </c>
      <c r="E3142" s="9">
        <v>1620.57524744074</v>
      </c>
      <c r="F3142">
        <v>93.718333333333305</v>
      </c>
      <c r="G3142">
        <v>93.718333333333305</v>
      </c>
      <c r="H3142">
        <v>0</v>
      </c>
      <c r="I3142">
        <v>714.29358077408597</v>
      </c>
      <c r="J3142">
        <v>3.90688809999999</v>
      </c>
      <c r="K3142" s="9">
        <v>1</v>
      </c>
      <c r="L3142" s="9">
        <f t="shared" si="49"/>
        <v>0</v>
      </c>
      <c r="O3142" s="8">
        <v>45535</v>
      </c>
      <c r="P3142" s="7">
        <v>0.94513888888888886</v>
      </c>
    </row>
    <row r="3143" spans="1:16" x14ac:dyDescent="0.25">
      <c r="A3143" s="10">
        <v>45535.945833333331</v>
      </c>
      <c r="B3143" t="s">
        <v>14</v>
      </c>
      <c r="C3143">
        <v>92.626666666666594</v>
      </c>
      <c r="D3143">
        <v>2</v>
      </c>
      <c r="E3143" s="9">
        <v>1527.94858077407</v>
      </c>
      <c r="F3143">
        <v>186.345</v>
      </c>
      <c r="G3143">
        <v>93.172499999999999</v>
      </c>
      <c r="H3143">
        <v>0</v>
      </c>
      <c r="I3143">
        <v>714.29358077408597</v>
      </c>
      <c r="J3143">
        <v>2.1776656000000001</v>
      </c>
      <c r="K3143" s="9">
        <v>1</v>
      </c>
      <c r="L3143" s="9">
        <f t="shared" si="49"/>
        <v>0</v>
      </c>
      <c r="O3143" s="8">
        <v>45535</v>
      </c>
      <c r="P3143" s="7">
        <v>0.9458333333333333</v>
      </c>
    </row>
    <row r="3144" spans="1:16" x14ac:dyDescent="0.25">
      <c r="A3144" s="10">
        <v>45535.946527777778</v>
      </c>
      <c r="B3144" t="s">
        <v>14</v>
      </c>
      <c r="C3144">
        <v>93.943055555555503</v>
      </c>
      <c r="D3144">
        <v>3</v>
      </c>
      <c r="E3144" s="9">
        <v>1434.00552521851</v>
      </c>
      <c r="F3144">
        <v>280.28805555555499</v>
      </c>
      <c r="G3144">
        <v>93.429351851851806</v>
      </c>
      <c r="H3144">
        <v>0</v>
      </c>
      <c r="I3144">
        <v>714.29358077408597</v>
      </c>
      <c r="J3144">
        <v>2.4495363000000001</v>
      </c>
      <c r="K3144" s="9">
        <v>1</v>
      </c>
      <c r="L3144" s="9">
        <f t="shared" si="49"/>
        <v>0</v>
      </c>
      <c r="O3144" s="8">
        <v>45535</v>
      </c>
      <c r="P3144" s="7">
        <v>0.94652777777777775</v>
      </c>
    </row>
    <row r="3145" spans="1:16" x14ac:dyDescent="0.25">
      <c r="A3145" s="10">
        <v>45535.947222222225</v>
      </c>
      <c r="B3145" t="s">
        <v>13</v>
      </c>
      <c r="C3145">
        <v>94.254782608695606</v>
      </c>
      <c r="D3145">
        <v>0</v>
      </c>
      <c r="E3145" s="9">
        <v>1716.7698730446</v>
      </c>
      <c r="F3145">
        <v>0</v>
      </c>
      <c r="G3145">
        <v>0</v>
      </c>
      <c r="H3145">
        <v>2.4762922705314101</v>
      </c>
      <c r="I3145">
        <v>716.76987304461795</v>
      </c>
      <c r="J3145">
        <v>-0.23258799999999899</v>
      </c>
      <c r="K3145" s="9">
        <v>1</v>
      </c>
      <c r="L3145" s="9">
        <f t="shared" si="49"/>
        <v>1</v>
      </c>
      <c r="O3145" s="8">
        <v>45535</v>
      </c>
      <c r="P3145" s="7">
        <v>0.94722222222222219</v>
      </c>
    </row>
    <row r="3146" spans="1:16" x14ac:dyDescent="0.25">
      <c r="A3146" s="10">
        <v>45536.761805555558</v>
      </c>
      <c r="B3146" t="s">
        <v>11</v>
      </c>
      <c r="C3146">
        <v>83.89</v>
      </c>
      <c r="D3146">
        <v>0</v>
      </c>
      <c r="E3146" s="9">
        <v>1716.7698730446</v>
      </c>
      <c r="F3146">
        <v>0</v>
      </c>
      <c r="G3146">
        <v>0</v>
      </c>
      <c r="H3146">
        <v>0</v>
      </c>
      <c r="I3146">
        <v>716.76987304461795</v>
      </c>
      <c r="J3146">
        <v>14.49536</v>
      </c>
      <c r="K3146" s="9">
        <v>1</v>
      </c>
      <c r="L3146" s="9">
        <f t="shared" si="49"/>
        <v>0</v>
      </c>
      <c r="O3146" s="8">
        <v>45536</v>
      </c>
      <c r="P3146" s="7">
        <v>0.76180555555555551</v>
      </c>
    </row>
    <row r="3147" spans="1:16" x14ac:dyDescent="0.25">
      <c r="A3147" s="10">
        <v>45536.765277777777</v>
      </c>
      <c r="B3147" t="s">
        <v>14</v>
      </c>
      <c r="C3147">
        <v>83.89</v>
      </c>
      <c r="D3147">
        <v>1</v>
      </c>
      <c r="E3147" s="9">
        <v>1632.8798730445999</v>
      </c>
      <c r="F3147">
        <v>83.89</v>
      </c>
      <c r="G3147">
        <v>83.89</v>
      </c>
      <c r="H3147">
        <v>0</v>
      </c>
      <c r="I3147">
        <v>716.76987304461795</v>
      </c>
      <c r="J3147">
        <v>10.597967000000001</v>
      </c>
      <c r="K3147" s="9">
        <v>1</v>
      </c>
      <c r="L3147" s="9">
        <f t="shared" si="49"/>
        <v>0</v>
      </c>
      <c r="O3147" s="8">
        <v>45536</v>
      </c>
      <c r="P3147" s="7">
        <v>0.76527777777777772</v>
      </c>
    </row>
    <row r="3148" spans="1:16" x14ac:dyDescent="0.25">
      <c r="A3148" s="10">
        <v>45536.765972222223</v>
      </c>
      <c r="B3148" t="s">
        <v>14</v>
      </c>
      <c r="C3148">
        <v>83.89</v>
      </c>
      <c r="D3148">
        <v>2</v>
      </c>
      <c r="E3148" s="9">
        <v>1548.9898730446</v>
      </c>
      <c r="F3148">
        <v>167.78</v>
      </c>
      <c r="G3148">
        <v>83.89</v>
      </c>
      <c r="H3148">
        <v>0</v>
      </c>
      <c r="I3148">
        <v>716.76987304461795</v>
      </c>
      <c r="J3148">
        <v>11.014898000000001</v>
      </c>
      <c r="K3148" s="9">
        <v>1</v>
      </c>
      <c r="L3148" s="9">
        <f t="shared" si="49"/>
        <v>0</v>
      </c>
      <c r="O3148" s="8">
        <v>45536</v>
      </c>
      <c r="P3148" s="7">
        <v>0.76597222222222228</v>
      </c>
    </row>
    <row r="3149" spans="1:16" x14ac:dyDescent="0.25">
      <c r="A3149" s="10">
        <v>45536.76666666667</v>
      </c>
      <c r="B3149" t="s">
        <v>14</v>
      </c>
      <c r="C3149">
        <v>83.89</v>
      </c>
      <c r="D3149">
        <v>3</v>
      </c>
      <c r="E3149" s="9">
        <v>1465.0998730445999</v>
      </c>
      <c r="F3149">
        <v>251.67</v>
      </c>
      <c r="G3149">
        <v>83.89</v>
      </c>
      <c r="H3149">
        <v>0</v>
      </c>
      <c r="I3149">
        <v>716.76987304461795</v>
      </c>
      <c r="J3149">
        <v>7.0843500000000503E-2</v>
      </c>
      <c r="K3149" s="9">
        <v>1</v>
      </c>
      <c r="L3149" s="9">
        <f t="shared" si="49"/>
        <v>0</v>
      </c>
      <c r="O3149" s="8">
        <v>45536</v>
      </c>
      <c r="P3149" s="7">
        <v>0.76666666666666672</v>
      </c>
    </row>
    <row r="3150" spans="1:16" x14ac:dyDescent="0.25">
      <c r="A3150" s="10">
        <v>45536.767361111109</v>
      </c>
      <c r="B3150" t="s">
        <v>14</v>
      </c>
      <c r="C3150">
        <v>85.875</v>
      </c>
      <c r="D3150">
        <v>4</v>
      </c>
      <c r="E3150" s="9">
        <v>1379.2248730445999</v>
      </c>
      <c r="F3150">
        <v>337.54500000000002</v>
      </c>
      <c r="G3150">
        <v>84.386250000000004</v>
      </c>
      <c r="H3150">
        <v>0</v>
      </c>
      <c r="I3150">
        <v>716.76987304461795</v>
      </c>
      <c r="J3150">
        <v>1.22716</v>
      </c>
      <c r="K3150" s="9">
        <v>1</v>
      </c>
      <c r="L3150" s="9">
        <f t="shared" si="49"/>
        <v>0</v>
      </c>
      <c r="O3150" s="8">
        <v>45536</v>
      </c>
      <c r="P3150" s="7">
        <v>0.76736111111111116</v>
      </c>
    </row>
    <row r="3151" spans="1:16" x14ac:dyDescent="0.25">
      <c r="A3151" s="10">
        <v>45536.768055555556</v>
      </c>
      <c r="B3151" t="s">
        <v>14</v>
      </c>
      <c r="C3151">
        <v>83.73</v>
      </c>
      <c r="D3151">
        <v>5</v>
      </c>
      <c r="E3151" s="9">
        <v>1295.4948730445999</v>
      </c>
      <c r="F3151">
        <v>421.27499999999998</v>
      </c>
      <c r="G3151">
        <v>84.254999999999995</v>
      </c>
      <c r="H3151">
        <v>0</v>
      </c>
      <c r="I3151">
        <v>716.76987304461795</v>
      </c>
      <c r="J3151">
        <v>3.3184321666666601</v>
      </c>
      <c r="K3151" s="9">
        <v>1</v>
      </c>
      <c r="L3151" s="9">
        <f t="shared" si="49"/>
        <v>0</v>
      </c>
      <c r="O3151" s="8">
        <v>45536</v>
      </c>
      <c r="P3151" s="7">
        <v>0.7680555555555556</v>
      </c>
    </row>
    <row r="3152" spans="1:16" x14ac:dyDescent="0.25">
      <c r="A3152" s="10">
        <v>45536.769444444442</v>
      </c>
      <c r="B3152" t="s">
        <v>14</v>
      </c>
      <c r="C3152">
        <v>83.725135135135105</v>
      </c>
      <c r="D3152">
        <v>6</v>
      </c>
      <c r="E3152" s="9">
        <v>1211.76973790947</v>
      </c>
      <c r="F3152">
        <v>505.000135135135</v>
      </c>
      <c r="G3152">
        <v>84.166689189189199</v>
      </c>
      <c r="H3152">
        <v>0</v>
      </c>
      <c r="I3152">
        <v>716.76987304461795</v>
      </c>
      <c r="J3152">
        <v>5.5192632857142803</v>
      </c>
      <c r="K3152" s="9">
        <v>1</v>
      </c>
      <c r="L3152" s="9">
        <f t="shared" si="49"/>
        <v>0</v>
      </c>
      <c r="O3152" s="8">
        <v>45536</v>
      </c>
      <c r="P3152" s="7">
        <v>0.76944444444444449</v>
      </c>
    </row>
    <row r="3153" spans="1:16" x14ac:dyDescent="0.25">
      <c r="A3153" s="10">
        <v>45536.770833333336</v>
      </c>
      <c r="B3153" t="s">
        <v>14</v>
      </c>
      <c r="C3153">
        <v>83.68</v>
      </c>
      <c r="D3153">
        <v>7</v>
      </c>
      <c r="E3153" s="9">
        <v>1128.0897379094699</v>
      </c>
      <c r="F3153">
        <v>588.68013513513495</v>
      </c>
      <c r="G3153">
        <v>84.097162162162107</v>
      </c>
      <c r="H3153">
        <v>0</v>
      </c>
      <c r="I3153">
        <v>716.76987304461795</v>
      </c>
      <c r="J3153">
        <v>7.4341078749999996</v>
      </c>
      <c r="K3153" s="9">
        <v>1</v>
      </c>
      <c r="L3153" s="9">
        <f t="shared" si="49"/>
        <v>0</v>
      </c>
      <c r="O3153" s="8">
        <v>45536</v>
      </c>
      <c r="P3153" s="7">
        <v>0.77083333333333337</v>
      </c>
    </row>
    <row r="3154" spans="1:16" x14ac:dyDescent="0.25">
      <c r="A3154" s="10">
        <v>45536.78402777778</v>
      </c>
      <c r="B3154" t="s">
        <v>14</v>
      </c>
      <c r="C3154">
        <v>83.44</v>
      </c>
      <c r="D3154">
        <v>8</v>
      </c>
      <c r="E3154" s="9">
        <v>1044.6497379094701</v>
      </c>
      <c r="F3154">
        <v>672.120135135135</v>
      </c>
      <c r="G3154">
        <v>84.015016891891804</v>
      </c>
      <c r="H3154">
        <v>0</v>
      </c>
      <c r="I3154">
        <v>716.76987304461795</v>
      </c>
      <c r="J3154">
        <v>6.0835503333333296</v>
      </c>
      <c r="K3154" s="9">
        <v>1</v>
      </c>
      <c r="L3154" s="9">
        <f t="shared" si="49"/>
        <v>0</v>
      </c>
      <c r="O3154" s="8">
        <v>45536</v>
      </c>
      <c r="P3154" s="7">
        <v>0.78402777777777777</v>
      </c>
    </row>
    <row r="3155" spans="1:16" x14ac:dyDescent="0.25">
      <c r="A3155" s="10">
        <v>45536.792361111111</v>
      </c>
      <c r="B3155" t="s">
        <v>14</v>
      </c>
      <c r="C3155">
        <v>81.8</v>
      </c>
      <c r="D3155">
        <v>9</v>
      </c>
      <c r="E3155" s="9">
        <v>962.84973790947095</v>
      </c>
      <c r="F3155">
        <v>753.92013513513496</v>
      </c>
      <c r="G3155">
        <v>83.768903903903805</v>
      </c>
      <c r="H3155">
        <v>0</v>
      </c>
      <c r="I3155">
        <v>716.76987304461795</v>
      </c>
      <c r="J3155">
        <v>7.3575533000000002</v>
      </c>
      <c r="K3155" s="9">
        <v>1</v>
      </c>
      <c r="L3155" s="9">
        <f t="shared" si="49"/>
        <v>0</v>
      </c>
      <c r="O3155" s="8">
        <v>45536</v>
      </c>
      <c r="P3155" s="7">
        <v>0.79236111111111107</v>
      </c>
    </row>
    <row r="3156" spans="1:16" x14ac:dyDescent="0.25">
      <c r="A3156" s="10">
        <v>45536.793749999997</v>
      </c>
      <c r="B3156" t="s">
        <v>14</v>
      </c>
      <c r="C3156">
        <v>83.278181818181807</v>
      </c>
      <c r="D3156">
        <v>10</v>
      </c>
      <c r="E3156" s="9">
        <v>879.57155609128904</v>
      </c>
      <c r="F3156">
        <v>837.19831695331595</v>
      </c>
      <c r="G3156">
        <v>83.719831695331607</v>
      </c>
      <c r="H3156">
        <v>0</v>
      </c>
      <c r="I3156">
        <v>716.76987304461795</v>
      </c>
      <c r="J3156">
        <v>5.3797956999999998</v>
      </c>
      <c r="K3156" s="9">
        <v>1</v>
      </c>
      <c r="L3156" s="9">
        <f t="shared" si="49"/>
        <v>0</v>
      </c>
      <c r="O3156" s="8">
        <v>45536</v>
      </c>
      <c r="P3156" s="7">
        <v>0.79374999999999996</v>
      </c>
    </row>
    <row r="3157" spans="1:16" x14ac:dyDescent="0.25">
      <c r="A3157" s="10">
        <v>45536.802083333336</v>
      </c>
      <c r="B3157" t="s">
        <v>14</v>
      </c>
      <c r="C3157">
        <v>83.215999999999994</v>
      </c>
      <c r="D3157">
        <v>11</v>
      </c>
      <c r="E3157" s="9">
        <v>796.35555609128903</v>
      </c>
      <c r="F3157">
        <v>920.41431695331596</v>
      </c>
      <c r="G3157">
        <v>83.674028813937895</v>
      </c>
      <c r="H3157">
        <v>0</v>
      </c>
      <c r="I3157">
        <v>716.76987304461795</v>
      </c>
      <c r="J3157">
        <v>5.1764792999999898</v>
      </c>
      <c r="K3157" s="9">
        <v>1</v>
      </c>
      <c r="L3157" s="9">
        <f t="shared" si="49"/>
        <v>0</v>
      </c>
      <c r="O3157" s="8">
        <v>45536</v>
      </c>
      <c r="P3157" s="7">
        <v>0.80208333333333337</v>
      </c>
    </row>
    <row r="3158" spans="1:16" x14ac:dyDescent="0.25">
      <c r="A3158" s="10">
        <v>45536.802777777775</v>
      </c>
      <c r="B3158" t="s">
        <v>14</v>
      </c>
      <c r="C3158">
        <v>81.343333333333305</v>
      </c>
      <c r="D3158">
        <v>12</v>
      </c>
      <c r="E3158" s="9">
        <v>715.01222275795601</v>
      </c>
      <c r="F3158">
        <v>1001.75765028665</v>
      </c>
      <c r="G3158">
        <v>83.479804190554106</v>
      </c>
      <c r="H3158">
        <v>0</v>
      </c>
      <c r="I3158">
        <v>716.76987304461795</v>
      </c>
      <c r="J3158">
        <v>4.2845776999999901</v>
      </c>
      <c r="K3158" s="9">
        <v>1</v>
      </c>
      <c r="L3158" s="9">
        <f t="shared" si="49"/>
        <v>0</v>
      </c>
      <c r="O3158" s="8">
        <v>45536</v>
      </c>
      <c r="P3158" s="7">
        <v>0.80277777777777781</v>
      </c>
    </row>
    <row r="3159" spans="1:16" x14ac:dyDescent="0.25">
      <c r="A3159" s="10">
        <v>45536.810416666667</v>
      </c>
      <c r="B3159" t="s">
        <v>14</v>
      </c>
      <c r="C3159">
        <v>81.167500000000004</v>
      </c>
      <c r="D3159">
        <v>13</v>
      </c>
      <c r="E3159" s="9">
        <v>633.84472275795599</v>
      </c>
      <c r="F3159">
        <v>1082.92515028665</v>
      </c>
      <c r="G3159">
        <v>83.301934637434599</v>
      </c>
      <c r="H3159">
        <v>0</v>
      </c>
      <c r="I3159">
        <v>716.76987304461795</v>
      </c>
      <c r="J3159">
        <v>6.9709756999999897</v>
      </c>
      <c r="K3159" s="9">
        <v>1</v>
      </c>
      <c r="L3159" s="9">
        <f t="shared" si="49"/>
        <v>0</v>
      </c>
      <c r="O3159" s="8">
        <v>45536</v>
      </c>
      <c r="P3159" s="7">
        <v>0.81041666666666667</v>
      </c>
    </row>
    <row r="3160" spans="1:16" x14ac:dyDescent="0.25">
      <c r="A3160" s="10">
        <v>45536.818749999999</v>
      </c>
      <c r="B3160" t="s">
        <v>14</v>
      </c>
      <c r="C3160">
        <v>81.925789473684205</v>
      </c>
      <c r="D3160">
        <v>14</v>
      </c>
      <c r="E3160" s="9">
        <v>551.91893328427102</v>
      </c>
      <c r="F3160">
        <v>1164.85093976033</v>
      </c>
      <c r="G3160">
        <v>83.203638554309606</v>
      </c>
      <c r="H3160">
        <v>0</v>
      </c>
      <c r="I3160">
        <v>716.76987304461795</v>
      </c>
      <c r="J3160">
        <v>5.8316555999999897</v>
      </c>
      <c r="K3160" s="9">
        <v>1</v>
      </c>
      <c r="L3160" s="9">
        <f t="shared" si="49"/>
        <v>0</v>
      </c>
      <c r="O3160" s="8">
        <v>45536</v>
      </c>
      <c r="P3160" s="7">
        <v>0.81874999999999998</v>
      </c>
    </row>
    <row r="3161" spans="1:16" x14ac:dyDescent="0.25">
      <c r="A3161" s="10">
        <v>45536.820138888892</v>
      </c>
      <c r="B3161" t="s">
        <v>14</v>
      </c>
      <c r="C3161">
        <v>81.002499999999998</v>
      </c>
      <c r="D3161">
        <v>15</v>
      </c>
      <c r="E3161" s="9">
        <v>470.91643328427102</v>
      </c>
      <c r="F3161">
        <v>1245.85343976033</v>
      </c>
      <c r="G3161">
        <v>83.056895984022304</v>
      </c>
      <c r="H3161">
        <v>0</v>
      </c>
      <c r="I3161">
        <v>716.76987304461795</v>
      </c>
      <c r="J3161">
        <v>5.8805663999999904</v>
      </c>
      <c r="K3161" s="9">
        <v>1</v>
      </c>
      <c r="L3161" s="9">
        <f t="shared" si="49"/>
        <v>0</v>
      </c>
      <c r="O3161" s="8">
        <v>45536</v>
      </c>
      <c r="P3161" s="7">
        <v>0.82013888888888886</v>
      </c>
    </row>
    <row r="3162" spans="1:16" x14ac:dyDescent="0.25">
      <c r="A3162" s="10">
        <v>45536.823611111111</v>
      </c>
      <c r="B3162" t="s">
        <v>14</v>
      </c>
      <c r="C3162">
        <v>81</v>
      </c>
      <c r="D3162">
        <v>16</v>
      </c>
      <c r="E3162" s="9">
        <v>389.91643328427102</v>
      </c>
      <c r="F3162">
        <v>1326.85343976033</v>
      </c>
      <c r="G3162">
        <v>82.928339985020898</v>
      </c>
      <c r="H3162">
        <v>0</v>
      </c>
      <c r="I3162">
        <v>716.76987304461795</v>
      </c>
      <c r="J3162">
        <v>4.6093384000000004</v>
      </c>
      <c r="K3162" s="9">
        <v>1</v>
      </c>
      <c r="L3162" s="9">
        <f t="shared" si="49"/>
        <v>0</v>
      </c>
      <c r="O3162" s="8">
        <v>45536</v>
      </c>
      <c r="P3162" s="7">
        <v>0.82361111111111107</v>
      </c>
    </row>
    <row r="3163" spans="1:16" x14ac:dyDescent="0.25">
      <c r="A3163" s="10">
        <v>45536.826388888891</v>
      </c>
      <c r="B3163" t="s">
        <v>14</v>
      </c>
      <c r="C3163">
        <v>81.349999999999994</v>
      </c>
      <c r="D3163">
        <v>17</v>
      </c>
      <c r="E3163" s="9">
        <v>308.566433284271</v>
      </c>
      <c r="F3163">
        <v>1408.20343976033</v>
      </c>
      <c r="G3163">
        <v>82.835496456490205</v>
      </c>
      <c r="H3163">
        <v>0</v>
      </c>
      <c r="I3163">
        <v>716.76987304461795</v>
      </c>
      <c r="J3163">
        <v>4.5608971999999897</v>
      </c>
      <c r="K3163" s="9">
        <v>1</v>
      </c>
      <c r="L3163" s="9">
        <f t="shared" si="49"/>
        <v>0</v>
      </c>
      <c r="O3163" s="8">
        <v>45536</v>
      </c>
      <c r="P3163" s="7">
        <v>0.82638888888888884</v>
      </c>
    </row>
    <row r="3164" spans="1:16" x14ac:dyDescent="0.25">
      <c r="A3164" s="10">
        <v>45536.82708333333</v>
      </c>
      <c r="B3164" t="s">
        <v>14</v>
      </c>
      <c r="C3164">
        <v>81.36</v>
      </c>
      <c r="D3164">
        <v>18</v>
      </c>
      <c r="E3164" s="9">
        <v>227.20643328427099</v>
      </c>
      <c r="F3164">
        <v>1489.5634397603301</v>
      </c>
      <c r="G3164">
        <v>82.753524431129605</v>
      </c>
      <c r="H3164">
        <v>0</v>
      </c>
      <c r="I3164">
        <v>716.76987304461795</v>
      </c>
      <c r="J3164">
        <v>3.8816985000000002</v>
      </c>
      <c r="K3164" s="9">
        <v>1</v>
      </c>
      <c r="L3164" s="9">
        <f t="shared" si="49"/>
        <v>0</v>
      </c>
      <c r="O3164" s="8">
        <v>45536</v>
      </c>
      <c r="P3164" s="7">
        <v>0.82708333333333328</v>
      </c>
    </row>
    <row r="3165" spans="1:16" x14ac:dyDescent="0.25">
      <c r="A3165" s="10">
        <v>45536.827777777777</v>
      </c>
      <c r="B3165" t="s">
        <v>14</v>
      </c>
      <c r="C3165">
        <v>81.36</v>
      </c>
      <c r="D3165">
        <v>19</v>
      </c>
      <c r="E3165" s="9">
        <v>145.846433284271</v>
      </c>
      <c r="F3165">
        <v>1570.92343976033</v>
      </c>
      <c r="G3165">
        <v>82.680181040017601</v>
      </c>
      <c r="H3165">
        <v>0</v>
      </c>
      <c r="I3165">
        <v>716.76987304461795</v>
      </c>
      <c r="J3165">
        <v>2.1564766999999998</v>
      </c>
      <c r="K3165" s="9">
        <v>1</v>
      </c>
      <c r="L3165" s="9">
        <f t="shared" si="49"/>
        <v>0</v>
      </c>
      <c r="O3165" s="8">
        <v>45536</v>
      </c>
      <c r="P3165" s="7">
        <v>0.82777777777777772</v>
      </c>
    </row>
    <row r="3166" spans="1:16" x14ac:dyDescent="0.25">
      <c r="A3166" s="10">
        <v>45536.828472222223</v>
      </c>
      <c r="B3166" t="s">
        <v>14</v>
      </c>
      <c r="C3166">
        <v>82.02</v>
      </c>
      <c r="D3166">
        <v>20</v>
      </c>
      <c r="E3166" s="9">
        <v>63.8264332842719</v>
      </c>
      <c r="F3166">
        <v>1652.94343976033</v>
      </c>
      <c r="G3166">
        <v>82.647171988016694</v>
      </c>
      <c r="H3166">
        <v>0</v>
      </c>
      <c r="I3166">
        <v>716.76987304461795</v>
      </c>
      <c r="J3166">
        <v>3.8707886999999999</v>
      </c>
      <c r="K3166" s="9">
        <v>1</v>
      </c>
      <c r="L3166" s="9">
        <f t="shared" si="49"/>
        <v>0</v>
      </c>
      <c r="O3166" s="8">
        <v>45536</v>
      </c>
      <c r="P3166" s="7">
        <v>0.82847222222222228</v>
      </c>
    </row>
    <row r="3167" spans="1:16" x14ac:dyDescent="0.25">
      <c r="A3167" s="10">
        <v>45536.831250000003</v>
      </c>
      <c r="B3167" t="s">
        <v>13</v>
      </c>
      <c r="C3167">
        <v>83.48</v>
      </c>
      <c r="D3167">
        <v>0</v>
      </c>
      <c r="E3167" s="9">
        <v>1733.4264332842699</v>
      </c>
      <c r="F3167">
        <v>0</v>
      </c>
      <c r="G3167">
        <v>0</v>
      </c>
      <c r="H3167">
        <v>16.656560239665801</v>
      </c>
      <c r="I3167">
        <v>733.42643328428301</v>
      </c>
      <c r="J3167">
        <v>-2.0933804</v>
      </c>
      <c r="K3167" s="9">
        <v>1</v>
      </c>
      <c r="L3167" s="9">
        <f t="shared" si="49"/>
        <v>0</v>
      </c>
      <c r="O3167" s="8">
        <v>45536</v>
      </c>
      <c r="P3167" s="7">
        <v>0.83125000000000004</v>
      </c>
    </row>
    <row r="3168" spans="1:16" x14ac:dyDescent="0.25">
      <c r="A3168" s="10">
        <v>45536.833333333336</v>
      </c>
      <c r="B3168" t="s">
        <v>14</v>
      </c>
      <c r="C3168">
        <v>83.94</v>
      </c>
      <c r="D3168">
        <v>1</v>
      </c>
      <c r="E3168" s="9">
        <v>1649.4864332842701</v>
      </c>
      <c r="F3168">
        <v>83.94</v>
      </c>
      <c r="G3168">
        <v>83.94</v>
      </c>
      <c r="H3168">
        <v>0</v>
      </c>
      <c r="I3168">
        <v>733.42643328428301</v>
      </c>
      <c r="J3168">
        <v>6.9888099999999606E-2</v>
      </c>
      <c r="K3168" s="9">
        <v>1</v>
      </c>
      <c r="L3168" s="9">
        <f t="shared" si="49"/>
        <v>0</v>
      </c>
      <c r="O3168" s="8">
        <v>45536</v>
      </c>
      <c r="P3168" s="7">
        <v>0.83333333333333337</v>
      </c>
    </row>
    <row r="3169" spans="1:16" x14ac:dyDescent="0.25">
      <c r="A3169" s="10">
        <v>45536.836111111108</v>
      </c>
      <c r="B3169" t="s">
        <v>13</v>
      </c>
      <c r="C3169">
        <v>83.94</v>
      </c>
      <c r="D3169">
        <v>0</v>
      </c>
      <c r="E3169" s="9">
        <v>1733.4264332842699</v>
      </c>
      <c r="F3169">
        <v>0</v>
      </c>
      <c r="G3169">
        <v>0</v>
      </c>
      <c r="H3169">
        <v>0</v>
      </c>
      <c r="I3169">
        <v>733.42643328428301</v>
      </c>
      <c r="J3169">
        <v>-0.70030939999999997</v>
      </c>
      <c r="K3169" s="9">
        <v>1</v>
      </c>
      <c r="L3169" s="9">
        <f t="shared" si="49"/>
        <v>0</v>
      </c>
      <c r="O3169" s="8">
        <v>45536</v>
      </c>
      <c r="P3169" s="7">
        <v>0.83611111111111114</v>
      </c>
    </row>
    <row r="3170" spans="1:16" x14ac:dyDescent="0.25">
      <c r="A3170" s="10">
        <v>45536.836805555555</v>
      </c>
      <c r="B3170" t="s">
        <v>14</v>
      </c>
      <c r="C3170">
        <v>83.94</v>
      </c>
      <c r="D3170">
        <v>1</v>
      </c>
      <c r="E3170" s="9">
        <v>1649.4864332842701</v>
      </c>
      <c r="F3170">
        <v>83.94</v>
      </c>
      <c r="G3170">
        <v>83.94</v>
      </c>
      <c r="H3170">
        <v>0</v>
      </c>
      <c r="I3170">
        <v>733.42643328428301</v>
      </c>
      <c r="J3170">
        <v>0.518217499999999</v>
      </c>
      <c r="K3170" s="9">
        <v>1</v>
      </c>
      <c r="L3170" s="9">
        <f t="shared" si="49"/>
        <v>0</v>
      </c>
      <c r="O3170" s="8">
        <v>45536</v>
      </c>
      <c r="P3170" s="7">
        <v>0.83680555555555558</v>
      </c>
    </row>
    <row r="3171" spans="1:16" x14ac:dyDescent="0.25">
      <c r="A3171" s="10">
        <v>45536.837500000001</v>
      </c>
      <c r="B3171" t="s">
        <v>13</v>
      </c>
      <c r="C3171">
        <v>85.96</v>
      </c>
      <c r="D3171">
        <v>0</v>
      </c>
      <c r="E3171" s="9">
        <v>1735.4464332842699</v>
      </c>
      <c r="F3171">
        <v>0</v>
      </c>
      <c r="G3171">
        <v>0</v>
      </c>
      <c r="H3171">
        <v>2.0199999999999898</v>
      </c>
      <c r="I3171">
        <v>735.44643328428299</v>
      </c>
      <c r="J3171">
        <v>-1.2612426000000001</v>
      </c>
      <c r="K3171" s="9">
        <v>1</v>
      </c>
      <c r="L3171" s="9">
        <f t="shared" si="49"/>
        <v>0</v>
      </c>
      <c r="O3171" s="8">
        <v>45536</v>
      </c>
      <c r="P3171" s="7">
        <v>0.83750000000000002</v>
      </c>
    </row>
    <row r="3172" spans="1:16" x14ac:dyDescent="0.25">
      <c r="A3172" s="10">
        <v>45536.838194444441</v>
      </c>
      <c r="B3172" t="s">
        <v>12</v>
      </c>
      <c r="C3172">
        <v>84.88</v>
      </c>
      <c r="D3172">
        <v>-1</v>
      </c>
      <c r="E3172" s="9">
        <v>1820.32643328427</v>
      </c>
      <c r="F3172">
        <v>-84.88</v>
      </c>
      <c r="G3172">
        <v>84.88</v>
      </c>
      <c r="H3172">
        <v>0</v>
      </c>
      <c r="I3172">
        <v>735.44643328428299</v>
      </c>
      <c r="J3172">
        <v>-3.9668937999999998</v>
      </c>
      <c r="K3172" s="9">
        <v>1</v>
      </c>
      <c r="L3172" s="9">
        <f t="shared" si="49"/>
        <v>0</v>
      </c>
      <c r="O3172" s="8">
        <v>45536</v>
      </c>
      <c r="P3172" s="7">
        <v>0.83819444444444446</v>
      </c>
    </row>
    <row r="3173" spans="1:16" x14ac:dyDescent="0.25">
      <c r="A3173" s="10">
        <v>45536.840277777781</v>
      </c>
      <c r="B3173" t="s">
        <v>12</v>
      </c>
      <c r="C3173">
        <v>85.96</v>
      </c>
      <c r="D3173">
        <v>-2</v>
      </c>
      <c r="E3173" s="9">
        <v>1906.2864332842701</v>
      </c>
      <c r="F3173">
        <v>-170.83999999999901</v>
      </c>
      <c r="G3173">
        <v>85.419999999999902</v>
      </c>
      <c r="H3173">
        <v>0</v>
      </c>
      <c r="I3173">
        <v>735.44643328428299</v>
      </c>
      <c r="J3173">
        <v>-4.0367360999999997</v>
      </c>
      <c r="K3173" s="9">
        <v>1</v>
      </c>
      <c r="L3173" s="9">
        <f t="shared" si="49"/>
        <v>0</v>
      </c>
      <c r="O3173" s="8">
        <v>45536</v>
      </c>
      <c r="P3173" s="7">
        <v>0.84027777777777779</v>
      </c>
    </row>
    <row r="3174" spans="1:16" x14ac:dyDescent="0.25">
      <c r="A3174" s="10">
        <v>45536.841666666667</v>
      </c>
      <c r="B3174" t="s">
        <v>12</v>
      </c>
      <c r="C3174">
        <v>84.44</v>
      </c>
      <c r="D3174">
        <v>-3</v>
      </c>
      <c r="E3174" s="9">
        <v>1990.7264332842699</v>
      </c>
      <c r="F3174">
        <v>-255.27999999999901</v>
      </c>
      <c r="G3174">
        <v>85.093333333333305</v>
      </c>
      <c r="H3174">
        <v>0</v>
      </c>
      <c r="I3174">
        <v>735.44643328428299</v>
      </c>
      <c r="J3174">
        <v>-0.84555250000000104</v>
      </c>
      <c r="K3174" s="9">
        <v>1</v>
      </c>
      <c r="L3174" s="9">
        <f t="shared" si="49"/>
        <v>0</v>
      </c>
      <c r="O3174" s="8">
        <v>45536</v>
      </c>
      <c r="P3174" s="7">
        <v>0.84166666666666667</v>
      </c>
    </row>
    <row r="3175" spans="1:16" x14ac:dyDescent="0.25">
      <c r="A3175" s="10">
        <v>45536.84375</v>
      </c>
      <c r="B3175" t="s">
        <v>12</v>
      </c>
      <c r="C3175">
        <v>84.27</v>
      </c>
      <c r="D3175">
        <v>-4</v>
      </c>
      <c r="E3175" s="9">
        <v>2074.9964332842701</v>
      </c>
      <c r="F3175">
        <v>-339.54999999999899</v>
      </c>
      <c r="G3175">
        <v>84.887499999999903</v>
      </c>
      <c r="H3175">
        <v>0</v>
      </c>
      <c r="I3175">
        <v>735.44643328428299</v>
      </c>
      <c r="J3175">
        <v>-2.4607049000000001</v>
      </c>
      <c r="K3175" s="9">
        <v>1</v>
      </c>
      <c r="L3175" s="9">
        <f t="shared" si="49"/>
        <v>0</v>
      </c>
      <c r="O3175" s="8">
        <v>45536</v>
      </c>
      <c r="P3175" s="7">
        <v>0.84375</v>
      </c>
    </row>
    <row r="3176" spans="1:16" x14ac:dyDescent="0.25">
      <c r="A3176" s="10">
        <v>45536.845138888886</v>
      </c>
      <c r="B3176" t="s">
        <v>12</v>
      </c>
      <c r="C3176">
        <v>84.32</v>
      </c>
      <c r="D3176">
        <v>-5</v>
      </c>
      <c r="E3176" s="9">
        <v>2159.3164332842698</v>
      </c>
      <c r="F3176">
        <v>-423.86999999999898</v>
      </c>
      <c r="G3176">
        <v>84.773999999999901</v>
      </c>
      <c r="H3176">
        <v>0</v>
      </c>
      <c r="I3176">
        <v>735.44643328428299</v>
      </c>
      <c r="J3176">
        <v>-1.188623</v>
      </c>
      <c r="K3176" s="9">
        <v>1</v>
      </c>
      <c r="L3176" s="9">
        <f t="shared" si="49"/>
        <v>0</v>
      </c>
      <c r="O3176" s="8">
        <v>45536</v>
      </c>
      <c r="P3176" s="7">
        <v>0.84513888888888888</v>
      </c>
    </row>
    <row r="3177" spans="1:16" x14ac:dyDescent="0.25">
      <c r="A3177" s="10">
        <v>45536.845833333333</v>
      </c>
      <c r="B3177" t="s">
        <v>13</v>
      </c>
      <c r="C3177">
        <v>84.127499999999998</v>
      </c>
      <c r="D3177">
        <v>0</v>
      </c>
      <c r="E3177" s="9">
        <v>1738.67893328427</v>
      </c>
      <c r="F3177">
        <v>0</v>
      </c>
      <c r="G3177">
        <v>0</v>
      </c>
      <c r="H3177">
        <v>3.2324999999999502</v>
      </c>
      <c r="I3177">
        <v>738.67893328428295</v>
      </c>
      <c r="J3177">
        <v>2.2594992</v>
      </c>
      <c r="K3177" s="9">
        <v>1</v>
      </c>
      <c r="L3177" s="9">
        <f t="shared" si="49"/>
        <v>0</v>
      </c>
      <c r="O3177" s="8">
        <v>45536</v>
      </c>
      <c r="P3177" s="7">
        <v>0.84583333333333333</v>
      </c>
    </row>
    <row r="3178" spans="1:16" x14ac:dyDescent="0.25">
      <c r="A3178" s="10">
        <v>45536.847222222219</v>
      </c>
      <c r="B3178" t="s">
        <v>14</v>
      </c>
      <c r="C3178">
        <v>83.696666666666601</v>
      </c>
      <c r="D3178">
        <v>1</v>
      </c>
      <c r="E3178" s="9">
        <v>1654.9822666176001</v>
      </c>
      <c r="F3178">
        <v>83.696666666666601</v>
      </c>
      <c r="G3178">
        <v>83.696666666666601</v>
      </c>
      <c r="H3178">
        <v>0</v>
      </c>
      <c r="I3178">
        <v>738.67893328428295</v>
      </c>
      <c r="J3178">
        <v>0.88562219999999903</v>
      </c>
      <c r="K3178" s="9">
        <v>1</v>
      </c>
      <c r="L3178" s="9">
        <f t="shared" si="49"/>
        <v>0</v>
      </c>
      <c r="O3178" s="8">
        <v>45536</v>
      </c>
      <c r="P3178" s="7">
        <v>0.84722222222222221</v>
      </c>
    </row>
    <row r="3179" spans="1:16" x14ac:dyDescent="0.25">
      <c r="A3179" s="10">
        <v>45536.847916666666</v>
      </c>
      <c r="B3179" t="s">
        <v>14</v>
      </c>
      <c r="C3179">
        <v>83.18</v>
      </c>
      <c r="D3179">
        <v>2</v>
      </c>
      <c r="E3179" s="9">
        <v>1571.8022666176</v>
      </c>
      <c r="F3179">
        <v>166.87666666666601</v>
      </c>
      <c r="G3179">
        <v>83.438333333333304</v>
      </c>
      <c r="H3179">
        <v>0</v>
      </c>
      <c r="I3179">
        <v>738.67893328428295</v>
      </c>
      <c r="J3179">
        <v>2.1493041999999898</v>
      </c>
      <c r="K3179" s="9">
        <v>1</v>
      </c>
      <c r="L3179" s="9">
        <f t="shared" si="49"/>
        <v>0</v>
      </c>
      <c r="O3179" s="8">
        <v>45536</v>
      </c>
      <c r="P3179" s="7">
        <v>0.84791666666666665</v>
      </c>
    </row>
    <row r="3180" spans="1:16" x14ac:dyDescent="0.25">
      <c r="A3180" s="10">
        <v>45536.848611111112</v>
      </c>
      <c r="B3180" t="s">
        <v>13</v>
      </c>
      <c r="C3180">
        <v>84.427272727272694</v>
      </c>
      <c r="D3180">
        <v>0</v>
      </c>
      <c r="E3180" s="9">
        <v>1740.6568120721499</v>
      </c>
      <c r="F3180">
        <v>0</v>
      </c>
      <c r="G3180">
        <v>0</v>
      </c>
      <c r="H3180">
        <v>1.97787878787877</v>
      </c>
      <c r="I3180">
        <v>740.65681207216198</v>
      </c>
      <c r="J3180">
        <v>-1.59111179999999</v>
      </c>
      <c r="K3180" s="9">
        <v>1</v>
      </c>
      <c r="L3180" s="9">
        <f t="shared" si="49"/>
        <v>0</v>
      </c>
      <c r="O3180" s="8">
        <v>45536</v>
      </c>
      <c r="P3180" s="7">
        <v>0.84861111111111109</v>
      </c>
    </row>
    <row r="3181" spans="1:16" x14ac:dyDescent="0.25">
      <c r="A3181" s="10">
        <v>45536.849305555559</v>
      </c>
      <c r="B3181" t="s">
        <v>12</v>
      </c>
      <c r="C3181">
        <v>84.784285714285701</v>
      </c>
      <c r="D3181">
        <v>-1</v>
      </c>
      <c r="E3181" s="9">
        <v>1825.44109778643</v>
      </c>
      <c r="F3181">
        <v>-84.784285714285701</v>
      </c>
      <c r="G3181">
        <v>84.784285714285701</v>
      </c>
      <c r="H3181">
        <v>0</v>
      </c>
      <c r="I3181">
        <v>740.65681207216198</v>
      </c>
      <c r="J3181">
        <v>-0.90177409999999802</v>
      </c>
      <c r="K3181" s="9">
        <v>1</v>
      </c>
      <c r="L3181" s="9">
        <f t="shared" si="49"/>
        <v>0</v>
      </c>
      <c r="O3181" s="8">
        <v>45536</v>
      </c>
      <c r="P3181" s="7">
        <v>0.84930555555555554</v>
      </c>
    </row>
    <row r="3182" spans="1:16" x14ac:dyDescent="0.25">
      <c r="A3182" s="10">
        <v>45536.85</v>
      </c>
      <c r="B3182" t="s">
        <v>13</v>
      </c>
      <c r="C3182">
        <v>85.349999999999895</v>
      </c>
      <c r="D3182">
        <v>0</v>
      </c>
      <c r="E3182" s="9">
        <v>1740.0910977864301</v>
      </c>
      <c r="F3182">
        <v>0</v>
      </c>
      <c r="G3182">
        <v>0</v>
      </c>
      <c r="H3182">
        <v>-0.56571428571426396</v>
      </c>
      <c r="I3182">
        <v>740.09109778644802</v>
      </c>
      <c r="J3182">
        <v>5.7400300000001098E-2</v>
      </c>
      <c r="K3182" s="9">
        <v>1</v>
      </c>
      <c r="L3182" s="9">
        <f t="shared" si="49"/>
        <v>0</v>
      </c>
      <c r="O3182" s="8">
        <v>45536</v>
      </c>
      <c r="P3182" s="7">
        <v>0.85</v>
      </c>
    </row>
    <row r="3183" spans="1:16" x14ac:dyDescent="0.25">
      <c r="A3183" s="10">
        <v>45536.850694444445</v>
      </c>
      <c r="B3183" t="s">
        <v>14</v>
      </c>
      <c r="C3183">
        <v>82.68</v>
      </c>
      <c r="D3183">
        <v>1</v>
      </c>
      <c r="E3183" s="9">
        <v>1657.41109778643</v>
      </c>
      <c r="F3183">
        <v>82.68</v>
      </c>
      <c r="G3183">
        <v>82.68</v>
      </c>
      <c r="H3183">
        <v>0</v>
      </c>
      <c r="I3183">
        <v>740.09109778644802</v>
      </c>
      <c r="J3183">
        <v>1.04716962</v>
      </c>
      <c r="K3183" s="9">
        <v>1</v>
      </c>
      <c r="L3183" s="9">
        <f t="shared" si="49"/>
        <v>0</v>
      </c>
      <c r="O3183" s="8">
        <v>45536</v>
      </c>
      <c r="P3183" s="7">
        <v>0.85069444444444442</v>
      </c>
    </row>
    <row r="3184" spans="1:16" x14ac:dyDescent="0.25">
      <c r="A3184" s="10">
        <v>45536.852083333331</v>
      </c>
      <c r="B3184" t="s">
        <v>13</v>
      </c>
      <c r="C3184">
        <v>82.096666666666593</v>
      </c>
      <c r="D3184">
        <v>0</v>
      </c>
      <c r="E3184" s="9">
        <v>1739.5077644531</v>
      </c>
      <c r="F3184">
        <v>0</v>
      </c>
      <c r="G3184">
        <v>0</v>
      </c>
      <c r="H3184">
        <v>-0.58333333333334203</v>
      </c>
      <c r="I3184">
        <v>739.50776445311396</v>
      </c>
      <c r="J3184">
        <v>-2.3541271799999999</v>
      </c>
      <c r="K3184" s="9">
        <v>1</v>
      </c>
      <c r="L3184" s="9">
        <f t="shared" si="49"/>
        <v>0</v>
      </c>
      <c r="O3184" s="8">
        <v>45536</v>
      </c>
      <c r="P3184" s="7">
        <v>0.8520833333333333</v>
      </c>
    </row>
    <row r="3185" spans="1:16" x14ac:dyDescent="0.25">
      <c r="A3185" s="10">
        <v>45536.854861111111</v>
      </c>
      <c r="B3185" t="s">
        <v>12</v>
      </c>
      <c r="C3185">
        <v>83.179999999999893</v>
      </c>
      <c r="D3185">
        <v>-1</v>
      </c>
      <c r="E3185" s="9">
        <v>1822.6877644531</v>
      </c>
      <c r="F3185">
        <v>-83.179999999999893</v>
      </c>
      <c r="G3185">
        <v>83.179999999999893</v>
      </c>
      <c r="H3185">
        <v>0</v>
      </c>
      <c r="I3185">
        <v>739.50776445311396</v>
      </c>
      <c r="J3185">
        <v>-0.33153067999999802</v>
      </c>
      <c r="K3185" s="9">
        <v>1</v>
      </c>
      <c r="L3185" s="9">
        <f t="shared" si="49"/>
        <v>0</v>
      </c>
      <c r="O3185" s="8">
        <v>45536</v>
      </c>
      <c r="P3185" s="7">
        <v>0.85486111111111107</v>
      </c>
    </row>
    <row r="3186" spans="1:16" x14ac:dyDescent="0.25">
      <c r="A3186" s="10">
        <v>45536.856249999997</v>
      </c>
      <c r="B3186" t="s">
        <v>13</v>
      </c>
      <c r="C3186">
        <v>81.694999999999993</v>
      </c>
      <c r="D3186">
        <v>0</v>
      </c>
      <c r="E3186" s="9">
        <v>1740.9927644531001</v>
      </c>
      <c r="F3186">
        <v>0</v>
      </c>
      <c r="G3186">
        <v>0</v>
      </c>
      <c r="H3186">
        <v>1.4849999999999901</v>
      </c>
      <c r="I3186">
        <v>740.99276445311398</v>
      </c>
      <c r="J3186">
        <v>0.71811282000000198</v>
      </c>
      <c r="K3186" s="9">
        <v>1</v>
      </c>
      <c r="L3186" s="9">
        <f t="shared" si="49"/>
        <v>0</v>
      </c>
      <c r="O3186" s="8">
        <v>45536</v>
      </c>
      <c r="P3186" s="7">
        <v>0.85624999999999996</v>
      </c>
    </row>
    <row r="3187" spans="1:16" x14ac:dyDescent="0.25">
      <c r="A3187" s="10">
        <v>45536.856944444444</v>
      </c>
      <c r="B3187" t="s">
        <v>14</v>
      </c>
      <c r="C3187">
        <v>81.295000000000002</v>
      </c>
      <c r="D3187">
        <v>1</v>
      </c>
      <c r="E3187" s="9">
        <v>1659.6977644531</v>
      </c>
      <c r="F3187">
        <v>81.295000000000002</v>
      </c>
      <c r="G3187">
        <v>81.295000000000002</v>
      </c>
      <c r="H3187">
        <v>0</v>
      </c>
      <c r="I3187">
        <v>740.99276445311398</v>
      </c>
      <c r="J3187">
        <v>3.3828644200000002</v>
      </c>
      <c r="K3187" s="9">
        <v>1</v>
      </c>
      <c r="L3187" s="9">
        <f t="shared" si="49"/>
        <v>0</v>
      </c>
      <c r="O3187" s="8">
        <v>45536</v>
      </c>
      <c r="P3187" s="7">
        <v>0.8569444444444444</v>
      </c>
    </row>
    <row r="3188" spans="1:16" x14ac:dyDescent="0.25">
      <c r="A3188" s="10">
        <v>45536.857638888891</v>
      </c>
      <c r="B3188" t="s">
        <v>14</v>
      </c>
      <c r="C3188">
        <v>81.295000000000002</v>
      </c>
      <c r="D3188">
        <v>2</v>
      </c>
      <c r="E3188" s="9">
        <v>1578.4027644531</v>
      </c>
      <c r="F3188">
        <v>162.59</v>
      </c>
      <c r="G3188">
        <v>81.295000000000002</v>
      </c>
      <c r="H3188">
        <v>0</v>
      </c>
      <c r="I3188">
        <v>740.99276445311398</v>
      </c>
      <c r="J3188">
        <v>1.4978950200000001</v>
      </c>
      <c r="K3188" s="9">
        <v>1</v>
      </c>
      <c r="L3188" s="9">
        <f t="shared" si="49"/>
        <v>0</v>
      </c>
      <c r="O3188" s="8">
        <v>45536</v>
      </c>
      <c r="P3188" s="7">
        <v>0.85763888888888884</v>
      </c>
    </row>
    <row r="3189" spans="1:16" x14ac:dyDescent="0.25">
      <c r="A3189" s="10">
        <v>45536.85833333333</v>
      </c>
      <c r="B3189" t="s">
        <v>14</v>
      </c>
      <c r="C3189">
        <v>81.290000000000006</v>
      </c>
      <c r="D3189">
        <v>3</v>
      </c>
      <c r="E3189" s="9">
        <v>1497.1127644531</v>
      </c>
      <c r="F3189">
        <v>243.88</v>
      </c>
      <c r="G3189">
        <v>81.293333333333294</v>
      </c>
      <c r="H3189">
        <v>0</v>
      </c>
      <c r="I3189">
        <v>740.99276445311398</v>
      </c>
      <c r="J3189">
        <v>0.42248602000000202</v>
      </c>
      <c r="K3189" s="9">
        <v>1</v>
      </c>
      <c r="L3189" s="9">
        <f t="shared" si="49"/>
        <v>0</v>
      </c>
      <c r="O3189" s="8">
        <v>45536</v>
      </c>
      <c r="P3189" s="7">
        <v>0.85833333333333328</v>
      </c>
    </row>
    <row r="3190" spans="1:16" x14ac:dyDescent="0.25">
      <c r="A3190" s="10">
        <v>45536.859027777777</v>
      </c>
      <c r="B3190" t="s">
        <v>14</v>
      </c>
      <c r="C3190">
        <v>83.15</v>
      </c>
      <c r="D3190">
        <v>4</v>
      </c>
      <c r="E3190" s="9">
        <v>1413.9627644530999</v>
      </c>
      <c r="F3190">
        <v>327.02999999999997</v>
      </c>
      <c r="G3190">
        <v>81.757499999999993</v>
      </c>
      <c r="H3190">
        <v>0</v>
      </c>
      <c r="I3190">
        <v>740.99276445311398</v>
      </c>
      <c r="J3190">
        <v>1.7527085200000001</v>
      </c>
      <c r="K3190" s="9">
        <v>1</v>
      </c>
      <c r="L3190" s="9">
        <f t="shared" si="49"/>
        <v>0</v>
      </c>
      <c r="O3190" s="8">
        <v>45536</v>
      </c>
      <c r="P3190" s="7">
        <v>0.85902777777777772</v>
      </c>
    </row>
    <row r="3191" spans="1:16" x14ac:dyDescent="0.25">
      <c r="A3191" s="10">
        <v>45536.859722222223</v>
      </c>
      <c r="B3191" t="s">
        <v>14</v>
      </c>
      <c r="C3191">
        <v>82.138333333333307</v>
      </c>
      <c r="D3191">
        <v>5</v>
      </c>
      <c r="E3191" s="9">
        <v>1331.82443111976</v>
      </c>
      <c r="F3191">
        <v>409.16833333333301</v>
      </c>
      <c r="G3191">
        <v>81.833666666666602</v>
      </c>
      <c r="H3191">
        <v>0</v>
      </c>
      <c r="I3191">
        <v>740.99276445311398</v>
      </c>
      <c r="J3191">
        <v>4.8970269200000001</v>
      </c>
      <c r="K3191" s="9">
        <v>1</v>
      </c>
      <c r="L3191" s="9">
        <f t="shared" si="49"/>
        <v>0</v>
      </c>
      <c r="O3191" s="8">
        <v>45536</v>
      </c>
      <c r="P3191" s="7">
        <v>0.85972222222222228</v>
      </c>
    </row>
    <row r="3192" spans="1:16" x14ac:dyDescent="0.25">
      <c r="A3192" s="10">
        <v>45536.86041666667</v>
      </c>
      <c r="B3192" t="s">
        <v>14</v>
      </c>
      <c r="C3192">
        <v>81.37</v>
      </c>
      <c r="D3192">
        <v>6</v>
      </c>
      <c r="E3192" s="9">
        <v>1250.4544311197601</v>
      </c>
      <c r="F3192">
        <v>490.53833333333301</v>
      </c>
      <c r="G3192">
        <v>81.756388888888793</v>
      </c>
      <c r="H3192">
        <v>0</v>
      </c>
      <c r="I3192">
        <v>740.99276445311398</v>
      </c>
      <c r="J3192">
        <v>5.54921592</v>
      </c>
      <c r="K3192" s="9">
        <v>1</v>
      </c>
      <c r="L3192" s="9">
        <f t="shared" si="49"/>
        <v>0</v>
      </c>
      <c r="O3192" s="8">
        <v>45536</v>
      </c>
      <c r="P3192" s="7">
        <v>0.86041666666666672</v>
      </c>
    </row>
    <row r="3193" spans="1:16" x14ac:dyDescent="0.25">
      <c r="A3193" s="10">
        <v>45536.861111111109</v>
      </c>
      <c r="B3193" t="s">
        <v>14</v>
      </c>
      <c r="C3193">
        <v>83.02</v>
      </c>
      <c r="D3193">
        <v>7</v>
      </c>
      <c r="E3193" s="9">
        <v>1167.4344311197599</v>
      </c>
      <c r="F3193">
        <v>573.55833333333305</v>
      </c>
      <c r="G3193">
        <v>81.9369047619047</v>
      </c>
      <c r="H3193">
        <v>0</v>
      </c>
      <c r="I3193">
        <v>740.99276445311398</v>
      </c>
      <c r="J3193">
        <v>8.2631759999999996</v>
      </c>
      <c r="K3193" s="9">
        <v>1</v>
      </c>
      <c r="L3193" s="9">
        <f t="shared" si="49"/>
        <v>0</v>
      </c>
      <c r="O3193" s="8">
        <v>45536</v>
      </c>
      <c r="P3193" s="7">
        <v>0.86111111111111116</v>
      </c>
    </row>
    <row r="3194" spans="1:16" x14ac:dyDescent="0.25">
      <c r="A3194" s="10">
        <v>45536.861805555556</v>
      </c>
      <c r="B3194" t="s">
        <v>14</v>
      </c>
      <c r="C3194">
        <v>81.122</v>
      </c>
      <c r="D3194">
        <v>8</v>
      </c>
      <c r="E3194" s="9">
        <v>1086.31243111976</v>
      </c>
      <c r="F3194">
        <v>654.68033333333301</v>
      </c>
      <c r="G3194">
        <v>81.835041666666598</v>
      </c>
      <c r="H3194">
        <v>0</v>
      </c>
      <c r="I3194">
        <v>740.99276445311398</v>
      </c>
      <c r="J3194">
        <v>7.1449173999999998</v>
      </c>
      <c r="K3194" s="9">
        <v>1</v>
      </c>
      <c r="L3194" s="9">
        <f t="shared" si="49"/>
        <v>0</v>
      </c>
      <c r="O3194" s="8">
        <v>45536</v>
      </c>
      <c r="P3194" s="7">
        <v>0.8618055555555556</v>
      </c>
    </row>
    <row r="3195" spans="1:16" x14ac:dyDescent="0.25">
      <c r="A3195" s="10">
        <v>45536.862500000003</v>
      </c>
      <c r="B3195" t="s">
        <v>14</v>
      </c>
      <c r="C3195">
        <v>81.14</v>
      </c>
      <c r="D3195">
        <v>9</v>
      </c>
      <c r="E3195" s="9">
        <v>1005.1724311197599</v>
      </c>
      <c r="F3195">
        <v>735.820333333333</v>
      </c>
      <c r="G3195">
        <v>81.757814814814793</v>
      </c>
      <c r="H3195">
        <v>0</v>
      </c>
      <c r="I3195">
        <v>740.99276445311398</v>
      </c>
      <c r="J3195">
        <v>3.9540936000000002</v>
      </c>
      <c r="K3195" s="9">
        <v>1</v>
      </c>
      <c r="L3195" s="9">
        <f t="shared" si="49"/>
        <v>0</v>
      </c>
      <c r="O3195" s="8">
        <v>45536</v>
      </c>
      <c r="P3195" s="7">
        <v>0.86250000000000004</v>
      </c>
    </row>
    <row r="3196" spans="1:16" x14ac:dyDescent="0.25">
      <c r="A3196" s="10">
        <v>45536.863194444442</v>
      </c>
      <c r="B3196" t="s">
        <v>14</v>
      </c>
      <c r="C3196">
        <v>82.045833333333306</v>
      </c>
      <c r="D3196">
        <v>10</v>
      </c>
      <c r="E3196" s="9">
        <v>923.12659778643604</v>
      </c>
      <c r="F3196">
        <v>817.866166666666</v>
      </c>
      <c r="G3196">
        <v>81.786616666666603</v>
      </c>
      <c r="H3196">
        <v>0</v>
      </c>
      <c r="I3196">
        <v>740.99276445311398</v>
      </c>
      <c r="J3196">
        <v>4.5193573000000002</v>
      </c>
      <c r="K3196" s="9">
        <v>1</v>
      </c>
      <c r="L3196" s="9">
        <f t="shared" si="49"/>
        <v>0</v>
      </c>
      <c r="O3196" s="8">
        <v>45536</v>
      </c>
      <c r="P3196" s="7">
        <v>0.86319444444444449</v>
      </c>
    </row>
    <row r="3197" spans="1:16" x14ac:dyDescent="0.25">
      <c r="A3197" s="10">
        <v>45536.863888888889</v>
      </c>
      <c r="B3197" t="s">
        <v>14</v>
      </c>
      <c r="C3197">
        <v>85.124423076922994</v>
      </c>
      <c r="D3197">
        <v>11</v>
      </c>
      <c r="E3197" s="9">
        <v>838.00217470951304</v>
      </c>
      <c r="F3197">
        <v>902.990589743589</v>
      </c>
      <c r="G3197">
        <v>82.090053613053598</v>
      </c>
      <c r="H3197">
        <v>0</v>
      </c>
      <c r="I3197">
        <v>740.99276445311398</v>
      </c>
      <c r="J3197">
        <v>5.3310792999999999</v>
      </c>
      <c r="K3197" s="9">
        <v>1</v>
      </c>
      <c r="L3197" s="9">
        <f t="shared" si="49"/>
        <v>0</v>
      </c>
      <c r="O3197" s="8">
        <v>45536</v>
      </c>
      <c r="P3197" s="7">
        <v>0.86388888888888893</v>
      </c>
    </row>
    <row r="3198" spans="1:16" x14ac:dyDescent="0.25">
      <c r="A3198" s="10">
        <v>45536.864583333336</v>
      </c>
      <c r="B3198" t="s">
        <v>14</v>
      </c>
      <c r="C3198">
        <v>83.174999999999997</v>
      </c>
      <c r="D3198">
        <v>12</v>
      </c>
      <c r="E3198" s="9">
        <v>754.82717470951297</v>
      </c>
      <c r="F3198">
        <v>986.16558974358895</v>
      </c>
      <c r="G3198">
        <v>82.180465811965803</v>
      </c>
      <c r="H3198">
        <v>0</v>
      </c>
      <c r="I3198">
        <v>740.99276445311398</v>
      </c>
      <c r="J3198">
        <v>7.2821886999999901</v>
      </c>
      <c r="K3198" s="9">
        <v>1</v>
      </c>
      <c r="L3198" s="9">
        <f t="shared" si="49"/>
        <v>0</v>
      </c>
      <c r="O3198" s="8">
        <v>45536</v>
      </c>
      <c r="P3198" s="7">
        <v>0.86458333333333337</v>
      </c>
    </row>
    <row r="3199" spans="1:16" x14ac:dyDescent="0.25">
      <c r="A3199" s="10">
        <v>45536.865277777775</v>
      </c>
      <c r="B3199" t="s">
        <v>14</v>
      </c>
      <c r="C3199">
        <v>81.112857142857095</v>
      </c>
      <c r="D3199">
        <v>13</v>
      </c>
      <c r="E3199" s="9">
        <v>673.71431756665595</v>
      </c>
      <c r="F3199">
        <v>1067.27844688644</v>
      </c>
      <c r="G3199">
        <v>82.098342068188202</v>
      </c>
      <c r="H3199">
        <v>0</v>
      </c>
      <c r="I3199">
        <v>740.99276445311398</v>
      </c>
      <c r="J3199">
        <v>10.0905997</v>
      </c>
      <c r="K3199" s="9">
        <v>1</v>
      </c>
      <c r="L3199" s="9">
        <f t="shared" si="49"/>
        <v>0</v>
      </c>
      <c r="O3199" s="8">
        <v>45536</v>
      </c>
      <c r="P3199" s="7">
        <v>0.86527777777777781</v>
      </c>
    </row>
    <row r="3200" spans="1:16" x14ac:dyDescent="0.25">
      <c r="A3200" s="10">
        <v>45536.865972222222</v>
      </c>
      <c r="B3200" t="s">
        <v>14</v>
      </c>
      <c r="C3200">
        <v>82.46</v>
      </c>
      <c r="D3200">
        <v>14</v>
      </c>
      <c r="E3200" s="9">
        <v>591.25431756665603</v>
      </c>
      <c r="F3200">
        <v>1149.73844688644</v>
      </c>
      <c r="G3200">
        <v>82.124174777603301</v>
      </c>
      <c r="H3200">
        <v>0</v>
      </c>
      <c r="I3200">
        <v>740.99276445311398</v>
      </c>
      <c r="J3200">
        <v>10.9185011999999</v>
      </c>
      <c r="K3200" s="9">
        <v>1</v>
      </c>
      <c r="L3200" s="9">
        <f t="shared" si="49"/>
        <v>0</v>
      </c>
      <c r="O3200" s="8">
        <v>45536</v>
      </c>
      <c r="P3200" s="7">
        <v>0.86597222222222225</v>
      </c>
    </row>
    <row r="3201" spans="1:16" x14ac:dyDescent="0.25">
      <c r="A3201" s="10">
        <v>45536.866666666669</v>
      </c>
      <c r="B3201" t="s">
        <v>14</v>
      </c>
      <c r="C3201">
        <v>81.106666666666598</v>
      </c>
      <c r="D3201">
        <v>15</v>
      </c>
      <c r="E3201" s="9">
        <v>510.147650899989</v>
      </c>
      <c r="F3201">
        <v>1230.84511355311</v>
      </c>
      <c r="G3201">
        <v>82.0563409035408</v>
      </c>
      <c r="H3201">
        <v>0</v>
      </c>
      <c r="I3201">
        <v>740.99276445311398</v>
      </c>
      <c r="J3201">
        <v>5.6542821999999902</v>
      </c>
      <c r="K3201" s="9">
        <v>1</v>
      </c>
      <c r="L3201" s="9">
        <f t="shared" si="49"/>
        <v>0</v>
      </c>
      <c r="O3201" s="8">
        <v>45536</v>
      </c>
      <c r="P3201" s="7">
        <v>0.8666666666666667</v>
      </c>
    </row>
    <row r="3202" spans="1:16" x14ac:dyDescent="0.25">
      <c r="A3202" s="10">
        <v>45536.867361111108</v>
      </c>
      <c r="B3202" t="s">
        <v>14</v>
      </c>
      <c r="C3202">
        <v>82.094999999999999</v>
      </c>
      <c r="D3202">
        <v>16</v>
      </c>
      <c r="E3202" s="9">
        <v>428.05265089998898</v>
      </c>
      <c r="F3202">
        <v>1312.94011355311</v>
      </c>
      <c r="G3202">
        <v>82.058757097069503</v>
      </c>
      <c r="H3202">
        <v>0</v>
      </c>
      <c r="I3202">
        <v>740.99276445311398</v>
      </c>
      <c r="J3202">
        <v>2.42450429999999</v>
      </c>
      <c r="K3202" s="9">
        <v>1</v>
      </c>
      <c r="L3202" s="9">
        <f t="shared" si="49"/>
        <v>0</v>
      </c>
      <c r="O3202" s="8">
        <v>45536</v>
      </c>
      <c r="P3202" s="7">
        <v>0.86736111111111114</v>
      </c>
    </row>
    <row r="3203" spans="1:16" x14ac:dyDescent="0.25">
      <c r="A3203" s="10">
        <v>45536.868055555555</v>
      </c>
      <c r="B3203" t="s">
        <v>13</v>
      </c>
      <c r="C3203">
        <v>81.153333333333293</v>
      </c>
      <c r="D3203">
        <v>0</v>
      </c>
      <c r="E3203" s="9">
        <v>1726.5059842333201</v>
      </c>
      <c r="F3203">
        <v>0</v>
      </c>
      <c r="G3203">
        <v>0</v>
      </c>
      <c r="H3203">
        <v>-14.486780219780201</v>
      </c>
      <c r="I3203">
        <v>726.50598423333395</v>
      </c>
      <c r="J3203">
        <v>-0.61366470000000095</v>
      </c>
      <c r="K3203" s="9">
        <v>1</v>
      </c>
      <c r="L3203" s="9">
        <f t="shared" ref="L3203:L3266" si="50">IF(DAY(O3203 &lt;&gt; O3204), 1, 0)</f>
        <v>0</v>
      </c>
      <c r="O3203" s="8">
        <v>45536</v>
      </c>
      <c r="P3203" s="7">
        <v>0.86805555555555558</v>
      </c>
    </row>
    <row r="3204" spans="1:16" x14ac:dyDescent="0.25">
      <c r="A3204" s="10">
        <v>45536.868750000001</v>
      </c>
      <c r="B3204" t="s">
        <v>14</v>
      </c>
      <c r="C3204">
        <v>81.16</v>
      </c>
      <c r="D3204">
        <v>1</v>
      </c>
      <c r="E3204" s="9">
        <v>1645.34598423332</v>
      </c>
      <c r="F3204">
        <v>81.16</v>
      </c>
      <c r="G3204">
        <v>81.16</v>
      </c>
      <c r="H3204">
        <v>0</v>
      </c>
      <c r="I3204">
        <v>726.50598423333395</v>
      </c>
      <c r="J3204">
        <v>0.12860389999999799</v>
      </c>
      <c r="K3204" s="9">
        <v>1</v>
      </c>
      <c r="L3204" s="9">
        <f t="shared" si="50"/>
        <v>0</v>
      </c>
      <c r="O3204" s="8">
        <v>45536</v>
      </c>
      <c r="P3204" s="7">
        <v>0.86875000000000002</v>
      </c>
    </row>
    <row r="3205" spans="1:16" x14ac:dyDescent="0.25">
      <c r="A3205" s="10">
        <v>45536.870138888888</v>
      </c>
      <c r="B3205" t="s">
        <v>14</v>
      </c>
      <c r="C3205">
        <v>81.867142857142795</v>
      </c>
      <c r="D3205">
        <v>2</v>
      </c>
      <c r="E3205" s="9">
        <v>1563.4788413761701</v>
      </c>
      <c r="F3205">
        <v>163.027142857142</v>
      </c>
      <c r="G3205">
        <v>81.513571428571396</v>
      </c>
      <c r="H3205">
        <v>0</v>
      </c>
      <c r="I3205">
        <v>726.50598423333395</v>
      </c>
      <c r="J3205">
        <v>0.53038149999999695</v>
      </c>
      <c r="K3205" s="9">
        <v>1</v>
      </c>
      <c r="L3205" s="9">
        <f t="shared" si="50"/>
        <v>0</v>
      </c>
      <c r="O3205" s="8">
        <v>45536</v>
      </c>
      <c r="P3205" s="7">
        <v>0.87013888888888891</v>
      </c>
    </row>
    <row r="3206" spans="1:16" x14ac:dyDescent="0.25">
      <c r="A3206" s="10">
        <v>45536.870833333334</v>
      </c>
      <c r="B3206" t="s">
        <v>13</v>
      </c>
      <c r="C3206">
        <v>82.537499999999994</v>
      </c>
      <c r="D3206">
        <v>0</v>
      </c>
      <c r="E3206" s="9">
        <v>1728.5538413761701</v>
      </c>
      <c r="F3206">
        <v>0</v>
      </c>
      <c r="G3206">
        <v>0</v>
      </c>
      <c r="H3206">
        <v>2.0478571428571399</v>
      </c>
      <c r="I3206">
        <v>728.55384137619103</v>
      </c>
      <c r="J3206">
        <v>-6.82877000000012E-2</v>
      </c>
      <c r="K3206" s="9">
        <v>1</v>
      </c>
      <c r="L3206" s="9">
        <f t="shared" si="50"/>
        <v>0</v>
      </c>
      <c r="O3206" s="8">
        <v>45536</v>
      </c>
      <c r="P3206" s="7">
        <v>0.87083333333333335</v>
      </c>
    </row>
    <row r="3207" spans="1:16" x14ac:dyDescent="0.25">
      <c r="A3207" s="10">
        <v>45536.871527777781</v>
      </c>
      <c r="B3207" t="s">
        <v>12</v>
      </c>
      <c r="C3207">
        <v>82.257333333333307</v>
      </c>
      <c r="D3207">
        <v>-1</v>
      </c>
      <c r="E3207" s="9">
        <v>1810.8111747095099</v>
      </c>
      <c r="F3207">
        <v>-82.257333333333307</v>
      </c>
      <c r="G3207">
        <v>82.257333333333307</v>
      </c>
      <c r="H3207">
        <v>0</v>
      </c>
      <c r="I3207">
        <v>728.55384137619103</v>
      </c>
      <c r="J3207">
        <v>-3.7165656999999999</v>
      </c>
      <c r="K3207" s="9">
        <v>1</v>
      </c>
      <c r="L3207" s="9">
        <f t="shared" si="50"/>
        <v>0</v>
      </c>
      <c r="O3207" s="8">
        <v>45536</v>
      </c>
      <c r="P3207" s="7">
        <v>0.87152777777777779</v>
      </c>
    </row>
    <row r="3208" spans="1:16" x14ac:dyDescent="0.25">
      <c r="A3208" s="10">
        <v>45536.87222222222</v>
      </c>
      <c r="B3208" t="s">
        <v>12</v>
      </c>
      <c r="C3208">
        <v>81.59</v>
      </c>
      <c r="D3208">
        <v>-2</v>
      </c>
      <c r="E3208" s="9">
        <v>1892.4011747095101</v>
      </c>
      <c r="F3208">
        <v>-163.84733333333301</v>
      </c>
      <c r="G3208">
        <v>81.923666666666605</v>
      </c>
      <c r="H3208">
        <v>0</v>
      </c>
      <c r="I3208">
        <v>728.55384137619103</v>
      </c>
      <c r="J3208">
        <v>-1.7789052000000001</v>
      </c>
      <c r="K3208" s="9">
        <v>1</v>
      </c>
      <c r="L3208" s="9">
        <f t="shared" si="50"/>
        <v>0</v>
      </c>
      <c r="O3208" s="8">
        <v>45536</v>
      </c>
      <c r="P3208" s="7">
        <v>0.87222222222222223</v>
      </c>
    </row>
    <row r="3209" spans="1:16" x14ac:dyDescent="0.25">
      <c r="A3209" s="10">
        <v>45536.872916666667</v>
      </c>
      <c r="B3209" t="s">
        <v>12</v>
      </c>
      <c r="C3209">
        <v>81.564999999999998</v>
      </c>
      <c r="D3209">
        <v>-3</v>
      </c>
      <c r="E3209" s="9">
        <v>1973.9661747095099</v>
      </c>
      <c r="F3209">
        <v>-245.41233333333301</v>
      </c>
      <c r="G3209">
        <v>81.804111111111098</v>
      </c>
      <c r="H3209">
        <v>0</v>
      </c>
      <c r="I3209">
        <v>728.55384137619103</v>
      </c>
      <c r="J3209">
        <v>-4.1278761099999999</v>
      </c>
      <c r="K3209" s="9">
        <v>1</v>
      </c>
      <c r="L3209" s="9">
        <f t="shared" si="50"/>
        <v>0</v>
      </c>
      <c r="O3209" s="8">
        <v>45536</v>
      </c>
      <c r="P3209" s="7">
        <v>0.87291666666666667</v>
      </c>
    </row>
    <row r="3210" spans="1:16" x14ac:dyDescent="0.25">
      <c r="A3210" s="10">
        <v>45536.873611111114</v>
      </c>
      <c r="B3210" t="s">
        <v>12</v>
      </c>
      <c r="C3210">
        <v>81.433999999999997</v>
      </c>
      <c r="D3210">
        <v>-4</v>
      </c>
      <c r="E3210" s="9">
        <v>2055.4001747095099</v>
      </c>
      <c r="F3210">
        <v>-326.84633333333301</v>
      </c>
      <c r="G3210">
        <v>81.711583333333294</v>
      </c>
      <c r="H3210">
        <v>0</v>
      </c>
      <c r="I3210">
        <v>728.55384137619103</v>
      </c>
      <c r="J3210">
        <v>-4.5329746100000001</v>
      </c>
      <c r="K3210" s="9">
        <v>1</v>
      </c>
      <c r="L3210" s="9">
        <f t="shared" si="50"/>
        <v>0</v>
      </c>
      <c r="O3210" s="8">
        <v>45536</v>
      </c>
      <c r="P3210" s="7">
        <v>0.87361111111111112</v>
      </c>
    </row>
    <row r="3211" spans="1:16" x14ac:dyDescent="0.25">
      <c r="A3211" s="10">
        <v>45536.875</v>
      </c>
      <c r="B3211" t="s">
        <v>12</v>
      </c>
      <c r="C3211">
        <v>82.6865517241379</v>
      </c>
      <c r="D3211">
        <v>-5</v>
      </c>
      <c r="E3211" s="9">
        <v>2138.0867264336498</v>
      </c>
      <c r="F3211">
        <v>-409.53288505747099</v>
      </c>
      <c r="G3211">
        <v>81.906577011494207</v>
      </c>
      <c r="H3211">
        <v>0</v>
      </c>
      <c r="I3211">
        <v>728.55384137619103</v>
      </c>
      <c r="J3211">
        <v>-1.79863861</v>
      </c>
      <c r="K3211" s="9">
        <v>1</v>
      </c>
      <c r="L3211" s="9">
        <f t="shared" si="50"/>
        <v>0</v>
      </c>
      <c r="O3211" s="8">
        <v>45536</v>
      </c>
      <c r="P3211" s="7">
        <v>0.875</v>
      </c>
    </row>
    <row r="3212" spans="1:16" x14ac:dyDescent="0.25">
      <c r="A3212" s="10">
        <v>45536.875694444447</v>
      </c>
      <c r="B3212" t="s">
        <v>13</v>
      </c>
      <c r="C3212">
        <v>83.6875</v>
      </c>
      <c r="D3212">
        <v>0</v>
      </c>
      <c r="E3212" s="9">
        <v>1719.64922643365</v>
      </c>
      <c r="F3212">
        <v>0</v>
      </c>
      <c r="G3212">
        <v>0</v>
      </c>
      <c r="H3212">
        <v>-8.9046149425287808</v>
      </c>
      <c r="I3212">
        <v>719.64922643366299</v>
      </c>
      <c r="J3212">
        <v>1.88522388999999</v>
      </c>
      <c r="K3212" s="9">
        <v>1</v>
      </c>
      <c r="L3212" s="9">
        <f t="shared" si="50"/>
        <v>0</v>
      </c>
      <c r="O3212" s="8">
        <v>45536</v>
      </c>
      <c r="P3212" s="7">
        <v>0.87569444444444444</v>
      </c>
    </row>
    <row r="3213" spans="1:16" x14ac:dyDescent="0.25">
      <c r="A3213" s="10">
        <v>45536.876388888886</v>
      </c>
      <c r="B3213" t="s">
        <v>14</v>
      </c>
      <c r="C3213">
        <v>84.04</v>
      </c>
      <c r="D3213">
        <v>1</v>
      </c>
      <c r="E3213" s="9">
        <v>1635.6092264336501</v>
      </c>
      <c r="F3213">
        <v>84.04</v>
      </c>
      <c r="G3213">
        <v>84.04</v>
      </c>
      <c r="H3213">
        <v>0</v>
      </c>
      <c r="I3213">
        <v>719.64922643366299</v>
      </c>
      <c r="J3213">
        <v>1.8183764899999999</v>
      </c>
      <c r="K3213" s="9">
        <v>1</v>
      </c>
      <c r="L3213" s="9">
        <f t="shared" si="50"/>
        <v>0</v>
      </c>
      <c r="O3213" s="8">
        <v>45536</v>
      </c>
      <c r="P3213" s="7">
        <v>0.87638888888888888</v>
      </c>
    </row>
    <row r="3214" spans="1:16" x14ac:dyDescent="0.25">
      <c r="A3214" s="10">
        <v>45536.877083333333</v>
      </c>
      <c r="B3214" t="s">
        <v>14</v>
      </c>
      <c r="C3214">
        <v>83.352105263157796</v>
      </c>
      <c r="D3214">
        <v>2</v>
      </c>
      <c r="E3214" s="9">
        <v>1552.2571211704901</v>
      </c>
      <c r="F3214">
        <v>167.39210526315699</v>
      </c>
      <c r="G3214">
        <v>83.696052631578894</v>
      </c>
      <c r="H3214">
        <v>0</v>
      </c>
      <c r="I3214">
        <v>719.64922643366299</v>
      </c>
      <c r="J3214">
        <v>1.6781841899999901</v>
      </c>
      <c r="K3214" s="9">
        <v>1</v>
      </c>
      <c r="L3214" s="9">
        <f t="shared" si="50"/>
        <v>0</v>
      </c>
      <c r="O3214" s="8">
        <v>45536</v>
      </c>
      <c r="P3214" s="7">
        <v>0.87708333333333333</v>
      </c>
    </row>
    <row r="3215" spans="1:16" x14ac:dyDescent="0.25">
      <c r="A3215" s="10">
        <v>45536.87777777778</v>
      </c>
      <c r="B3215" t="s">
        <v>14</v>
      </c>
      <c r="C3215">
        <v>83.252499999999998</v>
      </c>
      <c r="D3215">
        <v>3</v>
      </c>
      <c r="E3215" s="9">
        <v>1469.0046211704901</v>
      </c>
      <c r="F3215">
        <v>250.64460526315699</v>
      </c>
      <c r="G3215">
        <v>83.5482017543859</v>
      </c>
      <c r="H3215">
        <v>0</v>
      </c>
      <c r="I3215">
        <v>719.64922643366299</v>
      </c>
      <c r="J3215">
        <v>3.1673228899999901</v>
      </c>
      <c r="K3215" s="9">
        <v>1</v>
      </c>
      <c r="L3215" s="9">
        <f t="shared" si="50"/>
        <v>0</v>
      </c>
      <c r="O3215" s="8">
        <v>45536</v>
      </c>
      <c r="P3215" s="7">
        <v>0.87777777777777777</v>
      </c>
    </row>
    <row r="3216" spans="1:16" x14ac:dyDescent="0.25">
      <c r="A3216" s="10">
        <v>45536.878472222219</v>
      </c>
      <c r="B3216" t="s">
        <v>14</v>
      </c>
      <c r="C3216">
        <v>82.839230769230696</v>
      </c>
      <c r="D3216">
        <v>4</v>
      </c>
      <c r="E3216" s="9">
        <v>1386.1653904012601</v>
      </c>
      <c r="F3216">
        <v>333.48383603238801</v>
      </c>
      <c r="G3216">
        <v>83.370959008097103</v>
      </c>
      <c r="H3216">
        <v>0</v>
      </c>
      <c r="I3216">
        <v>719.64922643366299</v>
      </c>
      <c r="J3216">
        <v>3.00298679</v>
      </c>
      <c r="K3216" s="9">
        <v>1</v>
      </c>
      <c r="L3216" s="9">
        <f t="shared" si="50"/>
        <v>0</v>
      </c>
      <c r="O3216" s="8">
        <v>45536</v>
      </c>
      <c r="P3216" s="7">
        <v>0.87847222222222221</v>
      </c>
    </row>
    <row r="3217" spans="1:16" x14ac:dyDescent="0.25">
      <c r="A3217" s="10">
        <v>45536.879166666666</v>
      </c>
      <c r="B3217" t="s">
        <v>14</v>
      </c>
      <c r="C3217">
        <v>82.425714285714207</v>
      </c>
      <c r="D3217">
        <v>5</v>
      </c>
      <c r="E3217" s="9">
        <v>1303.7396761155401</v>
      </c>
      <c r="F3217">
        <v>415.90955031810199</v>
      </c>
      <c r="G3217">
        <v>83.181910063620506</v>
      </c>
      <c r="H3217">
        <v>0</v>
      </c>
      <c r="I3217">
        <v>719.64922643366299</v>
      </c>
      <c r="J3217">
        <v>2.5370097899999902</v>
      </c>
      <c r="K3217" s="9">
        <v>1</v>
      </c>
      <c r="L3217" s="9">
        <f t="shared" si="50"/>
        <v>0</v>
      </c>
      <c r="O3217" s="8">
        <v>45536</v>
      </c>
      <c r="P3217" s="7">
        <v>0.87916666666666665</v>
      </c>
    </row>
    <row r="3218" spans="1:16" x14ac:dyDescent="0.25">
      <c r="A3218" s="10">
        <v>45536.879861111112</v>
      </c>
      <c r="B3218" t="s">
        <v>13</v>
      </c>
      <c r="C3218">
        <v>81.002499999999998</v>
      </c>
      <c r="D3218">
        <v>0</v>
      </c>
      <c r="E3218" s="9">
        <v>1708.7521761155399</v>
      </c>
      <c r="F3218">
        <v>0</v>
      </c>
      <c r="G3218">
        <v>0</v>
      </c>
      <c r="H3218">
        <v>-10.897050318102901</v>
      </c>
      <c r="I3218">
        <v>708.75217611556002</v>
      </c>
      <c r="J3218">
        <v>-0.42998651000000099</v>
      </c>
      <c r="K3218" s="9">
        <v>1</v>
      </c>
      <c r="L3218" s="9">
        <f t="shared" si="50"/>
        <v>0</v>
      </c>
      <c r="O3218" s="8">
        <v>45536</v>
      </c>
      <c r="P3218" s="7">
        <v>0.87986111111111109</v>
      </c>
    </row>
    <row r="3219" spans="1:16" x14ac:dyDescent="0.25">
      <c r="A3219" s="10">
        <v>45536.880555555559</v>
      </c>
      <c r="B3219" t="s">
        <v>14</v>
      </c>
      <c r="C3219">
        <v>81.978947368421004</v>
      </c>
      <c r="D3219">
        <v>1</v>
      </c>
      <c r="E3219" s="9">
        <v>1626.7732287471199</v>
      </c>
      <c r="F3219">
        <v>81.978947368421004</v>
      </c>
      <c r="G3219">
        <v>81.978947368421004</v>
      </c>
      <c r="H3219">
        <v>0</v>
      </c>
      <c r="I3219">
        <v>708.75217611556002</v>
      </c>
      <c r="J3219">
        <v>0.20776689999999701</v>
      </c>
      <c r="K3219" s="9">
        <v>1</v>
      </c>
      <c r="L3219" s="9">
        <f t="shared" si="50"/>
        <v>0</v>
      </c>
      <c r="O3219" s="8">
        <v>45536</v>
      </c>
      <c r="P3219" s="7">
        <v>0.88055555555555554</v>
      </c>
    </row>
    <row r="3220" spans="1:16" x14ac:dyDescent="0.25">
      <c r="A3220" s="10">
        <v>45536.881249999999</v>
      </c>
      <c r="B3220" t="s">
        <v>14</v>
      </c>
      <c r="C3220">
        <v>82.254444444444403</v>
      </c>
      <c r="D3220">
        <v>2</v>
      </c>
      <c r="E3220" s="9">
        <v>1544.5187843026799</v>
      </c>
      <c r="F3220">
        <v>164.23339181286499</v>
      </c>
      <c r="G3220">
        <v>82.116695906432696</v>
      </c>
      <c r="H3220">
        <v>0</v>
      </c>
      <c r="I3220">
        <v>708.75217611556002</v>
      </c>
      <c r="J3220">
        <v>0.16218729999999701</v>
      </c>
      <c r="K3220" s="9">
        <v>1</v>
      </c>
      <c r="L3220" s="9">
        <f t="shared" si="50"/>
        <v>0</v>
      </c>
      <c r="O3220" s="8">
        <v>45536</v>
      </c>
      <c r="P3220" s="7">
        <v>0.88124999999999998</v>
      </c>
    </row>
    <row r="3221" spans="1:16" x14ac:dyDescent="0.25">
      <c r="A3221" s="10">
        <v>45536.881944444445</v>
      </c>
      <c r="B3221" t="s">
        <v>13</v>
      </c>
      <c r="C3221">
        <v>82.501052631578901</v>
      </c>
      <c r="D3221">
        <v>0</v>
      </c>
      <c r="E3221" s="9">
        <v>1709.52088956584</v>
      </c>
      <c r="F3221">
        <v>0</v>
      </c>
      <c r="G3221">
        <v>0</v>
      </c>
      <c r="H3221">
        <v>0.76871345029235205</v>
      </c>
      <c r="I3221">
        <v>709.52088956585203</v>
      </c>
      <c r="J3221">
        <v>-3.3390441000000002</v>
      </c>
      <c r="K3221" s="9">
        <v>1</v>
      </c>
      <c r="L3221" s="9">
        <f t="shared" si="50"/>
        <v>0</v>
      </c>
      <c r="O3221" s="8">
        <v>45536</v>
      </c>
      <c r="P3221" s="7">
        <v>0.88194444444444442</v>
      </c>
    </row>
    <row r="3222" spans="1:16" x14ac:dyDescent="0.25">
      <c r="A3222" s="10">
        <v>45536.882638888892</v>
      </c>
      <c r="B3222" t="s">
        <v>12</v>
      </c>
      <c r="C3222">
        <v>82.547272727272698</v>
      </c>
      <c r="D3222">
        <v>-1</v>
      </c>
      <c r="E3222" s="9">
        <v>1792.0681622931099</v>
      </c>
      <c r="F3222">
        <v>-82.547272727272698</v>
      </c>
      <c r="G3222">
        <v>82.547272727272698</v>
      </c>
      <c r="H3222">
        <v>0</v>
      </c>
      <c r="I3222">
        <v>709.52088956585203</v>
      </c>
      <c r="J3222">
        <v>-5.9903019999999998</v>
      </c>
      <c r="K3222" s="9">
        <v>1</v>
      </c>
      <c r="L3222" s="9">
        <f t="shared" si="50"/>
        <v>0</v>
      </c>
      <c r="O3222" s="8">
        <v>45536</v>
      </c>
      <c r="P3222" s="7">
        <v>0.88263888888888886</v>
      </c>
    </row>
    <row r="3223" spans="1:16" x14ac:dyDescent="0.25">
      <c r="A3223" s="10">
        <v>45536.883333333331</v>
      </c>
      <c r="B3223" t="s">
        <v>12</v>
      </c>
      <c r="C3223">
        <v>81.71875</v>
      </c>
      <c r="D3223">
        <v>-2</v>
      </c>
      <c r="E3223" s="9">
        <v>1873.7869122931099</v>
      </c>
      <c r="F3223">
        <v>-164.266022727272</v>
      </c>
      <c r="G3223">
        <v>82.1330113636363</v>
      </c>
      <c r="H3223">
        <v>0</v>
      </c>
      <c r="I3223">
        <v>709.52088956585203</v>
      </c>
      <c r="J3223">
        <v>-5.5347200000000001</v>
      </c>
      <c r="K3223" s="9">
        <v>1</v>
      </c>
      <c r="L3223" s="9">
        <f t="shared" si="50"/>
        <v>0</v>
      </c>
      <c r="O3223" s="8">
        <v>45536</v>
      </c>
      <c r="P3223" s="7">
        <v>0.8833333333333333</v>
      </c>
    </row>
    <row r="3224" spans="1:16" x14ac:dyDescent="0.25">
      <c r="A3224" s="10">
        <v>45536.884027777778</v>
      </c>
      <c r="B3224" t="s">
        <v>12</v>
      </c>
      <c r="C3224">
        <v>82.304999999999893</v>
      </c>
      <c r="D3224">
        <v>-3</v>
      </c>
      <c r="E3224" s="9">
        <v>1956.09191229311</v>
      </c>
      <c r="F3224">
        <v>-246.57102272727201</v>
      </c>
      <c r="G3224">
        <v>82.190340909090907</v>
      </c>
      <c r="H3224">
        <v>0</v>
      </c>
      <c r="I3224">
        <v>709.52088956585203</v>
      </c>
      <c r="J3224">
        <v>-3.7181627000000002</v>
      </c>
      <c r="K3224" s="9">
        <v>1</v>
      </c>
      <c r="L3224" s="9">
        <f t="shared" si="50"/>
        <v>0</v>
      </c>
      <c r="O3224" s="8">
        <v>45536</v>
      </c>
      <c r="P3224" s="7">
        <v>0.88402777777777775</v>
      </c>
    </row>
    <row r="3225" spans="1:16" x14ac:dyDescent="0.25">
      <c r="A3225" s="10">
        <v>45536.884722222225</v>
      </c>
      <c r="B3225" t="s">
        <v>12</v>
      </c>
      <c r="C3225">
        <v>82.456923076923005</v>
      </c>
      <c r="D3225">
        <v>-4</v>
      </c>
      <c r="E3225" s="9">
        <v>2038.54883537003</v>
      </c>
      <c r="F3225">
        <v>-329.02794580419499</v>
      </c>
      <c r="G3225">
        <v>82.256986451048903</v>
      </c>
      <c r="H3225">
        <v>0</v>
      </c>
      <c r="I3225">
        <v>709.52088956585203</v>
      </c>
      <c r="J3225">
        <v>-5.5933023999999998</v>
      </c>
      <c r="K3225" s="9">
        <v>1</v>
      </c>
      <c r="L3225" s="9">
        <f t="shared" si="50"/>
        <v>0</v>
      </c>
      <c r="O3225" s="8">
        <v>45536</v>
      </c>
      <c r="P3225" s="7">
        <v>0.88472222222222219</v>
      </c>
    </row>
    <row r="3226" spans="1:16" x14ac:dyDescent="0.25">
      <c r="A3226" s="10">
        <v>45536.885416666664</v>
      </c>
      <c r="B3226" t="s">
        <v>12</v>
      </c>
      <c r="C3226">
        <v>83.685000000000002</v>
      </c>
      <c r="D3226">
        <v>-5</v>
      </c>
      <c r="E3226" s="9">
        <v>2122.2338353700302</v>
      </c>
      <c r="F3226">
        <v>-412.71294580419499</v>
      </c>
      <c r="G3226">
        <v>82.5425891608391</v>
      </c>
      <c r="H3226">
        <v>0</v>
      </c>
      <c r="I3226">
        <v>709.52088956585203</v>
      </c>
      <c r="J3226">
        <v>-6.7563689</v>
      </c>
      <c r="K3226" s="9">
        <v>1</v>
      </c>
      <c r="L3226" s="9">
        <f t="shared" si="50"/>
        <v>0</v>
      </c>
      <c r="O3226" s="8">
        <v>45536</v>
      </c>
      <c r="P3226" s="7">
        <v>0.88541666666666663</v>
      </c>
    </row>
    <row r="3227" spans="1:16" x14ac:dyDescent="0.25">
      <c r="A3227" s="10">
        <v>45536.886111111111</v>
      </c>
      <c r="B3227" t="s">
        <v>12</v>
      </c>
      <c r="C3227">
        <v>84.5721739130434</v>
      </c>
      <c r="D3227">
        <v>-6</v>
      </c>
      <c r="E3227" s="9">
        <v>2206.8060092830701</v>
      </c>
      <c r="F3227">
        <v>-497.28511971723901</v>
      </c>
      <c r="G3227">
        <v>82.880853286206502</v>
      </c>
      <c r="H3227">
        <v>0</v>
      </c>
      <c r="I3227">
        <v>709.52088956585203</v>
      </c>
      <c r="J3227">
        <v>-11.8109264999999</v>
      </c>
      <c r="K3227" s="9">
        <v>1</v>
      </c>
      <c r="L3227" s="9">
        <f t="shared" si="50"/>
        <v>0</v>
      </c>
      <c r="O3227" s="8">
        <v>45536</v>
      </c>
      <c r="P3227" s="7">
        <v>0.88611111111111107</v>
      </c>
    </row>
    <row r="3228" spans="1:16" x14ac:dyDescent="0.25">
      <c r="A3228" s="10">
        <v>45536.886805555558</v>
      </c>
      <c r="B3228" t="s">
        <v>12</v>
      </c>
      <c r="C3228">
        <v>83.316666666666606</v>
      </c>
      <c r="D3228">
        <v>-7</v>
      </c>
      <c r="E3228" s="9">
        <v>2290.1226759497399</v>
      </c>
      <c r="F3228">
        <v>-580.60178638390596</v>
      </c>
      <c r="G3228">
        <v>82.943112340558002</v>
      </c>
      <c r="H3228">
        <v>0</v>
      </c>
      <c r="I3228">
        <v>709.52088956585203</v>
      </c>
      <c r="J3228">
        <v>-11.0594482</v>
      </c>
      <c r="K3228" s="9">
        <v>1</v>
      </c>
      <c r="L3228" s="9">
        <f t="shared" si="50"/>
        <v>0</v>
      </c>
      <c r="O3228" s="8">
        <v>45536</v>
      </c>
      <c r="P3228" s="7">
        <v>0.88680555555555551</v>
      </c>
    </row>
    <row r="3229" spans="1:16" x14ac:dyDescent="0.25">
      <c r="A3229" s="10">
        <v>45536.887499999997</v>
      </c>
      <c r="B3229" t="s">
        <v>12</v>
      </c>
      <c r="C3229">
        <v>83.91</v>
      </c>
      <c r="D3229">
        <v>-8</v>
      </c>
      <c r="E3229" s="9">
        <v>2374.0326759497402</v>
      </c>
      <c r="F3229">
        <v>-664.51178638390604</v>
      </c>
      <c r="G3229">
        <v>83.063973297988198</v>
      </c>
      <c r="H3229">
        <v>0</v>
      </c>
      <c r="I3229">
        <v>709.52088956585203</v>
      </c>
      <c r="J3229">
        <v>-7.6326181000000002</v>
      </c>
      <c r="K3229" s="9">
        <v>1</v>
      </c>
      <c r="L3229" s="9">
        <f t="shared" si="50"/>
        <v>0</v>
      </c>
      <c r="O3229" s="8">
        <v>45536</v>
      </c>
      <c r="P3229" s="7">
        <v>0.88749999999999996</v>
      </c>
    </row>
    <row r="3230" spans="1:16" x14ac:dyDescent="0.25">
      <c r="A3230" s="10">
        <v>45536.888194444444</v>
      </c>
      <c r="B3230" t="s">
        <v>12</v>
      </c>
      <c r="C3230">
        <v>83.465263157894697</v>
      </c>
      <c r="D3230">
        <v>-9</v>
      </c>
      <c r="E3230" s="9">
        <v>2457.4979391076399</v>
      </c>
      <c r="F3230">
        <v>-747.97704954180006</v>
      </c>
      <c r="G3230">
        <v>83.108561060200003</v>
      </c>
      <c r="H3230">
        <v>0</v>
      </c>
      <c r="I3230">
        <v>709.52088956585203</v>
      </c>
      <c r="J3230">
        <v>-6.0667929999999899</v>
      </c>
      <c r="K3230" s="9">
        <v>1</v>
      </c>
      <c r="L3230" s="9">
        <f t="shared" si="50"/>
        <v>0</v>
      </c>
      <c r="O3230" s="8">
        <v>45536</v>
      </c>
      <c r="P3230" s="7">
        <v>0.8881944444444444</v>
      </c>
    </row>
    <row r="3231" spans="1:16" x14ac:dyDescent="0.25">
      <c r="A3231" s="10">
        <v>45536.888888888891</v>
      </c>
      <c r="B3231" t="s">
        <v>12</v>
      </c>
      <c r="C3231">
        <v>84.108333333333306</v>
      </c>
      <c r="D3231">
        <v>-10</v>
      </c>
      <c r="E3231" s="9">
        <v>2541.6062724409699</v>
      </c>
      <c r="F3231">
        <v>-832.08538287513397</v>
      </c>
      <c r="G3231">
        <v>83.208538287513406</v>
      </c>
      <c r="H3231">
        <v>0</v>
      </c>
      <c r="I3231">
        <v>709.52088956585203</v>
      </c>
      <c r="J3231">
        <v>-1.18651959999999</v>
      </c>
      <c r="K3231" s="9">
        <v>1</v>
      </c>
      <c r="L3231" s="9">
        <f t="shared" si="50"/>
        <v>0</v>
      </c>
      <c r="O3231" s="8">
        <v>45536</v>
      </c>
      <c r="P3231" s="7">
        <v>0.88888888888888884</v>
      </c>
    </row>
    <row r="3232" spans="1:16" x14ac:dyDescent="0.25">
      <c r="A3232" s="10">
        <v>45536.88958333333</v>
      </c>
      <c r="B3232" t="s">
        <v>12</v>
      </c>
      <c r="C3232">
        <v>82.876666666666594</v>
      </c>
      <c r="D3232">
        <v>-11</v>
      </c>
      <c r="E3232" s="9">
        <v>2624.48293910764</v>
      </c>
      <c r="F3232">
        <v>-914.96204954179996</v>
      </c>
      <c r="G3232">
        <v>83.178368140163698</v>
      </c>
      <c r="H3232">
        <v>0</v>
      </c>
      <c r="I3232">
        <v>709.52088956585203</v>
      </c>
      <c r="J3232">
        <v>-0.119245799999998</v>
      </c>
      <c r="K3232" s="9">
        <v>1</v>
      </c>
      <c r="L3232" s="9">
        <f t="shared" si="50"/>
        <v>0</v>
      </c>
      <c r="O3232" s="8">
        <v>45536</v>
      </c>
      <c r="P3232" s="7">
        <v>0.88958333333333328</v>
      </c>
    </row>
    <row r="3233" spans="1:16" x14ac:dyDescent="0.25">
      <c r="A3233" s="10">
        <v>45536.890277777777</v>
      </c>
      <c r="B3233" t="s">
        <v>12</v>
      </c>
      <c r="C3233">
        <v>82.66</v>
      </c>
      <c r="D3233">
        <v>-12</v>
      </c>
      <c r="E3233" s="9">
        <v>2707.1429391076399</v>
      </c>
      <c r="F3233">
        <v>-997.62204954180004</v>
      </c>
      <c r="G3233">
        <v>83.135170795150003</v>
      </c>
      <c r="H3233">
        <v>0</v>
      </c>
      <c r="I3233">
        <v>709.52088956585203</v>
      </c>
      <c r="J3233">
        <v>-2.2269147999999901</v>
      </c>
      <c r="K3233" s="9">
        <v>1</v>
      </c>
      <c r="L3233" s="9">
        <f t="shared" si="50"/>
        <v>0</v>
      </c>
      <c r="O3233" s="8">
        <v>45536</v>
      </c>
      <c r="P3233" s="7">
        <v>0.89027777777777772</v>
      </c>
    </row>
    <row r="3234" spans="1:16" x14ac:dyDescent="0.25">
      <c r="A3234" s="10">
        <v>45536.890972222223</v>
      </c>
      <c r="B3234" t="s">
        <v>12</v>
      </c>
      <c r="C3234">
        <v>81.304999999999893</v>
      </c>
      <c r="D3234">
        <v>-13</v>
      </c>
      <c r="E3234" s="9">
        <v>2788.4479391076402</v>
      </c>
      <c r="F3234">
        <v>-1078.9270495418</v>
      </c>
      <c r="G3234">
        <v>82.994388426292304</v>
      </c>
      <c r="H3234">
        <v>0</v>
      </c>
      <c r="I3234">
        <v>709.52088956585203</v>
      </c>
      <c r="J3234">
        <v>-2.8183594866999901</v>
      </c>
      <c r="K3234" s="9">
        <v>1</v>
      </c>
      <c r="L3234" s="9">
        <f t="shared" si="50"/>
        <v>0</v>
      </c>
      <c r="O3234" s="8">
        <v>45536</v>
      </c>
      <c r="P3234" s="7">
        <v>0.89097222222222228</v>
      </c>
    </row>
    <row r="3235" spans="1:16" x14ac:dyDescent="0.25">
      <c r="A3235" s="10">
        <v>45536.89166666667</v>
      </c>
      <c r="B3235" t="s">
        <v>12</v>
      </c>
      <c r="C3235">
        <v>81.252499999999998</v>
      </c>
      <c r="D3235">
        <v>-14</v>
      </c>
      <c r="E3235" s="9">
        <v>2869.7004391076398</v>
      </c>
      <c r="F3235">
        <v>-1160.1795495418</v>
      </c>
      <c r="G3235">
        <v>82.869967824414303</v>
      </c>
      <c r="H3235">
        <v>0</v>
      </c>
      <c r="I3235">
        <v>709.52088956585203</v>
      </c>
      <c r="J3235">
        <v>-1.8414449666999899</v>
      </c>
      <c r="K3235" s="9">
        <v>1</v>
      </c>
      <c r="L3235" s="9">
        <f t="shared" si="50"/>
        <v>0</v>
      </c>
      <c r="O3235" s="8">
        <v>45536</v>
      </c>
      <c r="P3235" s="7">
        <v>0.89166666666666672</v>
      </c>
    </row>
    <row r="3236" spans="1:16" x14ac:dyDescent="0.25">
      <c r="A3236" s="10">
        <v>45536.892361111109</v>
      </c>
      <c r="B3236" t="s">
        <v>12</v>
      </c>
      <c r="C3236">
        <v>81.202857142857098</v>
      </c>
      <c r="D3236">
        <v>-15</v>
      </c>
      <c r="E3236" s="9">
        <v>2950.9032962504898</v>
      </c>
      <c r="F3236">
        <v>-1241.3824066846501</v>
      </c>
      <c r="G3236">
        <v>82.758827112310499</v>
      </c>
      <c r="H3236">
        <v>0</v>
      </c>
      <c r="I3236">
        <v>709.52088956585203</v>
      </c>
      <c r="J3236">
        <v>-3.3039337666999899</v>
      </c>
      <c r="K3236" s="9">
        <v>1</v>
      </c>
      <c r="L3236" s="9">
        <f t="shared" si="50"/>
        <v>0</v>
      </c>
      <c r="O3236" s="8">
        <v>45536</v>
      </c>
      <c r="P3236" s="7">
        <v>0.89236111111111116</v>
      </c>
    </row>
    <row r="3237" spans="1:16" x14ac:dyDescent="0.25">
      <c r="A3237" s="10">
        <v>45536.893055555556</v>
      </c>
      <c r="B3237" t="s">
        <v>13</v>
      </c>
      <c r="C3237">
        <v>81.181428571428498</v>
      </c>
      <c r="D3237">
        <v>0</v>
      </c>
      <c r="E3237" s="9">
        <v>1733.1818676790599</v>
      </c>
      <c r="F3237">
        <v>0</v>
      </c>
      <c r="G3237">
        <v>0</v>
      </c>
      <c r="H3237">
        <v>23.660978113229199</v>
      </c>
      <c r="I3237">
        <v>733.18186767908105</v>
      </c>
      <c r="J3237">
        <v>1.2350120333000001</v>
      </c>
      <c r="K3237" s="9">
        <v>1</v>
      </c>
      <c r="L3237" s="9">
        <f t="shared" si="50"/>
        <v>0</v>
      </c>
      <c r="O3237" s="8">
        <v>45536</v>
      </c>
      <c r="P3237" s="7">
        <v>0.8930555555555556</v>
      </c>
    </row>
    <row r="3238" spans="1:16" x14ac:dyDescent="0.25">
      <c r="A3238" s="10">
        <v>45536.893750000003</v>
      </c>
      <c r="B3238" t="s">
        <v>14</v>
      </c>
      <c r="C3238">
        <v>81.189090909090893</v>
      </c>
      <c r="D3238">
        <v>1</v>
      </c>
      <c r="E3238" s="9">
        <v>1651.9927767699701</v>
      </c>
      <c r="F3238">
        <v>81.189090909090893</v>
      </c>
      <c r="G3238">
        <v>81.189090909090893</v>
      </c>
      <c r="H3238">
        <v>0</v>
      </c>
      <c r="I3238">
        <v>733.18186767908105</v>
      </c>
      <c r="J3238">
        <v>0.10316713329999901</v>
      </c>
      <c r="K3238" s="9">
        <v>1</v>
      </c>
      <c r="L3238" s="9">
        <f t="shared" si="50"/>
        <v>0</v>
      </c>
      <c r="O3238" s="8">
        <v>45536</v>
      </c>
      <c r="P3238" s="7">
        <v>0.89375000000000004</v>
      </c>
    </row>
    <row r="3239" spans="1:16" x14ac:dyDescent="0.25">
      <c r="A3239" s="10">
        <v>45536.894444444442</v>
      </c>
      <c r="B3239" t="s">
        <v>13</v>
      </c>
      <c r="C3239">
        <v>81.19</v>
      </c>
      <c r="D3239">
        <v>0</v>
      </c>
      <c r="E3239" s="9">
        <v>1733.1827767699699</v>
      </c>
      <c r="F3239">
        <v>0</v>
      </c>
      <c r="G3239">
        <v>0</v>
      </c>
      <c r="H3239">
        <v>9.0909090909008195E-4</v>
      </c>
      <c r="I3239">
        <v>733.18277676999003</v>
      </c>
      <c r="J3239">
        <v>-3.1826074666999999</v>
      </c>
      <c r="K3239" s="9">
        <v>1</v>
      </c>
      <c r="L3239" s="9">
        <f t="shared" si="50"/>
        <v>0</v>
      </c>
      <c r="O3239" s="8">
        <v>45536</v>
      </c>
      <c r="P3239" s="7">
        <v>0.89444444444444449</v>
      </c>
    </row>
    <row r="3240" spans="1:16" x14ac:dyDescent="0.25">
      <c r="A3240" s="10">
        <v>45536.895833333336</v>
      </c>
      <c r="B3240" t="s">
        <v>12</v>
      </c>
      <c r="C3240">
        <v>82.567499999999995</v>
      </c>
      <c r="D3240">
        <v>-1</v>
      </c>
      <c r="E3240" s="9">
        <v>1815.75027676997</v>
      </c>
      <c r="F3240">
        <v>-82.567499999999995</v>
      </c>
      <c r="G3240">
        <v>82.567499999999995</v>
      </c>
      <c r="H3240">
        <v>0</v>
      </c>
      <c r="I3240">
        <v>733.18277676999003</v>
      </c>
      <c r="J3240">
        <v>-5.4036621667000002</v>
      </c>
      <c r="K3240" s="9">
        <v>1</v>
      </c>
      <c r="L3240" s="9">
        <f t="shared" si="50"/>
        <v>0</v>
      </c>
      <c r="O3240" s="8">
        <v>45536</v>
      </c>
      <c r="P3240" s="7">
        <v>0.89583333333333337</v>
      </c>
    </row>
    <row r="3241" spans="1:16" x14ac:dyDescent="0.25">
      <c r="A3241" s="10">
        <v>45536.896527777775</v>
      </c>
      <c r="B3241" t="s">
        <v>12</v>
      </c>
      <c r="C3241">
        <v>82.701111111111103</v>
      </c>
      <c r="D3241">
        <v>-2</v>
      </c>
      <c r="E3241" s="9">
        <v>1898.4513878810801</v>
      </c>
      <c r="F3241">
        <v>-165.268611111111</v>
      </c>
      <c r="G3241">
        <v>82.6343055555555</v>
      </c>
      <c r="H3241">
        <v>0</v>
      </c>
      <c r="I3241">
        <v>733.18277676999003</v>
      </c>
      <c r="J3241">
        <v>-6.8381007667000002</v>
      </c>
      <c r="K3241" s="9">
        <v>1</v>
      </c>
      <c r="L3241" s="9">
        <f t="shared" si="50"/>
        <v>0</v>
      </c>
      <c r="O3241" s="8">
        <v>45536</v>
      </c>
      <c r="P3241" s="7">
        <v>0.89652777777777781</v>
      </c>
    </row>
    <row r="3242" spans="1:16" x14ac:dyDescent="0.25">
      <c r="A3242" s="10">
        <v>45536.897222222222</v>
      </c>
      <c r="B3242" t="s">
        <v>12</v>
      </c>
      <c r="C3242">
        <v>82.741</v>
      </c>
      <c r="D3242">
        <v>-3</v>
      </c>
      <c r="E3242" s="9">
        <v>1981.1923878810801</v>
      </c>
      <c r="F3242">
        <v>-248.00961111111101</v>
      </c>
      <c r="G3242">
        <v>82.669870370370305</v>
      </c>
      <c r="H3242">
        <v>0</v>
      </c>
      <c r="I3242">
        <v>733.18277676999003</v>
      </c>
      <c r="J3242">
        <v>-7.3671620666999997</v>
      </c>
      <c r="K3242" s="9">
        <v>1</v>
      </c>
      <c r="L3242" s="9">
        <f t="shared" si="50"/>
        <v>0</v>
      </c>
      <c r="O3242" s="8">
        <v>45536</v>
      </c>
      <c r="P3242" s="7">
        <v>0.89722222222222225</v>
      </c>
    </row>
    <row r="3243" spans="1:16" x14ac:dyDescent="0.25">
      <c r="A3243" s="10">
        <v>45536.897916666669</v>
      </c>
      <c r="B3243" t="s">
        <v>12</v>
      </c>
      <c r="C3243">
        <v>82.38</v>
      </c>
      <c r="D3243">
        <v>-4</v>
      </c>
      <c r="E3243" s="9">
        <v>2063.57238788108</v>
      </c>
      <c r="F3243">
        <v>-330.38961111111098</v>
      </c>
      <c r="G3243">
        <v>82.597402777777702</v>
      </c>
      <c r="H3243">
        <v>0</v>
      </c>
      <c r="I3243">
        <v>733.18277676999003</v>
      </c>
      <c r="J3243">
        <v>-4.3338975667000001</v>
      </c>
      <c r="K3243" s="9">
        <v>1</v>
      </c>
      <c r="L3243" s="9">
        <f t="shared" si="50"/>
        <v>0</v>
      </c>
      <c r="O3243" s="8">
        <v>45536</v>
      </c>
      <c r="P3243" s="7">
        <v>0.8979166666666667</v>
      </c>
    </row>
    <row r="3244" spans="1:16" x14ac:dyDescent="0.25">
      <c r="A3244" s="10">
        <v>45536.898611111108</v>
      </c>
      <c r="B3244" t="s">
        <v>12</v>
      </c>
      <c r="C3244">
        <v>82.338181818181795</v>
      </c>
      <c r="D3244">
        <v>-5</v>
      </c>
      <c r="E3244" s="9">
        <v>2145.9105696992701</v>
      </c>
      <c r="F3244">
        <v>-412.72779292929198</v>
      </c>
      <c r="G3244">
        <v>82.545558585858501</v>
      </c>
      <c r="H3244">
        <v>0</v>
      </c>
      <c r="I3244">
        <v>733.18277676999003</v>
      </c>
      <c r="J3244">
        <v>-2.86667768</v>
      </c>
      <c r="K3244" s="9">
        <v>1</v>
      </c>
      <c r="L3244" s="9">
        <f t="shared" si="50"/>
        <v>0</v>
      </c>
      <c r="O3244" s="8">
        <v>45536</v>
      </c>
      <c r="P3244" s="7">
        <v>0.89861111111111114</v>
      </c>
    </row>
    <row r="3245" spans="1:16" x14ac:dyDescent="0.25">
      <c r="A3245" s="10">
        <v>45536.899305555555</v>
      </c>
      <c r="B3245" t="s">
        <v>12</v>
      </c>
      <c r="C3245">
        <v>82.785833333333301</v>
      </c>
      <c r="D3245">
        <v>-6</v>
      </c>
      <c r="E3245" s="9">
        <v>2228.6964030325998</v>
      </c>
      <c r="F3245">
        <v>-495.51362626262602</v>
      </c>
      <c r="G3245">
        <v>82.585604377104303</v>
      </c>
      <c r="H3245">
        <v>0</v>
      </c>
      <c r="I3245">
        <v>733.18277676999003</v>
      </c>
      <c r="J3245">
        <v>-1.1075031</v>
      </c>
      <c r="K3245" s="9">
        <v>1</v>
      </c>
      <c r="L3245" s="9">
        <f t="shared" si="50"/>
        <v>0</v>
      </c>
      <c r="O3245" s="8">
        <v>45536</v>
      </c>
      <c r="P3245" s="7">
        <v>0.89930555555555558</v>
      </c>
    </row>
    <row r="3246" spans="1:16" x14ac:dyDescent="0.25">
      <c r="A3246" s="10">
        <v>45536.9</v>
      </c>
      <c r="B3246" t="s">
        <v>12</v>
      </c>
      <c r="C3246">
        <v>82.534285714285701</v>
      </c>
      <c r="D3246">
        <v>-7</v>
      </c>
      <c r="E3246" s="9">
        <v>2311.2306887468899</v>
      </c>
      <c r="F3246">
        <v>-578.04791197691202</v>
      </c>
      <c r="G3246">
        <v>82.578273139558803</v>
      </c>
      <c r="H3246">
        <v>0</v>
      </c>
      <c r="I3246">
        <v>733.18277676999003</v>
      </c>
      <c r="J3246">
        <v>-1.5252621</v>
      </c>
      <c r="K3246" s="9">
        <v>1</v>
      </c>
      <c r="L3246" s="9">
        <f t="shared" si="50"/>
        <v>0</v>
      </c>
      <c r="O3246" s="8">
        <v>45536</v>
      </c>
      <c r="P3246" s="7">
        <v>0.9</v>
      </c>
    </row>
    <row r="3247" spans="1:16" x14ac:dyDescent="0.25">
      <c r="A3247" s="10">
        <v>45536.900694444441</v>
      </c>
      <c r="B3247" t="s">
        <v>13</v>
      </c>
      <c r="C3247">
        <v>82.803333333333299</v>
      </c>
      <c r="D3247">
        <v>0</v>
      </c>
      <c r="E3247" s="9">
        <v>1731.6073554135501</v>
      </c>
      <c r="F3247">
        <v>0</v>
      </c>
      <c r="G3247">
        <v>0</v>
      </c>
      <c r="H3247">
        <v>-1.57542135642131</v>
      </c>
      <c r="I3247">
        <v>731.60735541356905</v>
      </c>
      <c r="J3247">
        <v>1.5322769999999899</v>
      </c>
      <c r="K3247" s="9">
        <v>1</v>
      </c>
      <c r="L3247" s="9">
        <f t="shared" si="50"/>
        <v>0</v>
      </c>
      <c r="O3247" s="8">
        <v>45536</v>
      </c>
      <c r="P3247" s="7">
        <v>0.90069444444444446</v>
      </c>
    </row>
    <row r="3248" spans="1:16" x14ac:dyDescent="0.25">
      <c r="A3248" s="10">
        <v>45536.901388888888</v>
      </c>
      <c r="B3248" t="s">
        <v>12</v>
      </c>
      <c r="C3248">
        <v>82.738235294117601</v>
      </c>
      <c r="D3248">
        <v>-1</v>
      </c>
      <c r="E3248" s="9">
        <v>1814.34559070767</v>
      </c>
      <c r="F3248">
        <v>-82.738235294117601</v>
      </c>
      <c r="G3248">
        <v>82.738235294117601</v>
      </c>
      <c r="H3248">
        <v>0</v>
      </c>
      <c r="I3248">
        <v>731.60735541356905</v>
      </c>
      <c r="J3248">
        <v>-4.4096100000000103E-2</v>
      </c>
      <c r="K3248" s="9">
        <v>1</v>
      </c>
      <c r="L3248" s="9">
        <f t="shared" si="50"/>
        <v>0</v>
      </c>
      <c r="O3248" s="8">
        <v>45536</v>
      </c>
      <c r="P3248" s="7">
        <v>0.90138888888888891</v>
      </c>
    </row>
    <row r="3249" spans="1:16" x14ac:dyDescent="0.25">
      <c r="A3249" s="10">
        <v>45536.902083333334</v>
      </c>
      <c r="B3249" t="s">
        <v>12</v>
      </c>
      <c r="C3249">
        <v>82.789999999999907</v>
      </c>
      <c r="D3249">
        <v>-2</v>
      </c>
      <c r="E3249" s="9">
        <v>1897.13559070767</v>
      </c>
      <c r="F3249">
        <v>-165.528235294117</v>
      </c>
      <c r="G3249">
        <v>82.764117647058796</v>
      </c>
      <c r="H3249">
        <v>0</v>
      </c>
      <c r="I3249">
        <v>731.60735541356905</v>
      </c>
      <c r="J3249">
        <v>-1.7864014699999999</v>
      </c>
      <c r="K3249" s="9">
        <v>1</v>
      </c>
      <c r="L3249" s="9">
        <f t="shared" si="50"/>
        <v>0</v>
      </c>
      <c r="O3249" s="8">
        <v>45536</v>
      </c>
      <c r="P3249" s="7">
        <v>0.90208333333333335</v>
      </c>
    </row>
    <row r="3250" spans="1:16" x14ac:dyDescent="0.25">
      <c r="A3250" s="10">
        <v>45536.902777777781</v>
      </c>
      <c r="B3250" t="s">
        <v>12</v>
      </c>
      <c r="C3250">
        <v>82.846249999999998</v>
      </c>
      <c r="D3250">
        <v>-3</v>
      </c>
      <c r="E3250" s="9">
        <v>1979.98184070767</v>
      </c>
      <c r="F3250">
        <v>-248.37448529411699</v>
      </c>
      <c r="G3250">
        <v>82.791495098039206</v>
      </c>
      <c r="H3250">
        <v>0</v>
      </c>
      <c r="I3250">
        <v>731.60735541356905</v>
      </c>
      <c r="J3250">
        <v>-1.20410996999999</v>
      </c>
      <c r="K3250" s="9">
        <v>1</v>
      </c>
      <c r="L3250" s="9">
        <f t="shared" si="50"/>
        <v>0</v>
      </c>
      <c r="O3250" s="8">
        <v>45536</v>
      </c>
      <c r="P3250" s="7">
        <v>0.90277777777777779</v>
      </c>
    </row>
    <row r="3251" spans="1:16" x14ac:dyDescent="0.25">
      <c r="A3251" s="10">
        <v>45536.90347222222</v>
      </c>
      <c r="B3251" t="s">
        <v>12</v>
      </c>
      <c r="C3251">
        <v>82.798333333333304</v>
      </c>
      <c r="D3251">
        <v>-4</v>
      </c>
      <c r="E3251" s="9">
        <v>2062.780174041</v>
      </c>
      <c r="F3251">
        <v>-331.17281862745</v>
      </c>
      <c r="G3251">
        <v>82.793204656862699</v>
      </c>
      <c r="H3251">
        <v>0</v>
      </c>
      <c r="I3251">
        <v>731.60735541356905</v>
      </c>
      <c r="J3251">
        <v>-0.92026756999999904</v>
      </c>
      <c r="K3251" s="9">
        <v>1</v>
      </c>
      <c r="L3251" s="9">
        <f t="shared" si="50"/>
        <v>0</v>
      </c>
      <c r="O3251" s="8">
        <v>45536</v>
      </c>
      <c r="P3251" s="7">
        <v>0.90347222222222223</v>
      </c>
    </row>
    <row r="3252" spans="1:16" x14ac:dyDescent="0.25">
      <c r="A3252" s="10">
        <v>45536.904166666667</v>
      </c>
      <c r="B3252" t="s">
        <v>12</v>
      </c>
      <c r="C3252">
        <v>82.592222222222205</v>
      </c>
      <c r="D3252">
        <v>-5</v>
      </c>
      <c r="E3252" s="9">
        <v>2145.3723962632298</v>
      </c>
      <c r="F3252">
        <v>-413.76504084967303</v>
      </c>
      <c r="G3252">
        <v>82.753008169934603</v>
      </c>
      <c r="H3252">
        <v>0</v>
      </c>
      <c r="I3252">
        <v>731.60735541356905</v>
      </c>
      <c r="J3252">
        <v>-1.5860600699999901</v>
      </c>
      <c r="K3252" s="9">
        <v>1</v>
      </c>
      <c r="L3252" s="9">
        <f t="shared" si="50"/>
        <v>0</v>
      </c>
      <c r="O3252" s="8">
        <v>45536</v>
      </c>
      <c r="P3252" s="7">
        <v>0.90416666666666667</v>
      </c>
    </row>
    <row r="3253" spans="1:16" x14ac:dyDescent="0.25">
      <c r="A3253" s="10">
        <v>45536.904861111114</v>
      </c>
      <c r="B3253" t="s">
        <v>12</v>
      </c>
      <c r="C3253">
        <v>82.376000000000005</v>
      </c>
      <c r="D3253">
        <v>-6</v>
      </c>
      <c r="E3253" s="9">
        <v>2227.74839626323</v>
      </c>
      <c r="F3253">
        <v>-496.141040849673</v>
      </c>
      <c r="G3253">
        <v>82.690173474945496</v>
      </c>
      <c r="H3253">
        <v>0</v>
      </c>
      <c r="I3253">
        <v>731.60735541356905</v>
      </c>
      <c r="J3253">
        <v>-2.15956236999999</v>
      </c>
      <c r="K3253" s="9">
        <v>1</v>
      </c>
      <c r="L3253" s="9">
        <f t="shared" si="50"/>
        <v>0</v>
      </c>
      <c r="O3253" s="8">
        <v>45536</v>
      </c>
      <c r="P3253" s="7">
        <v>0.90486111111111112</v>
      </c>
    </row>
    <row r="3254" spans="1:16" x14ac:dyDescent="0.25">
      <c r="A3254" s="10">
        <v>45536.905555555553</v>
      </c>
      <c r="B3254" t="s">
        <v>12</v>
      </c>
      <c r="C3254">
        <v>81.671666666666596</v>
      </c>
      <c r="D3254">
        <v>-7</v>
      </c>
      <c r="E3254" s="9">
        <v>2309.4200629298898</v>
      </c>
      <c r="F3254">
        <v>-577.81270751633895</v>
      </c>
      <c r="G3254">
        <v>82.544672502334194</v>
      </c>
      <c r="H3254">
        <v>0</v>
      </c>
      <c r="I3254">
        <v>731.60735541356905</v>
      </c>
      <c r="J3254">
        <v>-2.9348330699999901</v>
      </c>
      <c r="K3254" s="9">
        <v>1</v>
      </c>
      <c r="L3254" s="9">
        <f t="shared" si="50"/>
        <v>0</v>
      </c>
      <c r="O3254" s="8">
        <v>45536</v>
      </c>
      <c r="P3254" s="7">
        <v>0.90555555555555556</v>
      </c>
    </row>
    <row r="3255" spans="1:16" x14ac:dyDescent="0.25">
      <c r="A3255" s="10">
        <v>45536.90625</v>
      </c>
      <c r="B3255" t="s">
        <v>12</v>
      </c>
      <c r="C3255">
        <v>80.654588235294099</v>
      </c>
      <c r="D3255">
        <v>-8</v>
      </c>
      <c r="E3255" s="9">
        <v>2390.0746511651901</v>
      </c>
      <c r="F3255">
        <v>-658.46729575163397</v>
      </c>
      <c r="G3255">
        <v>82.308411968954204</v>
      </c>
      <c r="H3255">
        <v>0</v>
      </c>
      <c r="I3255">
        <v>731.60735541356905</v>
      </c>
      <c r="J3255">
        <v>-1.37629196999999</v>
      </c>
      <c r="K3255" s="9">
        <v>1</v>
      </c>
      <c r="L3255" s="9">
        <f t="shared" si="50"/>
        <v>0</v>
      </c>
      <c r="O3255" s="8">
        <v>45536</v>
      </c>
      <c r="P3255" s="7">
        <v>0.90625</v>
      </c>
    </row>
    <row r="3256" spans="1:16" x14ac:dyDescent="0.25">
      <c r="A3256" s="10">
        <v>45536.906944444447</v>
      </c>
      <c r="B3256" t="s">
        <v>13</v>
      </c>
      <c r="C3256">
        <v>79.451428571428494</v>
      </c>
      <c r="D3256">
        <v>0</v>
      </c>
      <c r="E3256" s="9">
        <v>1754.4632225937601</v>
      </c>
      <c r="F3256">
        <v>0</v>
      </c>
      <c r="G3256">
        <v>0</v>
      </c>
      <c r="H3256">
        <v>22.855867180205401</v>
      </c>
      <c r="I3256">
        <v>754.46322259377496</v>
      </c>
      <c r="J3256">
        <v>10.356947979999999</v>
      </c>
      <c r="K3256" s="9">
        <v>1</v>
      </c>
      <c r="L3256" s="9">
        <f t="shared" si="50"/>
        <v>0</v>
      </c>
      <c r="O3256" s="8">
        <v>45536</v>
      </c>
      <c r="P3256" s="7">
        <v>0.90694444444444444</v>
      </c>
    </row>
    <row r="3257" spans="1:16" x14ac:dyDescent="0.25">
      <c r="A3257" s="10">
        <v>45536.907638888886</v>
      </c>
      <c r="B3257" t="s">
        <v>14</v>
      </c>
      <c r="C3257">
        <v>79.337272727272705</v>
      </c>
      <c r="D3257">
        <v>1</v>
      </c>
      <c r="E3257" s="9">
        <v>1675.1259498664899</v>
      </c>
      <c r="F3257">
        <v>79.337272727272705</v>
      </c>
      <c r="G3257">
        <v>79.337272727272705</v>
      </c>
      <c r="H3257">
        <v>0</v>
      </c>
      <c r="I3257">
        <v>754.46322259377496</v>
      </c>
      <c r="J3257">
        <v>7.5395446799999997</v>
      </c>
      <c r="K3257" s="9">
        <v>1</v>
      </c>
      <c r="L3257" s="9">
        <f t="shared" si="50"/>
        <v>0</v>
      </c>
      <c r="O3257" s="8">
        <v>45536</v>
      </c>
      <c r="P3257" s="7">
        <v>0.90763888888888888</v>
      </c>
    </row>
    <row r="3258" spans="1:16" x14ac:dyDescent="0.25">
      <c r="A3258" s="10">
        <v>45536.908333333333</v>
      </c>
      <c r="B3258" t="s">
        <v>14</v>
      </c>
      <c r="C3258">
        <v>78.58</v>
      </c>
      <c r="D3258">
        <v>2</v>
      </c>
      <c r="E3258" s="9">
        <v>1596.54594986649</v>
      </c>
      <c r="F3258">
        <v>157.91727272727201</v>
      </c>
      <c r="G3258">
        <v>78.958636363636302</v>
      </c>
      <c r="H3258">
        <v>0</v>
      </c>
      <c r="I3258">
        <v>754.46322259377496</v>
      </c>
      <c r="J3258">
        <v>10.76284098</v>
      </c>
      <c r="K3258" s="9">
        <v>1</v>
      </c>
      <c r="L3258" s="9">
        <f t="shared" si="50"/>
        <v>0</v>
      </c>
      <c r="O3258" s="8">
        <v>45536</v>
      </c>
      <c r="P3258" s="7">
        <v>0.90833333333333333</v>
      </c>
    </row>
    <row r="3259" spans="1:16" x14ac:dyDescent="0.25">
      <c r="A3259" s="10">
        <v>45536.90902777778</v>
      </c>
      <c r="B3259" t="s">
        <v>14</v>
      </c>
      <c r="C3259">
        <v>74.801764705882306</v>
      </c>
      <c r="D3259">
        <v>3</v>
      </c>
      <c r="E3259" s="9">
        <v>1521.7441851606</v>
      </c>
      <c r="F3259">
        <v>232.71903743315499</v>
      </c>
      <c r="G3259">
        <v>77.573012477718294</v>
      </c>
      <c r="H3259">
        <v>0</v>
      </c>
      <c r="I3259">
        <v>754.46322259377496</v>
      </c>
      <c r="J3259">
        <v>12.33430785</v>
      </c>
      <c r="K3259" s="9">
        <v>1</v>
      </c>
      <c r="L3259" s="9">
        <f t="shared" si="50"/>
        <v>0</v>
      </c>
      <c r="O3259" s="8">
        <v>45536</v>
      </c>
      <c r="P3259" s="7">
        <v>0.90902777777777777</v>
      </c>
    </row>
    <row r="3260" spans="1:16" x14ac:dyDescent="0.25">
      <c r="A3260" s="10">
        <v>45536.909722222219</v>
      </c>
      <c r="B3260" t="s">
        <v>14</v>
      </c>
      <c r="C3260">
        <v>76.75</v>
      </c>
      <c r="D3260">
        <v>4</v>
      </c>
      <c r="E3260" s="9">
        <v>1444.9941851606</v>
      </c>
      <c r="F3260">
        <v>309.46903743315499</v>
      </c>
      <c r="G3260">
        <v>77.367259358288706</v>
      </c>
      <c r="H3260">
        <v>0</v>
      </c>
      <c r="I3260">
        <v>754.46322259377496</v>
      </c>
      <c r="J3260">
        <v>11.08420825</v>
      </c>
      <c r="K3260" s="9">
        <v>1</v>
      </c>
      <c r="L3260" s="9">
        <f t="shared" si="50"/>
        <v>0</v>
      </c>
      <c r="O3260" s="8">
        <v>45536</v>
      </c>
      <c r="P3260" s="7">
        <v>0.90972222222222221</v>
      </c>
    </row>
    <row r="3261" spans="1:16" x14ac:dyDescent="0.25">
      <c r="A3261" s="10">
        <v>45536.910416666666</v>
      </c>
      <c r="B3261" t="s">
        <v>14</v>
      </c>
      <c r="C3261">
        <v>76.817619047619004</v>
      </c>
      <c r="D3261">
        <v>5</v>
      </c>
      <c r="E3261" s="9">
        <v>1368.17656611298</v>
      </c>
      <c r="F3261">
        <v>386.28665648077401</v>
      </c>
      <c r="G3261">
        <v>77.257331296154803</v>
      </c>
      <c r="H3261">
        <v>0</v>
      </c>
      <c r="I3261">
        <v>754.46322259377496</v>
      </c>
      <c r="J3261">
        <v>9.7694087500000002</v>
      </c>
      <c r="K3261" s="9">
        <v>1</v>
      </c>
      <c r="L3261" s="9">
        <f t="shared" si="50"/>
        <v>0</v>
      </c>
      <c r="O3261" s="8">
        <v>45536</v>
      </c>
      <c r="P3261" s="7">
        <v>0.91041666666666665</v>
      </c>
    </row>
    <row r="3262" spans="1:16" x14ac:dyDescent="0.25">
      <c r="A3262" s="10">
        <v>45536.911111111112</v>
      </c>
      <c r="B3262" t="s">
        <v>14</v>
      </c>
      <c r="C3262">
        <v>76.201999999999998</v>
      </c>
      <c r="D3262">
        <v>6</v>
      </c>
      <c r="E3262" s="9">
        <v>1291.97456611298</v>
      </c>
      <c r="F3262">
        <v>462.48865648077401</v>
      </c>
      <c r="G3262">
        <v>77.081442746795602</v>
      </c>
      <c r="H3262">
        <v>0</v>
      </c>
      <c r="I3262">
        <v>754.46322259377496</v>
      </c>
      <c r="J3262">
        <v>10.43609375</v>
      </c>
      <c r="K3262" s="9">
        <v>1</v>
      </c>
      <c r="L3262" s="9">
        <f t="shared" si="50"/>
        <v>0</v>
      </c>
      <c r="O3262" s="8">
        <v>45536</v>
      </c>
      <c r="P3262" s="7">
        <v>0.91111111111111109</v>
      </c>
    </row>
    <row r="3263" spans="1:16" x14ac:dyDescent="0.25">
      <c r="A3263" s="10">
        <v>45536.911805555559</v>
      </c>
      <c r="B3263" t="s">
        <v>14</v>
      </c>
      <c r="C3263">
        <v>76.447142857142794</v>
      </c>
      <c r="D3263">
        <v>7</v>
      </c>
      <c r="E3263" s="9">
        <v>1215.5274232558399</v>
      </c>
      <c r="F3263">
        <v>538.93579933791602</v>
      </c>
      <c r="G3263">
        <v>76.990828476845195</v>
      </c>
      <c r="H3263">
        <v>0</v>
      </c>
      <c r="I3263">
        <v>754.46322259377496</v>
      </c>
      <c r="J3263">
        <v>11.05607195</v>
      </c>
      <c r="K3263" s="9">
        <v>1</v>
      </c>
      <c r="L3263" s="9">
        <f t="shared" si="50"/>
        <v>0</v>
      </c>
      <c r="O3263" s="8">
        <v>45536</v>
      </c>
      <c r="P3263" s="7">
        <v>0.91180555555555554</v>
      </c>
    </row>
    <row r="3264" spans="1:16" x14ac:dyDescent="0.25">
      <c r="A3264" s="10">
        <v>45536.912499999999</v>
      </c>
      <c r="B3264" t="s">
        <v>14</v>
      </c>
      <c r="C3264">
        <v>76.959999999999994</v>
      </c>
      <c r="D3264">
        <v>8</v>
      </c>
      <c r="E3264" s="9">
        <v>1138.5674232558399</v>
      </c>
      <c r="F3264">
        <v>615.89579933791697</v>
      </c>
      <c r="G3264">
        <v>76.986974917239607</v>
      </c>
      <c r="H3264">
        <v>0</v>
      </c>
      <c r="I3264">
        <v>754.46322259377496</v>
      </c>
      <c r="J3264">
        <v>8.7997072299999903</v>
      </c>
      <c r="K3264" s="9">
        <v>1</v>
      </c>
      <c r="L3264" s="9">
        <f t="shared" si="50"/>
        <v>0</v>
      </c>
      <c r="O3264" s="8">
        <v>45536</v>
      </c>
      <c r="P3264" s="7">
        <v>0.91249999999999998</v>
      </c>
    </row>
    <row r="3265" spans="1:16" x14ac:dyDescent="0.25">
      <c r="A3265" s="10">
        <v>45536.913194444445</v>
      </c>
      <c r="B3265" t="s">
        <v>14</v>
      </c>
      <c r="C3265">
        <v>77.165999999999997</v>
      </c>
      <c r="D3265">
        <v>9</v>
      </c>
      <c r="E3265" s="9">
        <v>1061.40142325584</v>
      </c>
      <c r="F3265">
        <v>693.06179933791702</v>
      </c>
      <c r="G3265">
        <v>77.006866593101805</v>
      </c>
      <c r="H3265">
        <v>0</v>
      </c>
      <c r="I3265">
        <v>754.46322259377496</v>
      </c>
      <c r="J3265">
        <v>6.2171746799999896</v>
      </c>
      <c r="K3265" s="9">
        <v>1</v>
      </c>
      <c r="L3265" s="9">
        <f t="shared" si="50"/>
        <v>0</v>
      </c>
      <c r="O3265" s="8">
        <v>45536</v>
      </c>
      <c r="P3265" s="7">
        <v>0.91319444444444442</v>
      </c>
    </row>
    <row r="3266" spans="1:16" x14ac:dyDescent="0.25">
      <c r="A3266" s="10">
        <v>45536.913888888892</v>
      </c>
      <c r="B3266" t="s">
        <v>13</v>
      </c>
      <c r="C3266">
        <v>77.442499999999995</v>
      </c>
      <c r="D3266">
        <v>0</v>
      </c>
      <c r="E3266" s="9">
        <v>1758.38392325584</v>
      </c>
      <c r="F3266">
        <v>0</v>
      </c>
      <c r="G3266">
        <v>0</v>
      </c>
      <c r="H3266">
        <v>3.9207006620829299</v>
      </c>
      <c r="I3266">
        <v>758.38392325585698</v>
      </c>
      <c r="J3266">
        <v>-1.1932518700000001</v>
      </c>
      <c r="K3266" s="9">
        <v>1</v>
      </c>
      <c r="L3266" s="9">
        <f t="shared" si="50"/>
        <v>0</v>
      </c>
      <c r="O3266" s="8">
        <v>45536</v>
      </c>
      <c r="P3266" s="7">
        <v>0.91388888888888886</v>
      </c>
    </row>
    <row r="3267" spans="1:16" x14ac:dyDescent="0.25">
      <c r="A3267" s="10">
        <v>45536.914583333331</v>
      </c>
      <c r="B3267" t="s">
        <v>14</v>
      </c>
      <c r="C3267">
        <v>77.789999999999907</v>
      </c>
      <c r="D3267">
        <v>1</v>
      </c>
      <c r="E3267" s="9">
        <v>1680.5939232558401</v>
      </c>
      <c r="F3267">
        <v>77.789999999999907</v>
      </c>
      <c r="G3267">
        <v>77.789999999999907</v>
      </c>
      <c r="H3267">
        <v>0</v>
      </c>
      <c r="I3267">
        <v>758.38392325585698</v>
      </c>
      <c r="J3267">
        <v>0.95286812999999904</v>
      </c>
      <c r="K3267" s="9">
        <v>1</v>
      </c>
      <c r="L3267" s="9">
        <f t="shared" ref="L3267:L3330" si="51">IF(DAY(O3267 &lt;&gt; O3268), 1, 0)</f>
        <v>0</v>
      </c>
      <c r="O3267" s="8">
        <v>45536</v>
      </c>
      <c r="P3267" s="7">
        <v>0.9145833333333333</v>
      </c>
    </row>
    <row r="3268" spans="1:16" x14ac:dyDescent="0.25">
      <c r="A3268" s="10">
        <v>45536.915277777778</v>
      </c>
      <c r="B3268" t="s">
        <v>14</v>
      </c>
      <c r="C3268">
        <v>76.513750000000002</v>
      </c>
      <c r="D3268">
        <v>2</v>
      </c>
      <c r="E3268" s="9">
        <v>1604.08017325584</v>
      </c>
      <c r="F3268">
        <v>154.30374999999901</v>
      </c>
      <c r="G3268">
        <v>77.151874999999905</v>
      </c>
      <c r="H3268">
        <v>0</v>
      </c>
      <c r="I3268">
        <v>758.38392325585698</v>
      </c>
      <c r="J3268">
        <v>1.2942251539999901</v>
      </c>
      <c r="K3268" s="9">
        <v>1</v>
      </c>
      <c r="L3268" s="9">
        <f t="shared" si="51"/>
        <v>0</v>
      </c>
      <c r="O3268" s="8">
        <v>45536</v>
      </c>
      <c r="P3268" s="7">
        <v>0.91527777777777775</v>
      </c>
    </row>
    <row r="3269" spans="1:16" x14ac:dyDescent="0.25">
      <c r="A3269" s="10">
        <v>45536.916666666664</v>
      </c>
      <c r="B3269" t="s">
        <v>14</v>
      </c>
      <c r="C3269">
        <v>82.564999999999998</v>
      </c>
      <c r="D3269">
        <v>3</v>
      </c>
      <c r="E3269" s="9">
        <v>1521.51517325584</v>
      </c>
      <c r="F3269">
        <v>236.86874999999901</v>
      </c>
      <c r="G3269">
        <v>78.956249999999997</v>
      </c>
      <c r="H3269">
        <v>0</v>
      </c>
      <c r="I3269">
        <v>758.38392325585698</v>
      </c>
      <c r="J3269">
        <v>0.94843165399999996</v>
      </c>
      <c r="K3269" s="9">
        <v>1</v>
      </c>
      <c r="L3269" s="9">
        <f t="shared" si="51"/>
        <v>0</v>
      </c>
      <c r="O3269" s="8">
        <v>45536</v>
      </c>
      <c r="P3269" s="7">
        <v>0.91666666666666663</v>
      </c>
    </row>
    <row r="3270" spans="1:16" x14ac:dyDescent="0.25">
      <c r="A3270" s="10">
        <v>45536.917361111111</v>
      </c>
      <c r="B3270" t="s">
        <v>14</v>
      </c>
      <c r="C3270">
        <v>76.973333333333301</v>
      </c>
      <c r="D3270">
        <v>4</v>
      </c>
      <c r="E3270" s="9">
        <v>1444.54183992251</v>
      </c>
      <c r="F3270">
        <v>313.84208333333299</v>
      </c>
      <c r="G3270">
        <v>78.460520833333305</v>
      </c>
      <c r="H3270">
        <v>0</v>
      </c>
      <c r="I3270">
        <v>758.38392325585698</v>
      </c>
      <c r="J3270">
        <v>2.5082078540000001</v>
      </c>
      <c r="K3270" s="9">
        <v>1</v>
      </c>
      <c r="L3270" s="9">
        <f t="shared" si="51"/>
        <v>0</v>
      </c>
      <c r="O3270" s="8">
        <v>45536</v>
      </c>
      <c r="P3270" s="7">
        <v>0.91736111111111107</v>
      </c>
    </row>
    <row r="3271" spans="1:16" x14ac:dyDescent="0.25">
      <c r="A3271" s="10">
        <v>45536.918055555558</v>
      </c>
      <c r="B3271" t="s">
        <v>14</v>
      </c>
      <c r="C3271">
        <v>77.427368421052606</v>
      </c>
      <c r="D3271">
        <v>5</v>
      </c>
      <c r="E3271" s="9">
        <v>1367.11447150145</v>
      </c>
      <c r="F3271">
        <v>391.26945175438499</v>
      </c>
      <c r="G3271">
        <v>78.2538903508771</v>
      </c>
      <c r="H3271">
        <v>0</v>
      </c>
      <c r="I3271">
        <v>758.38392325585698</v>
      </c>
      <c r="J3271">
        <v>3.5393951540000002</v>
      </c>
      <c r="K3271" s="9">
        <v>1</v>
      </c>
      <c r="L3271" s="9">
        <f t="shared" si="51"/>
        <v>0</v>
      </c>
      <c r="O3271" s="8">
        <v>45536</v>
      </c>
      <c r="P3271" s="7">
        <v>0.91805555555555551</v>
      </c>
    </row>
    <row r="3272" spans="1:16" x14ac:dyDescent="0.25">
      <c r="A3272" s="10">
        <v>45536.918749999997</v>
      </c>
      <c r="B3272" t="s">
        <v>14</v>
      </c>
      <c r="C3272">
        <v>76.965178571428496</v>
      </c>
      <c r="D3272">
        <v>6</v>
      </c>
      <c r="E3272" s="9">
        <v>1290.14929293003</v>
      </c>
      <c r="F3272">
        <v>468.23463032581401</v>
      </c>
      <c r="G3272">
        <v>78.039105054302397</v>
      </c>
      <c r="H3272">
        <v>0</v>
      </c>
      <c r="I3272">
        <v>758.38392325585698</v>
      </c>
      <c r="J3272">
        <v>4.8481009540000004</v>
      </c>
      <c r="K3272" s="9">
        <v>1</v>
      </c>
      <c r="L3272" s="9">
        <f t="shared" si="51"/>
        <v>0</v>
      </c>
      <c r="O3272" s="8">
        <v>45536</v>
      </c>
      <c r="P3272" s="7">
        <v>0.91874999999999996</v>
      </c>
    </row>
    <row r="3273" spans="1:16" x14ac:dyDescent="0.25">
      <c r="A3273" s="10">
        <v>45536.919444444444</v>
      </c>
      <c r="B3273" t="s">
        <v>14</v>
      </c>
      <c r="C3273">
        <v>75.89</v>
      </c>
      <c r="D3273">
        <v>7</v>
      </c>
      <c r="E3273" s="9">
        <v>1214.2592929300299</v>
      </c>
      <c r="F3273">
        <v>544.124630325814</v>
      </c>
      <c r="G3273">
        <v>77.732090046544897</v>
      </c>
      <c r="H3273">
        <v>0</v>
      </c>
      <c r="I3273">
        <v>758.38392325585698</v>
      </c>
      <c r="J3273">
        <v>3.1120098540000001</v>
      </c>
      <c r="K3273" s="9">
        <v>1</v>
      </c>
      <c r="L3273" s="9">
        <f t="shared" si="51"/>
        <v>0</v>
      </c>
      <c r="O3273" s="8">
        <v>45536</v>
      </c>
      <c r="P3273" s="7">
        <v>0.9194444444444444</v>
      </c>
    </row>
    <row r="3274" spans="1:16" x14ac:dyDescent="0.25">
      <c r="A3274" s="10">
        <v>45536.920138888891</v>
      </c>
      <c r="B3274" t="s">
        <v>14</v>
      </c>
      <c r="C3274">
        <v>75.647333333333293</v>
      </c>
      <c r="D3274">
        <v>8</v>
      </c>
      <c r="E3274" s="9">
        <v>1138.61195959669</v>
      </c>
      <c r="F3274">
        <v>619.77196365914699</v>
      </c>
      <c r="G3274">
        <v>77.471495457393402</v>
      </c>
      <c r="H3274">
        <v>0</v>
      </c>
      <c r="I3274">
        <v>758.38392325585698</v>
      </c>
      <c r="J3274">
        <v>2.2717710740000001</v>
      </c>
      <c r="K3274" s="9">
        <v>1</v>
      </c>
      <c r="L3274" s="9">
        <f t="shared" si="51"/>
        <v>0</v>
      </c>
      <c r="O3274" s="8">
        <v>45536</v>
      </c>
      <c r="P3274" s="7">
        <v>0.92013888888888884</v>
      </c>
    </row>
    <row r="3275" spans="1:16" x14ac:dyDescent="0.25">
      <c r="A3275" s="10">
        <v>45536.92083333333</v>
      </c>
      <c r="B3275" t="s">
        <v>14</v>
      </c>
      <c r="C3275">
        <v>73.87</v>
      </c>
      <c r="D3275">
        <v>9</v>
      </c>
      <c r="E3275" s="9">
        <v>1064.7419595966901</v>
      </c>
      <c r="F3275">
        <v>693.641963659147</v>
      </c>
      <c r="G3275">
        <v>77.071329295460799</v>
      </c>
      <c r="H3275">
        <v>0</v>
      </c>
      <c r="I3275">
        <v>758.38392325585698</v>
      </c>
      <c r="J3275">
        <v>2.087564124</v>
      </c>
      <c r="K3275" s="9">
        <v>1</v>
      </c>
      <c r="L3275" s="9">
        <f t="shared" si="51"/>
        <v>0</v>
      </c>
      <c r="O3275" s="8">
        <v>45536</v>
      </c>
      <c r="P3275" s="7">
        <v>0.92083333333333328</v>
      </c>
    </row>
    <row r="3276" spans="1:16" x14ac:dyDescent="0.25">
      <c r="A3276" s="10">
        <v>45536.921527777777</v>
      </c>
      <c r="B3276" t="s">
        <v>14</v>
      </c>
      <c r="C3276">
        <v>75.053749999999994</v>
      </c>
      <c r="D3276">
        <v>10</v>
      </c>
      <c r="E3276" s="9">
        <v>989.68820959669699</v>
      </c>
      <c r="F3276">
        <v>768.69571365914703</v>
      </c>
      <c r="G3276">
        <v>76.869571365914794</v>
      </c>
      <c r="H3276">
        <v>0</v>
      </c>
      <c r="I3276">
        <v>758.38392325585698</v>
      </c>
      <c r="J3276">
        <v>8.3904964240000002</v>
      </c>
      <c r="K3276" s="9">
        <v>1</v>
      </c>
      <c r="L3276" s="9">
        <f t="shared" si="51"/>
        <v>0</v>
      </c>
      <c r="O3276" s="8">
        <v>45536</v>
      </c>
      <c r="P3276" s="7">
        <v>0.92152777777777772</v>
      </c>
    </row>
    <row r="3277" spans="1:16" x14ac:dyDescent="0.25">
      <c r="A3277" s="10">
        <v>45536.922222222223</v>
      </c>
      <c r="B3277" t="s">
        <v>14</v>
      </c>
      <c r="C3277">
        <v>74.802499999999995</v>
      </c>
      <c r="D3277">
        <v>11</v>
      </c>
      <c r="E3277" s="9">
        <v>914.88570959669698</v>
      </c>
      <c r="F3277">
        <v>843.49821365914795</v>
      </c>
      <c r="G3277">
        <v>76.681655787195197</v>
      </c>
      <c r="H3277">
        <v>0</v>
      </c>
      <c r="I3277">
        <v>758.38392325585698</v>
      </c>
      <c r="J3277">
        <v>7.3503640240000001</v>
      </c>
      <c r="K3277" s="9">
        <v>1</v>
      </c>
      <c r="L3277" s="9">
        <f t="shared" si="51"/>
        <v>0</v>
      </c>
      <c r="O3277" s="8">
        <v>45536</v>
      </c>
      <c r="P3277" s="7">
        <v>0.92222222222222228</v>
      </c>
    </row>
    <row r="3278" spans="1:16" x14ac:dyDescent="0.25">
      <c r="A3278" s="10">
        <v>45536.92291666667</v>
      </c>
      <c r="B3278" t="s">
        <v>14</v>
      </c>
      <c r="C3278">
        <v>70.95</v>
      </c>
      <c r="D3278">
        <v>12</v>
      </c>
      <c r="E3278" s="9">
        <v>843.93570959669705</v>
      </c>
      <c r="F3278">
        <v>914.448213659148</v>
      </c>
      <c r="G3278">
        <v>76.204017804928995</v>
      </c>
      <c r="H3278">
        <v>0</v>
      </c>
      <c r="I3278">
        <v>758.38392325585698</v>
      </c>
      <c r="J3278">
        <v>9.5579970000000003</v>
      </c>
      <c r="K3278" s="9">
        <v>1</v>
      </c>
      <c r="L3278" s="9">
        <f t="shared" si="51"/>
        <v>0</v>
      </c>
      <c r="O3278" s="8">
        <v>45536</v>
      </c>
      <c r="P3278" s="7">
        <v>0.92291666666666672</v>
      </c>
    </row>
    <row r="3279" spans="1:16" x14ac:dyDescent="0.25">
      <c r="A3279" s="10">
        <v>45536.923611111109</v>
      </c>
      <c r="B3279" t="s">
        <v>14</v>
      </c>
      <c r="C3279">
        <v>72.800967741935395</v>
      </c>
      <c r="D3279">
        <v>13</v>
      </c>
      <c r="E3279" s="9">
        <v>771.13474185476196</v>
      </c>
      <c r="F3279">
        <v>987.24918140108298</v>
      </c>
      <c r="G3279">
        <v>75.942244723160201</v>
      </c>
      <c r="H3279">
        <v>0</v>
      </c>
      <c r="I3279">
        <v>758.38392325585698</v>
      </c>
      <c r="J3279">
        <v>9.4494745999999896</v>
      </c>
      <c r="K3279" s="9">
        <v>1</v>
      </c>
      <c r="L3279" s="9">
        <f t="shared" si="51"/>
        <v>0</v>
      </c>
      <c r="O3279" s="8">
        <v>45536</v>
      </c>
      <c r="P3279" s="7">
        <v>0.92361111111111116</v>
      </c>
    </row>
    <row r="3280" spans="1:16" x14ac:dyDescent="0.25">
      <c r="A3280" s="10">
        <v>45536.924305555556</v>
      </c>
      <c r="B3280" t="s">
        <v>14</v>
      </c>
      <c r="C3280">
        <v>71.333076923076902</v>
      </c>
      <c r="D3280">
        <v>14</v>
      </c>
      <c r="E3280" s="9">
        <v>699.80166493168497</v>
      </c>
      <c r="F3280">
        <v>1058.58225832416</v>
      </c>
      <c r="G3280">
        <v>75.613018451725694</v>
      </c>
      <c r="H3280">
        <v>0</v>
      </c>
      <c r="I3280">
        <v>758.38392325585698</v>
      </c>
      <c r="J3280">
        <v>10.3018222</v>
      </c>
      <c r="K3280" s="9">
        <v>1</v>
      </c>
      <c r="L3280" s="9">
        <f t="shared" si="51"/>
        <v>0</v>
      </c>
      <c r="O3280" s="8">
        <v>45536</v>
      </c>
      <c r="P3280" s="7">
        <v>0.9243055555555556</v>
      </c>
    </row>
    <row r="3281" spans="1:16" x14ac:dyDescent="0.25">
      <c r="A3281" s="10">
        <v>45536.925000000003</v>
      </c>
      <c r="B3281" t="s">
        <v>14</v>
      </c>
      <c r="C3281">
        <v>71.078499999999906</v>
      </c>
      <c r="D3281">
        <v>15</v>
      </c>
      <c r="E3281" s="9">
        <v>628.72316493168501</v>
      </c>
      <c r="F3281">
        <v>1129.66075832416</v>
      </c>
      <c r="G3281">
        <v>75.310717221610702</v>
      </c>
      <c r="H3281">
        <v>0</v>
      </c>
      <c r="I3281">
        <v>758.38392325585698</v>
      </c>
      <c r="J3281">
        <v>10.5240100999999</v>
      </c>
      <c r="K3281" s="9">
        <v>1</v>
      </c>
      <c r="L3281" s="9">
        <f t="shared" si="51"/>
        <v>0</v>
      </c>
      <c r="O3281" s="8">
        <v>45536</v>
      </c>
      <c r="P3281" s="7">
        <v>0.92500000000000004</v>
      </c>
    </row>
    <row r="3282" spans="1:16" x14ac:dyDescent="0.25">
      <c r="A3282" s="10">
        <v>45536.925694444442</v>
      </c>
      <c r="B3282" t="s">
        <v>14</v>
      </c>
      <c r="C3282">
        <v>68.197999999999993</v>
      </c>
      <c r="D3282">
        <v>16</v>
      </c>
      <c r="E3282" s="9">
        <v>560.52516493168503</v>
      </c>
      <c r="F3282">
        <v>1197.8587583241599</v>
      </c>
      <c r="G3282">
        <v>74.866172395259994</v>
      </c>
      <c r="H3282">
        <v>0</v>
      </c>
      <c r="I3282">
        <v>758.38392325585698</v>
      </c>
      <c r="J3282">
        <v>10.623093600000001</v>
      </c>
      <c r="K3282" s="9">
        <v>1</v>
      </c>
      <c r="L3282" s="9">
        <f t="shared" si="51"/>
        <v>0</v>
      </c>
      <c r="O3282" s="8">
        <v>45536</v>
      </c>
      <c r="P3282" s="7">
        <v>0.92569444444444449</v>
      </c>
    </row>
    <row r="3283" spans="1:16" x14ac:dyDescent="0.25">
      <c r="A3283" s="10">
        <v>45536.926388888889</v>
      </c>
      <c r="B3283" t="s">
        <v>14</v>
      </c>
      <c r="C3283">
        <v>68.979999999999905</v>
      </c>
      <c r="D3283">
        <v>17</v>
      </c>
      <c r="E3283" s="9">
        <v>491.54516493168501</v>
      </c>
      <c r="F3283">
        <v>1266.8387583241599</v>
      </c>
      <c r="G3283">
        <v>74.519926960244703</v>
      </c>
      <c r="H3283">
        <v>0</v>
      </c>
      <c r="I3283">
        <v>758.38392325585698</v>
      </c>
      <c r="J3283">
        <v>12.5056683</v>
      </c>
      <c r="K3283" s="9">
        <v>1</v>
      </c>
      <c r="L3283" s="9">
        <f t="shared" si="51"/>
        <v>0</v>
      </c>
      <c r="O3283" s="8">
        <v>45536</v>
      </c>
      <c r="P3283" s="7">
        <v>0.92638888888888893</v>
      </c>
    </row>
    <row r="3284" spans="1:16" x14ac:dyDescent="0.25">
      <c r="A3284" s="10">
        <v>45536.927083333336</v>
      </c>
      <c r="B3284" t="s">
        <v>14</v>
      </c>
      <c r="C3284">
        <v>68.635000000000005</v>
      </c>
      <c r="D3284">
        <v>18</v>
      </c>
      <c r="E3284" s="9">
        <v>422.91016493168502</v>
      </c>
      <c r="F3284">
        <v>1335.4737583241599</v>
      </c>
      <c r="G3284">
        <v>74.192986573564397</v>
      </c>
      <c r="H3284">
        <v>0</v>
      </c>
      <c r="I3284">
        <v>758.38392325585698</v>
      </c>
      <c r="J3284">
        <v>13.444879800000001</v>
      </c>
      <c r="K3284" s="9">
        <v>1</v>
      </c>
      <c r="L3284" s="9">
        <f t="shared" si="51"/>
        <v>0</v>
      </c>
      <c r="O3284" s="8">
        <v>45536</v>
      </c>
      <c r="P3284" s="7">
        <v>0.92708333333333337</v>
      </c>
    </row>
    <row r="3285" spans="1:16" x14ac:dyDescent="0.25">
      <c r="A3285" s="10">
        <v>45536.927777777775</v>
      </c>
      <c r="B3285" t="s">
        <v>14</v>
      </c>
      <c r="C3285">
        <v>68.560909090909007</v>
      </c>
      <c r="D3285">
        <v>19</v>
      </c>
      <c r="E3285" s="9">
        <v>354.34925584077598</v>
      </c>
      <c r="F3285">
        <v>1404.0346674150601</v>
      </c>
      <c r="G3285">
        <v>73.896561442898403</v>
      </c>
      <c r="H3285">
        <v>0</v>
      </c>
      <c r="I3285">
        <v>758.38392325585698</v>
      </c>
      <c r="J3285">
        <v>11.169604199999901</v>
      </c>
      <c r="K3285" s="9">
        <v>1</v>
      </c>
      <c r="L3285" s="9">
        <f t="shared" si="51"/>
        <v>0</v>
      </c>
      <c r="O3285" s="8">
        <v>45536</v>
      </c>
      <c r="P3285" s="7">
        <v>0.92777777777777781</v>
      </c>
    </row>
    <row r="3286" spans="1:16" x14ac:dyDescent="0.25">
      <c r="A3286" s="10">
        <v>45536.928472222222</v>
      </c>
      <c r="B3286" t="s">
        <v>14</v>
      </c>
      <c r="C3286">
        <v>68.681666666666601</v>
      </c>
      <c r="D3286">
        <v>20</v>
      </c>
      <c r="E3286" s="9">
        <v>285.66758917410903</v>
      </c>
      <c r="F3286">
        <v>1472.7163340817301</v>
      </c>
      <c r="G3286">
        <v>73.635816704086807</v>
      </c>
      <c r="H3286">
        <v>0</v>
      </c>
      <c r="I3286">
        <v>758.38392325585698</v>
      </c>
      <c r="J3286">
        <v>4.0916579000000004</v>
      </c>
      <c r="K3286" s="9">
        <v>1</v>
      </c>
      <c r="L3286" s="9">
        <f t="shared" si="51"/>
        <v>0</v>
      </c>
      <c r="O3286" s="8">
        <v>45536</v>
      </c>
      <c r="P3286" s="7">
        <v>0.92847222222222225</v>
      </c>
    </row>
    <row r="3287" spans="1:16" x14ac:dyDescent="0.25">
      <c r="A3287" s="10">
        <v>45536.929166666669</v>
      </c>
      <c r="B3287" t="s">
        <v>14</v>
      </c>
      <c r="C3287">
        <v>69.804999999999893</v>
      </c>
      <c r="D3287">
        <v>21</v>
      </c>
      <c r="E3287" s="9">
        <v>215.86258917410899</v>
      </c>
      <c r="F3287">
        <v>1542.5213340817299</v>
      </c>
      <c r="G3287">
        <v>73.453396861035003</v>
      </c>
      <c r="H3287">
        <v>0</v>
      </c>
      <c r="I3287">
        <v>758.38392325585698</v>
      </c>
      <c r="J3287">
        <v>5.2667112999999999</v>
      </c>
      <c r="K3287" s="9">
        <v>1</v>
      </c>
      <c r="L3287" s="9">
        <f t="shared" si="51"/>
        <v>0</v>
      </c>
      <c r="O3287" s="8">
        <v>45536</v>
      </c>
      <c r="P3287" s="7">
        <v>0.9291666666666667</v>
      </c>
    </row>
    <row r="3288" spans="1:16" x14ac:dyDescent="0.25">
      <c r="A3288" s="10">
        <v>45536.929861111108</v>
      </c>
      <c r="B3288" t="s">
        <v>14</v>
      </c>
      <c r="C3288">
        <v>69.994285714285695</v>
      </c>
      <c r="D3288">
        <v>22</v>
      </c>
      <c r="E3288" s="9">
        <v>145.86830345982301</v>
      </c>
      <c r="F3288">
        <v>1612.51561979602</v>
      </c>
      <c r="G3288">
        <v>73.2961645361828</v>
      </c>
      <c r="H3288">
        <v>0</v>
      </c>
      <c r="I3288">
        <v>758.38392325585698</v>
      </c>
      <c r="J3288">
        <v>3.4011779999999998</v>
      </c>
      <c r="K3288" s="9">
        <v>1</v>
      </c>
      <c r="L3288" s="9">
        <f t="shared" si="51"/>
        <v>0</v>
      </c>
      <c r="O3288" s="8">
        <v>45536</v>
      </c>
      <c r="P3288" s="7">
        <v>0.92986111111111114</v>
      </c>
    </row>
    <row r="3289" spans="1:16" x14ac:dyDescent="0.25">
      <c r="A3289" s="10">
        <v>45536.930555555555</v>
      </c>
      <c r="B3289" t="s">
        <v>14</v>
      </c>
      <c r="C3289">
        <v>71.453529411764706</v>
      </c>
      <c r="D3289">
        <v>23</v>
      </c>
      <c r="E3289" s="9">
        <v>74.414774048059002</v>
      </c>
      <c r="F3289">
        <v>1683.96914920778</v>
      </c>
      <c r="G3289">
        <v>73.216049965555897</v>
      </c>
      <c r="H3289">
        <v>0</v>
      </c>
      <c r="I3289">
        <v>758.38392325585698</v>
      </c>
      <c r="J3289">
        <v>3.2677502</v>
      </c>
      <c r="K3289" s="9">
        <v>1</v>
      </c>
      <c r="L3289" s="9">
        <f t="shared" si="51"/>
        <v>0</v>
      </c>
      <c r="O3289" s="8">
        <v>45536</v>
      </c>
      <c r="P3289" s="7">
        <v>0.93055555555555558</v>
      </c>
    </row>
    <row r="3290" spans="1:16" x14ac:dyDescent="0.25">
      <c r="A3290" s="10">
        <v>45536.931250000001</v>
      </c>
      <c r="B3290" t="s">
        <v>13</v>
      </c>
      <c r="C3290">
        <v>71.198750000000004</v>
      </c>
      <c r="D3290">
        <v>0</v>
      </c>
      <c r="E3290" s="9">
        <v>1711.98602404805</v>
      </c>
      <c r="F3290">
        <v>0</v>
      </c>
      <c r="G3290">
        <v>0</v>
      </c>
      <c r="H3290">
        <v>-46.397899207786601</v>
      </c>
      <c r="I3290">
        <v>711.98602404807104</v>
      </c>
      <c r="J3290">
        <v>-0.71540079999999695</v>
      </c>
      <c r="K3290" s="9">
        <v>1</v>
      </c>
      <c r="L3290" s="9">
        <f t="shared" si="51"/>
        <v>0</v>
      </c>
      <c r="O3290" s="8">
        <v>45536</v>
      </c>
      <c r="P3290" s="7">
        <v>0.93125000000000002</v>
      </c>
    </row>
    <row r="3291" spans="1:16" x14ac:dyDescent="0.25">
      <c r="A3291" s="10">
        <v>45536.931944444441</v>
      </c>
      <c r="B3291" t="s">
        <v>12</v>
      </c>
      <c r="C3291">
        <v>71.562916666666595</v>
      </c>
      <c r="D3291">
        <v>-1</v>
      </c>
      <c r="E3291" s="9">
        <v>1783.5489407147199</v>
      </c>
      <c r="F3291">
        <v>-71.562916666666595</v>
      </c>
      <c r="G3291">
        <v>71.562916666666595</v>
      </c>
      <c r="H3291">
        <v>0</v>
      </c>
      <c r="I3291">
        <v>711.98602404807104</v>
      </c>
      <c r="J3291">
        <v>-6.7084299999997599E-2</v>
      </c>
      <c r="K3291" s="9">
        <v>1</v>
      </c>
      <c r="L3291" s="9">
        <f t="shared" si="51"/>
        <v>0</v>
      </c>
      <c r="O3291" s="8">
        <v>45536</v>
      </c>
      <c r="P3291" s="7">
        <v>0.93194444444444446</v>
      </c>
    </row>
    <row r="3292" spans="1:16" x14ac:dyDescent="0.25">
      <c r="A3292" s="10">
        <v>45536.932638888888</v>
      </c>
      <c r="B3292" t="s">
        <v>13</v>
      </c>
      <c r="C3292">
        <v>71.606363636363596</v>
      </c>
      <c r="D3292">
        <v>0</v>
      </c>
      <c r="E3292" s="9">
        <v>1711.94257707836</v>
      </c>
      <c r="F3292">
        <v>0</v>
      </c>
      <c r="G3292">
        <v>0</v>
      </c>
      <c r="H3292">
        <v>-4.3446969696972801E-2</v>
      </c>
      <c r="I3292">
        <v>711.94257707837403</v>
      </c>
      <c r="J3292">
        <v>0.19992220000000099</v>
      </c>
      <c r="K3292" s="9">
        <v>1</v>
      </c>
      <c r="L3292" s="9">
        <f t="shared" si="51"/>
        <v>0</v>
      </c>
      <c r="O3292" s="8">
        <v>45536</v>
      </c>
      <c r="P3292" s="7">
        <v>0.93263888888888891</v>
      </c>
    </row>
    <row r="3293" spans="1:16" x14ac:dyDescent="0.25">
      <c r="A3293" s="10">
        <v>45536.933333333334</v>
      </c>
      <c r="B3293" t="s">
        <v>14</v>
      </c>
      <c r="C3293">
        <v>72.482727272727203</v>
      </c>
      <c r="D3293">
        <v>1</v>
      </c>
      <c r="E3293" s="9">
        <v>1639.45984980563</v>
      </c>
      <c r="F3293">
        <v>72.482727272727203</v>
      </c>
      <c r="G3293">
        <v>72.482727272727203</v>
      </c>
      <c r="H3293">
        <v>0</v>
      </c>
      <c r="I3293">
        <v>711.94257707837403</v>
      </c>
      <c r="J3293">
        <v>0.27537360000000199</v>
      </c>
      <c r="K3293" s="9">
        <v>1</v>
      </c>
      <c r="L3293" s="9">
        <f t="shared" si="51"/>
        <v>0</v>
      </c>
      <c r="O3293" s="8">
        <v>45536</v>
      </c>
      <c r="P3293" s="7">
        <v>0.93333333333333335</v>
      </c>
    </row>
    <row r="3294" spans="1:16" x14ac:dyDescent="0.25">
      <c r="A3294" s="10">
        <v>45536.934027777781</v>
      </c>
      <c r="B3294" t="s">
        <v>14</v>
      </c>
      <c r="C3294">
        <v>71.703999999999994</v>
      </c>
      <c r="D3294">
        <v>2</v>
      </c>
      <c r="E3294" s="9">
        <v>1567.7558498056301</v>
      </c>
      <c r="F3294">
        <v>144.18672727272701</v>
      </c>
      <c r="G3294">
        <v>72.093363636363605</v>
      </c>
      <c r="H3294">
        <v>0</v>
      </c>
      <c r="I3294">
        <v>711.94257707837403</v>
      </c>
      <c r="J3294">
        <v>2.1689973999999999</v>
      </c>
      <c r="K3294" s="9">
        <v>1</v>
      </c>
      <c r="L3294" s="9">
        <f t="shared" si="51"/>
        <v>0</v>
      </c>
      <c r="O3294" s="8">
        <v>45536</v>
      </c>
      <c r="P3294" s="7">
        <v>0.93402777777777779</v>
      </c>
    </row>
    <row r="3295" spans="1:16" x14ac:dyDescent="0.25">
      <c r="A3295" s="10">
        <v>45536.93472222222</v>
      </c>
      <c r="B3295" t="s">
        <v>14</v>
      </c>
      <c r="C3295">
        <v>70.091999999999999</v>
      </c>
      <c r="D3295">
        <v>3</v>
      </c>
      <c r="E3295" s="9">
        <v>1497.66384980563</v>
      </c>
      <c r="F3295">
        <v>214.278727272727</v>
      </c>
      <c r="G3295">
        <v>71.426242424242403</v>
      </c>
      <c r="H3295">
        <v>0</v>
      </c>
      <c r="I3295">
        <v>711.94257707837403</v>
      </c>
      <c r="J3295">
        <v>2.6607414299999999</v>
      </c>
      <c r="K3295" s="9">
        <v>1</v>
      </c>
      <c r="L3295" s="9">
        <f t="shared" si="51"/>
        <v>0</v>
      </c>
      <c r="O3295" s="8">
        <v>45536</v>
      </c>
      <c r="P3295" s="7">
        <v>0.93472222222222223</v>
      </c>
    </row>
    <row r="3296" spans="1:16" x14ac:dyDescent="0.25">
      <c r="A3296" s="10">
        <v>45536.935416666667</v>
      </c>
      <c r="B3296" t="s">
        <v>14</v>
      </c>
      <c r="C3296">
        <v>69.742857142857105</v>
      </c>
      <c r="D3296">
        <v>4</v>
      </c>
      <c r="E3296" s="9">
        <v>1427.92099266277</v>
      </c>
      <c r="F3296">
        <v>284.02158441558402</v>
      </c>
      <c r="G3296">
        <v>71.005396103896103</v>
      </c>
      <c r="H3296">
        <v>0</v>
      </c>
      <c r="I3296">
        <v>711.94257707837403</v>
      </c>
      <c r="J3296">
        <v>1.0694284300000001</v>
      </c>
      <c r="K3296" s="9">
        <v>1</v>
      </c>
      <c r="L3296" s="9">
        <f t="shared" si="51"/>
        <v>0</v>
      </c>
      <c r="O3296" s="8">
        <v>45536</v>
      </c>
      <c r="P3296" s="7">
        <v>0.93541666666666667</v>
      </c>
    </row>
    <row r="3297" spans="1:16" x14ac:dyDescent="0.25">
      <c r="A3297" s="10">
        <v>45536.936111111114</v>
      </c>
      <c r="B3297" t="s">
        <v>13</v>
      </c>
      <c r="C3297">
        <v>67.583636363636302</v>
      </c>
      <c r="D3297">
        <v>0</v>
      </c>
      <c r="E3297" s="9">
        <v>1698.2555381173199</v>
      </c>
      <c r="F3297">
        <v>0</v>
      </c>
      <c r="G3297">
        <v>0</v>
      </c>
      <c r="H3297">
        <v>-13.687038961038899</v>
      </c>
      <c r="I3297">
        <v>698.25553811733505</v>
      </c>
      <c r="J3297">
        <v>-0.33370886999999799</v>
      </c>
      <c r="K3297" s="9">
        <v>1</v>
      </c>
      <c r="L3297" s="9">
        <f t="shared" si="51"/>
        <v>0</v>
      </c>
      <c r="O3297" s="8">
        <v>45536</v>
      </c>
      <c r="P3297" s="7">
        <v>0.93611111111111112</v>
      </c>
    </row>
    <row r="3298" spans="1:16" x14ac:dyDescent="0.25">
      <c r="A3298" s="10">
        <v>45536.936805555553</v>
      </c>
      <c r="B3298" t="s">
        <v>12</v>
      </c>
      <c r="C3298">
        <v>63.302500000000002</v>
      </c>
      <c r="D3298">
        <v>-1</v>
      </c>
      <c r="E3298" s="9">
        <v>1761.5580381173199</v>
      </c>
      <c r="F3298">
        <v>-63.302500000000002</v>
      </c>
      <c r="G3298">
        <v>63.302500000000002</v>
      </c>
      <c r="H3298">
        <v>0</v>
      </c>
      <c r="I3298">
        <v>698.25553811733505</v>
      </c>
      <c r="J3298">
        <v>-0.67327056999999801</v>
      </c>
      <c r="K3298" s="9">
        <v>1</v>
      </c>
      <c r="L3298" s="9">
        <f t="shared" si="51"/>
        <v>0</v>
      </c>
      <c r="O3298" s="8">
        <v>45536</v>
      </c>
      <c r="P3298" s="7">
        <v>0.93680555555555556</v>
      </c>
    </row>
    <row r="3299" spans="1:16" x14ac:dyDescent="0.25">
      <c r="A3299" s="10">
        <v>45536.9375</v>
      </c>
      <c r="B3299" t="s">
        <v>13</v>
      </c>
      <c r="C3299">
        <v>65.580500000000001</v>
      </c>
      <c r="D3299">
        <v>0</v>
      </c>
      <c r="E3299" s="9">
        <v>1695.9775381173199</v>
      </c>
      <c r="F3299">
        <v>0</v>
      </c>
      <c r="G3299">
        <v>0</v>
      </c>
      <c r="H3299">
        <v>-2.2779999999999898</v>
      </c>
      <c r="I3299">
        <v>695.97753811733503</v>
      </c>
      <c r="J3299">
        <v>1.24017233</v>
      </c>
      <c r="K3299" s="9">
        <v>1</v>
      </c>
      <c r="L3299" s="9">
        <f t="shared" si="51"/>
        <v>0</v>
      </c>
      <c r="O3299" s="8">
        <v>45536</v>
      </c>
      <c r="P3299" s="7">
        <v>0.9375</v>
      </c>
    </row>
    <row r="3300" spans="1:16" x14ac:dyDescent="0.25">
      <c r="A3300" s="10">
        <v>45536.938194444447</v>
      </c>
      <c r="B3300" t="s">
        <v>14</v>
      </c>
      <c r="C3300">
        <v>65.171428571428507</v>
      </c>
      <c r="D3300">
        <v>1</v>
      </c>
      <c r="E3300" s="9">
        <v>1630.80610954589</v>
      </c>
      <c r="F3300">
        <v>65.171428571428507</v>
      </c>
      <c r="G3300">
        <v>65.171428571428507</v>
      </c>
      <c r="H3300">
        <v>0</v>
      </c>
      <c r="I3300">
        <v>695.97753811733503</v>
      </c>
      <c r="J3300">
        <v>4.3586339299999999</v>
      </c>
      <c r="K3300" s="9">
        <v>1</v>
      </c>
      <c r="L3300" s="9">
        <f t="shared" si="51"/>
        <v>0</v>
      </c>
      <c r="O3300" s="8">
        <v>45536</v>
      </c>
      <c r="P3300" s="7">
        <v>0.93819444444444444</v>
      </c>
    </row>
    <row r="3301" spans="1:16" x14ac:dyDescent="0.25">
      <c r="A3301" s="10">
        <v>45536.938888888886</v>
      </c>
      <c r="B3301" t="s">
        <v>14</v>
      </c>
      <c r="C3301">
        <v>63.75</v>
      </c>
      <c r="D3301">
        <v>2</v>
      </c>
      <c r="E3301" s="9">
        <v>1567.05610954589</v>
      </c>
      <c r="F3301">
        <v>128.92142857142801</v>
      </c>
      <c r="G3301">
        <v>64.460714285714204</v>
      </c>
      <c r="H3301">
        <v>0</v>
      </c>
      <c r="I3301">
        <v>695.97753811733503</v>
      </c>
      <c r="J3301">
        <v>3.0223109300000002</v>
      </c>
      <c r="K3301" s="9">
        <v>1</v>
      </c>
      <c r="L3301" s="9">
        <f t="shared" si="51"/>
        <v>0</v>
      </c>
      <c r="O3301" s="8">
        <v>45536</v>
      </c>
      <c r="P3301" s="7">
        <v>0.93888888888888888</v>
      </c>
    </row>
    <row r="3302" spans="1:16" x14ac:dyDescent="0.25">
      <c r="A3302" s="10">
        <v>45536.94027777778</v>
      </c>
      <c r="B3302" t="s">
        <v>14</v>
      </c>
      <c r="C3302">
        <v>66.918571428571397</v>
      </c>
      <c r="D3302">
        <v>3</v>
      </c>
      <c r="E3302" s="9">
        <v>1500.13753811732</v>
      </c>
      <c r="F3302">
        <v>195.84</v>
      </c>
      <c r="G3302">
        <v>65.28</v>
      </c>
      <c r="H3302">
        <v>0</v>
      </c>
      <c r="I3302">
        <v>695.97753811733503</v>
      </c>
      <c r="J3302">
        <v>1.63709543</v>
      </c>
      <c r="K3302" s="9">
        <v>1</v>
      </c>
      <c r="L3302" s="9">
        <f t="shared" si="51"/>
        <v>0</v>
      </c>
      <c r="O3302" s="8">
        <v>45536</v>
      </c>
      <c r="P3302" s="7">
        <v>0.94027777777777777</v>
      </c>
    </row>
    <row r="3303" spans="1:16" x14ac:dyDescent="0.25">
      <c r="A3303" s="10">
        <v>45536.940972222219</v>
      </c>
      <c r="B3303" t="s">
        <v>14</v>
      </c>
      <c r="C3303">
        <v>69.334285714285699</v>
      </c>
      <c r="D3303">
        <v>4</v>
      </c>
      <c r="E3303" s="9">
        <v>1430.80325240303</v>
      </c>
      <c r="F3303">
        <v>265.17428571428502</v>
      </c>
      <c r="G3303">
        <v>66.293571428571397</v>
      </c>
      <c r="H3303">
        <v>0</v>
      </c>
      <c r="I3303">
        <v>695.97753811733503</v>
      </c>
      <c r="J3303">
        <v>0.28585041</v>
      </c>
      <c r="K3303" s="9">
        <v>1</v>
      </c>
      <c r="L3303" s="9">
        <f t="shared" si="51"/>
        <v>0</v>
      </c>
      <c r="O3303" s="8">
        <v>45536</v>
      </c>
      <c r="P3303" s="7">
        <v>0.94097222222222221</v>
      </c>
    </row>
    <row r="3304" spans="1:16" x14ac:dyDescent="0.25">
      <c r="A3304" s="10">
        <v>45536.941666666666</v>
      </c>
      <c r="B3304" t="s">
        <v>13</v>
      </c>
      <c r="C3304">
        <v>71.56</v>
      </c>
      <c r="D3304">
        <v>0</v>
      </c>
      <c r="E3304" s="9">
        <v>1717.04325240303</v>
      </c>
      <c r="F3304">
        <v>0</v>
      </c>
      <c r="G3304">
        <v>0</v>
      </c>
      <c r="H3304">
        <v>21.0657142857143</v>
      </c>
      <c r="I3304">
        <v>717.043252403049</v>
      </c>
      <c r="J3304">
        <v>-3.3682890000000701E-2</v>
      </c>
      <c r="K3304" s="9">
        <v>1</v>
      </c>
      <c r="L3304" s="9">
        <f t="shared" si="51"/>
        <v>0</v>
      </c>
      <c r="O3304" s="8">
        <v>45536</v>
      </c>
      <c r="P3304" s="7">
        <v>0.94166666666666665</v>
      </c>
    </row>
    <row r="3305" spans="1:16" x14ac:dyDescent="0.25">
      <c r="A3305" s="10">
        <v>45536.942361111112</v>
      </c>
      <c r="B3305" t="s">
        <v>14</v>
      </c>
      <c r="C3305">
        <v>72.376666666666594</v>
      </c>
      <c r="D3305">
        <v>1</v>
      </c>
      <c r="E3305" s="9">
        <v>1644.6665857363701</v>
      </c>
      <c r="F3305">
        <v>72.376666666666594</v>
      </c>
      <c r="G3305">
        <v>72.376666666666594</v>
      </c>
      <c r="H3305">
        <v>0</v>
      </c>
      <c r="I3305">
        <v>717.043252403049</v>
      </c>
      <c r="J3305">
        <v>2.0546837799999902</v>
      </c>
      <c r="K3305" s="9">
        <v>1</v>
      </c>
      <c r="L3305" s="9">
        <f t="shared" si="51"/>
        <v>0</v>
      </c>
      <c r="O3305" s="8">
        <v>45536</v>
      </c>
      <c r="P3305" s="7">
        <v>0.94236111111111109</v>
      </c>
    </row>
    <row r="3306" spans="1:16" x14ac:dyDescent="0.25">
      <c r="A3306" s="10">
        <v>45536.943055555559</v>
      </c>
      <c r="B3306" t="s">
        <v>14</v>
      </c>
      <c r="C3306">
        <v>70.346976744185994</v>
      </c>
      <c r="D3306">
        <v>2</v>
      </c>
      <c r="E3306" s="9">
        <v>1574.3196089921801</v>
      </c>
      <c r="F3306">
        <v>142.72364341085199</v>
      </c>
      <c r="G3306">
        <v>71.361821705426294</v>
      </c>
      <c r="H3306">
        <v>0</v>
      </c>
      <c r="I3306">
        <v>717.043252403049</v>
      </c>
      <c r="J3306">
        <v>1.13389727999999</v>
      </c>
      <c r="K3306" s="9">
        <v>1</v>
      </c>
      <c r="L3306" s="9">
        <f t="shared" si="51"/>
        <v>0</v>
      </c>
      <c r="O3306" s="8">
        <v>45536</v>
      </c>
      <c r="P3306" s="7">
        <v>0.94305555555555554</v>
      </c>
    </row>
    <row r="3307" spans="1:16" x14ac:dyDescent="0.25">
      <c r="A3307" s="10">
        <v>45536.943749999999</v>
      </c>
      <c r="B3307" t="s">
        <v>14</v>
      </c>
      <c r="C3307">
        <v>72.215000000000003</v>
      </c>
      <c r="D3307">
        <v>3</v>
      </c>
      <c r="E3307" s="9">
        <v>1502.1046089921799</v>
      </c>
      <c r="F3307">
        <v>214.93864341085199</v>
      </c>
      <c r="G3307">
        <v>71.646214470284207</v>
      </c>
      <c r="H3307">
        <v>0</v>
      </c>
      <c r="I3307">
        <v>717.043252403049</v>
      </c>
      <c r="J3307">
        <v>1.64950217999999</v>
      </c>
      <c r="K3307" s="9">
        <v>1</v>
      </c>
      <c r="L3307" s="9">
        <f t="shared" si="51"/>
        <v>0</v>
      </c>
      <c r="O3307" s="8">
        <v>45536</v>
      </c>
      <c r="P3307" s="7">
        <v>0.94374999999999998</v>
      </c>
    </row>
    <row r="3308" spans="1:16" x14ac:dyDescent="0.25">
      <c r="A3308" s="10">
        <v>45536.944444444445</v>
      </c>
      <c r="B3308" t="s">
        <v>14</v>
      </c>
      <c r="C3308">
        <v>71.252391304347796</v>
      </c>
      <c r="D3308">
        <v>4</v>
      </c>
      <c r="E3308" s="9">
        <v>1430.85221768783</v>
      </c>
      <c r="F3308">
        <v>286.19103471519998</v>
      </c>
      <c r="G3308">
        <v>71.547758678800093</v>
      </c>
      <c r="H3308">
        <v>0</v>
      </c>
      <c r="I3308">
        <v>717.043252403049</v>
      </c>
      <c r="J3308">
        <v>1.53067287999999</v>
      </c>
      <c r="K3308" s="9">
        <v>1</v>
      </c>
      <c r="L3308" s="9">
        <f t="shared" si="51"/>
        <v>0</v>
      </c>
      <c r="O3308" s="8">
        <v>45536</v>
      </c>
      <c r="P3308" s="7">
        <v>0.94444444444444442</v>
      </c>
    </row>
    <row r="3309" spans="1:16" x14ac:dyDescent="0.25">
      <c r="A3309" s="10">
        <v>45536.945138888892</v>
      </c>
      <c r="B3309" t="s">
        <v>14</v>
      </c>
      <c r="C3309">
        <v>73.760689655172399</v>
      </c>
      <c r="D3309">
        <v>5</v>
      </c>
      <c r="E3309" s="9">
        <v>1357.0915280326601</v>
      </c>
      <c r="F3309">
        <v>359.95172437037297</v>
      </c>
      <c r="G3309">
        <v>71.990344874074594</v>
      </c>
      <c r="H3309">
        <v>0</v>
      </c>
      <c r="I3309">
        <v>717.043252403049</v>
      </c>
      <c r="J3309">
        <v>1.30310177999999</v>
      </c>
      <c r="K3309" s="9">
        <v>1</v>
      </c>
      <c r="L3309" s="9">
        <f t="shared" si="51"/>
        <v>0</v>
      </c>
      <c r="O3309" s="8">
        <v>45536</v>
      </c>
      <c r="P3309" s="7">
        <v>0.94513888888888886</v>
      </c>
    </row>
    <row r="3310" spans="1:16" x14ac:dyDescent="0.25">
      <c r="A3310" s="10">
        <v>45536.945833333331</v>
      </c>
      <c r="B3310" t="s">
        <v>13</v>
      </c>
      <c r="C3310">
        <v>75.438214285714196</v>
      </c>
      <c r="D3310">
        <v>0</v>
      </c>
      <c r="E3310" s="9">
        <v>1734.2825994612299</v>
      </c>
      <c r="F3310">
        <v>0</v>
      </c>
      <c r="G3310">
        <v>0</v>
      </c>
      <c r="H3310">
        <v>17.239347058198401</v>
      </c>
      <c r="I3310">
        <v>734.28259946124797</v>
      </c>
      <c r="J3310">
        <v>-0.33244052000000002</v>
      </c>
      <c r="K3310" s="9">
        <v>1</v>
      </c>
      <c r="L3310" s="9">
        <f t="shared" si="51"/>
        <v>0</v>
      </c>
      <c r="O3310" s="8">
        <v>45536</v>
      </c>
      <c r="P3310" s="7">
        <v>0.9458333333333333</v>
      </c>
    </row>
    <row r="3311" spans="1:16" x14ac:dyDescent="0.25">
      <c r="A3311" s="10">
        <v>45536.946527777778</v>
      </c>
      <c r="B3311" t="s">
        <v>14</v>
      </c>
      <c r="C3311">
        <v>80.145161290322505</v>
      </c>
      <c r="D3311">
        <v>1</v>
      </c>
      <c r="E3311" s="9">
        <v>1654.1374381709099</v>
      </c>
      <c r="F3311">
        <v>80.145161290322505</v>
      </c>
      <c r="G3311">
        <v>80.145161290322505</v>
      </c>
      <c r="H3311">
        <v>0</v>
      </c>
      <c r="I3311">
        <v>734.28259946124797</v>
      </c>
      <c r="J3311">
        <v>4.9712154799999997</v>
      </c>
      <c r="K3311" s="9">
        <v>1</v>
      </c>
      <c r="L3311" s="9">
        <f t="shared" si="51"/>
        <v>0</v>
      </c>
      <c r="O3311" s="8">
        <v>45536</v>
      </c>
      <c r="P3311" s="7">
        <v>0.94652777777777775</v>
      </c>
    </row>
    <row r="3312" spans="1:16" x14ac:dyDescent="0.25">
      <c r="A3312" s="10">
        <v>45536.947222222225</v>
      </c>
      <c r="B3312" t="s">
        <v>14</v>
      </c>
      <c r="C3312">
        <v>77.953999999999994</v>
      </c>
      <c r="D3312">
        <v>2</v>
      </c>
      <c r="E3312" s="9">
        <v>1576.18343817091</v>
      </c>
      <c r="F3312">
        <v>158.099161290322</v>
      </c>
      <c r="G3312">
        <v>79.0495806451612</v>
      </c>
      <c r="H3312">
        <v>0</v>
      </c>
      <c r="I3312">
        <v>734.28259946124797</v>
      </c>
      <c r="J3312">
        <v>4.6744684799999998</v>
      </c>
      <c r="K3312" s="9">
        <v>1</v>
      </c>
      <c r="L3312" s="9">
        <f t="shared" si="51"/>
        <v>0</v>
      </c>
      <c r="O3312" s="8">
        <v>45536</v>
      </c>
      <c r="P3312" s="7">
        <v>0.94722222222222219</v>
      </c>
    </row>
    <row r="3313" spans="1:16" x14ac:dyDescent="0.25">
      <c r="A3313" s="10">
        <v>45536.947222222225</v>
      </c>
      <c r="B3313" t="s">
        <v>13</v>
      </c>
      <c r="C3313">
        <v>77.953999999999994</v>
      </c>
      <c r="D3313">
        <v>0</v>
      </c>
      <c r="E3313" s="9">
        <v>1732.0914381709099</v>
      </c>
      <c r="F3313">
        <v>0</v>
      </c>
      <c r="G3313">
        <v>0</v>
      </c>
      <c r="H3313">
        <v>-2.1911612903225799</v>
      </c>
      <c r="I3313">
        <v>732.09143817092502</v>
      </c>
      <c r="J3313">
        <v>-7.2416199999999904</v>
      </c>
      <c r="K3313" s="9">
        <v>1</v>
      </c>
      <c r="L3313" s="9">
        <f t="shared" si="51"/>
        <v>1</v>
      </c>
      <c r="O3313" s="8">
        <v>45536</v>
      </c>
      <c r="P3313" s="7">
        <v>0.94722222222222219</v>
      </c>
    </row>
    <row r="3314" spans="1:16" x14ac:dyDescent="0.25">
      <c r="A3314" s="10">
        <v>45537.77847222222</v>
      </c>
      <c r="B3314" t="s">
        <v>11</v>
      </c>
      <c r="C3314">
        <v>87.04</v>
      </c>
      <c r="D3314">
        <v>0</v>
      </c>
      <c r="E3314" s="9">
        <v>1732.0914381709099</v>
      </c>
      <c r="F3314">
        <v>0</v>
      </c>
      <c r="G3314">
        <v>0</v>
      </c>
      <c r="H3314">
        <v>0</v>
      </c>
      <c r="I3314">
        <v>732.09143817092502</v>
      </c>
      <c r="J3314">
        <v>-6.5681956599999998</v>
      </c>
      <c r="K3314" s="9">
        <v>1</v>
      </c>
      <c r="L3314" s="9">
        <f t="shared" si="51"/>
        <v>0</v>
      </c>
      <c r="O3314" s="8">
        <v>45537</v>
      </c>
      <c r="P3314" s="7">
        <v>0.77847222222222223</v>
      </c>
    </row>
    <row r="3315" spans="1:16" x14ac:dyDescent="0.25">
      <c r="A3315" s="10">
        <v>45537.784722222219</v>
      </c>
      <c r="B3315" t="s">
        <v>14</v>
      </c>
      <c r="C3315">
        <v>83.99</v>
      </c>
      <c r="D3315">
        <v>1</v>
      </c>
      <c r="E3315" s="9">
        <v>1648.1014381709099</v>
      </c>
      <c r="F3315">
        <v>83.99</v>
      </c>
      <c r="G3315">
        <v>83.99</v>
      </c>
      <c r="H3315">
        <v>0</v>
      </c>
      <c r="I3315">
        <v>732.09143817092502</v>
      </c>
      <c r="J3315">
        <v>20.954659769999999</v>
      </c>
      <c r="K3315" s="9">
        <v>1</v>
      </c>
      <c r="L3315" s="9">
        <f t="shared" si="51"/>
        <v>0</v>
      </c>
      <c r="O3315" s="8">
        <v>45537</v>
      </c>
      <c r="P3315" s="7">
        <v>0.78472222222222221</v>
      </c>
    </row>
    <row r="3316" spans="1:16" x14ac:dyDescent="0.25">
      <c r="A3316" s="10">
        <v>45537.791666666664</v>
      </c>
      <c r="B3316" t="s">
        <v>14</v>
      </c>
      <c r="C3316">
        <v>82.84</v>
      </c>
      <c r="D3316">
        <v>2</v>
      </c>
      <c r="E3316" s="9">
        <v>1565.26143817091</v>
      </c>
      <c r="F3316">
        <v>166.82999999999899</v>
      </c>
      <c r="G3316">
        <v>83.414999999999907</v>
      </c>
      <c r="H3316">
        <v>0</v>
      </c>
      <c r="I3316">
        <v>732.09143817092502</v>
      </c>
      <c r="J3316">
        <v>13.866755179999901</v>
      </c>
      <c r="K3316" s="9">
        <v>1</v>
      </c>
      <c r="L3316" s="9">
        <f t="shared" si="51"/>
        <v>0</v>
      </c>
      <c r="O3316" s="8">
        <v>45537</v>
      </c>
      <c r="P3316" s="7">
        <v>0.79166666666666663</v>
      </c>
    </row>
    <row r="3317" spans="1:16" x14ac:dyDescent="0.25">
      <c r="A3317" s="10">
        <v>45537.793055555558</v>
      </c>
      <c r="B3317" t="s">
        <v>14</v>
      </c>
      <c r="C3317">
        <v>85.89</v>
      </c>
      <c r="D3317">
        <v>3</v>
      </c>
      <c r="E3317" s="9">
        <v>1479.3714381709101</v>
      </c>
      <c r="F3317">
        <v>252.719999999999</v>
      </c>
      <c r="G3317">
        <v>84.24</v>
      </c>
      <c r="H3317">
        <v>0</v>
      </c>
      <c r="I3317">
        <v>732.09143817092502</v>
      </c>
      <c r="J3317">
        <v>11.990786385</v>
      </c>
      <c r="K3317" s="9">
        <v>1</v>
      </c>
      <c r="L3317" s="9">
        <f t="shared" si="51"/>
        <v>0</v>
      </c>
      <c r="O3317" s="8">
        <v>45537</v>
      </c>
      <c r="P3317" s="7">
        <v>0.79305555555555551</v>
      </c>
    </row>
    <row r="3318" spans="1:16" x14ac:dyDescent="0.25">
      <c r="A3318" s="10">
        <v>45537.795138888891</v>
      </c>
      <c r="B3318" t="s">
        <v>14</v>
      </c>
      <c r="C3318">
        <v>84.747500000000002</v>
      </c>
      <c r="D3318">
        <v>4</v>
      </c>
      <c r="E3318" s="9">
        <v>1394.6239381709099</v>
      </c>
      <c r="F3318">
        <v>337.46749999999997</v>
      </c>
      <c r="G3318">
        <v>84.366874999999993</v>
      </c>
      <c r="H3318">
        <v>0</v>
      </c>
      <c r="I3318">
        <v>732.09143817092502</v>
      </c>
      <c r="J3318">
        <v>7.1678631079999997</v>
      </c>
      <c r="K3318" s="9">
        <v>1</v>
      </c>
      <c r="L3318" s="9">
        <f t="shared" si="51"/>
        <v>0</v>
      </c>
      <c r="O3318" s="8">
        <v>45537</v>
      </c>
      <c r="P3318" s="7">
        <v>0.79513888888888884</v>
      </c>
    </row>
    <row r="3319" spans="1:16" x14ac:dyDescent="0.25">
      <c r="A3319" s="10">
        <v>45537.796527777777</v>
      </c>
      <c r="B3319" t="s">
        <v>14</v>
      </c>
      <c r="C3319">
        <v>84.43</v>
      </c>
      <c r="D3319">
        <v>5</v>
      </c>
      <c r="E3319" s="9">
        <v>1310.1939381709101</v>
      </c>
      <c r="F3319">
        <v>421.89749999999998</v>
      </c>
      <c r="G3319">
        <v>84.379499999999993</v>
      </c>
      <c r="H3319">
        <v>0</v>
      </c>
      <c r="I3319">
        <v>732.09143817092502</v>
      </c>
      <c r="J3319">
        <v>5.7853739233333297</v>
      </c>
      <c r="K3319" s="9">
        <v>1</v>
      </c>
      <c r="L3319" s="9">
        <f t="shared" si="51"/>
        <v>0</v>
      </c>
      <c r="O3319" s="8">
        <v>45537</v>
      </c>
      <c r="P3319" s="7">
        <v>0.79652777777777772</v>
      </c>
    </row>
    <row r="3320" spans="1:16" x14ac:dyDescent="0.25">
      <c r="A3320" s="10">
        <v>45537.798611111109</v>
      </c>
      <c r="B3320" t="s">
        <v>14</v>
      </c>
      <c r="C3320">
        <v>82.566666666666606</v>
      </c>
      <c r="D3320">
        <v>6</v>
      </c>
      <c r="E3320" s="9">
        <v>1227.6272715042401</v>
      </c>
      <c r="F3320">
        <v>504.46416666666602</v>
      </c>
      <c r="G3320">
        <v>84.077361111111102</v>
      </c>
      <c r="H3320">
        <v>0</v>
      </c>
      <c r="I3320">
        <v>732.09143817092502</v>
      </c>
      <c r="J3320">
        <v>3.51619693428571</v>
      </c>
      <c r="K3320" s="9">
        <v>1</v>
      </c>
      <c r="L3320" s="9">
        <f t="shared" si="51"/>
        <v>0</v>
      </c>
      <c r="O3320" s="8">
        <v>45537</v>
      </c>
      <c r="P3320" s="7">
        <v>0.79861111111111116</v>
      </c>
    </row>
    <row r="3321" spans="1:16" x14ac:dyDescent="0.25">
      <c r="A3321" s="10">
        <v>45537.801388888889</v>
      </c>
      <c r="B3321" t="s">
        <v>14</v>
      </c>
      <c r="C3321">
        <v>84.51</v>
      </c>
      <c r="D3321">
        <v>7</v>
      </c>
      <c r="E3321" s="9">
        <v>1143.1172715042401</v>
      </c>
      <c r="F3321">
        <v>588.97416666666595</v>
      </c>
      <c r="G3321">
        <v>84.139166666666597</v>
      </c>
      <c r="H3321">
        <v>0</v>
      </c>
      <c r="I3321">
        <v>732.09143817092502</v>
      </c>
      <c r="J3321">
        <v>2.6301053175</v>
      </c>
      <c r="K3321" s="9">
        <v>1</v>
      </c>
      <c r="L3321" s="9">
        <f t="shared" si="51"/>
        <v>0</v>
      </c>
      <c r="O3321" s="8">
        <v>45537</v>
      </c>
      <c r="P3321" s="7">
        <v>0.80138888888888893</v>
      </c>
    </row>
    <row r="3322" spans="1:16" x14ac:dyDescent="0.25">
      <c r="A3322" s="10">
        <v>45537.808333333334</v>
      </c>
      <c r="B3322" t="s">
        <v>14</v>
      </c>
      <c r="C3322">
        <v>83.95</v>
      </c>
      <c r="D3322">
        <v>8</v>
      </c>
      <c r="E3322" s="9">
        <v>1059.16727150424</v>
      </c>
      <c r="F3322">
        <v>672.924166666666</v>
      </c>
      <c r="G3322">
        <v>84.115520833333306</v>
      </c>
      <c r="H3322">
        <v>0</v>
      </c>
      <c r="I3322">
        <v>732.09143817092502</v>
      </c>
      <c r="J3322">
        <v>1.8777480600000001</v>
      </c>
      <c r="K3322" s="9">
        <v>1</v>
      </c>
      <c r="L3322" s="9">
        <f t="shared" si="51"/>
        <v>0</v>
      </c>
      <c r="O3322" s="8">
        <v>45537</v>
      </c>
      <c r="P3322" s="7">
        <v>0.80833333333333335</v>
      </c>
    </row>
    <row r="3323" spans="1:16" x14ac:dyDescent="0.25">
      <c r="A3323" s="10">
        <v>45537.814583333333</v>
      </c>
      <c r="B3323" t="s">
        <v>14</v>
      </c>
      <c r="C3323">
        <v>82.79</v>
      </c>
      <c r="D3323">
        <v>9</v>
      </c>
      <c r="E3323" s="9">
        <v>976.37727150424701</v>
      </c>
      <c r="F3323">
        <v>755.71416666666596</v>
      </c>
      <c r="G3323">
        <v>83.968240740740697</v>
      </c>
      <c r="H3323">
        <v>0</v>
      </c>
      <c r="I3323">
        <v>732.09143817092502</v>
      </c>
      <c r="J3323">
        <v>1.647922254</v>
      </c>
      <c r="K3323" s="9">
        <v>1</v>
      </c>
      <c r="L3323" s="9">
        <f t="shared" si="51"/>
        <v>0</v>
      </c>
      <c r="O3323" s="8">
        <v>45537</v>
      </c>
      <c r="P3323" s="7">
        <v>0.81458333333333333</v>
      </c>
    </row>
    <row r="3324" spans="1:16" x14ac:dyDescent="0.25">
      <c r="A3324" s="10">
        <v>45537.820833333331</v>
      </c>
      <c r="B3324" t="s">
        <v>14</v>
      </c>
      <c r="C3324">
        <v>81.599999999999994</v>
      </c>
      <c r="D3324">
        <v>10</v>
      </c>
      <c r="E3324" s="9">
        <v>894.77727150424698</v>
      </c>
      <c r="F3324">
        <v>837.31416666666598</v>
      </c>
      <c r="G3324">
        <v>83.731416666666604</v>
      </c>
      <c r="H3324">
        <v>0</v>
      </c>
      <c r="I3324">
        <v>732.09143817092502</v>
      </c>
      <c r="J3324">
        <v>2.43030422</v>
      </c>
      <c r="K3324" s="9">
        <v>1</v>
      </c>
      <c r="L3324" s="9">
        <f t="shared" si="51"/>
        <v>0</v>
      </c>
      <c r="O3324" s="8">
        <v>45537</v>
      </c>
      <c r="P3324" s="7">
        <v>0.8208333333333333</v>
      </c>
    </row>
    <row r="3325" spans="1:16" x14ac:dyDescent="0.25">
      <c r="A3325" s="10">
        <v>45537.821527777778</v>
      </c>
      <c r="B3325" t="s">
        <v>13</v>
      </c>
      <c r="C3325">
        <v>82.58</v>
      </c>
      <c r="D3325">
        <v>0</v>
      </c>
      <c r="E3325" s="9">
        <v>1720.5772715042399</v>
      </c>
      <c r="F3325">
        <v>0</v>
      </c>
      <c r="G3325">
        <v>0</v>
      </c>
      <c r="H3325">
        <v>-11.5141666666667</v>
      </c>
      <c r="I3325">
        <v>720.57727150425796</v>
      </c>
      <c r="J3325">
        <v>-2.7730255999999902</v>
      </c>
      <c r="K3325" s="9">
        <v>1</v>
      </c>
      <c r="L3325" s="9">
        <f t="shared" si="51"/>
        <v>0</v>
      </c>
      <c r="O3325" s="8">
        <v>45537</v>
      </c>
      <c r="P3325" s="7">
        <v>0.82152777777777775</v>
      </c>
    </row>
    <row r="3326" spans="1:16" x14ac:dyDescent="0.25">
      <c r="A3326" s="10">
        <v>45537.822222222225</v>
      </c>
      <c r="B3326" t="s">
        <v>12</v>
      </c>
      <c r="C3326">
        <v>81.62</v>
      </c>
      <c r="D3326">
        <v>-1</v>
      </c>
      <c r="E3326" s="9">
        <v>1802.19727150424</v>
      </c>
      <c r="F3326">
        <v>-81.62</v>
      </c>
      <c r="G3326">
        <v>81.62</v>
      </c>
      <c r="H3326">
        <v>0</v>
      </c>
      <c r="I3326">
        <v>720.57727150425796</v>
      </c>
      <c r="J3326">
        <v>-3.6339421999999901</v>
      </c>
      <c r="K3326" s="9">
        <v>1</v>
      </c>
      <c r="L3326" s="9">
        <f t="shared" si="51"/>
        <v>0</v>
      </c>
      <c r="O3326" s="8">
        <v>45537</v>
      </c>
      <c r="P3326" s="7">
        <v>0.82222222222222219</v>
      </c>
    </row>
    <row r="3327" spans="1:16" x14ac:dyDescent="0.25">
      <c r="A3327" s="10">
        <v>45537.824305555558</v>
      </c>
      <c r="B3327" t="s">
        <v>12</v>
      </c>
      <c r="C3327">
        <v>82</v>
      </c>
      <c r="D3327">
        <v>-2</v>
      </c>
      <c r="E3327" s="9">
        <v>1884.19727150424</v>
      </c>
      <c r="F3327">
        <v>-163.62</v>
      </c>
      <c r="G3327">
        <v>81.81</v>
      </c>
      <c r="H3327">
        <v>0</v>
      </c>
      <c r="I3327">
        <v>720.57727150425796</v>
      </c>
      <c r="J3327">
        <v>-4.2839425999999898</v>
      </c>
      <c r="K3327" s="9">
        <v>1</v>
      </c>
      <c r="L3327" s="9">
        <f t="shared" si="51"/>
        <v>0</v>
      </c>
      <c r="O3327" s="8">
        <v>45537</v>
      </c>
      <c r="P3327" s="7">
        <v>0.82430555555555551</v>
      </c>
    </row>
    <row r="3328" spans="1:16" x14ac:dyDescent="0.25">
      <c r="A3328" s="10">
        <v>45537.826388888891</v>
      </c>
      <c r="B3328" t="s">
        <v>12</v>
      </c>
      <c r="C3328">
        <v>82</v>
      </c>
      <c r="D3328">
        <v>-3</v>
      </c>
      <c r="E3328" s="9">
        <v>1966.19727150424</v>
      </c>
      <c r="F3328">
        <v>-245.62</v>
      </c>
      <c r="G3328">
        <v>81.873333333333306</v>
      </c>
      <c r="H3328">
        <v>0</v>
      </c>
      <c r="I3328">
        <v>720.57727150425796</v>
      </c>
      <c r="J3328">
        <v>-4.0374175999999897</v>
      </c>
      <c r="K3328" s="9">
        <v>1</v>
      </c>
      <c r="L3328" s="9">
        <f t="shared" si="51"/>
        <v>0</v>
      </c>
      <c r="O3328" s="8">
        <v>45537</v>
      </c>
      <c r="P3328" s="7">
        <v>0.82638888888888884</v>
      </c>
    </row>
    <row r="3329" spans="1:16" x14ac:dyDescent="0.25">
      <c r="A3329" s="10">
        <v>45537.828472222223</v>
      </c>
      <c r="B3329" t="s">
        <v>12</v>
      </c>
      <c r="C3329">
        <v>82.037499999999994</v>
      </c>
      <c r="D3329">
        <v>-4</v>
      </c>
      <c r="E3329" s="9">
        <v>2048.2347715042401</v>
      </c>
      <c r="F3329">
        <v>-327.65750000000003</v>
      </c>
      <c r="G3329">
        <v>81.914375000000007</v>
      </c>
      <c r="H3329">
        <v>0</v>
      </c>
      <c r="I3329">
        <v>720.57727150425796</v>
      </c>
      <c r="J3329">
        <v>-3.3928167999999901</v>
      </c>
      <c r="K3329" s="9">
        <v>1</v>
      </c>
      <c r="L3329" s="9">
        <f t="shared" si="51"/>
        <v>0</v>
      </c>
      <c r="O3329" s="8">
        <v>45537</v>
      </c>
      <c r="P3329" s="7">
        <v>0.82847222222222228</v>
      </c>
    </row>
    <row r="3330" spans="1:16" x14ac:dyDescent="0.25">
      <c r="A3330" s="10">
        <v>45537.82916666667</v>
      </c>
      <c r="B3330" t="s">
        <v>12</v>
      </c>
      <c r="C3330">
        <v>83.046000000000006</v>
      </c>
      <c r="D3330">
        <v>-5</v>
      </c>
      <c r="E3330" s="9">
        <v>2131.28077150424</v>
      </c>
      <c r="F3330">
        <v>-410.70350000000002</v>
      </c>
      <c r="G3330">
        <v>82.140699999999995</v>
      </c>
      <c r="H3330">
        <v>0</v>
      </c>
      <c r="I3330">
        <v>720.57727150425796</v>
      </c>
      <c r="J3330">
        <v>-1.04202989999999</v>
      </c>
      <c r="K3330" s="9">
        <v>1</v>
      </c>
      <c r="L3330" s="9">
        <f t="shared" si="51"/>
        <v>0</v>
      </c>
      <c r="O3330" s="8">
        <v>45537</v>
      </c>
      <c r="P3330" s="7">
        <v>0.82916666666666672</v>
      </c>
    </row>
    <row r="3331" spans="1:16" x14ac:dyDescent="0.25">
      <c r="A3331" s="10">
        <v>45537.829861111109</v>
      </c>
      <c r="B3331" t="s">
        <v>12</v>
      </c>
      <c r="C3331">
        <v>82.343333333333305</v>
      </c>
      <c r="D3331">
        <v>-6</v>
      </c>
      <c r="E3331" s="9">
        <v>2213.62410483758</v>
      </c>
      <c r="F3331">
        <v>-493.04683333333298</v>
      </c>
      <c r="G3331">
        <v>82.174472222222207</v>
      </c>
      <c r="H3331">
        <v>0</v>
      </c>
      <c r="I3331">
        <v>720.57727150425796</v>
      </c>
      <c r="J3331">
        <v>-0.64987609999999696</v>
      </c>
      <c r="K3331" s="9">
        <v>1</v>
      </c>
      <c r="L3331" s="9">
        <f t="shared" ref="L3331:L3394" si="52">IF(DAY(O3331 &lt;&gt; O3332), 1, 0)</f>
        <v>0</v>
      </c>
      <c r="O3331" s="8">
        <v>45537</v>
      </c>
      <c r="P3331" s="7">
        <v>0.82986111111111116</v>
      </c>
    </row>
    <row r="3332" spans="1:16" x14ac:dyDescent="0.25">
      <c r="A3332" s="10">
        <v>45537.834027777775</v>
      </c>
      <c r="B3332" t="s">
        <v>12</v>
      </c>
      <c r="C3332">
        <v>82.594999999999999</v>
      </c>
      <c r="D3332">
        <v>-7</v>
      </c>
      <c r="E3332" s="9">
        <v>2296.2191048375798</v>
      </c>
      <c r="F3332">
        <v>-575.64183333333301</v>
      </c>
      <c r="G3332">
        <v>82.234547619047603</v>
      </c>
      <c r="H3332">
        <v>0</v>
      </c>
      <c r="I3332">
        <v>720.57727150425796</v>
      </c>
      <c r="J3332">
        <v>-1.7796300999999899</v>
      </c>
      <c r="K3332" s="9">
        <v>1</v>
      </c>
      <c r="L3332" s="9">
        <f t="shared" si="52"/>
        <v>0</v>
      </c>
      <c r="O3332" s="8">
        <v>45537</v>
      </c>
      <c r="P3332" s="7">
        <v>0.83402777777777781</v>
      </c>
    </row>
    <row r="3333" spans="1:16" x14ac:dyDescent="0.25">
      <c r="A3333" s="10">
        <v>45537.834722222222</v>
      </c>
      <c r="B3333" t="s">
        <v>12</v>
      </c>
      <c r="C3333">
        <v>82.61</v>
      </c>
      <c r="D3333">
        <v>-8</v>
      </c>
      <c r="E3333" s="9">
        <v>2378.82910483758</v>
      </c>
      <c r="F3333">
        <v>-658.25183333333302</v>
      </c>
      <c r="G3333">
        <v>82.2814791666666</v>
      </c>
      <c r="H3333">
        <v>0</v>
      </c>
      <c r="I3333">
        <v>720.57727150425796</v>
      </c>
      <c r="J3333">
        <v>-1.42815669999999</v>
      </c>
      <c r="K3333" s="9">
        <v>1</v>
      </c>
      <c r="L3333" s="9">
        <f t="shared" si="52"/>
        <v>0</v>
      </c>
      <c r="O3333" s="8">
        <v>45537</v>
      </c>
      <c r="P3333" s="7">
        <v>0.83472222222222225</v>
      </c>
    </row>
    <row r="3334" spans="1:16" x14ac:dyDescent="0.25">
      <c r="A3334" s="10">
        <v>45537.836111111108</v>
      </c>
      <c r="B3334" t="s">
        <v>12</v>
      </c>
      <c r="C3334">
        <v>82.594761904761896</v>
      </c>
      <c r="D3334">
        <v>-9</v>
      </c>
      <c r="E3334" s="9">
        <v>2461.4238667423401</v>
      </c>
      <c r="F3334">
        <v>-740.84659523809501</v>
      </c>
      <c r="G3334">
        <v>82.316288359788302</v>
      </c>
      <c r="H3334">
        <v>0</v>
      </c>
      <c r="I3334">
        <v>720.57727150425796</v>
      </c>
      <c r="J3334">
        <v>-1.4370130999999899</v>
      </c>
      <c r="K3334" s="9">
        <v>1</v>
      </c>
      <c r="L3334" s="9">
        <f t="shared" si="52"/>
        <v>0</v>
      </c>
      <c r="O3334" s="8">
        <v>45537</v>
      </c>
      <c r="P3334" s="7">
        <v>0.83611111111111114</v>
      </c>
    </row>
    <row r="3335" spans="1:16" x14ac:dyDescent="0.25">
      <c r="A3335" s="10">
        <v>45537.836805555555</v>
      </c>
      <c r="B3335" t="s">
        <v>12</v>
      </c>
      <c r="C3335">
        <v>82.72</v>
      </c>
      <c r="D3335">
        <v>-10</v>
      </c>
      <c r="E3335" s="9">
        <v>2544.1438667423399</v>
      </c>
      <c r="F3335">
        <v>-823.56659523809503</v>
      </c>
      <c r="G3335">
        <v>82.356659523809498</v>
      </c>
      <c r="H3335">
        <v>0</v>
      </c>
      <c r="I3335">
        <v>720.57727150425796</v>
      </c>
      <c r="J3335">
        <v>-2.75963229999999</v>
      </c>
      <c r="K3335" s="9">
        <v>1</v>
      </c>
      <c r="L3335" s="9">
        <f t="shared" si="52"/>
        <v>0</v>
      </c>
      <c r="O3335" s="8">
        <v>45537</v>
      </c>
      <c r="P3335" s="7">
        <v>0.83680555555555558</v>
      </c>
    </row>
    <row r="3336" spans="1:16" x14ac:dyDescent="0.25">
      <c r="A3336" s="10">
        <v>45537.838194444441</v>
      </c>
      <c r="B3336" t="s">
        <v>12</v>
      </c>
      <c r="C3336">
        <v>81.94</v>
      </c>
      <c r="D3336">
        <v>-11</v>
      </c>
      <c r="E3336" s="9">
        <v>2626.08386674234</v>
      </c>
      <c r="F3336">
        <v>-905.50659523809497</v>
      </c>
      <c r="G3336">
        <v>82.318781385281397</v>
      </c>
      <c r="H3336">
        <v>0</v>
      </c>
      <c r="I3336">
        <v>720.57727150425796</v>
      </c>
      <c r="J3336">
        <v>-1.51999879999999</v>
      </c>
      <c r="K3336" s="9">
        <v>1</v>
      </c>
      <c r="L3336" s="9">
        <f t="shared" si="52"/>
        <v>0</v>
      </c>
      <c r="O3336" s="8">
        <v>45537</v>
      </c>
      <c r="P3336" s="7">
        <v>0.83819444444444446</v>
      </c>
    </row>
    <row r="3337" spans="1:16" x14ac:dyDescent="0.25">
      <c r="A3337" s="10">
        <v>45537.84097222222</v>
      </c>
      <c r="B3337" t="s">
        <v>12</v>
      </c>
      <c r="C3337">
        <v>80.680000000000007</v>
      </c>
      <c r="D3337">
        <v>-12</v>
      </c>
      <c r="E3337" s="9">
        <v>2706.7638667423398</v>
      </c>
      <c r="F3337">
        <v>-986.18659523809504</v>
      </c>
      <c r="G3337">
        <v>82.182216269841206</v>
      </c>
      <c r="H3337">
        <v>0</v>
      </c>
      <c r="I3337">
        <v>720.57727150425796</v>
      </c>
      <c r="J3337">
        <v>-2.3390755999999899</v>
      </c>
      <c r="K3337" s="9">
        <v>1</v>
      </c>
      <c r="L3337" s="9">
        <f t="shared" si="52"/>
        <v>0</v>
      </c>
      <c r="O3337" s="8">
        <v>45537</v>
      </c>
      <c r="P3337" s="7">
        <v>0.84097222222222223</v>
      </c>
    </row>
    <row r="3338" spans="1:16" x14ac:dyDescent="0.25">
      <c r="A3338" s="10">
        <v>45537.842361111114</v>
      </c>
      <c r="B3338" t="s">
        <v>13</v>
      </c>
      <c r="C3338">
        <v>80.697500000000005</v>
      </c>
      <c r="D3338">
        <v>0</v>
      </c>
      <c r="E3338" s="9">
        <v>1738.3938667423399</v>
      </c>
      <c r="F3338">
        <v>0</v>
      </c>
      <c r="G3338">
        <v>0</v>
      </c>
      <c r="H3338">
        <v>17.8165952380952</v>
      </c>
      <c r="I3338">
        <v>738.393866742353</v>
      </c>
      <c r="J3338">
        <v>0.69126286000000303</v>
      </c>
      <c r="K3338" s="9">
        <v>1</v>
      </c>
      <c r="L3338" s="9">
        <f t="shared" si="52"/>
        <v>0</v>
      </c>
      <c r="O3338" s="8">
        <v>45537</v>
      </c>
      <c r="P3338" s="7">
        <v>0.84236111111111112</v>
      </c>
    </row>
    <row r="3339" spans="1:16" x14ac:dyDescent="0.25">
      <c r="A3339" s="10">
        <v>45537.844444444447</v>
      </c>
      <c r="B3339" t="s">
        <v>14</v>
      </c>
      <c r="C3339">
        <v>81.59</v>
      </c>
      <c r="D3339">
        <v>1</v>
      </c>
      <c r="E3339" s="9">
        <v>1656.80386674234</v>
      </c>
      <c r="F3339">
        <v>81.59</v>
      </c>
      <c r="G3339">
        <v>81.59</v>
      </c>
      <c r="H3339">
        <v>0</v>
      </c>
      <c r="I3339">
        <v>738.393866742353</v>
      </c>
      <c r="J3339">
        <v>0.92489516000000305</v>
      </c>
      <c r="K3339" s="9">
        <v>1</v>
      </c>
      <c r="L3339" s="9">
        <f t="shared" si="52"/>
        <v>0</v>
      </c>
      <c r="O3339" s="8">
        <v>45537</v>
      </c>
      <c r="P3339" s="7">
        <v>0.84444444444444444</v>
      </c>
    </row>
    <row r="3340" spans="1:16" x14ac:dyDescent="0.25">
      <c r="A3340" s="10">
        <v>45537.845138888886</v>
      </c>
      <c r="B3340" t="s">
        <v>13</v>
      </c>
      <c r="C3340">
        <v>79.91</v>
      </c>
      <c r="D3340">
        <v>0</v>
      </c>
      <c r="E3340" s="9">
        <v>1736.7138667423401</v>
      </c>
      <c r="F3340">
        <v>0</v>
      </c>
      <c r="G3340">
        <v>0</v>
      </c>
      <c r="H3340">
        <v>-1.68</v>
      </c>
      <c r="I3340">
        <v>736.71386674235396</v>
      </c>
      <c r="J3340">
        <v>-0.89976523999999702</v>
      </c>
      <c r="K3340" s="9">
        <v>1</v>
      </c>
      <c r="L3340" s="9">
        <f t="shared" si="52"/>
        <v>0</v>
      </c>
      <c r="O3340" s="8">
        <v>45537</v>
      </c>
      <c r="P3340" s="7">
        <v>0.84513888888888888</v>
      </c>
    </row>
    <row r="3341" spans="1:16" x14ac:dyDescent="0.25">
      <c r="A3341" s="10">
        <v>45537.84652777778</v>
      </c>
      <c r="B3341" t="s">
        <v>12</v>
      </c>
      <c r="C3341">
        <v>79.91</v>
      </c>
      <c r="D3341">
        <v>-1</v>
      </c>
      <c r="E3341" s="9">
        <v>1816.6238667423399</v>
      </c>
      <c r="F3341">
        <v>-79.91</v>
      </c>
      <c r="G3341">
        <v>79.91</v>
      </c>
      <c r="H3341">
        <v>0</v>
      </c>
      <c r="I3341">
        <v>736.71386674235396</v>
      </c>
      <c r="J3341">
        <v>-0.72299203999999695</v>
      </c>
      <c r="K3341" s="9">
        <v>1</v>
      </c>
      <c r="L3341" s="9">
        <f t="shared" si="52"/>
        <v>0</v>
      </c>
      <c r="O3341" s="8">
        <v>45537</v>
      </c>
      <c r="P3341" s="7">
        <v>0.84652777777777777</v>
      </c>
    </row>
    <row r="3342" spans="1:16" x14ac:dyDescent="0.25">
      <c r="A3342" s="10">
        <v>45537.847222222219</v>
      </c>
      <c r="B3342" t="s">
        <v>13</v>
      </c>
      <c r="C3342">
        <v>81.53</v>
      </c>
      <c r="D3342">
        <v>0</v>
      </c>
      <c r="E3342" s="9">
        <v>1735.09386674234</v>
      </c>
      <c r="F3342">
        <v>0</v>
      </c>
      <c r="G3342">
        <v>0</v>
      </c>
      <c r="H3342">
        <v>-1.62</v>
      </c>
      <c r="I3342">
        <v>735.09386674235395</v>
      </c>
      <c r="J3342">
        <v>0.886707260000002</v>
      </c>
      <c r="K3342" s="9">
        <v>1</v>
      </c>
      <c r="L3342" s="9">
        <f t="shared" si="52"/>
        <v>0</v>
      </c>
      <c r="O3342" s="8">
        <v>45537</v>
      </c>
      <c r="P3342" s="7">
        <v>0.84722222222222221</v>
      </c>
    </row>
    <row r="3343" spans="1:16" x14ac:dyDescent="0.25">
      <c r="A3343" s="10">
        <v>45537.849305555559</v>
      </c>
      <c r="B3343" t="s">
        <v>14</v>
      </c>
      <c r="C3343">
        <v>81.507999999999996</v>
      </c>
      <c r="D3343">
        <v>1</v>
      </c>
      <c r="E3343" s="9">
        <v>1653.5858667423399</v>
      </c>
      <c r="F3343">
        <v>81.507999999999996</v>
      </c>
      <c r="G3343">
        <v>81.507999999999996</v>
      </c>
      <c r="H3343">
        <v>0</v>
      </c>
      <c r="I3343">
        <v>735.09386674235395</v>
      </c>
      <c r="J3343">
        <v>0.334963860000002</v>
      </c>
      <c r="K3343" s="9">
        <v>1</v>
      </c>
      <c r="L3343" s="9">
        <f t="shared" si="52"/>
        <v>0</v>
      </c>
      <c r="O3343" s="8">
        <v>45537</v>
      </c>
      <c r="P3343" s="7">
        <v>0.84930555555555554</v>
      </c>
    </row>
    <row r="3344" spans="1:16" x14ac:dyDescent="0.25">
      <c r="A3344" s="10">
        <v>45537.850694444445</v>
      </c>
      <c r="B3344" t="s">
        <v>13</v>
      </c>
      <c r="C3344">
        <v>81.564999999999998</v>
      </c>
      <c r="D3344">
        <v>0</v>
      </c>
      <c r="E3344" s="9">
        <v>1735.15086674234</v>
      </c>
      <c r="F3344">
        <v>0</v>
      </c>
      <c r="G3344">
        <v>0</v>
      </c>
      <c r="H3344">
        <v>5.6999999999987901E-2</v>
      </c>
      <c r="I3344">
        <v>735.15086674235397</v>
      </c>
      <c r="J3344">
        <v>-0.34691113999999801</v>
      </c>
      <c r="K3344" s="9">
        <v>1</v>
      </c>
      <c r="L3344" s="9">
        <f t="shared" si="52"/>
        <v>0</v>
      </c>
      <c r="O3344" s="8">
        <v>45537</v>
      </c>
      <c r="P3344" s="7">
        <v>0.85069444444444442</v>
      </c>
    </row>
    <row r="3345" spans="1:16" x14ac:dyDescent="0.25">
      <c r="A3345" s="10">
        <v>45537.851388888892</v>
      </c>
      <c r="B3345" t="s">
        <v>14</v>
      </c>
      <c r="C3345">
        <v>82.99</v>
      </c>
      <c r="D3345">
        <v>1</v>
      </c>
      <c r="E3345" s="9">
        <v>1652.16086674234</v>
      </c>
      <c r="F3345">
        <v>82.99</v>
      </c>
      <c r="G3345">
        <v>82.99</v>
      </c>
      <c r="H3345">
        <v>0</v>
      </c>
      <c r="I3345">
        <v>735.15086674235397</v>
      </c>
      <c r="J3345">
        <v>1.4251164599999999</v>
      </c>
      <c r="K3345" s="9">
        <v>1</v>
      </c>
      <c r="L3345" s="9">
        <f t="shared" si="52"/>
        <v>0</v>
      </c>
      <c r="O3345" s="8">
        <v>45537</v>
      </c>
      <c r="P3345" s="7">
        <v>0.85138888888888886</v>
      </c>
    </row>
    <row r="3346" spans="1:16" x14ac:dyDescent="0.25">
      <c r="A3346" s="10">
        <v>45537.852083333331</v>
      </c>
      <c r="B3346" t="s">
        <v>13</v>
      </c>
      <c r="C3346">
        <v>81.893333333333302</v>
      </c>
      <c r="D3346">
        <v>0</v>
      </c>
      <c r="E3346" s="9">
        <v>1734.05420007567</v>
      </c>
      <c r="F3346">
        <v>0</v>
      </c>
      <c r="G3346">
        <v>0</v>
      </c>
      <c r="H3346">
        <v>-1.09666666666666</v>
      </c>
      <c r="I3346">
        <v>734.05420007568705</v>
      </c>
      <c r="J3346">
        <v>-2.69296043999999</v>
      </c>
      <c r="K3346" s="9">
        <v>1</v>
      </c>
      <c r="L3346" s="9">
        <f t="shared" si="52"/>
        <v>0</v>
      </c>
      <c r="O3346" s="8">
        <v>45537</v>
      </c>
      <c r="P3346" s="7">
        <v>0.8520833333333333</v>
      </c>
    </row>
    <row r="3347" spans="1:16" x14ac:dyDescent="0.25">
      <c r="A3347" s="10">
        <v>45537.853472222225</v>
      </c>
      <c r="B3347" t="s">
        <v>12</v>
      </c>
      <c r="C3347">
        <v>79.239999999999995</v>
      </c>
      <c r="D3347">
        <v>-1</v>
      </c>
      <c r="E3347" s="9">
        <v>1813.29420007567</v>
      </c>
      <c r="F3347">
        <v>-79.239999999999995</v>
      </c>
      <c r="G3347">
        <v>79.239999999999995</v>
      </c>
      <c r="H3347">
        <v>0</v>
      </c>
      <c r="I3347">
        <v>734.05420007568705</v>
      </c>
      <c r="J3347">
        <v>-3.7401257399999901</v>
      </c>
      <c r="K3347" s="9">
        <v>1</v>
      </c>
      <c r="L3347" s="9">
        <f t="shared" si="52"/>
        <v>0</v>
      </c>
      <c r="O3347" s="8">
        <v>45537</v>
      </c>
      <c r="P3347" s="7">
        <v>0.85347222222222219</v>
      </c>
    </row>
    <row r="3348" spans="1:16" x14ac:dyDescent="0.25">
      <c r="A3348" s="10">
        <v>45537.855555555558</v>
      </c>
      <c r="B3348" t="s">
        <v>12</v>
      </c>
      <c r="C3348">
        <v>80.788148148148096</v>
      </c>
      <c r="D3348">
        <v>-2</v>
      </c>
      <c r="E3348" s="9">
        <v>1894.08234822382</v>
      </c>
      <c r="F3348">
        <v>-160.02814814814801</v>
      </c>
      <c r="G3348">
        <v>80.014074074074003</v>
      </c>
      <c r="H3348">
        <v>0</v>
      </c>
      <c r="I3348">
        <v>734.05420007568705</v>
      </c>
      <c r="J3348">
        <v>-4.7563977999999896</v>
      </c>
      <c r="K3348" s="9">
        <v>1</v>
      </c>
      <c r="L3348" s="9">
        <f t="shared" si="52"/>
        <v>0</v>
      </c>
      <c r="O3348" s="8">
        <v>45537</v>
      </c>
      <c r="P3348" s="7">
        <v>0.85555555555555551</v>
      </c>
    </row>
    <row r="3349" spans="1:16" x14ac:dyDescent="0.25">
      <c r="A3349" s="10">
        <v>45537.856249999997</v>
      </c>
      <c r="B3349" t="s">
        <v>12</v>
      </c>
      <c r="C3349">
        <v>80.989999999999995</v>
      </c>
      <c r="D3349">
        <v>-3</v>
      </c>
      <c r="E3349" s="9">
        <v>1975.07234822382</v>
      </c>
      <c r="F3349">
        <v>-241.01814814814799</v>
      </c>
      <c r="G3349">
        <v>80.3393827160493</v>
      </c>
      <c r="H3349">
        <v>0</v>
      </c>
      <c r="I3349">
        <v>734.05420007568705</v>
      </c>
      <c r="J3349">
        <v>-7.7446742999999998</v>
      </c>
      <c r="K3349" s="9">
        <v>1</v>
      </c>
      <c r="L3349" s="9">
        <f t="shared" si="52"/>
        <v>0</v>
      </c>
      <c r="O3349" s="8">
        <v>45537</v>
      </c>
      <c r="P3349" s="7">
        <v>0.85624999999999996</v>
      </c>
    </row>
    <row r="3350" spans="1:16" x14ac:dyDescent="0.25">
      <c r="A3350" s="10">
        <v>45537.85833333333</v>
      </c>
      <c r="B3350" t="s">
        <v>12</v>
      </c>
      <c r="C3350">
        <v>82.33</v>
      </c>
      <c r="D3350">
        <v>-4</v>
      </c>
      <c r="E3350" s="9">
        <v>2057.4023482238199</v>
      </c>
      <c r="F3350">
        <v>-323.34814814814803</v>
      </c>
      <c r="G3350">
        <v>80.837037037037007</v>
      </c>
      <c r="H3350">
        <v>0</v>
      </c>
      <c r="I3350">
        <v>734.05420007568705</v>
      </c>
      <c r="J3350">
        <v>-7.6565723999999902</v>
      </c>
      <c r="K3350" s="9">
        <v>1</v>
      </c>
      <c r="L3350" s="9">
        <f t="shared" si="52"/>
        <v>0</v>
      </c>
      <c r="O3350" s="8">
        <v>45537</v>
      </c>
      <c r="P3350" s="7">
        <v>0.85833333333333328</v>
      </c>
    </row>
    <row r="3351" spans="1:16" x14ac:dyDescent="0.25">
      <c r="A3351" s="10">
        <v>45537.859027777777</v>
      </c>
      <c r="B3351" t="s">
        <v>12</v>
      </c>
      <c r="C3351">
        <v>82.89</v>
      </c>
      <c r="D3351">
        <v>-5</v>
      </c>
      <c r="E3351" s="9">
        <v>2140.2923482238202</v>
      </c>
      <c r="F3351">
        <v>-406.23814814814801</v>
      </c>
      <c r="G3351">
        <v>81.2476296296296</v>
      </c>
      <c r="H3351">
        <v>0</v>
      </c>
      <c r="I3351">
        <v>734.05420007568705</v>
      </c>
      <c r="J3351">
        <v>-7.2244207999999999</v>
      </c>
      <c r="K3351" s="9">
        <v>1</v>
      </c>
      <c r="L3351" s="9">
        <f t="shared" si="52"/>
        <v>0</v>
      </c>
      <c r="O3351" s="8">
        <v>45537</v>
      </c>
      <c r="P3351" s="7">
        <v>0.85902777777777772</v>
      </c>
    </row>
    <row r="3352" spans="1:16" x14ac:dyDescent="0.25">
      <c r="A3352" s="10">
        <v>45537.859722222223</v>
      </c>
      <c r="B3352" t="s">
        <v>12</v>
      </c>
      <c r="C3352">
        <v>81.23</v>
      </c>
      <c r="D3352">
        <v>-6</v>
      </c>
      <c r="E3352" s="9">
        <v>2221.5223482238198</v>
      </c>
      <c r="F3352">
        <v>-487.46814814814798</v>
      </c>
      <c r="G3352">
        <v>81.244691358024696</v>
      </c>
      <c r="H3352">
        <v>0</v>
      </c>
      <c r="I3352">
        <v>734.05420007568705</v>
      </c>
      <c r="J3352">
        <v>-7.6990945999999996</v>
      </c>
      <c r="K3352" s="9">
        <v>1</v>
      </c>
      <c r="L3352" s="9">
        <f t="shared" si="52"/>
        <v>0</v>
      </c>
      <c r="O3352" s="8">
        <v>45537</v>
      </c>
      <c r="P3352" s="7">
        <v>0.85972222222222228</v>
      </c>
    </row>
    <row r="3353" spans="1:16" x14ac:dyDescent="0.25">
      <c r="A3353" s="10">
        <v>45537.86041666667</v>
      </c>
      <c r="B3353" t="s">
        <v>12</v>
      </c>
      <c r="C3353">
        <v>81.23</v>
      </c>
      <c r="D3353">
        <v>-7</v>
      </c>
      <c r="E3353" s="9">
        <v>2302.7523482238198</v>
      </c>
      <c r="F3353">
        <v>-568.69814814814799</v>
      </c>
      <c r="G3353">
        <v>81.242592592592501</v>
      </c>
      <c r="H3353">
        <v>0</v>
      </c>
      <c r="I3353">
        <v>734.05420007568705</v>
      </c>
      <c r="J3353">
        <v>-10.679377199999999</v>
      </c>
      <c r="K3353" s="9">
        <v>1</v>
      </c>
      <c r="L3353" s="9">
        <f t="shared" si="52"/>
        <v>0</v>
      </c>
      <c r="O3353" s="8">
        <v>45537</v>
      </c>
      <c r="P3353" s="7">
        <v>0.86041666666666672</v>
      </c>
    </row>
    <row r="3354" spans="1:16" x14ac:dyDescent="0.25">
      <c r="A3354" s="10">
        <v>45537.862500000003</v>
      </c>
      <c r="B3354" t="s">
        <v>12</v>
      </c>
      <c r="C3354">
        <v>80.743636363636298</v>
      </c>
      <c r="D3354">
        <v>-8</v>
      </c>
      <c r="E3354" s="9">
        <v>2383.49598458745</v>
      </c>
      <c r="F3354">
        <v>-649.44178451178402</v>
      </c>
      <c r="G3354">
        <v>81.180223063973003</v>
      </c>
      <c r="H3354">
        <v>0</v>
      </c>
      <c r="I3354">
        <v>734.05420007568705</v>
      </c>
      <c r="J3354">
        <v>-10.2590386</v>
      </c>
      <c r="K3354" s="9">
        <v>1</v>
      </c>
      <c r="L3354" s="9">
        <f t="shared" si="52"/>
        <v>0</v>
      </c>
      <c r="O3354" s="8">
        <v>45537</v>
      </c>
      <c r="P3354" s="7">
        <v>0.86250000000000004</v>
      </c>
    </row>
    <row r="3355" spans="1:16" x14ac:dyDescent="0.25">
      <c r="A3355" s="10">
        <v>45537.863194444442</v>
      </c>
      <c r="B3355" t="s">
        <v>12</v>
      </c>
      <c r="C3355">
        <v>80.349999999999994</v>
      </c>
      <c r="D3355">
        <v>-9</v>
      </c>
      <c r="E3355" s="9">
        <v>2463.8459845874499</v>
      </c>
      <c r="F3355">
        <v>-729.79178451178404</v>
      </c>
      <c r="G3355">
        <v>81.087976056864903</v>
      </c>
      <c r="H3355">
        <v>0</v>
      </c>
      <c r="I3355">
        <v>734.05420007568705</v>
      </c>
      <c r="J3355">
        <v>-9.1990646999999992</v>
      </c>
      <c r="K3355" s="9">
        <v>1</v>
      </c>
      <c r="L3355" s="9">
        <f t="shared" si="52"/>
        <v>0</v>
      </c>
      <c r="O3355" s="8">
        <v>45537</v>
      </c>
      <c r="P3355" s="7">
        <v>0.86319444444444449</v>
      </c>
    </row>
    <row r="3356" spans="1:16" x14ac:dyDescent="0.25">
      <c r="A3356" s="10">
        <v>45537.863888888889</v>
      </c>
      <c r="B3356" t="s">
        <v>12</v>
      </c>
      <c r="C3356">
        <v>80.25</v>
      </c>
      <c r="D3356">
        <v>-10</v>
      </c>
      <c r="E3356" s="9">
        <v>2544.0959845874499</v>
      </c>
      <c r="F3356">
        <v>-810.04178451178404</v>
      </c>
      <c r="G3356">
        <v>81.004178451178404</v>
      </c>
      <c r="H3356">
        <v>0</v>
      </c>
      <c r="I3356">
        <v>734.05420007568705</v>
      </c>
      <c r="J3356">
        <v>-4.8176271999999898</v>
      </c>
      <c r="K3356" s="9">
        <v>1</v>
      </c>
      <c r="L3356" s="9">
        <f t="shared" si="52"/>
        <v>0</v>
      </c>
      <c r="O3356" s="8">
        <v>45537</v>
      </c>
      <c r="P3356" s="7">
        <v>0.86388888888888893</v>
      </c>
    </row>
    <row r="3357" spans="1:16" x14ac:dyDescent="0.25">
      <c r="A3357" s="10">
        <v>45537.865972222222</v>
      </c>
      <c r="B3357" t="s">
        <v>12</v>
      </c>
      <c r="C3357">
        <v>81.275000000000006</v>
      </c>
      <c r="D3357">
        <v>-11</v>
      </c>
      <c r="E3357" s="9">
        <v>2625.37098458745</v>
      </c>
      <c r="F3357">
        <v>-891.31678451178402</v>
      </c>
      <c r="G3357">
        <v>81.028798591980404</v>
      </c>
      <c r="H3357">
        <v>0</v>
      </c>
      <c r="I3357">
        <v>734.05420007568705</v>
      </c>
      <c r="J3357">
        <v>-0.76595449999999998</v>
      </c>
      <c r="K3357" s="9">
        <v>1</v>
      </c>
      <c r="L3357" s="9">
        <f t="shared" si="52"/>
        <v>0</v>
      </c>
      <c r="O3357" s="8">
        <v>45537</v>
      </c>
      <c r="P3357" s="7">
        <v>0.86597222222222225</v>
      </c>
    </row>
    <row r="3358" spans="1:16" x14ac:dyDescent="0.25">
      <c r="A3358" s="10">
        <v>45537.866666666669</v>
      </c>
      <c r="B3358" t="s">
        <v>12</v>
      </c>
      <c r="C3358">
        <v>80.62</v>
      </c>
      <c r="D3358">
        <v>-12</v>
      </c>
      <c r="E3358" s="9">
        <v>2705.9909845874499</v>
      </c>
      <c r="F3358">
        <v>-971.93678451178403</v>
      </c>
      <c r="G3358">
        <v>80.994732042648707</v>
      </c>
      <c r="H3358">
        <v>0</v>
      </c>
      <c r="I3358">
        <v>734.05420007568705</v>
      </c>
      <c r="J3358">
        <v>-2.1234044000000001</v>
      </c>
      <c r="K3358" s="9">
        <v>1</v>
      </c>
      <c r="L3358" s="9">
        <f t="shared" si="52"/>
        <v>0</v>
      </c>
      <c r="O3358" s="8">
        <v>45537</v>
      </c>
      <c r="P3358" s="7">
        <v>0.8666666666666667</v>
      </c>
    </row>
    <row r="3359" spans="1:16" x14ac:dyDescent="0.25">
      <c r="A3359" s="10">
        <v>45537.867361111108</v>
      </c>
      <c r="B3359" t="s">
        <v>12</v>
      </c>
      <c r="C3359">
        <v>82.976538461538397</v>
      </c>
      <c r="D3359">
        <v>-13</v>
      </c>
      <c r="E3359" s="9">
        <v>2788.9675230489902</v>
      </c>
      <c r="F3359">
        <v>-1054.91332297332</v>
      </c>
      <c r="G3359">
        <v>81.1471786902556</v>
      </c>
      <c r="H3359">
        <v>0</v>
      </c>
      <c r="I3359">
        <v>734.05420007568705</v>
      </c>
      <c r="J3359">
        <v>-0.91066879999999895</v>
      </c>
      <c r="K3359" s="9">
        <v>1</v>
      </c>
      <c r="L3359" s="9">
        <f t="shared" si="52"/>
        <v>0</v>
      </c>
      <c r="O3359" s="8">
        <v>45537</v>
      </c>
      <c r="P3359" s="7">
        <v>0.86736111111111114</v>
      </c>
    </row>
    <row r="3360" spans="1:16" x14ac:dyDescent="0.25">
      <c r="A3360" s="10">
        <v>45537.868055555555</v>
      </c>
      <c r="B3360" t="s">
        <v>12</v>
      </c>
      <c r="C3360">
        <v>82.962500000000006</v>
      </c>
      <c r="D3360">
        <v>-14</v>
      </c>
      <c r="E3360" s="9">
        <v>2871.9300230489898</v>
      </c>
      <c r="F3360">
        <v>-1137.8758229733201</v>
      </c>
      <c r="G3360">
        <v>81.276844498094505</v>
      </c>
      <c r="H3360">
        <v>0</v>
      </c>
      <c r="I3360">
        <v>734.05420007568705</v>
      </c>
      <c r="J3360">
        <v>-0.45715142599999897</v>
      </c>
      <c r="K3360" s="9">
        <v>1</v>
      </c>
      <c r="L3360" s="9">
        <f t="shared" si="52"/>
        <v>0</v>
      </c>
      <c r="O3360" s="8">
        <v>45537</v>
      </c>
      <c r="P3360" s="7">
        <v>0.86805555555555558</v>
      </c>
    </row>
    <row r="3361" spans="1:16" x14ac:dyDescent="0.25">
      <c r="A3361" s="10">
        <v>45537.868750000001</v>
      </c>
      <c r="B3361" t="s">
        <v>12</v>
      </c>
      <c r="C3361">
        <v>82.94</v>
      </c>
      <c r="D3361">
        <v>-15</v>
      </c>
      <c r="E3361" s="9">
        <v>2954.8700230489899</v>
      </c>
      <c r="F3361">
        <v>-1220.8158229733201</v>
      </c>
      <c r="G3361">
        <v>81.387721531554803</v>
      </c>
      <c r="H3361">
        <v>0</v>
      </c>
      <c r="I3361">
        <v>734.05420007568705</v>
      </c>
      <c r="J3361">
        <v>-1.7005829159999899</v>
      </c>
      <c r="K3361" s="9">
        <v>1</v>
      </c>
      <c r="L3361" s="9">
        <f t="shared" si="52"/>
        <v>0</v>
      </c>
      <c r="O3361" s="8">
        <v>45537</v>
      </c>
      <c r="P3361" s="7">
        <v>0.86875000000000002</v>
      </c>
    </row>
    <row r="3362" spans="1:16" x14ac:dyDescent="0.25">
      <c r="A3362" s="10">
        <v>45537.869444444441</v>
      </c>
      <c r="B3362" t="s">
        <v>12</v>
      </c>
      <c r="C3362">
        <v>83.013461538461499</v>
      </c>
      <c r="D3362">
        <v>-16</v>
      </c>
      <c r="E3362" s="9">
        <v>3037.8834845874499</v>
      </c>
      <c r="F3362">
        <v>-1303.8292845117801</v>
      </c>
      <c r="G3362">
        <v>81.489330281986497</v>
      </c>
      <c r="H3362">
        <v>0</v>
      </c>
      <c r="I3362">
        <v>734.05420007568705</v>
      </c>
      <c r="J3362">
        <v>-1.04493241599999</v>
      </c>
      <c r="K3362" s="9">
        <v>1</v>
      </c>
      <c r="L3362" s="9">
        <f t="shared" si="52"/>
        <v>0</v>
      </c>
      <c r="O3362" s="8">
        <v>45537</v>
      </c>
      <c r="P3362" s="7">
        <v>0.86944444444444446</v>
      </c>
    </row>
    <row r="3363" spans="1:16" x14ac:dyDescent="0.25">
      <c r="A3363" s="10">
        <v>45537.870138888888</v>
      </c>
      <c r="B3363" t="s">
        <v>13</v>
      </c>
      <c r="C3363">
        <v>83.01</v>
      </c>
      <c r="D3363">
        <v>0</v>
      </c>
      <c r="E3363" s="9">
        <v>1709.72348458745</v>
      </c>
      <c r="F3363">
        <v>0</v>
      </c>
      <c r="G3363">
        <v>0</v>
      </c>
      <c r="H3363">
        <v>-24.3307154882154</v>
      </c>
      <c r="I3363">
        <v>709.72348458747103</v>
      </c>
      <c r="J3363">
        <v>2.1121285840000001</v>
      </c>
      <c r="K3363" s="9">
        <v>1</v>
      </c>
      <c r="L3363" s="9">
        <f t="shared" si="52"/>
        <v>0</v>
      </c>
      <c r="O3363" s="8">
        <v>45537</v>
      </c>
      <c r="P3363" s="7">
        <v>0.87013888888888891</v>
      </c>
    </row>
    <row r="3364" spans="1:16" x14ac:dyDescent="0.25">
      <c r="A3364" s="10">
        <v>45537.870833333334</v>
      </c>
      <c r="B3364" t="s">
        <v>14</v>
      </c>
      <c r="C3364">
        <v>83.210999999999999</v>
      </c>
      <c r="D3364">
        <v>1</v>
      </c>
      <c r="E3364" s="9">
        <v>1626.51248458745</v>
      </c>
      <c r="F3364">
        <v>83.210999999999999</v>
      </c>
      <c r="G3364">
        <v>83.210999999999999</v>
      </c>
      <c r="H3364">
        <v>0</v>
      </c>
      <c r="I3364">
        <v>709.72348458747103</v>
      </c>
      <c r="J3364">
        <v>1.7055598439999899</v>
      </c>
      <c r="K3364" s="9">
        <v>1</v>
      </c>
      <c r="L3364" s="9">
        <f t="shared" si="52"/>
        <v>0</v>
      </c>
      <c r="O3364" s="8">
        <v>45537</v>
      </c>
      <c r="P3364" s="7">
        <v>0.87083333333333335</v>
      </c>
    </row>
    <row r="3365" spans="1:16" x14ac:dyDescent="0.25">
      <c r="A3365" s="10">
        <v>45537.871527777781</v>
      </c>
      <c r="B3365" t="s">
        <v>13</v>
      </c>
      <c r="C3365">
        <v>83.306666666666601</v>
      </c>
      <c r="D3365">
        <v>0</v>
      </c>
      <c r="E3365" s="9">
        <v>1709.81915125412</v>
      </c>
      <c r="F3365">
        <v>0</v>
      </c>
      <c r="G3365">
        <v>0</v>
      </c>
      <c r="H3365">
        <v>9.5666666666659197E-2</v>
      </c>
      <c r="I3365">
        <v>709.81915125413798</v>
      </c>
      <c r="J3365">
        <v>-2.4257706460000001</v>
      </c>
      <c r="K3365" s="9">
        <v>1</v>
      </c>
      <c r="L3365" s="9">
        <f t="shared" si="52"/>
        <v>0</v>
      </c>
      <c r="O3365" s="8">
        <v>45537</v>
      </c>
      <c r="P3365" s="7">
        <v>0.87152777777777779</v>
      </c>
    </row>
    <row r="3366" spans="1:16" x14ac:dyDescent="0.25">
      <c r="A3366" s="10">
        <v>45537.87222222222</v>
      </c>
      <c r="B3366" t="s">
        <v>12</v>
      </c>
      <c r="C3366">
        <v>83.63</v>
      </c>
      <c r="D3366">
        <v>-1</v>
      </c>
      <c r="E3366" s="9">
        <v>1793.4491512541199</v>
      </c>
      <c r="F3366">
        <v>-83.63</v>
      </c>
      <c r="G3366">
        <v>83.63</v>
      </c>
      <c r="H3366">
        <v>0</v>
      </c>
      <c r="I3366">
        <v>709.81915125413798</v>
      </c>
      <c r="J3366">
        <v>-3.7872250460000001</v>
      </c>
      <c r="K3366" s="9">
        <v>1</v>
      </c>
      <c r="L3366" s="9">
        <f t="shared" si="52"/>
        <v>0</v>
      </c>
      <c r="O3366" s="8">
        <v>45537</v>
      </c>
      <c r="P3366" s="7">
        <v>0.87222222222222223</v>
      </c>
    </row>
    <row r="3367" spans="1:16" x14ac:dyDescent="0.25">
      <c r="A3367" s="10">
        <v>45537.875</v>
      </c>
      <c r="B3367" t="s">
        <v>12</v>
      </c>
      <c r="C3367">
        <v>83.66</v>
      </c>
      <c r="D3367">
        <v>-2</v>
      </c>
      <c r="E3367" s="9">
        <v>1877.10915125412</v>
      </c>
      <c r="F3367">
        <v>-167.29</v>
      </c>
      <c r="G3367">
        <v>83.644999999999996</v>
      </c>
      <c r="H3367">
        <v>0</v>
      </c>
      <c r="I3367">
        <v>709.81915125413798</v>
      </c>
      <c r="J3367">
        <v>-5.2507322460000001</v>
      </c>
      <c r="K3367" s="9">
        <v>1</v>
      </c>
      <c r="L3367" s="9">
        <f t="shared" si="52"/>
        <v>0</v>
      </c>
      <c r="O3367" s="8">
        <v>45537</v>
      </c>
      <c r="P3367" s="7">
        <v>0.875</v>
      </c>
    </row>
    <row r="3368" spans="1:16" x14ac:dyDescent="0.25">
      <c r="A3368" s="10">
        <v>45537.875694444447</v>
      </c>
      <c r="B3368" t="s">
        <v>12</v>
      </c>
      <c r="C3368">
        <v>82.88</v>
      </c>
      <c r="D3368">
        <v>-3</v>
      </c>
      <c r="E3368" s="9">
        <v>1959.9891512541201</v>
      </c>
      <c r="F3368">
        <v>-250.17</v>
      </c>
      <c r="G3368">
        <v>83.39</v>
      </c>
      <c r="H3368">
        <v>0</v>
      </c>
      <c r="I3368">
        <v>709.81915125413798</v>
      </c>
      <c r="J3368">
        <v>-4.5242154460000004</v>
      </c>
      <c r="K3368" s="9">
        <v>1</v>
      </c>
      <c r="L3368" s="9">
        <f t="shared" si="52"/>
        <v>0</v>
      </c>
      <c r="O3368" s="8">
        <v>45537</v>
      </c>
      <c r="P3368" s="7">
        <v>0.87569444444444444</v>
      </c>
    </row>
    <row r="3369" spans="1:16" x14ac:dyDescent="0.25">
      <c r="A3369" s="10">
        <v>45537.87777777778</v>
      </c>
      <c r="B3369" t="s">
        <v>12</v>
      </c>
      <c r="C3369">
        <v>83.58</v>
      </c>
      <c r="D3369">
        <v>-4</v>
      </c>
      <c r="E3369" s="9">
        <v>2043.56915125412</v>
      </c>
      <c r="F3369">
        <v>-333.75</v>
      </c>
      <c r="G3369">
        <v>83.4375</v>
      </c>
      <c r="H3369">
        <v>0</v>
      </c>
      <c r="I3369">
        <v>709.81915125413798</v>
      </c>
      <c r="J3369">
        <v>-3.90831644599999</v>
      </c>
      <c r="K3369" s="9">
        <v>1</v>
      </c>
      <c r="L3369" s="9">
        <f t="shared" si="52"/>
        <v>0</v>
      </c>
      <c r="O3369" s="8">
        <v>45537</v>
      </c>
      <c r="P3369" s="7">
        <v>0.87777777777777777</v>
      </c>
    </row>
    <row r="3370" spans="1:16" x14ac:dyDescent="0.25">
      <c r="A3370" s="10">
        <v>45537.878472222219</v>
      </c>
      <c r="B3370" t="s">
        <v>12</v>
      </c>
      <c r="C3370">
        <v>84.02</v>
      </c>
      <c r="D3370">
        <v>-5</v>
      </c>
      <c r="E3370" s="9">
        <v>2127.5891512541202</v>
      </c>
      <c r="F3370">
        <v>-417.77</v>
      </c>
      <c r="G3370">
        <v>83.554000000000002</v>
      </c>
      <c r="H3370">
        <v>0</v>
      </c>
      <c r="I3370">
        <v>709.81915125413798</v>
      </c>
      <c r="J3370">
        <v>-3.3576079199999902</v>
      </c>
      <c r="K3370" s="9">
        <v>1</v>
      </c>
      <c r="L3370" s="9">
        <f t="shared" si="52"/>
        <v>0</v>
      </c>
      <c r="O3370" s="8">
        <v>45537</v>
      </c>
      <c r="P3370" s="7">
        <v>0.87847222222222221</v>
      </c>
    </row>
    <row r="3371" spans="1:16" x14ac:dyDescent="0.25">
      <c r="A3371" s="10">
        <v>45537.879861111112</v>
      </c>
      <c r="B3371" t="s">
        <v>12</v>
      </c>
      <c r="C3371">
        <v>83.56</v>
      </c>
      <c r="D3371">
        <v>-6</v>
      </c>
      <c r="E3371" s="9">
        <v>2211.1491512541202</v>
      </c>
      <c r="F3371">
        <v>-501.33</v>
      </c>
      <c r="G3371">
        <v>83.554999999999893</v>
      </c>
      <c r="H3371">
        <v>0</v>
      </c>
      <c r="I3371">
        <v>709.81915125413798</v>
      </c>
      <c r="J3371">
        <v>-0.30557703000000003</v>
      </c>
      <c r="K3371" s="9">
        <v>1</v>
      </c>
      <c r="L3371" s="9">
        <f t="shared" si="52"/>
        <v>0</v>
      </c>
      <c r="O3371" s="8">
        <v>45537</v>
      </c>
      <c r="P3371" s="7">
        <v>0.87986111111111109</v>
      </c>
    </row>
    <row r="3372" spans="1:16" x14ac:dyDescent="0.25">
      <c r="A3372" s="10">
        <v>45537.880555555559</v>
      </c>
      <c r="B3372" t="s">
        <v>12</v>
      </c>
      <c r="C3372">
        <v>84.02</v>
      </c>
      <c r="D3372">
        <v>-7</v>
      </c>
      <c r="E3372" s="9">
        <v>2295.1691512541202</v>
      </c>
      <c r="F3372">
        <v>-585.35</v>
      </c>
      <c r="G3372">
        <v>83.621428571428496</v>
      </c>
      <c r="H3372">
        <v>0</v>
      </c>
      <c r="I3372">
        <v>709.81915125413798</v>
      </c>
      <c r="J3372">
        <v>-0.113162530000002</v>
      </c>
      <c r="K3372" s="9">
        <v>1</v>
      </c>
      <c r="L3372" s="9">
        <f t="shared" si="52"/>
        <v>0</v>
      </c>
      <c r="O3372" s="8">
        <v>45537</v>
      </c>
      <c r="P3372" s="7">
        <v>0.88055555555555554</v>
      </c>
    </row>
    <row r="3373" spans="1:16" x14ac:dyDescent="0.25">
      <c r="A3373" s="10">
        <v>45537.881249999999</v>
      </c>
      <c r="B3373" t="s">
        <v>13</v>
      </c>
      <c r="C3373">
        <v>82.16</v>
      </c>
      <c r="D3373">
        <v>0</v>
      </c>
      <c r="E3373" s="9">
        <v>1720.04915125412</v>
      </c>
      <c r="F3373">
        <v>0</v>
      </c>
      <c r="G3373">
        <v>0</v>
      </c>
      <c r="H3373">
        <v>10.23</v>
      </c>
      <c r="I3373">
        <v>720.049151254138</v>
      </c>
      <c r="J3373">
        <v>1.0968130699999901</v>
      </c>
      <c r="K3373" s="9">
        <v>1</v>
      </c>
      <c r="L3373" s="9">
        <f t="shared" si="52"/>
        <v>0</v>
      </c>
      <c r="O3373" s="8">
        <v>45537</v>
      </c>
      <c r="P3373" s="7">
        <v>0.88124999999999998</v>
      </c>
    </row>
    <row r="3374" spans="1:16" x14ac:dyDescent="0.25">
      <c r="A3374" s="10">
        <v>45537.881944444445</v>
      </c>
      <c r="B3374" t="s">
        <v>14</v>
      </c>
      <c r="C3374">
        <v>82.19</v>
      </c>
      <c r="D3374">
        <v>1</v>
      </c>
      <c r="E3374" s="9">
        <v>1637.85915125412</v>
      </c>
      <c r="F3374">
        <v>82.19</v>
      </c>
      <c r="G3374">
        <v>82.19</v>
      </c>
      <c r="H3374">
        <v>0</v>
      </c>
      <c r="I3374">
        <v>720.049151254138</v>
      </c>
      <c r="J3374">
        <v>0.35453670999999898</v>
      </c>
      <c r="K3374" s="9">
        <v>1</v>
      </c>
      <c r="L3374" s="9">
        <f t="shared" si="52"/>
        <v>0</v>
      </c>
      <c r="O3374" s="8">
        <v>45537</v>
      </c>
      <c r="P3374" s="7">
        <v>0.88194444444444442</v>
      </c>
    </row>
    <row r="3375" spans="1:16" x14ac:dyDescent="0.25">
      <c r="A3375" s="10">
        <v>45537.884722222225</v>
      </c>
      <c r="B3375" t="s">
        <v>14</v>
      </c>
      <c r="C3375">
        <v>83.246666666666599</v>
      </c>
      <c r="D3375">
        <v>2</v>
      </c>
      <c r="E3375" s="9">
        <v>1554.6124845874499</v>
      </c>
      <c r="F3375">
        <v>165.43666666666601</v>
      </c>
      <c r="G3375">
        <v>82.718333333333305</v>
      </c>
      <c r="H3375">
        <v>0</v>
      </c>
      <c r="I3375">
        <v>720.049151254138</v>
      </c>
      <c r="J3375">
        <v>0.48541620000000002</v>
      </c>
      <c r="K3375" s="9">
        <v>1</v>
      </c>
      <c r="L3375" s="9">
        <f t="shared" si="52"/>
        <v>0</v>
      </c>
      <c r="O3375" s="8">
        <v>45537</v>
      </c>
      <c r="P3375" s="7">
        <v>0.88472222222222219</v>
      </c>
    </row>
    <row r="3376" spans="1:16" x14ac:dyDescent="0.25">
      <c r="A3376" s="10">
        <v>45537.885416666664</v>
      </c>
      <c r="B3376" t="s">
        <v>14</v>
      </c>
      <c r="C3376">
        <v>84.02</v>
      </c>
      <c r="D3376">
        <v>3</v>
      </c>
      <c r="E3376" s="9">
        <v>1470.5924845874499</v>
      </c>
      <c r="F3376">
        <v>249.456666666666</v>
      </c>
      <c r="G3376">
        <v>83.152222222222207</v>
      </c>
      <c r="H3376">
        <v>0</v>
      </c>
      <c r="I3376">
        <v>720.049151254138</v>
      </c>
      <c r="J3376">
        <v>4.0441365999999999</v>
      </c>
      <c r="K3376" s="9">
        <v>1</v>
      </c>
      <c r="L3376" s="9">
        <f t="shared" si="52"/>
        <v>0</v>
      </c>
      <c r="O3376" s="8">
        <v>45537</v>
      </c>
      <c r="P3376" s="7">
        <v>0.88541666666666663</v>
      </c>
    </row>
    <row r="3377" spans="1:16" x14ac:dyDescent="0.25">
      <c r="A3377" s="10">
        <v>45537.886111111111</v>
      </c>
      <c r="B3377" t="s">
        <v>14</v>
      </c>
      <c r="C3377">
        <v>84.02</v>
      </c>
      <c r="D3377">
        <v>4</v>
      </c>
      <c r="E3377" s="9">
        <v>1386.5724845874499</v>
      </c>
      <c r="F3377">
        <v>333.47666666666601</v>
      </c>
      <c r="G3377">
        <v>83.369166666666601</v>
      </c>
      <c r="H3377">
        <v>0</v>
      </c>
      <c r="I3377">
        <v>720.049151254138</v>
      </c>
      <c r="J3377">
        <v>1.3983455</v>
      </c>
      <c r="K3377" s="9">
        <v>1</v>
      </c>
      <c r="L3377" s="9">
        <f t="shared" si="52"/>
        <v>0</v>
      </c>
      <c r="O3377" s="8">
        <v>45537</v>
      </c>
      <c r="P3377" s="7">
        <v>0.88611111111111107</v>
      </c>
    </row>
    <row r="3378" spans="1:16" x14ac:dyDescent="0.25">
      <c r="A3378" s="10">
        <v>45537.886805555558</v>
      </c>
      <c r="B3378" t="s">
        <v>14</v>
      </c>
      <c r="C3378">
        <v>84.306363636363599</v>
      </c>
      <c r="D3378">
        <v>5</v>
      </c>
      <c r="E3378" s="9">
        <v>1302.26612095109</v>
      </c>
      <c r="F3378">
        <v>417.78303030302999</v>
      </c>
      <c r="G3378">
        <v>83.556606060606001</v>
      </c>
      <c r="H3378">
        <v>0</v>
      </c>
      <c r="I3378">
        <v>720.049151254138</v>
      </c>
      <c r="J3378">
        <v>1.5191258000000001</v>
      </c>
      <c r="K3378" s="9">
        <v>1</v>
      </c>
      <c r="L3378" s="9">
        <f t="shared" si="52"/>
        <v>0</v>
      </c>
      <c r="O3378" s="8">
        <v>45537</v>
      </c>
      <c r="P3378" s="7">
        <v>0.88680555555555551</v>
      </c>
    </row>
    <row r="3379" spans="1:16" x14ac:dyDescent="0.25">
      <c r="A3379" s="10">
        <v>45537.888194444444</v>
      </c>
      <c r="B3379" t="s">
        <v>14</v>
      </c>
      <c r="C3379">
        <v>84.233333333333306</v>
      </c>
      <c r="D3379">
        <v>6</v>
      </c>
      <c r="E3379" s="9">
        <v>1218.0327876177601</v>
      </c>
      <c r="F3379">
        <v>502.016363636363</v>
      </c>
      <c r="G3379">
        <v>83.669393939393899</v>
      </c>
      <c r="H3379">
        <v>0</v>
      </c>
      <c r="I3379">
        <v>720.049151254138</v>
      </c>
      <c r="J3379">
        <v>2.1271877099999998</v>
      </c>
      <c r="K3379" s="9">
        <v>1</v>
      </c>
      <c r="L3379" s="9">
        <f t="shared" si="52"/>
        <v>0</v>
      </c>
      <c r="O3379" s="8">
        <v>45537</v>
      </c>
      <c r="P3379" s="7">
        <v>0.8881944444444444</v>
      </c>
    </row>
    <row r="3380" spans="1:16" x14ac:dyDescent="0.25">
      <c r="A3380" s="10">
        <v>45537.888888888891</v>
      </c>
      <c r="B3380" t="s">
        <v>14</v>
      </c>
      <c r="C3380">
        <v>84.724999999999994</v>
      </c>
      <c r="D3380">
        <v>7</v>
      </c>
      <c r="E3380" s="9">
        <v>1133.3077876177599</v>
      </c>
      <c r="F3380">
        <v>586.74136363636296</v>
      </c>
      <c r="G3380">
        <v>83.820194805194802</v>
      </c>
      <c r="H3380">
        <v>0</v>
      </c>
      <c r="I3380">
        <v>720.049151254138</v>
      </c>
      <c r="J3380">
        <v>3.5491464100000001</v>
      </c>
      <c r="K3380" s="9">
        <v>1</v>
      </c>
      <c r="L3380" s="9">
        <f t="shared" si="52"/>
        <v>0</v>
      </c>
      <c r="O3380" s="8">
        <v>45537</v>
      </c>
      <c r="P3380" s="7">
        <v>0.88888888888888884</v>
      </c>
    </row>
    <row r="3381" spans="1:16" x14ac:dyDescent="0.25">
      <c r="A3381" s="10">
        <v>45537.890972222223</v>
      </c>
      <c r="B3381" t="s">
        <v>14</v>
      </c>
      <c r="C3381">
        <v>83.823333333333295</v>
      </c>
      <c r="D3381">
        <v>8</v>
      </c>
      <c r="E3381" s="9">
        <v>1049.4844542844201</v>
      </c>
      <c r="F3381">
        <v>670.56469696969702</v>
      </c>
      <c r="G3381">
        <v>83.8205871212121</v>
      </c>
      <c r="H3381">
        <v>0</v>
      </c>
      <c r="I3381">
        <v>720.049151254138</v>
      </c>
      <c r="J3381">
        <v>3.9483540100000001</v>
      </c>
      <c r="K3381" s="9">
        <v>1</v>
      </c>
      <c r="L3381" s="9">
        <f t="shared" si="52"/>
        <v>0</v>
      </c>
      <c r="O3381" s="8">
        <v>45537</v>
      </c>
      <c r="P3381" s="7">
        <v>0.89097222222222228</v>
      </c>
    </row>
    <row r="3382" spans="1:16" x14ac:dyDescent="0.25">
      <c r="A3382" s="10">
        <v>45537.89166666667</v>
      </c>
      <c r="B3382" t="s">
        <v>14</v>
      </c>
      <c r="C3382">
        <v>84.02</v>
      </c>
      <c r="D3382">
        <v>9</v>
      </c>
      <c r="E3382" s="9">
        <v>965.46445428442803</v>
      </c>
      <c r="F3382">
        <v>754.58469696969701</v>
      </c>
      <c r="G3382">
        <v>83.842744107744096</v>
      </c>
      <c r="H3382">
        <v>0</v>
      </c>
      <c r="I3382">
        <v>720.049151254138</v>
      </c>
      <c r="J3382">
        <v>5.5568822100000004</v>
      </c>
      <c r="K3382" s="9">
        <v>1</v>
      </c>
      <c r="L3382" s="9">
        <f t="shared" si="52"/>
        <v>0</v>
      </c>
      <c r="O3382" s="8">
        <v>45537</v>
      </c>
      <c r="P3382" s="7">
        <v>0.89166666666666672</v>
      </c>
    </row>
    <row r="3383" spans="1:16" x14ac:dyDescent="0.25">
      <c r="A3383" s="10">
        <v>45537.892361111109</v>
      </c>
      <c r="B3383" t="s">
        <v>14</v>
      </c>
      <c r="C3383">
        <v>86.984999999999999</v>
      </c>
      <c r="D3383">
        <v>10</v>
      </c>
      <c r="E3383" s="9">
        <v>878.47945428442802</v>
      </c>
      <c r="F3383">
        <v>841.56969696969702</v>
      </c>
      <c r="G3383">
        <v>84.156969696969696</v>
      </c>
      <c r="H3383">
        <v>0</v>
      </c>
      <c r="I3383">
        <v>720.049151254138</v>
      </c>
      <c r="J3383">
        <v>6.2251122099999998</v>
      </c>
      <c r="K3383" s="9">
        <v>1</v>
      </c>
      <c r="L3383" s="9">
        <f t="shared" si="52"/>
        <v>0</v>
      </c>
      <c r="O3383" s="8">
        <v>45537</v>
      </c>
      <c r="P3383" s="7">
        <v>0.89236111111111116</v>
      </c>
    </row>
    <row r="3384" spans="1:16" x14ac:dyDescent="0.25">
      <c r="A3384" s="10">
        <v>45537.893750000003</v>
      </c>
      <c r="B3384" t="s">
        <v>14</v>
      </c>
      <c r="C3384">
        <v>85.95</v>
      </c>
      <c r="D3384">
        <v>11</v>
      </c>
      <c r="E3384" s="9">
        <v>792.52945428442797</v>
      </c>
      <c r="F3384">
        <v>927.51969696969695</v>
      </c>
      <c r="G3384">
        <v>84.319972451790605</v>
      </c>
      <c r="H3384">
        <v>0</v>
      </c>
      <c r="I3384">
        <v>720.049151254138</v>
      </c>
      <c r="J3384">
        <v>6.7637432099999897</v>
      </c>
      <c r="K3384" s="9">
        <v>1</v>
      </c>
      <c r="L3384" s="9">
        <f t="shared" si="52"/>
        <v>0</v>
      </c>
      <c r="O3384" s="8">
        <v>45537</v>
      </c>
      <c r="P3384" s="7">
        <v>0.89375000000000004</v>
      </c>
    </row>
    <row r="3385" spans="1:16" x14ac:dyDescent="0.25">
      <c r="A3385" s="10">
        <v>45537.894444444442</v>
      </c>
      <c r="B3385" t="s">
        <v>14</v>
      </c>
      <c r="C3385">
        <v>84.66</v>
      </c>
      <c r="D3385">
        <v>12</v>
      </c>
      <c r="E3385" s="9">
        <v>707.869454284428</v>
      </c>
      <c r="F3385">
        <v>1012.17969696969</v>
      </c>
      <c r="G3385">
        <v>84.348308080807996</v>
      </c>
      <c r="H3385">
        <v>0</v>
      </c>
      <c r="I3385">
        <v>720.049151254138</v>
      </c>
      <c r="J3385">
        <v>12.54555261</v>
      </c>
      <c r="K3385" s="9">
        <v>1</v>
      </c>
      <c r="L3385" s="9">
        <f t="shared" si="52"/>
        <v>0</v>
      </c>
      <c r="O3385" s="8">
        <v>45537</v>
      </c>
      <c r="P3385" s="7">
        <v>0.89444444444444449</v>
      </c>
    </row>
    <row r="3386" spans="1:16" x14ac:dyDescent="0.25">
      <c r="A3386" s="10">
        <v>45537.895833333336</v>
      </c>
      <c r="B3386" t="s">
        <v>14</v>
      </c>
      <c r="C3386">
        <v>83.760625000000005</v>
      </c>
      <c r="D3386">
        <v>13</v>
      </c>
      <c r="E3386" s="9">
        <v>624.108829284428</v>
      </c>
      <c r="F3386">
        <v>1095.9403219696901</v>
      </c>
      <c r="G3386">
        <v>84.3031016899766</v>
      </c>
      <c r="H3386">
        <v>0</v>
      </c>
      <c r="I3386">
        <v>720.049151254138</v>
      </c>
      <c r="J3386">
        <v>9.8418473100000003</v>
      </c>
      <c r="K3386" s="9">
        <v>1</v>
      </c>
      <c r="L3386" s="9">
        <f t="shared" si="52"/>
        <v>0</v>
      </c>
      <c r="O3386" s="8">
        <v>45537</v>
      </c>
      <c r="P3386" s="7">
        <v>0.89583333333333337</v>
      </c>
    </row>
    <row r="3387" spans="1:16" x14ac:dyDescent="0.25">
      <c r="A3387" s="10">
        <v>45537.896527777775</v>
      </c>
      <c r="B3387" t="s">
        <v>14</v>
      </c>
      <c r="C3387">
        <v>83.43</v>
      </c>
      <c r="D3387">
        <v>14</v>
      </c>
      <c r="E3387" s="9">
        <v>540.67882928442896</v>
      </c>
      <c r="F3387">
        <v>1179.3703219696899</v>
      </c>
      <c r="G3387">
        <v>84.240737283549706</v>
      </c>
      <c r="H3387">
        <v>0</v>
      </c>
      <c r="I3387">
        <v>720.049151254138</v>
      </c>
      <c r="J3387">
        <v>11.44624501</v>
      </c>
      <c r="K3387" s="9">
        <v>1</v>
      </c>
      <c r="L3387" s="9">
        <f t="shared" si="52"/>
        <v>0</v>
      </c>
      <c r="O3387" s="8">
        <v>45537</v>
      </c>
      <c r="P3387" s="7">
        <v>0.89652777777777781</v>
      </c>
    </row>
    <row r="3388" spans="1:16" x14ac:dyDescent="0.25">
      <c r="A3388" s="10">
        <v>45537.897222222222</v>
      </c>
      <c r="B3388" t="s">
        <v>14</v>
      </c>
      <c r="C3388">
        <v>85.87</v>
      </c>
      <c r="D3388">
        <v>15</v>
      </c>
      <c r="E3388" s="9">
        <v>454.80882928442799</v>
      </c>
      <c r="F3388">
        <v>1265.2403219696901</v>
      </c>
      <c r="G3388">
        <v>84.3493547979798</v>
      </c>
      <c r="H3388">
        <v>0</v>
      </c>
      <c r="I3388">
        <v>720.049151254138</v>
      </c>
      <c r="J3388">
        <v>11.21304441</v>
      </c>
      <c r="K3388" s="9">
        <v>1</v>
      </c>
      <c r="L3388" s="9">
        <f t="shared" si="52"/>
        <v>0</v>
      </c>
      <c r="O3388" s="8">
        <v>45537</v>
      </c>
      <c r="P3388" s="7">
        <v>0.89722222222222225</v>
      </c>
    </row>
    <row r="3389" spans="1:16" x14ac:dyDescent="0.25">
      <c r="A3389" s="10">
        <v>45537.898611111108</v>
      </c>
      <c r="B3389" t="s">
        <v>14</v>
      </c>
      <c r="C3389">
        <v>86.3599999999999</v>
      </c>
      <c r="D3389">
        <v>16</v>
      </c>
      <c r="E3389" s="9">
        <v>368.44882928442797</v>
      </c>
      <c r="F3389">
        <v>1351.60032196969</v>
      </c>
      <c r="G3389">
        <v>84.475020123106006</v>
      </c>
      <c r="H3389">
        <v>0</v>
      </c>
      <c r="I3389">
        <v>720.049151254138</v>
      </c>
      <c r="J3389">
        <v>10.7199335</v>
      </c>
      <c r="K3389" s="9">
        <v>1</v>
      </c>
      <c r="L3389" s="9">
        <f t="shared" si="52"/>
        <v>0</v>
      </c>
      <c r="O3389" s="8">
        <v>45537</v>
      </c>
      <c r="P3389" s="7">
        <v>0.89861111111111114</v>
      </c>
    </row>
    <row r="3390" spans="1:16" x14ac:dyDescent="0.25">
      <c r="A3390" s="10">
        <v>45537.899305555555</v>
      </c>
      <c r="B3390" t="s">
        <v>14</v>
      </c>
      <c r="C3390">
        <v>85.623999999999995</v>
      </c>
      <c r="D3390">
        <v>17</v>
      </c>
      <c r="E3390" s="9">
        <v>282.82482928442801</v>
      </c>
      <c r="F3390">
        <v>1437.22432196969</v>
      </c>
      <c r="G3390">
        <v>84.542607174688001</v>
      </c>
      <c r="H3390">
        <v>0</v>
      </c>
      <c r="I3390">
        <v>720.049151254138</v>
      </c>
      <c r="J3390">
        <v>9.5086349999999999</v>
      </c>
      <c r="K3390" s="9">
        <v>1</v>
      </c>
      <c r="L3390" s="9">
        <f t="shared" si="52"/>
        <v>0</v>
      </c>
      <c r="O3390" s="8">
        <v>45537</v>
      </c>
      <c r="P3390" s="7">
        <v>0.89930555555555558</v>
      </c>
    </row>
    <row r="3391" spans="1:16" x14ac:dyDescent="0.25">
      <c r="A3391" s="10">
        <v>45537.9</v>
      </c>
      <c r="B3391" t="s">
        <v>14</v>
      </c>
      <c r="C3391">
        <v>85.74</v>
      </c>
      <c r="D3391">
        <v>18</v>
      </c>
      <c r="E3391" s="9">
        <v>197.084829284428</v>
      </c>
      <c r="F3391">
        <v>1522.96432196969</v>
      </c>
      <c r="G3391">
        <v>84.609128998316507</v>
      </c>
      <c r="H3391">
        <v>0</v>
      </c>
      <c r="I3391">
        <v>720.049151254138</v>
      </c>
      <c r="J3391">
        <v>5.7062700111</v>
      </c>
      <c r="K3391" s="9">
        <v>1</v>
      </c>
      <c r="L3391" s="9">
        <f t="shared" si="52"/>
        <v>0</v>
      </c>
      <c r="O3391" s="8">
        <v>45537</v>
      </c>
      <c r="P3391" s="7">
        <v>0.9</v>
      </c>
    </row>
    <row r="3392" spans="1:16" x14ac:dyDescent="0.25">
      <c r="A3392" s="10">
        <v>45537.900694444441</v>
      </c>
      <c r="B3392" t="s">
        <v>14</v>
      </c>
      <c r="C3392">
        <v>86.92</v>
      </c>
      <c r="D3392">
        <v>19</v>
      </c>
      <c r="E3392" s="9">
        <v>110.164829284428</v>
      </c>
      <c r="F3392">
        <v>1609.8843219696901</v>
      </c>
      <c r="G3392">
        <v>84.730753787878797</v>
      </c>
      <c r="H3392">
        <v>0</v>
      </c>
      <c r="I3392">
        <v>720.049151254138</v>
      </c>
      <c r="J3392">
        <v>1.8397853111</v>
      </c>
      <c r="K3392" s="9">
        <v>1</v>
      </c>
      <c r="L3392" s="9">
        <f t="shared" si="52"/>
        <v>0</v>
      </c>
      <c r="O3392" s="8">
        <v>45537</v>
      </c>
      <c r="P3392" s="7">
        <v>0.90069444444444446</v>
      </c>
    </row>
    <row r="3393" spans="1:16" x14ac:dyDescent="0.25">
      <c r="A3393" s="10">
        <v>45537.901388888888</v>
      </c>
      <c r="B3393" t="s">
        <v>13</v>
      </c>
      <c r="C3393">
        <v>85.723333333333301</v>
      </c>
      <c r="D3393">
        <v>0</v>
      </c>
      <c r="E3393" s="9">
        <v>1738.9081626177599</v>
      </c>
      <c r="F3393">
        <v>0</v>
      </c>
      <c r="G3393">
        <v>0</v>
      </c>
      <c r="H3393">
        <v>18.859011363636402</v>
      </c>
      <c r="I3393">
        <v>738.908162617774</v>
      </c>
      <c r="J3393">
        <v>-1.1602623888999899</v>
      </c>
      <c r="K3393" s="9">
        <v>1</v>
      </c>
      <c r="L3393" s="9">
        <f t="shared" si="52"/>
        <v>0</v>
      </c>
      <c r="O3393" s="8">
        <v>45537</v>
      </c>
      <c r="P3393" s="7">
        <v>0.90138888888888891</v>
      </c>
    </row>
    <row r="3394" spans="1:16" x14ac:dyDescent="0.25">
      <c r="A3394" s="10">
        <v>45537.902083333334</v>
      </c>
      <c r="B3394" t="s">
        <v>12</v>
      </c>
      <c r="C3394">
        <v>85.551999999999893</v>
      </c>
      <c r="D3394">
        <v>-1</v>
      </c>
      <c r="E3394" s="9">
        <v>1824.46016261776</v>
      </c>
      <c r="F3394">
        <v>-85.551999999999893</v>
      </c>
      <c r="G3394">
        <v>85.551999999999893</v>
      </c>
      <c r="H3394">
        <v>0</v>
      </c>
      <c r="I3394">
        <v>738.908162617774</v>
      </c>
      <c r="J3394">
        <v>-4.0338889000000903E-3</v>
      </c>
      <c r="K3394" s="9">
        <v>1</v>
      </c>
      <c r="L3394" s="9">
        <f t="shared" si="52"/>
        <v>0</v>
      </c>
      <c r="O3394" s="8">
        <v>45537</v>
      </c>
      <c r="P3394" s="7">
        <v>0.90208333333333335</v>
      </c>
    </row>
    <row r="3395" spans="1:16" x14ac:dyDescent="0.25">
      <c r="A3395" s="10">
        <v>45537.902777777781</v>
      </c>
      <c r="B3395" t="s">
        <v>12</v>
      </c>
      <c r="C3395">
        <v>86.37</v>
      </c>
      <c r="D3395">
        <v>-2</v>
      </c>
      <c r="E3395" s="9">
        <v>1910.8301626177599</v>
      </c>
      <c r="F3395">
        <v>-171.922</v>
      </c>
      <c r="G3395">
        <v>85.960999999999999</v>
      </c>
      <c r="H3395">
        <v>0</v>
      </c>
      <c r="I3395">
        <v>738.908162617774</v>
      </c>
      <c r="J3395">
        <v>-4.1813292888999998</v>
      </c>
      <c r="K3395" s="9">
        <v>1</v>
      </c>
      <c r="L3395" s="9">
        <f t="shared" ref="L3395:L3458" si="53">IF(DAY(O3395 &lt;&gt; O3396), 1, 0)</f>
        <v>0</v>
      </c>
      <c r="O3395" s="8">
        <v>45537</v>
      </c>
      <c r="P3395" s="7">
        <v>0.90277777777777779</v>
      </c>
    </row>
    <row r="3396" spans="1:16" x14ac:dyDescent="0.25">
      <c r="A3396" s="10">
        <v>45537.904861111114</v>
      </c>
      <c r="B3396" t="s">
        <v>12</v>
      </c>
      <c r="C3396">
        <v>86.896666666666604</v>
      </c>
      <c r="D3396">
        <v>-3</v>
      </c>
      <c r="E3396" s="9">
        <v>1997.7268292844201</v>
      </c>
      <c r="F3396">
        <v>-258.81866666666599</v>
      </c>
      <c r="G3396">
        <v>86.272888888888801</v>
      </c>
      <c r="H3396">
        <v>0</v>
      </c>
      <c r="I3396">
        <v>738.908162617774</v>
      </c>
      <c r="J3396">
        <v>-2.4408890889000001</v>
      </c>
      <c r="K3396" s="9">
        <v>1</v>
      </c>
      <c r="L3396" s="9">
        <f t="shared" si="53"/>
        <v>0</v>
      </c>
      <c r="O3396" s="8">
        <v>45537</v>
      </c>
      <c r="P3396" s="7">
        <v>0.90486111111111112</v>
      </c>
    </row>
    <row r="3397" spans="1:16" x14ac:dyDescent="0.25">
      <c r="A3397" s="10">
        <v>45537.90625</v>
      </c>
      <c r="B3397" t="s">
        <v>12</v>
      </c>
      <c r="C3397">
        <v>85.26</v>
      </c>
      <c r="D3397">
        <v>-4</v>
      </c>
      <c r="E3397" s="9">
        <v>2082.9868292844199</v>
      </c>
      <c r="F3397">
        <v>-344.07866666666598</v>
      </c>
      <c r="G3397">
        <v>86.019666666666595</v>
      </c>
      <c r="H3397">
        <v>0</v>
      </c>
      <c r="I3397">
        <v>738.908162617774</v>
      </c>
      <c r="J3397">
        <v>-1.6592262889</v>
      </c>
      <c r="K3397" s="9">
        <v>1</v>
      </c>
      <c r="L3397" s="9">
        <f t="shared" si="53"/>
        <v>0</v>
      </c>
      <c r="O3397" s="8">
        <v>45537</v>
      </c>
      <c r="P3397" s="7">
        <v>0.90625</v>
      </c>
    </row>
    <row r="3398" spans="1:16" x14ac:dyDescent="0.25">
      <c r="A3398" s="10">
        <v>45537.907638888886</v>
      </c>
      <c r="B3398" t="s">
        <v>12</v>
      </c>
      <c r="C3398">
        <v>84.581428571428503</v>
      </c>
      <c r="D3398">
        <v>-5</v>
      </c>
      <c r="E3398" s="9">
        <v>2167.5682578558499</v>
      </c>
      <c r="F3398">
        <v>-428.66009523809498</v>
      </c>
      <c r="G3398">
        <v>85.732019047619005</v>
      </c>
      <c r="H3398">
        <v>0</v>
      </c>
      <c r="I3398">
        <v>738.908162617774</v>
      </c>
      <c r="J3398">
        <v>-2.0066387889000001</v>
      </c>
      <c r="K3398" s="9">
        <v>1</v>
      </c>
      <c r="L3398" s="9">
        <f t="shared" si="53"/>
        <v>0</v>
      </c>
      <c r="O3398" s="8">
        <v>45537</v>
      </c>
      <c r="P3398" s="7">
        <v>0.90763888888888888</v>
      </c>
    </row>
    <row r="3399" spans="1:16" x14ac:dyDescent="0.25">
      <c r="A3399" s="10">
        <v>45537.90902777778</v>
      </c>
      <c r="B3399" t="s">
        <v>12</v>
      </c>
      <c r="C3399">
        <v>84.496296296296293</v>
      </c>
      <c r="D3399">
        <v>-6</v>
      </c>
      <c r="E3399" s="9">
        <v>2252.0645541521499</v>
      </c>
      <c r="F3399">
        <v>-513.15639153439099</v>
      </c>
      <c r="G3399">
        <v>85.526065255731893</v>
      </c>
      <c r="H3399">
        <v>0</v>
      </c>
      <c r="I3399">
        <v>738.908162617774</v>
      </c>
      <c r="J3399">
        <v>-1.2157515229</v>
      </c>
      <c r="K3399" s="9">
        <v>1</v>
      </c>
      <c r="L3399" s="9">
        <f t="shared" si="53"/>
        <v>0</v>
      </c>
      <c r="O3399" s="8">
        <v>45537</v>
      </c>
      <c r="P3399" s="7">
        <v>0.90902777777777777</v>
      </c>
    </row>
    <row r="3400" spans="1:16" x14ac:dyDescent="0.25">
      <c r="A3400" s="10">
        <v>45537.909722222219</v>
      </c>
      <c r="B3400" t="s">
        <v>12</v>
      </c>
      <c r="C3400">
        <v>83.548333333333304</v>
      </c>
      <c r="D3400">
        <v>-7</v>
      </c>
      <c r="E3400" s="9">
        <v>2335.6128874854799</v>
      </c>
      <c r="F3400">
        <v>-596.70472486772405</v>
      </c>
      <c r="G3400">
        <v>85.243532123960605</v>
      </c>
      <c r="H3400">
        <v>0</v>
      </c>
      <c r="I3400">
        <v>738.908162617774</v>
      </c>
      <c r="J3400">
        <v>-1.3292515228999999</v>
      </c>
      <c r="K3400" s="9">
        <v>1</v>
      </c>
      <c r="L3400" s="9">
        <f t="shared" si="53"/>
        <v>0</v>
      </c>
      <c r="O3400" s="8">
        <v>45537</v>
      </c>
      <c r="P3400" s="7">
        <v>0.90972222222222221</v>
      </c>
    </row>
    <row r="3401" spans="1:16" x14ac:dyDescent="0.25">
      <c r="A3401" s="10">
        <v>45537.911111111112</v>
      </c>
      <c r="B3401" t="s">
        <v>13</v>
      </c>
      <c r="C3401">
        <v>83.180999999999997</v>
      </c>
      <c r="D3401">
        <v>0</v>
      </c>
      <c r="E3401" s="9">
        <v>1753.34588748548</v>
      </c>
      <c r="F3401">
        <v>0</v>
      </c>
      <c r="G3401">
        <v>0</v>
      </c>
      <c r="H3401">
        <v>14.4377248677247</v>
      </c>
      <c r="I3401">
        <v>753.34588748549902</v>
      </c>
      <c r="J3401">
        <v>2.7520466659999898</v>
      </c>
      <c r="K3401" s="9">
        <v>1</v>
      </c>
      <c r="L3401" s="9">
        <f t="shared" si="53"/>
        <v>0</v>
      </c>
      <c r="O3401" s="8">
        <v>45537</v>
      </c>
      <c r="P3401" s="7">
        <v>0.91111111111111109</v>
      </c>
    </row>
    <row r="3402" spans="1:16" x14ac:dyDescent="0.25">
      <c r="A3402" s="10">
        <v>45537.911805555559</v>
      </c>
      <c r="B3402" t="s">
        <v>14</v>
      </c>
      <c r="C3402">
        <v>82.77</v>
      </c>
      <c r="D3402">
        <v>1</v>
      </c>
      <c r="E3402" s="9">
        <v>1670.5758874854801</v>
      </c>
      <c r="F3402">
        <v>82.77</v>
      </c>
      <c r="G3402">
        <v>82.77</v>
      </c>
      <c r="H3402">
        <v>0</v>
      </c>
      <c r="I3402">
        <v>753.34588748549902</v>
      </c>
      <c r="J3402">
        <v>4.1987716659999998</v>
      </c>
      <c r="K3402" s="9">
        <v>1</v>
      </c>
      <c r="L3402" s="9">
        <f t="shared" si="53"/>
        <v>0</v>
      </c>
      <c r="O3402" s="8">
        <v>45537</v>
      </c>
      <c r="P3402" s="7">
        <v>0.91180555555555554</v>
      </c>
    </row>
    <row r="3403" spans="1:16" x14ac:dyDescent="0.25">
      <c r="A3403" s="10">
        <v>45537.913194444445</v>
      </c>
      <c r="B3403" t="s">
        <v>14</v>
      </c>
      <c r="C3403">
        <v>85.52</v>
      </c>
      <c r="D3403">
        <v>2</v>
      </c>
      <c r="E3403" s="9">
        <v>1585.0558874854801</v>
      </c>
      <c r="F3403">
        <v>168.29</v>
      </c>
      <c r="G3403">
        <v>84.144999999999996</v>
      </c>
      <c r="H3403">
        <v>0</v>
      </c>
      <c r="I3403">
        <v>753.34588748549902</v>
      </c>
      <c r="J3403">
        <v>5.3759453659999998</v>
      </c>
      <c r="K3403" s="9">
        <v>1</v>
      </c>
      <c r="L3403" s="9">
        <f t="shared" si="53"/>
        <v>0</v>
      </c>
      <c r="O3403" s="8">
        <v>45537</v>
      </c>
      <c r="P3403" s="7">
        <v>0.91319444444444442</v>
      </c>
    </row>
    <row r="3404" spans="1:16" x14ac:dyDescent="0.25">
      <c r="A3404" s="10">
        <v>45537.913888888892</v>
      </c>
      <c r="B3404" t="s">
        <v>14</v>
      </c>
      <c r="C3404">
        <v>84.432500000000005</v>
      </c>
      <c r="D3404">
        <v>3</v>
      </c>
      <c r="E3404" s="9">
        <v>1500.62338748548</v>
      </c>
      <c r="F3404">
        <v>252.7225</v>
      </c>
      <c r="G3404">
        <v>84.240833333333299</v>
      </c>
      <c r="H3404">
        <v>0</v>
      </c>
      <c r="I3404">
        <v>753.34588748549902</v>
      </c>
      <c r="J3404">
        <v>6.1532953659999903</v>
      </c>
      <c r="K3404" s="9">
        <v>1</v>
      </c>
      <c r="L3404" s="9">
        <f t="shared" si="53"/>
        <v>0</v>
      </c>
      <c r="O3404" s="8">
        <v>45537</v>
      </c>
      <c r="P3404" s="7">
        <v>0.91388888888888886</v>
      </c>
    </row>
    <row r="3405" spans="1:16" x14ac:dyDescent="0.25">
      <c r="A3405" s="10">
        <v>45537.914583333331</v>
      </c>
      <c r="B3405" t="s">
        <v>14</v>
      </c>
      <c r="C3405">
        <v>81.28</v>
      </c>
      <c r="D3405">
        <v>4</v>
      </c>
      <c r="E3405" s="9">
        <v>1419.34338748548</v>
      </c>
      <c r="F3405">
        <v>334.0025</v>
      </c>
      <c r="G3405">
        <v>83.500624999999999</v>
      </c>
      <c r="H3405">
        <v>0</v>
      </c>
      <c r="I3405">
        <v>753.34588748549902</v>
      </c>
      <c r="J3405">
        <v>9.2486553659999906</v>
      </c>
      <c r="K3405" s="9">
        <v>1</v>
      </c>
      <c r="L3405" s="9">
        <f t="shared" si="53"/>
        <v>0</v>
      </c>
      <c r="O3405" s="8">
        <v>45537</v>
      </c>
      <c r="P3405" s="7">
        <v>0.9145833333333333</v>
      </c>
    </row>
    <row r="3406" spans="1:16" x14ac:dyDescent="0.25">
      <c r="A3406" s="10">
        <v>45537.915277777778</v>
      </c>
      <c r="B3406" t="s">
        <v>14</v>
      </c>
      <c r="C3406">
        <v>82.685000000000002</v>
      </c>
      <c r="D3406">
        <v>5</v>
      </c>
      <c r="E3406" s="9">
        <v>1336.65838748548</v>
      </c>
      <c r="F3406">
        <v>416.6875</v>
      </c>
      <c r="G3406">
        <v>83.337500000000006</v>
      </c>
      <c r="H3406">
        <v>0</v>
      </c>
      <c r="I3406">
        <v>753.34588748549902</v>
      </c>
      <c r="J3406">
        <v>7.5863070659999998</v>
      </c>
      <c r="K3406" s="9">
        <v>1</v>
      </c>
      <c r="L3406" s="9">
        <f t="shared" si="53"/>
        <v>0</v>
      </c>
      <c r="O3406" s="8">
        <v>45537</v>
      </c>
      <c r="P3406" s="7">
        <v>0.91527777777777775</v>
      </c>
    </row>
    <row r="3407" spans="1:16" x14ac:dyDescent="0.25">
      <c r="A3407" s="10">
        <v>45537.915972222225</v>
      </c>
      <c r="B3407" t="s">
        <v>14</v>
      </c>
      <c r="C3407">
        <v>82.45</v>
      </c>
      <c r="D3407">
        <v>6</v>
      </c>
      <c r="E3407" s="9">
        <v>1254.20838748548</v>
      </c>
      <c r="F3407">
        <v>499.13749999999999</v>
      </c>
      <c r="G3407">
        <v>83.189583333333303</v>
      </c>
      <c r="H3407">
        <v>0</v>
      </c>
      <c r="I3407">
        <v>753.34588748549902</v>
      </c>
      <c r="J3407">
        <v>6.7604380659999999</v>
      </c>
      <c r="K3407" s="9">
        <v>1</v>
      </c>
      <c r="L3407" s="9">
        <f t="shared" si="53"/>
        <v>0</v>
      </c>
      <c r="O3407" s="8">
        <v>45537</v>
      </c>
      <c r="P3407" s="7">
        <v>0.91597222222222219</v>
      </c>
    </row>
    <row r="3408" spans="1:16" x14ac:dyDescent="0.25">
      <c r="A3408" s="10">
        <v>45537.916666666664</v>
      </c>
      <c r="B3408" t="s">
        <v>14</v>
      </c>
      <c r="C3408">
        <v>82.23</v>
      </c>
      <c r="D3408">
        <v>7</v>
      </c>
      <c r="E3408" s="9">
        <v>1171.97838748548</v>
      </c>
      <c r="F3408">
        <v>581.36749999999995</v>
      </c>
      <c r="G3408">
        <v>83.052499999999995</v>
      </c>
      <c r="H3408">
        <v>0</v>
      </c>
      <c r="I3408">
        <v>753.34588748549902</v>
      </c>
      <c r="J3408">
        <v>5.6985658659999903</v>
      </c>
      <c r="K3408" s="9">
        <v>1</v>
      </c>
      <c r="L3408" s="9">
        <f t="shared" si="53"/>
        <v>0</v>
      </c>
      <c r="O3408" s="8">
        <v>45537</v>
      </c>
      <c r="P3408" s="7">
        <v>0.91666666666666663</v>
      </c>
    </row>
    <row r="3409" spans="1:16" x14ac:dyDescent="0.25">
      <c r="A3409" s="10">
        <v>45537.917361111111</v>
      </c>
      <c r="B3409" t="s">
        <v>14</v>
      </c>
      <c r="C3409">
        <v>81.303333333333299</v>
      </c>
      <c r="D3409">
        <v>8</v>
      </c>
      <c r="E3409" s="9">
        <v>1090.6750541521501</v>
      </c>
      <c r="F3409">
        <v>662.67083333333301</v>
      </c>
      <c r="G3409">
        <v>82.833854166666598</v>
      </c>
      <c r="H3409">
        <v>0</v>
      </c>
      <c r="I3409">
        <v>753.34588748549902</v>
      </c>
      <c r="J3409">
        <v>4.9110360999999996</v>
      </c>
      <c r="K3409" s="9">
        <v>1</v>
      </c>
      <c r="L3409" s="9">
        <f t="shared" si="53"/>
        <v>0</v>
      </c>
      <c r="O3409" s="8">
        <v>45537</v>
      </c>
      <c r="P3409" s="7">
        <v>0.91736111111111107</v>
      </c>
    </row>
    <row r="3410" spans="1:16" x14ac:dyDescent="0.25">
      <c r="A3410" s="10">
        <v>45537.918055555558</v>
      </c>
      <c r="B3410" t="s">
        <v>14</v>
      </c>
      <c r="C3410">
        <v>78.733999999999995</v>
      </c>
      <c r="D3410">
        <v>9</v>
      </c>
      <c r="E3410" s="9">
        <v>1011.9410541521499</v>
      </c>
      <c r="F3410">
        <v>741.40483333333304</v>
      </c>
      <c r="G3410">
        <v>82.3783148148148</v>
      </c>
      <c r="H3410">
        <v>0</v>
      </c>
      <c r="I3410">
        <v>753.34588748549902</v>
      </c>
      <c r="J3410">
        <v>3.7375181</v>
      </c>
      <c r="K3410" s="9">
        <v>1</v>
      </c>
      <c r="L3410" s="9">
        <f t="shared" si="53"/>
        <v>0</v>
      </c>
      <c r="O3410" s="8">
        <v>45537</v>
      </c>
      <c r="P3410" s="7">
        <v>0.91805555555555551</v>
      </c>
    </row>
    <row r="3411" spans="1:16" x14ac:dyDescent="0.25">
      <c r="A3411" s="10">
        <v>45537.918749999997</v>
      </c>
      <c r="B3411" t="s">
        <v>14</v>
      </c>
      <c r="C3411">
        <v>79.88</v>
      </c>
      <c r="D3411">
        <v>10</v>
      </c>
      <c r="E3411" s="9">
        <v>932.06105415215302</v>
      </c>
      <c r="F3411">
        <v>821.28483333333304</v>
      </c>
      <c r="G3411">
        <v>82.128483333333307</v>
      </c>
      <c r="H3411">
        <v>0</v>
      </c>
      <c r="I3411">
        <v>753.34588748549902</v>
      </c>
      <c r="J3411">
        <v>1.7630764999999899</v>
      </c>
      <c r="K3411" s="9">
        <v>1</v>
      </c>
      <c r="L3411" s="9">
        <f t="shared" si="53"/>
        <v>0</v>
      </c>
      <c r="O3411" s="8">
        <v>45537</v>
      </c>
      <c r="P3411" s="7">
        <v>0.91874999999999996</v>
      </c>
    </row>
    <row r="3412" spans="1:16" x14ac:dyDescent="0.25">
      <c r="A3412" s="10">
        <v>45537.919444444444</v>
      </c>
      <c r="B3412" t="s">
        <v>14</v>
      </c>
      <c r="C3412">
        <v>81.053333333333299</v>
      </c>
      <c r="D3412">
        <v>11</v>
      </c>
      <c r="E3412" s="9">
        <v>851.00772081881996</v>
      </c>
      <c r="F3412">
        <v>902.33816666666598</v>
      </c>
      <c r="G3412">
        <v>82.030742424242405</v>
      </c>
      <c r="H3412">
        <v>0</v>
      </c>
      <c r="I3412">
        <v>753.34588748549902</v>
      </c>
      <c r="J3412">
        <v>1.7688918999999901</v>
      </c>
      <c r="K3412" s="9">
        <v>1</v>
      </c>
      <c r="L3412" s="9">
        <f t="shared" si="53"/>
        <v>0</v>
      </c>
      <c r="O3412" s="8">
        <v>45537</v>
      </c>
      <c r="P3412" s="7">
        <v>0.9194444444444444</v>
      </c>
    </row>
    <row r="3413" spans="1:16" x14ac:dyDescent="0.25">
      <c r="A3413" s="10">
        <v>45537.920138888891</v>
      </c>
      <c r="B3413" t="s">
        <v>14</v>
      </c>
      <c r="C3413">
        <v>83.593125000000001</v>
      </c>
      <c r="D3413">
        <v>12</v>
      </c>
      <c r="E3413" s="9">
        <v>767.41459581881998</v>
      </c>
      <c r="F3413">
        <v>985.93129166666597</v>
      </c>
      <c r="G3413">
        <v>82.160940972222207</v>
      </c>
      <c r="H3413">
        <v>0</v>
      </c>
      <c r="I3413">
        <v>753.34588748549902</v>
      </c>
      <c r="J3413">
        <v>1.7792844999999899</v>
      </c>
      <c r="K3413" s="9">
        <v>1</v>
      </c>
      <c r="L3413" s="9">
        <f t="shared" si="53"/>
        <v>0</v>
      </c>
      <c r="O3413" s="8">
        <v>45537</v>
      </c>
      <c r="P3413" s="7">
        <v>0.92013888888888884</v>
      </c>
    </row>
    <row r="3414" spans="1:16" x14ac:dyDescent="0.25">
      <c r="A3414" s="10">
        <v>45537.92083333333</v>
      </c>
      <c r="B3414" t="s">
        <v>13</v>
      </c>
      <c r="C3414">
        <v>83.587777777777703</v>
      </c>
      <c r="D3414">
        <v>0</v>
      </c>
      <c r="E3414" s="9">
        <v>1770.46792915215</v>
      </c>
      <c r="F3414">
        <v>0</v>
      </c>
      <c r="G3414">
        <v>0</v>
      </c>
      <c r="H3414">
        <v>17.1220416666666</v>
      </c>
      <c r="I3414">
        <v>770.46792915216599</v>
      </c>
      <c r="J3414">
        <v>-0.89717250000000004</v>
      </c>
      <c r="K3414" s="9">
        <v>1</v>
      </c>
      <c r="L3414" s="9">
        <f t="shared" si="53"/>
        <v>0</v>
      </c>
      <c r="O3414" s="8">
        <v>45537</v>
      </c>
      <c r="P3414" s="7">
        <v>0.92083333333333328</v>
      </c>
    </row>
    <row r="3415" spans="1:16" x14ac:dyDescent="0.25">
      <c r="A3415" s="10">
        <v>45537.921527777777</v>
      </c>
      <c r="B3415" t="s">
        <v>12</v>
      </c>
      <c r="C3415">
        <v>84.311111111111103</v>
      </c>
      <c r="D3415">
        <v>-1</v>
      </c>
      <c r="E3415" s="9">
        <v>1854.77904026326</v>
      </c>
      <c r="F3415">
        <v>-84.311111111111103</v>
      </c>
      <c r="G3415">
        <v>84.311111111111103</v>
      </c>
      <c r="H3415">
        <v>0</v>
      </c>
      <c r="I3415">
        <v>770.46792915216599</v>
      </c>
      <c r="J3415">
        <v>-3.8341508000000002</v>
      </c>
      <c r="K3415" s="9">
        <v>1</v>
      </c>
      <c r="L3415" s="9">
        <f t="shared" si="53"/>
        <v>0</v>
      </c>
      <c r="O3415" s="8">
        <v>45537</v>
      </c>
      <c r="P3415" s="7">
        <v>0.92152777777777772</v>
      </c>
    </row>
    <row r="3416" spans="1:16" x14ac:dyDescent="0.25">
      <c r="A3416" s="10">
        <v>45537.922222222223</v>
      </c>
      <c r="B3416" t="s">
        <v>12</v>
      </c>
      <c r="C3416">
        <v>82.454545454545396</v>
      </c>
      <c r="D3416">
        <v>-2</v>
      </c>
      <c r="E3416" s="9">
        <v>1937.23358571781</v>
      </c>
      <c r="F3416">
        <v>-166.765656565656</v>
      </c>
      <c r="G3416">
        <v>83.3828282828282</v>
      </c>
      <c r="H3416">
        <v>0</v>
      </c>
      <c r="I3416">
        <v>770.46792915216599</v>
      </c>
      <c r="J3416">
        <v>-3.9643978999999998</v>
      </c>
      <c r="K3416" s="9">
        <v>1</v>
      </c>
      <c r="L3416" s="9">
        <f t="shared" si="53"/>
        <v>0</v>
      </c>
      <c r="O3416" s="8">
        <v>45537</v>
      </c>
      <c r="P3416" s="7">
        <v>0.92222222222222228</v>
      </c>
    </row>
    <row r="3417" spans="1:16" x14ac:dyDescent="0.25">
      <c r="A3417" s="10">
        <v>45537.92291666667</v>
      </c>
      <c r="B3417" t="s">
        <v>12</v>
      </c>
      <c r="C3417">
        <v>81.86</v>
      </c>
      <c r="D3417">
        <v>-3</v>
      </c>
      <c r="E3417" s="9">
        <v>2019.0935857178099</v>
      </c>
      <c r="F3417">
        <v>-248.62565656565599</v>
      </c>
      <c r="G3417">
        <v>82.875218855218804</v>
      </c>
      <c r="H3417">
        <v>0</v>
      </c>
      <c r="I3417">
        <v>770.46792915216599</v>
      </c>
      <c r="J3417">
        <v>-5.5961245000000002</v>
      </c>
      <c r="K3417" s="9">
        <v>1</v>
      </c>
      <c r="L3417" s="9">
        <f t="shared" si="53"/>
        <v>0</v>
      </c>
      <c r="O3417" s="8">
        <v>45537</v>
      </c>
      <c r="P3417" s="7">
        <v>0.92291666666666672</v>
      </c>
    </row>
    <row r="3418" spans="1:16" x14ac:dyDescent="0.25">
      <c r="A3418" s="10">
        <v>45537.923611111109</v>
      </c>
      <c r="B3418" t="s">
        <v>12</v>
      </c>
      <c r="C3418">
        <v>79.0654545454545</v>
      </c>
      <c r="D3418">
        <v>-4</v>
      </c>
      <c r="E3418" s="9">
        <v>2098.1590402632601</v>
      </c>
      <c r="F3418">
        <v>-327.69111111111101</v>
      </c>
      <c r="G3418">
        <v>81.922777777777696</v>
      </c>
      <c r="H3418">
        <v>0</v>
      </c>
      <c r="I3418">
        <v>770.46792915216599</v>
      </c>
      <c r="J3418">
        <v>-4.4927182999999999</v>
      </c>
      <c r="K3418" s="9">
        <v>1</v>
      </c>
      <c r="L3418" s="9">
        <f t="shared" si="53"/>
        <v>0</v>
      </c>
      <c r="O3418" s="8">
        <v>45537</v>
      </c>
      <c r="P3418" s="7">
        <v>0.92361111111111116</v>
      </c>
    </row>
    <row r="3419" spans="1:16" x14ac:dyDescent="0.25">
      <c r="A3419" s="10">
        <v>45537.924305555556</v>
      </c>
      <c r="B3419" t="s">
        <v>12</v>
      </c>
      <c r="C3419">
        <v>82.388333333333307</v>
      </c>
      <c r="D3419">
        <v>-5</v>
      </c>
      <c r="E3419" s="9">
        <v>2180.5473735965902</v>
      </c>
      <c r="F3419">
        <v>-410.07944444444399</v>
      </c>
      <c r="G3419">
        <v>82.015888888888895</v>
      </c>
      <c r="H3419">
        <v>0</v>
      </c>
      <c r="I3419">
        <v>770.46792915216599</v>
      </c>
      <c r="J3419">
        <v>-3.6642988000000001</v>
      </c>
      <c r="K3419" s="9">
        <v>1</v>
      </c>
      <c r="L3419" s="9">
        <f t="shared" si="53"/>
        <v>0</v>
      </c>
      <c r="O3419" s="8">
        <v>45537</v>
      </c>
      <c r="P3419" s="7">
        <v>0.9243055555555556</v>
      </c>
    </row>
    <row r="3420" spans="1:16" x14ac:dyDescent="0.25">
      <c r="A3420" s="10">
        <v>45537.925000000003</v>
      </c>
      <c r="B3420" t="s">
        <v>12</v>
      </c>
      <c r="C3420">
        <v>80.403846153846104</v>
      </c>
      <c r="D3420">
        <v>-6</v>
      </c>
      <c r="E3420" s="9">
        <v>2260.95121975044</v>
      </c>
      <c r="F3420">
        <v>-490.48329059829001</v>
      </c>
      <c r="G3420">
        <v>81.747215099715106</v>
      </c>
      <c r="H3420">
        <v>0</v>
      </c>
      <c r="I3420">
        <v>770.46792915216599</v>
      </c>
      <c r="J3420">
        <v>-1.3171008</v>
      </c>
      <c r="K3420" s="9">
        <v>1</v>
      </c>
      <c r="L3420" s="9">
        <f t="shared" si="53"/>
        <v>0</v>
      </c>
      <c r="O3420" s="8">
        <v>45537</v>
      </c>
      <c r="P3420" s="7">
        <v>0.92500000000000004</v>
      </c>
    </row>
    <row r="3421" spans="1:16" x14ac:dyDescent="0.25">
      <c r="A3421" s="10">
        <v>45537.925694444442</v>
      </c>
      <c r="B3421" t="s">
        <v>12</v>
      </c>
      <c r="C3421">
        <v>80.117777777777704</v>
      </c>
      <c r="D3421">
        <v>-7</v>
      </c>
      <c r="E3421" s="9">
        <v>2341.0689975282198</v>
      </c>
      <c r="F3421">
        <v>-570.60106837606804</v>
      </c>
      <c r="G3421">
        <v>81.5144383394383</v>
      </c>
      <c r="H3421">
        <v>0</v>
      </c>
      <c r="I3421">
        <v>770.46792915216599</v>
      </c>
      <c r="J3421">
        <v>-2.8709912000000002</v>
      </c>
      <c r="K3421" s="9">
        <v>1</v>
      </c>
      <c r="L3421" s="9">
        <f t="shared" si="53"/>
        <v>0</v>
      </c>
      <c r="O3421" s="8">
        <v>45537</v>
      </c>
      <c r="P3421" s="7">
        <v>0.92569444444444449</v>
      </c>
    </row>
    <row r="3422" spans="1:16" x14ac:dyDescent="0.25">
      <c r="A3422" s="10">
        <v>45537.926388888889</v>
      </c>
      <c r="B3422" t="s">
        <v>12</v>
      </c>
      <c r="C3422">
        <v>79.3953846153846</v>
      </c>
      <c r="D3422">
        <v>-8</v>
      </c>
      <c r="E3422" s="9">
        <v>2420.4643821435998</v>
      </c>
      <c r="F3422">
        <v>-649.996452991453</v>
      </c>
      <c r="G3422">
        <v>81.249556623931596</v>
      </c>
      <c r="H3422">
        <v>0</v>
      </c>
      <c r="I3422">
        <v>770.46792915216599</v>
      </c>
      <c r="J3422">
        <v>-1.4366540999999999</v>
      </c>
      <c r="K3422" s="9">
        <v>1</v>
      </c>
      <c r="L3422" s="9">
        <f t="shared" si="53"/>
        <v>0</v>
      </c>
      <c r="O3422" s="8">
        <v>45537</v>
      </c>
      <c r="P3422" s="7">
        <v>0.92638888888888893</v>
      </c>
    </row>
    <row r="3423" spans="1:16" x14ac:dyDescent="0.25">
      <c r="A3423" s="10">
        <v>45537.927083333336</v>
      </c>
      <c r="B3423" t="s">
        <v>12</v>
      </c>
      <c r="C3423">
        <v>80.928571428571402</v>
      </c>
      <c r="D3423">
        <v>-9</v>
      </c>
      <c r="E3423" s="9">
        <v>2501.39295357217</v>
      </c>
      <c r="F3423">
        <v>-730.92502442002399</v>
      </c>
      <c r="G3423">
        <v>81.213891602224905</v>
      </c>
      <c r="H3423">
        <v>0</v>
      </c>
      <c r="I3423">
        <v>770.46792915216599</v>
      </c>
      <c r="J3423">
        <v>-0.72034620000000105</v>
      </c>
      <c r="K3423" s="9">
        <v>1</v>
      </c>
      <c r="L3423" s="9">
        <f t="shared" si="53"/>
        <v>0</v>
      </c>
      <c r="O3423" s="8">
        <v>45537</v>
      </c>
      <c r="P3423" s="7">
        <v>0.92708333333333337</v>
      </c>
    </row>
    <row r="3424" spans="1:16" x14ac:dyDescent="0.25">
      <c r="A3424" s="10">
        <v>45537.927777777775</v>
      </c>
      <c r="B3424" t="s">
        <v>13</v>
      </c>
      <c r="C3424">
        <v>82.367999999999995</v>
      </c>
      <c r="D3424">
        <v>0</v>
      </c>
      <c r="E3424" s="9">
        <v>1760.0809535721701</v>
      </c>
      <c r="F3424">
        <v>0</v>
      </c>
      <c r="G3424">
        <v>0</v>
      </c>
      <c r="H3424">
        <v>-10.3869755799756</v>
      </c>
      <c r="I3424">
        <v>760.08095357218997</v>
      </c>
      <c r="J3424">
        <v>0.98033129999999802</v>
      </c>
      <c r="K3424" s="9">
        <v>1</v>
      </c>
      <c r="L3424" s="9">
        <f t="shared" si="53"/>
        <v>0</v>
      </c>
      <c r="O3424" s="8">
        <v>45537</v>
      </c>
      <c r="P3424" s="7">
        <v>0.92777777777777781</v>
      </c>
    </row>
    <row r="3425" spans="1:16" x14ac:dyDescent="0.25">
      <c r="A3425" s="10">
        <v>45537.928472222222</v>
      </c>
      <c r="B3425" t="s">
        <v>14</v>
      </c>
      <c r="C3425">
        <v>83.596999999999994</v>
      </c>
      <c r="D3425">
        <v>1</v>
      </c>
      <c r="E3425" s="9">
        <v>1676.4839535721701</v>
      </c>
      <c r="F3425">
        <v>83.596999999999994</v>
      </c>
      <c r="G3425">
        <v>83.596999999999994</v>
      </c>
      <c r="H3425">
        <v>0</v>
      </c>
      <c r="I3425">
        <v>760.08095357218997</v>
      </c>
      <c r="J3425">
        <v>2.2384899999999899</v>
      </c>
      <c r="K3425" s="9">
        <v>1</v>
      </c>
      <c r="L3425" s="9">
        <f t="shared" si="53"/>
        <v>0</v>
      </c>
      <c r="O3425" s="8">
        <v>45537</v>
      </c>
      <c r="P3425" s="7">
        <v>0.92847222222222225</v>
      </c>
    </row>
    <row r="3426" spans="1:16" x14ac:dyDescent="0.25">
      <c r="A3426" s="10">
        <v>45537.929166666669</v>
      </c>
      <c r="B3426" t="s">
        <v>14</v>
      </c>
      <c r="C3426">
        <v>84.402666666666605</v>
      </c>
      <c r="D3426">
        <v>2</v>
      </c>
      <c r="E3426" s="9">
        <v>1592.0812869055101</v>
      </c>
      <c r="F3426">
        <v>167.999666666666</v>
      </c>
      <c r="G3426">
        <v>83.999833333333299</v>
      </c>
      <c r="H3426">
        <v>0</v>
      </c>
      <c r="I3426">
        <v>760.08095357218997</v>
      </c>
      <c r="J3426">
        <v>1.7532793999999901</v>
      </c>
      <c r="K3426" s="9">
        <v>1</v>
      </c>
      <c r="L3426" s="9">
        <f t="shared" si="53"/>
        <v>0</v>
      </c>
      <c r="O3426" s="8">
        <v>45537</v>
      </c>
      <c r="P3426" s="7">
        <v>0.9291666666666667</v>
      </c>
    </row>
    <row r="3427" spans="1:16" x14ac:dyDescent="0.25">
      <c r="A3427" s="10">
        <v>45537.929861111108</v>
      </c>
      <c r="B3427" t="s">
        <v>14</v>
      </c>
      <c r="C3427">
        <v>85.077500000000001</v>
      </c>
      <c r="D3427">
        <v>3</v>
      </c>
      <c r="E3427" s="9">
        <v>1507.00378690551</v>
      </c>
      <c r="F3427">
        <v>253.07716666666599</v>
      </c>
      <c r="G3427">
        <v>84.3590555555555</v>
      </c>
      <c r="H3427">
        <v>0</v>
      </c>
      <c r="I3427">
        <v>760.08095357218997</v>
      </c>
      <c r="J3427">
        <v>0.979073999999999</v>
      </c>
      <c r="K3427" s="9">
        <v>1</v>
      </c>
      <c r="L3427" s="9">
        <f t="shared" si="53"/>
        <v>0</v>
      </c>
      <c r="O3427" s="8">
        <v>45537</v>
      </c>
      <c r="P3427" s="7">
        <v>0.92986111111111114</v>
      </c>
    </row>
    <row r="3428" spans="1:16" x14ac:dyDescent="0.25">
      <c r="A3428" s="10">
        <v>45537.930555555555</v>
      </c>
      <c r="B3428" t="s">
        <v>14</v>
      </c>
      <c r="C3428">
        <v>83.996666666666599</v>
      </c>
      <c r="D3428">
        <v>4</v>
      </c>
      <c r="E3428" s="9">
        <v>1423.0071202388399</v>
      </c>
      <c r="F3428">
        <v>337.07383333333303</v>
      </c>
      <c r="G3428">
        <v>84.268458333333299</v>
      </c>
      <c r="H3428">
        <v>0</v>
      </c>
      <c r="I3428">
        <v>760.08095357218997</v>
      </c>
      <c r="J3428">
        <v>0.43027769999999999</v>
      </c>
      <c r="K3428" s="9">
        <v>1</v>
      </c>
      <c r="L3428" s="9">
        <f t="shared" si="53"/>
        <v>0</v>
      </c>
      <c r="O3428" s="8">
        <v>45537</v>
      </c>
      <c r="P3428" s="7">
        <v>0.93055555555555558</v>
      </c>
    </row>
    <row r="3429" spans="1:16" x14ac:dyDescent="0.25">
      <c r="A3429" s="10">
        <v>45537.931250000001</v>
      </c>
      <c r="B3429" t="s">
        <v>14</v>
      </c>
      <c r="C3429">
        <v>85.855833333333294</v>
      </c>
      <c r="D3429">
        <v>5</v>
      </c>
      <c r="E3429" s="9">
        <v>1337.15128690551</v>
      </c>
      <c r="F3429">
        <v>422.92966666666598</v>
      </c>
      <c r="G3429">
        <v>84.585933333333301</v>
      </c>
      <c r="H3429">
        <v>0</v>
      </c>
      <c r="I3429">
        <v>760.08095357218997</v>
      </c>
      <c r="J3429">
        <v>0.65919730000000099</v>
      </c>
      <c r="K3429" s="9">
        <v>1</v>
      </c>
      <c r="L3429" s="9">
        <f t="shared" si="53"/>
        <v>0</v>
      </c>
      <c r="O3429" s="8">
        <v>45537</v>
      </c>
      <c r="P3429" s="7">
        <v>0.93125000000000002</v>
      </c>
    </row>
    <row r="3430" spans="1:16" x14ac:dyDescent="0.25">
      <c r="A3430" s="10">
        <v>45537.931944444441</v>
      </c>
      <c r="B3430" t="s">
        <v>14</v>
      </c>
      <c r="C3430">
        <v>86.710909090908999</v>
      </c>
      <c r="D3430">
        <v>6</v>
      </c>
      <c r="E3430" s="9">
        <v>1250.4403778146</v>
      </c>
      <c r="F3430">
        <v>509.64057575757499</v>
      </c>
      <c r="G3430">
        <v>84.940095959595894</v>
      </c>
      <c r="H3430">
        <v>0</v>
      </c>
      <c r="I3430">
        <v>760.08095357218997</v>
      </c>
      <c r="J3430">
        <v>2.1440800000002001E-2</v>
      </c>
      <c r="K3430" s="9">
        <v>1</v>
      </c>
      <c r="L3430" s="9">
        <f t="shared" si="53"/>
        <v>0</v>
      </c>
      <c r="O3430" s="8">
        <v>45537</v>
      </c>
      <c r="P3430" s="7">
        <v>0.93194444444444446</v>
      </c>
    </row>
    <row r="3431" spans="1:16" x14ac:dyDescent="0.25">
      <c r="A3431" s="10">
        <v>45537.932638888888</v>
      </c>
      <c r="B3431" t="s">
        <v>13</v>
      </c>
      <c r="C3431">
        <v>87.1754545454545</v>
      </c>
      <c r="D3431">
        <v>0</v>
      </c>
      <c r="E3431" s="9">
        <v>1773.4931050873299</v>
      </c>
      <c r="F3431">
        <v>0</v>
      </c>
      <c r="G3431">
        <v>0</v>
      </c>
      <c r="H3431">
        <v>13.412151515151599</v>
      </c>
      <c r="I3431">
        <v>773.49310508734197</v>
      </c>
      <c r="J3431">
        <v>-0.52500039999999704</v>
      </c>
      <c r="K3431" s="9">
        <v>1</v>
      </c>
      <c r="L3431" s="9">
        <f t="shared" si="53"/>
        <v>0</v>
      </c>
      <c r="O3431" s="8">
        <v>45537</v>
      </c>
      <c r="P3431" s="7">
        <v>0.93263888888888891</v>
      </c>
    </row>
    <row r="3432" spans="1:16" x14ac:dyDescent="0.25">
      <c r="A3432" s="10">
        <v>45537.933333333334</v>
      </c>
      <c r="B3432" t="s">
        <v>12</v>
      </c>
      <c r="C3432">
        <v>87.389166666666597</v>
      </c>
      <c r="D3432">
        <v>-1</v>
      </c>
      <c r="E3432" s="9">
        <v>1860.8822717539899</v>
      </c>
      <c r="F3432">
        <v>-87.389166666666597</v>
      </c>
      <c r="G3432">
        <v>87.389166666666597</v>
      </c>
      <c r="H3432">
        <v>0</v>
      </c>
      <c r="I3432">
        <v>773.49310508734197</v>
      </c>
      <c r="J3432">
        <v>-1.9058693999999901</v>
      </c>
      <c r="K3432" s="9">
        <v>1</v>
      </c>
      <c r="L3432" s="9">
        <f t="shared" si="53"/>
        <v>0</v>
      </c>
      <c r="O3432" s="8">
        <v>45537</v>
      </c>
      <c r="P3432" s="7">
        <v>0.93333333333333335</v>
      </c>
    </row>
    <row r="3433" spans="1:16" x14ac:dyDescent="0.25">
      <c r="A3433" s="10">
        <v>45537.934027777781</v>
      </c>
      <c r="B3433" t="s">
        <v>13</v>
      </c>
      <c r="C3433">
        <v>85.556304347826</v>
      </c>
      <c r="D3433">
        <v>0</v>
      </c>
      <c r="E3433" s="9">
        <v>1775.3259674061701</v>
      </c>
      <c r="F3433">
        <v>0</v>
      </c>
      <c r="G3433">
        <v>0</v>
      </c>
      <c r="H3433">
        <v>1.8328623188405799</v>
      </c>
      <c r="I3433">
        <v>775.32596740618203</v>
      </c>
      <c r="J3433">
        <v>1.1877157</v>
      </c>
      <c r="K3433" s="9">
        <v>1</v>
      </c>
      <c r="L3433" s="9">
        <f t="shared" si="53"/>
        <v>0</v>
      </c>
      <c r="O3433" s="8">
        <v>45537</v>
      </c>
      <c r="P3433" s="7">
        <v>0.93402777777777779</v>
      </c>
    </row>
    <row r="3434" spans="1:16" x14ac:dyDescent="0.25">
      <c r="A3434" s="10">
        <v>45537.93472222222</v>
      </c>
      <c r="B3434" t="s">
        <v>14</v>
      </c>
      <c r="C3434">
        <v>87.102999999999994</v>
      </c>
      <c r="D3434">
        <v>1</v>
      </c>
      <c r="E3434" s="9">
        <v>1688.22296740617</v>
      </c>
      <c r="F3434">
        <v>87.102999999999994</v>
      </c>
      <c r="G3434">
        <v>87.102999999999994</v>
      </c>
      <c r="H3434">
        <v>0</v>
      </c>
      <c r="I3434">
        <v>775.32596740618203</v>
      </c>
      <c r="J3434">
        <v>1.0504962</v>
      </c>
      <c r="K3434" s="9">
        <v>1</v>
      </c>
      <c r="L3434" s="9">
        <f t="shared" si="53"/>
        <v>0</v>
      </c>
      <c r="O3434" s="8">
        <v>45537</v>
      </c>
      <c r="P3434" s="7">
        <v>0.93472222222222223</v>
      </c>
    </row>
    <row r="3435" spans="1:16" x14ac:dyDescent="0.25">
      <c r="A3435" s="10">
        <v>45537.935416666667</v>
      </c>
      <c r="B3435" t="s">
        <v>14</v>
      </c>
      <c r="C3435">
        <v>87.58</v>
      </c>
      <c r="D3435">
        <v>2</v>
      </c>
      <c r="E3435" s="9">
        <v>1600.6429674061701</v>
      </c>
      <c r="F3435">
        <v>174.68299999999999</v>
      </c>
      <c r="G3435">
        <v>87.341499999999996</v>
      </c>
      <c r="H3435">
        <v>0</v>
      </c>
      <c r="I3435">
        <v>775.32596740618203</v>
      </c>
      <c r="J3435">
        <v>0.79861380000000104</v>
      </c>
      <c r="K3435" s="9">
        <v>1</v>
      </c>
      <c r="L3435" s="9">
        <f t="shared" si="53"/>
        <v>0</v>
      </c>
      <c r="O3435" s="8">
        <v>45537</v>
      </c>
      <c r="P3435" s="7">
        <v>0.93541666666666667</v>
      </c>
    </row>
    <row r="3436" spans="1:16" x14ac:dyDescent="0.25">
      <c r="A3436" s="10">
        <v>45537.936111111114</v>
      </c>
      <c r="B3436" t="s">
        <v>14</v>
      </c>
      <c r="C3436">
        <v>85.608999999999995</v>
      </c>
      <c r="D3436">
        <v>3</v>
      </c>
      <c r="E3436" s="9">
        <v>1515.0339674061699</v>
      </c>
      <c r="F3436">
        <v>260.29199999999997</v>
      </c>
      <c r="G3436">
        <v>86.763999999999996</v>
      </c>
      <c r="H3436">
        <v>0</v>
      </c>
      <c r="I3436">
        <v>775.32596740618203</v>
      </c>
      <c r="J3436">
        <v>2.3537872000000002</v>
      </c>
      <c r="K3436" s="9">
        <v>1</v>
      </c>
      <c r="L3436" s="9">
        <f t="shared" si="53"/>
        <v>0</v>
      </c>
      <c r="O3436" s="8">
        <v>45537</v>
      </c>
      <c r="P3436" s="7">
        <v>0.93611111111111112</v>
      </c>
    </row>
    <row r="3437" spans="1:16" x14ac:dyDescent="0.25">
      <c r="A3437" s="10">
        <v>45537.936805555553</v>
      </c>
      <c r="B3437" t="s">
        <v>14</v>
      </c>
      <c r="C3437">
        <v>86.2766666666666</v>
      </c>
      <c r="D3437">
        <v>4</v>
      </c>
      <c r="E3437" s="9">
        <v>1428.7573007394999</v>
      </c>
      <c r="F3437">
        <v>346.56866666666599</v>
      </c>
      <c r="G3437">
        <v>86.642166666666597</v>
      </c>
      <c r="H3437">
        <v>0</v>
      </c>
      <c r="I3437">
        <v>775.32596740618203</v>
      </c>
      <c r="J3437">
        <v>5.8297281999999999</v>
      </c>
      <c r="K3437" s="9">
        <v>1</v>
      </c>
      <c r="L3437" s="9">
        <f t="shared" si="53"/>
        <v>0</v>
      </c>
      <c r="O3437" s="8">
        <v>45537</v>
      </c>
      <c r="P3437" s="7">
        <v>0.93680555555555556</v>
      </c>
    </row>
    <row r="3438" spans="1:16" x14ac:dyDescent="0.25">
      <c r="A3438" s="10">
        <v>45537.9375</v>
      </c>
      <c r="B3438" t="s">
        <v>14</v>
      </c>
      <c r="C3438">
        <v>87.160555555555504</v>
      </c>
      <c r="D3438">
        <v>5</v>
      </c>
      <c r="E3438" s="9">
        <v>1341.5967451839399</v>
      </c>
      <c r="F3438">
        <v>433.72922222222201</v>
      </c>
      <c r="G3438">
        <v>86.745844444444401</v>
      </c>
      <c r="H3438">
        <v>0</v>
      </c>
      <c r="I3438">
        <v>775.32596740618203</v>
      </c>
      <c r="J3438">
        <v>7.4878387000000002</v>
      </c>
      <c r="K3438" s="9">
        <v>1</v>
      </c>
      <c r="L3438" s="9">
        <f t="shared" si="53"/>
        <v>0</v>
      </c>
      <c r="O3438" s="8">
        <v>45537</v>
      </c>
      <c r="P3438" s="7">
        <v>0.9375</v>
      </c>
    </row>
    <row r="3439" spans="1:16" x14ac:dyDescent="0.25">
      <c r="A3439" s="10">
        <v>45537.938194444447</v>
      </c>
      <c r="B3439" t="s">
        <v>14</v>
      </c>
      <c r="C3439">
        <v>86.450769230769197</v>
      </c>
      <c r="D3439">
        <v>6</v>
      </c>
      <c r="E3439" s="9">
        <v>1255.1459759531699</v>
      </c>
      <c r="F3439">
        <v>520.17999145299098</v>
      </c>
      <c r="G3439">
        <v>86.696665242165196</v>
      </c>
      <c r="H3439">
        <v>0</v>
      </c>
      <c r="I3439">
        <v>775.32596740618203</v>
      </c>
      <c r="J3439">
        <v>7.2018326000000004</v>
      </c>
      <c r="K3439" s="9">
        <v>1</v>
      </c>
      <c r="L3439" s="9">
        <f t="shared" si="53"/>
        <v>0</v>
      </c>
      <c r="O3439" s="8">
        <v>45537</v>
      </c>
      <c r="P3439" s="7">
        <v>0.93819444444444444</v>
      </c>
    </row>
    <row r="3440" spans="1:16" x14ac:dyDescent="0.25">
      <c r="A3440" s="10">
        <v>45537.938888888886</v>
      </c>
      <c r="B3440" t="s">
        <v>14</v>
      </c>
      <c r="C3440">
        <v>87.325555555555496</v>
      </c>
      <c r="D3440">
        <v>7</v>
      </c>
      <c r="E3440" s="9">
        <v>1167.82042039762</v>
      </c>
      <c r="F3440">
        <v>607.50554700854696</v>
      </c>
      <c r="G3440">
        <v>86.786506715506704</v>
      </c>
      <c r="H3440">
        <v>0</v>
      </c>
      <c r="I3440">
        <v>775.32596740618203</v>
      </c>
      <c r="J3440">
        <v>5.5836166</v>
      </c>
      <c r="K3440" s="9">
        <v>1</v>
      </c>
      <c r="L3440" s="9">
        <f t="shared" si="53"/>
        <v>0</v>
      </c>
      <c r="O3440" s="8">
        <v>45537</v>
      </c>
      <c r="P3440" s="7">
        <v>0.93888888888888888</v>
      </c>
    </row>
    <row r="3441" spans="1:16" x14ac:dyDescent="0.25">
      <c r="A3441" s="10">
        <v>45537.939583333333</v>
      </c>
      <c r="B3441" t="s">
        <v>14</v>
      </c>
      <c r="C3441">
        <v>87.431999999999903</v>
      </c>
      <c r="D3441">
        <v>8</v>
      </c>
      <c r="E3441" s="9">
        <v>1080.3884203976199</v>
      </c>
      <c r="F3441">
        <v>694.93754700854697</v>
      </c>
      <c r="G3441">
        <v>86.8671933760683</v>
      </c>
      <c r="H3441">
        <v>0</v>
      </c>
      <c r="I3441">
        <v>775.32596740618203</v>
      </c>
      <c r="J3441">
        <v>8.8284210000000005</v>
      </c>
      <c r="K3441" s="9">
        <v>1</v>
      </c>
      <c r="L3441" s="9">
        <f t="shared" si="53"/>
        <v>0</v>
      </c>
      <c r="O3441" s="8">
        <v>45537</v>
      </c>
      <c r="P3441" s="7">
        <v>0.93958333333333333</v>
      </c>
    </row>
    <row r="3442" spans="1:16" x14ac:dyDescent="0.25">
      <c r="A3442" s="10">
        <v>45537.940972222219</v>
      </c>
      <c r="B3442" t="s">
        <v>14</v>
      </c>
      <c r="C3442">
        <v>90.852000000000004</v>
      </c>
      <c r="D3442">
        <v>9</v>
      </c>
      <c r="E3442" s="9">
        <v>989.53642039762303</v>
      </c>
      <c r="F3442">
        <v>785.78954700854695</v>
      </c>
      <c r="G3442">
        <v>87.309949667616294</v>
      </c>
      <c r="H3442">
        <v>0</v>
      </c>
      <c r="I3442">
        <v>775.32596740618203</v>
      </c>
      <c r="J3442">
        <v>10.6423165</v>
      </c>
      <c r="K3442" s="9">
        <v>1</v>
      </c>
      <c r="L3442" s="9">
        <f t="shared" si="53"/>
        <v>0</v>
      </c>
      <c r="O3442" s="8">
        <v>45537</v>
      </c>
      <c r="P3442" s="7">
        <v>0.94097222222222221</v>
      </c>
    </row>
    <row r="3443" spans="1:16" x14ac:dyDescent="0.25">
      <c r="A3443" s="10">
        <v>45537.941666666666</v>
      </c>
      <c r="B3443" t="s">
        <v>14</v>
      </c>
      <c r="C3443">
        <v>96.973870967741902</v>
      </c>
      <c r="D3443">
        <v>10</v>
      </c>
      <c r="E3443" s="9">
        <v>892.56254942988096</v>
      </c>
      <c r="F3443">
        <v>882.763417976288</v>
      </c>
      <c r="G3443">
        <v>88.276341797628803</v>
      </c>
      <c r="H3443">
        <v>0</v>
      </c>
      <c r="I3443">
        <v>775.32596740618203</v>
      </c>
      <c r="J3443">
        <v>7.6936729000000001</v>
      </c>
      <c r="K3443" s="9">
        <v>1</v>
      </c>
      <c r="L3443" s="9">
        <f t="shared" si="53"/>
        <v>0</v>
      </c>
      <c r="O3443" s="8">
        <v>45537</v>
      </c>
      <c r="P3443" s="7">
        <v>0.94166666666666665</v>
      </c>
    </row>
    <row r="3444" spans="1:16" x14ac:dyDescent="0.25">
      <c r="A3444" s="10">
        <v>45537.942361111112</v>
      </c>
      <c r="B3444" t="s">
        <v>14</v>
      </c>
      <c r="C3444">
        <v>99.414666666666605</v>
      </c>
      <c r="D3444">
        <v>11</v>
      </c>
      <c r="E3444" s="9">
        <v>793.14788276321497</v>
      </c>
      <c r="F3444">
        <v>982.17808464295501</v>
      </c>
      <c r="G3444">
        <v>89.288916785723202</v>
      </c>
      <c r="H3444">
        <v>0</v>
      </c>
      <c r="I3444">
        <v>775.32596740618203</v>
      </c>
      <c r="J3444">
        <v>8.3236188999999996</v>
      </c>
      <c r="K3444" s="9">
        <v>1</v>
      </c>
      <c r="L3444" s="9">
        <f t="shared" si="53"/>
        <v>0</v>
      </c>
      <c r="O3444" s="8">
        <v>45537</v>
      </c>
      <c r="P3444" s="7">
        <v>0.94236111111111109</v>
      </c>
    </row>
    <row r="3445" spans="1:16" x14ac:dyDescent="0.25">
      <c r="A3445" s="10">
        <v>45537.943055555559</v>
      </c>
      <c r="B3445" t="s">
        <v>14</v>
      </c>
      <c r="C3445">
        <v>95.22</v>
      </c>
      <c r="D3445">
        <v>12</v>
      </c>
      <c r="E3445" s="9">
        <v>697.92788276321403</v>
      </c>
      <c r="F3445">
        <v>1077.3980846429499</v>
      </c>
      <c r="G3445">
        <v>89.783173720246296</v>
      </c>
      <c r="H3445">
        <v>0</v>
      </c>
      <c r="I3445">
        <v>775.32596740618203</v>
      </c>
      <c r="J3445">
        <v>7.3905063999999996</v>
      </c>
      <c r="K3445" s="9">
        <v>1</v>
      </c>
      <c r="L3445" s="9">
        <f t="shared" si="53"/>
        <v>0</v>
      </c>
      <c r="O3445" s="8">
        <v>45537</v>
      </c>
      <c r="P3445" s="7">
        <v>0.94305555555555554</v>
      </c>
    </row>
    <row r="3446" spans="1:16" x14ac:dyDescent="0.25">
      <c r="A3446" s="10">
        <v>45537.943749999999</v>
      </c>
      <c r="B3446" t="s">
        <v>14</v>
      </c>
      <c r="C3446">
        <v>93.996666666666599</v>
      </c>
      <c r="D3446">
        <v>13</v>
      </c>
      <c r="E3446" s="9">
        <v>603.93121609654804</v>
      </c>
      <c r="F3446">
        <v>1171.39475130962</v>
      </c>
      <c r="G3446">
        <v>90.107288562278598</v>
      </c>
      <c r="H3446">
        <v>0</v>
      </c>
      <c r="I3446">
        <v>775.32596740618203</v>
      </c>
      <c r="J3446">
        <v>6.9260457000000004</v>
      </c>
      <c r="K3446" s="9">
        <v>1</v>
      </c>
      <c r="L3446" s="9">
        <f t="shared" si="53"/>
        <v>0</v>
      </c>
      <c r="O3446" s="8">
        <v>45537</v>
      </c>
      <c r="P3446" s="7">
        <v>0.94374999999999998</v>
      </c>
    </row>
    <row r="3447" spans="1:16" x14ac:dyDescent="0.25">
      <c r="A3447" s="10">
        <v>45537.944444444445</v>
      </c>
      <c r="B3447" t="s">
        <v>14</v>
      </c>
      <c r="C3447">
        <v>95.773750000000007</v>
      </c>
      <c r="D3447">
        <v>14</v>
      </c>
      <c r="E3447" s="9">
        <v>508.15746609654798</v>
      </c>
      <c r="F3447">
        <v>1267.1685013096201</v>
      </c>
      <c r="G3447">
        <v>90.512035807830102</v>
      </c>
      <c r="H3447">
        <v>0</v>
      </c>
      <c r="I3447">
        <v>775.32596740618203</v>
      </c>
      <c r="J3447">
        <v>5.6202142999999998</v>
      </c>
      <c r="K3447" s="9">
        <v>1</v>
      </c>
      <c r="L3447" s="9">
        <f t="shared" si="53"/>
        <v>0</v>
      </c>
      <c r="O3447" s="8">
        <v>45537</v>
      </c>
      <c r="P3447" s="7">
        <v>0.94444444444444442</v>
      </c>
    </row>
    <row r="3448" spans="1:16" x14ac:dyDescent="0.25">
      <c r="A3448" s="10">
        <v>45537.945138888892</v>
      </c>
      <c r="B3448" t="s">
        <v>14</v>
      </c>
      <c r="C3448">
        <v>92.402962962962903</v>
      </c>
      <c r="D3448">
        <v>15</v>
      </c>
      <c r="E3448" s="9">
        <v>415.75450313358499</v>
      </c>
      <c r="F3448">
        <v>1359.57146427258</v>
      </c>
      <c r="G3448">
        <v>90.638097618172296</v>
      </c>
      <c r="H3448">
        <v>0</v>
      </c>
      <c r="I3448">
        <v>775.32596740618203</v>
      </c>
      <c r="J3448">
        <v>4.2362456000000002</v>
      </c>
      <c r="K3448" s="9">
        <v>1</v>
      </c>
      <c r="L3448" s="9">
        <f t="shared" si="53"/>
        <v>0</v>
      </c>
      <c r="O3448" s="8">
        <v>45537</v>
      </c>
      <c r="P3448" s="7">
        <v>0.94513888888888886</v>
      </c>
    </row>
    <row r="3449" spans="1:16" x14ac:dyDescent="0.25">
      <c r="A3449" s="10">
        <v>45537.945833333331</v>
      </c>
      <c r="B3449" t="s">
        <v>14</v>
      </c>
      <c r="C3449">
        <v>90.867500000000007</v>
      </c>
      <c r="D3449">
        <v>16</v>
      </c>
      <c r="E3449" s="9">
        <v>324.88700313358498</v>
      </c>
      <c r="F3449">
        <v>1450.4389642725801</v>
      </c>
      <c r="G3449">
        <v>90.652435267036495</v>
      </c>
      <c r="H3449">
        <v>0</v>
      </c>
      <c r="I3449">
        <v>775.32596740618203</v>
      </c>
      <c r="J3449">
        <v>3.8852231000000002</v>
      </c>
      <c r="K3449" s="9">
        <v>1</v>
      </c>
      <c r="L3449" s="9">
        <f t="shared" si="53"/>
        <v>0</v>
      </c>
      <c r="O3449" s="8">
        <v>45537</v>
      </c>
      <c r="P3449" s="7">
        <v>0.9458333333333333</v>
      </c>
    </row>
    <row r="3450" spans="1:16" x14ac:dyDescent="0.25">
      <c r="A3450" s="10">
        <v>45537.946527777778</v>
      </c>
      <c r="B3450" t="s">
        <v>14</v>
      </c>
      <c r="C3450">
        <v>90.593333333333305</v>
      </c>
      <c r="D3450">
        <v>17</v>
      </c>
      <c r="E3450" s="9">
        <v>234.29366980025199</v>
      </c>
      <c r="F3450">
        <v>1541.0322976059099</v>
      </c>
      <c r="G3450">
        <v>90.648958682700993</v>
      </c>
      <c r="H3450">
        <v>0</v>
      </c>
      <c r="I3450">
        <v>775.32596740618203</v>
      </c>
      <c r="J3450">
        <v>4.3630436000000001</v>
      </c>
      <c r="K3450" s="9">
        <v>1</v>
      </c>
      <c r="L3450" s="9">
        <f t="shared" si="53"/>
        <v>0</v>
      </c>
      <c r="O3450" s="8">
        <v>45537</v>
      </c>
      <c r="P3450" s="7">
        <v>0.94652777777777775</v>
      </c>
    </row>
    <row r="3451" spans="1:16" x14ac:dyDescent="0.25">
      <c r="A3451" s="10">
        <v>45537.947222222225</v>
      </c>
      <c r="B3451" t="s">
        <v>14</v>
      </c>
      <c r="C3451">
        <v>90.45</v>
      </c>
      <c r="D3451">
        <v>18</v>
      </c>
      <c r="E3451" s="9">
        <v>143.843669800252</v>
      </c>
      <c r="F3451">
        <v>1631.4822976059099</v>
      </c>
      <c r="G3451">
        <v>90.637905422551</v>
      </c>
      <c r="H3451">
        <v>0</v>
      </c>
      <c r="I3451">
        <v>775.32596740618203</v>
      </c>
      <c r="J3451">
        <v>5.7472131999999903</v>
      </c>
      <c r="K3451" s="9">
        <v>1</v>
      </c>
      <c r="L3451" s="9">
        <f t="shared" si="53"/>
        <v>0</v>
      </c>
      <c r="O3451" s="8">
        <v>45537</v>
      </c>
      <c r="P3451" s="7">
        <v>0.94722222222222219</v>
      </c>
    </row>
    <row r="3452" spans="1:16" x14ac:dyDescent="0.25">
      <c r="A3452" s="10">
        <v>45537.947222222225</v>
      </c>
      <c r="B3452" t="s">
        <v>13</v>
      </c>
      <c r="C3452">
        <v>90.45</v>
      </c>
      <c r="D3452">
        <v>0</v>
      </c>
      <c r="E3452" s="9">
        <v>1771.9436698002501</v>
      </c>
      <c r="F3452">
        <v>0</v>
      </c>
      <c r="G3452">
        <v>0</v>
      </c>
      <c r="H3452">
        <v>-3.38229760591843</v>
      </c>
      <c r="I3452">
        <v>771.94366980026405</v>
      </c>
      <c r="J3452">
        <v>36.847659999999898</v>
      </c>
      <c r="K3452" s="9">
        <v>1</v>
      </c>
      <c r="L3452" s="9">
        <f t="shared" si="53"/>
        <v>1</v>
      </c>
      <c r="O3452" s="8">
        <v>45537</v>
      </c>
      <c r="P3452" s="7">
        <v>0.94722222222222219</v>
      </c>
    </row>
    <row r="3453" spans="1:16" x14ac:dyDescent="0.25">
      <c r="A3453" s="10">
        <v>45538.790277777778</v>
      </c>
      <c r="B3453" t="s">
        <v>11</v>
      </c>
      <c r="C3453">
        <v>76.89</v>
      </c>
      <c r="D3453">
        <v>0</v>
      </c>
      <c r="E3453" s="9">
        <v>1771.9436698002501</v>
      </c>
      <c r="F3453">
        <v>0</v>
      </c>
      <c r="G3453">
        <v>0</v>
      </c>
      <c r="H3453">
        <v>0</v>
      </c>
      <c r="I3453">
        <v>771.94366980026405</v>
      </c>
      <c r="J3453">
        <v>6.2947599999999904</v>
      </c>
      <c r="K3453" s="9">
        <v>1</v>
      </c>
      <c r="L3453" s="9">
        <f t="shared" si="53"/>
        <v>0</v>
      </c>
      <c r="O3453" s="8">
        <v>45538</v>
      </c>
      <c r="P3453" s="7">
        <v>0.79027777777777775</v>
      </c>
    </row>
    <row r="3454" spans="1:16" x14ac:dyDescent="0.25">
      <c r="A3454" s="10">
        <v>45538.791666666664</v>
      </c>
      <c r="B3454" t="s">
        <v>14</v>
      </c>
      <c r="C3454">
        <v>76.2414285714285</v>
      </c>
      <c r="D3454">
        <v>1</v>
      </c>
      <c r="E3454" s="9">
        <v>1695.70224122882</v>
      </c>
      <c r="F3454">
        <v>76.2414285714285</v>
      </c>
      <c r="G3454">
        <v>76.2414285714285</v>
      </c>
      <c r="H3454">
        <v>0</v>
      </c>
      <c r="I3454">
        <v>771.94366980026405</v>
      </c>
      <c r="J3454">
        <v>10.023533</v>
      </c>
      <c r="K3454" s="9">
        <v>1</v>
      </c>
      <c r="L3454" s="9">
        <f t="shared" si="53"/>
        <v>0</v>
      </c>
      <c r="O3454" s="8">
        <v>45538</v>
      </c>
      <c r="P3454" s="7">
        <v>0.79166666666666663</v>
      </c>
    </row>
    <row r="3455" spans="1:16" x14ac:dyDescent="0.25">
      <c r="A3455" s="10">
        <v>45538.793749999997</v>
      </c>
      <c r="B3455" t="s">
        <v>14</v>
      </c>
      <c r="C3455">
        <v>77.875</v>
      </c>
      <c r="D3455">
        <v>2</v>
      </c>
      <c r="E3455" s="9">
        <v>1617.82724122882</v>
      </c>
      <c r="F3455">
        <v>154.116428571428</v>
      </c>
      <c r="G3455">
        <v>77.0582142857142</v>
      </c>
      <c r="H3455">
        <v>0</v>
      </c>
      <c r="I3455">
        <v>771.94366980026405</v>
      </c>
      <c r="J3455">
        <v>5.9938519999999897</v>
      </c>
      <c r="K3455" s="9">
        <v>1</v>
      </c>
      <c r="L3455" s="9">
        <f t="shared" si="53"/>
        <v>0</v>
      </c>
      <c r="O3455" s="8">
        <v>45538</v>
      </c>
      <c r="P3455" s="7">
        <v>0.79374999999999996</v>
      </c>
    </row>
    <row r="3456" spans="1:16" x14ac:dyDescent="0.25">
      <c r="A3456" s="10">
        <v>45538.795138888891</v>
      </c>
      <c r="B3456" t="s">
        <v>14</v>
      </c>
      <c r="C3456">
        <v>77.795000000000002</v>
      </c>
      <c r="D3456">
        <v>3</v>
      </c>
      <c r="E3456" s="9">
        <v>1540.0322412288201</v>
      </c>
      <c r="F3456">
        <v>231.91142857142799</v>
      </c>
      <c r="G3456">
        <v>77.303809523809505</v>
      </c>
      <c r="H3456">
        <v>0</v>
      </c>
      <c r="I3456">
        <v>771.94366980026405</v>
      </c>
      <c r="J3456">
        <v>8.4519039999999901</v>
      </c>
      <c r="K3456" s="9">
        <v>1</v>
      </c>
      <c r="L3456" s="9">
        <f t="shared" si="53"/>
        <v>0</v>
      </c>
      <c r="O3456" s="8">
        <v>45538</v>
      </c>
      <c r="P3456" s="7">
        <v>0.79513888888888884</v>
      </c>
    </row>
    <row r="3457" spans="1:16" x14ac:dyDescent="0.25">
      <c r="A3457" s="10">
        <v>45538.79791666667</v>
      </c>
      <c r="B3457" t="s">
        <v>14</v>
      </c>
      <c r="C3457">
        <v>76.900000000000006</v>
      </c>
      <c r="D3457">
        <v>4</v>
      </c>
      <c r="E3457" s="9">
        <v>1463.13224122882</v>
      </c>
      <c r="F3457">
        <v>308.811428571428</v>
      </c>
      <c r="G3457">
        <v>77.202857142857098</v>
      </c>
      <c r="H3457">
        <v>0</v>
      </c>
      <c r="I3457">
        <v>771.94366980026405</v>
      </c>
      <c r="J3457">
        <v>9.1997361999999896</v>
      </c>
      <c r="K3457" s="9">
        <v>1</v>
      </c>
      <c r="L3457" s="9">
        <f t="shared" si="53"/>
        <v>0</v>
      </c>
      <c r="O3457" s="8">
        <v>45538</v>
      </c>
      <c r="P3457" s="7">
        <v>0.79791666666666672</v>
      </c>
    </row>
    <row r="3458" spans="1:16" x14ac:dyDescent="0.25">
      <c r="A3458" s="10">
        <v>45538.8</v>
      </c>
      <c r="B3458" t="s">
        <v>14</v>
      </c>
      <c r="C3458">
        <v>77.040000000000006</v>
      </c>
      <c r="D3458">
        <v>5</v>
      </c>
      <c r="E3458" s="9">
        <v>1386.0922412288201</v>
      </c>
      <c r="F3458">
        <v>385.85142857142802</v>
      </c>
      <c r="G3458">
        <v>77.170285714285697</v>
      </c>
      <c r="H3458">
        <v>0</v>
      </c>
      <c r="I3458">
        <v>771.94366980026405</v>
      </c>
      <c r="J3458">
        <v>10.6482534999999</v>
      </c>
      <c r="K3458" s="9">
        <v>1</v>
      </c>
      <c r="L3458" s="9">
        <f t="shared" si="53"/>
        <v>0</v>
      </c>
      <c r="O3458" s="8">
        <v>45538</v>
      </c>
      <c r="P3458" s="7">
        <v>0.8</v>
      </c>
    </row>
    <row r="3459" spans="1:16" x14ac:dyDescent="0.25">
      <c r="A3459" s="10">
        <v>45538.802083333336</v>
      </c>
      <c r="B3459" t="s">
        <v>14</v>
      </c>
      <c r="C3459">
        <v>75.73</v>
      </c>
      <c r="D3459">
        <v>6</v>
      </c>
      <c r="E3459" s="9">
        <v>1310.36224122882</v>
      </c>
      <c r="F3459">
        <v>461.58142857142798</v>
      </c>
      <c r="G3459">
        <v>76.930238095238096</v>
      </c>
      <c r="H3459">
        <v>0</v>
      </c>
      <c r="I3459">
        <v>771.94366980026405</v>
      </c>
      <c r="J3459">
        <v>15.3213077142857</v>
      </c>
      <c r="K3459" s="9">
        <v>1</v>
      </c>
      <c r="L3459" s="9">
        <f t="shared" ref="L3459:L3522" si="54">IF(DAY(O3459 &lt;&gt; O3460), 1, 0)</f>
        <v>0</v>
      </c>
      <c r="O3459" s="8">
        <v>45538</v>
      </c>
      <c r="P3459" s="7">
        <v>0.80208333333333337</v>
      </c>
    </row>
    <row r="3460" spans="1:16" x14ac:dyDescent="0.25">
      <c r="A3460" s="10">
        <v>45538.802777777775</v>
      </c>
      <c r="B3460" t="s">
        <v>14</v>
      </c>
      <c r="C3460">
        <v>75.7</v>
      </c>
      <c r="D3460">
        <v>7</v>
      </c>
      <c r="E3460" s="9">
        <v>1234.66224122882</v>
      </c>
      <c r="F3460">
        <v>537.28142857142802</v>
      </c>
      <c r="G3460">
        <v>76.754489795918303</v>
      </c>
      <c r="H3460">
        <v>0</v>
      </c>
      <c r="I3460">
        <v>771.94366980026405</v>
      </c>
      <c r="J3460">
        <v>14.233144249999899</v>
      </c>
      <c r="K3460" s="9">
        <v>1</v>
      </c>
      <c r="L3460" s="9">
        <f t="shared" si="54"/>
        <v>0</v>
      </c>
      <c r="O3460" s="8">
        <v>45538</v>
      </c>
      <c r="P3460" s="7">
        <v>0.80277777777777781</v>
      </c>
    </row>
    <row r="3461" spans="1:16" x14ac:dyDescent="0.25">
      <c r="A3461" s="10">
        <v>45538.803472222222</v>
      </c>
      <c r="B3461" t="s">
        <v>14</v>
      </c>
      <c r="C3461">
        <v>76.040000000000006</v>
      </c>
      <c r="D3461">
        <v>8</v>
      </c>
      <c r="E3461" s="9">
        <v>1158.62224122882</v>
      </c>
      <c r="F3461">
        <v>613.32142857142799</v>
      </c>
      <c r="G3461">
        <v>76.665178571428498</v>
      </c>
      <c r="H3461">
        <v>0</v>
      </c>
      <c r="I3461">
        <v>771.94366980026405</v>
      </c>
      <c r="J3461">
        <v>11.907921888888801</v>
      </c>
      <c r="K3461" s="9">
        <v>1</v>
      </c>
      <c r="L3461" s="9">
        <f t="shared" si="54"/>
        <v>0</v>
      </c>
      <c r="O3461" s="8">
        <v>45538</v>
      </c>
      <c r="P3461" s="7">
        <v>0.80347222222222225</v>
      </c>
    </row>
    <row r="3462" spans="1:16" x14ac:dyDescent="0.25">
      <c r="A3462" s="10">
        <v>45538.808333333334</v>
      </c>
      <c r="B3462" t="s">
        <v>14</v>
      </c>
      <c r="C3462">
        <v>75.08</v>
      </c>
      <c r="D3462">
        <v>9</v>
      </c>
      <c r="E3462" s="9">
        <v>1083.5422412288201</v>
      </c>
      <c r="F3462">
        <v>688.40142857142803</v>
      </c>
      <c r="G3462">
        <v>76.489047619047597</v>
      </c>
      <c r="H3462">
        <v>0</v>
      </c>
      <c r="I3462">
        <v>771.94366980026405</v>
      </c>
      <c r="J3462">
        <v>9.9595636999999897</v>
      </c>
      <c r="K3462" s="9">
        <v>1</v>
      </c>
      <c r="L3462" s="9">
        <f t="shared" si="54"/>
        <v>0</v>
      </c>
      <c r="O3462" s="8">
        <v>45538</v>
      </c>
      <c r="P3462" s="7">
        <v>0.80833333333333335</v>
      </c>
    </row>
    <row r="3463" spans="1:16" x14ac:dyDescent="0.25">
      <c r="A3463" s="10">
        <v>45538.810416666667</v>
      </c>
      <c r="B3463" t="s">
        <v>14</v>
      </c>
      <c r="C3463">
        <v>74.83</v>
      </c>
      <c r="D3463">
        <v>10</v>
      </c>
      <c r="E3463" s="9">
        <v>1008.7122412288199</v>
      </c>
      <c r="F3463">
        <v>763.23142857142795</v>
      </c>
      <c r="G3463">
        <v>76.323142857142798</v>
      </c>
      <c r="H3463">
        <v>0</v>
      </c>
      <c r="I3463">
        <v>771.94366980026405</v>
      </c>
      <c r="J3463">
        <v>8.2911671299999892</v>
      </c>
      <c r="K3463" s="9">
        <v>1</v>
      </c>
      <c r="L3463" s="9">
        <f t="shared" si="54"/>
        <v>0</v>
      </c>
      <c r="O3463" s="8">
        <v>45538</v>
      </c>
      <c r="P3463" s="7">
        <v>0.81041666666666667</v>
      </c>
    </row>
    <row r="3464" spans="1:16" x14ac:dyDescent="0.25">
      <c r="A3464" s="10">
        <v>45538.814583333333</v>
      </c>
      <c r="B3464" t="s">
        <v>14</v>
      </c>
      <c r="C3464">
        <v>73.88</v>
      </c>
      <c r="D3464">
        <v>11</v>
      </c>
      <c r="E3464" s="9">
        <v>934.83224122882302</v>
      </c>
      <c r="F3464">
        <v>837.11142857142795</v>
      </c>
      <c r="G3464">
        <v>76.101038961038896</v>
      </c>
      <c r="H3464">
        <v>0</v>
      </c>
      <c r="I3464">
        <v>771.94366980026405</v>
      </c>
      <c r="J3464">
        <v>6.72115350999999</v>
      </c>
      <c r="K3464" s="9">
        <v>1</v>
      </c>
      <c r="L3464" s="9">
        <f t="shared" si="54"/>
        <v>0</v>
      </c>
      <c r="O3464" s="8">
        <v>45538</v>
      </c>
      <c r="P3464" s="7">
        <v>0.81458333333333333</v>
      </c>
    </row>
    <row r="3465" spans="1:16" x14ac:dyDescent="0.25">
      <c r="A3465" s="10">
        <v>45538.815972222219</v>
      </c>
      <c r="B3465" t="s">
        <v>14</v>
      </c>
      <c r="C3465">
        <v>73.88</v>
      </c>
      <c r="D3465">
        <v>12</v>
      </c>
      <c r="E3465" s="9">
        <v>860.95224122882303</v>
      </c>
      <c r="F3465">
        <v>910.99142857142795</v>
      </c>
      <c r="G3465">
        <v>75.915952380952305</v>
      </c>
      <c r="H3465">
        <v>0</v>
      </c>
      <c r="I3465">
        <v>771.94366980026405</v>
      </c>
      <c r="J3465">
        <v>6.6026694099999901</v>
      </c>
      <c r="K3465" s="9">
        <v>1</v>
      </c>
      <c r="L3465" s="9">
        <f t="shared" si="54"/>
        <v>0</v>
      </c>
      <c r="O3465" s="8">
        <v>45538</v>
      </c>
      <c r="P3465" s="7">
        <v>0.81597222222222221</v>
      </c>
    </row>
    <row r="3466" spans="1:16" x14ac:dyDescent="0.25">
      <c r="A3466" s="10">
        <v>45538.816666666666</v>
      </c>
      <c r="B3466" t="s">
        <v>14</v>
      </c>
      <c r="C3466">
        <v>73.88</v>
      </c>
      <c r="D3466">
        <v>13</v>
      </c>
      <c r="E3466" s="9">
        <v>787.07224122882303</v>
      </c>
      <c r="F3466">
        <v>984.87142857142805</v>
      </c>
      <c r="G3466">
        <v>75.759340659340594</v>
      </c>
      <c r="H3466">
        <v>0</v>
      </c>
      <c r="I3466">
        <v>771.94366980026405</v>
      </c>
      <c r="J3466">
        <v>5.3467067099999896</v>
      </c>
      <c r="K3466" s="9">
        <v>1</v>
      </c>
      <c r="L3466" s="9">
        <f t="shared" si="54"/>
        <v>0</v>
      </c>
      <c r="O3466" s="8">
        <v>45538</v>
      </c>
      <c r="P3466" s="7">
        <v>0.81666666666666665</v>
      </c>
    </row>
    <row r="3467" spans="1:16" x14ac:dyDescent="0.25">
      <c r="A3467" s="10">
        <v>45538.820833333331</v>
      </c>
      <c r="B3467" t="s">
        <v>14</v>
      </c>
      <c r="C3467">
        <v>73.88</v>
      </c>
      <c r="D3467">
        <v>14</v>
      </c>
      <c r="E3467" s="9">
        <v>713.19224122882304</v>
      </c>
      <c r="F3467">
        <v>1058.7514285714201</v>
      </c>
      <c r="G3467">
        <v>75.625102040816301</v>
      </c>
      <c r="H3467">
        <v>0</v>
      </c>
      <c r="I3467">
        <v>771.94366980026405</v>
      </c>
      <c r="J3467">
        <v>3.0561048399999899</v>
      </c>
      <c r="K3467" s="9">
        <v>1</v>
      </c>
      <c r="L3467" s="9">
        <f t="shared" si="54"/>
        <v>0</v>
      </c>
      <c r="O3467" s="8">
        <v>45538</v>
      </c>
      <c r="P3467" s="7">
        <v>0.8208333333333333</v>
      </c>
    </row>
    <row r="3468" spans="1:16" x14ac:dyDescent="0.25">
      <c r="A3468" s="10">
        <v>45538.822222222225</v>
      </c>
      <c r="B3468" t="s">
        <v>14</v>
      </c>
      <c r="C3468">
        <v>73.88</v>
      </c>
      <c r="D3468">
        <v>15</v>
      </c>
      <c r="E3468" s="9">
        <v>639.31224122882304</v>
      </c>
      <c r="F3468">
        <v>1132.63142857142</v>
      </c>
      <c r="G3468">
        <v>75.508761904761897</v>
      </c>
      <c r="H3468">
        <v>0</v>
      </c>
      <c r="I3468">
        <v>771.94366980026405</v>
      </c>
      <c r="J3468">
        <v>2.0234602399999901</v>
      </c>
      <c r="K3468" s="9">
        <v>1</v>
      </c>
      <c r="L3468" s="9">
        <f t="shared" si="54"/>
        <v>0</v>
      </c>
      <c r="O3468" s="8">
        <v>45538</v>
      </c>
      <c r="P3468" s="7">
        <v>0.82222222222222219</v>
      </c>
    </row>
    <row r="3469" spans="1:16" x14ac:dyDescent="0.25">
      <c r="A3469" s="10">
        <v>45538.824999999997</v>
      </c>
      <c r="B3469" t="s">
        <v>13</v>
      </c>
      <c r="C3469">
        <v>75.84</v>
      </c>
      <c r="D3469">
        <v>0</v>
      </c>
      <c r="E3469" s="9">
        <v>1776.91224122882</v>
      </c>
      <c r="F3469">
        <v>0</v>
      </c>
      <c r="G3469">
        <v>0</v>
      </c>
      <c r="H3469">
        <v>4.9685714285712903</v>
      </c>
      <c r="I3469">
        <v>776.912241228835</v>
      </c>
      <c r="J3469">
        <v>-2.9843490599999898</v>
      </c>
      <c r="K3469" s="9">
        <v>1</v>
      </c>
      <c r="L3469" s="9">
        <f t="shared" si="54"/>
        <v>0</v>
      </c>
      <c r="O3469" s="8">
        <v>45538</v>
      </c>
      <c r="P3469" s="7">
        <v>0.82499999999999996</v>
      </c>
    </row>
    <row r="3470" spans="1:16" x14ac:dyDescent="0.25">
      <c r="A3470" s="10">
        <v>45538.82708333333</v>
      </c>
      <c r="B3470" t="s">
        <v>12</v>
      </c>
      <c r="C3470">
        <v>73.88</v>
      </c>
      <c r="D3470">
        <v>-1</v>
      </c>
      <c r="E3470" s="9">
        <v>1850.7922412288201</v>
      </c>
      <c r="F3470">
        <v>-73.88</v>
      </c>
      <c r="G3470">
        <v>73.88</v>
      </c>
      <c r="H3470">
        <v>0</v>
      </c>
      <c r="I3470">
        <v>776.912241228835</v>
      </c>
      <c r="J3470">
        <v>-3.3934154599999902</v>
      </c>
      <c r="K3470" s="9">
        <v>1</v>
      </c>
      <c r="L3470" s="9">
        <f t="shared" si="54"/>
        <v>0</v>
      </c>
      <c r="O3470" s="8">
        <v>45538</v>
      </c>
      <c r="P3470" s="7">
        <v>0.82708333333333328</v>
      </c>
    </row>
    <row r="3471" spans="1:16" x14ac:dyDescent="0.25">
      <c r="A3471" s="10">
        <v>45538.82916666667</v>
      </c>
      <c r="B3471" t="s">
        <v>12</v>
      </c>
      <c r="C3471">
        <v>72.378571428571405</v>
      </c>
      <c r="D3471">
        <v>-2</v>
      </c>
      <c r="E3471" s="9">
        <v>1923.1708126573899</v>
      </c>
      <c r="F3471">
        <v>-146.258571428571</v>
      </c>
      <c r="G3471">
        <v>73.1292857142857</v>
      </c>
      <c r="H3471">
        <v>0</v>
      </c>
      <c r="I3471">
        <v>776.912241228835</v>
      </c>
      <c r="J3471">
        <v>-1.7398662599999899</v>
      </c>
      <c r="K3471" s="9">
        <v>1</v>
      </c>
      <c r="L3471" s="9">
        <f t="shared" si="54"/>
        <v>0</v>
      </c>
      <c r="O3471" s="8">
        <v>45538</v>
      </c>
      <c r="P3471" s="7">
        <v>0.82916666666666672</v>
      </c>
    </row>
    <row r="3472" spans="1:16" x14ac:dyDescent="0.25">
      <c r="A3472" s="10">
        <v>45538.829861111109</v>
      </c>
      <c r="B3472" t="s">
        <v>12</v>
      </c>
      <c r="C3472">
        <v>70.010000000000005</v>
      </c>
      <c r="D3472">
        <v>-3</v>
      </c>
      <c r="E3472" s="9">
        <v>1993.1808126573901</v>
      </c>
      <c r="F3472">
        <v>-216.26857142857099</v>
      </c>
      <c r="G3472">
        <v>72.089523809523797</v>
      </c>
      <c r="H3472">
        <v>0</v>
      </c>
      <c r="I3472">
        <v>776.912241228835</v>
      </c>
      <c r="J3472">
        <v>-3.1524976599999901</v>
      </c>
      <c r="K3472" s="9">
        <v>1</v>
      </c>
      <c r="L3472" s="9">
        <f t="shared" si="54"/>
        <v>0</v>
      </c>
      <c r="O3472" s="8">
        <v>45538</v>
      </c>
      <c r="P3472" s="7">
        <v>0.82986111111111116</v>
      </c>
    </row>
    <row r="3473" spans="1:16" x14ac:dyDescent="0.25">
      <c r="A3473" s="10">
        <v>45538.833333333336</v>
      </c>
      <c r="B3473" t="s">
        <v>12</v>
      </c>
      <c r="C3473">
        <v>68.147692307692296</v>
      </c>
      <c r="D3473">
        <v>-4</v>
      </c>
      <c r="E3473" s="9">
        <v>2061.3285049650799</v>
      </c>
      <c r="F3473">
        <v>-284.41626373626298</v>
      </c>
      <c r="G3473">
        <v>71.1040659340659</v>
      </c>
      <c r="H3473">
        <v>0</v>
      </c>
      <c r="I3473">
        <v>776.912241228835</v>
      </c>
      <c r="J3473">
        <v>-2.5761767099999902</v>
      </c>
      <c r="K3473" s="9">
        <v>1</v>
      </c>
      <c r="L3473" s="9">
        <f t="shared" si="54"/>
        <v>0</v>
      </c>
      <c r="O3473" s="8">
        <v>45538</v>
      </c>
      <c r="P3473" s="7">
        <v>0.83333333333333337</v>
      </c>
    </row>
    <row r="3474" spans="1:16" x14ac:dyDescent="0.25">
      <c r="A3474" s="10">
        <v>45538.834027777775</v>
      </c>
      <c r="B3474" t="s">
        <v>12</v>
      </c>
      <c r="C3474">
        <v>70.14</v>
      </c>
      <c r="D3474">
        <v>-5</v>
      </c>
      <c r="E3474" s="9">
        <v>2131.4685049650798</v>
      </c>
      <c r="F3474">
        <v>-354.55626373626302</v>
      </c>
      <c r="G3474">
        <v>70.911252747252703</v>
      </c>
      <c r="H3474">
        <v>0</v>
      </c>
      <c r="I3474">
        <v>776.912241228835</v>
      </c>
      <c r="J3474">
        <v>-1.4002325899999899</v>
      </c>
      <c r="K3474" s="9">
        <v>1</v>
      </c>
      <c r="L3474" s="9">
        <f t="shared" si="54"/>
        <v>0</v>
      </c>
      <c r="O3474" s="8">
        <v>45538</v>
      </c>
      <c r="P3474" s="7">
        <v>0.83402777777777781</v>
      </c>
    </row>
    <row r="3475" spans="1:16" x14ac:dyDescent="0.25">
      <c r="A3475" s="10">
        <v>45538.834722222222</v>
      </c>
      <c r="B3475" t="s">
        <v>12</v>
      </c>
      <c r="C3475">
        <v>71.875789473684193</v>
      </c>
      <c r="D3475">
        <v>-6</v>
      </c>
      <c r="E3475" s="9">
        <v>2203.3442944387698</v>
      </c>
      <c r="F3475">
        <v>-426.43205320994701</v>
      </c>
      <c r="G3475">
        <v>71.072008868324602</v>
      </c>
      <c r="H3475">
        <v>0</v>
      </c>
      <c r="I3475">
        <v>776.912241228835</v>
      </c>
      <c r="J3475">
        <v>-2.3368776899999899</v>
      </c>
      <c r="K3475" s="9">
        <v>1</v>
      </c>
      <c r="L3475" s="9">
        <f t="shared" si="54"/>
        <v>0</v>
      </c>
      <c r="O3475" s="8">
        <v>45538</v>
      </c>
      <c r="P3475" s="7">
        <v>0.83472222222222225</v>
      </c>
    </row>
    <row r="3476" spans="1:16" x14ac:dyDescent="0.25">
      <c r="A3476" s="10">
        <v>45538.835416666669</v>
      </c>
      <c r="B3476" t="s">
        <v>12</v>
      </c>
      <c r="C3476">
        <v>72.55</v>
      </c>
      <c r="D3476">
        <v>-7</v>
      </c>
      <c r="E3476" s="9">
        <v>2275.89429443877</v>
      </c>
      <c r="F3476">
        <v>-498.98205320994703</v>
      </c>
      <c r="G3476">
        <v>71.283150458563995</v>
      </c>
      <c r="H3476">
        <v>0</v>
      </c>
      <c r="I3476">
        <v>776.912241228835</v>
      </c>
      <c r="J3476">
        <v>-2.2515572899999898</v>
      </c>
      <c r="K3476" s="9">
        <v>1</v>
      </c>
      <c r="L3476" s="9">
        <f t="shared" si="54"/>
        <v>0</v>
      </c>
      <c r="O3476" s="8">
        <v>45538</v>
      </c>
      <c r="P3476" s="7">
        <v>0.8354166666666667</v>
      </c>
    </row>
    <row r="3477" spans="1:16" x14ac:dyDescent="0.25">
      <c r="A3477" s="10">
        <v>45538.836111111108</v>
      </c>
      <c r="B3477" t="s">
        <v>12</v>
      </c>
      <c r="C3477">
        <v>72.635000000000005</v>
      </c>
      <c r="D3477">
        <v>-8</v>
      </c>
      <c r="E3477" s="9">
        <v>2348.5292944387702</v>
      </c>
      <c r="F3477">
        <v>-571.61705320994702</v>
      </c>
      <c r="G3477">
        <v>71.452131651243405</v>
      </c>
      <c r="H3477">
        <v>0</v>
      </c>
      <c r="I3477">
        <v>776.912241228835</v>
      </c>
      <c r="J3477">
        <v>-1.84925091999999</v>
      </c>
      <c r="K3477" s="9">
        <v>1</v>
      </c>
      <c r="L3477" s="9">
        <f t="shared" si="54"/>
        <v>0</v>
      </c>
      <c r="O3477" s="8">
        <v>45538</v>
      </c>
      <c r="P3477" s="7">
        <v>0.83611111111111114</v>
      </c>
    </row>
    <row r="3478" spans="1:16" x14ac:dyDescent="0.25">
      <c r="A3478" s="10">
        <v>45538.836805555555</v>
      </c>
      <c r="B3478" t="s">
        <v>12</v>
      </c>
      <c r="C3478">
        <v>73.153750000000002</v>
      </c>
      <c r="D3478">
        <v>-9</v>
      </c>
      <c r="E3478" s="9">
        <v>2421.6830444387701</v>
      </c>
      <c r="F3478">
        <v>-644.77080320994696</v>
      </c>
      <c r="G3478">
        <v>71.641200356660804</v>
      </c>
      <c r="H3478">
        <v>0</v>
      </c>
      <c r="I3478">
        <v>776.912241228835</v>
      </c>
      <c r="J3478">
        <v>-3.1379255199999898</v>
      </c>
      <c r="K3478" s="9">
        <v>1</v>
      </c>
      <c r="L3478" s="9">
        <f t="shared" si="54"/>
        <v>0</v>
      </c>
      <c r="O3478" s="8">
        <v>45538</v>
      </c>
      <c r="P3478" s="7">
        <v>0.83680555555555558</v>
      </c>
    </row>
    <row r="3479" spans="1:16" x14ac:dyDescent="0.25">
      <c r="A3479" s="10">
        <v>45538.837500000001</v>
      </c>
      <c r="B3479" t="s">
        <v>12</v>
      </c>
      <c r="C3479">
        <v>73.267777777777695</v>
      </c>
      <c r="D3479">
        <v>-10</v>
      </c>
      <c r="E3479" s="9">
        <v>2494.95082221654</v>
      </c>
      <c r="F3479">
        <v>-718.03858098772503</v>
      </c>
      <c r="G3479">
        <v>71.803858098772494</v>
      </c>
      <c r="H3479">
        <v>0</v>
      </c>
      <c r="I3479">
        <v>776.912241228835</v>
      </c>
      <c r="J3479">
        <v>-2.9816397199999898</v>
      </c>
      <c r="K3479" s="9">
        <v>1</v>
      </c>
      <c r="L3479" s="9">
        <f t="shared" si="54"/>
        <v>0</v>
      </c>
      <c r="O3479" s="8">
        <v>45538</v>
      </c>
      <c r="P3479" s="7">
        <v>0.83750000000000002</v>
      </c>
    </row>
    <row r="3480" spans="1:16" x14ac:dyDescent="0.25">
      <c r="A3480" s="10">
        <v>45538.838194444441</v>
      </c>
      <c r="B3480" t="s">
        <v>12</v>
      </c>
      <c r="C3480">
        <v>73.45</v>
      </c>
      <c r="D3480">
        <v>-11</v>
      </c>
      <c r="E3480" s="9">
        <v>2568.4008222165398</v>
      </c>
      <c r="F3480">
        <v>-791.48858098772496</v>
      </c>
      <c r="G3480">
        <v>71.953507362520497</v>
      </c>
      <c r="H3480">
        <v>0</v>
      </c>
      <c r="I3480">
        <v>776.912241228835</v>
      </c>
      <c r="J3480">
        <v>-7.3164386199999996</v>
      </c>
      <c r="K3480" s="9">
        <v>1</v>
      </c>
      <c r="L3480" s="9">
        <f t="shared" si="54"/>
        <v>0</v>
      </c>
      <c r="O3480" s="8">
        <v>45538</v>
      </c>
      <c r="P3480" s="7">
        <v>0.83819444444444446</v>
      </c>
    </row>
    <row r="3481" spans="1:16" x14ac:dyDescent="0.25">
      <c r="A3481" s="10">
        <v>45538.838888888888</v>
      </c>
      <c r="B3481" t="s">
        <v>12</v>
      </c>
      <c r="C3481">
        <v>73.459999999999994</v>
      </c>
      <c r="D3481">
        <v>-12</v>
      </c>
      <c r="E3481" s="9">
        <v>2641.8608222165399</v>
      </c>
      <c r="F3481">
        <v>-864.94858098772499</v>
      </c>
      <c r="G3481">
        <v>72.079048415643797</v>
      </c>
      <c r="H3481">
        <v>0</v>
      </c>
      <c r="I3481">
        <v>776.912241228835</v>
      </c>
      <c r="J3481">
        <v>-7.1986271199999896</v>
      </c>
      <c r="K3481" s="9">
        <v>1</v>
      </c>
      <c r="L3481" s="9">
        <f t="shared" si="54"/>
        <v>0</v>
      </c>
      <c r="O3481" s="8">
        <v>45538</v>
      </c>
      <c r="P3481" s="7">
        <v>0.83888888888888891</v>
      </c>
    </row>
    <row r="3482" spans="1:16" x14ac:dyDescent="0.25">
      <c r="A3482" s="10">
        <v>45538.840277777781</v>
      </c>
      <c r="B3482" t="s">
        <v>12</v>
      </c>
      <c r="C3482">
        <v>72.943571428571403</v>
      </c>
      <c r="D3482">
        <v>-13</v>
      </c>
      <c r="E3482" s="9">
        <v>2714.8043936451199</v>
      </c>
      <c r="F3482">
        <v>-937.89215241629699</v>
      </c>
      <c r="G3482">
        <v>72.145550185868998</v>
      </c>
      <c r="H3482">
        <v>0</v>
      </c>
      <c r="I3482">
        <v>776.912241228835</v>
      </c>
      <c r="J3482">
        <v>-5.5884127199999902</v>
      </c>
      <c r="K3482" s="9">
        <v>1</v>
      </c>
      <c r="L3482" s="9">
        <f t="shared" si="54"/>
        <v>0</v>
      </c>
      <c r="O3482" s="8">
        <v>45538</v>
      </c>
      <c r="P3482" s="7">
        <v>0.84027777777777779</v>
      </c>
    </row>
    <row r="3483" spans="1:16" x14ac:dyDescent="0.25">
      <c r="A3483" s="10">
        <v>45538.84097222222</v>
      </c>
      <c r="B3483" t="s">
        <v>12</v>
      </c>
      <c r="C3483">
        <v>73.010000000000005</v>
      </c>
      <c r="D3483">
        <v>-14</v>
      </c>
      <c r="E3483" s="9">
        <v>2787.8143936451202</v>
      </c>
      <c r="F3483">
        <v>-1010.9021524162901</v>
      </c>
      <c r="G3483">
        <v>72.207296601164003</v>
      </c>
      <c r="H3483">
        <v>0</v>
      </c>
      <c r="I3483">
        <v>776.912241228835</v>
      </c>
      <c r="J3483">
        <v>-6.0252590999999898</v>
      </c>
      <c r="K3483" s="9">
        <v>1</v>
      </c>
      <c r="L3483" s="9">
        <f t="shared" si="54"/>
        <v>0</v>
      </c>
      <c r="O3483" s="8">
        <v>45538</v>
      </c>
      <c r="P3483" s="7">
        <v>0.84097222222222223</v>
      </c>
    </row>
    <row r="3484" spans="1:16" x14ac:dyDescent="0.25">
      <c r="A3484" s="10">
        <v>45538.841666666667</v>
      </c>
      <c r="B3484" t="s">
        <v>12</v>
      </c>
      <c r="C3484">
        <v>72.31</v>
      </c>
      <c r="D3484">
        <v>-15</v>
      </c>
      <c r="E3484" s="9">
        <v>2860.1243936451201</v>
      </c>
      <c r="F3484">
        <v>-1083.2121524162901</v>
      </c>
      <c r="G3484">
        <v>72.214143494419801</v>
      </c>
      <c r="H3484">
        <v>0</v>
      </c>
      <c r="I3484">
        <v>776.912241228835</v>
      </c>
      <c r="J3484">
        <v>-8.2231041999999892</v>
      </c>
      <c r="K3484" s="9">
        <v>1</v>
      </c>
      <c r="L3484" s="9">
        <f t="shared" si="54"/>
        <v>0</v>
      </c>
      <c r="O3484" s="8">
        <v>45538</v>
      </c>
      <c r="P3484" s="7">
        <v>0.84166666666666667</v>
      </c>
    </row>
    <row r="3485" spans="1:16" x14ac:dyDescent="0.25">
      <c r="A3485" s="10">
        <v>45538.843055555553</v>
      </c>
      <c r="B3485" t="s">
        <v>12</v>
      </c>
      <c r="C3485">
        <v>73.010000000000005</v>
      </c>
      <c r="D3485">
        <v>-16</v>
      </c>
      <c r="E3485" s="9">
        <v>2933.1343936451199</v>
      </c>
      <c r="F3485">
        <v>-1156.2221524162901</v>
      </c>
      <c r="G3485">
        <v>72.263884526018501</v>
      </c>
      <c r="H3485">
        <v>0</v>
      </c>
      <c r="I3485">
        <v>776.912241228835</v>
      </c>
      <c r="J3485">
        <v>-7.10364199999999</v>
      </c>
      <c r="K3485" s="9">
        <v>1</v>
      </c>
      <c r="L3485" s="9">
        <f t="shared" si="54"/>
        <v>0</v>
      </c>
      <c r="O3485" s="8">
        <v>45538</v>
      </c>
      <c r="P3485" s="7">
        <v>0.84305555555555556</v>
      </c>
    </row>
    <row r="3486" spans="1:16" x14ac:dyDescent="0.25">
      <c r="A3486" s="10">
        <v>45538.844444444447</v>
      </c>
      <c r="B3486" t="s">
        <v>12</v>
      </c>
      <c r="C3486">
        <v>75.511578947368406</v>
      </c>
      <c r="D3486">
        <v>-17</v>
      </c>
      <c r="E3486" s="9">
        <v>3008.6459725924801</v>
      </c>
      <c r="F3486">
        <v>-1231.7337313636599</v>
      </c>
      <c r="G3486">
        <v>72.4549253743332</v>
      </c>
      <c r="H3486">
        <v>0</v>
      </c>
      <c r="I3486">
        <v>776.912241228835</v>
      </c>
      <c r="J3486">
        <v>-6.0520748999999903</v>
      </c>
      <c r="K3486" s="9">
        <v>1</v>
      </c>
      <c r="L3486" s="9">
        <f t="shared" si="54"/>
        <v>0</v>
      </c>
      <c r="O3486" s="8">
        <v>45538</v>
      </c>
      <c r="P3486" s="7">
        <v>0.84444444444444444</v>
      </c>
    </row>
    <row r="3487" spans="1:16" x14ac:dyDescent="0.25">
      <c r="A3487" s="10">
        <v>45538.848611111112</v>
      </c>
      <c r="B3487" t="s">
        <v>12</v>
      </c>
      <c r="C3487">
        <v>75.66</v>
      </c>
      <c r="D3487">
        <v>-18</v>
      </c>
      <c r="E3487" s="9">
        <v>3084.30597259248</v>
      </c>
      <c r="F3487">
        <v>-1307.39373136366</v>
      </c>
      <c r="G3487">
        <v>72.632985075759194</v>
      </c>
      <c r="H3487">
        <v>0</v>
      </c>
      <c r="I3487">
        <v>776.912241228835</v>
      </c>
      <c r="J3487">
        <v>-6.6573373999999896</v>
      </c>
      <c r="K3487" s="9">
        <v>1</v>
      </c>
      <c r="L3487" s="9">
        <f t="shared" si="54"/>
        <v>0</v>
      </c>
      <c r="O3487" s="8">
        <v>45538</v>
      </c>
      <c r="P3487" s="7">
        <v>0.84861111111111109</v>
      </c>
    </row>
    <row r="3488" spans="1:16" x14ac:dyDescent="0.25">
      <c r="A3488" s="10">
        <v>45538.85</v>
      </c>
      <c r="B3488" t="s">
        <v>12</v>
      </c>
      <c r="C3488">
        <v>75.069999999999993</v>
      </c>
      <c r="D3488">
        <v>-19</v>
      </c>
      <c r="E3488" s="9">
        <v>3159.3759725924801</v>
      </c>
      <c r="F3488">
        <v>-1382.4637313636599</v>
      </c>
      <c r="G3488">
        <v>72.761249019140294</v>
      </c>
      <c r="H3488">
        <v>0</v>
      </c>
      <c r="I3488">
        <v>776.912241228835</v>
      </c>
      <c r="J3488">
        <v>-7.2059375999999897</v>
      </c>
      <c r="K3488" s="9">
        <v>1</v>
      </c>
      <c r="L3488" s="9">
        <f t="shared" si="54"/>
        <v>0</v>
      </c>
      <c r="O3488" s="8">
        <v>45538</v>
      </c>
      <c r="P3488" s="7">
        <v>0.85</v>
      </c>
    </row>
    <row r="3489" spans="1:16" x14ac:dyDescent="0.25">
      <c r="A3489" s="10">
        <v>45538.851388888892</v>
      </c>
      <c r="B3489" t="s">
        <v>12</v>
      </c>
      <c r="C3489">
        <v>76.83</v>
      </c>
      <c r="D3489">
        <v>-20</v>
      </c>
      <c r="E3489" s="9">
        <v>3236.2059725924801</v>
      </c>
      <c r="F3489">
        <v>-1459.2937313636601</v>
      </c>
      <c r="G3489">
        <v>72.964686568183197</v>
      </c>
      <c r="H3489">
        <v>0</v>
      </c>
      <c r="I3489">
        <v>776.912241228835</v>
      </c>
      <c r="J3489">
        <v>-7.2218197049999997</v>
      </c>
      <c r="K3489" s="9">
        <v>1</v>
      </c>
      <c r="L3489" s="9">
        <f t="shared" si="54"/>
        <v>0</v>
      </c>
      <c r="O3489" s="8">
        <v>45538</v>
      </c>
      <c r="P3489" s="7">
        <v>0.85138888888888886</v>
      </c>
    </row>
    <row r="3490" spans="1:16" x14ac:dyDescent="0.25">
      <c r="A3490" s="10">
        <v>45538.853472222225</v>
      </c>
      <c r="B3490" t="s">
        <v>12</v>
      </c>
      <c r="C3490">
        <v>76.5</v>
      </c>
      <c r="D3490">
        <v>-21</v>
      </c>
      <c r="E3490" s="9">
        <v>3312.7059725924801</v>
      </c>
      <c r="F3490">
        <v>-1535.7937313636601</v>
      </c>
      <c r="G3490">
        <v>73.133034826841197</v>
      </c>
      <c r="H3490">
        <v>0</v>
      </c>
      <c r="I3490">
        <v>776.912241228835</v>
      </c>
      <c r="J3490">
        <v>-4.3693731049999904</v>
      </c>
      <c r="K3490" s="9">
        <v>1</v>
      </c>
      <c r="L3490" s="9">
        <f t="shared" si="54"/>
        <v>0</v>
      </c>
      <c r="O3490" s="8">
        <v>45538</v>
      </c>
      <c r="P3490" s="7">
        <v>0.85347222222222219</v>
      </c>
    </row>
    <row r="3491" spans="1:16" x14ac:dyDescent="0.25">
      <c r="A3491" s="10">
        <v>45538.854166666664</v>
      </c>
      <c r="B3491" t="s">
        <v>12</v>
      </c>
      <c r="C3491">
        <v>76.347499999999997</v>
      </c>
      <c r="D3491">
        <v>-22</v>
      </c>
      <c r="E3491" s="9">
        <v>3389.0534725924799</v>
      </c>
      <c r="F3491">
        <v>-1612.1412313636599</v>
      </c>
      <c r="G3491">
        <v>73.279146880166607</v>
      </c>
      <c r="H3491">
        <v>0</v>
      </c>
      <c r="I3491">
        <v>776.912241228835</v>
      </c>
      <c r="J3491">
        <v>-6.1491254049999897</v>
      </c>
      <c r="K3491" s="9">
        <v>1</v>
      </c>
      <c r="L3491" s="9">
        <f t="shared" si="54"/>
        <v>0</v>
      </c>
      <c r="O3491" s="8">
        <v>45538</v>
      </c>
      <c r="P3491" s="7">
        <v>0.85416666666666663</v>
      </c>
    </row>
    <row r="3492" spans="1:16" x14ac:dyDescent="0.25">
      <c r="A3492" s="10">
        <v>45538.854861111111</v>
      </c>
      <c r="B3492" t="s">
        <v>12</v>
      </c>
      <c r="C3492">
        <v>76.975454545454497</v>
      </c>
      <c r="D3492">
        <v>-23</v>
      </c>
      <c r="E3492" s="9">
        <v>3466.0289271379402</v>
      </c>
      <c r="F3492">
        <v>-1689.11668590912</v>
      </c>
      <c r="G3492">
        <v>73.439855909092103</v>
      </c>
      <c r="H3492">
        <v>0</v>
      </c>
      <c r="I3492">
        <v>776.912241228835</v>
      </c>
      <c r="J3492">
        <v>-7.8828222649999997</v>
      </c>
      <c r="K3492" s="9">
        <v>1</v>
      </c>
      <c r="L3492" s="9">
        <f t="shared" si="54"/>
        <v>0</v>
      </c>
      <c r="O3492" s="8">
        <v>45538</v>
      </c>
      <c r="P3492" s="7">
        <v>0.85486111111111107</v>
      </c>
    </row>
    <row r="3493" spans="1:16" x14ac:dyDescent="0.25">
      <c r="A3493" s="10">
        <v>45538.855555555558</v>
      </c>
      <c r="B3493" t="s">
        <v>12</v>
      </c>
      <c r="C3493">
        <v>76.697142857142794</v>
      </c>
      <c r="D3493">
        <v>-24</v>
      </c>
      <c r="E3493" s="9">
        <v>3542.7260699950798</v>
      </c>
      <c r="F3493">
        <v>-1765.81382876626</v>
      </c>
      <c r="G3493">
        <v>73.575576198594206</v>
      </c>
      <c r="H3493">
        <v>0</v>
      </c>
      <c r="I3493">
        <v>776.912241228835</v>
      </c>
      <c r="J3493">
        <v>-5.5993006649999897</v>
      </c>
      <c r="K3493" s="9">
        <v>1</v>
      </c>
      <c r="L3493" s="9">
        <f t="shared" si="54"/>
        <v>0</v>
      </c>
      <c r="O3493" s="8">
        <v>45538</v>
      </c>
      <c r="P3493" s="7">
        <v>0.85555555555555551</v>
      </c>
    </row>
    <row r="3494" spans="1:16" x14ac:dyDescent="0.25">
      <c r="A3494" s="10">
        <v>45538.856944444444</v>
      </c>
      <c r="B3494" t="s">
        <v>12</v>
      </c>
      <c r="C3494">
        <v>73.89</v>
      </c>
      <c r="D3494">
        <v>-25</v>
      </c>
      <c r="E3494" s="9">
        <v>3616.6160699950801</v>
      </c>
      <c r="F3494">
        <v>-1839.7038287662599</v>
      </c>
      <c r="G3494">
        <v>73.588153150650498</v>
      </c>
      <c r="H3494">
        <v>0</v>
      </c>
      <c r="I3494">
        <v>776.912241228835</v>
      </c>
      <c r="J3494">
        <v>-8.9298593649999898</v>
      </c>
      <c r="K3494" s="9">
        <v>1</v>
      </c>
      <c r="L3494" s="9">
        <f t="shared" si="54"/>
        <v>0</v>
      </c>
      <c r="O3494" s="8">
        <v>45538</v>
      </c>
      <c r="P3494" s="7">
        <v>0.8569444444444444</v>
      </c>
    </row>
    <row r="3495" spans="1:16" x14ac:dyDescent="0.25">
      <c r="A3495" s="10">
        <v>45538.85833333333</v>
      </c>
      <c r="B3495" t="s">
        <v>12</v>
      </c>
      <c r="C3495">
        <v>74.538749999999993</v>
      </c>
      <c r="D3495">
        <v>-26</v>
      </c>
      <c r="E3495" s="9">
        <v>3691.1548199950798</v>
      </c>
      <c r="F3495">
        <v>-1914.2425787662601</v>
      </c>
      <c r="G3495">
        <v>73.624714567933196</v>
      </c>
      <c r="H3495">
        <v>0</v>
      </c>
      <c r="I3495">
        <v>776.912241228835</v>
      </c>
      <c r="J3495">
        <v>-8.9477833649999994</v>
      </c>
      <c r="K3495" s="9">
        <v>1</v>
      </c>
      <c r="L3495" s="9">
        <f t="shared" si="54"/>
        <v>0</v>
      </c>
      <c r="O3495" s="8">
        <v>45538</v>
      </c>
      <c r="P3495" s="7">
        <v>0.85833333333333328</v>
      </c>
    </row>
    <row r="3496" spans="1:16" x14ac:dyDescent="0.25">
      <c r="A3496" s="10">
        <v>45538.859027777777</v>
      </c>
      <c r="B3496" t="s">
        <v>12</v>
      </c>
      <c r="C3496">
        <v>76.45</v>
      </c>
      <c r="D3496">
        <v>-27</v>
      </c>
      <c r="E3496" s="9">
        <v>3767.6048199950801</v>
      </c>
      <c r="F3496">
        <v>-1990.6925787662601</v>
      </c>
      <c r="G3496">
        <v>73.729354769120803</v>
      </c>
      <c r="H3496">
        <v>0</v>
      </c>
      <c r="I3496">
        <v>776.912241228835</v>
      </c>
      <c r="J3496">
        <v>-10.186515164999999</v>
      </c>
      <c r="K3496" s="9">
        <v>1</v>
      </c>
      <c r="L3496" s="9">
        <f t="shared" si="54"/>
        <v>0</v>
      </c>
      <c r="O3496" s="8">
        <v>45538</v>
      </c>
      <c r="P3496" s="7">
        <v>0.85902777777777772</v>
      </c>
    </row>
    <row r="3497" spans="1:16" x14ac:dyDescent="0.25">
      <c r="A3497" s="10">
        <v>45538.86041666667</v>
      </c>
      <c r="B3497" t="s">
        <v>12</v>
      </c>
      <c r="C3497">
        <v>76</v>
      </c>
      <c r="D3497">
        <v>-28</v>
      </c>
      <c r="E3497" s="9">
        <v>3843.6048199950801</v>
      </c>
      <c r="F3497">
        <v>-2066.6925787662599</v>
      </c>
      <c r="G3497">
        <v>73.810449241652194</v>
      </c>
      <c r="H3497">
        <v>0</v>
      </c>
      <c r="I3497">
        <v>776.912241228835</v>
      </c>
      <c r="J3497">
        <v>-9.4689806650000001</v>
      </c>
      <c r="K3497" s="9">
        <v>1</v>
      </c>
      <c r="L3497" s="9">
        <f t="shared" si="54"/>
        <v>0</v>
      </c>
      <c r="O3497" s="8">
        <v>45538</v>
      </c>
      <c r="P3497" s="7">
        <v>0.86041666666666672</v>
      </c>
    </row>
    <row r="3498" spans="1:16" x14ac:dyDescent="0.25">
      <c r="A3498" s="10">
        <v>45538.861111111109</v>
      </c>
      <c r="B3498" t="s">
        <v>12</v>
      </c>
      <c r="C3498">
        <v>75.202500000000001</v>
      </c>
      <c r="D3498">
        <v>-29</v>
      </c>
      <c r="E3498" s="9">
        <v>3918.80731999508</v>
      </c>
      <c r="F3498">
        <v>-2141.8950787662602</v>
      </c>
      <c r="G3498">
        <v>73.858450991940103</v>
      </c>
      <c r="H3498">
        <v>0</v>
      </c>
      <c r="I3498">
        <v>776.912241228835</v>
      </c>
      <c r="J3498">
        <v>-7.0657325650000002</v>
      </c>
      <c r="K3498" s="9">
        <v>1</v>
      </c>
      <c r="L3498" s="9">
        <f t="shared" si="54"/>
        <v>0</v>
      </c>
      <c r="O3498" s="8">
        <v>45538</v>
      </c>
      <c r="P3498" s="7">
        <v>0.86111111111111116</v>
      </c>
    </row>
    <row r="3499" spans="1:16" x14ac:dyDescent="0.25">
      <c r="A3499" s="10">
        <v>45538.863194444442</v>
      </c>
      <c r="B3499" t="s">
        <v>12</v>
      </c>
      <c r="C3499">
        <v>73.08</v>
      </c>
      <c r="D3499">
        <v>-30</v>
      </c>
      <c r="E3499" s="9">
        <v>3991.8873199950799</v>
      </c>
      <c r="F3499">
        <v>-2214.9750787662601</v>
      </c>
      <c r="G3499">
        <v>73.832502625542006</v>
      </c>
      <c r="H3499">
        <v>0</v>
      </c>
      <c r="I3499">
        <v>776.912241228835</v>
      </c>
      <c r="J3499">
        <v>-5.6230205599999996</v>
      </c>
      <c r="K3499" s="9">
        <v>1</v>
      </c>
      <c r="L3499" s="9">
        <f t="shared" si="54"/>
        <v>0</v>
      </c>
      <c r="O3499" s="8">
        <v>45538</v>
      </c>
      <c r="P3499" s="7">
        <v>0.86319444444444449</v>
      </c>
    </row>
    <row r="3500" spans="1:16" x14ac:dyDescent="0.25">
      <c r="A3500" s="10">
        <v>45538.864583333336</v>
      </c>
      <c r="B3500" t="s">
        <v>12</v>
      </c>
      <c r="C3500">
        <v>76.2</v>
      </c>
      <c r="D3500">
        <v>-31</v>
      </c>
      <c r="E3500" s="9">
        <v>4068.0873199950802</v>
      </c>
      <c r="F3500">
        <v>-2291.17507876626</v>
      </c>
      <c r="G3500">
        <v>73.908873508589096</v>
      </c>
      <c r="H3500">
        <v>0</v>
      </c>
      <c r="I3500">
        <v>776.912241228835</v>
      </c>
      <c r="J3500">
        <v>-0.122248460000001</v>
      </c>
      <c r="K3500" s="9">
        <v>1</v>
      </c>
      <c r="L3500" s="9">
        <f t="shared" si="54"/>
        <v>0</v>
      </c>
      <c r="O3500" s="8">
        <v>45538</v>
      </c>
      <c r="P3500" s="7">
        <v>0.86458333333333337</v>
      </c>
    </row>
    <row r="3501" spans="1:16" x14ac:dyDescent="0.25">
      <c r="A3501" s="10">
        <v>45538.865972222222</v>
      </c>
      <c r="B3501" t="s">
        <v>13</v>
      </c>
      <c r="C3501">
        <v>74.48</v>
      </c>
      <c r="D3501">
        <v>0</v>
      </c>
      <c r="E3501" s="9">
        <v>1759.2073199950801</v>
      </c>
      <c r="F3501">
        <v>0</v>
      </c>
      <c r="G3501">
        <v>0</v>
      </c>
      <c r="H3501">
        <v>-17.704921233737402</v>
      </c>
      <c r="I3501">
        <v>759.20731999509803</v>
      </c>
      <c r="J3501">
        <v>0.13614883999999799</v>
      </c>
      <c r="K3501" s="9">
        <v>1</v>
      </c>
      <c r="L3501" s="9">
        <f t="shared" si="54"/>
        <v>0</v>
      </c>
      <c r="O3501" s="8">
        <v>45538</v>
      </c>
      <c r="P3501" s="7">
        <v>0.86597222222222225</v>
      </c>
    </row>
    <row r="3502" spans="1:16" x14ac:dyDescent="0.25">
      <c r="A3502" s="10">
        <v>45538.866666666669</v>
      </c>
      <c r="B3502" t="s">
        <v>14</v>
      </c>
      <c r="C3502">
        <v>74.48</v>
      </c>
      <c r="D3502">
        <v>1</v>
      </c>
      <c r="E3502" s="9">
        <v>1684.7273199950801</v>
      </c>
      <c r="F3502">
        <v>74.48</v>
      </c>
      <c r="G3502">
        <v>74.48</v>
      </c>
      <c r="H3502">
        <v>0</v>
      </c>
      <c r="I3502">
        <v>759.20731999509803</v>
      </c>
      <c r="J3502">
        <v>2.51207369999999</v>
      </c>
      <c r="K3502" s="9">
        <v>1</v>
      </c>
      <c r="L3502" s="9">
        <f t="shared" si="54"/>
        <v>0</v>
      </c>
      <c r="O3502" s="8">
        <v>45538</v>
      </c>
      <c r="P3502" s="7">
        <v>0.8666666666666667</v>
      </c>
    </row>
    <row r="3503" spans="1:16" x14ac:dyDescent="0.25">
      <c r="A3503" s="10">
        <v>45538.868055555555</v>
      </c>
      <c r="B3503" t="s">
        <v>14</v>
      </c>
      <c r="C3503">
        <v>74.591250000000002</v>
      </c>
      <c r="D3503">
        <v>2</v>
      </c>
      <c r="E3503" s="9">
        <v>1610.1360699950801</v>
      </c>
      <c r="F3503">
        <v>149.07124999999999</v>
      </c>
      <c r="G3503">
        <v>74.535624999999996</v>
      </c>
      <c r="H3503">
        <v>0</v>
      </c>
      <c r="I3503">
        <v>759.20731999509803</v>
      </c>
      <c r="J3503">
        <v>0.92511909999999897</v>
      </c>
      <c r="K3503" s="9">
        <v>1</v>
      </c>
      <c r="L3503" s="9">
        <f t="shared" si="54"/>
        <v>0</v>
      </c>
      <c r="O3503" s="8">
        <v>45538</v>
      </c>
      <c r="P3503" s="7">
        <v>0.86805555555555558</v>
      </c>
    </row>
    <row r="3504" spans="1:16" x14ac:dyDescent="0.25">
      <c r="A3504" s="10">
        <v>45538.868750000001</v>
      </c>
      <c r="B3504" t="s">
        <v>14</v>
      </c>
      <c r="C3504">
        <v>74.790000000000006</v>
      </c>
      <c r="D3504">
        <v>3</v>
      </c>
      <c r="E3504" s="9">
        <v>1535.3460699950799</v>
      </c>
      <c r="F3504">
        <v>223.86125000000001</v>
      </c>
      <c r="G3504">
        <v>74.6204166666666</v>
      </c>
      <c r="H3504">
        <v>0</v>
      </c>
      <c r="I3504">
        <v>759.20731999509803</v>
      </c>
      <c r="J3504">
        <v>2.76737619999999</v>
      </c>
      <c r="K3504" s="9">
        <v>1</v>
      </c>
      <c r="L3504" s="9">
        <f t="shared" si="54"/>
        <v>0</v>
      </c>
      <c r="O3504" s="8">
        <v>45538</v>
      </c>
      <c r="P3504" s="7">
        <v>0.86875000000000002</v>
      </c>
    </row>
    <row r="3505" spans="1:16" x14ac:dyDescent="0.25">
      <c r="A3505" s="10">
        <v>45538.869444444441</v>
      </c>
      <c r="B3505" t="s">
        <v>14</v>
      </c>
      <c r="C3505">
        <v>74.790000000000006</v>
      </c>
      <c r="D3505">
        <v>4</v>
      </c>
      <c r="E3505" s="9">
        <v>1460.55606999508</v>
      </c>
      <c r="F3505">
        <v>298.65125</v>
      </c>
      <c r="G3505">
        <v>74.662812500000001</v>
      </c>
      <c r="H3505">
        <v>0</v>
      </c>
      <c r="I3505">
        <v>759.20731999509803</v>
      </c>
      <c r="J3505">
        <v>2.0072148999999899</v>
      </c>
      <c r="K3505" s="9">
        <v>1</v>
      </c>
      <c r="L3505" s="9">
        <f t="shared" si="54"/>
        <v>0</v>
      </c>
      <c r="O3505" s="8">
        <v>45538</v>
      </c>
      <c r="P3505" s="7">
        <v>0.86944444444444446</v>
      </c>
    </row>
    <row r="3506" spans="1:16" x14ac:dyDescent="0.25">
      <c r="A3506" s="10">
        <v>45538.870138888888</v>
      </c>
      <c r="B3506" t="s">
        <v>14</v>
      </c>
      <c r="C3506">
        <v>74.790000000000006</v>
      </c>
      <c r="D3506">
        <v>5</v>
      </c>
      <c r="E3506" s="9">
        <v>1385.76606999508</v>
      </c>
      <c r="F3506">
        <v>373.44125000000003</v>
      </c>
      <c r="G3506">
        <v>74.688249999999996</v>
      </c>
      <c r="H3506">
        <v>0</v>
      </c>
      <c r="I3506">
        <v>759.20731999509803</v>
      </c>
      <c r="J3506">
        <v>3.1625546</v>
      </c>
      <c r="K3506" s="9">
        <v>1</v>
      </c>
      <c r="L3506" s="9">
        <f t="shared" si="54"/>
        <v>0</v>
      </c>
      <c r="O3506" s="8">
        <v>45538</v>
      </c>
      <c r="P3506" s="7">
        <v>0.87013888888888891</v>
      </c>
    </row>
    <row r="3507" spans="1:16" x14ac:dyDescent="0.25">
      <c r="A3507" s="10">
        <v>45538.87222222222</v>
      </c>
      <c r="B3507" t="s">
        <v>14</v>
      </c>
      <c r="C3507">
        <v>75.27</v>
      </c>
      <c r="D3507">
        <v>6</v>
      </c>
      <c r="E3507" s="9">
        <v>1310.49606999508</v>
      </c>
      <c r="F3507">
        <v>448.71125000000001</v>
      </c>
      <c r="G3507">
        <v>74.785208333333301</v>
      </c>
      <c r="H3507">
        <v>0</v>
      </c>
      <c r="I3507">
        <v>759.20731999509803</v>
      </c>
      <c r="J3507">
        <v>3.0681136000000002</v>
      </c>
      <c r="K3507" s="9">
        <v>1</v>
      </c>
      <c r="L3507" s="9">
        <f t="shared" si="54"/>
        <v>0</v>
      </c>
      <c r="O3507" s="8">
        <v>45538</v>
      </c>
      <c r="P3507" s="7">
        <v>0.87222222222222223</v>
      </c>
    </row>
    <row r="3508" spans="1:16" x14ac:dyDescent="0.25">
      <c r="A3508" s="10">
        <v>45538.872916666667</v>
      </c>
      <c r="B3508" t="s">
        <v>14</v>
      </c>
      <c r="C3508">
        <v>75.27</v>
      </c>
      <c r="D3508">
        <v>7</v>
      </c>
      <c r="E3508" s="9">
        <v>1235.22606999508</v>
      </c>
      <c r="F3508">
        <v>523.98125000000005</v>
      </c>
      <c r="G3508">
        <v>74.854464285714201</v>
      </c>
      <c r="H3508">
        <v>0</v>
      </c>
      <c r="I3508">
        <v>759.20731999509803</v>
      </c>
      <c r="J3508">
        <v>1.6537515</v>
      </c>
      <c r="K3508" s="9">
        <v>1</v>
      </c>
      <c r="L3508" s="9">
        <f t="shared" si="54"/>
        <v>0</v>
      </c>
      <c r="O3508" s="8">
        <v>45538</v>
      </c>
      <c r="P3508" s="7">
        <v>0.87291666666666667</v>
      </c>
    </row>
    <row r="3509" spans="1:16" x14ac:dyDescent="0.25">
      <c r="A3509" s="10">
        <v>45538.873611111114</v>
      </c>
      <c r="B3509" t="s">
        <v>13</v>
      </c>
      <c r="C3509">
        <v>75.27</v>
      </c>
      <c r="D3509">
        <v>0</v>
      </c>
      <c r="E3509" s="9">
        <v>1762.1160699950799</v>
      </c>
      <c r="F3509">
        <v>0</v>
      </c>
      <c r="G3509">
        <v>0</v>
      </c>
      <c r="H3509">
        <v>2.90874999999994</v>
      </c>
      <c r="I3509">
        <v>762.11606999509797</v>
      </c>
      <c r="J3509">
        <v>-1.48576199999999</v>
      </c>
      <c r="K3509" s="9">
        <v>1</v>
      </c>
      <c r="L3509" s="9">
        <f t="shared" si="54"/>
        <v>0</v>
      </c>
      <c r="O3509" s="8">
        <v>45538</v>
      </c>
      <c r="P3509" s="7">
        <v>0.87361111111111112</v>
      </c>
    </row>
    <row r="3510" spans="1:16" x14ac:dyDescent="0.25">
      <c r="A3510" s="10">
        <v>45538.875</v>
      </c>
      <c r="B3510" t="s">
        <v>12</v>
      </c>
      <c r="C3510">
        <v>75.37</v>
      </c>
      <c r="D3510">
        <v>-1</v>
      </c>
      <c r="E3510" s="9">
        <v>1837.48606999508</v>
      </c>
      <c r="F3510">
        <v>-75.37</v>
      </c>
      <c r="G3510">
        <v>75.37</v>
      </c>
      <c r="H3510">
        <v>0</v>
      </c>
      <c r="I3510">
        <v>762.11606999509797</v>
      </c>
      <c r="J3510">
        <v>-5.0135583999999902</v>
      </c>
      <c r="K3510" s="9">
        <v>1</v>
      </c>
      <c r="L3510" s="9">
        <f t="shared" si="54"/>
        <v>0</v>
      </c>
      <c r="O3510" s="8">
        <v>45538</v>
      </c>
      <c r="P3510" s="7">
        <v>0.875</v>
      </c>
    </row>
    <row r="3511" spans="1:16" x14ac:dyDescent="0.25">
      <c r="A3511" s="10">
        <v>45538.875694444447</v>
      </c>
      <c r="B3511" t="s">
        <v>12</v>
      </c>
      <c r="C3511">
        <v>75.508260869565206</v>
      </c>
      <c r="D3511">
        <v>-2</v>
      </c>
      <c r="E3511" s="9">
        <v>1912.99433086465</v>
      </c>
      <c r="F3511">
        <v>-150.878260869565</v>
      </c>
      <c r="G3511">
        <v>75.439130434782598</v>
      </c>
      <c r="H3511">
        <v>0</v>
      </c>
      <c r="I3511">
        <v>762.11606999509797</v>
      </c>
      <c r="J3511">
        <v>-2.3551538999999901</v>
      </c>
      <c r="K3511" s="9">
        <v>1</v>
      </c>
      <c r="L3511" s="9">
        <f t="shared" si="54"/>
        <v>0</v>
      </c>
      <c r="O3511" s="8">
        <v>45538</v>
      </c>
      <c r="P3511" s="7">
        <v>0.87569444444444444</v>
      </c>
    </row>
    <row r="3512" spans="1:16" x14ac:dyDescent="0.25">
      <c r="A3512" s="10">
        <v>45538.876388888886</v>
      </c>
      <c r="B3512" t="s">
        <v>12</v>
      </c>
      <c r="C3512">
        <v>74.647999999999996</v>
      </c>
      <c r="D3512">
        <v>-3</v>
      </c>
      <c r="E3512" s="9">
        <v>1987.6423308646499</v>
      </c>
      <c r="F3512">
        <v>-225.52626086956499</v>
      </c>
      <c r="G3512">
        <v>75.175420289854998</v>
      </c>
      <c r="H3512">
        <v>0</v>
      </c>
      <c r="I3512">
        <v>762.11606999509797</v>
      </c>
      <c r="J3512">
        <v>-0.36315329999999901</v>
      </c>
      <c r="K3512" s="9">
        <v>1</v>
      </c>
      <c r="L3512" s="9">
        <f t="shared" si="54"/>
        <v>0</v>
      </c>
      <c r="O3512" s="8">
        <v>45538</v>
      </c>
      <c r="P3512" s="7">
        <v>0.87638888888888888</v>
      </c>
    </row>
    <row r="3513" spans="1:16" x14ac:dyDescent="0.25">
      <c r="A3513" s="10">
        <v>45538.87777777778</v>
      </c>
      <c r="B3513" t="s">
        <v>13</v>
      </c>
      <c r="C3513">
        <v>75.45</v>
      </c>
      <c r="D3513">
        <v>0</v>
      </c>
      <c r="E3513" s="9">
        <v>1761.29233086465</v>
      </c>
      <c r="F3513">
        <v>0</v>
      </c>
      <c r="G3513">
        <v>0</v>
      </c>
      <c r="H3513">
        <v>-0.82373913043480196</v>
      </c>
      <c r="I3513">
        <v>761.29233086466297</v>
      </c>
      <c r="J3513">
        <v>2.3421959999999999</v>
      </c>
      <c r="K3513" s="9">
        <v>1</v>
      </c>
      <c r="L3513" s="9">
        <f t="shared" si="54"/>
        <v>0</v>
      </c>
      <c r="O3513" s="8">
        <v>45538</v>
      </c>
      <c r="P3513" s="7">
        <v>0.87777777777777777</v>
      </c>
    </row>
    <row r="3514" spans="1:16" x14ac:dyDescent="0.25">
      <c r="A3514" s="10">
        <v>45538.878472222219</v>
      </c>
      <c r="B3514" t="s">
        <v>14</v>
      </c>
      <c r="C3514">
        <v>75.13</v>
      </c>
      <c r="D3514">
        <v>1</v>
      </c>
      <c r="E3514" s="9">
        <v>1686.1623308646499</v>
      </c>
      <c r="F3514">
        <v>75.13</v>
      </c>
      <c r="G3514">
        <v>75.13</v>
      </c>
      <c r="H3514">
        <v>0</v>
      </c>
      <c r="I3514">
        <v>761.29233086466297</v>
      </c>
      <c r="J3514">
        <v>6.0921626</v>
      </c>
      <c r="K3514" s="9">
        <v>1</v>
      </c>
      <c r="L3514" s="9">
        <f t="shared" si="54"/>
        <v>0</v>
      </c>
      <c r="O3514" s="8">
        <v>45538</v>
      </c>
      <c r="P3514" s="7">
        <v>0.87847222222222221</v>
      </c>
    </row>
    <row r="3515" spans="1:16" x14ac:dyDescent="0.25">
      <c r="A3515" s="10">
        <v>45538.879166666666</v>
      </c>
      <c r="B3515" t="s">
        <v>14</v>
      </c>
      <c r="C3515">
        <v>73.83</v>
      </c>
      <c r="D3515">
        <v>2</v>
      </c>
      <c r="E3515" s="9">
        <v>1612.33233086465</v>
      </c>
      <c r="F3515">
        <v>148.95999999999901</v>
      </c>
      <c r="G3515">
        <v>74.479999999999905</v>
      </c>
      <c r="H3515">
        <v>0</v>
      </c>
      <c r="I3515">
        <v>761.29233086466297</v>
      </c>
      <c r="J3515">
        <v>1.6125712000000001</v>
      </c>
      <c r="K3515" s="9">
        <v>1</v>
      </c>
      <c r="L3515" s="9">
        <f t="shared" si="54"/>
        <v>0</v>
      </c>
      <c r="O3515" s="8">
        <v>45538</v>
      </c>
      <c r="P3515" s="7">
        <v>0.87916666666666665</v>
      </c>
    </row>
    <row r="3516" spans="1:16" x14ac:dyDescent="0.25">
      <c r="A3516" s="10">
        <v>45538.879861111112</v>
      </c>
      <c r="B3516" t="s">
        <v>13</v>
      </c>
      <c r="C3516">
        <v>74.72</v>
      </c>
      <c r="D3516">
        <v>0</v>
      </c>
      <c r="E3516" s="9">
        <v>1761.77233086465</v>
      </c>
      <c r="F3516">
        <v>0</v>
      </c>
      <c r="G3516">
        <v>0</v>
      </c>
      <c r="H3516">
        <v>0.48000000000001802</v>
      </c>
      <c r="I3516">
        <v>761.77233086466299</v>
      </c>
      <c r="J3516">
        <v>-2.7189999999998798E-2</v>
      </c>
      <c r="K3516" s="9">
        <v>1</v>
      </c>
      <c r="L3516" s="9">
        <f t="shared" si="54"/>
        <v>0</v>
      </c>
      <c r="O3516" s="8">
        <v>45538</v>
      </c>
      <c r="P3516" s="7">
        <v>0.87986111111111109</v>
      </c>
    </row>
    <row r="3517" spans="1:16" x14ac:dyDescent="0.25">
      <c r="A3517" s="10">
        <v>45538.880555555559</v>
      </c>
      <c r="B3517" t="s">
        <v>14</v>
      </c>
      <c r="C3517">
        <v>73.83</v>
      </c>
      <c r="D3517">
        <v>1</v>
      </c>
      <c r="E3517" s="9">
        <v>1687.9423308646501</v>
      </c>
      <c r="F3517">
        <v>73.83</v>
      </c>
      <c r="G3517">
        <v>73.83</v>
      </c>
      <c r="H3517">
        <v>0</v>
      </c>
      <c r="I3517">
        <v>761.77233086466299</v>
      </c>
      <c r="J3517">
        <v>1.9420487</v>
      </c>
      <c r="K3517" s="9">
        <v>1</v>
      </c>
      <c r="L3517" s="9">
        <f t="shared" si="54"/>
        <v>0</v>
      </c>
      <c r="O3517" s="8">
        <v>45538</v>
      </c>
      <c r="P3517" s="7">
        <v>0.88055555555555554</v>
      </c>
    </row>
    <row r="3518" spans="1:16" x14ac:dyDescent="0.25">
      <c r="A3518" s="10">
        <v>45538.881249999999</v>
      </c>
      <c r="B3518" t="s">
        <v>14</v>
      </c>
      <c r="C3518">
        <v>74.452857142857098</v>
      </c>
      <c r="D3518">
        <v>2</v>
      </c>
      <c r="E3518" s="9">
        <v>1613.4894737217901</v>
      </c>
      <c r="F3518">
        <v>148.28285714285701</v>
      </c>
      <c r="G3518">
        <v>74.141428571428506</v>
      </c>
      <c r="H3518">
        <v>0</v>
      </c>
      <c r="I3518">
        <v>761.77233086466299</v>
      </c>
      <c r="J3518">
        <v>2.2578037000000002</v>
      </c>
      <c r="K3518" s="9">
        <v>1</v>
      </c>
      <c r="L3518" s="9">
        <f t="shared" si="54"/>
        <v>0</v>
      </c>
      <c r="O3518" s="8">
        <v>45538</v>
      </c>
      <c r="P3518" s="7">
        <v>0.88124999999999998</v>
      </c>
    </row>
    <row r="3519" spans="1:16" x14ac:dyDescent="0.25">
      <c r="A3519" s="10">
        <v>45538.881944444445</v>
      </c>
      <c r="B3519" t="s">
        <v>14</v>
      </c>
      <c r="C3519">
        <v>74.033000000000001</v>
      </c>
      <c r="D3519">
        <v>3</v>
      </c>
      <c r="E3519" s="9">
        <v>1539.45647372179</v>
      </c>
      <c r="F3519">
        <v>222.315857142857</v>
      </c>
      <c r="G3519">
        <v>74.105285714285699</v>
      </c>
      <c r="H3519">
        <v>0</v>
      </c>
      <c r="I3519">
        <v>761.77233086466299</v>
      </c>
      <c r="J3519">
        <v>6.2881296000000004</v>
      </c>
      <c r="K3519" s="9">
        <v>1</v>
      </c>
      <c r="L3519" s="9">
        <f t="shared" si="54"/>
        <v>0</v>
      </c>
      <c r="O3519" s="8">
        <v>45538</v>
      </c>
      <c r="P3519" s="7">
        <v>0.88194444444444442</v>
      </c>
    </row>
    <row r="3520" spans="1:16" x14ac:dyDescent="0.25">
      <c r="A3520" s="10">
        <v>45538.882638888892</v>
      </c>
      <c r="B3520" t="s">
        <v>14</v>
      </c>
      <c r="C3520">
        <v>74</v>
      </c>
      <c r="D3520">
        <v>4</v>
      </c>
      <c r="E3520" s="9">
        <v>1465.45647372179</v>
      </c>
      <c r="F3520">
        <v>296.315857142857</v>
      </c>
      <c r="G3520">
        <v>74.078964285714207</v>
      </c>
      <c r="H3520">
        <v>0</v>
      </c>
      <c r="I3520">
        <v>761.77233086466299</v>
      </c>
      <c r="J3520">
        <v>5.6293585999999998</v>
      </c>
      <c r="K3520" s="9">
        <v>1</v>
      </c>
      <c r="L3520" s="9">
        <f t="shared" si="54"/>
        <v>0</v>
      </c>
      <c r="O3520" s="8">
        <v>45538</v>
      </c>
      <c r="P3520" s="7">
        <v>0.88263888888888886</v>
      </c>
    </row>
    <row r="3521" spans="1:16" x14ac:dyDescent="0.25">
      <c r="A3521" s="10">
        <v>45538.883333333331</v>
      </c>
      <c r="B3521" t="s">
        <v>14</v>
      </c>
      <c r="C3521">
        <v>74</v>
      </c>
      <c r="D3521">
        <v>5</v>
      </c>
      <c r="E3521" s="9">
        <v>1391.45647372179</v>
      </c>
      <c r="F3521">
        <v>370.315857142857</v>
      </c>
      <c r="G3521">
        <v>74.063171428571394</v>
      </c>
      <c r="H3521">
        <v>0</v>
      </c>
      <c r="I3521">
        <v>761.77233086466299</v>
      </c>
      <c r="J3521">
        <v>3.7678720999999999</v>
      </c>
      <c r="K3521" s="9">
        <v>1</v>
      </c>
      <c r="L3521" s="9">
        <f t="shared" si="54"/>
        <v>0</v>
      </c>
      <c r="O3521" s="8">
        <v>45538</v>
      </c>
      <c r="P3521" s="7">
        <v>0.8833333333333333</v>
      </c>
    </row>
    <row r="3522" spans="1:16" x14ac:dyDescent="0.25">
      <c r="A3522" s="10">
        <v>45538.884722222225</v>
      </c>
      <c r="B3522" t="s">
        <v>14</v>
      </c>
      <c r="C3522">
        <v>74.099999999999994</v>
      </c>
      <c r="D3522">
        <v>6</v>
      </c>
      <c r="E3522" s="9">
        <v>1317.3564737217901</v>
      </c>
      <c r="F3522">
        <v>444.41585714285702</v>
      </c>
      <c r="G3522">
        <v>74.069309523809494</v>
      </c>
      <c r="H3522">
        <v>0</v>
      </c>
      <c r="I3522">
        <v>761.77233086466299</v>
      </c>
      <c r="J3522">
        <v>2.1908764999999901</v>
      </c>
      <c r="K3522" s="9">
        <v>1</v>
      </c>
      <c r="L3522" s="9">
        <f t="shared" si="54"/>
        <v>0</v>
      </c>
      <c r="O3522" s="8">
        <v>45538</v>
      </c>
      <c r="P3522" s="7">
        <v>0.88472222222222219</v>
      </c>
    </row>
    <row r="3523" spans="1:16" x14ac:dyDescent="0.25">
      <c r="A3523" s="10">
        <v>45538.885416666664</v>
      </c>
      <c r="B3523" t="s">
        <v>13</v>
      </c>
      <c r="C3523">
        <v>75.08</v>
      </c>
      <c r="D3523">
        <v>0</v>
      </c>
      <c r="E3523" s="9">
        <v>1767.8364737217901</v>
      </c>
      <c r="F3523">
        <v>0</v>
      </c>
      <c r="G3523">
        <v>0</v>
      </c>
      <c r="H3523">
        <v>6.0641428571428797</v>
      </c>
      <c r="I3523">
        <v>767.83647372180599</v>
      </c>
      <c r="J3523">
        <v>-1.9941397999999999</v>
      </c>
      <c r="K3523" s="9">
        <v>1</v>
      </c>
      <c r="L3523" s="9">
        <f t="shared" ref="L3523:L3586" si="55">IF(DAY(O3523 &lt;&gt; O3524), 1, 0)</f>
        <v>0</v>
      </c>
      <c r="O3523" s="8">
        <v>45538</v>
      </c>
      <c r="P3523" s="7">
        <v>0.88541666666666663</v>
      </c>
    </row>
    <row r="3524" spans="1:16" x14ac:dyDescent="0.25">
      <c r="A3524" s="10">
        <v>45538.886111111111</v>
      </c>
      <c r="B3524" t="s">
        <v>12</v>
      </c>
      <c r="C3524">
        <v>74</v>
      </c>
      <c r="D3524">
        <v>-1</v>
      </c>
      <c r="E3524" s="9">
        <v>1841.8364737217901</v>
      </c>
      <c r="F3524">
        <v>-74</v>
      </c>
      <c r="G3524">
        <v>74</v>
      </c>
      <c r="H3524">
        <v>0</v>
      </c>
      <c r="I3524">
        <v>767.83647372180599</v>
      </c>
      <c r="J3524">
        <v>-1.7635517999999999</v>
      </c>
      <c r="K3524" s="9">
        <v>1</v>
      </c>
      <c r="L3524" s="9">
        <f t="shared" si="55"/>
        <v>0</v>
      </c>
      <c r="O3524" s="8">
        <v>45538</v>
      </c>
      <c r="P3524" s="7">
        <v>0.88611111111111107</v>
      </c>
    </row>
    <row r="3525" spans="1:16" x14ac:dyDescent="0.25">
      <c r="A3525" s="10">
        <v>45538.886805555558</v>
      </c>
      <c r="B3525" t="s">
        <v>13</v>
      </c>
      <c r="C3525">
        <v>74</v>
      </c>
      <c r="D3525">
        <v>0</v>
      </c>
      <c r="E3525" s="9">
        <v>1767.8364737217901</v>
      </c>
      <c r="F3525">
        <v>0</v>
      </c>
      <c r="G3525">
        <v>0</v>
      </c>
      <c r="H3525">
        <v>0</v>
      </c>
      <c r="I3525">
        <v>767.83647372180599</v>
      </c>
      <c r="J3525">
        <v>3.4200048999999901</v>
      </c>
      <c r="K3525" s="9">
        <v>1</v>
      </c>
      <c r="L3525" s="9">
        <f t="shared" si="55"/>
        <v>0</v>
      </c>
      <c r="O3525" s="8">
        <v>45538</v>
      </c>
      <c r="P3525" s="7">
        <v>0.88680555555555551</v>
      </c>
    </row>
    <row r="3526" spans="1:16" x14ac:dyDescent="0.25">
      <c r="A3526" s="10">
        <v>45538.887499999997</v>
      </c>
      <c r="B3526" t="s">
        <v>14</v>
      </c>
      <c r="C3526">
        <v>74.215555555555497</v>
      </c>
      <c r="D3526">
        <v>1</v>
      </c>
      <c r="E3526" s="9">
        <v>1693.62091816623</v>
      </c>
      <c r="F3526">
        <v>74.215555555555497</v>
      </c>
      <c r="G3526">
        <v>74.215555555555497</v>
      </c>
      <c r="H3526">
        <v>0</v>
      </c>
      <c r="I3526">
        <v>767.83647372180599</v>
      </c>
      <c r="J3526">
        <v>4.0065788999999903</v>
      </c>
      <c r="K3526" s="9">
        <v>1</v>
      </c>
      <c r="L3526" s="9">
        <f t="shared" si="55"/>
        <v>0</v>
      </c>
      <c r="O3526" s="8">
        <v>45538</v>
      </c>
      <c r="P3526" s="7">
        <v>0.88749999999999996</v>
      </c>
    </row>
    <row r="3527" spans="1:16" x14ac:dyDescent="0.25">
      <c r="A3527" s="10">
        <v>45538.888194444444</v>
      </c>
      <c r="B3527" t="s">
        <v>14</v>
      </c>
      <c r="C3527">
        <v>73.680000000000007</v>
      </c>
      <c r="D3527">
        <v>2</v>
      </c>
      <c r="E3527" s="9">
        <v>1619.9409181662299</v>
      </c>
      <c r="F3527">
        <v>147.89555555555501</v>
      </c>
      <c r="G3527">
        <v>73.947777777777702</v>
      </c>
      <c r="H3527">
        <v>0</v>
      </c>
      <c r="I3527">
        <v>767.83647372180599</v>
      </c>
      <c r="J3527">
        <v>2.2706801999999899</v>
      </c>
      <c r="K3527" s="9">
        <v>1</v>
      </c>
      <c r="L3527" s="9">
        <f t="shared" si="55"/>
        <v>0</v>
      </c>
      <c r="O3527" s="8">
        <v>45538</v>
      </c>
      <c r="P3527" s="7">
        <v>0.8881944444444444</v>
      </c>
    </row>
    <row r="3528" spans="1:16" x14ac:dyDescent="0.25">
      <c r="A3528" s="10">
        <v>45538.888888888891</v>
      </c>
      <c r="B3528" t="s">
        <v>14</v>
      </c>
      <c r="C3528">
        <v>74.584000000000003</v>
      </c>
      <c r="D3528">
        <v>3</v>
      </c>
      <c r="E3528" s="9">
        <v>1545.3569181662299</v>
      </c>
      <c r="F3528">
        <v>222.47955555555501</v>
      </c>
      <c r="G3528">
        <v>74.159851851851798</v>
      </c>
      <c r="H3528">
        <v>0</v>
      </c>
      <c r="I3528">
        <v>767.83647372180599</v>
      </c>
      <c r="J3528">
        <v>8.4394647999999997</v>
      </c>
      <c r="K3528" s="9">
        <v>1</v>
      </c>
      <c r="L3528" s="9">
        <f t="shared" si="55"/>
        <v>0</v>
      </c>
      <c r="O3528" s="8">
        <v>45538</v>
      </c>
      <c r="P3528" s="7">
        <v>0.88888888888888884</v>
      </c>
    </row>
    <row r="3529" spans="1:16" x14ac:dyDescent="0.25">
      <c r="A3529" s="10">
        <v>45538.88958333333</v>
      </c>
      <c r="B3529" t="s">
        <v>14</v>
      </c>
      <c r="C3529">
        <v>74.833124999999995</v>
      </c>
      <c r="D3529">
        <v>4</v>
      </c>
      <c r="E3529" s="9">
        <v>1470.52379316623</v>
      </c>
      <c r="F3529">
        <v>297.312680555555</v>
      </c>
      <c r="G3529">
        <v>74.328170138888893</v>
      </c>
      <c r="H3529">
        <v>0</v>
      </c>
      <c r="I3529">
        <v>767.83647372180599</v>
      </c>
      <c r="J3529">
        <v>7.0792827000000003</v>
      </c>
      <c r="K3529" s="9">
        <v>1</v>
      </c>
      <c r="L3529" s="9">
        <f t="shared" si="55"/>
        <v>0</v>
      </c>
      <c r="O3529" s="8">
        <v>45538</v>
      </c>
      <c r="P3529" s="7">
        <v>0.88958333333333328</v>
      </c>
    </row>
    <row r="3530" spans="1:16" x14ac:dyDescent="0.25">
      <c r="A3530" s="10">
        <v>45538.890277777777</v>
      </c>
      <c r="B3530" t="s">
        <v>14</v>
      </c>
      <c r="C3530">
        <v>73.59</v>
      </c>
      <c r="D3530">
        <v>5</v>
      </c>
      <c r="E3530" s="9">
        <v>1396.9337931662301</v>
      </c>
      <c r="F3530">
        <v>370.90268055555498</v>
      </c>
      <c r="G3530">
        <v>74.180536111111095</v>
      </c>
      <c r="H3530">
        <v>0</v>
      </c>
      <c r="I3530">
        <v>767.83647372180599</v>
      </c>
      <c r="J3530">
        <v>5.1515909000000004</v>
      </c>
      <c r="K3530" s="9">
        <v>1</v>
      </c>
      <c r="L3530" s="9">
        <f t="shared" si="55"/>
        <v>0</v>
      </c>
      <c r="O3530" s="8">
        <v>45538</v>
      </c>
      <c r="P3530" s="7">
        <v>0.89027777777777772</v>
      </c>
    </row>
    <row r="3531" spans="1:16" x14ac:dyDescent="0.25">
      <c r="A3531" s="10">
        <v>45538.890972222223</v>
      </c>
      <c r="B3531" t="s">
        <v>14</v>
      </c>
      <c r="C3531">
        <v>73.59</v>
      </c>
      <c r="D3531">
        <v>6</v>
      </c>
      <c r="E3531" s="9">
        <v>1323.3437931662299</v>
      </c>
      <c r="F3531">
        <v>444.49268055555501</v>
      </c>
      <c r="G3531">
        <v>74.082113425925897</v>
      </c>
      <c r="H3531">
        <v>0</v>
      </c>
      <c r="I3531">
        <v>767.83647372180599</v>
      </c>
      <c r="J3531">
        <v>3.8381848999999901</v>
      </c>
      <c r="K3531" s="9">
        <v>1</v>
      </c>
      <c r="L3531" s="9">
        <f t="shared" si="55"/>
        <v>0</v>
      </c>
      <c r="O3531" s="8">
        <v>45538</v>
      </c>
      <c r="P3531" s="7">
        <v>0.89097222222222228</v>
      </c>
    </row>
    <row r="3532" spans="1:16" x14ac:dyDescent="0.25">
      <c r="A3532" s="10">
        <v>45538.89166666667</v>
      </c>
      <c r="B3532" t="s">
        <v>14</v>
      </c>
      <c r="C3532">
        <v>73</v>
      </c>
      <c r="D3532">
        <v>7</v>
      </c>
      <c r="E3532" s="9">
        <v>1250.3437931662299</v>
      </c>
      <c r="F3532">
        <v>517.49268055555501</v>
      </c>
      <c r="G3532">
        <v>73.927525793650801</v>
      </c>
      <c r="H3532">
        <v>0</v>
      </c>
      <c r="I3532">
        <v>767.83647372180599</v>
      </c>
      <c r="J3532">
        <v>0.92457139999999804</v>
      </c>
      <c r="K3532" s="9">
        <v>1</v>
      </c>
      <c r="L3532" s="9">
        <f t="shared" si="55"/>
        <v>0</v>
      </c>
      <c r="O3532" s="8">
        <v>45538</v>
      </c>
      <c r="P3532" s="7">
        <v>0.89166666666666672</v>
      </c>
    </row>
    <row r="3533" spans="1:16" x14ac:dyDescent="0.25">
      <c r="A3533" s="10">
        <v>45538.892361111109</v>
      </c>
      <c r="B3533" t="s">
        <v>14</v>
      </c>
      <c r="C3533">
        <v>73.002499999999998</v>
      </c>
      <c r="D3533">
        <v>8</v>
      </c>
      <c r="E3533" s="9">
        <v>1177.3412931662299</v>
      </c>
      <c r="F3533">
        <v>590.49518055555495</v>
      </c>
      <c r="G3533">
        <v>73.811897569444398</v>
      </c>
      <c r="H3533">
        <v>0</v>
      </c>
      <c r="I3533">
        <v>767.83647372180599</v>
      </c>
      <c r="J3533">
        <v>3.1119823999999898</v>
      </c>
      <c r="K3533" s="9">
        <v>1</v>
      </c>
      <c r="L3533" s="9">
        <f t="shared" si="55"/>
        <v>0</v>
      </c>
      <c r="O3533" s="8">
        <v>45538</v>
      </c>
      <c r="P3533" s="7">
        <v>0.89236111111111116</v>
      </c>
    </row>
    <row r="3534" spans="1:16" x14ac:dyDescent="0.25">
      <c r="A3534" s="10">
        <v>45538.893055555556</v>
      </c>
      <c r="B3534" t="s">
        <v>14</v>
      </c>
      <c r="C3534">
        <v>72.91</v>
      </c>
      <c r="D3534">
        <v>9</v>
      </c>
      <c r="E3534" s="9">
        <v>1104.43129316623</v>
      </c>
      <c r="F3534">
        <v>663.40518055555503</v>
      </c>
      <c r="G3534">
        <v>73.711686728394994</v>
      </c>
      <c r="H3534">
        <v>0</v>
      </c>
      <c r="I3534">
        <v>767.83647372180599</v>
      </c>
      <c r="J3534">
        <v>1.4964687999999899</v>
      </c>
      <c r="K3534" s="9">
        <v>1</v>
      </c>
      <c r="L3534" s="9">
        <f t="shared" si="55"/>
        <v>0</v>
      </c>
      <c r="O3534" s="8">
        <v>45538</v>
      </c>
      <c r="P3534" s="7">
        <v>0.8930555555555556</v>
      </c>
    </row>
    <row r="3535" spans="1:16" x14ac:dyDescent="0.25">
      <c r="A3535" s="10">
        <v>45538.893750000003</v>
      </c>
      <c r="B3535" t="s">
        <v>14</v>
      </c>
      <c r="C3535">
        <v>73.63</v>
      </c>
      <c r="D3535">
        <v>10</v>
      </c>
      <c r="E3535" s="9">
        <v>1030.8012931662299</v>
      </c>
      <c r="F3535">
        <v>737.03518055555503</v>
      </c>
      <c r="G3535">
        <v>73.703518055555506</v>
      </c>
      <c r="H3535">
        <v>0</v>
      </c>
      <c r="I3535">
        <v>767.83647372180599</v>
      </c>
      <c r="J3535">
        <v>2.0054777999999902</v>
      </c>
      <c r="K3535" s="9">
        <v>1</v>
      </c>
      <c r="L3535" s="9">
        <f t="shared" si="55"/>
        <v>0</v>
      </c>
      <c r="O3535" s="8">
        <v>45538</v>
      </c>
      <c r="P3535" s="7">
        <v>0.89375000000000004</v>
      </c>
    </row>
    <row r="3536" spans="1:16" x14ac:dyDescent="0.25">
      <c r="A3536" s="10">
        <v>45538.895138888889</v>
      </c>
      <c r="B3536" t="s">
        <v>14</v>
      </c>
      <c r="C3536">
        <v>74.126923076923006</v>
      </c>
      <c r="D3536">
        <v>11</v>
      </c>
      <c r="E3536" s="9">
        <v>956.67437008931495</v>
      </c>
      <c r="F3536">
        <v>811.16210363247797</v>
      </c>
      <c r="G3536">
        <v>73.742009421134398</v>
      </c>
      <c r="H3536">
        <v>0</v>
      </c>
      <c r="I3536">
        <v>767.83647372180599</v>
      </c>
      <c r="J3536">
        <v>2.1542872999999898</v>
      </c>
      <c r="K3536" s="9">
        <v>1</v>
      </c>
      <c r="L3536" s="9">
        <f t="shared" si="55"/>
        <v>0</v>
      </c>
      <c r="O3536" s="8">
        <v>45538</v>
      </c>
      <c r="P3536" s="7">
        <v>0.89513888888888893</v>
      </c>
    </row>
    <row r="3537" spans="1:16" x14ac:dyDescent="0.25">
      <c r="A3537" s="10">
        <v>45538.895833333336</v>
      </c>
      <c r="B3537" t="s">
        <v>14</v>
      </c>
      <c r="C3537">
        <v>73.540999999999997</v>
      </c>
      <c r="D3537">
        <v>12</v>
      </c>
      <c r="E3537" s="9">
        <v>883.13337008931501</v>
      </c>
      <c r="F3537">
        <v>884.70310363247802</v>
      </c>
      <c r="G3537">
        <v>73.725258636039797</v>
      </c>
      <c r="H3537">
        <v>0</v>
      </c>
      <c r="I3537">
        <v>767.83647372180599</v>
      </c>
      <c r="J3537">
        <v>3.70394839999999</v>
      </c>
      <c r="K3537" s="9">
        <v>1</v>
      </c>
      <c r="L3537" s="9">
        <f t="shared" si="55"/>
        <v>0</v>
      </c>
      <c r="O3537" s="8">
        <v>45538</v>
      </c>
      <c r="P3537" s="7">
        <v>0.89583333333333337</v>
      </c>
    </row>
    <row r="3538" spans="1:16" x14ac:dyDescent="0.25">
      <c r="A3538" s="10">
        <v>45538.896527777775</v>
      </c>
      <c r="B3538" t="s">
        <v>13</v>
      </c>
      <c r="C3538">
        <v>71.615333333333297</v>
      </c>
      <c r="D3538">
        <v>0</v>
      </c>
      <c r="E3538" s="9">
        <v>1742.5173700893099</v>
      </c>
      <c r="F3538">
        <v>0</v>
      </c>
      <c r="G3538">
        <v>0</v>
      </c>
      <c r="H3538">
        <v>-25.319103632478502</v>
      </c>
      <c r="I3538">
        <v>742.51737008932696</v>
      </c>
      <c r="J3538">
        <v>-3.4285717999999998</v>
      </c>
      <c r="K3538" s="9">
        <v>1</v>
      </c>
      <c r="L3538" s="9">
        <f t="shared" si="55"/>
        <v>0</v>
      </c>
      <c r="O3538" s="8">
        <v>45538</v>
      </c>
      <c r="P3538" s="7">
        <v>0.89652777777777781</v>
      </c>
    </row>
    <row r="3539" spans="1:16" x14ac:dyDescent="0.25">
      <c r="A3539" s="10">
        <v>45538.897222222222</v>
      </c>
      <c r="B3539" t="s">
        <v>12</v>
      </c>
      <c r="C3539">
        <v>71.2797058823529</v>
      </c>
      <c r="D3539">
        <v>-1</v>
      </c>
      <c r="E3539" s="9">
        <v>1813.79707597166</v>
      </c>
      <c r="F3539">
        <v>-71.2797058823529</v>
      </c>
      <c r="G3539">
        <v>71.2797058823529</v>
      </c>
      <c r="H3539">
        <v>0</v>
      </c>
      <c r="I3539">
        <v>742.51737008932696</v>
      </c>
      <c r="J3539">
        <v>-2.8973211000000001</v>
      </c>
      <c r="K3539" s="9">
        <v>1</v>
      </c>
      <c r="L3539" s="9">
        <f t="shared" si="55"/>
        <v>0</v>
      </c>
      <c r="O3539" s="8">
        <v>45538</v>
      </c>
      <c r="P3539" s="7">
        <v>0.89722222222222225</v>
      </c>
    </row>
    <row r="3540" spans="1:16" x14ac:dyDescent="0.25">
      <c r="A3540" s="10">
        <v>45538.897916666669</v>
      </c>
      <c r="B3540" t="s">
        <v>12</v>
      </c>
      <c r="C3540">
        <v>73.642499999999998</v>
      </c>
      <c r="D3540">
        <v>-2</v>
      </c>
      <c r="E3540" s="9">
        <v>1887.4395759716599</v>
      </c>
      <c r="F3540">
        <v>-144.92220588235199</v>
      </c>
      <c r="G3540">
        <v>72.461102941176406</v>
      </c>
      <c r="H3540">
        <v>0</v>
      </c>
      <c r="I3540">
        <v>742.51737008932696</v>
      </c>
      <c r="J3540">
        <v>-1.3633933</v>
      </c>
      <c r="K3540" s="9">
        <v>1</v>
      </c>
      <c r="L3540" s="9">
        <f t="shared" si="55"/>
        <v>0</v>
      </c>
      <c r="O3540" s="8">
        <v>45538</v>
      </c>
      <c r="P3540" s="7">
        <v>0.8979166666666667</v>
      </c>
    </row>
    <row r="3541" spans="1:16" x14ac:dyDescent="0.25">
      <c r="A3541" s="10">
        <v>45538.898611111108</v>
      </c>
      <c r="B3541" t="s">
        <v>12</v>
      </c>
      <c r="C3541">
        <v>73.010625000000005</v>
      </c>
      <c r="D3541">
        <v>-3</v>
      </c>
      <c r="E3541" s="9">
        <v>1960.45020097166</v>
      </c>
      <c r="F3541">
        <v>-217.93283088235199</v>
      </c>
      <c r="G3541">
        <v>72.644276960784296</v>
      </c>
      <c r="H3541">
        <v>0</v>
      </c>
      <c r="I3541">
        <v>742.51737008932696</v>
      </c>
      <c r="J3541">
        <v>-0.39562190000000003</v>
      </c>
      <c r="K3541" s="9">
        <v>1</v>
      </c>
      <c r="L3541" s="9">
        <f t="shared" si="55"/>
        <v>0</v>
      </c>
      <c r="O3541" s="8">
        <v>45538</v>
      </c>
      <c r="P3541" s="7">
        <v>0.89861111111111114</v>
      </c>
    </row>
    <row r="3542" spans="1:16" x14ac:dyDescent="0.25">
      <c r="A3542" s="10">
        <v>45538.899305555555</v>
      </c>
      <c r="B3542" t="s">
        <v>13</v>
      </c>
      <c r="C3542">
        <v>73.989999999999995</v>
      </c>
      <c r="D3542">
        <v>0</v>
      </c>
      <c r="E3542" s="9">
        <v>1738.48020097166</v>
      </c>
      <c r="F3542">
        <v>0</v>
      </c>
      <c r="G3542">
        <v>0</v>
      </c>
      <c r="H3542">
        <v>-4.0371691176470303</v>
      </c>
      <c r="I3542">
        <v>738.48020097168001</v>
      </c>
      <c r="J3542">
        <v>2.6948386000000002</v>
      </c>
      <c r="K3542" s="9">
        <v>1</v>
      </c>
      <c r="L3542" s="9">
        <f t="shared" si="55"/>
        <v>0</v>
      </c>
      <c r="O3542" s="8">
        <v>45538</v>
      </c>
      <c r="P3542" s="7">
        <v>0.89930555555555558</v>
      </c>
    </row>
    <row r="3543" spans="1:16" x14ac:dyDescent="0.25">
      <c r="A3543" s="10">
        <v>45538.9</v>
      </c>
      <c r="B3543" t="s">
        <v>12</v>
      </c>
      <c r="C3543">
        <v>74.445714285714203</v>
      </c>
      <c r="D3543">
        <v>-1</v>
      </c>
      <c r="E3543" s="9">
        <v>1812.92591525738</v>
      </c>
      <c r="F3543">
        <v>-74.445714285714203</v>
      </c>
      <c r="G3543">
        <v>74.445714285714203</v>
      </c>
      <c r="H3543">
        <v>0</v>
      </c>
      <c r="I3543">
        <v>738.48020097168001</v>
      </c>
      <c r="J3543">
        <v>-0.83695509999999895</v>
      </c>
      <c r="K3543" s="9">
        <v>1</v>
      </c>
      <c r="L3543" s="9">
        <f t="shared" si="55"/>
        <v>0</v>
      </c>
      <c r="O3543" s="8">
        <v>45538</v>
      </c>
      <c r="P3543" s="7">
        <v>0.9</v>
      </c>
    </row>
    <row r="3544" spans="1:16" x14ac:dyDescent="0.25">
      <c r="A3544" s="10">
        <v>45538.900694444441</v>
      </c>
      <c r="B3544" t="s">
        <v>13</v>
      </c>
      <c r="C3544">
        <v>73.75</v>
      </c>
      <c r="D3544">
        <v>0</v>
      </c>
      <c r="E3544" s="9">
        <v>1739.17591525738</v>
      </c>
      <c r="F3544">
        <v>0</v>
      </c>
      <c r="G3544">
        <v>0</v>
      </c>
      <c r="H3544">
        <v>0.69571428571428795</v>
      </c>
      <c r="I3544">
        <v>739.17591525739499</v>
      </c>
      <c r="J3544">
        <v>1.8680059</v>
      </c>
      <c r="K3544" s="9">
        <v>1</v>
      </c>
      <c r="L3544" s="9">
        <f t="shared" si="55"/>
        <v>0</v>
      </c>
      <c r="O3544" s="8">
        <v>45538</v>
      </c>
      <c r="P3544" s="7">
        <v>0.90069444444444446</v>
      </c>
    </row>
    <row r="3545" spans="1:16" x14ac:dyDescent="0.25">
      <c r="A3545" s="10">
        <v>45538.901388888888</v>
      </c>
      <c r="B3545" t="s">
        <v>12</v>
      </c>
      <c r="C3545">
        <v>73.702857142857098</v>
      </c>
      <c r="D3545">
        <v>-1</v>
      </c>
      <c r="E3545" s="9">
        <v>1812.87877240023</v>
      </c>
      <c r="F3545">
        <v>-73.702857142857098</v>
      </c>
      <c r="G3545">
        <v>73.702857142857098</v>
      </c>
      <c r="H3545">
        <v>0</v>
      </c>
      <c r="I3545">
        <v>739.17591525739499</v>
      </c>
      <c r="J3545">
        <v>-0.51417089999999899</v>
      </c>
      <c r="K3545" s="9">
        <v>1</v>
      </c>
      <c r="L3545" s="9">
        <f t="shared" si="55"/>
        <v>0</v>
      </c>
      <c r="O3545" s="8">
        <v>45538</v>
      </c>
      <c r="P3545" s="7">
        <v>0.90138888888888891</v>
      </c>
    </row>
    <row r="3546" spans="1:16" x14ac:dyDescent="0.25">
      <c r="A3546" s="10">
        <v>45538.902083333334</v>
      </c>
      <c r="B3546" t="s">
        <v>12</v>
      </c>
      <c r="C3546">
        <v>74.9790909090909</v>
      </c>
      <c r="D3546">
        <v>-2</v>
      </c>
      <c r="E3546" s="9">
        <v>1887.85786330933</v>
      </c>
      <c r="F3546">
        <v>-148.68194805194801</v>
      </c>
      <c r="G3546">
        <v>74.340974025974006</v>
      </c>
      <c r="H3546">
        <v>0</v>
      </c>
      <c r="I3546">
        <v>739.17591525739499</v>
      </c>
      <c r="J3546">
        <v>-0.677552829999999</v>
      </c>
      <c r="K3546" s="9">
        <v>1</v>
      </c>
      <c r="L3546" s="9">
        <f t="shared" si="55"/>
        <v>0</v>
      </c>
      <c r="O3546" s="8">
        <v>45538</v>
      </c>
      <c r="P3546" s="7">
        <v>0.90208333333333335</v>
      </c>
    </row>
    <row r="3547" spans="1:16" x14ac:dyDescent="0.25">
      <c r="A3547" s="10">
        <v>45538.90347222222</v>
      </c>
      <c r="B3547" t="s">
        <v>12</v>
      </c>
      <c r="C3547">
        <v>75.234166666666596</v>
      </c>
      <c r="D3547">
        <v>-3</v>
      </c>
      <c r="E3547" s="9">
        <v>1963.09202997599</v>
      </c>
      <c r="F3547">
        <v>-223.91611471861401</v>
      </c>
      <c r="G3547">
        <v>74.638704906204893</v>
      </c>
      <c r="H3547">
        <v>0</v>
      </c>
      <c r="I3547">
        <v>739.17591525739499</v>
      </c>
      <c r="J3547">
        <v>-2.2069649299999998</v>
      </c>
      <c r="K3547" s="9">
        <v>1</v>
      </c>
      <c r="L3547" s="9">
        <f t="shared" si="55"/>
        <v>0</v>
      </c>
      <c r="O3547" s="8">
        <v>45538</v>
      </c>
      <c r="P3547" s="7">
        <v>0.90347222222222223</v>
      </c>
    </row>
    <row r="3548" spans="1:16" x14ac:dyDescent="0.25">
      <c r="A3548" s="10">
        <v>45538.904166666667</v>
      </c>
      <c r="B3548" t="s">
        <v>12</v>
      </c>
      <c r="C3548">
        <v>74.900000000000006</v>
      </c>
      <c r="D3548">
        <v>-4</v>
      </c>
      <c r="E3548" s="9">
        <v>2037.9920299759899</v>
      </c>
      <c r="F3548">
        <v>-298.81611471861402</v>
      </c>
      <c r="G3548">
        <v>74.704028679653604</v>
      </c>
      <c r="H3548">
        <v>0</v>
      </c>
      <c r="I3548">
        <v>739.17591525739499</v>
      </c>
      <c r="J3548">
        <v>-0.38016993000000199</v>
      </c>
      <c r="K3548" s="9">
        <v>1</v>
      </c>
      <c r="L3548" s="9">
        <f t="shared" si="55"/>
        <v>0</v>
      </c>
      <c r="O3548" s="8">
        <v>45538</v>
      </c>
      <c r="P3548" s="7">
        <v>0.90416666666666667</v>
      </c>
    </row>
    <row r="3549" spans="1:16" x14ac:dyDescent="0.25">
      <c r="A3549" s="10">
        <v>45538.904861111114</v>
      </c>
      <c r="B3549" t="s">
        <v>12</v>
      </c>
      <c r="C3549">
        <v>72.927499999999995</v>
      </c>
      <c r="D3549">
        <v>-5</v>
      </c>
      <c r="E3549" s="9">
        <v>2110.9195299759899</v>
      </c>
      <c r="F3549">
        <v>-371.74361471861403</v>
      </c>
      <c r="G3549">
        <v>74.348722943722905</v>
      </c>
      <c r="H3549">
        <v>0</v>
      </c>
      <c r="I3549">
        <v>739.17591525739499</v>
      </c>
      <c r="J3549">
        <v>-1.3140525300000001</v>
      </c>
      <c r="K3549" s="9">
        <v>1</v>
      </c>
      <c r="L3549" s="9">
        <f t="shared" si="55"/>
        <v>0</v>
      </c>
      <c r="O3549" s="8">
        <v>45538</v>
      </c>
      <c r="P3549" s="7">
        <v>0.90486111111111112</v>
      </c>
    </row>
    <row r="3550" spans="1:16" x14ac:dyDescent="0.25">
      <c r="A3550" s="10">
        <v>45538.905555555553</v>
      </c>
      <c r="B3550" t="s">
        <v>12</v>
      </c>
      <c r="C3550">
        <v>72.643999999999906</v>
      </c>
      <c r="D3550">
        <v>-6</v>
      </c>
      <c r="E3550" s="9">
        <v>2183.5635299759901</v>
      </c>
      <c r="F3550">
        <v>-444.38761471861397</v>
      </c>
      <c r="G3550">
        <v>74.064602453102395</v>
      </c>
      <c r="H3550">
        <v>0</v>
      </c>
      <c r="I3550">
        <v>739.17591525739499</v>
      </c>
      <c r="J3550">
        <v>-2.3567353</v>
      </c>
      <c r="K3550" s="9">
        <v>1</v>
      </c>
      <c r="L3550" s="9">
        <f t="shared" si="55"/>
        <v>0</v>
      </c>
      <c r="O3550" s="8">
        <v>45538</v>
      </c>
      <c r="P3550" s="7">
        <v>0.90555555555555556</v>
      </c>
    </row>
    <row r="3551" spans="1:16" x14ac:dyDescent="0.25">
      <c r="A3551" s="10">
        <v>45538.90625</v>
      </c>
      <c r="B3551" t="s">
        <v>13</v>
      </c>
      <c r="C3551">
        <v>72.936666666666596</v>
      </c>
      <c r="D3551">
        <v>0</v>
      </c>
      <c r="E3551" s="9">
        <v>1745.94352997599</v>
      </c>
      <c r="F3551">
        <v>0</v>
      </c>
      <c r="G3551">
        <v>0</v>
      </c>
      <c r="H3551">
        <v>6.7676147186147002</v>
      </c>
      <c r="I3551">
        <v>745.94352997600902</v>
      </c>
      <c r="J3551">
        <v>0.85216799999999704</v>
      </c>
      <c r="K3551" s="9">
        <v>1</v>
      </c>
      <c r="L3551" s="9">
        <f t="shared" si="55"/>
        <v>0</v>
      </c>
      <c r="O3551" s="8">
        <v>45538</v>
      </c>
      <c r="P3551" s="7">
        <v>0.90625</v>
      </c>
    </row>
    <row r="3552" spans="1:16" x14ac:dyDescent="0.25">
      <c r="A3552" s="10">
        <v>45538.906944444447</v>
      </c>
      <c r="B3552" t="s">
        <v>12</v>
      </c>
      <c r="C3552">
        <v>74.41</v>
      </c>
      <c r="D3552">
        <v>-1</v>
      </c>
      <c r="E3552" s="9">
        <v>1820.3535299759901</v>
      </c>
      <c r="F3552">
        <v>-74.41</v>
      </c>
      <c r="G3552">
        <v>74.41</v>
      </c>
      <c r="H3552">
        <v>0</v>
      </c>
      <c r="I3552">
        <v>745.94352997600902</v>
      </c>
      <c r="J3552">
        <v>-2.5482461999999999</v>
      </c>
      <c r="K3552" s="9">
        <v>1</v>
      </c>
      <c r="L3552" s="9">
        <f t="shared" si="55"/>
        <v>0</v>
      </c>
      <c r="O3552" s="8">
        <v>45538</v>
      </c>
      <c r="P3552" s="7">
        <v>0.90694444444444444</v>
      </c>
    </row>
    <row r="3553" spans="1:16" x14ac:dyDescent="0.25">
      <c r="A3553" s="10">
        <v>45538.907638888886</v>
      </c>
      <c r="B3553" t="s">
        <v>13</v>
      </c>
      <c r="C3553">
        <v>73.882499999999993</v>
      </c>
      <c r="D3553">
        <v>0</v>
      </c>
      <c r="E3553" s="9">
        <v>1746.4710299759899</v>
      </c>
      <c r="F3553">
        <v>0</v>
      </c>
      <c r="G3553">
        <v>0</v>
      </c>
      <c r="H3553">
        <v>0.52750000000000297</v>
      </c>
      <c r="I3553">
        <v>746.47102997600905</v>
      </c>
      <c r="J3553">
        <v>2.86413169999999</v>
      </c>
      <c r="K3553" s="9">
        <v>1</v>
      </c>
      <c r="L3553" s="9">
        <f t="shared" si="55"/>
        <v>0</v>
      </c>
      <c r="O3553" s="8">
        <v>45538</v>
      </c>
      <c r="P3553" s="7">
        <v>0.90763888888888888</v>
      </c>
    </row>
    <row r="3554" spans="1:16" x14ac:dyDescent="0.25">
      <c r="A3554" s="10">
        <v>45538.908333333333</v>
      </c>
      <c r="B3554" t="s">
        <v>12</v>
      </c>
      <c r="C3554">
        <v>73.129166666666606</v>
      </c>
      <c r="D3554">
        <v>-1</v>
      </c>
      <c r="E3554" s="9">
        <v>1819.60019664266</v>
      </c>
      <c r="F3554">
        <v>-73.129166666666606</v>
      </c>
      <c r="G3554">
        <v>73.129166666666606</v>
      </c>
      <c r="H3554">
        <v>0</v>
      </c>
      <c r="I3554">
        <v>746.47102997600905</v>
      </c>
      <c r="J3554">
        <v>-0.194803800000002</v>
      </c>
      <c r="K3554" s="9">
        <v>1</v>
      </c>
      <c r="L3554" s="9">
        <f t="shared" si="55"/>
        <v>0</v>
      </c>
      <c r="O3554" s="8">
        <v>45538</v>
      </c>
      <c r="P3554" s="7">
        <v>0.90833333333333333</v>
      </c>
    </row>
    <row r="3555" spans="1:16" x14ac:dyDescent="0.25">
      <c r="A3555" s="10">
        <v>45538.90902777778</v>
      </c>
      <c r="B3555" t="s">
        <v>13</v>
      </c>
      <c r="C3555">
        <v>73.894999999999996</v>
      </c>
      <c r="D3555">
        <v>0</v>
      </c>
      <c r="E3555" s="9">
        <v>1745.70519664266</v>
      </c>
      <c r="F3555">
        <v>0</v>
      </c>
      <c r="G3555">
        <v>0</v>
      </c>
      <c r="H3555">
        <v>-0.76583333333333303</v>
      </c>
      <c r="I3555">
        <v>745.70519664267601</v>
      </c>
      <c r="J3555">
        <v>2.6685414999999901</v>
      </c>
      <c r="K3555" s="9">
        <v>1</v>
      </c>
      <c r="L3555" s="9">
        <f t="shared" si="55"/>
        <v>0</v>
      </c>
      <c r="O3555" s="8">
        <v>45538</v>
      </c>
      <c r="P3555" s="7">
        <v>0.90902777777777777</v>
      </c>
    </row>
    <row r="3556" spans="1:16" x14ac:dyDescent="0.25">
      <c r="A3556" s="10">
        <v>45538.910416666666</v>
      </c>
      <c r="B3556" t="s">
        <v>14</v>
      </c>
      <c r="C3556">
        <v>73.743333333333297</v>
      </c>
      <c r="D3556">
        <v>1</v>
      </c>
      <c r="E3556" s="9">
        <v>1671.9618633093301</v>
      </c>
      <c r="F3556">
        <v>73.743333333333297</v>
      </c>
      <c r="G3556">
        <v>73.743333333333297</v>
      </c>
      <c r="H3556">
        <v>0</v>
      </c>
      <c r="I3556">
        <v>745.70519664267601</v>
      </c>
      <c r="J3556">
        <v>4.3119760299999896</v>
      </c>
      <c r="K3556" s="9">
        <v>1</v>
      </c>
      <c r="L3556" s="9">
        <f t="shared" si="55"/>
        <v>0</v>
      </c>
      <c r="O3556" s="8">
        <v>45538</v>
      </c>
      <c r="P3556" s="7">
        <v>0.91041666666666665</v>
      </c>
    </row>
    <row r="3557" spans="1:16" x14ac:dyDescent="0.25">
      <c r="A3557" s="10">
        <v>45538.911111111112</v>
      </c>
      <c r="B3557" t="s">
        <v>14</v>
      </c>
      <c r="C3557">
        <v>73.473333333333301</v>
      </c>
      <c r="D3557">
        <v>2</v>
      </c>
      <c r="E3557" s="9">
        <v>1598.4885299759901</v>
      </c>
      <c r="F3557">
        <v>147.21666666666599</v>
      </c>
      <c r="G3557">
        <v>73.608333333333306</v>
      </c>
      <c r="H3557">
        <v>0</v>
      </c>
      <c r="I3557">
        <v>745.70519664267601</v>
      </c>
      <c r="J3557">
        <v>5.3827360300000002</v>
      </c>
      <c r="K3557" s="9">
        <v>1</v>
      </c>
      <c r="L3557" s="9">
        <f t="shared" si="55"/>
        <v>0</v>
      </c>
      <c r="O3557" s="8">
        <v>45538</v>
      </c>
      <c r="P3557" s="7">
        <v>0.91111111111111109</v>
      </c>
    </row>
    <row r="3558" spans="1:16" x14ac:dyDescent="0.25">
      <c r="A3558" s="10">
        <v>45538.911805555559</v>
      </c>
      <c r="B3558" t="s">
        <v>14</v>
      </c>
      <c r="C3558">
        <v>74.155000000000001</v>
      </c>
      <c r="D3558">
        <v>3</v>
      </c>
      <c r="E3558" s="9">
        <v>1524.3335299759899</v>
      </c>
      <c r="F3558">
        <v>221.37166666666599</v>
      </c>
      <c r="G3558">
        <v>73.7905555555555</v>
      </c>
      <c r="H3558">
        <v>0</v>
      </c>
      <c r="I3558">
        <v>745.70519664267601</v>
      </c>
      <c r="J3558">
        <v>4.9576264300000004</v>
      </c>
      <c r="K3558" s="9">
        <v>1</v>
      </c>
      <c r="L3558" s="9">
        <f t="shared" si="55"/>
        <v>0</v>
      </c>
      <c r="O3558" s="8">
        <v>45538</v>
      </c>
      <c r="P3558" s="7">
        <v>0.91180555555555554</v>
      </c>
    </row>
    <row r="3559" spans="1:16" x14ac:dyDescent="0.25">
      <c r="A3559" s="10">
        <v>45538.913194444445</v>
      </c>
      <c r="B3559" t="s">
        <v>14</v>
      </c>
      <c r="C3559">
        <v>75.47</v>
      </c>
      <c r="D3559">
        <v>4</v>
      </c>
      <c r="E3559" s="9">
        <v>1448.8635299759901</v>
      </c>
      <c r="F3559">
        <v>296.84166666666601</v>
      </c>
      <c r="G3559">
        <v>74.210416666666603</v>
      </c>
      <c r="H3559">
        <v>0</v>
      </c>
      <c r="I3559">
        <v>745.70519664267601</v>
      </c>
      <c r="J3559">
        <v>4.6045010299999998</v>
      </c>
      <c r="K3559" s="9">
        <v>1</v>
      </c>
      <c r="L3559" s="9">
        <f t="shared" si="55"/>
        <v>0</v>
      </c>
      <c r="O3559" s="8">
        <v>45538</v>
      </c>
      <c r="P3559" s="7">
        <v>0.91319444444444442</v>
      </c>
    </row>
    <row r="3560" spans="1:16" x14ac:dyDescent="0.25">
      <c r="A3560" s="10">
        <v>45538.913888888892</v>
      </c>
      <c r="B3560" t="s">
        <v>14</v>
      </c>
      <c r="C3560">
        <v>76.635999999999996</v>
      </c>
      <c r="D3560">
        <v>5</v>
      </c>
      <c r="E3560" s="9">
        <v>1372.2275299759899</v>
      </c>
      <c r="F3560">
        <v>373.47766666666598</v>
      </c>
      <c r="G3560">
        <v>74.695533333333302</v>
      </c>
      <c r="H3560">
        <v>0</v>
      </c>
      <c r="I3560">
        <v>745.70519664267601</v>
      </c>
      <c r="J3560">
        <v>6.3663968000000004</v>
      </c>
      <c r="K3560" s="9">
        <v>1</v>
      </c>
      <c r="L3560" s="9">
        <f t="shared" si="55"/>
        <v>0</v>
      </c>
      <c r="O3560" s="8">
        <v>45538</v>
      </c>
      <c r="P3560" s="7">
        <v>0.91388888888888886</v>
      </c>
    </row>
    <row r="3561" spans="1:16" x14ac:dyDescent="0.25">
      <c r="A3561" s="10">
        <v>45538.914583333331</v>
      </c>
      <c r="B3561" t="s">
        <v>14</v>
      </c>
      <c r="C3561">
        <v>75.951851851851799</v>
      </c>
      <c r="D3561">
        <v>6</v>
      </c>
      <c r="E3561" s="9">
        <v>1296.2756781241401</v>
      </c>
      <c r="F3561">
        <v>449.42951851851802</v>
      </c>
      <c r="G3561">
        <v>74.904919753086403</v>
      </c>
      <c r="H3561">
        <v>0</v>
      </c>
      <c r="I3561">
        <v>745.70519664267601</v>
      </c>
      <c r="J3561">
        <v>2.7718945000000001</v>
      </c>
      <c r="K3561" s="9">
        <v>1</v>
      </c>
      <c r="L3561" s="9">
        <f t="shared" si="55"/>
        <v>0</v>
      </c>
      <c r="O3561" s="8">
        <v>45538</v>
      </c>
      <c r="P3561" s="7">
        <v>0.9145833333333333</v>
      </c>
    </row>
    <row r="3562" spans="1:16" x14ac:dyDescent="0.25">
      <c r="A3562" s="10">
        <v>45538.915277777778</v>
      </c>
      <c r="B3562" t="s">
        <v>14</v>
      </c>
      <c r="C3562">
        <v>74.587500000000006</v>
      </c>
      <c r="D3562">
        <v>7</v>
      </c>
      <c r="E3562" s="9">
        <v>1221.68817812414</v>
      </c>
      <c r="F3562">
        <v>524.01701851851794</v>
      </c>
      <c r="G3562">
        <v>74.859574074074004</v>
      </c>
      <c r="H3562">
        <v>0</v>
      </c>
      <c r="I3562">
        <v>745.70519664267601</v>
      </c>
      <c r="J3562">
        <v>5.6538646999999997</v>
      </c>
      <c r="K3562" s="9">
        <v>1</v>
      </c>
      <c r="L3562" s="9">
        <f t="shared" si="55"/>
        <v>0</v>
      </c>
      <c r="O3562" s="8">
        <v>45538</v>
      </c>
      <c r="P3562" s="7">
        <v>0.91527777777777775</v>
      </c>
    </row>
    <row r="3563" spans="1:16" x14ac:dyDescent="0.25">
      <c r="A3563" s="10">
        <v>45538.915972222225</v>
      </c>
      <c r="B3563" t="s">
        <v>14</v>
      </c>
      <c r="C3563">
        <v>77.633333333333297</v>
      </c>
      <c r="D3563">
        <v>8</v>
      </c>
      <c r="E3563" s="9">
        <v>1144.05484479081</v>
      </c>
      <c r="F3563">
        <v>601.65035185185104</v>
      </c>
      <c r="G3563">
        <v>75.206293981481394</v>
      </c>
      <c r="H3563">
        <v>0</v>
      </c>
      <c r="I3563">
        <v>745.70519664267601</v>
      </c>
      <c r="J3563">
        <v>5.7768084999999996</v>
      </c>
      <c r="K3563" s="9">
        <v>1</v>
      </c>
      <c r="L3563" s="9">
        <f t="shared" si="55"/>
        <v>0</v>
      </c>
      <c r="O3563" s="8">
        <v>45538</v>
      </c>
      <c r="P3563" s="7">
        <v>0.91597222222222219</v>
      </c>
    </row>
    <row r="3564" spans="1:16" x14ac:dyDescent="0.25">
      <c r="A3564" s="10">
        <v>45538.917361111111</v>
      </c>
      <c r="B3564" t="s">
        <v>14</v>
      </c>
      <c r="C3564">
        <v>77.324615384615299</v>
      </c>
      <c r="D3564">
        <v>9</v>
      </c>
      <c r="E3564" s="9">
        <v>1066.7302294061899</v>
      </c>
      <c r="F3564">
        <v>678.97496723646702</v>
      </c>
      <c r="G3564">
        <v>75.441663026274099</v>
      </c>
      <c r="H3564">
        <v>0</v>
      </c>
      <c r="I3564">
        <v>745.70519664267601</v>
      </c>
      <c r="J3564">
        <v>8.9323475000000006</v>
      </c>
      <c r="K3564" s="9">
        <v>1</v>
      </c>
      <c r="L3564" s="9">
        <f t="shared" si="55"/>
        <v>0</v>
      </c>
      <c r="O3564" s="8">
        <v>45538</v>
      </c>
      <c r="P3564" s="7">
        <v>0.91736111111111107</v>
      </c>
    </row>
    <row r="3565" spans="1:16" x14ac:dyDescent="0.25">
      <c r="A3565" s="10">
        <v>45538.918055555558</v>
      </c>
      <c r="B3565" t="s">
        <v>14</v>
      </c>
      <c r="C3565">
        <v>80.119411764705802</v>
      </c>
      <c r="D3565">
        <v>10</v>
      </c>
      <c r="E3565" s="9">
        <v>986.61081764149003</v>
      </c>
      <c r="F3565">
        <v>759.09437900117302</v>
      </c>
      <c r="G3565">
        <v>75.909437900117297</v>
      </c>
      <c r="H3565">
        <v>0</v>
      </c>
      <c r="I3565">
        <v>745.70519664267601</v>
      </c>
      <c r="J3565">
        <v>9.9810727000000004</v>
      </c>
      <c r="K3565" s="9">
        <v>1</v>
      </c>
      <c r="L3565" s="9">
        <f t="shared" si="55"/>
        <v>0</v>
      </c>
      <c r="O3565" s="8">
        <v>45538</v>
      </c>
      <c r="P3565" s="7">
        <v>0.91805555555555551</v>
      </c>
    </row>
    <row r="3566" spans="1:16" x14ac:dyDescent="0.25">
      <c r="A3566" s="10">
        <v>45538.918749999997</v>
      </c>
      <c r="B3566" t="s">
        <v>14</v>
      </c>
      <c r="C3566">
        <v>81.265454545454503</v>
      </c>
      <c r="D3566">
        <v>11</v>
      </c>
      <c r="E3566" s="9">
        <v>905.34536309603595</v>
      </c>
      <c r="F3566">
        <v>840.35983354662699</v>
      </c>
      <c r="G3566">
        <v>76.396348504238802</v>
      </c>
      <c r="H3566">
        <v>0</v>
      </c>
      <c r="I3566">
        <v>745.70519664267601</v>
      </c>
      <c r="J3566">
        <v>7.8992340999999904</v>
      </c>
      <c r="K3566" s="9">
        <v>1</v>
      </c>
      <c r="L3566" s="9">
        <f t="shared" si="55"/>
        <v>0</v>
      </c>
      <c r="O3566" s="8">
        <v>45538</v>
      </c>
      <c r="P3566" s="7">
        <v>0.91874999999999996</v>
      </c>
    </row>
    <row r="3567" spans="1:16" x14ac:dyDescent="0.25">
      <c r="A3567" s="10">
        <v>45538.919444444444</v>
      </c>
      <c r="B3567" t="s">
        <v>14</v>
      </c>
      <c r="C3567">
        <v>81.735882352941104</v>
      </c>
      <c r="D3567">
        <v>12</v>
      </c>
      <c r="E3567" s="9">
        <v>823.60948074309397</v>
      </c>
      <c r="F3567">
        <v>922.09571589956795</v>
      </c>
      <c r="G3567">
        <v>76.841309658297405</v>
      </c>
      <c r="H3567">
        <v>0</v>
      </c>
      <c r="I3567">
        <v>745.70519664267601</v>
      </c>
      <c r="J3567">
        <v>8.2103491999999996</v>
      </c>
      <c r="K3567" s="9">
        <v>1</v>
      </c>
      <c r="L3567" s="9">
        <f t="shared" si="55"/>
        <v>0</v>
      </c>
      <c r="O3567" s="8">
        <v>45538</v>
      </c>
      <c r="P3567" s="7">
        <v>0.9194444444444444</v>
      </c>
    </row>
    <row r="3568" spans="1:16" x14ac:dyDescent="0.25">
      <c r="A3568" s="10">
        <v>45538.920138888891</v>
      </c>
      <c r="B3568" t="s">
        <v>14</v>
      </c>
      <c r="C3568">
        <v>82.149374999999907</v>
      </c>
      <c r="D3568">
        <v>13</v>
      </c>
      <c r="E3568" s="9">
        <v>741.460105743094</v>
      </c>
      <c r="F3568">
        <v>1004.24509089956</v>
      </c>
      <c r="G3568">
        <v>77.249622376889903</v>
      </c>
      <c r="H3568">
        <v>0</v>
      </c>
      <c r="I3568">
        <v>745.70519664267601</v>
      </c>
      <c r="J3568">
        <v>8.0550244000000006</v>
      </c>
      <c r="K3568" s="9">
        <v>1</v>
      </c>
      <c r="L3568" s="9">
        <f t="shared" si="55"/>
        <v>0</v>
      </c>
      <c r="O3568" s="8">
        <v>45538</v>
      </c>
      <c r="P3568" s="7">
        <v>0.92013888888888884</v>
      </c>
    </row>
    <row r="3569" spans="1:16" x14ac:dyDescent="0.25">
      <c r="A3569" s="10">
        <v>45538.92083333333</v>
      </c>
      <c r="B3569" t="s">
        <v>14</v>
      </c>
      <c r="C3569">
        <v>79.62</v>
      </c>
      <c r="D3569">
        <v>14</v>
      </c>
      <c r="E3569" s="9">
        <v>661.840105743094</v>
      </c>
      <c r="F3569">
        <v>1083.8650908995601</v>
      </c>
      <c r="G3569">
        <v>77.418935064254896</v>
      </c>
      <c r="H3569">
        <v>0</v>
      </c>
      <c r="I3569">
        <v>745.70519664267601</v>
      </c>
      <c r="J3569">
        <v>9.0672496999999996</v>
      </c>
      <c r="K3569" s="9">
        <v>1</v>
      </c>
      <c r="L3569" s="9">
        <f t="shared" si="55"/>
        <v>0</v>
      </c>
      <c r="O3569" s="8">
        <v>45538</v>
      </c>
      <c r="P3569" s="7">
        <v>0.92083333333333328</v>
      </c>
    </row>
    <row r="3570" spans="1:16" x14ac:dyDescent="0.25">
      <c r="A3570" s="10">
        <v>45538.921527777777</v>
      </c>
      <c r="B3570" t="s">
        <v>14</v>
      </c>
      <c r="C3570">
        <v>78.729999999999905</v>
      </c>
      <c r="D3570">
        <v>15</v>
      </c>
      <c r="E3570" s="9">
        <v>583.11010574309398</v>
      </c>
      <c r="F3570">
        <v>1162.5950908995601</v>
      </c>
      <c r="G3570">
        <v>77.506339393304501</v>
      </c>
      <c r="H3570">
        <v>0</v>
      </c>
      <c r="I3570">
        <v>745.70519664267601</v>
      </c>
      <c r="J3570">
        <v>8.9833976999999994</v>
      </c>
      <c r="K3570" s="9">
        <v>1</v>
      </c>
      <c r="L3570" s="9">
        <f t="shared" si="55"/>
        <v>0</v>
      </c>
      <c r="O3570" s="8">
        <v>45538</v>
      </c>
      <c r="P3570" s="7">
        <v>0.92152777777777772</v>
      </c>
    </row>
    <row r="3571" spans="1:16" x14ac:dyDescent="0.25">
      <c r="A3571" s="10">
        <v>45538.922222222223</v>
      </c>
      <c r="B3571" t="s">
        <v>14</v>
      </c>
      <c r="C3571">
        <v>77.707499999999996</v>
      </c>
      <c r="D3571">
        <v>16</v>
      </c>
      <c r="E3571" s="9">
        <v>505.402605743094</v>
      </c>
      <c r="F3571">
        <v>1240.3025908995601</v>
      </c>
      <c r="G3571">
        <v>77.518911931223002</v>
      </c>
      <c r="H3571">
        <v>0</v>
      </c>
      <c r="I3571">
        <v>745.70519664267601</v>
      </c>
      <c r="J3571">
        <v>9.1575042999999994</v>
      </c>
      <c r="K3571" s="9">
        <v>1</v>
      </c>
      <c r="L3571" s="9">
        <f t="shared" si="55"/>
        <v>0</v>
      </c>
      <c r="O3571" s="8">
        <v>45538</v>
      </c>
      <c r="P3571" s="7">
        <v>0.92222222222222228</v>
      </c>
    </row>
    <row r="3572" spans="1:16" x14ac:dyDescent="0.25">
      <c r="A3572" s="10">
        <v>45538.92291666667</v>
      </c>
      <c r="B3572" t="s">
        <v>14</v>
      </c>
      <c r="C3572">
        <v>78.751249999999999</v>
      </c>
      <c r="D3572">
        <v>17</v>
      </c>
      <c r="E3572" s="9">
        <v>426.65135574309397</v>
      </c>
      <c r="F3572">
        <v>1319.0538408995601</v>
      </c>
      <c r="G3572">
        <v>77.591402405856897</v>
      </c>
      <c r="H3572">
        <v>0</v>
      </c>
      <c r="I3572">
        <v>745.70519664267601</v>
      </c>
      <c r="J3572">
        <v>10.4225846</v>
      </c>
      <c r="K3572" s="9">
        <v>1</v>
      </c>
      <c r="L3572" s="9">
        <f t="shared" si="55"/>
        <v>0</v>
      </c>
      <c r="O3572" s="8">
        <v>45538</v>
      </c>
      <c r="P3572" s="7">
        <v>0.92291666666666672</v>
      </c>
    </row>
    <row r="3573" spans="1:16" x14ac:dyDescent="0.25">
      <c r="A3573" s="10">
        <v>45538.923611111109</v>
      </c>
      <c r="B3573" t="s">
        <v>14</v>
      </c>
      <c r="C3573">
        <v>78.625</v>
      </c>
      <c r="D3573">
        <v>18</v>
      </c>
      <c r="E3573" s="9">
        <v>348.02635574309397</v>
      </c>
      <c r="F3573">
        <v>1397.6788408995601</v>
      </c>
      <c r="G3573">
        <v>77.648824494420396</v>
      </c>
      <c r="H3573">
        <v>0</v>
      </c>
      <c r="I3573">
        <v>745.70519664267601</v>
      </c>
      <c r="J3573">
        <v>8.3777230199999995</v>
      </c>
      <c r="K3573" s="9">
        <v>1</v>
      </c>
      <c r="L3573" s="9">
        <f t="shared" si="55"/>
        <v>0</v>
      </c>
      <c r="O3573" s="8">
        <v>45538</v>
      </c>
      <c r="P3573" s="7">
        <v>0.92361111111111116</v>
      </c>
    </row>
    <row r="3574" spans="1:16" x14ac:dyDescent="0.25">
      <c r="A3574" s="10">
        <v>45538.924305555556</v>
      </c>
      <c r="B3574" t="s">
        <v>14</v>
      </c>
      <c r="C3574">
        <v>79.435000000000002</v>
      </c>
      <c r="D3574">
        <v>19</v>
      </c>
      <c r="E3574" s="9">
        <v>268.59135574309403</v>
      </c>
      <c r="F3574">
        <v>1477.11384089956</v>
      </c>
      <c r="G3574">
        <v>77.742833731556203</v>
      </c>
      <c r="H3574">
        <v>0</v>
      </c>
      <c r="I3574">
        <v>745.70519664267601</v>
      </c>
      <c r="J3574">
        <v>5.9778417199999998</v>
      </c>
      <c r="K3574" s="9">
        <v>1</v>
      </c>
      <c r="L3574" s="9">
        <f t="shared" si="55"/>
        <v>0</v>
      </c>
      <c r="O3574" s="8">
        <v>45538</v>
      </c>
      <c r="P3574" s="7">
        <v>0.9243055555555556</v>
      </c>
    </row>
    <row r="3575" spans="1:16" x14ac:dyDescent="0.25">
      <c r="A3575" s="10">
        <v>45538.925000000003</v>
      </c>
      <c r="B3575" t="s">
        <v>14</v>
      </c>
      <c r="C3575">
        <v>77.559285714285707</v>
      </c>
      <c r="D3575">
        <v>20</v>
      </c>
      <c r="E3575" s="9">
        <v>191.03207002880899</v>
      </c>
      <c r="F3575">
        <v>1554.6731266138499</v>
      </c>
      <c r="G3575">
        <v>77.733656330692696</v>
      </c>
      <c r="H3575">
        <v>0</v>
      </c>
      <c r="I3575">
        <v>745.70519664267601</v>
      </c>
      <c r="J3575">
        <v>3.2987130200000001</v>
      </c>
      <c r="K3575" s="9">
        <v>1</v>
      </c>
      <c r="L3575" s="9">
        <f t="shared" si="55"/>
        <v>0</v>
      </c>
      <c r="O3575" s="8">
        <v>45538</v>
      </c>
      <c r="P3575" s="7">
        <v>0.92500000000000004</v>
      </c>
    </row>
    <row r="3576" spans="1:16" x14ac:dyDescent="0.25">
      <c r="A3576" s="10">
        <v>45538.925694444442</v>
      </c>
      <c r="B3576" t="s">
        <v>14</v>
      </c>
      <c r="C3576">
        <v>78.924999999999997</v>
      </c>
      <c r="D3576">
        <v>21</v>
      </c>
      <c r="E3576" s="9">
        <v>112.10707002880901</v>
      </c>
      <c r="F3576">
        <v>1633.5981266138499</v>
      </c>
      <c r="G3576">
        <v>77.790386981612102</v>
      </c>
      <c r="H3576">
        <v>0</v>
      </c>
      <c r="I3576">
        <v>745.70519664267601</v>
      </c>
      <c r="J3576">
        <v>3.5327974200000001</v>
      </c>
      <c r="K3576" s="9">
        <v>1</v>
      </c>
      <c r="L3576" s="9">
        <f t="shared" si="55"/>
        <v>0</v>
      </c>
      <c r="O3576" s="8">
        <v>45538</v>
      </c>
      <c r="P3576" s="7">
        <v>0.92569444444444449</v>
      </c>
    </row>
    <row r="3577" spans="1:16" x14ac:dyDescent="0.25">
      <c r="A3577" s="10">
        <v>45538.926388888889</v>
      </c>
      <c r="B3577" t="s">
        <v>14</v>
      </c>
      <c r="C3577">
        <v>79.916111111111107</v>
      </c>
      <c r="D3577">
        <v>22</v>
      </c>
      <c r="E3577" s="9">
        <v>32.190958917697998</v>
      </c>
      <c r="F3577">
        <v>1713.5142377249599</v>
      </c>
      <c r="G3577">
        <v>77.887010805680205</v>
      </c>
      <c r="H3577">
        <v>0</v>
      </c>
      <c r="I3577">
        <v>745.70519664267601</v>
      </c>
      <c r="J3577">
        <v>1.3491438200000001</v>
      </c>
      <c r="K3577" s="9">
        <v>1</v>
      </c>
      <c r="L3577" s="9">
        <f t="shared" si="55"/>
        <v>0</v>
      </c>
      <c r="O3577" s="8">
        <v>45538</v>
      </c>
      <c r="P3577" s="7">
        <v>0.92638888888888893</v>
      </c>
    </row>
    <row r="3578" spans="1:16" x14ac:dyDescent="0.25">
      <c r="A3578" s="10">
        <v>45538.927777777775</v>
      </c>
      <c r="B3578" t="s">
        <v>13</v>
      </c>
      <c r="C3578">
        <v>79.245000000000005</v>
      </c>
      <c r="D3578">
        <v>0</v>
      </c>
      <c r="E3578" s="9">
        <v>1775.5809589176899</v>
      </c>
      <c r="F3578">
        <v>0</v>
      </c>
      <c r="G3578">
        <v>0</v>
      </c>
      <c r="H3578">
        <v>29.8757622750345</v>
      </c>
      <c r="I3578">
        <v>775.58095891770995</v>
      </c>
      <c r="J3578">
        <v>-0.75326014000000097</v>
      </c>
      <c r="K3578" s="9">
        <v>1</v>
      </c>
      <c r="L3578" s="9">
        <f t="shared" si="55"/>
        <v>0</v>
      </c>
      <c r="O3578" s="8">
        <v>45538</v>
      </c>
      <c r="P3578" s="7">
        <v>0.92777777777777781</v>
      </c>
    </row>
    <row r="3579" spans="1:16" x14ac:dyDescent="0.25">
      <c r="A3579" s="10">
        <v>45538.928472222222</v>
      </c>
      <c r="B3579" t="s">
        <v>12</v>
      </c>
      <c r="C3579">
        <v>77.449999999999903</v>
      </c>
      <c r="D3579">
        <v>-1</v>
      </c>
      <c r="E3579" s="9">
        <v>1853.03095891769</v>
      </c>
      <c r="F3579">
        <v>-77.449999999999903</v>
      </c>
      <c r="G3579">
        <v>77.449999999999903</v>
      </c>
      <c r="H3579">
        <v>0</v>
      </c>
      <c r="I3579">
        <v>775.58095891770995</v>
      </c>
      <c r="J3579">
        <v>-0.31240374000000098</v>
      </c>
      <c r="K3579" s="9">
        <v>1</v>
      </c>
      <c r="L3579" s="9">
        <f t="shared" si="55"/>
        <v>0</v>
      </c>
      <c r="O3579" s="8">
        <v>45538</v>
      </c>
      <c r="P3579" s="7">
        <v>0.92847222222222225</v>
      </c>
    </row>
    <row r="3580" spans="1:16" x14ac:dyDescent="0.25">
      <c r="A3580" s="10">
        <v>45538.929166666669</v>
      </c>
      <c r="B3580" t="s">
        <v>12</v>
      </c>
      <c r="C3580">
        <v>77.465000000000003</v>
      </c>
      <c r="D3580">
        <v>-2</v>
      </c>
      <c r="E3580" s="9">
        <v>1930.4959589176899</v>
      </c>
      <c r="F3580">
        <v>-154.91499999999999</v>
      </c>
      <c r="G3580">
        <v>77.457499999999996</v>
      </c>
      <c r="H3580">
        <v>0</v>
      </c>
      <c r="I3580">
        <v>775.58095891770995</v>
      </c>
      <c r="J3580">
        <v>-0.54478874000000099</v>
      </c>
      <c r="K3580" s="9">
        <v>1</v>
      </c>
      <c r="L3580" s="9">
        <f t="shared" si="55"/>
        <v>0</v>
      </c>
      <c r="O3580" s="8">
        <v>45538</v>
      </c>
      <c r="P3580" s="7">
        <v>0.9291666666666667</v>
      </c>
    </row>
    <row r="3581" spans="1:16" x14ac:dyDescent="0.25">
      <c r="A3581" s="10">
        <v>45538.929861111108</v>
      </c>
      <c r="B3581" t="s">
        <v>12</v>
      </c>
      <c r="C3581">
        <v>77.064999999999998</v>
      </c>
      <c r="D3581">
        <v>-3</v>
      </c>
      <c r="E3581" s="9">
        <v>2007.56095891769</v>
      </c>
      <c r="F3581">
        <v>-231.98</v>
      </c>
      <c r="G3581">
        <v>77.326666666666597</v>
      </c>
      <c r="H3581">
        <v>0</v>
      </c>
      <c r="I3581">
        <v>775.58095891770995</v>
      </c>
      <c r="J3581">
        <v>-4.9816652399999999</v>
      </c>
      <c r="K3581" s="9">
        <v>1</v>
      </c>
      <c r="L3581" s="9">
        <f t="shared" si="55"/>
        <v>0</v>
      </c>
      <c r="O3581" s="8">
        <v>45538</v>
      </c>
      <c r="P3581" s="7">
        <v>0.92986111111111114</v>
      </c>
    </row>
    <row r="3582" spans="1:16" x14ac:dyDescent="0.25">
      <c r="A3582" s="10">
        <v>45538.930555555555</v>
      </c>
      <c r="B3582" t="s">
        <v>12</v>
      </c>
      <c r="C3582">
        <v>78.61</v>
      </c>
      <c r="D3582">
        <v>-4</v>
      </c>
      <c r="E3582" s="9">
        <v>2086.1709589176899</v>
      </c>
      <c r="F3582">
        <v>-310.58999999999997</v>
      </c>
      <c r="G3582">
        <v>77.647499999999994</v>
      </c>
      <c r="H3582">
        <v>0</v>
      </c>
      <c r="I3582">
        <v>775.58095891770995</v>
      </c>
      <c r="J3582">
        <v>-5.6529003529999997</v>
      </c>
      <c r="K3582" s="9">
        <v>1</v>
      </c>
      <c r="L3582" s="9">
        <f t="shared" si="55"/>
        <v>0</v>
      </c>
      <c r="O3582" s="8">
        <v>45538</v>
      </c>
      <c r="P3582" s="7">
        <v>0.93055555555555558</v>
      </c>
    </row>
    <row r="3583" spans="1:16" x14ac:dyDescent="0.25">
      <c r="A3583" s="10">
        <v>45538.931250000001</v>
      </c>
      <c r="B3583" t="s">
        <v>12</v>
      </c>
      <c r="C3583">
        <v>79.053333333333299</v>
      </c>
      <c r="D3583">
        <v>-5</v>
      </c>
      <c r="E3583" s="9">
        <v>2165.22429225103</v>
      </c>
      <c r="F3583">
        <v>-389.64333333333298</v>
      </c>
      <c r="G3583">
        <v>77.928666666666601</v>
      </c>
      <c r="H3583">
        <v>0</v>
      </c>
      <c r="I3583">
        <v>775.58095891770995</v>
      </c>
      <c r="J3583">
        <v>-7.889714713</v>
      </c>
      <c r="K3583" s="9">
        <v>1</v>
      </c>
      <c r="L3583" s="9">
        <f t="shared" si="55"/>
        <v>0</v>
      </c>
      <c r="O3583" s="8">
        <v>45538</v>
      </c>
      <c r="P3583" s="7">
        <v>0.93125000000000002</v>
      </c>
    </row>
    <row r="3584" spans="1:16" x14ac:dyDescent="0.25">
      <c r="A3584" s="10">
        <v>45538.931944444441</v>
      </c>
      <c r="B3584" t="s">
        <v>12</v>
      </c>
      <c r="C3584">
        <v>77.017272727272697</v>
      </c>
      <c r="D3584">
        <v>-6</v>
      </c>
      <c r="E3584" s="9">
        <v>2242.2415649783002</v>
      </c>
      <c r="F3584">
        <v>-466.66060606060603</v>
      </c>
      <c r="G3584">
        <v>77.776767676767605</v>
      </c>
      <c r="H3584">
        <v>0</v>
      </c>
      <c r="I3584">
        <v>775.58095891770995</v>
      </c>
      <c r="J3584">
        <v>-5.7682223129999999</v>
      </c>
      <c r="K3584" s="9">
        <v>1</v>
      </c>
      <c r="L3584" s="9">
        <f t="shared" si="55"/>
        <v>0</v>
      </c>
      <c r="O3584" s="8">
        <v>45538</v>
      </c>
      <c r="P3584" s="7">
        <v>0.93194444444444446</v>
      </c>
    </row>
    <row r="3585" spans="1:16" x14ac:dyDescent="0.25">
      <c r="A3585" s="10">
        <v>45538.932638888888</v>
      </c>
      <c r="B3585" t="s">
        <v>12</v>
      </c>
      <c r="C3585">
        <v>77.925882352941102</v>
      </c>
      <c r="D3585">
        <v>-7</v>
      </c>
      <c r="E3585" s="9">
        <v>2320.1674473312401</v>
      </c>
      <c r="F3585">
        <v>-544.58648841354704</v>
      </c>
      <c r="G3585">
        <v>77.798069773363807</v>
      </c>
      <c r="H3585">
        <v>0</v>
      </c>
      <c r="I3585">
        <v>775.58095891770995</v>
      </c>
      <c r="J3585">
        <v>-6.874594213</v>
      </c>
      <c r="K3585" s="9">
        <v>1</v>
      </c>
      <c r="L3585" s="9">
        <f t="shared" si="55"/>
        <v>0</v>
      </c>
      <c r="O3585" s="8">
        <v>45538</v>
      </c>
      <c r="P3585" s="7">
        <v>0.93263888888888891</v>
      </c>
    </row>
    <row r="3586" spans="1:16" x14ac:dyDescent="0.25">
      <c r="A3586" s="10">
        <v>45538.933333333334</v>
      </c>
      <c r="B3586" t="s">
        <v>12</v>
      </c>
      <c r="C3586">
        <v>76.319999999999993</v>
      </c>
      <c r="D3586">
        <v>-8</v>
      </c>
      <c r="E3586" s="9">
        <v>2396.4874473312402</v>
      </c>
      <c r="F3586">
        <v>-620.90648841354698</v>
      </c>
      <c r="G3586">
        <v>77.613311051693302</v>
      </c>
      <c r="H3586">
        <v>0</v>
      </c>
      <c r="I3586">
        <v>775.58095891770995</v>
      </c>
      <c r="J3586">
        <v>-5.6972008130000003</v>
      </c>
      <c r="K3586" s="9">
        <v>1</v>
      </c>
      <c r="L3586" s="9">
        <f t="shared" si="55"/>
        <v>0</v>
      </c>
      <c r="O3586" s="8">
        <v>45538</v>
      </c>
      <c r="P3586" s="7">
        <v>0.93333333333333335</v>
      </c>
    </row>
    <row r="3587" spans="1:16" x14ac:dyDescent="0.25">
      <c r="A3587" s="10">
        <v>45538.934027777781</v>
      </c>
      <c r="B3587" t="s">
        <v>12</v>
      </c>
      <c r="C3587">
        <v>77.248333333333306</v>
      </c>
      <c r="D3587">
        <v>-9</v>
      </c>
      <c r="E3587" s="9">
        <v>2473.73578066457</v>
      </c>
      <c r="F3587">
        <v>-698.15482174687997</v>
      </c>
      <c r="G3587">
        <v>77.572757971875603</v>
      </c>
      <c r="H3587">
        <v>0</v>
      </c>
      <c r="I3587">
        <v>775.58095891770995</v>
      </c>
      <c r="J3587">
        <v>-5.4498978129999998</v>
      </c>
      <c r="K3587" s="9">
        <v>1</v>
      </c>
      <c r="L3587" s="9">
        <f t="shared" ref="L3587:L3650" si="56">IF(DAY(O3587 &lt;&gt; O3588), 1, 0)</f>
        <v>0</v>
      </c>
      <c r="O3587" s="8">
        <v>45538</v>
      </c>
      <c r="P3587" s="7">
        <v>0.93402777777777779</v>
      </c>
    </row>
    <row r="3588" spans="1:16" x14ac:dyDescent="0.25">
      <c r="A3588" s="10">
        <v>45538.93472222222</v>
      </c>
      <c r="B3588" t="s">
        <v>12</v>
      </c>
      <c r="C3588">
        <v>76.526250000000005</v>
      </c>
      <c r="D3588">
        <v>-10</v>
      </c>
      <c r="E3588" s="9">
        <v>2550.2620306645699</v>
      </c>
      <c r="F3588">
        <v>-774.68107174687998</v>
      </c>
      <c r="G3588">
        <v>77.468107174688001</v>
      </c>
      <c r="H3588">
        <v>0</v>
      </c>
      <c r="I3588">
        <v>775.58095891770995</v>
      </c>
      <c r="J3588">
        <v>-4.6401114530000003</v>
      </c>
      <c r="K3588" s="9">
        <v>1</v>
      </c>
      <c r="L3588" s="9">
        <f t="shared" si="56"/>
        <v>0</v>
      </c>
      <c r="O3588" s="8">
        <v>45538</v>
      </c>
      <c r="P3588" s="7">
        <v>0.93472222222222223</v>
      </c>
    </row>
    <row r="3589" spans="1:16" x14ac:dyDescent="0.25">
      <c r="A3589" s="10">
        <v>45538.935416666667</v>
      </c>
      <c r="B3589" t="s">
        <v>12</v>
      </c>
      <c r="C3589">
        <v>75.67</v>
      </c>
      <c r="D3589">
        <v>-11</v>
      </c>
      <c r="E3589" s="9">
        <v>2625.93203066457</v>
      </c>
      <c r="F3589">
        <v>-850.35107174688005</v>
      </c>
      <c r="G3589">
        <v>77.304642886080003</v>
      </c>
      <c r="H3589">
        <v>0</v>
      </c>
      <c r="I3589">
        <v>775.58095891770995</v>
      </c>
      <c r="J3589">
        <v>-5.7220673529999999</v>
      </c>
      <c r="K3589" s="9">
        <v>1</v>
      </c>
      <c r="L3589" s="9">
        <f t="shared" si="56"/>
        <v>0</v>
      </c>
      <c r="O3589" s="8">
        <v>45538</v>
      </c>
      <c r="P3589" s="7">
        <v>0.93541666666666667</v>
      </c>
    </row>
    <row r="3590" spans="1:16" x14ac:dyDescent="0.25">
      <c r="A3590" s="10">
        <v>45538.936111111114</v>
      </c>
      <c r="B3590" t="s">
        <v>12</v>
      </c>
      <c r="C3590">
        <v>76.683999999999997</v>
      </c>
      <c r="D3590">
        <v>-12</v>
      </c>
      <c r="E3590" s="9">
        <v>2702.6160306645702</v>
      </c>
      <c r="F3590">
        <v>-927.03507174688002</v>
      </c>
      <c r="G3590">
        <v>77.252922645573307</v>
      </c>
      <c r="H3590">
        <v>0</v>
      </c>
      <c r="I3590">
        <v>775.58095891770995</v>
      </c>
      <c r="J3590">
        <v>-5.4373208530000001</v>
      </c>
      <c r="K3590" s="9">
        <v>1</v>
      </c>
      <c r="L3590" s="9">
        <f t="shared" si="56"/>
        <v>0</v>
      </c>
      <c r="O3590" s="8">
        <v>45538</v>
      </c>
      <c r="P3590" s="7">
        <v>0.93611111111111112</v>
      </c>
    </row>
    <row r="3591" spans="1:16" x14ac:dyDescent="0.25">
      <c r="A3591" s="10">
        <v>45538.936805555553</v>
      </c>
      <c r="B3591" t="s">
        <v>12</v>
      </c>
      <c r="C3591">
        <v>76.835555555555501</v>
      </c>
      <c r="D3591">
        <v>-13</v>
      </c>
      <c r="E3591" s="9">
        <v>2779.4515862201301</v>
      </c>
      <c r="F3591">
        <v>-1003.87062730243</v>
      </c>
      <c r="G3591">
        <v>77.220817484802694</v>
      </c>
      <c r="H3591">
        <v>0</v>
      </c>
      <c r="I3591">
        <v>775.58095891770995</v>
      </c>
      <c r="J3591">
        <v>-2.9703116529999898</v>
      </c>
      <c r="K3591" s="9">
        <v>1</v>
      </c>
      <c r="L3591" s="9">
        <f t="shared" si="56"/>
        <v>0</v>
      </c>
      <c r="O3591" s="8">
        <v>45538</v>
      </c>
      <c r="P3591" s="7">
        <v>0.93680555555555556</v>
      </c>
    </row>
    <row r="3592" spans="1:16" x14ac:dyDescent="0.25">
      <c r="A3592" s="10">
        <v>45538.9375</v>
      </c>
      <c r="B3592" t="s">
        <v>13</v>
      </c>
      <c r="C3592">
        <v>74.463333333333296</v>
      </c>
      <c r="D3592">
        <v>0</v>
      </c>
      <c r="E3592" s="9">
        <v>1811.4282528868</v>
      </c>
      <c r="F3592">
        <v>0</v>
      </c>
      <c r="G3592">
        <v>0</v>
      </c>
      <c r="H3592">
        <v>35.847293969102601</v>
      </c>
      <c r="I3592">
        <v>811.42825288681297</v>
      </c>
      <c r="J3592">
        <v>0.80873503999999896</v>
      </c>
      <c r="K3592" s="9">
        <v>1</v>
      </c>
      <c r="L3592" s="9">
        <f t="shared" si="56"/>
        <v>0</v>
      </c>
      <c r="O3592" s="8">
        <v>45538</v>
      </c>
      <c r="P3592" s="7">
        <v>0.9375</v>
      </c>
    </row>
    <row r="3593" spans="1:16" x14ac:dyDescent="0.25">
      <c r="A3593" s="10">
        <v>45538.938194444447</v>
      </c>
      <c r="B3593" t="s">
        <v>14</v>
      </c>
      <c r="C3593">
        <v>73.285555555555504</v>
      </c>
      <c r="D3593">
        <v>1</v>
      </c>
      <c r="E3593" s="9">
        <v>1738.14269733124</v>
      </c>
      <c r="F3593">
        <v>73.285555555555504</v>
      </c>
      <c r="G3593">
        <v>73.285555555555504</v>
      </c>
      <c r="H3593">
        <v>0</v>
      </c>
      <c r="I3593">
        <v>811.42825288681297</v>
      </c>
      <c r="J3593">
        <v>3.5497987999999898</v>
      </c>
      <c r="K3593" s="9">
        <v>1</v>
      </c>
      <c r="L3593" s="9">
        <f t="shared" si="56"/>
        <v>0</v>
      </c>
      <c r="O3593" s="8">
        <v>45538</v>
      </c>
      <c r="P3593" s="7">
        <v>0.93819444444444444</v>
      </c>
    </row>
    <row r="3594" spans="1:16" x14ac:dyDescent="0.25">
      <c r="A3594" s="10">
        <v>45538.938888888886</v>
      </c>
      <c r="B3594" t="s">
        <v>14</v>
      </c>
      <c r="C3594">
        <v>73.655555555555495</v>
      </c>
      <c r="D3594">
        <v>2</v>
      </c>
      <c r="E3594" s="9">
        <v>1664.4871417756899</v>
      </c>
      <c r="F3594">
        <v>146.94111111111101</v>
      </c>
      <c r="G3594">
        <v>73.470555555555507</v>
      </c>
      <c r="H3594">
        <v>0</v>
      </c>
      <c r="I3594">
        <v>811.42825288681297</v>
      </c>
      <c r="J3594">
        <v>2.37988879999999</v>
      </c>
      <c r="K3594" s="9">
        <v>1</v>
      </c>
      <c r="L3594" s="9">
        <f t="shared" si="56"/>
        <v>0</v>
      </c>
      <c r="O3594" s="8">
        <v>45538</v>
      </c>
      <c r="P3594" s="7">
        <v>0.93888888888888888</v>
      </c>
    </row>
    <row r="3595" spans="1:16" x14ac:dyDescent="0.25">
      <c r="A3595" s="10">
        <v>45538.939583333333</v>
      </c>
      <c r="B3595" t="s">
        <v>14</v>
      </c>
      <c r="C3595">
        <v>73.929999999999893</v>
      </c>
      <c r="D3595">
        <v>3</v>
      </c>
      <c r="E3595" s="9">
        <v>1590.5571417756901</v>
      </c>
      <c r="F3595">
        <v>220.87111111111099</v>
      </c>
      <c r="G3595">
        <v>73.623703703703697</v>
      </c>
      <c r="H3595">
        <v>0</v>
      </c>
      <c r="I3595">
        <v>811.42825288681297</v>
      </c>
      <c r="J3595">
        <v>2.6157422999999902</v>
      </c>
      <c r="K3595" s="9">
        <v>1</v>
      </c>
      <c r="L3595" s="9">
        <f t="shared" si="56"/>
        <v>0</v>
      </c>
      <c r="O3595" s="8">
        <v>45538</v>
      </c>
      <c r="P3595" s="7">
        <v>0.93958333333333333</v>
      </c>
    </row>
    <row r="3596" spans="1:16" x14ac:dyDescent="0.25">
      <c r="A3596" s="10">
        <v>45538.94027777778</v>
      </c>
      <c r="B3596" t="s">
        <v>14</v>
      </c>
      <c r="C3596">
        <v>73.16</v>
      </c>
      <c r="D3596">
        <v>4</v>
      </c>
      <c r="E3596" s="9">
        <v>1517.39714177569</v>
      </c>
      <c r="F3596">
        <v>294.03111111111099</v>
      </c>
      <c r="G3596">
        <v>73.507777777777704</v>
      </c>
      <c r="H3596">
        <v>0</v>
      </c>
      <c r="I3596">
        <v>811.42825288681297</v>
      </c>
      <c r="J3596">
        <v>3.2299991999999902</v>
      </c>
      <c r="K3596" s="9">
        <v>1</v>
      </c>
      <c r="L3596" s="9">
        <f t="shared" si="56"/>
        <v>0</v>
      </c>
      <c r="O3596" s="8">
        <v>45538</v>
      </c>
      <c r="P3596" s="7">
        <v>0.94027777777777777</v>
      </c>
    </row>
    <row r="3597" spans="1:16" x14ac:dyDescent="0.25">
      <c r="A3597" s="10">
        <v>45538.940972222219</v>
      </c>
      <c r="B3597" t="s">
        <v>14</v>
      </c>
      <c r="C3597">
        <v>72.986874999999998</v>
      </c>
      <c r="D3597">
        <v>5</v>
      </c>
      <c r="E3597" s="9">
        <v>1444.4102667756899</v>
      </c>
      <c r="F3597">
        <v>367.01798611111099</v>
      </c>
      <c r="G3597">
        <v>73.403597222222203</v>
      </c>
      <c r="H3597">
        <v>0</v>
      </c>
      <c r="I3597">
        <v>811.42825288681297</v>
      </c>
      <c r="J3597">
        <v>4.9945751999999901</v>
      </c>
      <c r="K3597" s="9">
        <v>1</v>
      </c>
      <c r="L3597" s="9">
        <f t="shared" si="56"/>
        <v>0</v>
      </c>
      <c r="O3597" s="8">
        <v>45538</v>
      </c>
      <c r="P3597" s="7">
        <v>0.94097222222222221</v>
      </c>
    </row>
    <row r="3598" spans="1:16" x14ac:dyDescent="0.25">
      <c r="A3598" s="10">
        <v>45538.941666666666</v>
      </c>
      <c r="B3598" t="s">
        <v>14</v>
      </c>
      <c r="C3598">
        <v>74.804999999999893</v>
      </c>
      <c r="D3598">
        <v>6</v>
      </c>
      <c r="E3598" s="9">
        <v>1369.6052667756901</v>
      </c>
      <c r="F3598">
        <v>441.82298611111099</v>
      </c>
      <c r="G3598">
        <v>73.637164351851794</v>
      </c>
      <c r="H3598">
        <v>0</v>
      </c>
      <c r="I3598">
        <v>811.42825288681297</v>
      </c>
      <c r="J3598">
        <v>4.3649980999999904</v>
      </c>
      <c r="K3598" s="9">
        <v>1</v>
      </c>
      <c r="L3598" s="9">
        <f t="shared" si="56"/>
        <v>0</v>
      </c>
      <c r="O3598" s="8">
        <v>45538</v>
      </c>
      <c r="P3598" s="7">
        <v>0.94166666666666665</v>
      </c>
    </row>
    <row r="3599" spans="1:16" x14ac:dyDescent="0.25">
      <c r="A3599" s="10">
        <v>45538.942361111112</v>
      </c>
      <c r="B3599" t="s">
        <v>14</v>
      </c>
      <c r="C3599">
        <v>76.224999999999994</v>
      </c>
      <c r="D3599">
        <v>7</v>
      </c>
      <c r="E3599" s="9">
        <v>1293.38026677569</v>
      </c>
      <c r="F3599">
        <v>518.04798611111096</v>
      </c>
      <c r="G3599">
        <v>74.006855158730104</v>
      </c>
      <c r="H3599">
        <v>0</v>
      </c>
      <c r="I3599">
        <v>811.42825288681297</v>
      </c>
      <c r="J3599">
        <v>4.0458205999999999</v>
      </c>
      <c r="K3599" s="9">
        <v>1</v>
      </c>
      <c r="L3599" s="9">
        <f t="shared" si="56"/>
        <v>0</v>
      </c>
      <c r="O3599" s="8">
        <v>45538</v>
      </c>
      <c r="P3599" s="7">
        <v>0.94236111111111109</v>
      </c>
    </row>
    <row r="3600" spans="1:16" x14ac:dyDescent="0.25">
      <c r="A3600" s="10">
        <v>45538.943055555559</v>
      </c>
      <c r="B3600" t="s">
        <v>14</v>
      </c>
      <c r="C3600">
        <v>73.765500000000003</v>
      </c>
      <c r="D3600">
        <v>8</v>
      </c>
      <c r="E3600" s="9">
        <v>1219.61476677569</v>
      </c>
      <c r="F3600">
        <v>591.81348611111105</v>
      </c>
      <c r="G3600">
        <v>73.976685763888796</v>
      </c>
      <c r="H3600">
        <v>0</v>
      </c>
      <c r="I3600">
        <v>811.42825288681297</v>
      </c>
      <c r="J3600">
        <v>3.1086170999999898</v>
      </c>
      <c r="K3600" s="9">
        <v>1</v>
      </c>
      <c r="L3600" s="9">
        <f t="shared" si="56"/>
        <v>0</v>
      </c>
      <c r="O3600" s="8">
        <v>45538</v>
      </c>
      <c r="P3600" s="7">
        <v>0.94305555555555554</v>
      </c>
    </row>
    <row r="3601" spans="1:16" x14ac:dyDescent="0.25">
      <c r="A3601" s="10">
        <v>45538.943749999999</v>
      </c>
      <c r="B3601" t="s">
        <v>14</v>
      </c>
      <c r="C3601">
        <v>73.199473684210503</v>
      </c>
      <c r="D3601">
        <v>9</v>
      </c>
      <c r="E3601" s="9">
        <v>1146.41529309148</v>
      </c>
      <c r="F3601">
        <v>665.01295979532097</v>
      </c>
      <c r="G3601">
        <v>73.890328866146803</v>
      </c>
      <c r="H3601">
        <v>0</v>
      </c>
      <c r="I3601">
        <v>811.42825288681297</v>
      </c>
      <c r="J3601">
        <v>2.79090539999999</v>
      </c>
      <c r="K3601" s="9">
        <v>1</v>
      </c>
      <c r="L3601" s="9">
        <f t="shared" si="56"/>
        <v>0</v>
      </c>
      <c r="O3601" s="8">
        <v>45538</v>
      </c>
      <c r="P3601" s="7">
        <v>0.94374999999999998</v>
      </c>
    </row>
    <row r="3602" spans="1:16" x14ac:dyDescent="0.25">
      <c r="A3602" s="10">
        <v>45538.944444444445</v>
      </c>
      <c r="B3602" t="s">
        <v>13</v>
      </c>
      <c r="C3602">
        <v>72.27</v>
      </c>
      <c r="D3602">
        <v>0</v>
      </c>
      <c r="E3602" s="9">
        <v>1796.84529309148</v>
      </c>
      <c r="F3602">
        <v>0</v>
      </c>
      <c r="G3602">
        <v>0</v>
      </c>
      <c r="H3602">
        <v>-14.582959795321401</v>
      </c>
      <c r="I3602">
        <v>796.84529309149195</v>
      </c>
      <c r="J3602">
        <v>-0.87764648000000101</v>
      </c>
      <c r="K3602" s="9">
        <v>1</v>
      </c>
      <c r="L3602" s="9">
        <f t="shared" si="56"/>
        <v>0</v>
      </c>
      <c r="O3602" s="8">
        <v>45538</v>
      </c>
      <c r="P3602" s="7">
        <v>0.94444444444444442</v>
      </c>
    </row>
    <row r="3603" spans="1:16" x14ac:dyDescent="0.25">
      <c r="A3603" s="10">
        <v>45538.945138888892</v>
      </c>
      <c r="B3603" t="s">
        <v>12</v>
      </c>
      <c r="C3603">
        <v>71</v>
      </c>
      <c r="D3603">
        <v>-1</v>
      </c>
      <c r="E3603" s="9">
        <v>1867.84529309148</v>
      </c>
      <c r="F3603">
        <v>-71</v>
      </c>
      <c r="G3603">
        <v>71</v>
      </c>
      <c r="H3603">
        <v>0</v>
      </c>
      <c r="I3603">
        <v>796.84529309149195</v>
      </c>
      <c r="J3603">
        <v>-1.1799204799999901</v>
      </c>
      <c r="K3603" s="9">
        <v>1</v>
      </c>
      <c r="L3603" s="9">
        <f t="shared" si="56"/>
        <v>0</v>
      </c>
      <c r="O3603" s="8">
        <v>45538</v>
      </c>
      <c r="P3603" s="7">
        <v>0.94513888888888886</v>
      </c>
    </row>
    <row r="3604" spans="1:16" x14ac:dyDescent="0.25">
      <c r="A3604" s="10">
        <v>45538.946527777778</v>
      </c>
      <c r="B3604" t="s">
        <v>12</v>
      </c>
      <c r="C3604">
        <v>71.003999999999905</v>
      </c>
      <c r="D3604">
        <v>-2</v>
      </c>
      <c r="E3604" s="9">
        <v>1938.8492930914799</v>
      </c>
      <c r="F3604">
        <v>-142.00399999999999</v>
      </c>
      <c r="G3604">
        <v>71.001999999999995</v>
      </c>
      <c r="H3604">
        <v>0</v>
      </c>
      <c r="I3604">
        <v>796.84529309149195</v>
      </c>
      <c r="J3604">
        <v>-4.3963778499999897</v>
      </c>
      <c r="K3604" s="9">
        <v>1</v>
      </c>
      <c r="L3604" s="9">
        <f t="shared" si="56"/>
        <v>0</v>
      </c>
      <c r="O3604" s="8">
        <v>45538</v>
      </c>
      <c r="P3604" s="7">
        <v>0.94652777777777775</v>
      </c>
    </row>
    <row r="3605" spans="1:16" x14ac:dyDescent="0.25">
      <c r="A3605" s="10">
        <v>45538.947222222225</v>
      </c>
      <c r="B3605" t="s">
        <v>12</v>
      </c>
      <c r="C3605">
        <v>74.523877551020405</v>
      </c>
      <c r="D3605">
        <v>-3</v>
      </c>
      <c r="E3605" s="9">
        <v>2013.3731706425001</v>
      </c>
      <c r="F3605">
        <v>-216.52787755102</v>
      </c>
      <c r="G3605">
        <v>72.175959183673399</v>
      </c>
      <c r="H3605">
        <v>0</v>
      </c>
      <c r="I3605">
        <v>796.84529309149195</v>
      </c>
      <c r="J3605">
        <v>-2.45000217999999</v>
      </c>
      <c r="K3605" s="9">
        <v>1</v>
      </c>
      <c r="L3605" s="9">
        <f t="shared" si="56"/>
        <v>0</v>
      </c>
      <c r="O3605" s="8">
        <v>45538</v>
      </c>
      <c r="P3605" s="7">
        <v>0.94722222222222219</v>
      </c>
    </row>
    <row r="3606" spans="1:16" x14ac:dyDescent="0.25">
      <c r="A3606" s="10">
        <v>45538.947222222225</v>
      </c>
      <c r="B3606" t="s">
        <v>13</v>
      </c>
      <c r="C3606">
        <v>74.523877551020405</v>
      </c>
      <c r="D3606">
        <v>0</v>
      </c>
      <c r="E3606" s="9">
        <v>1789.80153798943</v>
      </c>
      <c r="F3606">
        <v>0</v>
      </c>
      <c r="G3606">
        <v>0</v>
      </c>
      <c r="H3606">
        <v>-7.0437551020408096</v>
      </c>
      <c r="I3606">
        <v>789.80153798945105</v>
      </c>
      <c r="J3606">
        <v>11.8391667</v>
      </c>
      <c r="K3606" s="9">
        <v>1</v>
      </c>
      <c r="L3606" s="9">
        <f t="shared" si="56"/>
        <v>1</v>
      </c>
      <c r="O3606" s="8">
        <v>45538</v>
      </c>
      <c r="P3606" s="7">
        <v>0.94722222222222219</v>
      </c>
    </row>
    <row r="3607" spans="1:16" x14ac:dyDescent="0.25">
      <c r="A3607" s="10">
        <v>45539.740972222222</v>
      </c>
      <c r="B3607" t="s">
        <v>11</v>
      </c>
      <c r="C3607">
        <v>80.010000000000005</v>
      </c>
      <c r="D3607">
        <v>0</v>
      </c>
      <c r="E3607" s="9">
        <v>1789.80153798943</v>
      </c>
      <c r="F3607">
        <v>0</v>
      </c>
      <c r="G3607">
        <v>0</v>
      </c>
      <c r="H3607">
        <v>0</v>
      </c>
      <c r="I3607">
        <v>789.80153798945105</v>
      </c>
      <c r="J3607">
        <v>1.84113699999999</v>
      </c>
      <c r="K3607" s="9">
        <v>1</v>
      </c>
      <c r="L3607" s="9">
        <f t="shared" si="56"/>
        <v>0</v>
      </c>
      <c r="O3607" s="8">
        <v>45539</v>
      </c>
      <c r="P3607" s="7">
        <v>0.74097222222222225</v>
      </c>
    </row>
    <row r="3608" spans="1:16" x14ac:dyDescent="0.25">
      <c r="A3608" s="10">
        <v>45539.75277777778</v>
      </c>
      <c r="B3608" t="s">
        <v>12</v>
      </c>
      <c r="C3608">
        <v>80.125</v>
      </c>
      <c r="D3608">
        <v>-1</v>
      </c>
      <c r="E3608" s="9">
        <v>1869.92653798943</v>
      </c>
      <c r="F3608">
        <v>-80.125</v>
      </c>
      <c r="G3608">
        <v>80.125</v>
      </c>
      <c r="H3608">
        <v>0</v>
      </c>
      <c r="I3608">
        <v>789.80153798945105</v>
      </c>
      <c r="J3608">
        <v>-3.7381275</v>
      </c>
      <c r="K3608" s="9">
        <v>1</v>
      </c>
      <c r="L3608" s="9">
        <f t="shared" si="56"/>
        <v>0</v>
      </c>
      <c r="O3608" s="8">
        <v>45539</v>
      </c>
      <c r="P3608" s="7">
        <v>0.75277777777777777</v>
      </c>
    </row>
    <row r="3609" spans="1:16" x14ac:dyDescent="0.25">
      <c r="A3609" s="10">
        <v>45539.756944444445</v>
      </c>
      <c r="B3609" t="s">
        <v>13</v>
      </c>
      <c r="C3609">
        <v>85.176000000000002</v>
      </c>
      <c r="D3609">
        <v>0</v>
      </c>
      <c r="E3609" s="9">
        <v>1784.7505379894301</v>
      </c>
      <c r="F3609">
        <v>0</v>
      </c>
      <c r="G3609">
        <v>0</v>
      </c>
      <c r="H3609">
        <v>-5.0510000000000002</v>
      </c>
      <c r="I3609">
        <v>784.750537989451</v>
      </c>
      <c r="J3609">
        <v>1.7072149999999899</v>
      </c>
      <c r="K3609" s="9">
        <v>1</v>
      </c>
      <c r="L3609" s="9">
        <f t="shared" si="56"/>
        <v>0</v>
      </c>
      <c r="O3609" s="8">
        <v>45539</v>
      </c>
      <c r="P3609" s="7">
        <v>0.75694444444444442</v>
      </c>
    </row>
    <row r="3610" spans="1:16" x14ac:dyDescent="0.25">
      <c r="A3610" s="10">
        <v>45539.763194444444</v>
      </c>
      <c r="B3610" t="s">
        <v>14</v>
      </c>
      <c r="C3610">
        <v>86.16</v>
      </c>
      <c r="D3610">
        <v>1</v>
      </c>
      <c r="E3610" s="9">
        <v>1698.59053798943</v>
      </c>
      <c r="F3610">
        <v>86.16</v>
      </c>
      <c r="G3610">
        <v>86.16</v>
      </c>
      <c r="H3610">
        <v>0</v>
      </c>
      <c r="I3610">
        <v>784.750537989451</v>
      </c>
      <c r="J3610">
        <v>2.8161427499999898</v>
      </c>
      <c r="K3610" s="9">
        <v>1</v>
      </c>
      <c r="L3610" s="9">
        <f t="shared" si="56"/>
        <v>0</v>
      </c>
      <c r="O3610" s="8">
        <v>45539</v>
      </c>
      <c r="P3610" s="7">
        <v>0.7631944444444444</v>
      </c>
    </row>
    <row r="3611" spans="1:16" x14ac:dyDescent="0.25">
      <c r="A3611" s="10">
        <v>45539.767361111109</v>
      </c>
      <c r="B3611" t="s">
        <v>14</v>
      </c>
      <c r="C3611">
        <v>84.89</v>
      </c>
      <c r="D3611">
        <v>2</v>
      </c>
      <c r="E3611" s="9">
        <v>1613.7005379894299</v>
      </c>
      <c r="F3611">
        <v>171.05</v>
      </c>
      <c r="G3611">
        <v>85.525000000000006</v>
      </c>
      <c r="H3611">
        <v>0</v>
      </c>
      <c r="I3611">
        <v>784.750537989451</v>
      </c>
      <c r="J3611">
        <v>4.4769659999999902</v>
      </c>
      <c r="K3611" s="9">
        <v>1</v>
      </c>
      <c r="L3611" s="9">
        <f t="shared" si="56"/>
        <v>0</v>
      </c>
      <c r="O3611" s="8">
        <v>45539</v>
      </c>
      <c r="P3611" s="7">
        <v>0.76736111111111116</v>
      </c>
    </row>
    <row r="3612" spans="1:16" x14ac:dyDescent="0.25">
      <c r="A3612" s="10">
        <v>45539.769444444442</v>
      </c>
      <c r="B3612" t="s">
        <v>14</v>
      </c>
      <c r="C3612">
        <v>86.396666666666604</v>
      </c>
      <c r="D3612">
        <v>3</v>
      </c>
      <c r="E3612" s="9">
        <v>1527.30387132277</v>
      </c>
      <c r="F3612">
        <v>257.44666666666598</v>
      </c>
      <c r="G3612">
        <v>85.815555555555505</v>
      </c>
      <c r="H3612">
        <v>0</v>
      </c>
      <c r="I3612">
        <v>784.750537989451</v>
      </c>
      <c r="J3612">
        <v>2.9778804999999902</v>
      </c>
      <c r="K3612" s="9">
        <v>1</v>
      </c>
      <c r="L3612" s="9">
        <f t="shared" si="56"/>
        <v>0</v>
      </c>
      <c r="O3612" s="8">
        <v>45539</v>
      </c>
      <c r="P3612" s="7">
        <v>0.76944444444444449</v>
      </c>
    </row>
    <row r="3613" spans="1:16" x14ac:dyDescent="0.25">
      <c r="A3613" s="10">
        <v>45539.777777777781</v>
      </c>
      <c r="B3613" t="s">
        <v>14</v>
      </c>
      <c r="C3613">
        <v>84.04</v>
      </c>
      <c r="D3613">
        <v>4</v>
      </c>
      <c r="E3613" s="9">
        <v>1443.26387132277</v>
      </c>
      <c r="F3613">
        <v>341.486666666666</v>
      </c>
      <c r="G3613">
        <v>85.371666666666599</v>
      </c>
      <c r="H3613">
        <v>0</v>
      </c>
      <c r="I3613">
        <v>784.750537989451</v>
      </c>
      <c r="J3613">
        <v>0.276188142857139</v>
      </c>
      <c r="K3613" s="9">
        <v>1</v>
      </c>
      <c r="L3613" s="9">
        <f t="shared" si="56"/>
        <v>0</v>
      </c>
      <c r="O3613" s="8">
        <v>45539</v>
      </c>
      <c r="P3613" s="7">
        <v>0.77777777777777779</v>
      </c>
    </row>
    <row r="3614" spans="1:16" x14ac:dyDescent="0.25">
      <c r="A3614" s="10">
        <v>45539.779166666667</v>
      </c>
      <c r="B3614" t="s">
        <v>14</v>
      </c>
      <c r="C3614">
        <v>84.03</v>
      </c>
      <c r="D3614">
        <v>5</v>
      </c>
      <c r="E3614" s="9">
        <v>1359.23387132277</v>
      </c>
      <c r="F3614">
        <v>425.51666666666603</v>
      </c>
      <c r="G3614">
        <v>85.103333333333296</v>
      </c>
      <c r="H3614">
        <v>0</v>
      </c>
      <c r="I3614">
        <v>784.750537989451</v>
      </c>
      <c r="J3614">
        <v>2.3865721249999901</v>
      </c>
      <c r="K3614" s="9">
        <v>1</v>
      </c>
      <c r="L3614" s="9">
        <f t="shared" si="56"/>
        <v>0</v>
      </c>
      <c r="O3614" s="8">
        <v>45539</v>
      </c>
      <c r="P3614" s="7">
        <v>0.77916666666666667</v>
      </c>
    </row>
    <row r="3615" spans="1:16" x14ac:dyDescent="0.25">
      <c r="A3615" s="10">
        <v>45539.779861111114</v>
      </c>
      <c r="B3615" t="s">
        <v>14</v>
      </c>
      <c r="C3615">
        <v>84.25</v>
      </c>
      <c r="D3615">
        <v>6</v>
      </c>
      <c r="E3615" s="9">
        <v>1274.98387132277</v>
      </c>
      <c r="F3615">
        <v>509.76666666666603</v>
      </c>
      <c r="G3615">
        <v>84.961111111111094</v>
      </c>
      <c r="H3615">
        <v>0</v>
      </c>
      <c r="I3615">
        <v>784.750537989451</v>
      </c>
      <c r="J3615">
        <v>5.5039947777777698</v>
      </c>
      <c r="K3615" s="9">
        <v>1</v>
      </c>
      <c r="L3615" s="9">
        <f t="shared" si="56"/>
        <v>0</v>
      </c>
      <c r="O3615" s="8">
        <v>45539</v>
      </c>
      <c r="P3615" s="7">
        <v>0.77986111111111112</v>
      </c>
    </row>
    <row r="3616" spans="1:16" x14ac:dyDescent="0.25">
      <c r="A3616" s="10">
        <v>45539.783333333333</v>
      </c>
      <c r="B3616" t="s">
        <v>14</v>
      </c>
      <c r="C3616">
        <v>86.86</v>
      </c>
      <c r="D3616">
        <v>7</v>
      </c>
      <c r="E3616" s="9">
        <v>1188.1238713227699</v>
      </c>
      <c r="F3616">
        <v>596.62666666666598</v>
      </c>
      <c r="G3616">
        <v>85.232380952380893</v>
      </c>
      <c r="H3616">
        <v>0</v>
      </c>
      <c r="I3616">
        <v>784.750537989451</v>
      </c>
      <c r="J3616">
        <v>5.4362222999999901</v>
      </c>
      <c r="K3616" s="9">
        <v>1</v>
      </c>
      <c r="L3616" s="9">
        <f t="shared" si="56"/>
        <v>0</v>
      </c>
      <c r="O3616" s="8">
        <v>45539</v>
      </c>
      <c r="P3616" s="7">
        <v>0.78333333333333333</v>
      </c>
    </row>
    <row r="3617" spans="1:16" x14ac:dyDescent="0.25">
      <c r="A3617" s="10">
        <v>45539.78402777778</v>
      </c>
      <c r="B3617" t="s">
        <v>14</v>
      </c>
      <c r="C3617">
        <v>84.756666666666604</v>
      </c>
      <c r="D3617">
        <v>8</v>
      </c>
      <c r="E3617" s="9">
        <v>1103.3672046561001</v>
      </c>
      <c r="F3617">
        <v>681.38333333333298</v>
      </c>
      <c r="G3617">
        <v>85.172916666666595</v>
      </c>
      <c r="H3617">
        <v>0</v>
      </c>
      <c r="I3617">
        <v>784.750537989451</v>
      </c>
      <c r="J3617">
        <v>5.1404715999999899</v>
      </c>
      <c r="K3617" s="9">
        <v>1</v>
      </c>
      <c r="L3617" s="9">
        <f t="shared" si="56"/>
        <v>0</v>
      </c>
      <c r="O3617" s="8">
        <v>45539</v>
      </c>
      <c r="P3617" s="7">
        <v>0.78402777777777777</v>
      </c>
    </row>
    <row r="3618" spans="1:16" x14ac:dyDescent="0.25">
      <c r="A3618" s="10">
        <v>45539.784722222219</v>
      </c>
      <c r="B3618" t="s">
        <v>14</v>
      </c>
      <c r="C3618">
        <v>84.82</v>
      </c>
      <c r="D3618">
        <v>9</v>
      </c>
      <c r="E3618" s="9">
        <v>1018.5472046561</v>
      </c>
      <c r="F3618">
        <v>766.20333333333303</v>
      </c>
      <c r="G3618">
        <v>85.133703703703702</v>
      </c>
      <c r="H3618">
        <v>0</v>
      </c>
      <c r="I3618">
        <v>784.750537989451</v>
      </c>
      <c r="J3618">
        <v>6.8509151999999904</v>
      </c>
      <c r="K3618" s="9">
        <v>1</v>
      </c>
      <c r="L3618" s="9">
        <f t="shared" si="56"/>
        <v>0</v>
      </c>
      <c r="O3618" s="8">
        <v>45539</v>
      </c>
      <c r="P3618" s="7">
        <v>0.78472222222222221</v>
      </c>
    </row>
    <row r="3619" spans="1:16" x14ac:dyDescent="0.25">
      <c r="A3619" s="10">
        <v>45539.787499999999</v>
      </c>
      <c r="B3619" t="s">
        <v>14</v>
      </c>
      <c r="C3619">
        <v>84.74</v>
      </c>
      <c r="D3619">
        <v>10</v>
      </c>
      <c r="E3619" s="9">
        <v>933.807204656105</v>
      </c>
      <c r="F3619">
        <v>850.94333333333304</v>
      </c>
      <c r="G3619">
        <v>85.094333333333296</v>
      </c>
      <c r="H3619">
        <v>0</v>
      </c>
      <c r="I3619">
        <v>784.750537989451</v>
      </c>
      <c r="J3619">
        <v>6.5263846999999897</v>
      </c>
      <c r="K3619" s="9">
        <v>1</v>
      </c>
      <c r="L3619" s="9">
        <f t="shared" si="56"/>
        <v>0</v>
      </c>
      <c r="O3619" s="8">
        <v>45539</v>
      </c>
      <c r="P3619" s="7">
        <v>0.78749999999999998</v>
      </c>
    </row>
    <row r="3620" spans="1:16" x14ac:dyDescent="0.25">
      <c r="A3620" s="10">
        <v>45539.794444444444</v>
      </c>
      <c r="B3620" t="s">
        <v>14</v>
      </c>
      <c r="C3620">
        <v>83.52</v>
      </c>
      <c r="D3620">
        <v>11</v>
      </c>
      <c r="E3620" s="9">
        <v>850.28720465610502</v>
      </c>
      <c r="F3620">
        <v>934.46333333333303</v>
      </c>
      <c r="G3620">
        <v>84.951212121212095</v>
      </c>
      <c r="H3620">
        <v>0</v>
      </c>
      <c r="I3620">
        <v>784.750537989451</v>
      </c>
      <c r="J3620">
        <v>6.45425909999999</v>
      </c>
      <c r="K3620" s="9">
        <v>1</v>
      </c>
      <c r="L3620" s="9">
        <f t="shared" si="56"/>
        <v>0</v>
      </c>
      <c r="O3620" s="8">
        <v>45539</v>
      </c>
      <c r="P3620" s="7">
        <v>0.7944444444444444</v>
      </c>
    </row>
    <row r="3621" spans="1:16" x14ac:dyDescent="0.25">
      <c r="A3621" s="10">
        <v>45539.79583333333</v>
      </c>
      <c r="B3621" t="s">
        <v>14</v>
      </c>
      <c r="C3621">
        <v>86</v>
      </c>
      <c r="D3621">
        <v>12</v>
      </c>
      <c r="E3621" s="9">
        <v>764.28720465610502</v>
      </c>
      <c r="F3621">
        <v>1020.46333333333</v>
      </c>
      <c r="G3621">
        <v>85.038611111111095</v>
      </c>
      <c r="H3621">
        <v>0</v>
      </c>
      <c r="I3621">
        <v>784.750537989451</v>
      </c>
      <c r="J3621">
        <v>5.3614419999999896</v>
      </c>
      <c r="K3621" s="9">
        <v>1</v>
      </c>
      <c r="L3621" s="9">
        <f t="shared" si="56"/>
        <v>0</v>
      </c>
      <c r="O3621" s="8">
        <v>45539</v>
      </c>
      <c r="P3621" s="7">
        <v>0.79583333333333328</v>
      </c>
    </row>
    <row r="3622" spans="1:16" x14ac:dyDescent="0.25">
      <c r="A3622" s="10">
        <v>45539.797222222223</v>
      </c>
      <c r="B3622" t="s">
        <v>14</v>
      </c>
      <c r="C3622">
        <v>86</v>
      </c>
      <c r="D3622">
        <v>13</v>
      </c>
      <c r="E3622" s="9">
        <v>678.28720465610502</v>
      </c>
      <c r="F3622">
        <v>1106.46333333333</v>
      </c>
      <c r="G3622">
        <v>85.112564102564093</v>
      </c>
      <c r="H3622">
        <v>0</v>
      </c>
      <c r="I3622">
        <v>784.750537989451</v>
      </c>
      <c r="J3622">
        <v>9.1482322000000007</v>
      </c>
      <c r="K3622" s="9">
        <v>1</v>
      </c>
      <c r="L3622" s="9">
        <f t="shared" si="56"/>
        <v>0</v>
      </c>
      <c r="O3622" s="8">
        <v>45539</v>
      </c>
      <c r="P3622" s="7">
        <v>0.79722222222222228</v>
      </c>
    </row>
    <row r="3623" spans="1:16" x14ac:dyDescent="0.25">
      <c r="A3623" s="10">
        <v>45539.798611111109</v>
      </c>
      <c r="B3623" t="s">
        <v>14</v>
      </c>
      <c r="C3623">
        <v>84.1228571428571</v>
      </c>
      <c r="D3623">
        <v>14</v>
      </c>
      <c r="E3623" s="9">
        <v>594.164347513248</v>
      </c>
      <c r="F3623">
        <v>1190.58619047619</v>
      </c>
      <c r="G3623">
        <v>85.041870748299303</v>
      </c>
      <c r="H3623">
        <v>0</v>
      </c>
      <c r="I3623">
        <v>784.750537989451</v>
      </c>
      <c r="J3623">
        <v>10.327155899999999</v>
      </c>
      <c r="K3623" s="9">
        <v>1</v>
      </c>
      <c r="L3623" s="9">
        <f t="shared" si="56"/>
        <v>0</v>
      </c>
      <c r="O3623" s="8">
        <v>45539</v>
      </c>
      <c r="P3623" s="7">
        <v>0.79861111111111116</v>
      </c>
    </row>
    <row r="3624" spans="1:16" x14ac:dyDescent="0.25">
      <c r="A3624" s="10">
        <v>45539.800694444442</v>
      </c>
      <c r="B3624" t="s">
        <v>14</v>
      </c>
      <c r="C3624">
        <v>83.887142857142805</v>
      </c>
      <c r="D3624">
        <v>15</v>
      </c>
      <c r="E3624" s="9">
        <v>510.27720465610503</v>
      </c>
      <c r="F3624">
        <v>1274.4733333333299</v>
      </c>
      <c r="G3624">
        <v>84.964888888888893</v>
      </c>
      <c r="H3624">
        <v>0</v>
      </c>
      <c r="I3624">
        <v>784.750537989451</v>
      </c>
      <c r="J3624">
        <v>9.0116748999999992</v>
      </c>
      <c r="K3624" s="9">
        <v>1</v>
      </c>
      <c r="L3624" s="9">
        <f t="shared" si="56"/>
        <v>0</v>
      </c>
      <c r="O3624" s="8">
        <v>45539</v>
      </c>
      <c r="P3624" s="7">
        <v>0.80069444444444449</v>
      </c>
    </row>
    <row r="3625" spans="1:16" x14ac:dyDescent="0.25">
      <c r="A3625" s="10">
        <v>45539.803472222222</v>
      </c>
      <c r="B3625" t="s">
        <v>14</v>
      </c>
      <c r="C3625">
        <v>86</v>
      </c>
      <c r="D3625">
        <v>16</v>
      </c>
      <c r="E3625" s="9">
        <v>424.27720465610503</v>
      </c>
      <c r="F3625">
        <v>1360.4733333333299</v>
      </c>
      <c r="G3625">
        <v>85.029583333333306</v>
      </c>
      <c r="H3625">
        <v>0</v>
      </c>
      <c r="I3625">
        <v>784.750537989451</v>
      </c>
      <c r="J3625">
        <v>6.1606763000000004</v>
      </c>
      <c r="K3625" s="9">
        <v>1</v>
      </c>
      <c r="L3625" s="9">
        <f t="shared" si="56"/>
        <v>0</v>
      </c>
      <c r="O3625" s="8">
        <v>45539</v>
      </c>
      <c r="P3625" s="7">
        <v>0.80347222222222225</v>
      </c>
    </row>
    <row r="3626" spans="1:16" x14ac:dyDescent="0.25">
      <c r="A3626" s="10">
        <v>45539.806250000001</v>
      </c>
      <c r="B3626" t="s">
        <v>14</v>
      </c>
      <c r="C3626">
        <v>85.062857142857098</v>
      </c>
      <c r="D3626">
        <v>17</v>
      </c>
      <c r="E3626" s="9">
        <v>339.21434751324801</v>
      </c>
      <c r="F3626">
        <v>1445.5361904761901</v>
      </c>
      <c r="G3626">
        <v>85.031540616246502</v>
      </c>
      <c r="H3626">
        <v>0</v>
      </c>
      <c r="I3626">
        <v>784.750537989451</v>
      </c>
      <c r="J3626">
        <v>4.5259169999999997</v>
      </c>
      <c r="K3626" s="9">
        <v>1</v>
      </c>
      <c r="L3626" s="9">
        <f t="shared" si="56"/>
        <v>0</v>
      </c>
      <c r="O3626" s="8">
        <v>45539</v>
      </c>
      <c r="P3626" s="7">
        <v>0.80625000000000002</v>
      </c>
    </row>
    <row r="3627" spans="1:16" x14ac:dyDescent="0.25">
      <c r="A3627" s="10">
        <v>45539.810416666667</v>
      </c>
      <c r="B3627" t="s">
        <v>14</v>
      </c>
      <c r="C3627">
        <v>86</v>
      </c>
      <c r="D3627">
        <v>18</v>
      </c>
      <c r="E3627" s="9">
        <v>253.21434751324799</v>
      </c>
      <c r="F3627">
        <v>1531.5361904761901</v>
      </c>
      <c r="G3627">
        <v>85.085343915343898</v>
      </c>
      <c r="H3627">
        <v>0</v>
      </c>
      <c r="I3627">
        <v>784.750537989451</v>
      </c>
      <c r="J3627">
        <v>4.5227839999999997</v>
      </c>
      <c r="K3627" s="9">
        <v>1</v>
      </c>
      <c r="L3627" s="9">
        <f t="shared" si="56"/>
        <v>0</v>
      </c>
      <c r="O3627" s="8">
        <v>45539</v>
      </c>
      <c r="P3627" s="7">
        <v>0.81041666666666667</v>
      </c>
    </row>
    <row r="3628" spans="1:16" x14ac:dyDescent="0.25">
      <c r="A3628" s="10">
        <v>45539.811111111114</v>
      </c>
      <c r="B3628" t="s">
        <v>14</v>
      </c>
      <c r="C3628">
        <v>84.997500000000002</v>
      </c>
      <c r="D3628">
        <v>19</v>
      </c>
      <c r="E3628" s="9">
        <v>168.21684751324801</v>
      </c>
      <c r="F3628">
        <v>1616.53369047619</v>
      </c>
      <c r="G3628">
        <v>85.080720551378406</v>
      </c>
      <c r="H3628">
        <v>0</v>
      </c>
      <c r="I3628">
        <v>784.750537989451</v>
      </c>
      <c r="J3628">
        <v>5.4712296</v>
      </c>
      <c r="K3628" s="9">
        <v>1</v>
      </c>
      <c r="L3628" s="9">
        <f t="shared" si="56"/>
        <v>0</v>
      </c>
      <c r="O3628" s="8">
        <v>45539</v>
      </c>
      <c r="P3628" s="7">
        <v>0.81111111111111112</v>
      </c>
    </row>
    <row r="3629" spans="1:16" x14ac:dyDescent="0.25">
      <c r="A3629" s="10">
        <v>45539.8125</v>
      </c>
      <c r="B3629" t="s">
        <v>14</v>
      </c>
      <c r="C3629">
        <v>84.72</v>
      </c>
      <c r="D3629">
        <v>20</v>
      </c>
      <c r="E3629" s="9">
        <v>83.496847513248596</v>
      </c>
      <c r="F3629">
        <v>1701.2536904761901</v>
      </c>
      <c r="G3629">
        <v>85.062684523809494</v>
      </c>
      <c r="H3629">
        <v>0</v>
      </c>
      <c r="I3629">
        <v>784.750537989451</v>
      </c>
      <c r="J3629">
        <v>2.0929828399999999</v>
      </c>
      <c r="K3629" s="9">
        <v>1</v>
      </c>
      <c r="L3629" s="9">
        <f t="shared" si="56"/>
        <v>0</v>
      </c>
      <c r="O3629" s="8">
        <v>45539</v>
      </c>
      <c r="P3629" s="7">
        <v>0.8125</v>
      </c>
    </row>
    <row r="3630" spans="1:16" x14ac:dyDescent="0.25">
      <c r="A3630" s="10">
        <v>45539.81527777778</v>
      </c>
      <c r="B3630" t="s">
        <v>13</v>
      </c>
      <c r="C3630">
        <v>84.56</v>
      </c>
      <c r="D3630">
        <v>0</v>
      </c>
      <c r="E3630" s="9">
        <v>1774.6968475132401</v>
      </c>
      <c r="F3630">
        <v>0</v>
      </c>
      <c r="G3630">
        <v>0</v>
      </c>
      <c r="H3630">
        <v>-10.0536904761904</v>
      </c>
      <c r="I3630">
        <v>774.69684751325997</v>
      </c>
      <c r="J3630">
        <v>-1.7998228599999899</v>
      </c>
      <c r="K3630" s="9">
        <v>1</v>
      </c>
      <c r="L3630" s="9">
        <f t="shared" si="56"/>
        <v>0</v>
      </c>
      <c r="O3630" s="8">
        <v>45539</v>
      </c>
      <c r="P3630" s="7">
        <v>0.81527777777777777</v>
      </c>
    </row>
    <row r="3631" spans="1:16" x14ac:dyDescent="0.25">
      <c r="A3631" s="10">
        <v>45539.815972222219</v>
      </c>
      <c r="B3631" t="s">
        <v>12</v>
      </c>
      <c r="C3631">
        <v>84.807999999999893</v>
      </c>
      <c r="D3631">
        <v>-1</v>
      </c>
      <c r="E3631" s="9">
        <v>1859.5048475132401</v>
      </c>
      <c r="F3631">
        <v>-84.807999999999893</v>
      </c>
      <c r="G3631">
        <v>84.807999999999893</v>
      </c>
      <c r="H3631">
        <v>0</v>
      </c>
      <c r="I3631">
        <v>774.69684751325997</v>
      </c>
      <c r="J3631">
        <v>-5.7372983599999898</v>
      </c>
      <c r="K3631" s="9">
        <v>1</v>
      </c>
      <c r="L3631" s="9">
        <f t="shared" si="56"/>
        <v>0</v>
      </c>
      <c r="O3631" s="8">
        <v>45539</v>
      </c>
      <c r="P3631" s="7">
        <v>0.81597222222222221</v>
      </c>
    </row>
    <row r="3632" spans="1:16" x14ac:dyDescent="0.25">
      <c r="A3632" s="10">
        <v>45539.816666666666</v>
      </c>
      <c r="B3632" t="s">
        <v>12</v>
      </c>
      <c r="C3632">
        <v>84.573333333333295</v>
      </c>
      <c r="D3632">
        <v>-2</v>
      </c>
      <c r="E3632" s="9">
        <v>1944.0781808465799</v>
      </c>
      <c r="F3632">
        <v>-169.381333333333</v>
      </c>
      <c r="G3632">
        <v>84.690666666666601</v>
      </c>
      <c r="H3632">
        <v>0</v>
      </c>
      <c r="I3632">
        <v>774.69684751325997</v>
      </c>
      <c r="J3632">
        <v>-3.9553224599999899</v>
      </c>
      <c r="K3632" s="9">
        <v>1</v>
      </c>
      <c r="L3632" s="9">
        <f t="shared" si="56"/>
        <v>0</v>
      </c>
      <c r="O3632" s="8">
        <v>45539</v>
      </c>
      <c r="P3632" s="7">
        <v>0.81666666666666665</v>
      </c>
    </row>
    <row r="3633" spans="1:16" x14ac:dyDescent="0.25">
      <c r="A3633" s="10">
        <v>45539.817361111112</v>
      </c>
      <c r="B3633" t="s">
        <v>12</v>
      </c>
      <c r="C3633">
        <v>84.466666666666598</v>
      </c>
      <c r="D3633">
        <v>-3</v>
      </c>
      <c r="E3633" s="9">
        <v>2028.54484751324</v>
      </c>
      <c r="F3633">
        <v>-253.84799999999899</v>
      </c>
      <c r="G3633">
        <v>84.616</v>
      </c>
      <c r="H3633">
        <v>0</v>
      </c>
      <c r="I3633">
        <v>774.69684751325997</v>
      </c>
      <c r="J3633">
        <v>-4.7415767599999903</v>
      </c>
      <c r="K3633" s="9">
        <v>1</v>
      </c>
      <c r="L3633" s="9">
        <f t="shared" si="56"/>
        <v>0</v>
      </c>
      <c r="O3633" s="8">
        <v>45539</v>
      </c>
      <c r="P3633" s="7">
        <v>0.81736111111111109</v>
      </c>
    </row>
    <row r="3634" spans="1:16" x14ac:dyDescent="0.25">
      <c r="A3634" s="10">
        <v>45539.818055555559</v>
      </c>
      <c r="B3634" t="s">
        <v>12</v>
      </c>
      <c r="C3634">
        <v>85.99</v>
      </c>
      <c r="D3634">
        <v>-4</v>
      </c>
      <c r="E3634" s="9">
        <v>2114.53484751324</v>
      </c>
      <c r="F3634">
        <v>-339.837999999999</v>
      </c>
      <c r="G3634">
        <v>84.959499999999906</v>
      </c>
      <c r="H3634">
        <v>0</v>
      </c>
      <c r="I3634">
        <v>774.69684751325997</v>
      </c>
      <c r="J3634">
        <v>-5.2724908599999996</v>
      </c>
      <c r="K3634" s="9">
        <v>1</v>
      </c>
      <c r="L3634" s="9">
        <f t="shared" si="56"/>
        <v>0</v>
      </c>
      <c r="O3634" s="8">
        <v>45539</v>
      </c>
      <c r="P3634" s="7">
        <v>0.81805555555555554</v>
      </c>
    </row>
    <row r="3635" spans="1:16" x14ac:dyDescent="0.25">
      <c r="A3635" s="10">
        <v>45539.820138888892</v>
      </c>
      <c r="B3635" t="s">
        <v>12</v>
      </c>
      <c r="C3635">
        <v>83.203333333333305</v>
      </c>
      <c r="D3635">
        <v>-5</v>
      </c>
      <c r="E3635" s="9">
        <v>2197.7381808465798</v>
      </c>
      <c r="F3635">
        <v>-423.041333333333</v>
      </c>
      <c r="G3635">
        <v>84.608266666666594</v>
      </c>
      <c r="H3635">
        <v>0</v>
      </c>
      <c r="I3635">
        <v>774.69684751325997</v>
      </c>
      <c r="J3635">
        <v>-2.9147642599999899</v>
      </c>
      <c r="K3635" s="9">
        <v>1</v>
      </c>
      <c r="L3635" s="9">
        <f t="shared" si="56"/>
        <v>0</v>
      </c>
      <c r="O3635" s="8">
        <v>45539</v>
      </c>
      <c r="P3635" s="7">
        <v>0.82013888888888886</v>
      </c>
    </row>
    <row r="3636" spans="1:16" x14ac:dyDescent="0.25">
      <c r="A3636" s="10">
        <v>45539.822222222225</v>
      </c>
      <c r="B3636" t="s">
        <v>13</v>
      </c>
      <c r="C3636">
        <v>82.699999999999903</v>
      </c>
      <c r="D3636">
        <v>0</v>
      </c>
      <c r="E3636" s="9">
        <v>1784.23818084658</v>
      </c>
      <c r="F3636">
        <v>0</v>
      </c>
      <c r="G3636">
        <v>0</v>
      </c>
      <c r="H3636">
        <v>9.5413333333333394</v>
      </c>
      <c r="I3636">
        <v>784.23818084659399</v>
      </c>
      <c r="J3636">
        <v>0.76151354000000004</v>
      </c>
      <c r="K3636" s="9">
        <v>1</v>
      </c>
      <c r="L3636" s="9">
        <f t="shared" si="56"/>
        <v>0</v>
      </c>
      <c r="O3636" s="8">
        <v>45539</v>
      </c>
      <c r="P3636" s="7">
        <v>0.82222222222222219</v>
      </c>
    </row>
    <row r="3637" spans="1:16" x14ac:dyDescent="0.25">
      <c r="A3637" s="10">
        <v>45539.823611111111</v>
      </c>
      <c r="B3637" t="s">
        <v>12</v>
      </c>
      <c r="C3637">
        <v>82.38</v>
      </c>
      <c r="D3637">
        <v>-1</v>
      </c>
      <c r="E3637" s="9">
        <v>1866.6181808465799</v>
      </c>
      <c r="F3637">
        <v>-82.38</v>
      </c>
      <c r="G3637">
        <v>82.38</v>
      </c>
      <c r="H3637">
        <v>0</v>
      </c>
      <c r="I3637">
        <v>784.23818084659399</v>
      </c>
      <c r="J3637">
        <v>-2.4086609600000002</v>
      </c>
      <c r="K3637" s="9">
        <v>1</v>
      </c>
      <c r="L3637" s="9">
        <f t="shared" si="56"/>
        <v>0</v>
      </c>
      <c r="O3637" s="8">
        <v>45539</v>
      </c>
      <c r="P3637" s="7">
        <v>0.82361111111111107</v>
      </c>
    </row>
    <row r="3638" spans="1:16" x14ac:dyDescent="0.25">
      <c r="A3638" s="10">
        <v>45539.824305555558</v>
      </c>
      <c r="B3638" t="s">
        <v>13</v>
      </c>
      <c r="C3638">
        <v>85.85</v>
      </c>
      <c r="D3638">
        <v>0</v>
      </c>
      <c r="E3638" s="9">
        <v>1780.76818084658</v>
      </c>
      <c r="F3638">
        <v>0</v>
      </c>
      <c r="G3638">
        <v>0</v>
      </c>
      <c r="H3638">
        <v>-3.46999999999999</v>
      </c>
      <c r="I3638">
        <v>780.76818084659396</v>
      </c>
      <c r="J3638">
        <v>1.0670172999999901</v>
      </c>
      <c r="K3638" s="9">
        <v>1</v>
      </c>
      <c r="L3638" s="9">
        <f t="shared" si="56"/>
        <v>0</v>
      </c>
      <c r="O3638" s="8">
        <v>45539</v>
      </c>
      <c r="P3638" s="7">
        <v>0.82430555555555551</v>
      </c>
    </row>
    <row r="3639" spans="1:16" x14ac:dyDescent="0.25">
      <c r="A3639" s="10">
        <v>45539.825694444444</v>
      </c>
      <c r="B3639" t="s">
        <v>14</v>
      </c>
      <c r="C3639">
        <v>83.296666666666596</v>
      </c>
      <c r="D3639">
        <v>1</v>
      </c>
      <c r="E3639" s="9">
        <v>1697.4715141799099</v>
      </c>
      <c r="F3639">
        <v>83.296666666666596</v>
      </c>
      <c r="G3639">
        <v>83.296666666666596</v>
      </c>
      <c r="H3639">
        <v>0</v>
      </c>
      <c r="I3639">
        <v>780.76818084659396</v>
      </c>
      <c r="J3639">
        <v>0.2190598</v>
      </c>
      <c r="K3639" s="9">
        <v>1</v>
      </c>
      <c r="L3639" s="9">
        <f t="shared" si="56"/>
        <v>0</v>
      </c>
      <c r="O3639" s="8">
        <v>45539</v>
      </c>
      <c r="P3639" s="7">
        <v>0.8256944444444444</v>
      </c>
    </row>
    <row r="3640" spans="1:16" x14ac:dyDescent="0.25">
      <c r="A3640" s="10">
        <v>45539.826388888891</v>
      </c>
      <c r="B3640" t="s">
        <v>14</v>
      </c>
      <c r="C3640">
        <v>82.652500000000003</v>
      </c>
      <c r="D3640">
        <v>2</v>
      </c>
      <c r="E3640" s="9">
        <v>1614.81901417991</v>
      </c>
      <c r="F3640">
        <v>165.949166666666</v>
      </c>
      <c r="G3640">
        <v>82.9745833333333</v>
      </c>
      <c r="H3640">
        <v>0</v>
      </c>
      <c r="I3640">
        <v>780.76818084659396</v>
      </c>
      <c r="J3640">
        <v>2.92989249999999</v>
      </c>
      <c r="K3640" s="9">
        <v>1</v>
      </c>
      <c r="L3640" s="9">
        <f t="shared" si="56"/>
        <v>0</v>
      </c>
      <c r="O3640" s="8">
        <v>45539</v>
      </c>
      <c r="P3640" s="7">
        <v>0.82638888888888884</v>
      </c>
    </row>
    <row r="3641" spans="1:16" x14ac:dyDescent="0.25">
      <c r="A3641" s="10">
        <v>45539.82708333333</v>
      </c>
      <c r="B3641" t="s">
        <v>14</v>
      </c>
      <c r="C3641">
        <v>81.672142857142802</v>
      </c>
      <c r="D3641">
        <v>3</v>
      </c>
      <c r="E3641" s="9">
        <v>1533.14687132277</v>
      </c>
      <c r="F3641">
        <v>247.621309523809</v>
      </c>
      <c r="G3641">
        <v>82.540436507936505</v>
      </c>
      <c r="H3641">
        <v>0</v>
      </c>
      <c r="I3641">
        <v>780.76818084659396</v>
      </c>
      <c r="J3641">
        <v>6.9528814999999904</v>
      </c>
      <c r="K3641" s="9">
        <v>1</v>
      </c>
      <c r="L3641" s="9">
        <f t="shared" si="56"/>
        <v>0</v>
      </c>
      <c r="O3641" s="8">
        <v>45539</v>
      </c>
      <c r="P3641" s="7">
        <v>0.82708333333333328</v>
      </c>
    </row>
    <row r="3642" spans="1:16" x14ac:dyDescent="0.25">
      <c r="A3642" s="10">
        <v>45539.828472222223</v>
      </c>
      <c r="B3642" t="s">
        <v>14</v>
      </c>
      <c r="C3642">
        <v>83.5</v>
      </c>
      <c r="D3642">
        <v>4</v>
      </c>
      <c r="E3642" s="9">
        <v>1449.64687132277</v>
      </c>
      <c r="F3642">
        <v>331.12130952380897</v>
      </c>
      <c r="G3642">
        <v>82.780327380952301</v>
      </c>
      <c r="H3642">
        <v>0</v>
      </c>
      <c r="I3642">
        <v>780.76818084659396</v>
      </c>
      <c r="J3642">
        <v>5.1690134999999904</v>
      </c>
      <c r="K3642" s="9">
        <v>1</v>
      </c>
      <c r="L3642" s="9">
        <f t="shared" si="56"/>
        <v>0</v>
      </c>
      <c r="O3642" s="8">
        <v>45539</v>
      </c>
      <c r="P3642" s="7">
        <v>0.82847222222222228</v>
      </c>
    </row>
    <row r="3643" spans="1:16" x14ac:dyDescent="0.25">
      <c r="A3643" s="10">
        <v>45539.82916666667</v>
      </c>
      <c r="B3643" t="s">
        <v>14</v>
      </c>
      <c r="C3643">
        <v>83.4</v>
      </c>
      <c r="D3643">
        <v>5</v>
      </c>
      <c r="E3643" s="9">
        <v>1366.2468713227699</v>
      </c>
      <c r="F3643">
        <v>414.52130952380901</v>
      </c>
      <c r="G3643">
        <v>82.904261904761896</v>
      </c>
      <c r="H3643">
        <v>0</v>
      </c>
      <c r="I3643">
        <v>780.76818084659396</v>
      </c>
      <c r="J3643">
        <v>5.6485602999999998</v>
      </c>
      <c r="K3643" s="9">
        <v>1</v>
      </c>
      <c r="L3643" s="9">
        <f t="shared" si="56"/>
        <v>0</v>
      </c>
      <c r="O3643" s="8">
        <v>45539</v>
      </c>
      <c r="P3643" s="7">
        <v>0.82916666666666672</v>
      </c>
    </row>
    <row r="3644" spans="1:16" x14ac:dyDescent="0.25">
      <c r="A3644" s="10">
        <v>45539.833333333336</v>
      </c>
      <c r="B3644" t="s">
        <v>14</v>
      </c>
      <c r="C3644">
        <v>83.349411764705806</v>
      </c>
      <c r="D3644">
        <v>6</v>
      </c>
      <c r="E3644" s="9">
        <v>1282.8974595580601</v>
      </c>
      <c r="F3644">
        <v>497.87072128851503</v>
      </c>
      <c r="G3644">
        <v>82.978453548085895</v>
      </c>
      <c r="H3644">
        <v>0</v>
      </c>
      <c r="I3644">
        <v>780.76818084659396</v>
      </c>
      <c r="J3644">
        <v>4.8155264999999998</v>
      </c>
      <c r="K3644" s="9">
        <v>1</v>
      </c>
      <c r="L3644" s="9">
        <f t="shared" si="56"/>
        <v>0</v>
      </c>
      <c r="O3644" s="8">
        <v>45539</v>
      </c>
      <c r="P3644" s="7">
        <v>0.83333333333333337</v>
      </c>
    </row>
    <row r="3645" spans="1:16" x14ac:dyDescent="0.25">
      <c r="A3645" s="10">
        <v>45539.835416666669</v>
      </c>
      <c r="B3645" t="s">
        <v>14</v>
      </c>
      <c r="C3645">
        <v>83.45</v>
      </c>
      <c r="D3645">
        <v>7</v>
      </c>
      <c r="E3645" s="9">
        <v>1199.44745955806</v>
      </c>
      <c r="F3645">
        <v>581.32072128851496</v>
      </c>
      <c r="G3645">
        <v>83.045817326930703</v>
      </c>
      <c r="H3645">
        <v>0</v>
      </c>
      <c r="I3645">
        <v>780.76818084659396</v>
      </c>
      <c r="J3645">
        <v>4.2912748000000001</v>
      </c>
      <c r="K3645" s="9">
        <v>1</v>
      </c>
      <c r="L3645" s="9">
        <f t="shared" si="56"/>
        <v>0</v>
      </c>
      <c r="O3645" s="8">
        <v>45539</v>
      </c>
      <c r="P3645" s="7">
        <v>0.8354166666666667</v>
      </c>
    </row>
    <row r="3646" spans="1:16" x14ac:dyDescent="0.25">
      <c r="A3646" s="10">
        <v>45539.838194444441</v>
      </c>
      <c r="B3646" t="s">
        <v>14</v>
      </c>
      <c r="C3646">
        <v>83.47</v>
      </c>
      <c r="D3646">
        <v>8</v>
      </c>
      <c r="E3646" s="9">
        <v>1115.97745955806</v>
      </c>
      <c r="F3646">
        <v>664.79072128851499</v>
      </c>
      <c r="G3646">
        <v>83.098840161064402</v>
      </c>
      <c r="H3646">
        <v>0</v>
      </c>
      <c r="I3646">
        <v>780.76818084659396</v>
      </c>
      <c r="J3646">
        <v>2.3182933000000001</v>
      </c>
      <c r="K3646" s="9">
        <v>1</v>
      </c>
      <c r="L3646" s="9">
        <f t="shared" si="56"/>
        <v>0</v>
      </c>
      <c r="O3646" s="8">
        <v>45539</v>
      </c>
      <c r="P3646" s="7">
        <v>0.83819444444444446</v>
      </c>
    </row>
    <row r="3647" spans="1:16" x14ac:dyDescent="0.25">
      <c r="A3647" s="10">
        <v>45539.838888888888</v>
      </c>
      <c r="B3647" t="s">
        <v>14</v>
      </c>
      <c r="C3647">
        <v>83.5</v>
      </c>
      <c r="D3647">
        <v>9</v>
      </c>
      <c r="E3647" s="9">
        <v>1032.47745955806</v>
      </c>
      <c r="F3647">
        <v>748.29072128851499</v>
      </c>
      <c r="G3647">
        <v>83.143413476501706</v>
      </c>
      <c r="H3647">
        <v>0</v>
      </c>
      <c r="I3647">
        <v>780.76818084659396</v>
      </c>
      <c r="J3647">
        <v>3.0775210999999998</v>
      </c>
      <c r="K3647" s="9">
        <v>1</v>
      </c>
      <c r="L3647" s="9">
        <f t="shared" si="56"/>
        <v>0</v>
      </c>
      <c r="O3647" s="8">
        <v>45539</v>
      </c>
      <c r="P3647" s="7">
        <v>0.83888888888888891</v>
      </c>
    </row>
    <row r="3648" spans="1:16" x14ac:dyDescent="0.25">
      <c r="A3648" s="10">
        <v>45539.84097222222</v>
      </c>
      <c r="B3648" t="s">
        <v>14</v>
      </c>
      <c r="C3648">
        <v>81.67</v>
      </c>
      <c r="D3648">
        <v>10</v>
      </c>
      <c r="E3648" s="9">
        <v>950.80745955806594</v>
      </c>
      <c r="F3648">
        <v>829.96072128851495</v>
      </c>
      <c r="G3648">
        <v>82.996072128851495</v>
      </c>
      <c r="H3648">
        <v>0</v>
      </c>
      <c r="I3648">
        <v>780.76818084659396</v>
      </c>
      <c r="J3648">
        <v>1.1261671</v>
      </c>
      <c r="K3648" s="9">
        <v>1</v>
      </c>
      <c r="L3648" s="9">
        <f t="shared" si="56"/>
        <v>0</v>
      </c>
      <c r="O3648" s="8">
        <v>45539</v>
      </c>
      <c r="P3648" s="7">
        <v>0.84097222222222223</v>
      </c>
    </row>
    <row r="3649" spans="1:16" x14ac:dyDescent="0.25">
      <c r="A3649" s="10">
        <v>45539.841666666667</v>
      </c>
      <c r="B3649" t="s">
        <v>14</v>
      </c>
      <c r="C3649">
        <v>81.67</v>
      </c>
      <c r="D3649">
        <v>11</v>
      </c>
      <c r="E3649" s="9">
        <v>869.13745955806598</v>
      </c>
      <c r="F3649">
        <v>911.63072128851502</v>
      </c>
      <c r="G3649">
        <v>82.875520117137697</v>
      </c>
      <c r="H3649">
        <v>0</v>
      </c>
      <c r="I3649">
        <v>780.76818084659396</v>
      </c>
      <c r="J3649">
        <v>2.7781037</v>
      </c>
      <c r="K3649" s="9">
        <v>1</v>
      </c>
      <c r="L3649" s="9">
        <f t="shared" si="56"/>
        <v>0</v>
      </c>
      <c r="O3649" s="8">
        <v>45539</v>
      </c>
      <c r="P3649" s="7">
        <v>0.84166666666666667</v>
      </c>
    </row>
    <row r="3650" spans="1:16" x14ac:dyDescent="0.25">
      <c r="A3650" s="10">
        <v>45539.843055555553</v>
      </c>
      <c r="B3650" t="s">
        <v>14</v>
      </c>
      <c r="C3650">
        <v>82.95</v>
      </c>
      <c r="D3650">
        <v>12</v>
      </c>
      <c r="E3650" s="9">
        <v>786.18745955806605</v>
      </c>
      <c r="F3650">
        <v>994.58072128851495</v>
      </c>
      <c r="G3650">
        <v>82.881726774042903</v>
      </c>
      <c r="H3650">
        <v>0</v>
      </c>
      <c r="I3650">
        <v>780.76818084659396</v>
      </c>
      <c r="J3650">
        <v>1.543825</v>
      </c>
      <c r="K3650" s="9">
        <v>1</v>
      </c>
      <c r="L3650" s="9">
        <f t="shared" si="56"/>
        <v>0</v>
      </c>
      <c r="O3650" s="8">
        <v>45539</v>
      </c>
      <c r="P3650" s="7">
        <v>0.84305555555555556</v>
      </c>
    </row>
    <row r="3651" spans="1:16" x14ac:dyDescent="0.25">
      <c r="A3651" s="10">
        <v>45539.844444444447</v>
      </c>
      <c r="B3651" t="s">
        <v>13</v>
      </c>
      <c r="C3651">
        <v>83.29</v>
      </c>
      <c r="D3651">
        <v>0</v>
      </c>
      <c r="E3651" s="9">
        <v>1785.66745955806</v>
      </c>
      <c r="F3651">
        <v>0</v>
      </c>
      <c r="G3651">
        <v>0</v>
      </c>
      <c r="H3651">
        <v>4.8992787114846097</v>
      </c>
      <c r="I3651">
        <v>785.66745955807801</v>
      </c>
      <c r="J3651">
        <v>-0.22770849999999801</v>
      </c>
      <c r="K3651" s="9">
        <v>1</v>
      </c>
      <c r="L3651" s="9">
        <f t="shared" ref="L3651:L3714" si="57">IF(DAY(O3651 &lt;&gt; O3652), 1, 0)</f>
        <v>0</v>
      </c>
      <c r="O3651" s="8">
        <v>45539</v>
      </c>
      <c r="P3651" s="7">
        <v>0.84444444444444444</v>
      </c>
    </row>
    <row r="3652" spans="1:16" x14ac:dyDescent="0.25">
      <c r="A3652" s="10">
        <v>45539.84652777778</v>
      </c>
      <c r="B3652" t="s">
        <v>12</v>
      </c>
      <c r="C3652">
        <v>81.010000000000005</v>
      </c>
      <c r="D3652">
        <v>-1</v>
      </c>
      <c r="E3652" s="9">
        <v>1866.67745955806</v>
      </c>
      <c r="F3652">
        <v>-81.010000000000005</v>
      </c>
      <c r="G3652">
        <v>81.010000000000005</v>
      </c>
      <c r="H3652">
        <v>0</v>
      </c>
      <c r="I3652">
        <v>785.66745955807801</v>
      </c>
      <c r="J3652">
        <v>-0.43489349999999799</v>
      </c>
      <c r="K3652" s="9">
        <v>1</v>
      </c>
      <c r="L3652" s="9">
        <f t="shared" si="57"/>
        <v>0</v>
      </c>
      <c r="O3652" s="8">
        <v>45539</v>
      </c>
      <c r="P3652" s="7">
        <v>0.84652777777777777</v>
      </c>
    </row>
    <row r="3653" spans="1:16" x14ac:dyDescent="0.25">
      <c r="A3653" s="10">
        <v>45539.849305555559</v>
      </c>
      <c r="B3653" t="s">
        <v>13</v>
      </c>
      <c r="C3653">
        <v>81.040000000000006</v>
      </c>
      <c r="D3653">
        <v>0</v>
      </c>
      <c r="E3653" s="9">
        <v>1785.6374595580601</v>
      </c>
      <c r="F3653">
        <v>0</v>
      </c>
      <c r="G3653">
        <v>0</v>
      </c>
      <c r="H3653">
        <v>-3.0000000000001099E-2</v>
      </c>
      <c r="I3653">
        <v>785.63745955807804</v>
      </c>
      <c r="J3653">
        <v>0.98769200000000001</v>
      </c>
      <c r="K3653" s="9">
        <v>1</v>
      </c>
      <c r="L3653" s="9">
        <f t="shared" si="57"/>
        <v>0</v>
      </c>
      <c r="O3653" s="8">
        <v>45539</v>
      </c>
      <c r="P3653" s="7">
        <v>0.84930555555555554</v>
      </c>
    </row>
    <row r="3654" spans="1:16" x14ac:dyDescent="0.25">
      <c r="A3654" s="10">
        <v>45539.850694444445</v>
      </c>
      <c r="B3654" t="s">
        <v>14</v>
      </c>
      <c r="C3654">
        <v>82.429999999999893</v>
      </c>
      <c r="D3654">
        <v>1</v>
      </c>
      <c r="E3654" s="9">
        <v>1703.20745955806</v>
      </c>
      <c r="F3654">
        <v>82.429999999999893</v>
      </c>
      <c r="G3654">
        <v>82.429999999999893</v>
      </c>
      <c r="H3654">
        <v>0</v>
      </c>
      <c r="I3654">
        <v>785.63745955807804</v>
      </c>
      <c r="J3654">
        <v>4.1353109000000003</v>
      </c>
      <c r="K3654" s="9">
        <v>1</v>
      </c>
      <c r="L3654" s="9">
        <f t="shared" si="57"/>
        <v>0</v>
      </c>
      <c r="O3654" s="8">
        <v>45539</v>
      </c>
      <c r="P3654" s="7">
        <v>0.85069444444444442</v>
      </c>
    </row>
    <row r="3655" spans="1:16" x14ac:dyDescent="0.25">
      <c r="A3655" s="10">
        <v>45539.852083333331</v>
      </c>
      <c r="B3655" t="s">
        <v>14</v>
      </c>
      <c r="C3655">
        <v>81.47</v>
      </c>
      <c r="D3655">
        <v>2</v>
      </c>
      <c r="E3655" s="9">
        <v>1621.73745955806</v>
      </c>
      <c r="F3655">
        <v>163.89999999999901</v>
      </c>
      <c r="G3655">
        <v>81.949999999999903</v>
      </c>
      <c r="H3655">
        <v>0</v>
      </c>
      <c r="I3655">
        <v>785.63745955807804</v>
      </c>
      <c r="J3655">
        <v>7.1862003000000003</v>
      </c>
      <c r="K3655" s="9">
        <v>1</v>
      </c>
      <c r="L3655" s="9">
        <f t="shared" si="57"/>
        <v>0</v>
      </c>
      <c r="O3655" s="8">
        <v>45539</v>
      </c>
      <c r="P3655" s="7">
        <v>0.8520833333333333</v>
      </c>
    </row>
    <row r="3656" spans="1:16" x14ac:dyDescent="0.25">
      <c r="A3656" s="10">
        <v>45539.853472222225</v>
      </c>
      <c r="B3656" t="s">
        <v>14</v>
      </c>
      <c r="C3656">
        <v>81.569999999999993</v>
      </c>
      <c r="D3656">
        <v>3</v>
      </c>
      <c r="E3656" s="9">
        <v>1540.16745955806</v>
      </c>
      <c r="F3656">
        <v>245.469999999999</v>
      </c>
      <c r="G3656">
        <v>81.823333333333295</v>
      </c>
      <c r="H3656">
        <v>0</v>
      </c>
      <c r="I3656">
        <v>785.63745955807804</v>
      </c>
      <c r="J3656">
        <v>2.4377186000000002</v>
      </c>
      <c r="K3656" s="9">
        <v>1</v>
      </c>
      <c r="L3656" s="9">
        <f t="shared" si="57"/>
        <v>0</v>
      </c>
      <c r="O3656" s="8">
        <v>45539</v>
      </c>
      <c r="P3656" s="7">
        <v>0.85347222222222219</v>
      </c>
    </row>
    <row r="3657" spans="1:16" x14ac:dyDescent="0.25">
      <c r="A3657" s="10">
        <v>45539.856249999997</v>
      </c>
      <c r="B3657" t="s">
        <v>14</v>
      </c>
      <c r="C3657">
        <v>81.61</v>
      </c>
      <c r="D3657">
        <v>4</v>
      </c>
      <c r="E3657" s="9">
        <v>1458.5574595580599</v>
      </c>
      <c r="F3657">
        <v>327.08</v>
      </c>
      <c r="G3657">
        <v>81.77</v>
      </c>
      <c r="H3657">
        <v>0</v>
      </c>
      <c r="I3657">
        <v>785.63745955807804</v>
      </c>
      <c r="J3657">
        <v>7.6352709000000001</v>
      </c>
      <c r="K3657" s="9">
        <v>1</v>
      </c>
      <c r="L3657" s="9">
        <f t="shared" si="57"/>
        <v>0</v>
      </c>
      <c r="O3657" s="8">
        <v>45539</v>
      </c>
      <c r="P3657" s="7">
        <v>0.85624999999999996</v>
      </c>
    </row>
    <row r="3658" spans="1:16" x14ac:dyDescent="0.25">
      <c r="A3658" s="10">
        <v>45539.856944444444</v>
      </c>
      <c r="B3658" t="s">
        <v>14</v>
      </c>
      <c r="C3658">
        <v>81.61</v>
      </c>
      <c r="D3658">
        <v>5</v>
      </c>
      <c r="E3658" s="9">
        <v>1376.94745955806</v>
      </c>
      <c r="F3658">
        <v>408.69</v>
      </c>
      <c r="G3658">
        <v>81.738</v>
      </c>
      <c r="H3658">
        <v>0</v>
      </c>
      <c r="I3658">
        <v>785.63745955807804</v>
      </c>
      <c r="J3658">
        <v>9.0277679000000006</v>
      </c>
      <c r="K3658" s="9">
        <v>1</v>
      </c>
      <c r="L3658" s="9">
        <f t="shared" si="57"/>
        <v>0</v>
      </c>
      <c r="O3658" s="8">
        <v>45539</v>
      </c>
      <c r="P3658" s="7">
        <v>0.8569444444444444</v>
      </c>
    </row>
    <row r="3659" spans="1:16" x14ac:dyDescent="0.25">
      <c r="A3659" s="10">
        <v>45539.857638888891</v>
      </c>
      <c r="B3659" t="s">
        <v>14</v>
      </c>
      <c r="C3659">
        <v>83.215000000000003</v>
      </c>
      <c r="D3659">
        <v>6</v>
      </c>
      <c r="E3659" s="9">
        <v>1293.7324595580601</v>
      </c>
      <c r="F3659">
        <v>491.90499999999997</v>
      </c>
      <c r="G3659">
        <v>81.984166666666596</v>
      </c>
      <c r="H3659">
        <v>0</v>
      </c>
      <c r="I3659">
        <v>785.63745955807804</v>
      </c>
      <c r="J3659">
        <v>9.2378979000000001</v>
      </c>
      <c r="K3659" s="9">
        <v>1</v>
      </c>
      <c r="L3659" s="9">
        <f t="shared" si="57"/>
        <v>0</v>
      </c>
      <c r="O3659" s="8">
        <v>45539</v>
      </c>
      <c r="P3659" s="7">
        <v>0.85763888888888884</v>
      </c>
    </row>
    <row r="3660" spans="1:16" x14ac:dyDescent="0.25">
      <c r="A3660" s="10">
        <v>45539.859027777777</v>
      </c>
      <c r="B3660" t="s">
        <v>14</v>
      </c>
      <c r="C3660">
        <v>82.08</v>
      </c>
      <c r="D3660">
        <v>7</v>
      </c>
      <c r="E3660" s="9">
        <v>1211.6524595580599</v>
      </c>
      <c r="F3660">
        <v>573.98500000000001</v>
      </c>
      <c r="G3660">
        <v>81.9978571428571</v>
      </c>
      <c r="H3660">
        <v>0</v>
      </c>
      <c r="I3660">
        <v>785.63745955807804</v>
      </c>
      <c r="J3660">
        <v>14.419132599999999</v>
      </c>
      <c r="K3660" s="9">
        <v>1</v>
      </c>
      <c r="L3660" s="9">
        <f t="shared" si="57"/>
        <v>0</v>
      </c>
      <c r="O3660" s="8">
        <v>45539</v>
      </c>
      <c r="P3660" s="7">
        <v>0.85902777777777772</v>
      </c>
    </row>
    <row r="3661" spans="1:16" x14ac:dyDescent="0.25">
      <c r="A3661" s="10">
        <v>45539.859722222223</v>
      </c>
      <c r="B3661" t="s">
        <v>14</v>
      </c>
      <c r="C3661">
        <v>82.091999999999999</v>
      </c>
      <c r="D3661">
        <v>8</v>
      </c>
      <c r="E3661" s="9">
        <v>1129.5604595580601</v>
      </c>
      <c r="F3661">
        <v>656.077</v>
      </c>
      <c r="G3661">
        <v>82.009625</v>
      </c>
      <c r="H3661">
        <v>0</v>
      </c>
      <c r="I3661">
        <v>785.63745955807804</v>
      </c>
      <c r="J3661">
        <v>14.8914451</v>
      </c>
      <c r="K3661" s="9">
        <v>1</v>
      </c>
      <c r="L3661" s="9">
        <f t="shared" si="57"/>
        <v>0</v>
      </c>
      <c r="O3661" s="8">
        <v>45539</v>
      </c>
      <c r="P3661" s="7">
        <v>0.85972222222222228</v>
      </c>
    </row>
    <row r="3662" spans="1:16" x14ac:dyDescent="0.25">
      <c r="A3662" s="10">
        <v>45539.861805555556</v>
      </c>
      <c r="B3662" t="s">
        <v>14</v>
      </c>
      <c r="C3662">
        <v>83.367999999999995</v>
      </c>
      <c r="D3662">
        <v>9</v>
      </c>
      <c r="E3662" s="9">
        <v>1046.1924595580599</v>
      </c>
      <c r="F3662">
        <v>739.44499999999903</v>
      </c>
      <c r="G3662">
        <v>82.160555555555504</v>
      </c>
      <c r="H3662">
        <v>0</v>
      </c>
      <c r="I3662">
        <v>785.63745955807804</v>
      </c>
      <c r="J3662">
        <v>13.402185060000001</v>
      </c>
      <c r="K3662" s="9">
        <v>1</v>
      </c>
      <c r="L3662" s="9">
        <f t="shared" si="57"/>
        <v>0</v>
      </c>
      <c r="O3662" s="8">
        <v>45539</v>
      </c>
      <c r="P3662" s="7">
        <v>0.8618055555555556</v>
      </c>
    </row>
    <row r="3663" spans="1:16" x14ac:dyDescent="0.25">
      <c r="A3663" s="10">
        <v>45539.862500000003</v>
      </c>
      <c r="B3663" t="s">
        <v>14</v>
      </c>
      <c r="C3663">
        <v>83.28</v>
      </c>
      <c r="D3663">
        <v>10</v>
      </c>
      <c r="E3663" s="9">
        <v>962.91245955806698</v>
      </c>
      <c r="F3663">
        <v>822.724999999999</v>
      </c>
      <c r="G3663">
        <v>82.272499999999994</v>
      </c>
      <c r="H3663">
        <v>0</v>
      </c>
      <c r="I3663">
        <v>785.63745955807804</v>
      </c>
      <c r="J3663">
        <v>12.28211656</v>
      </c>
      <c r="K3663" s="9">
        <v>1</v>
      </c>
      <c r="L3663" s="9">
        <f t="shared" si="57"/>
        <v>0</v>
      </c>
      <c r="O3663" s="8">
        <v>45539</v>
      </c>
      <c r="P3663" s="7">
        <v>0.86250000000000004</v>
      </c>
    </row>
    <row r="3664" spans="1:16" x14ac:dyDescent="0.25">
      <c r="A3664" s="10">
        <v>45539.864583333336</v>
      </c>
      <c r="B3664" t="s">
        <v>14</v>
      </c>
      <c r="C3664">
        <v>83.5</v>
      </c>
      <c r="D3664">
        <v>11</v>
      </c>
      <c r="E3664" s="9">
        <v>879.41245955806698</v>
      </c>
      <c r="F3664">
        <v>906.224999999999</v>
      </c>
      <c r="G3664">
        <v>82.384090909090901</v>
      </c>
      <c r="H3664">
        <v>0</v>
      </c>
      <c r="I3664">
        <v>785.63745955807804</v>
      </c>
      <c r="J3664">
        <v>11.128474860000001</v>
      </c>
      <c r="K3664" s="9">
        <v>1</v>
      </c>
      <c r="L3664" s="9">
        <f t="shared" si="57"/>
        <v>0</v>
      </c>
      <c r="O3664" s="8">
        <v>45539</v>
      </c>
      <c r="P3664" s="7">
        <v>0.86458333333333337</v>
      </c>
    </row>
    <row r="3665" spans="1:16" x14ac:dyDescent="0.25">
      <c r="A3665" s="10">
        <v>45539.865277777775</v>
      </c>
      <c r="B3665" t="s">
        <v>14</v>
      </c>
      <c r="C3665">
        <v>83.625</v>
      </c>
      <c r="D3665">
        <v>12</v>
      </c>
      <c r="E3665" s="9">
        <v>795.78745955806698</v>
      </c>
      <c r="F3665">
        <v>989.849999999999</v>
      </c>
      <c r="G3665">
        <v>82.487499999999997</v>
      </c>
      <c r="H3665">
        <v>0</v>
      </c>
      <c r="I3665">
        <v>785.63745955807804</v>
      </c>
      <c r="J3665">
        <v>6.5117848599999997</v>
      </c>
      <c r="K3665" s="9">
        <v>1</v>
      </c>
      <c r="L3665" s="9">
        <f t="shared" si="57"/>
        <v>0</v>
      </c>
      <c r="O3665" s="8">
        <v>45539</v>
      </c>
      <c r="P3665" s="7">
        <v>0.86527777777777781</v>
      </c>
    </row>
    <row r="3666" spans="1:16" x14ac:dyDescent="0.25">
      <c r="A3666" s="10">
        <v>45539.865972222222</v>
      </c>
      <c r="B3666" t="s">
        <v>14</v>
      </c>
      <c r="C3666">
        <v>84</v>
      </c>
      <c r="D3666">
        <v>13</v>
      </c>
      <c r="E3666" s="9">
        <v>711.78745955806698</v>
      </c>
      <c r="F3666">
        <v>1073.8499999999999</v>
      </c>
      <c r="G3666">
        <v>82.603846153846106</v>
      </c>
      <c r="H3666">
        <v>0</v>
      </c>
      <c r="I3666">
        <v>785.63745955807804</v>
      </c>
      <c r="J3666">
        <v>11.436457860000001</v>
      </c>
      <c r="K3666" s="9">
        <v>1</v>
      </c>
      <c r="L3666" s="9">
        <f t="shared" si="57"/>
        <v>0</v>
      </c>
      <c r="O3666" s="8">
        <v>45539</v>
      </c>
      <c r="P3666" s="7">
        <v>0.86597222222222225</v>
      </c>
    </row>
    <row r="3667" spans="1:16" x14ac:dyDescent="0.25">
      <c r="A3667" s="10">
        <v>45539.866666666669</v>
      </c>
      <c r="B3667" t="s">
        <v>14</v>
      </c>
      <c r="C3667">
        <v>84</v>
      </c>
      <c r="D3667">
        <v>14</v>
      </c>
      <c r="E3667" s="9">
        <v>627.78745955806698</v>
      </c>
      <c r="F3667">
        <v>1157.8499999999999</v>
      </c>
      <c r="G3667">
        <v>82.703571428571394</v>
      </c>
      <c r="H3667">
        <v>0</v>
      </c>
      <c r="I3667">
        <v>785.63745955807804</v>
      </c>
      <c r="J3667">
        <v>7.9484987599999997</v>
      </c>
      <c r="K3667" s="9">
        <v>1</v>
      </c>
      <c r="L3667" s="9">
        <f t="shared" si="57"/>
        <v>0</v>
      </c>
      <c r="O3667" s="8">
        <v>45539</v>
      </c>
      <c r="P3667" s="7">
        <v>0.8666666666666667</v>
      </c>
    </row>
    <row r="3668" spans="1:16" x14ac:dyDescent="0.25">
      <c r="A3668" s="10">
        <v>45539.867361111108</v>
      </c>
      <c r="B3668" t="s">
        <v>14</v>
      </c>
      <c r="C3668">
        <v>84</v>
      </c>
      <c r="D3668">
        <v>15</v>
      </c>
      <c r="E3668" s="9">
        <v>543.78745955806698</v>
      </c>
      <c r="F3668">
        <v>1241.8499999999999</v>
      </c>
      <c r="G3668">
        <v>82.789999999999907</v>
      </c>
      <c r="H3668">
        <v>0</v>
      </c>
      <c r="I3668">
        <v>785.63745955807804</v>
      </c>
      <c r="J3668">
        <v>6.6943463599999999</v>
      </c>
      <c r="K3668" s="9">
        <v>1</v>
      </c>
      <c r="L3668" s="9">
        <f t="shared" si="57"/>
        <v>0</v>
      </c>
      <c r="O3668" s="8">
        <v>45539</v>
      </c>
      <c r="P3668" s="7">
        <v>0.86736111111111114</v>
      </c>
    </row>
    <row r="3669" spans="1:16" x14ac:dyDescent="0.25">
      <c r="A3669" s="10">
        <v>45539.868055555555</v>
      </c>
      <c r="B3669" t="s">
        <v>14</v>
      </c>
      <c r="C3669">
        <v>84</v>
      </c>
      <c r="D3669">
        <v>16</v>
      </c>
      <c r="E3669" s="9">
        <v>459.78745955806698</v>
      </c>
      <c r="F3669">
        <v>1325.85</v>
      </c>
      <c r="G3669">
        <v>82.865624999999994</v>
      </c>
      <c r="H3669">
        <v>0</v>
      </c>
      <c r="I3669">
        <v>785.63745955807804</v>
      </c>
      <c r="J3669">
        <v>7.3157521599999997</v>
      </c>
      <c r="K3669" s="9">
        <v>1</v>
      </c>
      <c r="L3669" s="9">
        <f t="shared" si="57"/>
        <v>0</v>
      </c>
      <c r="O3669" s="8">
        <v>45539</v>
      </c>
      <c r="P3669" s="7">
        <v>0.86805555555555558</v>
      </c>
    </row>
    <row r="3670" spans="1:16" x14ac:dyDescent="0.25">
      <c r="A3670" s="10">
        <v>45539.869444444441</v>
      </c>
      <c r="B3670" t="s">
        <v>14</v>
      </c>
      <c r="C3670">
        <v>84.02</v>
      </c>
      <c r="D3670">
        <v>17</v>
      </c>
      <c r="E3670" s="9">
        <v>375.767459558067</v>
      </c>
      <c r="F3670">
        <v>1409.87</v>
      </c>
      <c r="G3670">
        <v>82.933529411764695</v>
      </c>
      <c r="H3670">
        <v>0</v>
      </c>
      <c r="I3670">
        <v>785.63745955807804</v>
      </c>
      <c r="J3670">
        <v>3.1055715599999898</v>
      </c>
      <c r="K3670" s="9">
        <v>1</v>
      </c>
      <c r="L3670" s="9">
        <f t="shared" si="57"/>
        <v>0</v>
      </c>
      <c r="O3670" s="8">
        <v>45539</v>
      </c>
      <c r="P3670" s="7">
        <v>0.86944444444444446</v>
      </c>
    </row>
    <row r="3671" spans="1:16" x14ac:dyDescent="0.25">
      <c r="A3671" s="10">
        <v>45539.870138888888</v>
      </c>
      <c r="B3671" t="s">
        <v>14</v>
      </c>
      <c r="C3671">
        <v>84.01</v>
      </c>
      <c r="D3671">
        <v>18</v>
      </c>
      <c r="E3671" s="9">
        <v>291.75745955806701</v>
      </c>
      <c r="F3671">
        <v>1493.8799999999901</v>
      </c>
      <c r="G3671">
        <v>82.993333333333297</v>
      </c>
      <c r="H3671">
        <v>0</v>
      </c>
      <c r="I3671">
        <v>785.63745955807804</v>
      </c>
      <c r="J3671">
        <v>0.61600055999999803</v>
      </c>
      <c r="K3671" s="9">
        <v>1</v>
      </c>
      <c r="L3671" s="9">
        <f t="shared" si="57"/>
        <v>0</v>
      </c>
      <c r="O3671" s="8">
        <v>45539</v>
      </c>
      <c r="P3671" s="7">
        <v>0.87013888888888891</v>
      </c>
    </row>
    <row r="3672" spans="1:16" x14ac:dyDescent="0.25">
      <c r="A3672" s="10">
        <v>45539.870833333334</v>
      </c>
      <c r="B3672" t="s">
        <v>14</v>
      </c>
      <c r="C3672">
        <v>83.943124999999995</v>
      </c>
      <c r="D3672">
        <v>19</v>
      </c>
      <c r="E3672" s="9">
        <v>207.814334558067</v>
      </c>
      <c r="F3672">
        <v>1577.8231249999999</v>
      </c>
      <c r="G3672">
        <v>83.043322368421002</v>
      </c>
      <c r="H3672">
        <v>0</v>
      </c>
      <c r="I3672">
        <v>785.63745955807804</v>
      </c>
      <c r="J3672">
        <v>3.0403023999999901</v>
      </c>
      <c r="K3672" s="9">
        <v>1</v>
      </c>
      <c r="L3672" s="9">
        <f t="shared" si="57"/>
        <v>0</v>
      </c>
      <c r="O3672" s="8">
        <v>45539</v>
      </c>
      <c r="P3672" s="7">
        <v>0.87083333333333335</v>
      </c>
    </row>
    <row r="3673" spans="1:16" x14ac:dyDescent="0.25">
      <c r="A3673" s="10">
        <v>45539.87222222222</v>
      </c>
      <c r="B3673" t="s">
        <v>14</v>
      </c>
      <c r="C3673">
        <v>85.29</v>
      </c>
      <c r="D3673">
        <v>20</v>
      </c>
      <c r="E3673" s="9">
        <v>122.524334558067</v>
      </c>
      <c r="F3673">
        <v>1663.1131249999901</v>
      </c>
      <c r="G3673">
        <v>83.155656249999893</v>
      </c>
      <c r="H3673">
        <v>0</v>
      </c>
      <c r="I3673">
        <v>785.63745955807804</v>
      </c>
      <c r="J3673">
        <v>0.33736109999999903</v>
      </c>
      <c r="K3673" s="9">
        <v>1</v>
      </c>
      <c r="L3673" s="9">
        <f t="shared" si="57"/>
        <v>0</v>
      </c>
      <c r="O3673" s="8">
        <v>45539</v>
      </c>
      <c r="P3673" s="7">
        <v>0.87222222222222223</v>
      </c>
    </row>
    <row r="3674" spans="1:16" x14ac:dyDescent="0.25">
      <c r="A3674" s="10">
        <v>45539.875</v>
      </c>
      <c r="B3674" t="s">
        <v>13</v>
      </c>
      <c r="C3674">
        <v>84.06</v>
      </c>
      <c r="D3674">
        <v>0</v>
      </c>
      <c r="E3674" s="9">
        <v>1803.72433455806</v>
      </c>
      <c r="F3674">
        <v>0</v>
      </c>
      <c r="G3674">
        <v>0</v>
      </c>
      <c r="H3674">
        <v>18.086875000000099</v>
      </c>
      <c r="I3674">
        <v>803.724334558078</v>
      </c>
      <c r="J3674">
        <v>-3.5215158</v>
      </c>
      <c r="K3674" s="9">
        <v>1</v>
      </c>
      <c r="L3674" s="9">
        <f t="shared" si="57"/>
        <v>0</v>
      </c>
      <c r="O3674" s="8">
        <v>45539</v>
      </c>
      <c r="P3674" s="7">
        <v>0.875</v>
      </c>
    </row>
    <row r="3675" spans="1:16" x14ac:dyDescent="0.25">
      <c r="A3675" s="10">
        <v>45539.875694444447</v>
      </c>
      <c r="B3675" t="s">
        <v>12</v>
      </c>
      <c r="C3675">
        <v>83.93</v>
      </c>
      <c r="D3675">
        <v>-1</v>
      </c>
      <c r="E3675" s="9">
        <v>1887.6543345580601</v>
      </c>
      <c r="F3675">
        <v>-83.93</v>
      </c>
      <c r="G3675">
        <v>83.93</v>
      </c>
      <c r="H3675">
        <v>0</v>
      </c>
      <c r="I3675">
        <v>803.724334558078</v>
      </c>
      <c r="J3675">
        <v>-2.7959776999999999</v>
      </c>
      <c r="K3675" s="9">
        <v>1</v>
      </c>
      <c r="L3675" s="9">
        <f t="shared" si="57"/>
        <v>0</v>
      </c>
      <c r="O3675" s="8">
        <v>45539</v>
      </c>
      <c r="P3675" s="7">
        <v>0.87569444444444444</v>
      </c>
    </row>
    <row r="3676" spans="1:16" x14ac:dyDescent="0.25">
      <c r="A3676" s="10">
        <v>45539.876388888886</v>
      </c>
      <c r="B3676" t="s">
        <v>12</v>
      </c>
      <c r="C3676">
        <v>84.89</v>
      </c>
      <c r="D3676">
        <v>-2</v>
      </c>
      <c r="E3676" s="9">
        <v>1972.54433455806</v>
      </c>
      <c r="F3676">
        <v>-168.82</v>
      </c>
      <c r="G3676">
        <v>84.41</v>
      </c>
      <c r="H3676">
        <v>0</v>
      </c>
      <c r="I3676">
        <v>803.724334558078</v>
      </c>
      <c r="J3676">
        <v>-4.8968998999999904</v>
      </c>
      <c r="K3676" s="9">
        <v>1</v>
      </c>
      <c r="L3676" s="9">
        <f t="shared" si="57"/>
        <v>0</v>
      </c>
      <c r="O3676" s="8">
        <v>45539</v>
      </c>
      <c r="P3676" s="7">
        <v>0.87638888888888888</v>
      </c>
    </row>
    <row r="3677" spans="1:16" x14ac:dyDescent="0.25">
      <c r="A3677" s="10">
        <v>45539.87777777778</v>
      </c>
      <c r="B3677" t="s">
        <v>12</v>
      </c>
      <c r="C3677">
        <v>84.15</v>
      </c>
      <c r="D3677">
        <v>-3</v>
      </c>
      <c r="E3677" s="9">
        <v>2056.6943345580598</v>
      </c>
      <c r="F3677">
        <v>-252.97</v>
      </c>
      <c r="G3677">
        <v>84.323333333333295</v>
      </c>
      <c r="H3677">
        <v>0</v>
      </c>
      <c r="I3677">
        <v>803.724334558078</v>
      </c>
      <c r="J3677">
        <v>-3.9526034000000001</v>
      </c>
      <c r="K3677" s="9">
        <v>1</v>
      </c>
      <c r="L3677" s="9">
        <f t="shared" si="57"/>
        <v>0</v>
      </c>
      <c r="O3677" s="8">
        <v>45539</v>
      </c>
      <c r="P3677" s="7">
        <v>0.87777777777777777</v>
      </c>
    </row>
    <row r="3678" spans="1:16" x14ac:dyDescent="0.25">
      <c r="A3678" s="10">
        <v>45539.878472222219</v>
      </c>
      <c r="B3678" t="s">
        <v>12</v>
      </c>
      <c r="C3678">
        <v>84.534999999999997</v>
      </c>
      <c r="D3678">
        <v>-4</v>
      </c>
      <c r="E3678" s="9">
        <v>2141.2293345580601</v>
      </c>
      <c r="F3678">
        <v>-337.505</v>
      </c>
      <c r="G3678">
        <v>84.376249999999999</v>
      </c>
      <c r="H3678">
        <v>0</v>
      </c>
      <c r="I3678">
        <v>803.724334558078</v>
      </c>
      <c r="J3678">
        <v>-3.8729128799999999</v>
      </c>
      <c r="K3678" s="9">
        <v>1</v>
      </c>
      <c r="L3678" s="9">
        <f t="shared" si="57"/>
        <v>0</v>
      </c>
      <c r="O3678" s="8">
        <v>45539</v>
      </c>
      <c r="P3678" s="7">
        <v>0.87847222222222221</v>
      </c>
    </row>
    <row r="3679" spans="1:16" x14ac:dyDescent="0.25">
      <c r="A3679" s="10">
        <v>45539.879166666666</v>
      </c>
      <c r="B3679" t="s">
        <v>12</v>
      </c>
      <c r="C3679">
        <v>84.65</v>
      </c>
      <c r="D3679">
        <v>-5</v>
      </c>
      <c r="E3679" s="9">
        <v>2225.8793345580598</v>
      </c>
      <c r="F3679">
        <v>-422.15499999999997</v>
      </c>
      <c r="G3679">
        <v>84.430999999999997</v>
      </c>
      <c r="H3679">
        <v>0</v>
      </c>
      <c r="I3679">
        <v>803.724334558078</v>
      </c>
      <c r="J3679">
        <v>-6.1057408799999999</v>
      </c>
      <c r="K3679" s="9">
        <v>1</v>
      </c>
      <c r="L3679" s="9">
        <f t="shared" si="57"/>
        <v>0</v>
      </c>
      <c r="O3679" s="8">
        <v>45539</v>
      </c>
      <c r="P3679" s="7">
        <v>0.87916666666666665</v>
      </c>
    </row>
    <row r="3680" spans="1:16" x14ac:dyDescent="0.25">
      <c r="A3680" s="10">
        <v>45539.879861111112</v>
      </c>
      <c r="B3680" t="s">
        <v>12</v>
      </c>
      <c r="C3680">
        <v>84.1</v>
      </c>
      <c r="D3680">
        <v>-6</v>
      </c>
      <c r="E3680" s="9">
        <v>2309.9793345580601</v>
      </c>
      <c r="F3680">
        <v>-506.255</v>
      </c>
      <c r="G3680">
        <v>84.375833333333304</v>
      </c>
      <c r="H3680">
        <v>0</v>
      </c>
      <c r="I3680">
        <v>803.724334558078</v>
      </c>
      <c r="J3680">
        <v>-8.9589896799999895</v>
      </c>
      <c r="K3680" s="9">
        <v>1</v>
      </c>
      <c r="L3680" s="9">
        <f t="shared" si="57"/>
        <v>0</v>
      </c>
      <c r="O3680" s="8">
        <v>45539</v>
      </c>
      <c r="P3680" s="7">
        <v>0.87986111111111109</v>
      </c>
    </row>
    <row r="3681" spans="1:16" x14ac:dyDescent="0.25">
      <c r="A3681" s="10">
        <v>45539.880555555559</v>
      </c>
      <c r="B3681" t="s">
        <v>12</v>
      </c>
      <c r="C3681">
        <v>83.253043478260807</v>
      </c>
      <c r="D3681">
        <v>-7</v>
      </c>
      <c r="E3681" s="9">
        <v>2393.2323780363199</v>
      </c>
      <c r="F3681">
        <v>-589.50804347825999</v>
      </c>
      <c r="G3681">
        <v>84.215434782608696</v>
      </c>
      <c r="H3681">
        <v>0</v>
      </c>
      <c r="I3681">
        <v>803.724334558078</v>
      </c>
      <c r="J3681">
        <v>-10.838719380000001</v>
      </c>
      <c r="K3681" s="9">
        <v>1</v>
      </c>
      <c r="L3681" s="9">
        <f t="shared" si="57"/>
        <v>0</v>
      </c>
      <c r="O3681" s="8">
        <v>45539</v>
      </c>
      <c r="P3681" s="7">
        <v>0.88055555555555554</v>
      </c>
    </row>
    <row r="3682" spans="1:16" x14ac:dyDescent="0.25">
      <c r="A3682" s="10">
        <v>45539.881944444445</v>
      </c>
      <c r="B3682" t="s">
        <v>12</v>
      </c>
      <c r="C3682">
        <v>83.291428571428497</v>
      </c>
      <c r="D3682">
        <v>-8</v>
      </c>
      <c r="E3682" s="9">
        <v>2476.52380660775</v>
      </c>
      <c r="F3682">
        <v>-672.79947204968903</v>
      </c>
      <c r="G3682">
        <v>84.0999340062111</v>
      </c>
      <c r="H3682">
        <v>0</v>
      </c>
      <c r="I3682">
        <v>803.724334558078</v>
      </c>
      <c r="J3682">
        <v>-8.5079446799999996</v>
      </c>
      <c r="K3682" s="9">
        <v>1</v>
      </c>
      <c r="L3682" s="9">
        <f t="shared" si="57"/>
        <v>0</v>
      </c>
      <c r="O3682" s="8">
        <v>45539</v>
      </c>
      <c r="P3682" s="7">
        <v>0.88194444444444442</v>
      </c>
    </row>
    <row r="3683" spans="1:16" x14ac:dyDescent="0.25">
      <c r="A3683" s="10">
        <v>45539.882638888892</v>
      </c>
      <c r="B3683" t="s">
        <v>12</v>
      </c>
      <c r="C3683">
        <v>83.82</v>
      </c>
      <c r="D3683">
        <v>-9</v>
      </c>
      <c r="E3683" s="9">
        <v>2560.3438066077501</v>
      </c>
      <c r="F3683">
        <v>-756.61947204968897</v>
      </c>
      <c r="G3683">
        <v>84.068830227743206</v>
      </c>
      <c r="H3683">
        <v>0</v>
      </c>
      <c r="I3683">
        <v>803.724334558078</v>
      </c>
      <c r="J3683">
        <v>-8.4244223799999993</v>
      </c>
      <c r="K3683" s="9">
        <v>1</v>
      </c>
      <c r="L3683" s="9">
        <f t="shared" si="57"/>
        <v>0</v>
      </c>
      <c r="O3683" s="8">
        <v>45539</v>
      </c>
      <c r="P3683" s="7">
        <v>0.88263888888888886</v>
      </c>
    </row>
    <row r="3684" spans="1:16" x14ac:dyDescent="0.25">
      <c r="A3684" s="10">
        <v>45539.883333333331</v>
      </c>
      <c r="B3684" t="s">
        <v>12</v>
      </c>
      <c r="C3684">
        <v>82.072500000000005</v>
      </c>
      <c r="D3684">
        <v>-10</v>
      </c>
      <c r="E3684" s="9">
        <v>2642.4163066077499</v>
      </c>
      <c r="F3684">
        <v>-838.69197204968896</v>
      </c>
      <c r="G3684">
        <v>83.869197204968899</v>
      </c>
      <c r="H3684">
        <v>0</v>
      </c>
      <c r="I3684">
        <v>803.724334558078</v>
      </c>
      <c r="J3684">
        <v>-4.39104238</v>
      </c>
      <c r="K3684" s="9">
        <v>1</v>
      </c>
      <c r="L3684" s="9">
        <f t="shared" si="57"/>
        <v>0</v>
      </c>
      <c r="O3684" s="8">
        <v>45539</v>
      </c>
      <c r="P3684" s="7">
        <v>0.8833333333333333</v>
      </c>
    </row>
    <row r="3685" spans="1:16" x14ac:dyDescent="0.25">
      <c r="A3685" s="10">
        <v>45539.884722222225</v>
      </c>
      <c r="B3685" t="s">
        <v>12</v>
      </c>
      <c r="C3685">
        <v>81.887142857142805</v>
      </c>
      <c r="D3685">
        <v>-11</v>
      </c>
      <c r="E3685" s="9">
        <v>2724.3034494649</v>
      </c>
      <c r="F3685">
        <v>-920.57911490683205</v>
      </c>
      <c r="G3685">
        <v>83.689010446075599</v>
      </c>
      <c r="H3685">
        <v>0</v>
      </c>
      <c r="I3685">
        <v>803.724334558078</v>
      </c>
      <c r="J3685">
        <v>-4.9055447799999996</v>
      </c>
      <c r="K3685" s="9">
        <v>1</v>
      </c>
      <c r="L3685" s="9">
        <f t="shared" si="57"/>
        <v>0</v>
      </c>
      <c r="O3685" s="8">
        <v>45539</v>
      </c>
      <c r="P3685" s="7">
        <v>0.88472222222222219</v>
      </c>
    </row>
    <row r="3686" spans="1:16" x14ac:dyDescent="0.25">
      <c r="A3686" s="10">
        <v>45539.885416666664</v>
      </c>
      <c r="B3686" t="s">
        <v>12</v>
      </c>
      <c r="C3686">
        <v>81.993529411764698</v>
      </c>
      <c r="D3686">
        <v>-12</v>
      </c>
      <c r="E3686" s="9">
        <v>2806.29697887666</v>
      </c>
      <c r="F3686">
        <v>-1002.5726443185901</v>
      </c>
      <c r="G3686">
        <v>83.547720359883002</v>
      </c>
      <c r="H3686">
        <v>0</v>
      </c>
      <c r="I3686">
        <v>803.724334558078</v>
      </c>
      <c r="J3686">
        <v>-3.7649904799999998</v>
      </c>
      <c r="K3686" s="9">
        <v>1</v>
      </c>
      <c r="L3686" s="9">
        <f t="shared" si="57"/>
        <v>0</v>
      </c>
      <c r="O3686" s="8">
        <v>45539</v>
      </c>
      <c r="P3686" s="7">
        <v>0.88541666666666663</v>
      </c>
    </row>
    <row r="3687" spans="1:16" x14ac:dyDescent="0.25">
      <c r="A3687" s="10">
        <v>45539.886111111111</v>
      </c>
      <c r="B3687" t="s">
        <v>12</v>
      </c>
      <c r="C3687">
        <v>81.991538461538397</v>
      </c>
      <c r="D3687">
        <v>-13</v>
      </c>
      <c r="E3687" s="9">
        <v>2888.2885173382001</v>
      </c>
      <c r="F3687">
        <v>-1084.5641827801301</v>
      </c>
      <c r="G3687">
        <v>83.428014060010398</v>
      </c>
      <c r="H3687">
        <v>0</v>
      </c>
      <c r="I3687">
        <v>803.724334558078</v>
      </c>
      <c r="J3687">
        <v>-5.4410500799999904</v>
      </c>
      <c r="K3687" s="9">
        <v>1</v>
      </c>
      <c r="L3687" s="9">
        <f t="shared" si="57"/>
        <v>0</v>
      </c>
      <c r="O3687" s="8">
        <v>45539</v>
      </c>
      <c r="P3687" s="7">
        <v>0.88611111111111107</v>
      </c>
    </row>
    <row r="3688" spans="1:16" x14ac:dyDescent="0.25">
      <c r="A3688" s="10">
        <v>45539.886805555558</v>
      </c>
      <c r="B3688" t="s">
        <v>12</v>
      </c>
      <c r="C3688">
        <v>81.999375000000001</v>
      </c>
      <c r="D3688">
        <v>-14</v>
      </c>
      <c r="E3688" s="9">
        <v>2970.2878923382</v>
      </c>
      <c r="F3688">
        <v>-1166.5635577801299</v>
      </c>
      <c r="G3688">
        <v>83.3259684128668</v>
      </c>
      <c r="H3688">
        <v>0</v>
      </c>
      <c r="I3688">
        <v>803.724334558078</v>
      </c>
      <c r="J3688">
        <v>-5.0182850999999999</v>
      </c>
      <c r="K3688" s="9">
        <v>1</v>
      </c>
      <c r="L3688" s="9">
        <f t="shared" si="57"/>
        <v>0</v>
      </c>
      <c r="O3688" s="8">
        <v>45539</v>
      </c>
      <c r="P3688" s="7">
        <v>0.88680555555555551</v>
      </c>
    </row>
    <row r="3689" spans="1:16" x14ac:dyDescent="0.25">
      <c r="A3689" s="10">
        <v>45539.887499999997</v>
      </c>
      <c r="B3689" t="s">
        <v>12</v>
      </c>
      <c r="C3689">
        <v>82.385999999999996</v>
      </c>
      <c r="D3689">
        <v>-15</v>
      </c>
      <c r="E3689" s="9">
        <v>3052.6738923381999</v>
      </c>
      <c r="F3689">
        <v>-1248.9495577801299</v>
      </c>
      <c r="G3689">
        <v>83.263303852009003</v>
      </c>
      <c r="H3689">
        <v>0</v>
      </c>
      <c r="I3689">
        <v>803.724334558078</v>
      </c>
      <c r="J3689">
        <v>-4.4041946599999902</v>
      </c>
      <c r="K3689" s="9">
        <v>1</v>
      </c>
      <c r="L3689" s="9">
        <f t="shared" si="57"/>
        <v>0</v>
      </c>
      <c r="O3689" s="8">
        <v>45539</v>
      </c>
      <c r="P3689" s="7">
        <v>0.88749999999999996</v>
      </c>
    </row>
    <row r="3690" spans="1:16" x14ac:dyDescent="0.25">
      <c r="A3690" s="10">
        <v>45539.888194444444</v>
      </c>
      <c r="B3690" t="s">
        <v>13</v>
      </c>
      <c r="C3690">
        <v>82.5625</v>
      </c>
      <c r="D3690">
        <v>0</v>
      </c>
      <c r="E3690" s="9">
        <v>1814.2363923381999</v>
      </c>
      <c r="F3690">
        <v>0</v>
      </c>
      <c r="G3690">
        <v>0</v>
      </c>
      <c r="H3690">
        <v>10.5120577801355</v>
      </c>
      <c r="I3690">
        <v>814.23639233821405</v>
      </c>
      <c r="J3690">
        <v>2.8136850400000002</v>
      </c>
      <c r="K3690" s="9">
        <v>1</v>
      </c>
      <c r="L3690" s="9">
        <f t="shared" si="57"/>
        <v>0</v>
      </c>
      <c r="O3690" s="8">
        <v>45539</v>
      </c>
      <c r="P3690" s="7">
        <v>0.8881944444444444</v>
      </c>
    </row>
    <row r="3691" spans="1:16" x14ac:dyDescent="0.25">
      <c r="A3691" s="10">
        <v>45539.88958333333</v>
      </c>
      <c r="B3691" t="s">
        <v>14</v>
      </c>
      <c r="C3691">
        <v>82.274571428571406</v>
      </c>
      <c r="D3691">
        <v>1</v>
      </c>
      <c r="E3691" s="9">
        <v>1731.96182090963</v>
      </c>
      <c r="F3691">
        <v>82.274571428571406</v>
      </c>
      <c r="G3691">
        <v>82.274571428571406</v>
      </c>
      <c r="H3691">
        <v>0</v>
      </c>
      <c r="I3691">
        <v>814.23639233821405</v>
      </c>
      <c r="J3691">
        <v>4.9883837399999997</v>
      </c>
      <c r="K3691" s="9">
        <v>1</v>
      </c>
      <c r="L3691" s="9">
        <f t="shared" si="57"/>
        <v>0</v>
      </c>
      <c r="O3691" s="8">
        <v>45539</v>
      </c>
      <c r="P3691" s="7">
        <v>0.88958333333333328</v>
      </c>
    </row>
    <row r="3692" spans="1:16" x14ac:dyDescent="0.25">
      <c r="A3692" s="10">
        <v>45539.890277777777</v>
      </c>
      <c r="B3692" t="s">
        <v>14</v>
      </c>
      <c r="C3692">
        <v>80.7</v>
      </c>
      <c r="D3692">
        <v>2</v>
      </c>
      <c r="E3692" s="9">
        <v>1651.2618209096299</v>
      </c>
      <c r="F3692">
        <v>162.97457142857101</v>
      </c>
      <c r="G3692">
        <v>81.487285714285704</v>
      </c>
      <c r="H3692">
        <v>0</v>
      </c>
      <c r="I3692">
        <v>814.23639233821405</v>
      </c>
      <c r="J3692">
        <v>3.1078682400000002</v>
      </c>
      <c r="K3692" s="9">
        <v>1</v>
      </c>
      <c r="L3692" s="9">
        <f t="shared" si="57"/>
        <v>0</v>
      </c>
      <c r="O3692" s="8">
        <v>45539</v>
      </c>
      <c r="P3692" s="7">
        <v>0.89027777777777772</v>
      </c>
    </row>
    <row r="3693" spans="1:16" x14ac:dyDescent="0.25">
      <c r="A3693" s="10">
        <v>45539.890972222223</v>
      </c>
      <c r="B3693" t="s">
        <v>14</v>
      </c>
      <c r="C3693">
        <v>80.7</v>
      </c>
      <c r="D3693">
        <v>3</v>
      </c>
      <c r="E3693" s="9">
        <v>1570.5618209096299</v>
      </c>
      <c r="F3693">
        <v>243.674571428571</v>
      </c>
      <c r="G3693">
        <v>81.224857142857104</v>
      </c>
      <c r="H3693">
        <v>0</v>
      </c>
      <c r="I3693">
        <v>814.23639233821405</v>
      </c>
      <c r="J3693">
        <v>4.5898523399999904</v>
      </c>
      <c r="K3693" s="9">
        <v>1</v>
      </c>
      <c r="L3693" s="9">
        <f t="shared" si="57"/>
        <v>0</v>
      </c>
      <c r="O3693" s="8">
        <v>45539</v>
      </c>
      <c r="P3693" s="7">
        <v>0.89097222222222228</v>
      </c>
    </row>
    <row r="3694" spans="1:16" x14ac:dyDescent="0.25">
      <c r="A3694" s="10">
        <v>45539.89166666667</v>
      </c>
      <c r="B3694" t="s">
        <v>14</v>
      </c>
      <c r="C3694">
        <v>80.7</v>
      </c>
      <c r="D3694">
        <v>4</v>
      </c>
      <c r="E3694" s="9">
        <v>1489.8618209096301</v>
      </c>
      <c r="F3694">
        <v>324.37457142857102</v>
      </c>
      <c r="G3694">
        <v>81.093642857142797</v>
      </c>
      <c r="H3694">
        <v>0</v>
      </c>
      <c r="I3694">
        <v>814.23639233821405</v>
      </c>
      <c r="J3694">
        <v>1.61487454</v>
      </c>
      <c r="K3694" s="9">
        <v>1</v>
      </c>
      <c r="L3694" s="9">
        <f t="shared" si="57"/>
        <v>0</v>
      </c>
      <c r="O3694" s="8">
        <v>45539</v>
      </c>
      <c r="P3694" s="7">
        <v>0.89166666666666672</v>
      </c>
    </row>
    <row r="3695" spans="1:16" x14ac:dyDescent="0.25">
      <c r="A3695" s="10">
        <v>45539.892361111109</v>
      </c>
      <c r="B3695" t="s">
        <v>14</v>
      </c>
      <c r="C3695">
        <v>80.8</v>
      </c>
      <c r="D3695">
        <v>5</v>
      </c>
      <c r="E3695" s="9">
        <v>1409.0618209096299</v>
      </c>
      <c r="F3695">
        <v>405.17457142857103</v>
      </c>
      <c r="G3695">
        <v>81.034914285714194</v>
      </c>
      <c r="H3695">
        <v>0</v>
      </c>
      <c r="I3695">
        <v>814.23639233821405</v>
      </c>
      <c r="J3695">
        <v>2.1250363399999999</v>
      </c>
      <c r="K3695" s="9">
        <v>1</v>
      </c>
      <c r="L3695" s="9">
        <f t="shared" si="57"/>
        <v>0</v>
      </c>
      <c r="O3695" s="8">
        <v>45539</v>
      </c>
      <c r="P3695" s="7">
        <v>0.89236111111111116</v>
      </c>
    </row>
    <row r="3696" spans="1:16" x14ac:dyDescent="0.25">
      <c r="A3696" s="10">
        <v>45539.893055555556</v>
      </c>
      <c r="B3696" t="s">
        <v>13</v>
      </c>
      <c r="C3696">
        <v>80.683333333333294</v>
      </c>
      <c r="D3696">
        <v>0</v>
      </c>
      <c r="E3696" s="9">
        <v>1812.47848757629</v>
      </c>
      <c r="F3696">
        <v>0</v>
      </c>
      <c r="G3696">
        <v>0</v>
      </c>
      <c r="H3696">
        <v>-1.7579047619047401</v>
      </c>
      <c r="I3696">
        <v>812.47848757630902</v>
      </c>
      <c r="J3696">
        <v>-0.84791916000000001</v>
      </c>
      <c r="K3696" s="9">
        <v>1</v>
      </c>
      <c r="L3696" s="9">
        <f t="shared" si="57"/>
        <v>0</v>
      </c>
      <c r="O3696" s="8">
        <v>45539</v>
      </c>
      <c r="P3696" s="7">
        <v>0.8930555555555556</v>
      </c>
    </row>
    <row r="3697" spans="1:16" x14ac:dyDescent="0.25">
      <c r="A3697" s="10">
        <v>45539.894444444442</v>
      </c>
      <c r="B3697" t="s">
        <v>14</v>
      </c>
      <c r="C3697">
        <v>81.896470588235204</v>
      </c>
      <c r="D3697">
        <v>1</v>
      </c>
      <c r="E3697" s="9">
        <v>1730.5820169880601</v>
      </c>
      <c r="F3697">
        <v>81.896470588235204</v>
      </c>
      <c r="G3697">
        <v>81.896470588235204</v>
      </c>
      <c r="H3697">
        <v>0</v>
      </c>
      <c r="I3697">
        <v>812.47848757630902</v>
      </c>
      <c r="J3697">
        <v>1.3609174399999899</v>
      </c>
      <c r="K3697" s="9">
        <v>1</v>
      </c>
      <c r="L3697" s="9">
        <f t="shared" si="57"/>
        <v>0</v>
      </c>
      <c r="O3697" s="8">
        <v>45539</v>
      </c>
      <c r="P3697" s="7">
        <v>0.89444444444444449</v>
      </c>
    </row>
    <row r="3698" spans="1:16" x14ac:dyDescent="0.25">
      <c r="A3698" s="10">
        <v>45539.895138888889</v>
      </c>
      <c r="B3698" t="s">
        <v>14</v>
      </c>
      <c r="C3698">
        <v>82.737499999999997</v>
      </c>
      <c r="D3698">
        <v>2</v>
      </c>
      <c r="E3698" s="9">
        <v>1647.8445169880599</v>
      </c>
      <c r="F3698">
        <v>164.633970588235</v>
      </c>
      <c r="G3698">
        <v>82.3169852941176</v>
      </c>
      <c r="H3698">
        <v>0</v>
      </c>
      <c r="I3698">
        <v>812.47848757630902</v>
      </c>
      <c r="J3698">
        <v>1.4439949399999901</v>
      </c>
      <c r="K3698" s="9">
        <v>1</v>
      </c>
      <c r="L3698" s="9">
        <f t="shared" si="57"/>
        <v>0</v>
      </c>
      <c r="O3698" s="8">
        <v>45539</v>
      </c>
      <c r="P3698" s="7">
        <v>0.89513888888888893</v>
      </c>
    </row>
    <row r="3699" spans="1:16" x14ac:dyDescent="0.25">
      <c r="A3699" s="10">
        <v>45539.895833333336</v>
      </c>
      <c r="B3699" t="s">
        <v>14</v>
      </c>
      <c r="C3699">
        <v>81.893571428571406</v>
      </c>
      <c r="D3699">
        <v>3</v>
      </c>
      <c r="E3699" s="9">
        <v>1565.95094555949</v>
      </c>
      <c r="F3699">
        <v>246.527542016806</v>
      </c>
      <c r="G3699">
        <v>82.175847338935498</v>
      </c>
      <c r="H3699">
        <v>0</v>
      </c>
      <c r="I3699">
        <v>812.47848757630902</v>
      </c>
      <c r="J3699">
        <v>2.6184289000000001</v>
      </c>
      <c r="K3699" s="9">
        <v>1</v>
      </c>
      <c r="L3699" s="9">
        <f t="shared" si="57"/>
        <v>0</v>
      </c>
      <c r="O3699" s="8">
        <v>45539</v>
      </c>
      <c r="P3699" s="7">
        <v>0.89583333333333337</v>
      </c>
    </row>
    <row r="3700" spans="1:16" x14ac:dyDescent="0.25">
      <c r="A3700" s="10">
        <v>45539.896527777775</v>
      </c>
      <c r="B3700" t="s">
        <v>14</v>
      </c>
      <c r="C3700">
        <v>81.787551020408102</v>
      </c>
      <c r="D3700">
        <v>4</v>
      </c>
      <c r="E3700" s="9">
        <v>1484.1633945390799</v>
      </c>
      <c r="F3700">
        <v>328.31509303721401</v>
      </c>
      <c r="G3700">
        <v>82.078773259303702</v>
      </c>
      <c r="H3700">
        <v>0</v>
      </c>
      <c r="I3700">
        <v>812.47848757630902</v>
      </c>
      <c r="J3700">
        <v>0.18456040000000101</v>
      </c>
      <c r="K3700" s="9">
        <v>1</v>
      </c>
      <c r="L3700" s="9">
        <f t="shared" si="57"/>
        <v>0</v>
      </c>
      <c r="O3700" s="8">
        <v>45539</v>
      </c>
      <c r="P3700" s="7">
        <v>0.89652777777777781</v>
      </c>
    </row>
    <row r="3701" spans="1:16" x14ac:dyDescent="0.25">
      <c r="A3701" s="10">
        <v>45539.897222222222</v>
      </c>
      <c r="B3701" t="s">
        <v>13</v>
      </c>
      <c r="C3701">
        <v>80.512</v>
      </c>
      <c r="D3701">
        <v>0</v>
      </c>
      <c r="E3701" s="9">
        <v>1806.2113945390799</v>
      </c>
      <c r="F3701">
        <v>0</v>
      </c>
      <c r="G3701">
        <v>0</v>
      </c>
      <c r="H3701">
        <v>-6.2670930372148597</v>
      </c>
      <c r="I3701">
        <v>806.21139453909495</v>
      </c>
      <c r="J3701">
        <v>-0.67440206999999897</v>
      </c>
      <c r="K3701" s="9">
        <v>1</v>
      </c>
      <c r="L3701" s="9">
        <f t="shared" si="57"/>
        <v>0</v>
      </c>
      <c r="O3701" s="8">
        <v>45539</v>
      </c>
      <c r="P3701" s="7">
        <v>0.89722222222222225</v>
      </c>
    </row>
    <row r="3702" spans="1:16" x14ac:dyDescent="0.25">
      <c r="A3702" s="10">
        <v>45539.897916666669</v>
      </c>
      <c r="B3702" t="s">
        <v>12</v>
      </c>
      <c r="C3702">
        <v>80.5</v>
      </c>
      <c r="D3702">
        <v>-1</v>
      </c>
      <c r="E3702" s="9">
        <v>1886.7113945390799</v>
      </c>
      <c r="F3702">
        <v>-80.5</v>
      </c>
      <c r="G3702">
        <v>80.5</v>
      </c>
      <c r="H3702">
        <v>0</v>
      </c>
      <c r="I3702">
        <v>806.21139453909495</v>
      </c>
      <c r="J3702">
        <v>-1.5212680699999901</v>
      </c>
      <c r="K3702" s="9">
        <v>1</v>
      </c>
      <c r="L3702" s="9">
        <f t="shared" si="57"/>
        <v>0</v>
      </c>
      <c r="O3702" s="8">
        <v>45539</v>
      </c>
      <c r="P3702" s="7">
        <v>0.8979166666666667</v>
      </c>
    </row>
    <row r="3703" spans="1:16" x14ac:dyDescent="0.25">
      <c r="A3703" s="10">
        <v>45539.898611111108</v>
      </c>
      <c r="B3703" t="s">
        <v>12</v>
      </c>
      <c r="C3703">
        <v>80.087777777777703</v>
      </c>
      <c r="D3703">
        <v>-2</v>
      </c>
      <c r="E3703" s="9">
        <v>1966.79917231686</v>
      </c>
      <c r="F3703">
        <v>-160.58777777777701</v>
      </c>
      <c r="G3703">
        <v>80.293888888888802</v>
      </c>
      <c r="H3703">
        <v>0</v>
      </c>
      <c r="I3703">
        <v>806.21139453909495</v>
      </c>
      <c r="J3703">
        <v>-0.41856966999999801</v>
      </c>
      <c r="K3703" s="9">
        <v>1</v>
      </c>
      <c r="L3703" s="9">
        <f t="shared" si="57"/>
        <v>0</v>
      </c>
      <c r="O3703" s="8">
        <v>45539</v>
      </c>
      <c r="P3703" s="7">
        <v>0.89861111111111114</v>
      </c>
    </row>
    <row r="3704" spans="1:16" x14ac:dyDescent="0.25">
      <c r="A3704" s="10">
        <v>45539.899305555555</v>
      </c>
      <c r="B3704" t="s">
        <v>13</v>
      </c>
      <c r="C3704">
        <v>80.399473684210506</v>
      </c>
      <c r="D3704">
        <v>0</v>
      </c>
      <c r="E3704" s="9">
        <v>1806.0002249484301</v>
      </c>
      <c r="F3704">
        <v>0</v>
      </c>
      <c r="G3704">
        <v>0</v>
      </c>
      <c r="H3704">
        <v>-0.21116959064326499</v>
      </c>
      <c r="I3704">
        <v>806.00022494845098</v>
      </c>
      <c r="J3704">
        <v>2.5733740300000001</v>
      </c>
      <c r="K3704" s="9">
        <v>1</v>
      </c>
      <c r="L3704" s="9">
        <f t="shared" si="57"/>
        <v>0</v>
      </c>
      <c r="O3704" s="8">
        <v>45539</v>
      </c>
      <c r="P3704" s="7">
        <v>0.89930555555555558</v>
      </c>
    </row>
    <row r="3705" spans="1:16" x14ac:dyDescent="0.25">
      <c r="A3705" s="10">
        <v>45539.9</v>
      </c>
      <c r="B3705" t="s">
        <v>14</v>
      </c>
      <c r="C3705">
        <v>80.813103448275797</v>
      </c>
      <c r="D3705">
        <v>1</v>
      </c>
      <c r="E3705" s="9">
        <v>1725.1871215001599</v>
      </c>
      <c r="F3705">
        <v>80.813103448275797</v>
      </c>
      <c r="G3705">
        <v>80.813103448275797</v>
      </c>
      <c r="H3705">
        <v>0</v>
      </c>
      <c r="I3705">
        <v>806.00022494845098</v>
      </c>
      <c r="J3705">
        <v>4.2137899299999999</v>
      </c>
      <c r="K3705" s="9">
        <v>1</v>
      </c>
      <c r="L3705" s="9">
        <f t="shared" si="57"/>
        <v>0</v>
      </c>
      <c r="O3705" s="8">
        <v>45539</v>
      </c>
      <c r="P3705" s="7">
        <v>0.9</v>
      </c>
    </row>
    <row r="3706" spans="1:16" x14ac:dyDescent="0.25">
      <c r="A3706" s="10">
        <v>45539.900694444441</v>
      </c>
      <c r="B3706" t="s">
        <v>14</v>
      </c>
      <c r="C3706">
        <v>80.012941176470505</v>
      </c>
      <c r="D3706">
        <v>2</v>
      </c>
      <c r="E3706" s="9">
        <v>1645.1741803236901</v>
      </c>
      <c r="F3706">
        <v>160.826044624746</v>
      </c>
      <c r="G3706">
        <v>80.413022312373201</v>
      </c>
      <c r="H3706">
        <v>0</v>
      </c>
      <c r="I3706">
        <v>806.00022494845098</v>
      </c>
      <c r="J3706">
        <v>4.5238122299999999</v>
      </c>
      <c r="K3706" s="9">
        <v>1</v>
      </c>
      <c r="L3706" s="9">
        <f t="shared" si="57"/>
        <v>0</v>
      </c>
      <c r="O3706" s="8">
        <v>45539</v>
      </c>
      <c r="P3706" s="7">
        <v>0.90069444444444446</v>
      </c>
    </row>
    <row r="3707" spans="1:16" x14ac:dyDescent="0.25">
      <c r="A3707" s="10">
        <v>45539.901388888888</v>
      </c>
      <c r="B3707" t="s">
        <v>14</v>
      </c>
      <c r="C3707">
        <v>81.581428571428503</v>
      </c>
      <c r="D3707">
        <v>3</v>
      </c>
      <c r="E3707" s="9">
        <v>1563.59275175226</v>
      </c>
      <c r="F3707">
        <v>242.40747319617401</v>
      </c>
      <c r="G3707">
        <v>80.802491065391607</v>
      </c>
      <c r="H3707">
        <v>0</v>
      </c>
      <c r="I3707">
        <v>806.00022494845098</v>
      </c>
      <c r="J3707">
        <v>2.3179762300000002</v>
      </c>
      <c r="K3707" s="9">
        <v>1</v>
      </c>
      <c r="L3707" s="9">
        <f t="shared" si="57"/>
        <v>0</v>
      </c>
      <c r="O3707" s="8">
        <v>45539</v>
      </c>
      <c r="P3707" s="7">
        <v>0.90138888888888891</v>
      </c>
    </row>
    <row r="3708" spans="1:16" x14ac:dyDescent="0.25">
      <c r="A3708" s="10">
        <v>45539.902083333334</v>
      </c>
      <c r="B3708" t="s">
        <v>14</v>
      </c>
      <c r="C3708">
        <v>82.147619047619003</v>
      </c>
      <c r="D3708">
        <v>4</v>
      </c>
      <c r="E3708" s="9">
        <v>1481.4451327046399</v>
      </c>
      <c r="F3708">
        <v>324.55509224379398</v>
      </c>
      <c r="G3708">
        <v>81.138773060948495</v>
      </c>
      <c r="H3708">
        <v>0</v>
      </c>
      <c r="I3708">
        <v>806.00022494845098</v>
      </c>
      <c r="J3708">
        <v>0.93616292999999995</v>
      </c>
      <c r="K3708" s="9">
        <v>1</v>
      </c>
      <c r="L3708" s="9">
        <f t="shared" si="57"/>
        <v>0</v>
      </c>
      <c r="O3708" s="8">
        <v>45539</v>
      </c>
      <c r="P3708" s="7">
        <v>0.90208333333333335</v>
      </c>
    </row>
    <row r="3709" spans="1:16" x14ac:dyDescent="0.25">
      <c r="A3709" s="10">
        <v>45539.902777777781</v>
      </c>
      <c r="B3709" t="s">
        <v>13</v>
      </c>
      <c r="C3709">
        <v>82.376000000000005</v>
      </c>
      <c r="D3709">
        <v>0</v>
      </c>
      <c r="E3709" s="9">
        <v>1810.9491327046401</v>
      </c>
      <c r="F3709">
        <v>0</v>
      </c>
      <c r="G3709">
        <v>0</v>
      </c>
      <c r="H3709">
        <v>4.9489077562059798</v>
      </c>
      <c r="I3709">
        <v>810.94913270465702</v>
      </c>
      <c r="J3709">
        <v>-0.63983947000000096</v>
      </c>
      <c r="K3709" s="9">
        <v>1</v>
      </c>
      <c r="L3709" s="9">
        <f t="shared" si="57"/>
        <v>0</v>
      </c>
      <c r="O3709" s="8">
        <v>45539</v>
      </c>
      <c r="P3709" s="7">
        <v>0.90277777777777779</v>
      </c>
    </row>
    <row r="3710" spans="1:16" x14ac:dyDescent="0.25">
      <c r="A3710" s="10">
        <v>45539.90347222222</v>
      </c>
      <c r="B3710" t="s">
        <v>12</v>
      </c>
      <c r="C3710">
        <v>82.57</v>
      </c>
      <c r="D3710">
        <v>-1</v>
      </c>
      <c r="E3710" s="9">
        <v>1893.51913270464</v>
      </c>
      <c r="F3710">
        <v>-82.57</v>
      </c>
      <c r="G3710">
        <v>82.57</v>
      </c>
      <c r="H3710">
        <v>0</v>
      </c>
      <c r="I3710">
        <v>810.94913270465702</v>
      </c>
      <c r="J3710">
        <v>-4.0820421700000002</v>
      </c>
      <c r="K3710" s="9">
        <v>1</v>
      </c>
      <c r="L3710" s="9">
        <f t="shared" si="57"/>
        <v>0</v>
      </c>
      <c r="O3710" s="8">
        <v>45539</v>
      </c>
      <c r="P3710" s="7">
        <v>0.90347222222222223</v>
      </c>
    </row>
    <row r="3711" spans="1:16" x14ac:dyDescent="0.25">
      <c r="A3711" s="10">
        <v>45539.904166666667</v>
      </c>
      <c r="B3711" t="s">
        <v>12</v>
      </c>
      <c r="C3711">
        <v>81.625</v>
      </c>
      <c r="D3711">
        <v>-2</v>
      </c>
      <c r="E3711" s="9">
        <v>1975.14413270464</v>
      </c>
      <c r="F3711">
        <v>-164.19499999999999</v>
      </c>
      <c r="G3711">
        <v>82.097499999999997</v>
      </c>
      <c r="H3711">
        <v>0</v>
      </c>
      <c r="I3711">
        <v>810.94913270465702</v>
      </c>
      <c r="J3711">
        <v>-2.7193412000000001</v>
      </c>
      <c r="K3711" s="9">
        <v>1</v>
      </c>
      <c r="L3711" s="9">
        <f t="shared" si="57"/>
        <v>0</v>
      </c>
      <c r="O3711" s="8">
        <v>45539</v>
      </c>
      <c r="P3711" s="7">
        <v>0.90416666666666667</v>
      </c>
    </row>
    <row r="3712" spans="1:16" x14ac:dyDescent="0.25">
      <c r="A3712" s="10">
        <v>45539.904861111114</v>
      </c>
      <c r="B3712" t="s">
        <v>12</v>
      </c>
      <c r="C3712">
        <v>82.318888888888793</v>
      </c>
      <c r="D3712">
        <v>-3</v>
      </c>
      <c r="E3712" s="9">
        <v>2057.4630215935299</v>
      </c>
      <c r="F3712">
        <v>-246.513888888888</v>
      </c>
      <c r="G3712">
        <v>82.171296296296205</v>
      </c>
      <c r="H3712">
        <v>0</v>
      </c>
      <c r="I3712">
        <v>810.94913270465702</v>
      </c>
      <c r="J3712">
        <v>-3.6929528</v>
      </c>
      <c r="K3712" s="9">
        <v>1</v>
      </c>
      <c r="L3712" s="9">
        <f t="shared" si="57"/>
        <v>0</v>
      </c>
      <c r="O3712" s="8">
        <v>45539</v>
      </c>
      <c r="P3712" s="7">
        <v>0.90486111111111112</v>
      </c>
    </row>
    <row r="3713" spans="1:16" x14ac:dyDescent="0.25">
      <c r="A3713" s="10">
        <v>45539.905555555553</v>
      </c>
      <c r="B3713" t="s">
        <v>12</v>
      </c>
      <c r="C3713">
        <v>83.6</v>
      </c>
      <c r="D3713">
        <v>-4</v>
      </c>
      <c r="E3713" s="9">
        <v>2141.0630215935298</v>
      </c>
      <c r="F3713">
        <v>-330.11388888888803</v>
      </c>
      <c r="G3713">
        <v>82.528472222222206</v>
      </c>
      <c r="H3713">
        <v>0</v>
      </c>
      <c r="I3713">
        <v>810.94913270465702</v>
      </c>
      <c r="J3713">
        <v>-3.9622891999999998</v>
      </c>
      <c r="K3713" s="9">
        <v>1</v>
      </c>
      <c r="L3713" s="9">
        <f t="shared" si="57"/>
        <v>0</v>
      </c>
      <c r="O3713" s="8">
        <v>45539</v>
      </c>
      <c r="P3713" s="7">
        <v>0.90555555555555556</v>
      </c>
    </row>
    <row r="3714" spans="1:16" x14ac:dyDescent="0.25">
      <c r="A3714" s="10">
        <v>45539.90625</v>
      </c>
      <c r="B3714" t="s">
        <v>12</v>
      </c>
      <c r="C3714">
        <v>84.197000000000003</v>
      </c>
      <c r="D3714">
        <v>-5</v>
      </c>
      <c r="E3714" s="9">
        <v>2225.2600215935299</v>
      </c>
      <c r="F3714">
        <v>-414.31088888888797</v>
      </c>
      <c r="G3714">
        <v>82.862177777777703</v>
      </c>
      <c r="H3714">
        <v>0</v>
      </c>
      <c r="I3714">
        <v>810.94913270465702</v>
      </c>
      <c r="J3714">
        <v>-3.6873070000000001</v>
      </c>
      <c r="K3714" s="9">
        <v>1</v>
      </c>
      <c r="L3714" s="9">
        <f t="shared" si="57"/>
        <v>0</v>
      </c>
      <c r="O3714" s="8">
        <v>45539</v>
      </c>
      <c r="P3714" s="7">
        <v>0.90625</v>
      </c>
    </row>
    <row r="3715" spans="1:16" x14ac:dyDescent="0.25">
      <c r="A3715" s="10">
        <v>45539.906944444447</v>
      </c>
      <c r="B3715" t="s">
        <v>12</v>
      </c>
      <c r="C3715">
        <v>84.007222222222197</v>
      </c>
      <c r="D3715">
        <v>-6</v>
      </c>
      <c r="E3715" s="9">
        <v>2309.2672438157501</v>
      </c>
      <c r="F3715">
        <v>-498.31811111111102</v>
      </c>
      <c r="G3715">
        <v>83.053018518518499</v>
      </c>
      <c r="H3715">
        <v>0</v>
      </c>
      <c r="I3715">
        <v>810.94913270465702</v>
      </c>
      <c r="J3715">
        <v>-3.4566298999999998</v>
      </c>
      <c r="K3715" s="9">
        <v>1</v>
      </c>
      <c r="L3715" s="9">
        <f t="shared" ref="L3715:L3778" si="58">IF(DAY(O3715 &lt;&gt; O3716), 1, 0)</f>
        <v>0</v>
      </c>
      <c r="O3715" s="8">
        <v>45539</v>
      </c>
      <c r="P3715" s="7">
        <v>0.90694444444444444</v>
      </c>
    </row>
    <row r="3716" spans="1:16" x14ac:dyDescent="0.25">
      <c r="A3716" s="10">
        <v>45539.907638888886</v>
      </c>
      <c r="B3716" t="s">
        <v>12</v>
      </c>
      <c r="C3716">
        <v>84.17</v>
      </c>
      <c r="D3716">
        <v>-7</v>
      </c>
      <c r="E3716" s="9">
        <v>2393.4372438157502</v>
      </c>
      <c r="F3716">
        <v>-582.48811111111104</v>
      </c>
      <c r="G3716">
        <v>83.212587301587206</v>
      </c>
      <c r="H3716">
        <v>0</v>
      </c>
      <c r="I3716">
        <v>810.94913270465702</v>
      </c>
      <c r="J3716">
        <v>-0.97853890000000299</v>
      </c>
      <c r="K3716" s="9">
        <v>1</v>
      </c>
      <c r="L3716" s="9">
        <f t="shared" si="58"/>
        <v>0</v>
      </c>
      <c r="O3716" s="8">
        <v>45539</v>
      </c>
      <c r="P3716" s="7">
        <v>0.90763888888888888</v>
      </c>
    </row>
    <row r="3717" spans="1:16" x14ac:dyDescent="0.25">
      <c r="A3717" s="10">
        <v>45539.908333333333</v>
      </c>
      <c r="B3717" t="s">
        <v>12</v>
      </c>
      <c r="C3717">
        <v>83.950588235294106</v>
      </c>
      <c r="D3717">
        <v>-8</v>
      </c>
      <c r="E3717" s="9">
        <v>2477.3878320510498</v>
      </c>
      <c r="F3717">
        <v>-666.43869934640497</v>
      </c>
      <c r="G3717">
        <v>83.304837418300593</v>
      </c>
      <c r="H3717">
        <v>0</v>
      </c>
      <c r="I3717">
        <v>810.94913270465702</v>
      </c>
      <c r="J3717">
        <v>-0.50761410000000196</v>
      </c>
      <c r="K3717" s="9">
        <v>1</v>
      </c>
      <c r="L3717" s="9">
        <f t="shared" si="58"/>
        <v>0</v>
      </c>
      <c r="O3717" s="8">
        <v>45539</v>
      </c>
      <c r="P3717" s="7">
        <v>0.90833333333333333</v>
      </c>
    </row>
    <row r="3718" spans="1:16" x14ac:dyDescent="0.25">
      <c r="A3718" s="10">
        <v>45539.909722222219</v>
      </c>
      <c r="B3718" t="s">
        <v>12</v>
      </c>
      <c r="C3718">
        <v>81.1666666666666</v>
      </c>
      <c r="D3718">
        <v>-9</v>
      </c>
      <c r="E3718" s="9">
        <v>2558.55449871771</v>
      </c>
      <c r="F3718">
        <v>-747.60536601307103</v>
      </c>
      <c r="G3718">
        <v>83.067262890341297</v>
      </c>
      <c r="H3718">
        <v>0</v>
      </c>
      <c r="I3718">
        <v>810.94913270465702</v>
      </c>
      <c r="J3718">
        <v>-0.44792680000000201</v>
      </c>
      <c r="K3718" s="9">
        <v>1</v>
      </c>
      <c r="L3718" s="9">
        <f t="shared" si="58"/>
        <v>0</v>
      </c>
      <c r="O3718" s="8">
        <v>45539</v>
      </c>
      <c r="P3718" s="7">
        <v>0.90972222222222221</v>
      </c>
    </row>
    <row r="3719" spans="1:16" x14ac:dyDescent="0.25">
      <c r="A3719" s="10">
        <v>45539.910416666666</v>
      </c>
      <c r="B3719" t="s">
        <v>13</v>
      </c>
      <c r="C3719">
        <v>80.247</v>
      </c>
      <c r="D3719">
        <v>0</v>
      </c>
      <c r="E3719" s="9">
        <v>1836.33149871771</v>
      </c>
      <c r="F3719">
        <v>0</v>
      </c>
      <c r="G3719">
        <v>0</v>
      </c>
      <c r="H3719">
        <v>25.382366013071799</v>
      </c>
      <c r="I3719">
        <v>836.331498717729</v>
      </c>
      <c r="J3719">
        <v>0.47079879999999702</v>
      </c>
      <c r="K3719" s="9">
        <v>1</v>
      </c>
      <c r="L3719" s="9">
        <f t="shared" si="58"/>
        <v>0</v>
      </c>
      <c r="O3719" s="8">
        <v>45539</v>
      </c>
      <c r="P3719" s="7">
        <v>0.91041666666666665</v>
      </c>
    </row>
    <row r="3720" spans="1:16" x14ac:dyDescent="0.25">
      <c r="A3720" s="10">
        <v>45539.911111111112</v>
      </c>
      <c r="B3720" t="s">
        <v>14</v>
      </c>
      <c r="C3720">
        <v>82.376000000000005</v>
      </c>
      <c r="D3720">
        <v>1</v>
      </c>
      <c r="E3720" s="9">
        <v>1753.95549871771</v>
      </c>
      <c r="F3720">
        <v>82.376000000000005</v>
      </c>
      <c r="G3720">
        <v>82.376000000000005</v>
      </c>
      <c r="H3720">
        <v>0</v>
      </c>
      <c r="I3720">
        <v>836.331498717729</v>
      </c>
      <c r="J3720">
        <v>2.9407645999999898</v>
      </c>
      <c r="K3720" s="9">
        <v>1</v>
      </c>
      <c r="L3720" s="9">
        <f t="shared" si="58"/>
        <v>0</v>
      </c>
      <c r="O3720" s="8">
        <v>45539</v>
      </c>
      <c r="P3720" s="7">
        <v>0.91111111111111109</v>
      </c>
    </row>
    <row r="3721" spans="1:16" x14ac:dyDescent="0.25">
      <c r="A3721" s="10">
        <v>45539.911805555559</v>
      </c>
      <c r="B3721" t="s">
        <v>14</v>
      </c>
      <c r="C3721">
        <v>80.010555555555499</v>
      </c>
      <c r="D3721">
        <v>2</v>
      </c>
      <c r="E3721" s="9">
        <v>1673.9449431621599</v>
      </c>
      <c r="F3721">
        <v>162.38655555555499</v>
      </c>
      <c r="G3721">
        <v>81.193277777777695</v>
      </c>
      <c r="H3721">
        <v>0</v>
      </c>
      <c r="I3721">
        <v>836.331498717729</v>
      </c>
      <c r="J3721">
        <v>3.38789829999999</v>
      </c>
      <c r="K3721" s="9">
        <v>1</v>
      </c>
      <c r="L3721" s="9">
        <f t="shared" si="58"/>
        <v>0</v>
      </c>
      <c r="O3721" s="8">
        <v>45539</v>
      </c>
      <c r="P3721" s="7">
        <v>0.91180555555555554</v>
      </c>
    </row>
    <row r="3722" spans="1:16" x14ac:dyDescent="0.25">
      <c r="A3722" s="10">
        <v>45539.912499999999</v>
      </c>
      <c r="B3722" t="s">
        <v>14</v>
      </c>
      <c r="C3722">
        <v>78.811111111111103</v>
      </c>
      <c r="D3722">
        <v>3</v>
      </c>
      <c r="E3722" s="9">
        <v>1595.1338320510499</v>
      </c>
      <c r="F3722">
        <v>241.19766666666601</v>
      </c>
      <c r="G3722">
        <v>80.399222222222207</v>
      </c>
      <c r="H3722">
        <v>0</v>
      </c>
      <c r="I3722">
        <v>836.331498717729</v>
      </c>
      <c r="J3722">
        <v>4.5072898999999902</v>
      </c>
      <c r="K3722" s="9">
        <v>1</v>
      </c>
      <c r="L3722" s="9">
        <f t="shared" si="58"/>
        <v>0</v>
      </c>
      <c r="O3722" s="8">
        <v>45539</v>
      </c>
      <c r="P3722" s="7">
        <v>0.91249999999999998</v>
      </c>
    </row>
    <row r="3723" spans="1:16" x14ac:dyDescent="0.25">
      <c r="A3723" s="10">
        <v>45539.913194444445</v>
      </c>
      <c r="B3723" t="s">
        <v>14</v>
      </c>
      <c r="C3723">
        <v>77.08</v>
      </c>
      <c r="D3723">
        <v>4</v>
      </c>
      <c r="E3723" s="9">
        <v>1518.05383205105</v>
      </c>
      <c r="F3723">
        <v>318.27766666666599</v>
      </c>
      <c r="G3723">
        <v>79.569416666666598</v>
      </c>
      <c r="H3723">
        <v>0</v>
      </c>
      <c r="I3723">
        <v>836.331498717729</v>
      </c>
      <c r="J3723">
        <v>4.0899357999999904</v>
      </c>
      <c r="K3723" s="9">
        <v>1</v>
      </c>
      <c r="L3723" s="9">
        <f t="shared" si="58"/>
        <v>0</v>
      </c>
      <c r="O3723" s="8">
        <v>45539</v>
      </c>
      <c r="P3723" s="7">
        <v>0.91319444444444442</v>
      </c>
    </row>
    <row r="3724" spans="1:16" x14ac:dyDescent="0.25">
      <c r="A3724" s="10">
        <v>45539.913888888892</v>
      </c>
      <c r="B3724" t="s">
        <v>14</v>
      </c>
      <c r="C3724">
        <v>76.61</v>
      </c>
      <c r="D3724">
        <v>5</v>
      </c>
      <c r="E3724" s="9">
        <v>1441.4438320510501</v>
      </c>
      <c r="F3724">
        <v>394.88766666666601</v>
      </c>
      <c r="G3724">
        <v>78.977533333333298</v>
      </c>
      <c r="H3724">
        <v>0</v>
      </c>
      <c r="I3724">
        <v>836.331498717729</v>
      </c>
      <c r="J3724">
        <v>3.16232489999999</v>
      </c>
      <c r="K3724" s="9">
        <v>1</v>
      </c>
      <c r="L3724" s="9">
        <f t="shared" si="58"/>
        <v>0</v>
      </c>
      <c r="O3724" s="8">
        <v>45539</v>
      </c>
      <c r="P3724" s="7">
        <v>0.91388888888888886</v>
      </c>
    </row>
    <row r="3725" spans="1:16" x14ac:dyDescent="0.25">
      <c r="A3725" s="10">
        <v>45539.914583333331</v>
      </c>
      <c r="B3725" t="s">
        <v>13</v>
      </c>
      <c r="C3725">
        <v>74.113333333333301</v>
      </c>
      <c r="D3725">
        <v>0</v>
      </c>
      <c r="E3725" s="9">
        <v>1812.0104987177101</v>
      </c>
      <c r="F3725">
        <v>0</v>
      </c>
      <c r="G3725">
        <v>0</v>
      </c>
      <c r="H3725">
        <v>-24.321000000000002</v>
      </c>
      <c r="I3725">
        <v>812.01049871772898</v>
      </c>
      <c r="J3725">
        <v>-1.3772043</v>
      </c>
      <c r="K3725" s="9">
        <v>1</v>
      </c>
      <c r="L3725" s="9">
        <f t="shared" si="58"/>
        <v>0</v>
      </c>
      <c r="O3725" s="8">
        <v>45539</v>
      </c>
      <c r="P3725" s="7">
        <v>0.9145833333333333</v>
      </c>
    </row>
    <row r="3726" spans="1:16" x14ac:dyDescent="0.25">
      <c r="A3726" s="10">
        <v>45539.915277777778</v>
      </c>
      <c r="B3726" t="s">
        <v>12</v>
      </c>
      <c r="C3726">
        <v>74.62</v>
      </c>
      <c r="D3726">
        <v>-1</v>
      </c>
      <c r="E3726" s="9">
        <v>1886.63049871771</v>
      </c>
      <c r="F3726">
        <v>-74.62</v>
      </c>
      <c r="G3726">
        <v>74.62</v>
      </c>
      <c r="H3726">
        <v>0</v>
      </c>
      <c r="I3726">
        <v>812.01049871772898</v>
      </c>
      <c r="J3726">
        <v>-1.3185228</v>
      </c>
      <c r="K3726" s="9">
        <v>1</v>
      </c>
      <c r="L3726" s="9">
        <f t="shared" si="58"/>
        <v>0</v>
      </c>
      <c r="O3726" s="8">
        <v>45539</v>
      </c>
      <c r="P3726" s="7">
        <v>0.91527777777777775</v>
      </c>
    </row>
    <row r="3727" spans="1:16" x14ac:dyDescent="0.25">
      <c r="A3727" s="10">
        <v>45539.915972222225</v>
      </c>
      <c r="B3727" t="s">
        <v>13</v>
      </c>
      <c r="C3727">
        <v>75.87</v>
      </c>
      <c r="D3727">
        <v>0</v>
      </c>
      <c r="E3727" s="9">
        <v>1810.7604987177101</v>
      </c>
      <c r="F3727">
        <v>0</v>
      </c>
      <c r="G3727">
        <v>0</v>
      </c>
      <c r="H3727">
        <v>-1.25</v>
      </c>
      <c r="I3727">
        <v>810.76049871772898</v>
      </c>
      <c r="J3727">
        <v>2.7670791999999902</v>
      </c>
      <c r="K3727" s="9">
        <v>1</v>
      </c>
      <c r="L3727" s="9">
        <f t="shared" si="58"/>
        <v>0</v>
      </c>
      <c r="O3727" s="8">
        <v>45539</v>
      </c>
      <c r="P3727" s="7">
        <v>0.91597222222222219</v>
      </c>
    </row>
    <row r="3728" spans="1:16" x14ac:dyDescent="0.25">
      <c r="A3728" s="10">
        <v>45539.916666666664</v>
      </c>
      <c r="B3728" t="s">
        <v>14</v>
      </c>
      <c r="C3728">
        <v>75.290000000000006</v>
      </c>
      <c r="D3728">
        <v>1</v>
      </c>
      <c r="E3728" s="9">
        <v>1735.4704987177099</v>
      </c>
      <c r="F3728">
        <v>75.290000000000006</v>
      </c>
      <c r="G3728">
        <v>75.290000000000006</v>
      </c>
      <c r="H3728">
        <v>0</v>
      </c>
      <c r="I3728">
        <v>810.76049871772898</v>
      </c>
      <c r="J3728">
        <v>6.2368615999999903</v>
      </c>
      <c r="K3728" s="9">
        <v>1</v>
      </c>
      <c r="L3728" s="9">
        <f t="shared" si="58"/>
        <v>0</v>
      </c>
      <c r="O3728" s="8">
        <v>45539</v>
      </c>
      <c r="P3728" s="7">
        <v>0.91666666666666663</v>
      </c>
    </row>
    <row r="3729" spans="1:16" x14ac:dyDescent="0.25">
      <c r="A3729" s="10">
        <v>45539.917361111111</v>
      </c>
      <c r="B3729" t="s">
        <v>14</v>
      </c>
      <c r="C3729">
        <v>74.292500000000004</v>
      </c>
      <c r="D3729">
        <v>2</v>
      </c>
      <c r="E3729" s="9">
        <v>1661.1779987177099</v>
      </c>
      <c r="F3729">
        <v>149.58250000000001</v>
      </c>
      <c r="G3729">
        <v>74.791250000000005</v>
      </c>
      <c r="H3729">
        <v>0</v>
      </c>
      <c r="I3729">
        <v>810.76049871772898</v>
      </c>
      <c r="J3729">
        <v>6.4025169999999898</v>
      </c>
      <c r="K3729" s="9">
        <v>1</v>
      </c>
      <c r="L3729" s="9">
        <f t="shared" si="58"/>
        <v>0</v>
      </c>
      <c r="O3729" s="8">
        <v>45539</v>
      </c>
      <c r="P3729" s="7">
        <v>0.91736111111111107</v>
      </c>
    </row>
    <row r="3730" spans="1:16" x14ac:dyDescent="0.25">
      <c r="A3730" s="10">
        <v>45539.918749999997</v>
      </c>
      <c r="B3730" t="s">
        <v>14</v>
      </c>
      <c r="C3730">
        <v>72.342727272727203</v>
      </c>
      <c r="D3730">
        <v>3</v>
      </c>
      <c r="E3730" s="9">
        <v>1588.83527144499</v>
      </c>
      <c r="F3730">
        <v>221.925227272727</v>
      </c>
      <c r="G3730">
        <v>73.975075757575695</v>
      </c>
      <c r="H3730">
        <v>0</v>
      </c>
      <c r="I3730">
        <v>810.76049871772898</v>
      </c>
      <c r="J3730">
        <v>5.5791144999999904</v>
      </c>
      <c r="K3730" s="9">
        <v>1</v>
      </c>
      <c r="L3730" s="9">
        <f t="shared" si="58"/>
        <v>0</v>
      </c>
      <c r="O3730" s="8">
        <v>45539</v>
      </c>
      <c r="P3730" s="7">
        <v>0.91874999999999996</v>
      </c>
    </row>
    <row r="3731" spans="1:16" x14ac:dyDescent="0.25">
      <c r="A3731" s="10">
        <v>45539.919444444444</v>
      </c>
      <c r="B3731" t="s">
        <v>14</v>
      </c>
      <c r="C3731">
        <v>73.605333333333306</v>
      </c>
      <c r="D3731">
        <v>4</v>
      </c>
      <c r="E3731" s="9">
        <v>1515.22993811165</v>
      </c>
      <c r="F3731">
        <v>295.53056060606002</v>
      </c>
      <c r="G3731">
        <v>73.882640151515105</v>
      </c>
      <c r="H3731">
        <v>0</v>
      </c>
      <c r="I3731">
        <v>810.76049871772898</v>
      </c>
      <c r="J3731">
        <v>4.6738161999999903</v>
      </c>
      <c r="K3731" s="9">
        <v>1</v>
      </c>
      <c r="L3731" s="9">
        <f t="shared" si="58"/>
        <v>0</v>
      </c>
      <c r="O3731" s="8">
        <v>45539</v>
      </c>
      <c r="P3731" s="7">
        <v>0.9194444444444444</v>
      </c>
    </row>
    <row r="3732" spans="1:16" x14ac:dyDescent="0.25">
      <c r="A3732" s="10">
        <v>45539.920138888891</v>
      </c>
      <c r="B3732" t="s">
        <v>14</v>
      </c>
      <c r="C3732">
        <v>75.003448275861999</v>
      </c>
      <c r="D3732">
        <v>5</v>
      </c>
      <c r="E3732" s="9">
        <v>1440.2264898357901</v>
      </c>
      <c r="F3732">
        <v>370.53400888192198</v>
      </c>
      <c r="G3732">
        <v>74.106801776384501</v>
      </c>
      <c r="H3732">
        <v>0</v>
      </c>
      <c r="I3732">
        <v>810.76049871772898</v>
      </c>
      <c r="J3732">
        <v>4.5000371999999897</v>
      </c>
      <c r="K3732" s="9">
        <v>1</v>
      </c>
      <c r="L3732" s="9">
        <f t="shared" si="58"/>
        <v>0</v>
      </c>
      <c r="O3732" s="8">
        <v>45539</v>
      </c>
      <c r="P3732" s="7">
        <v>0.92013888888888884</v>
      </c>
    </row>
    <row r="3733" spans="1:16" x14ac:dyDescent="0.25">
      <c r="A3733" s="10">
        <v>45539.92083333333</v>
      </c>
      <c r="B3733" t="s">
        <v>14</v>
      </c>
      <c r="C3733">
        <v>70.983333333333306</v>
      </c>
      <c r="D3733">
        <v>6</v>
      </c>
      <c r="E3733" s="9">
        <v>1369.2431565024599</v>
      </c>
      <c r="F3733">
        <v>441.51734221525601</v>
      </c>
      <c r="G3733">
        <v>73.586223702542597</v>
      </c>
      <c r="H3733">
        <v>0</v>
      </c>
      <c r="I3733">
        <v>810.76049871772898</v>
      </c>
      <c r="J3733">
        <v>4.1664674999999898</v>
      </c>
      <c r="K3733" s="9">
        <v>1</v>
      </c>
      <c r="L3733" s="9">
        <f t="shared" si="58"/>
        <v>0</v>
      </c>
      <c r="O3733" s="8">
        <v>45539</v>
      </c>
      <c r="P3733" s="7">
        <v>0.92083333333333328</v>
      </c>
    </row>
    <row r="3734" spans="1:16" x14ac:dyDescent="0.25">
      <c r="A3734" s="10">
        <v>45539.922222222223</v>
      </c>
      <c r="B3734" t="s">
        <v>14</v>
      </c>
      <c r="C3734">
        <v>67.3</v>
      </c>
      <c r="D3734">
        <v>7</v>
      </c>
      <c r="E3734" s="9">
        <v>1301.9431565024599</v>
      </c>
      <c r="F3734">
        <v>508.81734221525602</v>
      </c>
      <c r="G3734">
        <v>72.688191745036505</v>
      </c>
      <c r="H3734">
        <v>0</v>
      </c>
      <c r="I3734">
        <v>810.76049871772898</v>
      </c>
      <c r="J3734">
        <v>1.9820190499999899</v>
      </c>
      <c r="K3734" s="9">
        <v>1</v>
      </c>
      <c r="L3734" s="9">
        <f t="shared" si="58"/>
        <v>0</v>
      </c>
      <c r="O3734" s="8">
        <v>45539</v>
      </c>
      <c r="P3734" s="7">
        <v>0.92222222222222228</v>
      </c>
    </row>
    <row r="3735" spans="1:16" x14ac:dyDescent="0.25">
      <c r="A3735" s="10">
        <v>45539.92291666667</v>
      </c>
      <c r="B3735" t="s">
        <v>14</v>
      </c>
      <c r="C3735">
        <v>67.8</v>
      </c>
      <c r="D3735">
        <v>8</v>
      </c>
      <c r="E3735" s="9">
        <v>1234.14315650246</v>
      </c>
      <c r="F3735">
        <v>576.61734221525603</v>
      </c>
      <c r="G3735">
        <v>72.077167776907004</v>
      </c>
      <c r="H3735">
        <v>0</v>
      </c>
      <c r="I3735">
        <v>810.76049871772898</v>
      </c>
      <c r="J3735">
        <v>5.10107015</v>
      </c>
      <c r="K3735" s="9">
        <v>1</v>
      </c>
      <c r="L3735" s="9">
        <f t="shared" si="58"/>
        <v>0</v>
      </c>
      <c r="O3735" s="8">
        <v>45539</v>
      </c>
      <c r="P3735" s="7">
        <v>0.92291666666666672</v>
      </c>
    </row>
    <row r="3736" spans="1:16" x14ac:dyDescent="0.25">
      <c r="A3736" s="10">
        <v>45539.923611111109</v>
      </c>
      <c r="B3736" t="s">
        <v>14</v>
      </c>
      <c r="C3736">
        <v>71.331249999999997</v>
      </c>
      <c r="D3736">
        <v>9</v>
      </c>
      <c r="E3736" s="9">
        <v>1162.81190650246</v>
      </c>
      <c r="F3736">
        <v>647.94859221525599</v>
      </c>
      <c r="G3736">
        <v>71.994288023917306</v>
      </c>
      <c r="H3736">
        <v>0</v>
      </c>
      <c r="I3736">
        <v>810.76049871772898</v>
      </c>
      <c r="J3736">
        <v>3.6896658499999901</v>
      </c>
      <c r="K3736" s="9">
        <v>1</v>
      </c>
      <c r="L3736" s="9">
        <f t="shared" si="58"/>
        <v>0</v>
      </c>
      <c r="O3736" s="8">
        <v>45539</v>
      </c>
      <c r="P3736" s="7">
        <v>0.92361111111111116</v>
      </c>
    </row>
    <row r="3737" spans="1:16" x14ac:dyDescent="0.25">
      <c r="A3737" s="10">
        <v>45539.924305555556</v>
      </c>
      <c r="B3737" t="s">
        <v>13</v>
      </c>
      <c r="C3737">
        <v>69.097142857142799</v>
      </c>
      <c r="D3737">
        <v>0</v>
      </c>
      <c r="E3737" s="9">
        <v>1784.68619221674</v>
      </c>
      <c r="F3737">
        <v>0</v>
      </c>
      <c r="G3737">
        <v>0</v>
      </c>
      <c r="H3737">
        <v>-26.074306500970199</v>
      </c>
      <c r="I3737">
        <v>784.68619221675897</v>
      </c>
      <c r="J3737">
        <v>-0.28817494999999999</v>
      </c>
      <c r="K3737" s="9">
        <v>1</v>
      </c>
      <c r="L3737" s="9">
        <f t="shared" si="58"/>
        <v>0</v>
      </c>
      <c r="O3737" s="8">
        <v>45539</v>
      </c>
      <c r="P3737" s="7">
        <v>0.9243055555555556</v>
      </c>
    </row>
    <row r="3738" spans="1:16" x14ac:dyDescent="0.25">
      <c r="A3738" s="10">
        <v>45539.925000000003</v>
      </c>
      <c r="B3738" t="s">
        <v>12</v>
      </c>
      <c r="C3738">
        <v>68.5</v>
      </c>
      <c r="D3738">
        <v>-1</v>
      </c>
      <c r="E3738" s="9">
        <v>1853.18619221674</v>
      </c>
      <c r="F3738">
        <v>-68.5</v>
      </c>
      <c r="G3738">
        <v>68.5</v>
      </c>
      <c r="H3738">
        <v>0</v>
      </c>
      <c r="I3738">
        <v>784.68619221675897</v>
      </c>
      <c r="J3738">
        <v>-1.53877215</v>
      </c>
      <c r="K3738" s="9">
        <v>1</v>
      </c>
      <c r="L3738" s="9">
        <f t="shared" si="58"/>
        <v>0</v>
      </c>
      <c r="O3738" s="8">
        <v>45539</v>
      </c>
      <c r="P3738" s="7">
        <v>0.92500000000000004</v>
      </c>
    </row>
    <row r="3739" spans="1:16" x14ac:dyDescent="0.25">
      <c r="A3739" s="10">
        <v>45539.925694444442</v>
      </c>
      <c r="B3739" t="s">
        <v>12</v>
      </c>
      <c r="C3739">
        <v>68.63</v>
      </c>
      <c r="D3739">
        <v>-2</v>
      </c>
      <c r="E3739" s="9">
        <v>1921.8161922167401</v>
      </c>
      <c r="F3739">
        <v>-137.13</v>
      </c>
      <c r="G3739">
        <v>68.564999999999998</v>
      </c>
      <c r="H3739">
        <v>0</v>
      </c>
      <c r="I3739">
        <v>784.68619221675897</v>
      </c>
      <c r="J3739">
        <v>-2.3456974499999901</v>
      </c>
      <c r="K3739" s="9">
        <v>1</v>
      </c>
      <c r="L3739" s="9">
        <f t="shared" si="58"/>
        <v>0</v>
      </c>
      <c r="O3739" s="8">
        <v>45539</v>
      </c>
      <c r="P3739" s="7">
        <v>0.92569444444444449</v>
      </c>
    </row>
    <row r="3740" spans="1:16" x14ac:dyDescent="0.25">
      <c r="A3740" s="10">
        <v>45539.926388888889</v>
      </c>
      <c r="B3740" t="s">
        <v>12</v>
      </c>
      <c r="C3740">
        <v>70.288749999999993</v>
      </c>
      <c r="D3740">
        <v>-3</v>
      </c>
      <c r="E3740" s="9">
        <v>1992.10494221674</v>
      </c>
      <c r="F3740">
        <v>-207.41874999999999</v>
      </c>
      <c r="G3740">
        <v>69.139583333333306</v>
      </c>
      <c r="H3740">
        <v>0</v>
      </c>
      <c r="I3740">
        <v>784.68619221675897</v>
      </c>
      <c r="J3740">
        <v>-0.91760444999999902</v>
      </c>
      <c r="K3740" s="9">
        <v>1</v>
      </c>
      <c r="L3740" s="9">
        <f t="shared" si="58"/>
        <v>0</v>
      </c>
      <c r="O3740" s="8">
        <v>45539</v>
      </c>
      <c r="P3740" s="7">
        <v>0.92638888888888893</v>
      </c>
    </row>
    <row r="3741" spans="1:16" x14ac:dyDescent="0.25">
      <c r="A3741" s="10">
        <v>45539.927083333336</v>
      </c>
      <c r="B3741" t="s">
        <v>12</v>
      </c>
      <c r="C3741">
        <v>69.013333333333307</v>
      </c>
      <c r="D3741">
        <v>-4</v>
      </c>
      <c r="E3741" s="9">
        <v>2061.1182755500799</v>
      </c>
      <c r="F3741">
        <v>-276.43208333333303</v>
      </c>
      <c r="G3741">
        <v>69.108020833333299</v>
      </c>
      <c r="H3741">
        <v>0</v>
      </c>
      <c r="I3741">
        <v>784.68619221675897</v>
      </c>
      <c r="J3741">
        <v>-1.6209726499999899</v>
      </c>
      <c r="K3741" s="9">
        <v>1</v>
      </c>
      <c r="L3741" s="9">
        <f t="shared" si="58"/>
        <v>0</v>
      </c>
      <c r="O3741" s="8">
        <v>45539</v>
      </c>
      <c r="P3741" s="7">
        <v>0.92708333333333337</v>
      </c>
    </row>
    <row r="3742" spans="1:16" x14ac:dyDescent="0.25">
      <c r="A3742" s="10">
        <v>45539.927777777775</v>
      </c>
      <c r="B3742" t="s">
        <v>12</v>
      </c>
      <c r="C3742">
        <v>68.864999999999995</v>
      </c>
      <c r="D3742">
        <v>-5</v>
      </c>
      <c r="E3742" s="9">
        <v>2129.9832755500802</v>
      </c>
      <c r="F3742">
        <v>-345.29708333333298</v>
      </c>
      <c r="G3742">
        <v>69.059416666666607</v>
      </c>
      <c r="H3742">
        <v>0</v>
      </c>
      <c r="I3742">
        <v>784.68619221675897</v>
      </c>
      <c r="J3742">
        <v>-2.8549642199999901</v>
      </c>
      <c r="K3742" s="9">
        <v>1</v>
      </c>
      <c r="L3742" s="9">
        <f t="shared" si="58"/>
        <v>0</v>
      </c>
      <c r="O3742" s="8">
        <v>45539</v>
      </c>
      <c r="P3742" s="7">
        <v>0.92777777777777781</v>
      </c>
    </row>
    <row r="3743" spans="1:16" x14ac:dyDescent="0.25">
      <c r="A3743" s="10">
        <v>45539.929166666669</v>
      </c>
      <c r="B3743" t="s">
        <v>12</v>
      </c>
      <c r="C3743">
        <v>69.341250000000002</v>
      </c>
      <c r="D3743">
        <v>-6</v>
      </c>
      <c r="E3743" s="9">
        <v>2199.3245255500801</v>
      </c>
      <c r="F3743">
        <v>-414.63833333333298</v>
      </c>
      <c r="G3743">
        <v>69.106388888888802</v>
      </c>
      <c r="H3743">
        <v>0</v>
      </c>
      <c r="I3743">
        <v>784.68619221675897</v>
      </c>
      <c r="J3743">
        <v>-2.77811446999999</v>
      </c>
      <c r="K3743" s="9">
        <v>1</v>
      </c>
      <c r="L3743" s="9">
        <f t="shared" si="58"/>
        <v>0</v>
      </c>
      <c r="O3743" s="8">
        <v>45539</v>
      </c>
      <c r="P3743" s="7">
        <v>0.9291666666666667</v>
      </c>
    </row>
    <row r="3744" spans="1:16" x14ac:dyDescent="0.25">
      <c r="A3744" s="10">
        <v>45539.930555555555</v>
      </c>
      <c r="B3744" t="s">
        <v>12</v>
      </c>
      <c r="C3744">
        <v>67.272727272727195</v>
      </c>
      <c r="D3744">
        <v>-7</v>
      </c>
      <c r="E3744" s="9">
        <v>2266.5972528227999</v>
      </c>
      <c r="F3744">
        <v>-481.91106060606</v>
      </c>
      <c r="G3744">
        <v>68.844437229437204</v>
      </c>
      <c r="H3744">
        <v>0</v>
      </c>
      <c r="I3744">
        <v>784.68619221675897</v>
      </c>
      <c r="J3744">
        <v>-4.2405934199999997</v>
      </c>
      <c r="K3744" s="9">
        <v>1</v>
      </c>
      <c r="L3744" s="9">
        <f t="shared" si="58"/>
        <v>0</v>
      </c>
      <c r="O3744" s="8">
        <v>45539</v>
      </c>
      <c r="P3744" s="7">
        <v>0.93055555555555558</v>
      </c>
    </row>
    <row r="3745" spans="1:16" x14ac:dyDescent="0.25">
      <c r="A3745" s="10">
        <v>45539.931250000001</v>
      </c>
      <c r="B3745" t="s">
        <v>12</v>
      </c>
      <c r="C3745">
        <v>66.153333333333293</v>
      </c>
      <c r="D3745">
        <v>-8</v>
      </c>
      <c r="E3745" s="9">
        <v>2332.7505861561399</v>
      </c>
      <c r="F3745">
        <v>-548.06439393939297</v>
      </c>
      <c r="G3745">
        <v>68.508049242424207</v>
      </c>
      <c r="H3745">
        <v>0</v>
      </c>
      <c r="I3745">
        <v>784.68619221675897</v>
      </c>
      <c r="J3745">
        <v>-2.2072493199999998</v>
      </c>
      <c r="K3745" s="9">
        <v>1</v>
      </c>
      <c r="L3745" s="9">
        <f t="shared" si="58"/>
        <v>0</v>
      </c>
      <c r="O3745" s="8">
        <v>45539</v>
      </c>
      <c r="P3745" s="7">
        <v>0.93125000000000002</v>
      </c>
    </row>
    <row r="3746" spans="1:16" x14ac:dyDescent="0.25">
      <c r="A3746" s="10">
        <v>45539.932638888888</v>
      </c>
      <c r="B3746" t="s">
        <v>12</v>
      </c>
      <c r="C3746">
        <v>65</v>
      </c>
      <c r="D3746">
        <v>-9</v>
      </c>
      <c r="E3746" s="9">
        <v>2397.7505861561399</v>
      </c>
      <c r="F3746">
        <v>-613.06439393939297</v>
      </c>
      <c r="G3746">
        <v>68.118265993265993</v>
      </c>
      <c r="H3746">
        <v>0</v>
      </c>
      <c r="I3746">
        <v>784.68619221675897</v>
      </c>
      <c r="J3746">
        <v>-1.9805518200000001</v>
      </c>
      <c r="K3746" s="9">
        <v>1</v>
      </c>
      <c r="L3746" s="9">
        <f t="shared" si="58"/>
        <v>0</v>
      </c>
      <c r="O3746" s="8">
        <v>45539</v>
      </c>
      <c r="P3746" s="7">
        <v>0.93263888888888891</v>
      </c>
    </row>
    <row r="3747" spans="1:16" x14ac:dyDescent="0.25">
      <c r="A3747" s="10">
        <v>45539.933333333334</v>
      </c>
      <c r="B3747" t="s">
        <v>12</v>
      </c>
      <c r="C3747">
        <v>65.66</v>
      </c>
      <c r="D3747">
        <v>-10</v>
      </c>
      <c r="E3747" s="9">
        <v>2463.4105861561402</v>
      </c>
      <c r="F3747">
        <v>-678.72439393939305</v>
      </c>
      <c r="G3747">
        <v>67.872439393939302</v>
      </c>
      <c r="H3747">
        <v>0</v>
      </c>
      <c r="I3747">
        <v>784.68619221675897</v>
      </c>
      <c r="J3747">
        <v>-0.97747841999999796</v>
      </c>
      <c r="K3747" s="9">
        <v>1</v>
      </c>
      <c r="L3747" s="9">
        <f t="shared" si="58"/>
        <v>0</v>
      </c>
      <c r="O3747" s="8">
        <v>45539</v>
      </c>
      <c r="P3747" s="7">
        <v>0.93333333333333335</v>
      </c>
    </row>
    <row r="3748" spans="1:16" x14ac:dyDescent="0.25">
      <c r="A3748" s="10">
        <v>45539.934027777781</v>
      </c>
      <c r="B3748" t="s">
        <v>12</v>
      </c>
      <c r="C3748">
        <v>65.024285714285696</v>
      </c>
      <c r="D3748">
        <v>-11</v>
      </c>
      <c r="E3748" s="9">
        <v>2528.43487187042</v>
      </c>
      <c r="F3748">
        <v>-743.74867965367901</v>
      </c>
      <c r="G3748">
        <v>67.613516332152599</v>
      </c>
      <c r="H3748">
        <v>0</v>
      </c>
      <c r="I3748">
        <v>784.68619221675897</v>
      </c>
      <c r="J3748">
        <v>-1.4022150599999901</v>
      </c>
      <c r="K3748" s="9">
        <v>1</v>
      </c>
      <c r="L3748" s="9">
        <f t="shared" si="58"/>
        <v>0</v>
      </c>
      <c r="O3748" s="8">
        <v>45539</v>
      </c>
      <c r="P3748" s="7">
        <v>0.93402777777777779</v>
      </c>
    </row>
    <row r="3749" spans="1:16" x14ac:dyDescent="0.25">
      <c r="A3749" s="10">
        <v>45539.93472222222</v>
      </c>
      <c r="B3749" t="s">
        <v>12</v>
      </c>
      <c r="C3749">
        <v>70.402000000000001</v>
      </c>
      <c r="D3749">
        <v>-12</v>
      </c>
      <c r="E3749" s="9">
        <v>2598.8368718704201</v>
      </c>
      <c r="F3749">
        <v>-814.15067965367905</v>
      </c>
      <c r="G3749">
        <v>67.845889971139897</v>
      </c>
      <c r="H3749">
        <v>0</v>
      </c>
      <c r="I3749">
        <v>784.68619221675897</v>
      </c>
      <c r="J3749">
        <v>-1.7670648599999901</v>
      </c>
      <c r="K3749" s="9">
        <v>1</v>
      </c>
      <c r="L3749" s="9">
        <f t="shared" si="58"/>
        <v>0</v>
      </c>
      <c r="O3749" s="8">
        <v>45539</v>
      </c>
      <c r="P3749" s="7">
        <v>0.93472222222222223</v>
      </c>
    </row>
    <row r="3750" spans="1:16" x14ac:dyDescent="0.25">
      <c r="A3750" s="10">
        <v>45539.935416666667</v>
      </c>
      <c r="B3750" t="s">
        <v>12</v>
      </c>
      <c r="C3750">
        <v>70.37</v>
      </c>
      <c r="D3750">
        <v>-13</v>
      </c>
      <c r="E3750" s="9">
        <v>2669.2068718704199</v>
      </c>
      <c r="F3750">
        <v>-884.52067965367905</v>
      </c>
      <c r="G3750">
        <v>68.040052281052198</v>
      </c>
      <c r="H3750">
        <v>0</v>
      </c>
      <c r="I3750">
        <v>784.68619221675897</v>
      </c>
      <c r="J3750">
        <v>-1.8665459599999901</v>
      </c>
      <c r="K3750" s="9">
        <v>1</v>
      </c>
      <c r="L3750" s="9">
        <f t="shared" si="58"/>
        <v>0</v>
      </c>
      <c r="O3750" s="8">
        <v>45539</v>
      </c>
      <c r="P3750" s="7">
        <v>0.93541666666666667</v>
      </c>
    </row>
    <row r="3751" spans="1:16" x14ac:dyDescent="0.25">
      <c r="A3751" s="10">
        <v>45539.936111111114</v>
      </c>
      <c r="B3751" t="s">
        <v>12</v>
      </c>
      <c r="C3751">
        <v>70.14</v>
      </c>
      <c r="D3751">
        <v>-14</v>
      </c>
      <c r="E3751" s="9">
        <v>2739.3468718704198</v>
      </c>
      <c r="F3751">
        <v>-954.66067965367904</v>
      </c>
      <c r="G3751">
        <v>68.190048546691401</v>
      </c>
      <c r="H3751">
        <v>0</v>
      </c>
      <c r="I3751">
        <v>784.68619221675897</v>
      </c>
      <c r="J3751">
        <v>-0.82723765999999699</v>
      </c>
      <c r="K3751" s="9">
        <v>1</v>
      </c>
      <c r="L3751" s="9">
        <f t="shared" si="58"/>
        <v>0</v>
      </c>
      <c r="O3751" s="8">
        <v>45539</v>
      </c>
      <c r="P3751" s="7">
        <v>0.93611111111111112</v>
      </c>
    </row>
    <row r="3752" spans="1:16" x14ac:dyDescent="0.25">
      <c r="A3752" s="10">
        <v>45539.936805555553</v>
      </c>
      <c r="B3752" t="s">
        <v>12</v>
      </c>
      <c r="C3752">
        <v>67.413333333333298</v>
      </c>
      <c r="D3752">
        <v>-15</v>
      </c>
      <c r="E3752" s="9">
        <v>2806.7602052037601</v>
      </c>
      <c r="F3752">
        <v>-1022.07401298701</v>
      </c>
      <c r="G3752">
        <v>68.138267532467495</v>
      </c>
      <c r="H3752">
        <v>0</v>
      </c>
      <c r="I3752">
        <v>784.68619221675897</v>
      </c>
      <c r="J3752">
        <v>-4.8008089999997498E-2</v>
      </c>
      <c r="K3752" s="9">
        <v>1</v>
      </c>
      <c r="L3752" s="9">
        <f t="shared" si="58"/>
        <v>0</v>
      </c>
      <c r="O3752" s="8">
        <v>45539</v>
      </c>
      <c r="P3752" s="7">
        <v>0.93680555555555556</v>
      </c>
    </row>
    <row r="3753" spans="1:16" x14ac:dyDescent="0.25">
      <c r="A3753" s="10">
        <v>45539.938194444447</v>
      </c>
      <c r="B3753" t="s">
        <v>13</v>
      </c>
      <c r="C3753">
        <v>68.16</v>
      </c>
      <c r="D3753">
        <v>0</v>
      </c>
      <c r="E3753" s="9">
        <v>1784.36020520376</v>
      </c>
      <c r="F3753">
        <v>0</v>
      </c>
      <c r="G3753">
        <v>0</v>
      </c>
      <c r="H3753">
        <v>-0.32598701298707</v>
      </c>
      <c r="I3753">
        <v>784.36020520377201</v>
      </c>
      <c r="J3753">
        <v>1.7379597600000001</v>
      </c>
      <c r="K3753" s="9">
        <v>1</v>
      </c>
      <c r="L3753" s="9">
        <f t="shared" si="58"/>
        <v>0</v>
      </c>
      <c r="O3753" s="8">
        <v>45539</v>
      </c>
      <c r="P3753" s="7">
        <v>0.93819444444444444</v>
      </c>
    </row>
    <row r="3754" spans="1:16" x14ac:dyDescent="0.25">
      <c r="A3754" s="10">
        <v>45539.938888888886</v>
      </c>
      <c r="B3754" t="s">
        <v>14</v>
      </c>
      <c r="C3754">
        <v>69.892499999999998</v>
      </c>
      <c r="D3754">
        <v>1</v>
      </c>
      <c r="E3754" s="9">
        <v>1714.46770520376</v>
      </c>
      <c r="F3754">
        <v>69.892499999999998</v>
      </c>
      <c r="G3754">
        <v>69.892499999999998</v>
      </c>
      <c r="H3754">
        <v>0</v>
      </c>
      <c r="I3754">
        <v>784.36020520377201</v>
      </c>
      <c r="J3754">
        <v>4.0928735600000001</v>
      </c>
      <c r="K3754" s="9">
        <v>1</v>
      </c>
      <c r="L3754" s="9">
        <f t="shared" si="58"/>
        <v>0</v>
      </c>
      <c r="O3754" s="8">
        <v>45539</v>
      </c>
      <c r="P3754" s="7">
        <v>0.93888888888888888</v>
      </c>
    </row>
    <row r="3755" spans="1:16" x14ac:dyDescent="0.25">
      <c r="A3755" s="10">
        <v>45539.939583333333</v>
      </c>
      <c r="B3755" t="s">
        <v>14</v>
      </c>
      <c r="C3755">
        <v>69.34</v>
      </c>
      <c r="D3755">
        <v>2</v>
      </c>
      <c r="E3755" s="9">
        <v>1645.1277052037599</v>
      </c>
      <c r="F3755">
        <v>139.23249999999999</v>
      </c>
      <c r="G3755">
        <v>69.616249999999994</v>
      </c>
      <c r="H3755">
        <v>0</v>
      </c>
      <c r="I3755">
        <v>784.36020520377201</v>
      </c>
      <c r="J3755">
        <v>1.4663511600000001</v>
      </c>
      <c r="K3755" s="9">
        <v>1</v>
      </c>
      <c r="L3755" s="9">
        <f t="shared" si="58"/>
        <v>0</v>
      </c>
      <c r="O3755" s="8">
        <v>45539</v>
      </c>
      <c r="P3755" s="7">
        <v>0.93958333333333333</v>
      </c>
    </row>
    <row r="3756" spans="1:16" x14ac:dyDescent="0.25">
      <c r="A3756" s="10">
        <v>45539.94027777778</v>
      </c>
      <c r="B3756" t="s">
        <v>14</v>
      </c>
      <c r="C3756">
        <v>70.694999999999993</v>
      </c>
      <c r="D3756">
        <v>3</v>
      </c>
      <c r="E3756" s="9">
        <v>1574.43270520376</v>
      </c>
      <c r="F3756">
        <v>209.92750000000001</v>
      </c>
      <c r="G3756">
        <v>69.975833333333298</v>
      </c>
      <c r="H3756">
        <v>0</v>
      </c>
      <c r="I3756">
        <v>784.36020520377201</v>
      </c>
      <c r="J3756">
        <v>3.1109873600000002</v>
      </c>
      <c r="K3756" s="9">
        <v>1</v>
      </c>
      <c r="L3756" s="9">
        <f t="shared" si="58"/>
        <v>0</v>
      </c>
      <c r="O3756" s="8">
        <v>45539</v>
      </c>
      <c r="P3756" s="7">
        <v>0.94027777777777777</v>
      </c>
    </row>
    <row r="3757" spans="1:16" x14ac:dyDescent="0.25">
      <c r="A3757" s="10">
        <v>45539.940972222219</v>
      </c>
      <c r="B3757" t="s">
        <v>14</v>
      </c>
      <c r="C3757">
        <v>70.81</v>
      </c>
      <c r="D3757">
        <v>4</v>
      </c>
      <c r="E3757" s="9">
        <v>1503.62270520376</v>
      </c>
      <c r="F3757">
        <v>280.73750000000001</v>
      </c>
      <c r="G3757">
        <v>70.184375000000003</v>
      </c>
      <c r="H3757">
        <v>0</v>
      </c>
      <c r="I3757">
        <v>784.36020520377201</v>
      </c>
      <c r="J3757">
        <v>3.0254959600000002</v>
      </c>
      <c r="K3757" s="9">
        <v>1</v>
      </c>
      <c r="L3757" s="9">
        <f t="shared" si="58"/>
        <v>0</v>
      </c>
      <c r="O3757" s="8">
        <v>45539</v>
      </c>
      <c r="P3757" s="7">
        <v>0.94097222222222221</v>
      </c>
    </row>
    <row r="3758" spans="1:16" x14ac:dyDescent="0.25">
      <c r="A3758" s="10">
        <v>45539.941666666666</v>
      </c>
      <c r="B3758" t="s">
        <v>14</v>
      </c>
      <c r="C3758">
        <v>70.58</v>
      </c>
      <c r="D3758">
        <v>5</v>
      </c>
      <c r="E3758" s="9">
        <v>1433.0427052037601</v>
      </c>
      <c r="F3758">
        <v>351.3175</v>
      </c>
      <c r="G3758">
        <v>70.263499999999993</v>
      </c>
      <c r="H3758">
        <v>0</v>
      </c>
      <c r="I3758">
        <v>784.36020520377201</v>
      </c>
      <c r="J3758">
        <v>2.7265914000000002</v>
      </c>
      <c r="K3758" s="9">
        <v>1</v>
      </c>
      <c r="L3758" s="9">
        <f t="shared" si="58"/>
        <v>0</v>
      </c>
      <c r="O3758" s="8">
        <v>45539</v>
      </c>
      <c r="P3758" s="7">
        <v>0.94166666666666665</v>
      </c>
    </row>
    <row r="3759" spans="1:16" x14ac:dyDescent="0.25">
      <c r="A3759" s="10">
        <v>45539.942361111112</v>
      </c>
      <c r="B3759" t="s">
        <v>14</v>
      </c>
      <c r="C3759">
        <v>72.054000000000002</v>
      </c>
      <c r="D3759">
        <v>6</v>
      </c>
      <c r="E3759" s="9">
        <v>1360.98870520376</v>
      </c>
      <c r="F3759">
        <v>423.371499999999</v>
      </c>
      <c r="G3759">
        <v>70.561916666666605</v>
      </c>
      <c r="H3759">
        <v>0</v>
      </c>
      <c r="I3759">
        <v>784.36020520377201</v>
      </c>
      <c r="J3759">
        <v>3.0187037999999999</v>
      </c>
      <c r="K3759" s="9">
        <v>1</v>
      </c>
      <c r="L3759" s="9">
        <f t="shared" si="58"/>
        <v>0</v>
      </c>
      <c r="O3759" s="8">
        <v>45539</v>
      </c>
      <c r="P3759" s="7">
        <v>0.94236111111111109</v>
      </c>
    </row>
    <row r="3760" spans="1:16" x14ac:dyDescent="0.25">
      <c r="A3760" s="10">
        <v>45539.943055555559</v>
      </c>
      <c r="B3760" t="s">
        <v>14</v>
      </c>
      <c r="C3760">
        <v>76.242727272727194</v>
      </c>
      <c r="D3760">
        <v>7</v>
      </c>
      <c r="E3760" s="9">
        <v>1284.74597793103</v>
      </c>
      <c r="F3760">
        <v>499.61422727272702</v>
      </c>
      <c r="G3760">
        <v>71.373461038960997</v>
      </c>
      <c r="H3760">
        <v>0</v>
      </c>
      <c r="I3760">
        <v>784.36020520377201</v>
      </c>
      <c r="J3760">
        <v>4.4852417999999998</v>
      </c>
      <c r="K3760" s="9">
        <v>1</v>
      </c>
      <c r="L3760" s="9">
        <f t="shared" si="58"/>
        <v>0</v>
      </c>
      <c r="O3760" s="8">
        <v>45539</v>
      </c>
      <c r="P3760" s="7">
        <v>0.94305555555555554</v>
      </c>
    </row>
    <row r="3761" spans="1:16" x14ac:dyDescent="0.25">
      <c r="A3761" s="10">
        <v>45539.943749999999</v>
      </c>
      <c r="B3761" t="s">
        <v>14</v>
      </c>
      <c r="C3761">
        <v>73.685000000000002</v>
      </c>
      <c r="D3761">
        <v>8</v>
      </c>
      <c r="E3761" s="9">
        <v>1211.06097793103</v>
      </c>
      <c r="F3761">
        <v>573.29922727272697</v>
      </c>
      <c r="G3761">
        <v>71.662403409090899</v>
      </c>
      <c r="H3761">
        <v>0</v>
      </c>
      <c r="I3761">
        <v>784.36020520377201</v>
      </c>
      <c r="J3761">
        <v>3.9495387999999898</v>
      </c>
      <c r="K3761" s="9">
        <v>1</v>
      </c>
      <c r="L3761" s="9">
        <f t="shared" si="58"/>
        <v>0</v>
      </c>
      <c r="O3761" s="8">
        <v>45539</v>
      </c>
      <c r="P3761" s="7">
        <v>0.94374999999999998</v>
      </c>
    </row>
    <row r="3762" spans="1:16" x14ac:dyDescent="0.25">
      <c r="A3762" s="10">
        <v>45539.944444444445</v>
      </c>
      <c r="B3762" t="s">
        <v>14</v>
      </c>
      <c r="C3762">
        <v>70.799705882352896</v>
      </c>
      <c r="D3762">
        <v>9</v>
      </c>
      <c r="E3762" s="9">
        <v>1140.26127204868</v>
      </c>
      <c r="F3762">
        <v>644.09893315507998</v>
      </c>
      <c r="G3762">
        <v>71.566548128342205</v>
      </c>
      <c r="H3762">
        <v>0</v>
      </c>
      <c r="I3762">
        <v>784.36020520377201</v>
      </c>
      <c r="J3762">
        <v>4.9083377999999902</v>
      </c>
      <c r="K3762" s="9">
        <v>1</v>
      </c>
      <c r="L3762" s="9">
        <f t="shared" si="58"/>
        <v>0</v>
      </c>
      <c r="O3762" s="8">
        <v>45539</v>
      </c>
      <c r="P3762" s="7">
        <v>0.94444444444444442</v>
      </c>
    </row>
    <row r="3763" spans="1:16" x14ac:dyDescent="0.25">
      <c r="A3763" s="10">
        <v>45539.945138888892</v>
      </c>
      <c r="B3763" t="s">
        <v>14</v>
      </c>
      <c r="C3763">
        <v>70.155454545454504</v>
      </c>
      <c r="D3763">
        <v>10</v>
      </c>
      <c r="E3763" s="9">
        <v>1070.1058175032199</v>
      </c>
      <c r="F3763">
        <v>714.25438770053404</v>
      </c>
      <c r="G3763">
        <v>71.425438770053404</v>
      </c>
      <c r="H3763">
        <v>0</v>
      </c>
      <c r="I3763">
        <v>784.36020520377201</v>
      </c>
      <c r="J3763">
        <v>6.2061972999999897</v>
      </c>
      <c r="K3763" s="9">
        <v>1</v>
      </c>
      <c r="L3763" s="9">
        <f t="shared" si="58"/>
        <v>0</v>
      </c>
      <c r="O3763" s="8">
        <v>45539</v>
      </c>
      <c r="P3763" s="7">
        <v>0.94513888888888886</v>
      </c>
    </row>
    <row r="3764" spans="1:16" x14ac:dyDescent="0.25">
      <c r="A3764" s="10">
        <v>45539.945833333331</v>
      </c>
      <c r="B3764" t="s">
        <v>14</v>
      </c>
      <c r="C3764">
        <v>66.489999999999995</v>
      </c>
      <c r="D3764">
        <v>11</v>
      </c>
      <c r="E3764" s="9">
        <v>1003.61581750322</v>
      </c>
      <c r="F3764">
        <v>780.74438770053405</v>
      </c>
      <c r="G3764">
        <v>70.976762518230402</v>
      </c>
      <c r="H3764">
        <v>0</v>
      </c>
      <c r="I3764">
        <v>784.36020520377201</v>
      </c>
      <c r="J3764">
        <v>6.7417172999999897</v>
      </c>
      <c r="K3764" s="9">
        <v>1</v>
      </c>
      <c r="L3764" s="9">
        <f t="shared" si="58"/>
        <v>0</v>
      </c>
      <c r="O3764" s="8">
        <v>45539</v>
      </c>
      <c r="P3764" s="7">
        <v>0.9458333333333333</v>
      </c>
    </row>
    <row r="3765" spans="1:16" x14ac:dyDescent="0.25">
      <c r="A3765" s="10">
        <v>45539.946527777778</v>
      </c>
      <c r="B3765" t="s">
        <v>14</v>
      </c>
      <c r="C3765">
        <v>67.534999999999997</v>
      </c>
      <c r="D3765">
        <v>12</v>
      </c>
      <c r="E3765" s="9">
        <v>936.08081750322503</v>
      </c>
      <c r="F3765">
        <v>848.27938770053402</v>
      </c>
      <c r="G3765">
        <v>70.689948975044501</v>
      </c>
      <c r="H3765">
        <v>0</v>
      </c>
      <c r="I3765">
        <v>784.36020520377201</v>
      </c>
      <c r="J3765">
        <v>6.80111259999999</v>
      </c>
      <c r="K3765" s="9">
        <v>1</v>
      </c>
      <c r="L3765" s="9">
        <f t="shared" si="58"/>
        <v>0</v>
      </c>
      <c r="O3765" s="8">
        <v>45539</v>
      </c>
      <c r="P3765" s="7">
        <v>0.94652777777777775</v>
      </c>
    </row>
    <row r="3766" spans="1:16" x14ac:dyDescent="0.25">
      <c r="A3766" s="10">
        <v>45539.947222222225</v>
      </c>
      <c r="B3766" t="s">
        <v>14</v>
      </c>
      <c r="C3766">
        <v>68.497500000000002</v>
      </c>
      <c r="D3766">
        <v>13</v>
      </c>
      <c r="E3766" s="9">
        <v>867.58331750322498</v>
      </c>
      <c r="F3766">
        <v>916.77688770053396</v>
      </c>
      <c r="G3766">
        <v>70.521299053887205</v>
      </c>
      <c r="H3766">
        <v>0</v>
      </c>
      <c r="I3766">
        <v>784.36020520377201</v>
      </c>
      <c r="J3766">
        <v>6.5513371999999999</v>
      </c>
      <c r="K3766" s="9">
        <v>1</v>
      </c>
      <c r="L3766" s="9">
        <f t="shared" si="58"/>
        <v>0</v>
      </c>
      <c r="O3766" s="8">
        <v>45539</v>
      </c>
      <c r="P3766" s="7">
        <v>0.94722222222222219</v>
      </c>
    </row>
    <row r="3767" spans="1:16" x14ac:dyDescent="0.25">
      <c r="A3767" s="10">
        <v>45539.947222222225</v>
      </c>
      <c r="B3767" t="s">
        <v>13</v>
      </c>
      <c r="C3767">
        <v>68.497500000000002</v>
      </c>
      <c r="D3767">
        <v>0</v>
      </c>
      <c r="E3767" s="9">
        <v>1758.0508175032201</v>
      </c>
      <c r="F3767">
        <v>0</v>
      </c>
      <c r="G3767">
        <v>0</v>
      </c>
      <c r="H3767">
        <v>-26.3093877005346</v>
      </c>
      <c r="I3767">
        <v>758.050817503237</v>
      </c>
      <c r="J3767">
        <v>8.8834300000000006</v>
      </c>
      <c r="K3767" s="9">
        <v>1</v>
      </c>
      <c r="L3767" s="9">
        <f t="shared" si="58"/>
        <v>1</v>
      </c>
      <c r="O3767" s="8">
        <v>45539</v>
      </c>
      <c r="P3767" s="7">
        <v>0.94722222222222219</v>
      </c>
    </row>
    <row r="3768" spans="1:16" x14ac:dyDescent="0.25">
      <c r="A3768" s="10">
        <v>45540.800694444442</v>
      </c>
      <c r="B3768" t="s">
        <v>11</v>
      </c>
      <c r="C3768">
        <v>71.599999999999994</v>
      </c>
      <c r="D3768">
        <v>0</v>
      </c>
      <c r="E3768" s="9">
        <v>1758.0508175032201</v>
      </c>
      <c r="F3768">
        <v>0</v>
      </c>
      <c r="G3768">
        <v>0</v>
      </c>
      <c r="H3768">
        <v>0</v>
      </c>
      <c r="I3768">
        <v>758.050817503237</v>
      </c>
      <c r="J3768">
        <v>-9.8347339999999992</v>
      </c>
      <c r="K3768" s="9">
        <v>1</v>
      </c>
      <c r="L3768" s="9">
        <f t="shared" si="58"/>
        <v>0</v>
      </c>
      <c r="O3768" s="8">
        <v>45540</v>
      </c>
      <c r="P3768" s="7">
        <v>0.80069444444444449</v>
      </c>
    </row>
    <row r="3769" spans="1:16" x14ac:dyDescent="0.25">
      <c r="A3769" s="10">
        <v>45540.804166666669</v>
      </c>
      <c r="B3769" t="s">
        <v>12</v>
      </c>
      <c r="C3769">
        <v>67.522222222222197</v>
      </c>
      <c r="D3769">
        <v>-1</v>
      </c>
      <c r="E3769" s="9">
        <v>1825.5730397254399</v>
      </c>
      <c r="F3769">
        <v>-67.522222222222197</v>
      </c>
      <c r="G3769">
        <v>67.522222222222197</v>
      </c>
      <c r="H3769">
        <v>0</v>
      </c>
      <c r="I3769">
        <v>758.050817503237</v>
      </c>
      <c r="J3769">
        <v>-5.1219041499999998</v>
      </c>
      <c r="K3769" s="9">
        <v>1</v>
      </c>
      <c r="L3769" s="9">
        <f t="shared" si="58"/>
        <v>0</v>
      </c>
      <c r="O3769" s="8">
        <v>45540</v>
      </c>
      <c r="P3769" s="7">
        <v>0.8041666666666667</v>
      </c>
    </row>
    <row r="3770" spans="1:16" x14ac:dyDescent="0.25">
      <c r="A3770" s="10">
        <v>45540.804861111108</v>
      </c>
      <c r="B3770" t="s">
        <v>13</v>
      </c>
      <c r="C3770">
        <v>69.823333333333295</v>
      </c>
      <c r="D3770">
        <v>0</v>
      </c>
      <c r="E3770" s="9">
        <v>1755.7497063921101</v>
      </c>
      <c r="F3770">
        <v>0</v>
      </c>
      <c r="G3770">
        <v>0</v>
      </c>
      <c r="H3770">
        <v>-2.3011111111110898</v>
      </c>
      <c r="I3770">
        <v>755.74970639212597</v>
      </c>
      <c r="J3770">
        <v>0.76491389999999804</v>
      </c>
      <c r="K3770" s="9">
        <v>1</v>
      </c>
      <c r="L3770" s="9">
        <f t="shared" si="58"/>
        <v>0</v>
      </c>
      <c r="O3770" s="8">
        <v>45540</v>
      </c>
      <c r="P3770" s="7">
        <v>0.80486111111111114</v>
      </c>
    </row>
    <row r="3771" spans="1:16" x14ac:dyDescent="0.25">
      <c r="A3771" s="10">
        <v>45540.805555555555</v>
      </c>
      <c r="B3771" t="s">
        <v>12</v>
      </c>
      <c r="C3771">
        <v>69.27</v>
      </c>
      <c r="D3771">
        <v>-1</v>
      </c>
      <c r="E3771" s="9">
        <v>1825.01970639211</v>
      </c>
      <c r="F3771">
        <v>-69.27</v>
      </c>
      <c r="G3771">
        <v>69.27</v>
      </c>
      <c r="H3771">
        <v>0</v>
      </c>
      <c r="I3771">
        <v>755.74970639212597</v>
      </c>
      <c r="J3771">
        <v>-2.066814575</v>
      </c>
      <c r="K3771" s="9">
        <v>1</v>
      </c>
      <c r="L3771" s="9">
        <f t="shared" si="58"/>
        <v>0</v>
      </c>
      <c r="O3771" s="8">
        <v>45540</v>
      </c>
      <c r="P3771" s="7">
        <v>0.80555555555555558</v>
      </c>
    </row>
    <row r="3772" spans="1:16" x14ac:dyDescent="0.25">
      <c r="A3772" s="10">
        <v>45540.806250000001</v>
      </c>
      <c r="B3772" t="s">
        <v>12</v>
      </c>
      <c r="C3772">
        <v>69.260000000000005</v>
      </c>
      <c r="D3772">
        <v>-2</v>
      </c>
      <c r="E3772" s="9">
        <v>1894.27970639211</v>
      </c>
      <c r="F3772">
        <v>-138.53</v>
      </c>
      <c r="G3772">
        <v>69.265000000000001</v>
      </c>
      <c r="H3772">
        <v>0</v>
      </c>
      <c r="I3772">
        <v>755.74970639212597</v>
      </c>
      <c r="J3772">
        <v>-1.1318256599999901</v>
      </c>
      <c r="K3772" s="9">
        <v>1</v>
      </c>
      <c r="L3772" s="9">
        <f t="shared" si="58"/>
        <v>0</v>
      </c>
      <c r="O3772" s="8">
        <v>45540</v>
      </c>
      <c r="P3772" s="7">
        <v>0.80625000000000002</v>
      </c>
    </row>
    <row r="3773" spans="1:16" x14ac:dyDescent="0.25">
      <c r="A3773" s="10">
        <v>45540.806944444441</v>
      </c>
      <c r="B3773" t="s">
        <v>12</v>
      </c>
      <c r="C3773">
        <v>68.77</v>
      </c>
      <c r="D3773">
        <v>-3</v>
      </c>
      <c r="E3773" s="9">
        <v>1963.04970639211</v>
      </c>
      <c r="F3773">
        <v>-207.3</v>
      </c>
      <c r="G3773">
        <v>69.099999999999994</v>
      </c>
      <c r="H3773">
        <v>0</v>
      </c>
      <c r="I3773">
        <v>755.74970639212597</v>
      </c>
      <c r="J3773">
        <v>-1.9385893833333301</v>
      </c>
      <c r="K3773" s="9">
        <v>1</v>
      </c>
      <c r="L3773" s="9">
        <f t="shared" si="58"/>
        <v>0</v>
      </c>
      <c r="O3773" s="8">
        <v>45540</v>
      </c>
      <c r="P3773" s="7">
        <v>0.80694444444444446</v>
      </c>
    </row>
    <row r="3774" spans="1:16" x14ac:dyDescent="0.25">
      <c r="A3774" s="10">
        <v>45540.807638888888</v>
      </c>
      <c r="B3774" t="s">
        <v>12</v>
      </c>
      <c r="C3774">
        <v>68.861999999999995</v>
      </c>
      <c r="D3774">
        <v>-4</v>
      </c>
      <c r="E3774" s="9">
        <v>2031.9117063921101</v>
      </c>
      <c r="F3774">
        <v>-276.16199999999998</v>
      </c>
      <c r="G3774">
        <v>69.040499999999994</v>
      </c>
      <c r="H3774">
        <v>0</v>
      </c>
      <c r="I3774">
        <v>755.74970639212597</v>
      </c>
      <c r="J3774">
        <v>-0.53056304285714295</v>
      </c>
      <c r="K3774" s="9">
        <v>1</v>
      </c>
      <c r="L3774" s="9">
        <f t="shared" si="58"/>
        <v>0</v>
      </c>
      <c r="O3774" s="8">
        <v>45540</v>
      </c>
      <c r="P3774" s="7">
        <v>0.80763888888888891</v>
      </c>
    </row>
    <row r="3775" spans="1:16" x14ac:dyDescent="0.25">
      <c r="A3775" s="10">
        <v>45540.80972222222</v>
      </c>
      <c r="B3775" t="s">
        <v>12</v>
      </c>
      <c r="C3775">
        <v>69.319999999999993</v>
      </c>
      <c r="D3775">
        <v>-5</v>
      </c>
      <c r="E3775" s="9">
        <v>2101.23170639211</v>
      </c>
      <c r="F3775">
        <v>-345.48200000000003</v>
      </c>
      <c r="G3775">
        <v>69.096400000000003</v>
      </c>
      <c r="H3775">
        <v>0</v>
      </c>
      <c r="I3775">
        <v>755.74970639212597</v>
      </c>
      <c r="J3775">
        <v>-0.19841016249999999</v>
      </c>
      <c r="K3775" s="9">
        <v>1</v>
      </c>
      <c r="L3775" s="9">
        <f t="shared" si="58"/>
        <v>0</v>
      </c>
      <c r="O3775" s="8">
        <v>45540</v>
      </c>
      <c r="P3775" s="7">
        <v>0.80972222222222223</v>
      </c>
    </row>
    <row r="3776" spans="1:16" x14ac:dyDescent="0.25">
      <c r="A3776" s="10">
        <v>45540.813888888886</v>
      </c>
      <c r="B3776" t="s">
        <v>13</v>
      </c>
      <c r="C3776">
        <v>69.900000000000006</v>
      </c>
      <c r="D3776">
        <v>0</v>
      </c>
      <c r="E3776" s="9">
        <v>1751.73170639211</v>
      </c>
      <c r="F3776">
        <v>0</v>
      </c>
      <c r="G3776">
        <v>0</v>
      </c>
      <c r="H3776">
        <v>-4.0179999999999696</v>
      </c>
      <c r="I3776">
        <v>751.73170639212594</v>
      </c>
      <c r="J3776">
        <v>0.18224741111111101</v>
      </c>
      <c r="K3776" s="9">
        <v>1</v>
      </c>
      <c r="L3776" s="9">
        <f t="shared" si="58"/>
        <v>0</v>
      </c>
      <c r="O3776" s="8">
        <v>45540</v>
      </c>
      <c r="P3776" s="7">
        <v>0.81388888888888888</v>
      </c>
    </row>
    <row r="3777" spans="1:16" x14ac:dyDescent="0.25">
      <c r="A3777" s="10">
        <v>45540.816666666666</v>
      </c>
      <c r="B3777" t="s">
        <v>14</v>
      </c>
      <c r="C3777">
        <v>71.075121951219501</v>
      </c>
      <c r="D3777">
        <v>1</v>
      </c>
      <c r="E3777" s="9">
        <v>1680.6565844408899</v>
      </c>
      <c r="F3777">
        <v>71.075121951219501</v>
      </c>
      <c r="G3777">
        <v>71.075121951219501</v>
      </c>
      <c r="H3777">
        <v>0</v>
      </c>
      <c r="I3777">
        <v>751.73170639212594</v>
      </c>
      <c r="J3777">
        <v>1.07864067</v>
      </c>
      <c r="K3777" s="9">
        <v>1</v>
      </c>
      <c r="L3777" s="9">
        <f t="shared" si="58"/>
        <v>0</v>
      </c>
      <c r="O3777" s="8">
        <v>45540</v>
      </c>
      <c r="P3777" s="7">
        <v>0.81666666666666665</v>
      </c>
    </row>
    <row r="3778" spans="1:16" x14ac:dyDescent="0.25">
      <c r="A3778" s="10">
        <v>45540.817361111112</v>
      </c>
      <c r="B3778" t="s">
        <v>14</v>
      </c>
      <c r="C3778">
        <v>72.566666666666606</v>
      </c>
      <c r="D3778">
        <v>2</v>
      </c>
      <c r="E3778" s="9">
        <v>1608.0899177742201</v>
      </c>
      <c r="F3778">
        <v>143.64178861788599</v>
      </c>
      <c r="G3778">
        <v>71.820894308942997</v>
      </c>
      <c r="H3778">
        <v>0</v>
      </c>
      <c r="I3778">
        <v>751.73170639212594</v>
      </c>
      <c r="J3778">
        <v>1.36677187</v>
      </c>
      <c r="K3778" s="9">
        <v>1</v>
      </c>
      <c r="L3778" s="9">
        <f t="shared" si="58"/>
        <v>0</v>
      </c>
      <c r="O3778" s="8">
        <v>45540</v>
      </c>
      <c r="P3778" s="7">
        <v>0.81736111111111109</v>
      </c>
    </row>
    <row r="3779" spans="1:16" x14ac:dyDescent="0.25">
      <c r="A3779" s="10">
        <v>45540.826388888891</v>
      </c>
      <c r="B3779" t="s">
        <v>14</v>
      </c>
      <c r="C3779">
        <v>69.66</v>
      </c>
      <c r="D3779">
        <v>3</v>
      </c>
      <c r="E3779" s="9">
        <v>1538.42991777422</v>
      </c>
      <c r="F3779">
        <v>213.30178861788599</v>
      </c>
      <c r="G3779">
        <v>71.100596205962006</v>
      </c>
      <c r="H3779">
        <v>0</v>
      </c>
      <c r="I3779">
        <v>751.73170639212594</v>
      </c>
      <c r="J3779">
        <v>0.19660929999999999</v>
      </c>
      <c r="K3779" s="9">
        <v>1</v>
      </c>
      <c r="L3779" s="9">
        <f t="shared" ref="L3779:L3842" si="59">IF(DAY(O3779 &lt;&gt; O3780), 1, 0)</f>
        <v>0</v>
      </c>
      <c r="O3779" s="8">
        <v>45540</v>
      </c>
      <c r="P3779" s="7">
        <v>0.82638888888888884</v>
      </c>
    </row>
    <row r="3780" spans="1:16" x14ac:dyDescent="0.25">
      <c r="A3780" s="10">
        <v>45540.827777777777</v>
      </c>
      <c r="B3780" t="s">
        <v>13</v>
      </c>
      <c r="C3780">
        <v>70.11</v>
      </c>
      <c r="D3780">
        <v>0</v>
      </c>
      <c r="E3780" s="9">
        <v>1748.75991777422</v>
      </c>
      <c r="F3780">
        <v>0</v>
      </c>
      <c r="G3780">
        <v>0</v>
      </c>
      <c r="H3780">
        <v>-2.9717886178861699</v>
      </c>
      <c r="I3780">
        <v>748.75991777423997</v>
      </c>
      <c r="J3780">
        <v>-2.8799064999999899</v>
      </c>
      <c r="K3780" s="9">
        <v>1</v>
      </c>
      <c r="L3780" s="9">
        <f t="shared" si="59"/>
        <v>0</v>
      </c>
      <c r="O3780" s="8">
        <v>45540</v>
      </c>
      <c r="P3780" s="7">
        <v>0.82777777777777772</v>
      </c>
    </row>
    <row r="3781" spans="1:16" x14ac:dyDescent="0.25">
      <c r="A3781" s="10">
        <v>45540.829861111109</v>
      </c>
      <c r="B3781" t="s">
        <v>12</v>
      </c>
      <c r="C3781">
        <v>69.575000000000003</v>
      </c>
      <c r="D3781">
        <v>-1</v>
      </c>
      <c r="E3781" s="9">
        <v>1818.33491777422</v>
      </c>
      <c r="F3781">
        <v>-69.575000000000003</v>
      </c>
      <c r="G3781">
        <v>69.575000000000003</v>
      </c>
      <c r="H3781">
        <v>0</v>
      </c>
      <c r="I3781">
        <v>748.75991777423997</v>
      </c>
      <c r="J3781">
        <v>-0.92099549999999997</v>
      </c>
      <c r="K3781" s="9">
        <v>1</v>
      </c>
      <c r="L3781" s="9">
        <f t="shared" si="59"/>
        <v>0</v>
      </c>
      <c r="O3781" s="8">
        <v>45540</v>
      </c>
      <c r="P3781" s="7">
        <v>0.82986111111111116</v>
      </c>
    </row>
    <row r="3782" spans="1:16" x14ac:dyDescent="0.25">
      <c r="A3782" s="10">
        <v>45540.832638888889</v>
      </c>
      <c r="B3782" t="s">
        <v>12</v>
      </c>
      <c r="C3782">
        <v>69.275000000000006</v>
      </c>
      <c r="D3782">
        <v>-2</v>
      </c>
      <c r="E3782" s="9">
        <v>1887.6099177742201</v>
      </c>
      <c r="F3782">
        <v>-138.85</v>
      </c>
      <c r="G3782">
        <v>69.424999999999997</v>
      </c>
      <c r="H3782">
        <v>0</v>
      </c>
      <c r="I3782">
        <v>748.75991777423997</v>
      </c>
      <c r="J3782">
        <v>-1.98992086</v>
      </c>
      <c r="K3782" s="9">
        <v>1</v>
      </c>
      <c r="L3782" s="9">
        <f t="shared" si="59"/>
        <v>0</v>
      </c>
      <c r="O3782" s="8">
        <v>45540</v>
      </c>
      <c r="P3782" s="7">
        <v>0.83263888888888893</v>
      </c>
    </row>
    <row r="3783" spans="1:16" x14ac:dyDescent="0.25">
      <c r="A3783" s="10">
        <v>45540.833333333336</v>
      </c>
      <c r="B3783" t="s">
        <v>13</v>
      </c>
      <c r="C3783">
        <v>69.6666666666666</v>
      </c>
      <c r="D3783">
        <v>0</v>
      </c>
      <c r="E3783" s="9">
        <v>1748.27658444089</v>
      </c>
      <c r="F3783">
        <v>0</v>
      </c>
      <c r="G3783">
        <v>0</v>
      </c>
      <c r="H3783">
        <v>-0.48333333333332001</v>
      </c>
      <c r="I3783">
        <v>748.27658444090605</v>
      </c>
      <c r="J3783">
        <v>0.31742263999999898</v>
      </c>
      <c r="K3783" s="9">
        <v>1</v>
      </c>
      <c r="L3783" s="9">
        <f t="shared" si="59"/>
        <v>0</v>
      </c>
      <c r="O3783" s="8">
        <v>45540</v>
      </c>
      <c r="P3783" s="7">
        <v>0.83333333333333337</v>
      </c>
    </row>
    <row r="3784" spans="1:16" x14ac:dyDescent="0.25">
      <c r="A3784" s="10">
        <v>45540.834027777775</v>
      </c>
      <c r="B3784" t="s">
        <v>12</v>
      </c>
      <c r="C3784">
        <v>71.674705882352896</v>
      </c>
      <c r="D3784">
        <v>-1</v>
      </c>
      <c r="E3784" s="9">
        <v>1819.9512903232401</v>
      </c>
      <c r="F3784">
        <v>-71.674705882352896</v>
      </c>
      <c r="G3784">
        <v>71.674705882352896</v>
      </c>
      <c r="H3784">
        <v>0</v>
      </c>
      <c r="I3784">
        <v>748.27658444090605</v>
      </c>
      <c r="J3784">
        <v>-0.84652826000000003</v>
      </c>
      <c r="K3784" s="9">
        <v>1</v>
      </c>
      <c r="L3784" s="9">
        <f t="shared" si="59"/>
        <v>0</v>
      </c>
      <c r="O3784" s="8">
        <v>45540</v>
      </c>
      <c r="P3784" s="7">
        <v>0.83402777777777781</v>
      </c>
    </row>
    <row r="3785" spans="1:16" x14ac:dyDescent="0.25">
      <c r="A3785" s="10">
        <v>45540.835416666669</v>
      </c>
      <c r="B3785" t="s">
        <v>12</v>
      </c>
      <c r="C3785">
        <v>70.986666666666594</v>
      </c>
      <c r="D3785">
        <v>-2</v>
      </c>
      <c r="E3785" s="9">
        <v>1890.9379569899099</v>
      </c>
      <c r="F3785">
        <v>-142.66137254901901</v>
      </c>
      <c r="G3785">
        <v>71.330686274509802</v>
      </c>
      <c r="H3785">
        <v>0</v>
      </c>
      <c r="I3785">
        <v>748.27658444090605</v>
      </c>
      <c r="J3785">
        <v>-1.47771326</v>
      </c>
      <c r="K3785" s="9">
        <v>1</v>
      </c>
      <c r="L3785" s="9">
        <f t="shared" si="59"/>
        <v>0</v>
      </c>
      <c r="O3785" s="8">
        <v>45540</v>
      </c>
      <c r="P3785" s="7">
        <v>0.8354166666666667</v>
      </c>
    </row>
    <row r="3786" spans="1:16" x14ac:dyDescent="0.25">
      <c r="A3786" s="10">
        <v>45540.836111111108</v>
      </c>
      <c r="B3786" t="s">
        <v>12</v>
      </c>
      <c r="C3786">
        <v>72.23</v>
      </c>
      <c r="D3786">
        <v>-3</v>
      </c>
      <c r="E3786" s="9">
        <v>1963.16795698991</v>
      </c>
      <c r="F3786">
        <v>-214.891372549019</v>
      </c>
      <c r="G3786">
        <v>71.630457516339803</v>
      </c>
      <c r="H3786">
        <v>0</v>
      </c>
      <c r="I3786">
        <v>748.27658444090605</v>
      </c>
      <c r="J3786">
        <v>-1.9158404600000001</v>
      </c>
      <c r="K3786" s="9">
        <v>1</v>
      </c>
      <c r="L3786" s="9">
        <f t="shared" si="59"/>
        <v>0</v>
      </c>
      <c r="O3786" s="8">
        <v>45540</v>
      </c>
      <c r="P3786" s="7">
        <v>0.83611111111111114</v>
      </c>
    </row>
    <row r="3787" spans="1:16" x14ac:dyDescent="0.25">
      <c r="A3787" s="10">
        <v>45540.836805555555</v>
      </c>
      <c r="B3787" t="s">
        <v>12</v>
      </c>
      <c r="C3787">
        <v>71.481999999999999</v>
      </c>
      <c r="D3787">
        <v>-4</v>
      </c>
      <c r="E3787" s="9">
        <v>2034.6499569899099</v>
      </c>
      <c r="F3787">
        <v>-286.373372549019</v>
      </c>
      <c r="G3787">
        <v>71.593343137254806</v>
      </c>
      <c r="H3787">
        <v>0</v>
      </c>
      <c r="I3787">
        <v>748.27658444090605</v>
      </c>
      <c r="J3787">
        <v>-2.4003045200000002</v>
      </c>
      <c r="K3787" s="9">
        <v>1</v>
      </c>
      <c r="L3787" s="9">
        <f t="shared" si="59"/>
        <v>0</v>
      </c>
      <c r="O3787" s="8">
        <v>45540</v>
      </c>
      <c r="P3787" s="7">
        <v>0.83680555555555558</v>
      </c>
    </row>
    <row r="3788" spans="1:16" x14ac:dyDescent="0.25">
      <c r="A3788" s="10">
        <v>45540.837500000001</v>
      </c>
      <c r="B3788" t="s">
        <v>13</v>
      </c>
      <c r="C3788">
        <v>72.010833333333295</v>
      </c>
      <c r="D3788">
        <v>0</v>
      </c>
      <c r="E3788" s="9">
        <v>1746.60662365658</v>
      </c>
      <c r="F3788">
        <v>0</v>
      </c>
      <c r="G3788">
        <v>0</v>
      </c>
      <c r="H3788">
        <v>-1.66996078431378</v>
      </c>
      <c r="I3788">
        <v>746.606623656593</v>
      </c>
      <c r="J3788">
        <v>0.346066179999998</v>
      </c>
      <c r="K3788" s="9">
        <v>1</v>
      </c>
      <c r="L3788" s="9">
        <f t="shared" si="59"/>
        <v>0</v>
      </c>
      <c r="O3788" s="8">
        <v>45540</v>
      </c>
      <c r="P3788" s="7">
        <v>0.83750000000000002</v>
      </c>
    </row>
    <row r="3789" spans="1:16" x14ac:dyDescent="0.25">
      <c r="A3789" s="10">
        <v>45540.838194444441</v>
      </c>
      <c r="B3789" t="s">
        <v>14</v>
      </c>
      <c r="C3789">
        <v>73.704999999999998</v>
      </c>
      <c r="D3789">
        <v>1</v>
      </c>
      <c r="E3789" s="9">
        <v>1672.9016236565799</v>
      </c>
      <c r="F3789">
        <v>73.704999999999998</v>
      </c>
      <c r="G3789">
        <v>73.704999999999998</v>
      </c>
      <c r="H3789">
        <v>0</v>
      </c>
      <c r="I3789">
        <v>746.606623656593</v>
      </c>
      <c r="J3789">
        <v>0.96902207999999801</v>
      </c>
      <c r="K3789" s="9">
        <v>1</v>
      </c>
      <c r="L3789" s="9">
        <f t="shared" si="59"/>
        <v>0</v>
      </c>
      <c r="O3789" s="8">
        <v>45540</v>
      </c>
      <c r="P3789" s="7">
        <v>0.83819444444444446</v>
      </c>
    </row>
    <row r="3790" spans="1:16" x14ac:dyDescent="0.25">
      <c r="A3790" s="10">
        <v>45540.838888888888</v>
      </c>
      <c r="B3790" t="s">
        <v>14</v>
      </c>
      <c r="C3790">
        <v>74.251999999999995</v>
      </c>
      <c r="D3790">
        <v>2</v>
      </c>
      <c r="E3790" s="9">
        <v>1598.6496236565799</v>
      </c>
      <c r="F3790">
        <v>147.95699999999999</v>
      </c>
      <c r="G3790">
        <v>73.978499999999997</v>
      </c>
      <c r="H3790">
        <v>0</v>
      </c>
      <c r="I3790">
        <v>746.606623656593</v>
      </c>
      <c r="J3790">
        <v>1.7768547799999901</v>
      </c>
      <c r="K3790" s="9">
        <v>1</v>
      </c>
      <c r="L3790" s="9">
        <f t="shared" si="59"/>
        <v>0</v>
      </c>
      <c r="O3790" s="8">
        <v>45540</v>
      </c>
      <c r="P3790" s="7">
        <v>0.83888888888888891</v>
      </c>
    </row>
    <row r="3791" spans="1:16" x14ac:dyDescent="0.25">
      <c r="A3791" s="10">
        <v>45540.839583333334</v>
      </c>
      <c r="B3791" t="s">
        <v>14</v>
      </c>
      <c r="C3791">
        <v>74.86</v>
      </c>
      <c r="D3791">
        <v>3</v>
      </c>
      <c r="E3791" s="9">
        <v>1523.78962365658</v>
      </c>
      <c r="F3791">
        <v>222.81700000000001</v>
      </c>
      <c r="G3791">
        <v>74.272333333333293</v>
      </c>
      <c r="H3791">
        <v>0</v>
      </c>
      <c r="I3791">
        <v>746.606623656593</v>
      </c>
      <c r="J3791">
        <v>0.910156779999997</v>
      </c>
      <c r="K3791" s="9">
        <v>1</v>
      </c>
      <c r="L3791" s="9">
        <f t="shared" si="59"/>
        <v>0</v>
      </c>
      <c r="O3791" s="8">
        <v>45540</v>
      </c>
      <c r="P3791" s="7">
        <v>0.83958333333333335</v>
      </c>
    </row>
    <row r="3792" spans="1:16" x14ac:dyDescent="0.25">
      <c r="A3792" s="10">
        <v>45540.840277777781</v>
      </c>
      <c r="B3792" t="s">
        <v>14</v>
      </c>
      <c r="C3792">
        <v>75.325000000000003</v>
      </c>
      <c r="D3792">
        <v>4</v>
      </c>
      <c r="E3792" s="9">
        <v>1448.46462365658</v>
      </c>
      <c r="F3792">
        <v>298.142</v>
      </c>
      <c r="G3792">
        <v>74.535499999999999</v>
      </c>
      <c r="H3792">
        <v>0</v>
      </c>
      <c r="I3792">
        <v>746.606623656593</v>
      </c>
      <c r="J3792">
        <v>2.7314836399999902</v>
      </c>
      <c r="K3792" s="9">
        <v>1</v>
      </c>
      <c r="L3792" s="9">
        <f t="shared" si="59"/>
        <v>0</v>
      </c>
      <c r="O3792" s="8">
        <v>45540</v>
      </c>
      <c r="P3792" s="7">
        <v>0.84027777777777779</v>
      </c>
    </row>
    <row r="3793" spans="1:16" x14ac:dyDescent="0.25">
      <c r="A3793" s="10">
        <v>45540.841666666667</v>
      </c>
      <c r="B3793" t="s">
        <v>13</v>
      </c>
      <c r="C3793">
        <v>75.213333333333296</v>
      </c>
      <c r="D3793">
        <v>0</v>
      </c>
      <c r="E3793" s="9">
        <v>1749.31795698991</v>
      </c>
      <c r="F3793">
        <v>0</v>
      </c>
      <c r="G3793">
        <v>0</v>
      </c>
      <c r="H3793">
        <v>2.7113333333332998</v>
      </c>
      <c r="I3793">
        <v>749.31795698992596</v>
      </c>
      <c r="J3793">
        <v>-0.42638756</v>
      </c>
      <c r="K3793" s="9">
        <v>1</v>
      </c>
      <c r="L3793" s="9">
        <f t="shared" si="59"/>
        <v>0</v>
      </c>
      <c r="O3793" s="8">
        <v>45540</v>
      </c>
      <c r="P3793" s="7">
        <v>0.84166666666666667</v>
      </c>
    </row>
    <row r="3794" spans="1:16" x14ac:dyDescent="0.25">
      <c r="A3794" s="10">
        <v>45540.843055555553</v>
      </c>
      <c r="B3794" t="s">
        <v>14</v>
      </c>
      <c r="C3794">
        <v>75.396666666666604</v>
      </c>
      <c r="D3794">
        <v>1</v>
      </c>
      <c r="E3794" s="9">
        <v>1673.9212903232401</v>
      </c>
      <c r="F3794">
        <v>75.396666666666604</v>
      </c>
      <c r="G3794">
        <v>75.396666666666604</v>
      </c>
      <c r="H3794">
        <v>0</v>
      </c>
      <c r="I3794">
        <v>749.31795698992596</v>
      </c>
      <c r="J3794">
        <v>3.1834999399999901</v>
      </c>
      <c r="K3794" s="9">
        <v>1</v>
      </c>
      <c r="L3794" s="9">
        <f t="shared" si="59"/>
        <v>0</v>
      </c>
      <c r="O3794" s="8">
        <v>45540</v>
      </c>
      <c r="P3794" s="7">
        <v>0.84305555555555556</v>
      </c>
    </row>
    <row r="3795" spans="1:16" x14ac:dyDescent="0.25">
      <c r="A3795" s="10">
        <v>45540.84375</v>
      </c>
      <c r="B3795" t="s">
        <v>14</v>
      </c>
      <c r="C3795">
        <v>76.004999999999995</v>
      </c>
      <c r="D3795">
        <v>2</v>
      </c>
      <c r="E3795" s="9">
        <v>1597.91629032324</v>
      </c>
      <c r="F3795">
        <v>151.40166666666599</v>
      </c>
      <c r="G3795">
        <v>75.700833333333307</v>
      </c>
      <c r="H3795">
        <v>0</v>
      </c>
      <c r="I3795">
        <v>749.31795698992596</v>
      </c>
      <c r="J3795">
        <v>2.9142146399999902</v>
      </c>
      <c r="K3795" s="9">
        <v>1</v>
      </c>
      <c r="L3795" s="9">
        <f t="shared" si="59"/>
        <v>0</v>
      </c>
      <c r="O3795" s="8">
        <v>45540</v>
      </c>
      <c r="P3795" s="7">
        <v>0.84375</v>
      </c>
    </row>
    <row r="3796" spans="1:16" x14ac:dyDescent="0.25">
      <c r="A3796" s="10">
        <v>45540.844444444447</v>
      </c>
      <c r="B3796" t="s">
        <v>14</v>
      </c>
      <c r="C3796">
        <v>73.86</v>
      </c>
      <c r="D3796">
        <v>3</v>
      </c>
      <c r="E3796" s="9">
        <v>1524.0562903232401</v>
      </c>
      <c r="F3796">
        <v>225.261666666666</v>
      </c>
      <c r="G3796">
        <v>75.087222222222195</v>
      </c>
      <c r="H3796">
        <v>0</v>
      </c>
      <c r="I3796">
        <v>749.31795698992596</v>
      </c>
      <c r="J3796">
        <v>3.7541835399999899</v>
      </c>
      <c r="K3796" s="9">
        <v>1</v>
      </c>
      <c r="L3796" s="9">
        <f t="shared" si="59"/>
        <v>0</v>
      </c>
      <c r="O3796" s="8">
        <v>45540</v>
      </c>
      <c r="P3796" s="7">
        <v>0.84444444444444444</v>
      </c>
    </row>
    <row r="3797" spans="1:16" x14ac:dyDescent="0.25">
      <c r="A3797" s="10">
        <v>45540.845833333333</v>
      </c>
      <c r="B3797" t="s">
        <v>14</v>
      </c>
      <c r="C3797">
        <v>73.983703703703696</v>
      </c>
      <c r="D3797">
        <v>4</v>
      </c>
      <c r="E3797" s="9">
        <v>1450.0725866195401</v>
      </c>
      <c r="F3797">
        <v>299.24537037036998</v>
      </c>
      <c r="G3797">
        <v>74.811342592592496</v>
      </c>
      <c r="H3797">
        <v>0</v>
      </c>
      <c r="I3797">
        <v>749.31795698992596</v>
      </c>
      <c r="J3797">
        <v>5.3707390000000004</v>
      </c>
      <c r="K3797" s="9">
        <v>1</v>
      </c>
      <c r="L3797" s="9">
        <f t="shared" si="59"/>
        <v>0</v>
      </c>
      <c r="O3797" s="8">
        <v>45540</v>
      </c>
      <c r="P3797" s="7">
        <v>0.84583333333333333</v>
      </c>
    </row>
    <row r="3798" spans="1:16" x14ac:dyDescent="0.25">
      <c r="A3798" s="10">
        <v>45540.847222222219</v>
      </c>
      <c r="B3798" t="s">
        <v>14</v>
      </c>
      <c r="C3798">
        <v>75.555999999999997</v>
      </c>
      <c r="D3798">
        <v>5</v>
      </c>
      <c r="E3798" s="9">
        <v>1374.51658661954</v>
      </c>
      <c r="F3798">
        <v>374.80137037037002</v>
      </c>
      <c r="G3798">
        <v>74.960274074073993</v>
      </c>
      <c r="H3798">
        <v>0</v>
      </c>
      <c r="I3798">
        <v>749.31795698992596</v>
      </c>
      <c r="J3798">
        <v>6.5695755</v>
      </c>
      <c r="K3798" s="9">
        <v>1</v>
      </c>
      <c r="L3798" s="9">
        <f t="shared" si="59"/>
        <v>0</v>
      </c>
      <c r="O3798" s="8">
        <v>45540</v>
      </c>
      <c r="P3798" s="7">
        <v>0.84722222222222221</v>
      </c>
    </row>
    <row r="3799" spans="1:16" x14ac:dyDescent="0.25">
      <c r="A3799" s="10">
        <v>45540.848611111112</v>
      </c>
      <c r="B3799" t="s">
        <v>14</v>
      </c>
      <c r="C3799">
        <v>78.842500000000001</v>
      </c>
      <c r="D3799">
        <v>6</v>
      </c>
      <c r="E3799" s="9">
        <v>1295.67408661954</v>
      </c>
      <c r="F3799">
        <v>453.64387037037</v>
      </c>
      <c r="G3799">
        <v>75.607311728395004</v>
      </c>
      <c r="H3799">
        <v>0</v>
      </c>
      <c r="I3799">
        <v>749.31795698992596</v>
      </c>
      <c r="J3799">
        <v>7.5638855999999999</v>
      </c>
      <c r="K3799" s="9">
        <v>1</v>
      </c>
      <c r="L3799" s="9">
        <f t="shared" si="59"/>
        <v>0</v>
      </c>
      <c r="O3799" s="8">
        <v>45540</v>
      </c>
      <c r="P3799" s="7">
        <v>0.84861111111111109</v>
      </c>
    </row>
    <row r="3800" spans="1:16" x14ac:dyDescent="0.25">
      <c r="A3800" s="10">
        <v>45540.849305555559</v>
      </c>
      <c r="B3800" t="s">
        <v>14</v>
      </c>
      <c r="C3800">
        <v>77.09</v>
      </c>
      <c r="D3800">
        <v>7</v>
      </c>
      <c r="E3800" s="9">
        <v>1218.5840866195399</v>
      </c>
      <c r="F3800">
        <v>530.73387037037003</v>
      </c>
      <c r="G3800">
        <v>75.819124338624306</v>
      </c>
      <c r="H3800">
        <v>0</v>
      </c>
      <c r="I3800">
        <v>749.31795698992596</v>
      </c>
      <c r="J3800">
        <v>10.2041337</v>
      </c>
      <c r="K3800" s="9">
        <v>1</v>
      </c>
      <c r="L3800" s="9">
        <f t="shared" si="59"/>
        <v>0</v>
      </c>
      <c r="O3800" s="8">
        <v>45540</v>
      </c>
      <c r="P3800" s="7">
        <v>0.84930555555555554</v>
      </c>
    </row>
    <row r="3801" spans="1:16" x14ac:dyDescent="0.25">
      <c r="A3801" s="10">
        <v>45540.85</v>
      </c>
      <c r="B3801" t="s">
        <v>14</v>
      </c>
      <c r="C3801">
        <v>80.305000000000007</v>
      </c>
      <c r="D3801">
        <v>8</v>
      </c>
      <c r="E3801" s="9">
        <v>1138.2790866195401</v>
      </c>
      <c r="F3801">
        <v>611.03887037036998</v>
      </c>
      <c r="G3801">
        <v>76.379858796296304</v>
      </c>
      <c r="H3801">
        <v>0</v>
      </c>
      <c r="I3801">
        <v>749.31795698992596</v>
      </c>
      <c r="J3801">
        <v>11.9284705</v>
      </c>
      <c r="K3801" s="9">
        <v>1</v>
      </c>
      <c r="L3801" s="9">
        <f t="shared" si="59"/>
        <v>0</v>
      </c>
      <c r="O3801" s="8">
        <v>45540</v>
      </c>
      <c r="P3801" s="7">
        <v>0.85</v>
      </c>
    </row>
    <row r="3802" spans="1:16" x14ac:dyDescent="0.25">
      <c r="A3802" s="10">
        <v>45540.850694444445</v>
      </c>
      <c r="B3802" t="s">
        <v>14</v>
      </c>
      <c r="C3802">
        <v>83.874545454545398</v>
      </c>
      <c r="D3802">
        <v>9</v>
      </c>
      <c r="E3802" s="9">
        <v>1054.40454116499</v>
      </c>
      <c r="F3802">
        <v>694.91341582491498</v>
      </c>
      <c r="G3802">
        <v>77.212601758323899</v>
      </c>
      <c r="H3802">
        <v>0</v>
      </c>
      <c r="I3802">
        <v>749.31795698992596</v>
      </c>
      <c r="J3802">
        <v>10.524989999999899</v>
      </c>
      <c r="K3802" s="9">
        <v>1</v>
      </c>
      <c r="L3802" s="9">
        <f t="shared" si="59"/>
        <v>0</v>
      </c>
      <c r="O3802" s="8">
        <v>45540</v>
      </c>
      <c r="P3802" s="7">
        <v>0.85069444444444442</v>
      </c>
    </row>
    <row r="3803" spans="1:16" x14ac:dyDescent="0.25">
      <c r="A3803" s="10">
        <v>45540.852083333331</v>
      </c>
      <c r="B3803" t="s">
        <v>14</v>
      </c>
      <c r="C3803">
        <v>83.344999999999999</v>
      </c>
      <c r="D3803">
        <v>10</v>
      </c>
      <c r="E3803" s="9">
        <v>971.05954116499902</v>
      </c>
      <c r="F3803">
        <v>778.25841582491501</v>
      </c>
      <c r="G3803">
        <v>77.825841582491506</v>
      </c>
      <c r="H3803">
        <v>0</v>
      </c>
      <c r="I3803">
        <v>749.31795698992596</v>
      </c>
      <c r="J3803">
        <v>13.399320599999999</v>
      </c>
      <c r="K3803" s="9">
        <v>1</v>
      </c>
      <c r="L3803" s="9">
        <f t="shared" si="59"/>
        <v>0</v>
      </c>
      <c r="O3803" s="8">
        <v>45540</v>
      </c>
      <c r="P3803" s="7">
        <v>0.8520833333333333</v>
      </c>
    </row>
    <row r="3804" spans="1:16" x14ac:dyDescent="0.25">
      <c r="A3804" s="10">
        <v>45540.852777777778</v>
      </c>
      <c r="B3804" t="s">
        <v>14</v>
      </c>
      <c r="C3804">
        <v>84.196666666666601</v>
      </c>
      <c r="D3804">
        <v>11</v>
      </c>
      <c r="E3804" s="9">
        <v>886.86287449833196</v>
      </c>
      <c r="F3804">
        <v>862.45508249158195</v>
      </c>
      <c r="G3804">
        <v>78.405007499234699</v>
      </c>
      <c r="H3804">
        <v>0</v>
      </c>
      <c r="I3804">
        <v>749.31795698992596</v>
      </c>
      <c r="J3804">
        <v>10.030086499999999</v>
      </c>
      <c r="K3804" s="9">
        <v>1</v>
      </c>
      <c r="L3804" s="9">
        <f t="shared" si="59"/>
        <v>0</v>
      </c>
      <c r="O3804" s="8">
        <v>45540</v>
      </c>
      <c r="P3804" s="7">
        <v>0.85277777777777775</v>
      </c>
    </row>
    <row r="3805" spans="1:16" x14ac:dyDescent="0.25">
      <c r="A3805" s="10">
        <v>45540.853472222225</v>
      </c>
      <c r="B3805" t="s">
        <v>14</v>
      </c>
      <c r="C3805">
        <v>85.06</v>
      </c>
      <c r="D3805">
        <v>12</v>
      </c>
      <c r="E3805" s="9">
        <v>801.80287449833202</v>
      </c>
      <c r="F3805">
        <v>947.51508249158201</v>
      </c>
      <c r="G3805">
        <v>78.959590207631805</v>
      </c>
      <c r="H3805">
        <v>0</v>
      </c>
      <c r="I3805">
        <v>749.31795698992596</v>
      </c>
      <c r="J3805">
        <v>6.3144872999999997</v>
      </c>
      <c r="K3805" s="9">
        <v>1</v>
      </c>
      <c r="L3805" s="9">
        <f t="shared" si="59"/>
        <v>0</v>
      </c>
      <c r="O3805" s="8">
        <v>45540</v>
      </c>
      <c r="P3805" s="7">
        <v>0.85347222222222219</v>
      </c>
    </row>
    <row r="3806" spans="1:16" x14ac:dyDescent="0.25">
      <c r="A3806" s="10">
        <v>45540.854166666664</v>
      </c>
      <c r="B3806" t="s">
        <v>14</v>
      </c>
      <c r="C3806">
        <v>84.858181818181805</v>
      </c>
      <c r="D3806">
        <v>13</v>
      </c>
      <c r="E3806" s="9">
        <v>716.94469268014996</v>
      </c>
      <c r="F3806">
        <v>1032.3732643097601</v>
      </c>
      <c r="G3806">
        <v>79.413328023828001</v>
      </c>
      <c r="H3806">
        <v>0</v>
      </c>
      <c r="I3806">
        <v>749.31795698992596</v>
      </c>
      <c r="J3806">
        <v>5.4880228000000004</v>
      </c>
      <c r="K3806" s="9">
        <v>1</v>
      </c>
      <c r="L3806" s="9">
        <f t="shared" si="59"/>
        <v>0</v>
      </c>
      <c r="O3806" s="8">
        <v>45540</v>
      </c>
      <c r="P3806" s="7">
        <v>0.85416666666666663</v>
      </c>
    </row>
    <row r="3807" spans="1:16" x14ac:dyDescent="0.25">
      <c r="A3807" s="10">
        <v>45540.854861111111</v>
      </c>
      <c r="B3807" t="s">
        <v>14</v>
      </c>
      <c r="C3807">
        <v>81.387500000000003</v>
      </c>
      <c r="D3807">
        <v>14</v>
      </c>
      <c r="E3807" s="9">
        <v>635.55719268015002</v>
      </c>
      <c r="F3807">
        <v>1113.7607643097599</v>
      </c>
      <c r="G3807">
        <v>79.554340307840306</v>
      </c>
      <c r="H3807">
        <v>0</v>
      </c>
      <c r="I3807">
        <v>749.31795698992596</v>
      </c>
      <c r="J3807">
        <v>3.9225598000000002</v>
      </c>
      <c r="K3807" s="9">
        <v>1</v>
      </c>
      <c r="L3807" s="9">
        <f t="shared" si="59"/>
        <v>0</v>
      </c>
      <c r="O3807" s="8">
        <v>45540</v>
      </c>
      <c r="P3807" s="7">
        <v>0.85486111111111107</v>
      </c>
    </row>
    <row r="3808" spans="1:16" x14ac:dyDescent="0.25">
      <c r="A3808" s="10">
        <v>45540.856249999997</v>
      </c>
      <c r="B3808" t="s">
        <v>14</v>
      </c>
      <c r="C3808">
        <v>83.277999999999906</v>
      </c>
      <c r="D3808">
        <v>15</v>
      </c>
      <c r="E3808" s="9">
        <v>552.27919268015</v>
      </c>
      <c r="F3808">
        <v>1197.0387643097599</v>
      </c>
      <c r="G3808">
        <v>79.8025842873176</v>
      </c>
      <c r="H3808">
        <v>0</v>
      </c>
      <c r="I3808">
        <v>749.31795698992596</v>
      </c>
      <c r="J3808">
        <v>2.3564457999999999</v>
      </c>
      <c r="K3808" s="9">
        <v>1</v>
      </c>
      <c r="L3808" s="9">
        <f t="shared" si="59"/>
        <v>0</v>
      </c>
      <c r="O3808" s="8">
        <v>45540</v>
      </c>
      <c r="P3808" s="7">
        <v>0.85624999999999996</v>
      </c>
    </row>
    <row r="3809" spans="1:16" x14ac:dyDescent="0.25">
      <c r="A3809" s="10">
        <v>45540.856944444444</v>
      </c>
      <c r="B3809" t="s">
        <v>14</v>
      </c>
      <c r="C3809">
        <v>82.362857142857095</v>
      </c>
      <c r="D3809">
        <v>16</v>
      </c>
      <c r="E3809" s="9">
        <v>469.91633553729298</v>
      </c>
      <c r="F3809">
        <v>1279.40162145262</v>
      </c>
      <c r="G3809">
        <v>79.962601340788794</v>
      </c>
      <c r="H3809">
        <v>0</v>
      </c>
      <c r="I3809">
        <v>749.31795698992596</v>
      </c>
      <c r="J3809">
        <v>5.2723635</v>
      </c>
      <c r="K3809" s="9">
        <v>1</v>
      </c>
      <c r="L3809" s="9">
        <f t="shared" si="59"/>
        <v>0</v>
      </c>
      <c r="O3809" s="8">
        <v>45540</v>
      </c>
      <c r="P3809" s="7">
        <v>0.8569444444444444</v>
      </c>
    </row>
    <row r="3810" spans="1:16" x14ac:dyDescent="0.25">
      <c r="A3810" s="10">
        <v>45540.857638888891</v>
      </c>
      <c r="B3810" t="s">
        <v>14</v>
      </c>
      <c r="C3810">
        <v>78.12</v>
      </c>
      <c r="D3810">
        <v>17</v>
      </c>
      <c r="E3810" s="9">
        <v>391.79633553729298</v>
      </c>
      <c r="F3810">
        <v>1357.5216214526199</v>
      </c>
      <c r="G3810">
        <v>79.854213026624805</v>
      </c>
      <c r="H3810">
        <v>0</v>
      </c>
      <c r="I3810">
        <v>749.31795698992596</v>
      </c>
      <c r="J3810">
        <v>2.3866714199999999</v>
      </c>
      <c r="K3810" s="9">
        <v>1</v>
      </c>
      <c r="L3810" s="9">
        <f t="shared" si="59"/>
        <v>0</v>
      </c>
      <c r="O3810" s="8">
        <v>45540</v>
      </c>
      <c r="P3810" s="7">
        <v>0.85763888888888884</v>
      </c>
    </row>
    <row r="3811" spans="1:16" x14ac:dyDescent="0.25">
      <c r="A3811" s="10">
        <v>45540.85833333333</v>
      </c>
      <c r="B3811" t="s">
        <v>14</v>
      </c>
      <c r="C3811">
        <v>80.522000000000006</v>
      </c>
      <c r="D3811">
        <v>18</v>
      </c>
      <c r="E3811" s="9">
        <v>311.27433553729298</v>
      </c>
      <c r="F3811">
        <v>1438.0436214526201</v>
      </c>
      <c r="G3811">
        <v>79.891312302923396</v>
      </c>
      <c r="H3811">
        <v>0</v>
      </c>
      <c r="I3811">
        <v>749.31795698992596</v>
      </c>
      <c r="J3811">
        <v>1.2158290199999999</v>
      </c>
      <c r="K3811" s="9">
        <v>1</v>
      </c>
      <c r="L3811" s="9">
        <f t="shared" si="59"/>
        <v>0</v>
      </c>
      <c r="O3811" s="8">
        <v>45540</v>
      </c>
      <c r="P3811" s="7">
        <v>0.85833333333333328</v>
      </c>
    </row>
    <row r="3812" spans="1:16" x14ac:dyDescent="0.25">
      <c r="A3812" s="10">
        <v>45540.859027777777</v>
      </c>
      <c r="B3812" t="s">
        <v>14</v>
      </c>
      <c r="C3812">
        <v>81.812727272727201</v>
      </c>
      <c r="D3812">
        <v>19</v>
      </c>
      <c r="E3812" s="9">
        <v>229.461608264566</v>
      </c>
      <c r="F3812">
        <v>1519.85634872534</v>
      </c>
      <c r="G3812">
        <v>79.992439406597299</v>
      </c>
      <c r="H3812">
        <v>0</v>
      </c>
      <c r="I3812">
        <v>749.31795698992596</v>
      </c>
      <c r="J3812">
        <v>1.2981513200000001</v>
      </c>
      <c r="K3812" s="9">
        <v>1</v>
      </c>
      <c r="L3812" s="9">
        <f t="shared" si="59"/>
        <v>0</v>
      </c>
      <c r="O3812" s="8">
        <v>45540</v>
      </c>
      <c r="P3812" s="7">
        <v>0.85902777777777772</v>
      </c>
    </row>
    <row r="3813" spans="1:16" x14ac:dyDescent="0.25">
      <c r="A3813" s="10">
        <v>45540.859722222223</v>
      </c>
      <c r="B3813" t="s">
        <v>13</v>
      </c>
      <c r="C3813">
        <v>80.916923076922998</v>
      </c>
      <c r="D3813">
        <v>0</v>
      </c>
      <c r="E3813" s="9">
        <v>1766.8831467261</v>
      </c>
      <c r="F3813">
        <v>0</v>
      </c>
      <c r="G3813">
        <v>0</v>
      </c>
      <c r="H3813">
        <v>17.565189736189701</v>
      </c>
      <c r="I3813">
        <v>766.88314672611602</v>
      </c>
      <c r="J3813">
        <v>-0.40575177999999901</v>
      </c>
      <c r="K3813" s="9">
        <v>1</v>
      </c>
      <c r="L3813" s="9">
        <f t="shared" si="59"/>
        <v>0</v>
      </c>
      <c r="O3813" s="8">
        <v>45540</v>
      </c>
      <c r="P3813" s="7">
        <v>0.85972222222222228</v>
      </c>
    </row>
    <row r="3814" spans="1:16" x14ac:dyDescent="0.25">
      <c r="A3814" s="10">
        <v>45540.86041666667</v>
      </c>
      <c r="B3814" t="s">
        <v>14</v>
      </c>
      <c r="C3814">
        <v>79.104444444444397</v>
      </c>
      <c r="D3814">
        <v>1</v>
      </c>
      <c r="E3814" s="9">
        <v>1687.7787022816599</v>
      </c>
      <c r="F3814">
        <v>79.104444444444397</v>
      </c>
      <c r="G3814">
        <v>79.104444444444397</v>
      </c>
      <c r="H3814">
        <v>0</v>
      </c>
      <c r="I3814">
        <v>766.88314672611602</v>
      </c>
      <c r="J3814">
        <v>0.408126619999999</v>
      </c>
      <c r="K3814" s="9">
        <v>1</v>
      </c>
      <c r="L3814" s="9">
        <f t="shared" si="59"/>
        <v>0</v>
      </c>
      <c r="O3814" s="8">
        <v>45540</v>
      </c>
      <c r="P3814" s="7">
        <v>0.86041666666666672</v>
      </c>
    </row>
    <row r="3815" spans="1:16" x14ac:dyDescent="0.25">
      <c r="A3815" s="10">
        <v>45540.861111111109</v>
      </c>
      <c r="B3815" t="s">
        <v>14</v>
      </c>
      <c r="C3815">
        <v>81.363333333333301</v>
      </c>
      <c r="D3815">
        <v>2</v>
      </c>
      <c r="E3815" s="9">
        <v>1606.4153689483201</v>
      </c>
      <c r="F3815">
        <v>160.467777777777</v>
      </c>
      <c r="G3815">
        <v>80.233888888888799</v>
      </c>
      <c r="H3815">
        <v>0</v>
      </c>
      <c r="I3815">
        <v>766.88314672611602</v>
      </c>
      <c r="J3815">
        <v>5.2247465199999903</v>
      </c>
      <c r="K3815" s="9">
        <v>1</v>
      </c>
      <c r="L3815" s="9">
        <f t="shared" si="59"/>
        <v>0</v>
      </c>
      <c r="O3815" s="8">
        <v>45540</v>
      </c>
      <c r="P3815" s="7">
        <v>0.86111111111111116</v>
      </c>
    </row>
    <row r="3816" spans="1:16" x14ac:dyDescent="0.25">
      <c r="A3816" s="10">
        <v>45540.861805555556</v>
      </c>
      <c r="B3816" t="s">
        <v>14</v>
      </c>
      <c r="C3816">
        <v>79.506666666666604</v>
      </c>
      <c r="D3816">
        <v>3</v>
      </c>
      <c r="E3816" s="9">
        <v>1526.90870228166</v>
      </c>
      <c r="F3816">
        <v>239.974444444444</v>
      </c>
      <c r="G3816">
        <v>79.991481481481401</v>
      </c>
      <c r="H3816">
        <v>0</v>
      </c>
      <c r="I3816">
        <v>766.88314672611602</v>
      </c>
      <c r="J3816">
        <v>6.1488223199999901</v>
      </c>
      <c r="K3816" s="9">
        <v>1</v>
      </c>
      <c r="L3816" s="9">
        <f t="shared" si="59"/>
        <v>0</v>
      </c>
      <c r="O3816" s="8">
        <v>45540</v>
      </c>
      <c r="P3816" s="7">
        <v>0.8618055555555556</v>
      </c>
    </row>
    <row r="3817" spans="1:16" x14ac:dyDescent="0.25">
      <c r="A3817" s="10">
        <v>45540.862500000003</v>
      </c>
      <c r="B3817" t="s">
        <v>14</v>
      </c>
      <c r="C3817">
        <v>80.823333333333295</v>
      </c>
      <c r="D3817">
        <v>4</v>
      </c>
      <c r="E3817" s="9">
        <v>1446.0853689483199</v>
      </c>
      <c r="F3817">
        <v>320.79777777777701</v>
      </c>
      <c r="G3817">
        <v>80.199444444444396</v>
      </c>
      <c r="H3817">
        <v>0</v>
      </c>
      <c r="I3817">
        <v>766.88314672611602</v>
      </c>
      <c r="J3817">
        <v>6.3987439199999896</v>
      </c>
      <c r="K3817" s="9">
        <v>1</v>
      </c>
      <c r="L3817" s="9">
        <f t="shared" si="59"/>
        <v>0</v>
      </c>
      <c r="O3817" s="8">
        <v>45540</v>
      </c>
      <c r="P3817" s="7">
        <v>0.86250000000000004</v>
      </c>
    </row>
    <row r="3818" spans="1:16" x14ac:dyDescent="0.25">
      <c r="A3818" s="10">
        <v>45540.863194444442</v>
      </c>
      <c r="B3818" t="s">
        <v>14</v>
      </c>
      <c r="C3818">
        <v>79.767142857142801</v>
      </c>
      <c r="D3818">
        <v>5</v>
      </c>
      <c r="E3818" s="9">
        <v>1366.3182260911799</v>
      </c>
      <c r="F3818">
        <v>400.56492063491999</v>
      </c>
      <c r="G3818">
        <v>80.112984126984102</v>
      </c>
      <c r="H3818">
        <v>0</v>
      </c>
      <c r="I3818">
        <v>766.88314672611602</v>
      </c>
      <c r="J3818">
        <v>5.5995213199999903</v>
      </c>
      <c r="K3818" s="9">
        <v>1</v>
      </c>
      <c r="L3818" s="9">
        <f t="shared" si="59"/>
        <v>0</v>
      </c>
      <c r="O3818" s="8">
        <v>45540</v>
      </c>
      <c r="P3818" s="7">
        <v>0.86319444444444449</v>
      </c>
    </row>
    <row r="3819" spans="1:16" x14ac:dyDescent="0.25">
      <c r="A3819" s="10">
        <v>45540.864583333336</v>
      </c>
      <c r="B3819" t="s">
        <v>14</v>
      </c>
      <c r="C3819">
        <v>82.058461538461501</v>
      </c>
      <c r="D3819">
        <v>6</v>
      </c>
      <c r="E3819" s="9">
        <v>1284.2597645527201</v>
      </c>
      <c r="F3819">
        <v>482.62338217338203</v>
      </c>
      <c r="G3819">
        <v>80.437230362230295</v>
      </c>
      <c r="H3819">
        <v>0</v>
      </c>
      <c r="I3819">
        <v>766.88314672611602</v>
      </c>
      <c r="J3819">
        <v>2.23002020999999</v>
      </c>
      <c r="K3819" s="9">
        <v>1</v>
      </c>
      <c r="L3819" s="9">
        <f t="shared" si="59"/>
        <v>0</v>
      </c>
      <c r="O3819" s="8">
        <v>45540</v>
      </c>
      <c r="P3819" s="7">
        <v>0.86458333333333337</v>
      </c>
    </row>
    <row r="3820" spans="1:16" x14ac:dyDescent="0.25">
      <c r="A3820" s="10">
        <v>45540.865277777775</v>
      </c>
      <c r="B3820" t="s">
        <v>14</v>
      </c>
      <c r="C3820">
        <v>82</v>
      </c>
      <c r="D3820">
        <v>7</v>
      </c>
      <c r="E3820" s="9">
        <v>1202.2597645527201</v>
      </c>
      <c r="F3820">
        <v>564.62338217338197</v>
      </c>
      <c r="G3820">
        <v>80.660483167625998</v>
      </c>
      <c r="H3820">
        <v>0</v>
      </c>
      <c r="I3820">
        <v>766.88314672611602</v>
      </c>
      <c r="J3820">
        <v>3.1282519899999901</v>
      </c>
      <c r="K3820" s="9">
        <v>1</v>
      </c>
      <c r="L3820" s="9">
        <f t="shared" si="59"/>
        <v>0</v>
      </c>
      <c r="O3820" s="8">
        <v>45540</v>
      </c>
      <c r="P3820" s="7">
        <v>0.86527777777777781</v>
      </c>
    </row>
    <row r="3821" spans="1:16" x14ac:dyDescent="0.25">
      <c r="A3821" s="10">
        <v>45540.866666666669</v>
      </c>
      <c r="B3821" t="s">
        <v>14</v>
      </c>
      <c r="C3821">
        <v>81.626874999999998</v>
      </c>
      <c r="D3821">
        <v>8</v>
      </c>
      <c r="E3821" s="9">
        <v>1120.6328895527199</v>
      </c>
      <c r="F3821">
        <v>646.25025717338201</v>
      </c>
      <c r="G3821">
        <v>80.781282146672694</v>
      </c>
      <c r="H3821">
        <v>0</v>
      </c>
      <c r="I3821">
        <v>766.88314672611602</v>
      </c>
      <c r="J3821">
        <v>1.4512178899999899</v>
      </c>
      <c r="K3821" s="9">
        <v>1</v>
      </c>
      <c r="L3821" s="9">
        <f t="shared" si="59"/>
        <v>0</v>
      </c>
      <c r="O3821" s="8">
        <v>45540</v>
      </c>
      <c r="P3821" s="7">
        <v>0.8666666666666667</v>
      </c>
    </row>
    <row r="3822" spans="1:16" x14ac:dyDescent="0.25">
      <c r="A3822" s="10">
        <v>45540.868055555555</v>
      </c>
      <c r="B3822" t="s">
        <v>13</v>
      </c>
      <c r="C3822">
        <v>79.88</v>
      </c>
      <c r="D3822">
        <v>0</v>
      </c>
      <c r="E3822" s="9">
        <v>1759.6728895527201</v>
      </c>
      <c r="F3822">
        <v>0</v>
      </c>
      <c r="G3822">
        <v>0</v>
      </c>
      <c r="H3822">
        <v>-7.2102571733822698</v>
      </c>
      <c r="I3822">
        <v>759.67288955273295</v>
      </c>
      <c r="J3822">
        <v>-1.67485781</v>
      </c>
      <c r="K3822" s="9">
        <v>1</v>
      </c>
      <c r="L3822" s="9">
        <f t="shared" si="59"/>
        <v>0</v>
      </c>
      <c r="O3822" s="8">
        <v>45540</v>
      </c>
      <c r="P3822" s="7">
        <v>0.86805555555555558</v>
      </c>
    </row>
    <row r="3823" spans="1:16" x14ac:dyDescent="0.25">
      <c r="A3823" s="10">
        <v>45540.868750000001</v>
      </c>
      <c r="B3823" t="s">
        <v>12</v>
      </c>
      <c r="C3823">
        <v>79.569999999999993</v>
      </c>
      <c r="D3823">
        <v>-1</v>
      </c>
      <c r="E3823" s="9">
        <v>1839.24288955272</v>
      </c>
      <c r="F3823">
        <v>-79.569999999999993</v>
      </c>
      <c r="G3823">
        <v>79.569999999999993</v>
      </c>
      <c r="H3823">
        <v>0</v>
      </c>
      <c r="I3823">
        <v>759.67288955273295</v>
      </c>
      <c r="J3823">
        <v>-1.25323031</v>
      </c>
      <c r="K3823" s="9">
        <v>1</v>
      </c>
      <c r="L3823" s="9">
        <f t="shared" si="59"/>
        <v>0</v>
      </c>
      <c r="O3823" s="8">
        <v>45540</v>
      </c>
      <c r="P3823" s="7">
        <v>0.86875000000000002</v>
      </c>
    </row>
    <row r="3824" spans="1:16" x14ac:dyDescent="0.25">
      <c r="A3824" s="10">
        <v>45540.869444444441</v>
      </c>
      <c r="B3824" t="s">
        <v>12</v>
      </c>
      <c r="C3824">
        <v>79.569999999999993</v>
      </c>
      <c r="D3824">
        <v>-2</v>
      </c>
      <c r="E3824" s="9">
        <v>1918.81288955272</v>
      </c>
      <c r="F3824">
        <v>-159.13999999999999</v>
      </c>
      <c r="G3824">
        <v>79.569999999999993</v>
      </c>
      <c r="H3824">
        <v>0</v>
      </c>
      <c r="I3824">
        <v>759.67288955273295</v>
      </c>
      <c r="J3824">
        <v>-1.38284221</v>
      </c>
      <c r="K3824" s="9">
        <v>1</v>
      </c>
      <c r="L3824" s="9">
        <f t="shared" si="59"/>
        <v>0</v>
      </c>
      <c r="O3824" s="8">
        <v>45540</v>
      </c>
      <c r="P3824" s="7">
        <v>0.86944444444444446</v>
      </c>
    </row>
    <row r="3825" spans="1:16" x14ac:dyDescent="0.25">
      <c r="A3825" s="10">
        <v>45540.870138888888</v>
      </c>
      <c r="B3825" t="s">
        <v>12</v>
      </c>
      <c r="C3825">
        <v>78.326666666666597</v>
      </c>
      <c r="D3825">
        <v>-3</v>
      </c>
      <c r="E3825" s="9">
        <v>1997.13955621938</v>
      </c>
      <c r="F3825">
        <v>-237.46666666666599</v>
      </c>
      <c r="G3825">
        <v>79.155555555555495</v>
      </c>
      <c r="H3825">
        <v>0</v>
      </c>
      <c r="I3825">
        <v>759.67288955273295</v>
      </c>
      <c r="J3825">
        <v>-4.1672176099999998</v>
      </c>
      <c r="K3825" s="9">
        <v>1</v>
      </c>
      <c r="L3825" s="9">
        <f t="shared" si="59"/>
        <v>0</v>
      </c>
      <c r="O3825" s="8">
        <v>45540</v>
      </c>
      <c r="P3825" s="7">
        <v>0.87013888888888891</v>
      </c>
    </row>
    <row r="3826" spans="1:16" x14ac:dyDescent="0.25">
      <c r="A3826" s="10">
        <v>45540.871527777781</v>
      </c>
      <c r="B3826" t="s">
        <v>12</v>
      </c>
      <c r="C3826">
        <v>79.653999999999996</v>
      </c>
      <c r="D3826">
        <v>-4</v>
      </c>
      <c r="E3826" s="9">
        <v>2076.7935562193802</v>
      </c>
      <c r="F3826">
        <v>-317.12066666666601</v>
      </c>
      <c r="G3826">
        <v>79.280166666666602</v>
      </c>
      <c r="H3826">
        <v>0</v>
      </c>
      <c r="I3826">
        <v>759.67288955273295</v>
      </c>
      <c r="J3826">
        <v>-4.4394905099999997</v>
      </c>
      <c r="K3826" s="9">
        <v>1</v>
      </c>
      <c r="L3826" s="9">
        <f t="shared" si="59"/>
        <v>0</v>
      </c>
      <c r="O3826" s="8">
        <v>45540</v>
      </c>
      <c r="P3826" s="7">
        <v>0.87152777777777779</v>
      </c>
    </row>
    <row r="3827" spans="1:16" x14ac:dyDescent="0.25">
      <c r="A3827" s="10">
        <v>45540.87222222222</v>
      </c>
      <c r="B3827" t="s">
        <v>12</v>
      </c>
      <c r="C3827">
        <v>79.612499999999997</v>
      </c>
      <c r="D3827">
        <v>-5</v>
      </c>
      <c r="E3827" s="9">
        <v>2156.4060562193799</v>
      </c>
      <c r="F3827">
        <v>-396.73316666666602</v>
      </c>
      <c r="G3827">
        <v>79.346633333333301</v>
      </c>
      <c r="H3827">
        <v>0</v>
      </c>
      <c r="I3827">
        <v>759.67288955273295</v>
      </c>
      <c r="J3827">
        <v>-6.2113917099999902</v>
      </c>
      <c r="K3827" s="9">
        <v>1</v>
      </c>
      <c r="L3827" s="9">
        <f t="shared" si="59"/>
        <v>0</v>
      </c>
      <c r="O3827" s="8">
        <v>45540</v>
      </c>
      <c r="P3827" s="7">
        <v>0.87222222222222223</v>
      </c>
    </row>
    <row r="3828" spans="1:16" x14ac:dyDescent="0.25">
      <c r="A3828" s="10">
        <v>45540.872916666667</v>
      </c>
      <c r="B3828" t="s">
        <v>12</v>
      </c>
      <c r="C3828">
        <v>79.150000000000006</v>
      </c>
      <c r="D3828">
        <v>-6</v>
      </c>
      <c r="E3828" s="9">
        <v>2235.55605621938</v>
      </c>
      <c r="F3828">
        <v>-475.883166666666</v>
      </c>
      <c r="G3828">
        <v>79.313861111111095</v>
      </c>
      <c r="H3828">
        <v>0</v>
      </c>
      <c r="I3828">
        <v>759.67288955273295</v>
      </c>
      <c r="J3828">
        <v>-6.1504611099999904</v>
      </c>
      <c r="K3828" s="9">
        <v>1</v>
      </c>
      <c r="L3828" s="9">
        <f t="shared" si="59"/>
        <v>0</v>
      </c>
      <c r="O3828" s="8">
        <v>45540</v>
      </c>
      <c r="P3828" s="7">
        <v>0.87291666666666667</v>
      </c>
    </row>
    <row r="3829" spans="1:16" x14ac:dyDescent="0.25">
      <c r="A3829" s="10">
        <v>45540.873611111114</v>
      </c>
      <c r="B3829" t="s">
        <v>12</v>
      </c>
      <c r="C3829">
        <v>79.334999999999994</v>
      </c>
      <c r="D3829">
        <v>-7</v>
      </c>
      <c r="E3829" s="9">
        <v>2314.8910562193801</v>
      </c>
      <c r="F3829">
        <v>-555.21816666666598</v>
      </c>
      <c r="G3829">
        <v>79.316880952380899</v>
      </c>
      <c r="H3829">
        <v>0</v>
      </c>
      <c r="I3829">
        <v>759.67288955273295</v>
      </c>
      <c r="J3829">
        <v>-7.3956660999999899</v>
      </c>
      <c r="K3829" s="9">
        <v>1</v>
      </c>
      <c r="L3829" s="9">
        <f t="shared" si="59"/>
        <v>0</v>
      </c>
      <c r="O3829" s="8">
        <v>45540</v>
      </c>
      <c r="P3829" s="7">
        <v>0.87361111111111112</v>
      </c>
    </row>
    <row r="3830" spans="1:16" x14ac:dyDescent="0.25">
      <c r="A3830" s="10">
        <v>45540.874305555553</v>
      </c>
      <c r="B3830" t="s">
        <v>12</v>
      </c>
      <c r="C3830">
        <v>79.786666666666605</v>
      </c>
      <c r="D3830">
        <v>-8</v>
      </c>
      <c r="E3830" s="9">
        <v>2394.6777228860501</v>
      </c>
      <c r="F3830">
        <v>-635.00483333333295</v>
      </c>
      <c r="G3830">
        <v>79.375604166666605</v>
      </c>
      <c r="H3830">
        <v>0</v>
      </c>
      <c r="I3830">
        <v>759.67288955273295</v>
      </c>
      <c r="J3830">
        <v>-6.6882277999999902</v>
      </c>
      <c r="K3830" s="9">
        <v>1</v>
      </c>
      <c r="L3830" s="9">
        <f t="shared" si="59"/>
        <v>0</v>
      </c>
      <c r="O3830" s="8">
        <v>45540</v>
      </c>
      <c r="P3830" s="7">
        <v>0.87430555555555556</v>
      </c>
    </row>
    <row r="3831" spans="1:16" x14ac:dyDescent="0.25">
      <c r="A3831" s="10">
        <v>45540.875</v>
      </c>
      <c r="B3831" t="s">
        <v>12</v>
      </c>
      <c r="C3831">
        <v>80.08</v>
      </c>
      <c r="D3831">
        <v>-9</v>
      </c>
      <c r="E3831" s="9">
        <v>2474.75772288605</v>
      </c>
      <c r="F3831">
        <v>-715.08483333333299</v>
      </c>
      <c r="G3831">
        <v>79.453870370370296</v>
      </c>
      <c r="H3831">
        <v>0</v>
      </c>
      <c r="I3831">
        <v>759.67288955273295</v>
      </c>
      <c r="J3831">
        <v>-7.3761880999999896</v>
      </c>
      <c r="K3831" s="9">
        <v>1</v>
      </c>
      <c r="L3831" s="9">
        <f t="shared" si="59"/>
        <v>0</v>
      </c>
      <c r="O3831" s="8">
        <v>45540</v>
      </c>
      <c r="P3831" s="7">
        <v>0.875</v>
      </c>
    </row>
    <row r="3832" spans="1:16" x14ac:dyDescent="0.25">
      <c r="A3832" s="10">
        <v>45540.875694444447</v>
      </c>
      <c r="B3832" t="s">
        <v>12</v>
      </c>
      <c r="C3832">
        <v>81.8</v>
      </c>
      <c r="D3832">
        <v>-10</v>
      </c>
      <c r="E3832" s="9">
        <v>2556.5577228860502</v>
      </c>
      <c r="F3832">
        <v>-796.88483333333295</v>
      </c>
      <c r="G3832">
        <v>79.688483333333295</v>
      </c>
      <c r="H3832">
        <v>0</v>
      </c>
      <c r="I3832">
        <v>759.67288955273295</v>
      </c>
      <c r="J3832">
        <v>-3.4728056999999901</v>
      </c>
      <c r="K3832" s="9">
        <v>1</v>
      </c>
      <c r="L3832" s="9">
        <f t="shared" si="59"/>
        <v>0</v>
      </c>
      <c r="O3832" s="8">
        <v>45540</v>
      </c>
      <c r="P3832" s="7">
        <v>0.87569444444444444</v>
      </c>
    </row>
    <row r="3833" spans="1:16" x14ac:dyDescent="0.25">
      <c r="A3833" s="10">
        <v>45540.876388888886</v>
      </c>
      <c r="B3833" t="s">
        <v>12</v>
      </c>
      <c r="C3833">
        <v>83.243750000000006</v>
      </c>
      <c r="D3833">
        <v>-11</v>
      </c>
      <c r="E3833" s="9">
        <v>2639.8014728860499</v>
      </c>
      <c r="F3833">
        <v>-880.12858333333304</v>
      </c>
      <c r="G3833">
        <v>80.011689393939307</v>
      </c>
      <c r="H3833">
        <v>0</v>
      </c>
      <c r="I3833">
        <v>759.67288955273295</v>
      </c>
      <c r="J3833">
        <v>-0.59521349999999695</v>
      </c>
      <c r="K3833" s="9">
        <v>1</v>
      </c>
      <c r="L3833" s="9">
        <f t="shared" si="59"/>
        <v>0</v>
      </c>
      <c r="O3833" s="8">
        <v>45540</v>
      </c>
      <c r="P3833" s="7">
        <v>0.87638888888888888</v>
      </c>
    </row>
    <row r="3834" spans="1:16" x14ac:dyDescent="0.25">
      <c r="A3834" s="10">
        <v>45540.877083333333</v>
      </c>
      <c r="B3834" t="s">
        <v>12</v>
      </c>
      <c r="C3834">
        <v>81.840714285714199</v>
      </c>
      <c r="D3834">
        <v>-12</v>
      </c>
      <c r="E3834" s="9">
        <v>2721.6421871717698</v>
      </c>
      <c r="F3834">
        <v>-961.96929761904698</v>
      </c>
      <c r="G3834">
        <v>80.164108134920596</v>
      </c>
      <c r="H3834">
        <v>0</v>
      </c>
      <c r="I3834">
        <v>759.67288955273295</v>
      </c>
      <c r="J3834">
        <v>-2.3749194999999901</v>
      </c>
      <c r="K3834" s="9">
        <v>1</v>
      </c>
      <c r="L3834" s="9">
        <f t="shared" si="59"/>
        <v>0</v>
      </c>
      <c r="O3834" s="8">
        <v>45540</v>
      </c>
      <c r="P3834" s="7">
        <v>0.87708333333333333</v>
      </c>
    </row>
    <row r="3835" spans="1:16" x14ac:dyDescent="0.25">
      <c r="A3835" s="10">
        <v>45540.87777777778</v>
      </c>
      <c r="B3835" t="s">
        <v>12</v>
      </c>
      <c r="C3835">
        <v>83.64</v>
      </c>
      <c r="D3835">
        <v>-13</v>
      </c>
      <c r="E3835" s="9">
        <v>2805.2821871717701</v>
      </c>
      <c r="F3835">
        <v>-1045.60929761904</v>
      </c>
      <c r="G3835">
        <v>80.431484432234399</v>
      </c>
      <c r="H3835">
        <v>0</v>
      </c>
      <c r="I3835">
        <v>759.67288955273295</v>
      </c>
      <c r="J3835">
        <v>-0.93504109999999696</v>
      </c>
      <c r="K3835" s="9">
        <v>1</v>
      </c>
      <c r="L3835" s="9">
        <f t="shared" si="59"/>
        <v>0</v>
      </c>
      <c r="O3835" s="8">
        <v>45540</v>
      </c>
      <c r="P3835" s="7">
        <v>0.87777777777777777</v>
      </c>
    </row>
    <row r="3836" spans="1:16" x14ac:dyDescent="0.25">
      <c r="A3836" s="10">
        <v>45540.878472222219</v>
      </c>
      <c r="B3836" t="s">
        <v>12</v>
      </c>
      <c r="C3836">
        <v>87.139615384615297</v>
      </c>
      <c r="D3836">
        <v>-14</v>
      </c>
      <c r="E3836" s="9">
        <v>2892.42180255638</v>
      </c>
      <c r="F3836">
        <v>-1132.7489130036599</v>
      </c>
      <c r="G3836">
        <v>80.910636643118707</v>
      </c>
      <c r="H3836">
        <v>0</v>
      </c>
      <c r="I3836">
        <v>759.67288955273295</v>
      </c>
      <c r="J3836">
        <v>-2.0557842999999898</v>
      </c>
      <c r="K3836" s="9">
        <v>1</v>
      </c>
      <c r="L3836" s="9">
        <f t="shared" si="59"/>
        <v>0</v>
      </c>
      <c r="O3836" s="8">
        <v>45540</v>
      </c>
      <c r="P3836" s="7">
        <v>0.87847222222222221</v>
      </c>
    </row>
    <row r="3837" spans="1:16" x14ac:dyDescent="0.25">
      <c r="A3837" s="10">
        <v>45540.879166666666</v>
      </c>
      <c r="B3837" t="s">
        <v>12</v>
      </c>
      <c r="C3837">
        <v>84.637857142857101</v>
      </c>
      <c r="D3837">
        <v>-15</v>
      </c>
      <c r="E3837" s="9">
        <v>2977.05965969924</v>
      </c>
      <c r="F3837">
        <v>-1217.3867701465199</v>
      </c>
      <c r="G3837">
        <v>81.159118009767994</v>
      </c>
      <c r="H3837">
        <v>0</v>
      </c>
      <c r="I3837">
        <v>759.67288955273295</v>
      </c>
      <c r="J3837">
        <v>-2.2433350999999901</v>
      </c>
      <c r="K3837" s="9">
        <v>1</v>
      </c>
      <c r="L3837" s="9">
        <f t="shared" si="59"/>
        <v>0</v>
      </c>
      <c r="O3837" s="8">
        <v>45540</v>
      </c>
      <c r="P3837" s="7">
        <v>0.87916666666666665</v>
      </c>
    </row>
    <row r="3838" spans="1:16" x14ac:dyDescent="0.25">
      <c r="A3838" s="10">
        <v>45540.881249999999</v>
      </c>
      <c r="B3838" t="s">
        <v>12</v>
      </c>
      <c r="C3838">
        <v>88.712857142857104</v>
      </c>
      <c r="D3838">
        <v>-16</v>
      </c>
      <c r="E3838" s="9">
        <v>3065.7725168420998</v>
      </c>
      <c r="F3838">
        <v>-1306.0996272893699</v>
      </c>
      <c r="G3838">
        <v>81.631226705586002</v>
      </c>
      <c r="H3838">
        <v>0</v>
      </c>
      <c r="I3838">
        <v>759.67288955273295</v>
      </c>
      <c r="J3838">
        <v>-4.0277199999999898</v>
      </c>
      <c r="K3838" s="9">
        <v>1</v>
      </c>
      <c r="L3838" s="9">
        <f t="shared" si="59"/>
        <v>0</v>
      </c>
      <c r="O3838" s="8">
        <v>45540</v>
      </c>
      <c r="P3838" s="7">
        <v>0.88124999999999998</v>
      </c>
    </row>
    <row r="3839" spans="1:16" x14ac:dyDescent="0.25">
      <c r="A3839" s="10">
        <v>45540.881944444445</v>
      </c>
      <c r="B3839" t="s">
        <v>12</v>
      </c>
      <c r="C3839">
        <v>88.080714285714294</v>
      </c>
      <c r="D3839">
        <v>-17</v>
      </c>
      <c r="E3839" s="9">
        <v>3153.85323112781</v>
      </c>
      <c r="F3839">
        <v>-1394.1803415750901</v>
      </c>
      <c r="G3839">
        <v>82.0106083279465</v>
      </c>
      <c r="H3839">
        <v>0</v>
      </c>
      <c r="I3839">
        <v>759.67288955273295</v>
      </c>
      <c r="J3839">
        <v>-1.97252259999999</v>
      </c>
      <c r="K3839" s="9">
        <v>1</v>
      </c>
      <c r="L3839" s="9">
        <f t="shared" si="59"/>
        <v>0</v>
      </c>
      <c r="O3839" s="8">
        <v>45540</v>
      </c>
      <c r="P3839" s="7">
        <v>0.88194444444444442</v>
      </c>
    </row>
    <row r="3840" spans="1:16" x14ac:dyDescent="0.25">
      <c r="A3840" s="10">
        <v>45540.882638888892</v>
      </c>
      <c r="B3840" t="s">
        <v>12</v>
      </c>
      <c r="C3840">
        <v>89.098666666666603</v>
      </c>
      <c r="D3840">
        <v>-18</v>
      </c>
      <c r="E3840" s="9">
        <v>3242.9518977944799</v>
      </c>
      <c r="F3840">
        <v>-1483.27900824175</v>
      </c>
      <c r="G3840">
        <v>82.404389346764304</v>
      </c>
      <c r="H3840">
        <v>0</v>
      </c>
      <c r="I3840">
        <v>759.67288955273295</v>
      </c>
      <c r="J3840">
        <v>-5.4604937999999903</v>
      </c>
      <c r="K3840" s="9">
        <v>1</v>
      </c>
      <c r="L3840" s="9">
        <f t="shared" si="59"/>
        <v>0</v>
      </c>
      <c r="O3840" s="8">
        <v>45540</v>
      </c>
      <c r="P3840" s="7">
        <v>0.88263888888888886</v>
      </c>
    </row>
    <row r="3841" spans="1:16" x14ac:dyDescent="0.25">
      <c r="A3841" s="10">
        <v>45540.883333333331</v>
      </c>
      <c r="B3841" t="s">
        <v>12</v>
      </c>
      <c r="C3841">
        <v>88.52</v>
      </c>
      <c r="D3841">
        <v>-19</v>
      </c>
      <c r="E3841" s="9">
        <v>3331.4718977944799</v>
      </c>
      <c r="F3841">
        <v>-1571.79900824175</v>
      </c>
      <c r="G3841">
        <v>82.726263591671398</v>
      </c>
      <c r="H3841">
        <v>0</v>
      </c>
      <c r="I3841">
        <v>759.67288955273295</v>
      </c>
      <c r="J3841">
        <v>-5.4034806999999896</v>
      </c>
      <c r="K3841" s="9">
        <v>1</v>
      </c>
      <c r="L3841" s="9">
        <f t="shared" si="59"/>
        <v>0</v>
      </c>
      <c r="O3841" s="8">
        <v>45540</v>
      </c>
      <c r="P3841" s="7">
        <v>0.8833333333333333</v>
      </c>
    </row>
    <row r="3842" spans="1:16" x14ac:dyDescent="0.25">
      <c r="A3842" s="10">
        <v>45540.884027777778</v>
      </c>
      <c r="B3842" t="s">
        <v>12</v>
      </c>
      <c r="C3842">
        <v>87.976249999999993</v>
      </c>
      <c r="D3842">
        <v>-20</v>
      </c>
      <c r="E3842" s="9">
        <v>3419.4481477944801</v>
      </c>
      <c r="F3842">
        <v>-1659.77525824175</v>
      </c>
      <c r="G3842">
        <v>82.988762912087907</v>
      </c>
      <c r="H3842">
        <v>0</v>
      </c>
      <c r="I3842">
        <v>759.67288955273295</v>
      </c>
      <c r="J3842">
        <v>-7.6853299999999898</v>
      </c>
      <c r="K3842" s="9">
        <v>1</v>
      </c>
      <c r="L3842" s="9">
        <f t="shared" si="59"/>
        <v>0</v>
      </c>
      <c r="O3842" s="8">
        <v>45540</v>
      </c>
      <c r="P3842" s="7">
        <v>0.88402777777777775</v>
      </c>
    </row>
    <row r="3843" spans="1:16" x14ac:dyDescent="0.25">
      <c r="A3843" s="10">
        <v>45540.884722222225</v>
      </c>
      <c r="B3843" t="s">
        <v>12</v>
      </c>
      <c r="C3843">
        <v>84.536666666666605</v>
      </c>
      <c r="D3843">
        <v>-21</v>
      </c>
      <c r="E3843" s="9">
        <v>3503.9848144611401</v>
      </c>
      <c r="F3843">
        <v>-1744.31192490842</v>
      </c>
      <c r="G3843">
        <v>83.062472614686897</v>
      </c>
      <c r="H3843">
        <v>0</v>
      </c>
      <c r="I3843">
        <v>759.67288955273295</v>
      </c>
      <c r="J3843">
        <v>-10.5243994999999</v>
      </c>
      <c r="K3843" s="9">
        <v>1</v>
      </c>
      <c r="L3843" s="9">
        <f t="shared" ref="L3843:L3906" si="60">IF(DAY(O3843 &lt;&gt; O3844), 1, 0)</f>
        <v>0</v>
      </c>
      <c r="O3843" s="8">
        <v>45540</v>
      </c>
      <c r="P3843" s="7">
        <v>0.88472222222222219</v>
      </c>
    </row>
    <row r="3844" spans="1:16" x14ac:dyDescent="0.25">
      <c r="A3844" s="10">
        <v>45540.885416666664</v>
      </c>
      <c r="B3844" t="s">
        <v>12</v>
      </c>
      <c r="C3844">
        <v>88.262500000000003</v>
      </c>
      <c r="D3844">
        <v>-22</v>
      </c>
      <c r="E3844" s="9">
        <v>3592.2473144611399</v>
      </c>
      <c r="F3844">
        <v>-1832.57442490842</v>
      </c>
      <c r="G3844">
        <v>83.298837495837404</v>
      </c>
      <c r="H3844">
        <v>0</v>
      </c>
      <c r="I3844">
        <v>759.67288955273295</v>
      </c>
      <c r="J3844">
        <v>-8.8579885999999899</v>
      </c>
      <c r="K3844" s="9">
        <v>1</v>
      </c>
      <c r="L3844" s="9">
        <f t="shared" si="60"/>
        <v>0</v>
      </c>
      <c r="O3844" s="8">
        <v>45540</v>
      </c>
      <c r="P3844" s="7">
        <v>0.88541666666666663</v>
      </c>
    </row>
    <row r="3845" spans="1:16" x14ac:dyDescent="0.25">
      <c r="A3845" s="10">
        <v>45540.886111111111</v>
      </c>
      <c r="B3845" t="s">
        <v>12</v>
      </c>
      <c r="C3845">
        <v>87.899999999999906</v>
      </c>
      <c r="D3845">
        <v>-23</v>
      </c>
      <c r="E3845" s="9">
        <v>3680.14731446114</v>
      </c>
      <c r="F3845">
        <v>-1920.4744249084199</v>
      </c>
      <c r="G3845">
        <v>83.498888039496705</v>
      </c>
      <c r="H3845">
        <v>0</v>
      </c>
      <c r="I3845">
        <v>759.67288955273295</v>
      </c>
      <c r="J3845">
        <v>-7.9234613999999901</v>
      </c>
      <c r="K3845" s="9">
        <v>1</v>
      </c>
      <c r="L3845" s="9">
        <f t="shared" si="60"/>
        <v>0</v>
      </c>
      <c r="O3845" s="8">
        <v>45540</v>
      </c>
      <c r="P3845" s="7">
        <v>0.88611111111111107</v>
      </c>
    </row>
    <row r="3846" spans="1:16" x14ac:dyDescent="0.25">
      <c r="A3846" s="10">
        <v>45540.886805555558</v>
      </c>
      <c r="B3846" t="s">
        <v>12</v>
      </c>
      <c r="C3846">
        <v>84.52</v>
      </c>
      <c r="D3846">
        <v>-24</v>
      </c>
      <c r="E3846" s="9">
        <v>3764.66731446114</v>
      </c>
      <c r="F3846">
        <v>-2004.9944249084199</v>
      </c>
      <c r="G3846">
        <v>83.541434371184295</v>
      </c>
      <c r="H3846">
        <v>0</v>
      </c>
      <c r="I3846">
        <v>759.67288955273295</v>
      </c>
      <c r="J3846">
        <v>-8.2557302999999997</v>
      </c>
      <c r="K3846" s="9">
        <v>1</v>
      </c>
      <c r="L3846" s="9">
        <f t="shared" si="60"/>
        <v>0</v>
      </c>
      <c r="O3846" s="8">
        <v>45540</v>
      </c>
      <c r="P3846" s="7">
        <v>0.88680555555555551</v>
      </c>
    </row>
    <row r="3847" spans="1:16" x14ac:dyDescent="0.25">
      <c r="A3847" s="10">
        <v>45540.888194444444</v>
      </c>
      <c r="B3847" t="s">
        <v>12</v>
      </c>
      <c r="C3847">
        <v>86.87</v>
      </c>
      <c r="D3847">
        <v>-25</v>
      </c>
      <c r="E3847" s="9">
        <v>3851.5373144611399</v>
      </c>
      <c r="F3847">
        <v>-2091.86442490842</v>
      </c>
      <c r="G3847">
        <v>83.674576996336995</v>
      </c>
      <c r="H3847">
        <v>0</v>
      </c>
      <c r="I3847">
        <v>759.67288955273295</v>
      </c>
      <c r="J3847">
        <v>-5.4316712999999996</v>
      </c>
      <c r="K3847" s="9">
        <v>1</v>
      </c>
      <c r="L3847" s="9">
        <f t="shared" si="60"/>
        <v>0</v>
      </c>
      <c r="O3847" s="8">
        <v>45540</v>
      </c>
      <c r="P3847" s="7">
        <v>0.8881944444444444</v>
      </c>
    </row>
    <row r="3848" spans="1:16" x14ac:dyDescent="0.25">
      <c r="A3848" s="10">
        <v>45540.888888888891</v>
      </c>
      <c r="B3848" t="s">
        <v>12</v>
      </c>
      <c r="C3848">
        <v>87.984399999999994</v>
      </c>
      <c r="D3848">
        <v>-26</v>
      </c>
      <c r="E3848" s="9">
        <v>3939.5217144611402</v>
      </c>
      <c r="F3848">
        <v>-2179.8488249084198</v>
      </c>
      <c r="G3848">
        <v>83.840339419554795</v>
      </c>
      <c r="H3848">
        <v>0</v>
      </c>
      <c r="I3848">
        <v>759.67288955273295</v>
      </c>
      <c r="J3848">
        <v>-5.0485821</v>
      </c>
      <c r="K3848" s="9">
        <v>1</v>
      </c>
      <c r="L3848" s="9">
        <f t="shared" si="60"/>
        <v>0</v>
      </c>
      <c r="O3848" s="8">
        <v>45540</v>
      </c>
      <c r="P3848" s="7">
        <v>0.88888888888888884</v>
      </c>
    </row>
    <row r="3849" spans="1:16" x14ac:dyDescent="0.25">
      <c r="A3849" s="10">
        <v>45540.88958333333</v>
      </c>
      <c r="B3849" t="s">
        <v>12</v>
      </c>
      <c r="C3849">
        <v>88.131818181818105</v>
      </c>
      <c r="D3849">
        <v>-27</v>
      </c>
      <c r="E3849" s="9">
        <v>4027.6535326429598</v>
      </c>
      <c r="F3849">
        <v>-2267.9806430902399</v>
      </c>
      <c r="G3849">
        <v>83.999283077416393</v>
      </c>
      <c r="H3849">
        <v>0</v>
      </c>
      <c r="I3849">
        <v>759.67288955273295</v>
      </c>
      <c r="J3849">
        <v>-5.6902287999999999</v>
      </c>
      <c r="K3849" s="9">
        <v>1</v>
      </c>
      <c r="L3849" s="9">
        <f t="shared" si="60"/>
        <v>0</v>
      </c>
      <c r="O3849" s="8">
        <v>45540</v>
      </c>
      <c r="P3849" s="7">
        <v>0.88958333333333328</v>
      </c>
    </row>
    <row r="3850" spans="1:16" x14ac:dyDescent="0.25">
      <c r="A3850" s="10">
        <v>45540.890277777777</v>
      </c>
      <c r="B3850" t="s">
        <v>12</v>
      </c>
      <c r="C3850">
        <v>86.780454545454504</v>
      </c>
      <c r="D3850">
        <v>-28</v>
      </c>
      <c r="E3850" s="9">
        <v>4114.4339871884204</v>
      </c>
      <c r="F3850">
        <v>-2354.76109763569</v>
      </c>
      <c r="G3850">
        <v>84.098610629846306</v>
      </c>
      <c r="H3850">
        <v>0</v>
      </c>
      <c r="I3850">
        <v>759.67288955273295</v>
      </c>
      <c r="J3850">
        <v>-3.0883588999999998</v>
      </c>
      <c r="K3850" s="9">
        <v>1</v>
      </c>
      <c r="L3850" s="9">
        <f t="shared" si="60"/>
        <v>0</v>
      </c>
      <c r="O3850" s="8">
        <v>45540</v>
      </c>
      <c r="P3850" s="7">
        <v>0.89027777777777772</v>
      </c>
    </row>
    <row r="3851" spans="1:16" x14ac:dyDescent="0.25">
      <c r="A3851" s="10">
        <v>45540.890972222223</v>
      </c>
      <c r="B3851" t="s">
        <v>12</v>
      </c>
      <c r="C3851">
        <v>87.832499999999996</v>
      </c>
      <c r="D3851">
        <v>-29</v>
      </c>
      <c r="E3851" s="9">
        <v>4202.2664871884199</v>
      </c>
      <c r="F3851">
        <v>-2442.59359763569</v>
      </c>
      <c r="G3851">
        <v>84.227365435713693</v>
      </c>
      <c r="H3851">
        <v>0</v>
      </c>
      <c r="I3851">
        <v>759.67288955273295</v>
      </c>
      <c r="J3851">
        <v>-2.9618422</v>
      </c>
      <c r="K3851" s="9">
        <v>1</v>
      </c>
      <c r="L3851" s="9">
        <f t="shared" si="60"/>
        <v>0</v>
      </c>
      <c r="O3851" s="8">
        <v>45540</v>
      </c>
      <c r="P3851" s="7">
        <v>0.89097222222222228</v>
      </c>
    </row>
    <row r="3852" spans="1:16" x14ac:dyDescent="0.25">
      <c r="A3852" s="10">
        <v>45540.892361111109</v>
      </c>
      <c r="B3852" t="s">
        <v>13</v>
      </c>
      <c r="C3852">
        <v>89.439259259259202</v>
      </c>
      <c r="D3852">
        <v>0</v>
      </c>
      <c r="E3852" s="9">
        <v>1608.5279686699</v>
      </c>
      <c r="F3852">
        <v>0</v>
      </c>
      <c r="G3852">
        <v>0</v>
      </c>
      <c r="H3852">
        <v>-151.14492088282</v>
      </c>
      <c r="I3852">
        <v>608.52796866991298</v>
      </c>
      <c r="J3852">
        <v>1.7704643999999901</v>
      </c>
      <c r="K3852" s="9">
        <v>1</v>
      </c>
      <c r="L3852" s="9">
        <f t="shared" si="60"/>
        <v>0</v>
      </c>
      <c r="O3852" s="8">
        <v>45540</v>
      </c>
      <c r="P3852" s="7">
        <v>0.89236111111111116</v>
      </c>
    </row>
    <row r="3853" spans="1:16" x14ac:dyDescent="0.25">
      <c r="A3853" s="10">
        <v>45540.893055555556</v>
      </c>
      <c r="B3853" t="s">
        <v>14</v>
      </c>
      <c r="C3853">
        <v>90.39</v>
      </c>
      <c r="D3853">
        <v>1</v>
      </c>
      <c r="E3853" s="9">
        <v>1518.1379686698999</v>
      </c>
      <c r="F3853">
        <v>90.39</v>
      </c>
      <c r="G3853">
        <v>90.39</v>
      </c>
      <c r="H3853">
        <v>0</v>
      </c>
      <c r="I3853">
        <v>608.52796866991298</v>
      </c>
      <c r="J3853">
        <v>2.3724829999999901</v>
      </c>
      <c r="K3853" s="9">
        <v>1</v>
      </c>
      <c r="L3853" s="9">
        <f t="shared" si="60"/>
        <v>0</v>
      </c>
      <c r="O3853" s="8">
        <v>45540</v>
      </c>
      <c r="P3853" s="7">
        <v>0.8930555555555556</v>
      </c>
    </row>
    <row r="3854" spans="1:16" x14ac:dyDescent="0.25">
      <c r="A3854" s="10">
        <v>45540.893750000003</v>
      </c>
      <c r="B3854" t="s">
        <v>14</v>
      </c>
      <c r="C3854">
        <v>89.142222222222202</v>
      </c>
      <c r="D3854">
        <v>2</v>
      </c>
      <c r="E3854" s="9">
        <v>1428.9957464476799</v>
      </c>
      <c r="F3854">
        <v>179.532222222222</v>
      </c>
      <c r="G3854">
        <v>89.766111111111101</v>
      </c>
      <c r="H3854">
        <v>0</v>
      </c>
      <c r="I3854">
        <v>608.52796866991298</v>
      </c>
      <c r="J3854">
        <v>2.0501485999999902</v>
      </c>
      <c r="K3854" s="9">
        <v>1</v>
      </c>
      <c r="L3854" s="9">
        <f t="shared" si="60"/>
        <v>0</v>
      </c>
      <c r="O3854" s="8">
        <v>45540</v>
      </c>
      <c r="P3854" s="7">
        <v>0.89375000000000004</v>
      </c>
    </row>
    <row r="3855" spans="1:16" x14ac:dyDescent="0.25">
      <c r="A3855" s="10">
        <v>45540.894444444442</v>
      </c>
      <c r="B3855" t="s">
        <v>14</v>
      </c>
      <c r="C3855">
        <v>88.175333333333299</v>
      </c>
      <c r="D3855">
        <v>3</v>
      </c>
      <c r="E3855" s="9">
        <v>1340.82041311434</v>
      </c>
      <c r="F3855">
        <v>267.70755555555502</v>
      </c>
      <c r="G3855">
        <v>89.235851851851805</v>
      </c>
      <c r="H3855">
        <v>0</v>
      </c>
      <c r="I3855">
        <v>608.52796866991298</v>
      </c>
      <c r="J3855">
        <v>2.2015149999999899</v>
      </c>
      <c r="K3855" s="9">
        <v>1</v>
      </c>
      <c r="L3855" s="9">
        <f t="shared" si="60"/>
        <v>0</v>
      </c>
      <c r="O3855" s="8">
        <v>45540</v>
      </c>
      <c r="P3855" s="7">
        <v>0.89444444444444449</v>
      </c>
    </row>
    <row r="3856" spans="1:16" x14ac:dyDescent="0.25">
      <c r="A3856" s="10">
        <v>45540.895138888889</v>
      </c>
      <c r="B3856" t="s">
        <v>14</v>
      </c>
      <c r="C3856">
        <v>85.367647058823493</v>
      </c>
      <c r="D3856">
        <v>4</v>
      </c>
      <c r="E3856" s="9">
        <v>1255.45276605552</v>
      </c>
      <c r="F3856">
        <v>353.07520261437901</v>
      </c>
      <c r="G3856">
        <v>88.268800653594695</v>
      </c>
      <c r="H3856">
        <v>0</v>
      </c>
      <c r="I3856">
        <v>608.52796866991298</v>
      </c>
      <c r="J3856">
        <v>5.0406655999999899</v>
      </c>
      <c r="K3856" s="9">
        <v>1</v>
      </c>
      <c r="L3856" s="9">
        <f t="shared" si="60"/>
        <v>0</v>
      </c>
      <c r="O3856" s="8">
        <v>45540</v>
      </c>
      <c r="P3856" s="7">
        <v>0.89513888888888893</v>
      </c>
    </row>
    <row r="3857" spans="1:16" x14ac:dyDescent="0.25">
      <c r="A3857" s="10">
        <v>45540.895833333336</v>
      </c>
      <c r="B3857" t="s">
        <v>14</v>
      </c>
      <c r="C3857">
        <v>86.764230769230707</v>
      </c>
      <c r="D3857">
        <v>5</v>
      </c>
      <c r="E3857" s="9">
        <v>1168.6885352862901</v>
      </c>
      <c r="F3857">
        <v>439.83943338360899</v>
      </c>
      <c r="G3857">
        <v>87.967886676721903</v>
      </c>
      <c r="H3857">
        <v>0</v>
      </c>
      <c r="I3857">
        <v>608.52796866991298</v>
      </c>
      <c r="J3857">
        <v>4.0859965199999904</v>
      </c>
      <c r="K3857" s="9">
        <v>1</v>
      </c>
      <c r="L3857" s="9">
        <f t="shared" si="60"/>
        <v>0</v>
      </c>
      <c r="O3857" s="8">
        <v>45540</v>
      </c>
      <c r="P3857" s="7">
        <v>0.89583333333333337</v>
      </c>
    </row>
    <row r="3858" spans="1:16" x14ac:dyDescent="0.25">
      <c r="A3858" s="10">
        <v>45540.896527777775</v>
      </c>
      <c r="B3858" t="s">
        <v>14</v>
      </c>
      <c r="C3858">
        <v>87.29</v>
      </c>
      <c r="D3858">
        <v>6</v>
      </c>
      <c r="E3858" s="9">
        <v>1081.3985352862901</v>
      </c>
      <c r="F3858">
        <v>527.12943338360901</v>
      </c>
      <c r="G3858">
        <v>87.854905563934906</v>
      </c>
      <c r="H3858">
        <v>0</v>
      </c>
      <c r="I3858">
        <v>608.52796866991298</v>
      </c>
      <c r="J3858">
        <v>4.3365293199999897</v>
      </c>
      <c r="K3858" s="9">
        <v>1</v>
      </c>
      <c r="L3858" s="9">
        <f t="shared" si="60"/>
        <v>0</v>
      </c>
      <c r="O3858" s="8">
        <v>45540</v>
      </c>
      <c r="P3858" s="7">
        <v>0.89652777777777781</v>
      </c>
    </row>
    <row r="3859" spans="1:16" x14ac:dyDescent="0.25">
      <c r="A3859" s="10">
        <v>45540.897222222222</v>
      </c>
      <c r="B3859" t="s">
        <v>14</v>
      </c>
      <c r="C3859">
        <v>86.486666666666594</v>
      </c>
      <c r="D3859">
        <v>7</v>
      </c>
      <c r="E3859" s="9">
        <v>994.91186861962603</v>
      </c>
      <c r="F3859">
        <v>613.61610005027603</v>
      </c>
      <c r="G3859">
        <v>87.6594428643252</v>
      </c>
      <c r="H3859">
        <v>0</v>
      </c>
      <c r="I3859">
        <v>608.52796866991298</v>
      </c>
      <c r="J3859">
        <v>4.6009950199999903</v>
      </c>
      <c r="K3859" s="9">
        <v>1</v>
      </c>
      <c r="L3859" s="9">
        <f t="shared" si="60"/>
        <v>0</v>
      </c>
      <c r="O3859" s="8">
        <v>45540</v>
      </c>
      <c r="P3859" s="7">
        <v>0.89722222222222225</v>
      </c>
    </row>
    <row r="3860" spans="1:16" x14ac:dyDescent="0.25">
      <c r="A3860" s="10">
        <v>45540.897916666669</v>
      </c>
      <c r="B3860" t="s">
        <v>14</v>
      </c>
      <c r="C3860">
        <v>86.194999999999993</v>
      </c>
      <c r="D3860">
        <v>8</v>
      </c>
      <c r="E3860" s="9">
        <v>908.71686861962598</v>
      </c>
      <c r="F3860">
        <v>699.81110005027597</v>
      </c>
      <c r="G3860">
        <v>87.476387506284496</v>
      </c>
      <c r="H3860">
        <v>0</v>
      </c>
      <c r="I3860">
        <v>608.52796866991298</v>
      </c>
      <c r="J3860">
        <v>9.2352480200000002</v>
      </c>
      <c r="K3860" s="9">
        <v>1</v>
      </c>
      <c r="L3860" s="9">
        <f t="shared" si="60"/>
        <v>0</v>
      </c>
      <c r="O3860" s="8">
        <v>45540</v>
      </c>
      <c r="P3860" s="7">
        <v>0.8979166666666667</v>
      </c>
    </row>
    <row r="3861" spans="1:16" x14ac:dyDescent="0.25">
      <c r="A3861" s="10">
        <v>45540.898611111108</v>
      </c>
      <c r="B3861" t="s">
        <v>14</v>
      </c>
      <c r="C3861">
        <v>88.164385964912199</v>
      </c>
      <c r="D3861">
        <v>9</v>
      </c>
      <c r="E3861" s="9">
        <v>820.55248265471403</v>
      </c>
      <c r="F3861">
        <v>787.97548601518804</v>
      </c>
      <c r="G3861">
        <v>87.552831779465393</v>
      </c>
      <c r="H3861">
        <v>0</v>
      </c>
      <c r="I3861">
        <v>608.52796866991298</v>
      </c>
      <c r="J3861">
        <v>8.1204857199999996</v>
      </c>
      <c r="K3861" s="9">
        <v>1</v>
      </c>
      <c r="L3861" s="9">
        <f t="shared" si="60"/>
        <v>0</v>
      </c>
      <c r="O3861" s="8">
        <v>45540</v>
      </c>
      <c r="P3861" s="7">
        <v>0.89861111111111114</v>
      </c>
    </row>
    <row r="3862" spans="1:16" x14ac:dyDescent="0.25">
      <c r="A3862" s="10">
        <v>45540.899305555555</v>
      </c>
      <c r="B3862" t="s">
        <v>14</v>
      </c>
      <c r="C3862">
        <v>88.962000000000003</v>
      </c>
      <c r="D3862">
        <v>10</v>
      </c>
      <c r="E3862" s="9">
        <v>731.59048265471404</v>
      </c>
      <c r="F3862">
        <v>876.93748601518803</v>
      </c>
      <c r="G3862">
        <v>87.693748601518806</v>
      </c>
      <c r="H3862">
        <v>0</v>
      </c>
      <c r="I3862">
        <v>608.52796866991298</v>
      </c>
      <c r="J3862">
        <v>3.9010131199999898</v>
      </c>
      <c r="K3862" s="9">
        <v>1</v>
      </c>
      <c r="L3862" s="9">
        <f t="shared" si="60"/>
        <v>0</v>
      </c>
      <c r="O3862" s="8">
        <v>45540</v>
      </c>
      <c r="P3862" s="7">
        <v>0.89930555555555558</v>
      </c>
    </row>
    <row r="3863" spans="1:16" x14ac:dyDescent="0.25">
      <c r="A3863" s="10">
        <v>45540.9</v>
      </c>
      <c r="B3863" t="s">
        <v>14</v>
      </c>
      <c r="C3863">
        <v>85.938000000000002</v>
      </c>
      <c r="D3863">
        <v>11</v>
      </c>
      <c r="E3863" s="9">
        <v>645.65248265471405</v>
      </c>
      <c r="F3863">
        <v>962.87548601518802</v>
      </c>
      <c r="G3863">
        <v>87.534135092289802</v>
      </c>
      <c r="H3863">
        <v>0</v>
      </c>
      <c r="I3863">
        <v>608.52796866991298</v>
      </c>
      <c r="J3863">
        <v>3.2065105200000001</v>
      </c>
      <c r="K3863" s="9">
        <v>1</v>
      </c>
      <c r="L3863" s="9">
        <f t="shared" si="60"/>
        <v>0</v>
      </c>
      <c r="O3863" s="8">
        <v>45540</v>
      </c>
      <c r="P3863" s="7">
        <v>0.9</v>
      </c>
    </row>
    <row r="3864" spans="1:16" x14ac:dyDescent="0.25">
      <c r="A3864" s="10">
        <v>45540.900694444441</v>
      </c>
      <c r="B3864" t="s">
        <v>14</v>
      </c>
      <c r="C3864">
        <v>86.32</v>
      </c>
      <c r="D3864">
        <v>12</v>
      </c>
      <c r="E3864" s="9">
        <v>559.332482654714</v>
      </c>
      <c r="F3864">
        <v>1049.19548601518</v>
      </c>
      <c r="G3864">
        <v>87.4329571679324</v>
      </c>
      <c r="H3864">
        <v>0</v>
      </c>
      <c r="I3864">
        <v>608.52796866991298</v>
      </c>
      <c r="J3864">
        <v>3.8924515199999998</v>
      </c>
      <c r="K3864" s="9">
        <v>1</v>
      </c>
      <c r="L3864" s="9">
        <f t="shared" si="60"/>
        <v>0</v>
      </c>
      <c r="O3864" s="8">
        <v>45540</v>
      </c>
      <c r="P3864" s="7">
        <v>0.90069444444444446</v>
      </c>
    </row>
    <row r="3865" spans="1:16" x14ac:dyDescent="0.25">
      <c r="A3865" s="10">
        <v>45540.901388888888</v>
      </c>
      <c r="B3865" t="s">
        <v>14</v>
      </c>
      <c r="C3865">
        <v>86.984999999999999</v>
      </c>
      <c r="D3865">
        <v>13</v>
      </c>
      <c r="E3865" s="9">
        <v>472.34748265471399</v>
      </c>
      <c r="F3865">
        <v>1136.1804860151799</v>
      </c>
      <c r="G3865">
        <v>87.398498924245203</v>
      </c>
      <c r="H3865">
        <v>0</v>
      </c>
      <c r="I3865">
        <v>608.52796866991298</v>
      </c>
      <c r="J3865">
        <v>3.7444599200000002</v>
      </c>
      <c r="K3865" s="9">
        <v>1</v>
      </c>
      <c r="L3865" s="9">
        <f t="shared" si="60"/>
        <v>0</v>
      </c>
      <c r="O3865" s="8">
        <v>45540</v>
      </c>
      <c r="P3865" s="7">
        <v>0.90138888888888891</v>
      </c>
    </row>
    <row r="3866" spans="1:16" x14ac:dyDescent="0.25">
      <c r="A3866" s="10">
        <v>45540.902083333334</v>
      </c>
      <c r="B3866" t="s">
        <v>14</v>
      </c>
      <c r="C3866">
        <v>87.405000000000001</v>
      </c>
      <c r="D3866">
        <v>14</v>
      </c>
      <c r="E3866" s="9">
        <v>384.94248265471401</v>
      </c>
      <c r="F3866">
        <v>1223.5854860151801</v>
      </c>
      <c r="G3866">
        <v>87.398963286799201</v>
      </c>
      <c r="H3866">
        <v>0</v>
      </c>
      <c r="I3866">
        <v>608.52796866991298</v>
      </c>
      <c r="J3866">
        <v>2.7331990199999998</v>
      </c>
      <c r="K3866" s="9">
        <v>1</v>
      </c>
      <c r="L3866" s="9">
        <f t="shared" si="60"/>
        <v>0</v>
      </c>
      <c r="O3866" s="8">
        <v>45540</v>
      </c>
      <c r="P3866" s="7">
        <v>0.90208333333333335</v>
      </c>
    </row>
    <row r="3867" spans="1:16" x14ac:dyDescent="0.25">
      <c r="A3867" s="10">
        <v>45540.902777777781</v>
      </c>
      <c r="B3867" t="s">
        <v>14</v>
      </c>
      <c r="C3867">
        <v>87.242307692307705</v>
      </c>
      <c r="D3867">
        <v>15</v>
      </c>
      <c r="E3867" s="9">
        <v>297.70017496240598</v>
      </c>
      <c r="F3867">
        <v>1310.8277937074899</v>
      </c>
      <c r="G3867">
        <v>87.388519580499704</v>
      </c>
      <c r="H3867">
        <v>0</v>
      </c>
      <c r="I3867">
        <v>608.52796866991298</v>
      </c>
      <c r="J3867">
        <v>1.8813135999999899</v>
      </c>
      <c r="K3867" s="9">
        <v>1</v>
      </c>
      <c r="L3867" s="9">
        <f t="shared" si="60"/>
        <v>0</v>
      </c>
      <c r="O3867" s="8">
        <v>45540</v>
      </c>
      <c r="P3867" s="7">
        <v>0.90277777777777779</v>
      </c>
    </row>
    <row r="3868" spans="1:16" x14ac:dyDescent="0.25">
      <c r="A3868" s="10">
        <v>45540.90347222222</v>
      </c>
      <c r="B3868" t="s">
        <v>14</v>
      </c>
      <c r="C3868">
        <v>88.971538461538401</v>
      </c>
      <c r="D3868">
        <v>16</v>
      </c>
      <c r="E3868" s="9">
        <v>208.72863650086799</v>
      </c>
      <c r="F3868">
        <v>1399.7993321690301</v>
      </c>
      <c r="G3868">
        <v>87.487458260564694</v>
      </c>
      <c r="H3868">
        <v>0</v>
      </c>
      <c r="I3868">
        <v>608.52796866991298</v>
      </c>
      <c r="J3868">
        <v>3.1869632000000001</v>
      </c>
      <c r="K3868" s="9">
        <v>1</v>
      </c>
      <c r="L3868" s="9">
        <f t="shared" si="60"/>
        <v>0</v>
      </c>
      <c r="O3868" s="8">
        <v>45540</v>
      </c>
      <c r="P3868" s="7">
        <v>0.90347222222222223</v>
      </c>
    </row>
    <row r="3869" spans="1:16" x14ac:dyDescent="0.25">
      <c r="A3869" s="10">
        <v>45540.904166666667</v>
      </c>
      <c r="B3869" t="s">
        <v>14</v>
      </c>
      <c r="C3869">
        <v>89.031562500000007</v>
      </c>
      <c r="D3869">
        <v>17</v>
      </c>
      <c r="E3869" s="9">
        <v>119.697074000868</v>
      </c>
      <c r="F3869">
        <v>1488.8308946690299</v>
      </c>
      <c r="G3869">
        <v>87.578287921707897</v>
      </c>
      <c r="H3869">
        <v>0</v>
      </c>
      <c r="I3869">
        <v>608.52796866991298</v>
      </c>
      <c r="J3869">
        <v>3.7044657000000001</v>
      </c>
      <c r="K3869" s="9">
        <v>1</v>
      </c>
      <c r="L3869" s="9">
        <f t="shared" si="60"/>
        <v>0</v>
      </c>
      <c r="O3869" s="8">
        <v>45540</v>
      </c>
      <c r="P3869" s="7">
        <v>0.90416666666666667</v>
      </c>
    </row>
    <row r="3870" spans="1:16" x14ac:dyDescent="0.25">
      <c r="A3870" s="10">
        <v>45540.904861111114</v>
      </c>
      <c r="B3870" t="s">
        <v>13</v>
      </c>
      <c r="C3870">
        <v>87.302222222222198</v>
      </c>
      <c r="D3870">
        <v>0</v>
      </c>
      <c r="E3870" s="9">
        <v>1603.8348517786401</v>
      </c>
      <c r="F3870">
        <v>0</v>
      </c>
      <c r="G3870">
        <v>0</v>
      </c>
      <c r="H3870">
        <v>-4.6931168912572003</v>
      </c>
      <c r="I3870">
        <v>603.83485177865498</v>
      </c>
      <c r="J3870">
        <v>-0.65865249999999997</v>
      </c>
      <c r="K3870" s="9">
        <v>1</v>
      </c>
      <c r="L3870" s="9">
        <f t="shared" si="60"/>
        <v>0</v>
      </c>
      <c r="O3870" s="8">
        <v>45540</v>
      </c>
      <c r="P3870" s="7">
        <v>0.90486111111111112</v>
      </c>
    </row>
    <row r="3871" spans="1:16" x14ac:dyDescent="0.25">
      <c r="A3871" s="10">
        <v>45540.905555555553</v>
      </c>
      <c r="B3871" t="s">
        <v>14</v>
      </c>
      <c r="C3871">
        <v>87.224999999999994</v>
      </c>
      <c r="D3871">
        <v>1</v>
      </c>
      <c r="E3871" s="9">
        <v>1516.6098517786399</v>
      </c>
      <c r="F3871">
        <v>87.224999999999994</v>
      </c>
      <c r="G3871">
        <v>87.224999999999994</v>
      </c>
      <c r="H3871">
        <v>0</v>
      </c>
      <c r="I3871">
        <v>603.83485177865498</v>
      </c>
      <c r="J3871">
        <v>3.39975339999999</v>
      </c>
      <c r="K3871" s="9">
        <v>1</v>
      </c>
      <c r="L3871" s="9">
        <f t="shared" si="60"/>
        <v>0</v>
      </c>
      <c r="O3871" s="8">
        <v>45540</v>
      </c>
      <c r="P3871" s="7">
        <v>0.90555555555555556</v>
      </c>
    </row>
    <row r="3872" spans="1:16" x14ac:dyDescent="0.25">
      <c r="A3872" s="10">
        <v>45540.90625</v>
      </c>
      <c r="B3872" t="s">
        <v>14</v>
      </c>
      <c r="C3872">
        <v>89.425263157894705</v>
      </c>
      <c r="D3872">
        <v>2</v>
      </c>
      <c r="E3872" s="9">
        <v>1427.18458862075</v>
      </c>
      <c r="F3872">
        <v>176.65026315789399</v>
      </c>
      <c r="G3872">
        <v>88.325131578947307</v>
      </c>
      <c r="H3872">
        <v>0</v>
      </c>
      <c r="I3872">
        <v>603.83485177865498</v>
      </c>
      <c r="J3872">
        <v>4.9947886999999902</v>
      </c>
      <c r="K3872" s="9">
        <v>1</v>
      </c>
      <c r="L3872" s="9">
        <f t="shared" si="60"/>
        <v>0</v>
      </c>
      <c r="O3872" s="8">
        <v>45540</v>
      </c>
      <c r="P3872" s="7">
        <v>0.90625</v>
      </c>
    </row>
    <row r="3873" spans="1:16" x14ac:dyDescent="0.25">
      <c r="A3873" s="10">
        <v>45540.906944444447</v>
      </c>
      <c r="B3873" t="s">
        <v>14</v>
      </c>
      <c r="C3873">
        <v>89.257826086956499</v>
      </c>
      <c r="D3873">
        <v>3</v>
      </c>
      <c r="E3873" s="9">
        <v>1337.92676253379</v>
      </c>
      <c r="F3873">
        <v>265.908089244851</v>
      </c>
      <c r="G3873">
        <v>88.636029748283704</v>
      </c>
      <c r="H3873">
        <v>0</v>
      </c>
      <c r="I3873">
        <v>603.83485177865498</v>
      </c>
      <c r="J3873">
        <v>5.6094789999999897</v>
      </c>
      <c r="K3873" s="9">
        <v>1</v>
      </c>
      <c r="L3873" s="9">
        <f t="shared" si="60"/>
        <v>0</v>
      </c>
      <c r="O3873" s="8">
        <v>45540</v>
      </c>
      <c r="P3873" s="7">
        <v>0.90694444444444444</v>
      </c>
    </row>
    <row r="3874" spans="1:16" x14ac:dyDescent="0.25">
      <c r="A3874" s="10">
        <v>45540.907638888886</v>
      </c>
      <c r="B3874" t="s">
        <v>14</v>
      </c>
      <c r="C3874">
        <v>87.436538461538404</v>
      </c>
      <c r="D3874">
        <v>4</v>
      </c>
      <c r="E3874" s="9">
        <v>1250.4902240722499</v>
      </c>
      <c r="F3874">
        <v>353.34462770638902</v>
      </c>
      <c r="G3874">
        <v>88.336156926597397</v>
      </c>
      <c r="H3874">
        <v>0</v>
      </c>
      <c r="I3874">
        <v>603.83485177865498</v>
      </c>
      <c r="J3874">
        <v>7.4641247999999898</v>
      </c>
      <c r="K3874" s="9">
        <v>1</v>
      </c>
      <c r="L3874" s="9">
        <f t="shared" si="60"/>
        <v>0</v>
      </c>
      <c r="O3874" s="8">
        <v>45540</v>
      </c>
      <c r="P3874" s="7">
        <v>0.90763888888888888</v>
      </c>
    </row>
    <row r="3875" spans="1:16" x14ac:dyDescent="0.25">
      <c r="A3875" s="10">
        <v>45540.908333333333</v>
      </c>
      <c r="B3875" t="s">
        <v>14</v>
      </c>
      <c r="C3875">
        <v>86.642499999999998</v>
      </c>
      <c r="D3875">
        <v>5</v>
      </c>
      <c r="E3875" s="9">
        <v>1163.84772407225</v>
      </c>
      <c r="F3875">
        <v>439.987127706389</v>
      </c>
      <c r="G3875">
        <v>87.997425541277906</v>
      </c>
      <c r="H3875">
        <v>0</v>
      </c>
      <c r="I3875">
        <v>603.83485177865498</v>
      </c>
      <c r="J3875">
        <v>6.7999028999999904</v>
      </c>
      <c r="K3875" s="9">
        <v>1</v>
      </c>
      <c r="L3875" s="9">
        <f t="shared" si="60"/>
        <v>0</v>
      </c>
      <c r="O3875" s="8">
        <v>45540</v>
      </c>
      <c r="P3875" s="7">
        <v>0.90833333333333333</v>
      </c>
    </row>
    <row r="3876" spans="1:16" x14ac:dyDescent="0.25">
      <c r="A3876" s="10">
        <v>45540.909722222219</v>
      </c>
      <c r="B3876" t="s">
        <v>14</v>
      </c>
      <c r="C3876">
        <v>87.641666666666595</v>
      </c>
      <c r="D3876">
        <v>6</v>
      </c>
      <c r="E3876" s="9">
        <v>1076.2060574055899</v>
      </c>
      <c r="F3876">
        <v>527.62879437305605</v>
      </c>
      <c r="G3876">
        <v>87.938132395509399</v>
      </c>
      <c r="H3876">
        <v>0</v>
      </c>
      <c r="I3876">
        <v>603.83485177865498</v>
      </c>
      <c r="J3876">
        <v>5.1433993999999901</v>
      </c>
      <c r="K3876" s="9">
        <v>1</v>
      </c>
      <c r="L3876" s="9">
        <f t="shared" si="60"/>
        <v>0</v>
      </c>
      <c r="O3876" s="8">
        <v>45540</v>
      </c>
      <c r="P3876" s="7">
        <v>0.90972222222222221</v>
      </c>
    </row>
    <row r="3877" spans="1:16" x14ac:dyDescent="0.25">
      <c r="A3877" s="10">
        <v>45540.910416666666</v>
      </c>
      <c r="B3877" t="s">
        <v>14</v>
      </c>
      <c r="C3877">
        <v>87.24</v>
      </c>
      <c r="D3877">
        <v>7</v>
      </c>
      <c r="E3877" s="9">
        <v>988.96605740558903</v>
      </c>
      <c r="F3877">
        <v>614.86879437305595</v>
      </c>
      <c r="G3877">
        <v>87.838399196150903</v>
      </c>
      <c r="H3877">
        <v>0</v>
      </c>
      <c r="I3877">
        <v>603.83485177865498</v>
      </c>
      <c r="J3877">
        <v>5.8651114999999896</v>
      </c>
      <c r="K3877" s="9">
        <v>1</v>
      </c>
      <c r="L3877" s="9">
        <f t="shared" si="60"/>
        <v>0</v>
      </c>
      <c r="O3877" s="8">
        <v>45540</v>
      </c>
      <c r="P3877" s="7">
        <v>0.91041666666666665</v>
      </c>
    </row>
    <row r="3878" spans="1:16" x14ac:dyDescent="0.25">
      <c r="A3878" s="10">
        <v>45540.911111111112</v>
      </c>
      <c r="B3878" t="s">
        <v>14</v>
      </c>
      <c r="C3878">
        <v>86.9978571428571</v>
      </c>
      <c r="D3878">
        <v>8</v>
      </c>
      <c r="E3878" s="9">
        <v>901.96820026273201</v>
      </c>
      <c r="F3878">
        <v>701.86665151591296</v>
      </c>
      <c r="G3878">
        <v>87.733331439489106</v>
      </c>
      <c r="H3878">
        <v>0</v>
      </c>
      <c r="I3878">
        <v>603.83485177865498</v>
      </c>
      <c r="J3878">
        <v>4.9339189999999897</v>
      </c>
      <c r="K3878" s="9">
        <v>1</v>
      </c>
      <c r="L3878" s="9">
        <f t="shared" si="60"/>
        <v>0</v>
      </c>
      <c r="O3878" s="8">
        <v>45540</v>
      </c>
      <c r="P3878" s="7">
        <v>0.91111111111111109</v>
      </c>
    </row>
    <row r="3879" spans="1:16" x14ac:dyDescent="0.25">
      <c r="A3879" s="10">
        <v>45540.911805555559</v>
      </c>
      <c r="B3879" t="s">
        <v>14</v>
      </c>
      <c r="C3879">
        <v>84.344999999999999</v>
      </c>
      <c r="D3879">
        <v>9</v>
      </c>
      <c r="E3879" s="9">
        <v>817.62320026273198</v>
      </c>
      <c r="F3879">
        <v>786.21165151591299</v>
      </c>
      <c r="G3879">
        <v>87.356850168434804</v>
      </c>
      <c r="H3879">
        <v>0</v>
      </c>
      <c r="I3879">
        <v>603.83485177865498</v>
      </c>
      <c r="J3879">
        <v>3.4895438999999899</v>
      </c>
      <c r="K3879" s="9">
        <v>1</v>
      </c>
      <c r="L3879" s="9">
        <f t="shared" si="60"/>
        <v>0</v>
      </c>
      <c r="O3879" s="8">
        <v>45540</v>
      </c>
      <c r="P3879" s="7">
        <v>0.91180555555555554</v>
      </c>
    </row>
    <row r="3880" spans="1:16" x14ac:dyDescent="0.25">
      <c r="A3880" s="10">
        <v>45540.912499999999</v>
      </c>
      <c r="B3880" t="s">
        <v>14</v>
      </c>
      <c r="C3880">
        <v>85.510909090909095</v>
      </c>
      <c r="D3880">
        <v>10</v>
      </c>
      <c r="E3880" s="9">
        <v>732.11229117182302</v>
      </c>
      <c r="F3880">
        <v>871.72256060682196</v>
      </c>
      <c r="G3880">
        <v>87.172256060682201</v>
      </c>
      <c r="H3880">
        <v>0</v>
      </c>
      <c r="I3880">
        <v>603.83485177865498</v>
      </c>
      <c r="J3880">
        <v>3.3630039999999899</v>
      </c>
      <c r="K3880" s="9">
        <v>1</v>
      </c>
      <c r="L3880" s="9">
        <f t="shared" si="60"/>
        <v>0</v>
      </c>
      <c r="O3880" s="8">
        <v>45540</v>
      </c>
      <c r="P3880" s="7">
        <v>0.91249999999999998</v>
      </c>
    </row>
    <row r="3881" spans="1:16" x14ac:dyDescent="0.25">
      <c r="A3881" s="10">
        <v>45540.913194444445</v>
      </c>
      <c r="B3881" t="s">
        <v>14</v>
      </c>
      <c r="C3881">
        <v>86.712000000000003</v>
      </c>
      <c r="D3881">
        <v>11</v>
      </c>
      <c r="E3881" s="9">
        <v>645.40029117182303</v>
      </c>
      <c r="F3881">
        <v>958.43456060682195</v>
      </c>
      <c r="G3881">
        <v>87.130414600620199</v>
      </c>
      <c r="H3881">
        <v>0</v>
      </c>
      <c r="I3881">
        <v>603.83485177865498</v>
      </c>
      <c r="J3881">
        <v>2.99641909999999</v>
      </c>
      <c r="K3881" s="9">
        <v>1</v>
      </c>
      <c r="L3881" s="9">
        <f t="shared" si="60"/>
        <v>0</v>
      </c>
      <c r="O3881" s="8">
        <v>45540</v>
      </c>
      <c r="P3881" s="7">
        <v>0.91319444444444442</v>
      </c>
    </row>
    <row r="3882" spans="1:16" x14ac:dyDescent="0.25">
      <c r="A3882" s="10">
        <v>45540.913888888892</v>
      </c>
      <c r="B3882" t="s">
        <v>14</v>
      </c>
      <c r="C3882">
        <v>86.208888888888893</v>
      </c>
      <c r="D3882">
        <v>12</v>
      </c>
      <c r="E3882" s="9">
        <v>559.19140228293395</v>
      </c>
      <c r="F3882">
        <v>1044.64344949571</v>
      </c>
      <c r="G3882">
        <v>87.053620791309299</v>
      </c>
      <c r="H3882">
        <v>0</v>
      </c>
      <c r="I3882">
        <v>603.83485177865498</v>
      </c>
      <c r="J3882">
        <v>1.4640902999999901</v>
      </c>
      <c r="K3882" s="9">
        <v>1</v>
      </c>
      <c r="L3882" s="9">
        <f t="shared" si="60"/>
        <v>0</v>
      </c>
      <c r="O3882" s="8">
        <v>45540</v>
      </c>
      <c r="P3882" s="7">
        <v>0.91388888888888886</v>
      </c>
    </row>
    <row r="3883" spans="1:16" x14ac:dyDescent="0.25">
      <c r="A3883" s="10">
        <v>45540.914583333331</v>
      </c>
      <c r="B3883" t="s">
        <v>13</v>
      </c>
      <c r="C3883">
        <v>86.448999999999998</v>
      </c>
      <c r="D3883">
        <v>0</v>
      </c>
      <c r="E3883" s="9">
        <v>1596.57940228293</v>
      </c>
      <c r="F3883">
        <v>0</v>
      </c>
      <c r="G3883">
        <v>0</v>
      </c>
      <c r="H3883">
        <v>-7.2554494957116704</v>
      </c>
      <c r="I3883">
        <v>596.57940228294399</v>
      </c>
      <c r="J3883">
        <v>-8.5596099999999703E-2</v>
      </c>
      <c r="K3883" s="9">
        <v>1</v>
      </c>
      <c r="L3883" s="9">
        <f t="shared" si="60"/>
        <v>0</v>
      </c>
      <c r="O3883" s="8">
        <v>45540</v>
      </c>
      <c r="P3883" s="7">
        <v>0.9145833333333333</v>
      </c>
    </row>
    <row r="3884" spans="1:16" x14ac:dyDescent="0.25">
      <c r="A3884" s="10">
        <v>45540.915277777778</v>
      </c>
      <c r="B3884" t="s">
        <v>12</v>
      </c>
      <c r="C3884">
        <v>89.017499999999998</v>
      </c>
      <c r="D3884">
        <v>-1</v>
      </c>
      <c r="E3884" s="9">
        <v>1685.5969022829299</v>
      </c>
      <c r="F3884">
        <v>-89.017499999999998</v>
      </c>
      <c r="G3884">
        <v>89.017499999999998</v>
      </c>
      <c r="H3884">
        <v>0</v>
      </c>
      <c r="I3884">
        <v>596.57940228294399</v>
      </c>
      <c r="J3884">
        <v>-3.7371655000000001</v>
      </c>
      <c r="K3884" s="9">
        <v>1</v>
      </c>
      <c r="L3884" s="9">
        <f t="shared" si="60"/>
        <v>0</v>
      </c>
      <c r="O3884" s="8">
        <v>45540</v>
      </c>
      <c r="P3884" s="7">
        <v>0.91527777777777775</v>
      </c>
    </row>
    <row r="3885" spans="1:16" x14ac:dyDescent="0.25">
      <c r="A3885" s="10">
        <v>45540.915972222225</v>
      </c>
      <c r="B3885" t="s">
        <v>12</v>
      </c>
      <c r="C3885">
        <v>88.587142857142794</v>
      </c>
      <c r="D3885">
        <v>-2</v>
      </c>
      <c r="E3885" s="9">
        <v>1774.1840451400701</v>
      </c>
      <c r="F3885">
        <v>-177.60464285714201</v>
      </c>
      <c r="G3885">
        <v>88.802321428571403</v>
      </c>
      <c r="H3885">
        <v>0</v>
      </c>
      <c r="I3885">
        <v>596.57940228294399</v>
      </c>
      <c r="J3885">
        <v>-1.98180649999999</v>
      </c>
      <c r="K3885" s="9">
        <v>1</v>
      </c>
      <c r="L3885" s="9">
        <f t="shared" si="60"/>
        <v>0</v>
      </c>
      <c r="O3885" s="8">
        <v>45540</v>
      </c>
      <c r="P3885" s="7">
        <v>0.91597222222222219</v>
      </c>
    </row>
    <row r="3886" spans="1:16" x14ac:dyDescent="0.25">
      <c r="A3886" s="10">
        <v>45540.916666666664</v>
      </c>
      <c r="B3886" t="s">
        <v>12</v>
      </c>
      <c r="C3886">
        <v>88.817647058823496</v>
      </c>
      <c r="D3886">
        <v>-3</v>
      </c>
      <c r="E3886" s="9">
        <v>1863.0016921988999</v>
      </c>
      <c r="F3886">
        <v>-266.42228991596602</v>
      </c>
      <c r="G3886">
        <v>88.807429971988796</v>
      </c>
      <c r="H3886">
        <v>0</v>
      </c>
      <c r="I3886">
        <v>596.57940228294399</v>
      </c>
      <c r="J3886">
        <v>-1.70947949999999</v>
      </c>
      <c r="K3886" s="9">
        <v>1</v>
      </c>
      <c r="L3886" s="9">
        <f t="shared" si="60"/>
        <v>0</v>
      </c>
      <c r="O3886" s="8">
        <v>45540</v>
      </c>
      <c r="P3886" s="7">
        <v>0.91666666666666663</v>
      </c>
    </row>
    <row r="3887" spans="1:16" x14ac:dyDescent="0.25">
      <c r="A3887" s="10">
        <v>45540.917361111111</v>
      </c>
      <c r="B3887" t="s">
        <v>12</v>
      </c>
      <c r="C3887">
        <v>85.856363636363596</v>
      </c>
      <c r="D3887">
        <v>-4</v>
      </c>
      <c r="E3887" s="9">
        <v>1948.8580558352601</v>
      </c>
      <c r="F3887">
        <v>-352.27865355233001</v>
      </c>
      <c r="G3887">
        <v>88.069663388082503</v>
      </c>
      <c r="H3887">
        <v>0</v>
      </c>
      <c r="I3887">
        <v>596.57940228294399</v>
      </c>
      <c r="J3887">
        <v>-2.32033672999999</v>
      </c>
      <c r="K3887" s="9">
        <v>1</v>
      </c>
      <c r="L3887" s="9">
        <f t="shared" si="60"/>
        <v>0</v>
      </c>
      <c r="O3887" s="8">
        <v>45540</v>
      </c>
      <c r="P3887" s="7">
        <v>0.91736111111111107</v>
      </c>
    </row>
    <row r="3888" spans="1:16" x14ac:dyDescent="0.25">
      <c r="A3888" s="10">
        <v>45540.918749999997</v>
      </c>
      <c r="B3888" t="s">
        <v>12</v>
      </c>
      <c r="C3888">
        <v>85.802105263157898</v>
      </c>
      <c r="D3888">
        <v>-5</v>
      </c>
      <c r="E3888" s="9">
        <v>2034.6601610984201</v>
      </c>
      <c r="F3888">
        <v>-438.080758815487</v>
      </c>
      <c r="G3888">
        <v>87.616151763097506</v>
      </c>
      <c r="H3888">
        <v>0</v>
      </c>
      <c r="I3888">
        <v>596.57940228294399</v>
      </c>
      <c r="J3888">
        <v>-2.4199899299999901</v>
      </c>
      <c r="K3888" s="9">
        <v>1</v>
      </c>
      <c r="L3888" s="9">
        <f t="shared" si="60"/>
        <v>0</v>
      </c>
      <c r="O3888" s="8">
        <v>45540</v>
      </c>
      <c r="P3888" s="7">
        <v>0.91874999999999996</v>
      </c>
    </row>
    <row r="3889" spans="1:16" x14ac:dyDescent="0.25">
      <c r="A3889" s="10">
        <v>45540.919444444444</v>
      </c>
      <c r="B3889" t="s">
        <v>12</v>
      </c>
      <c r="C3889">
        <v>79.495000000000005</v>
      </c>
      <c r="D3889">
        <v>-6</v>
      </c>
      <c r="E3889" s="9">
        <v>2114.1551610984202</v>
      </c>
      <c r="F3889">
        <v>-517.57575881548701</v>
      </c>
      <c r="G3889">
        <v>86.262626469247905</v>
      </c>
      <c r="H3889">
        <v>0</v>
      </c>
      <c r="I3889">
        <v>596.57940228294399</v>
      </c>
      <c r="J3889">
        <v>-1.9776761299999901</v>
      </c>
      <c r="K3889" s="9">
        <v>1</v>
      </c>
      <c r="L3889" s="9">
        <f t="shared" si="60"/>
        <v>0</v>
      </c>
      <c r="O3889" s="8">
        <v>45540</v>
      </c>
      <c r="P3889" s="7">
        <v>0.9194444444444444</v>
      </c>
    </row>
    <row r="3890" spans="1:16" x14ac:dyDescent="0.25">
      <c r="A3890" s="10">
        <v>45540.920138888891</v>
      </c>
      <c r="B3890" t="s">
        <v>12</v>
      </c>
      <c r="C3890">
        <v>85.234999999999999</v>
      </c>
      <c r="D3890">
        <v>-7</v>
      </c>
      <c r="E3890" s="9">
        <v>2199.3901610984199</v>
      </c>
      <c r="F3890">
        <v>-602.81075881548702</v>
      </c>
      <c r="G3890">
        <v>86.115822687926794</v>
      </c>
      <c r="H3890">
        <v>0</v>
      </c>
      <c r="I3890">
        <v>596.57940228294399</v>
      </c>
      <c r="J3890">
        <v>-1.63130572999999</v>
      </c>
      <c r="K3890" s="9">
        <v>1</v>
      </c>
      <c r="L3890" s="9">
        <f t="shared" si="60"/>
        <v>0</v>
      </c>
      <c r="O3890" s="8">
        <v>45540</v>
      </c>
      <c r="P3890" s="7">
        <v>0.92013888888888884</v>
      </c>
    </row>
    <row r="3891" spans="1:16" x14ac:dyDescent="0.25">
      <c r="A3891" s="10">
        <v>45540.92083333333</v>
      </c>
      <c r="B3891" t="s">
        <v>13</v>
      </c>
      <c r="C3891">
        <v>87.073333333333295</v>
      </c>
      <c r="D3891">
        <v>0</v>
      </c>
      <c r="E3891" s="9">
        <v>1589.87682776508</v>
      </c>
      <c r="F3891">
        <v>0</v>
      </c>
      <c r="G3891">
        <v>0</v>
      </c>
      <c r="H3891">
        <v>-6.7025745178453899</v>
      </c>
      <c r="I3891">
        <v>589.87682776509803</v>
      </c>
      <c r="J3891">
        <v>0.37411177000000201</v>
      </c>
      <c r="K3891" s="9">
        <v>1</v>
      </c>
      <c r="L3891" s="9">
        <f t="shared" si="60"/>
        <v>0</v>
      </c>
      <c r="O3891" s="8">
        <v>45540</v>
      </c>
      <c r="P3891" s="7">
        <v>0.92083333333333328</v>
      </c>
    </row>
    <row r="3892" spans="1:16" x14ac:dyDescent="0.25">
      <c r="A3892" s="10">
        <v>45540.921527777777</v>
      </c>
      <c r="B3892" t="s">
        <v>14</v>
      </c>
      <c r="C3892">
        <v>85.491176470588201</v>
      </c>
      <c r="D3892">
        <v>1</v>
      </c>
      <c r="E3892" s="9">
        <v>1504.3856512944999</v>
      </c>
      <c r="F3892">
        <v>85.491176470588201</v>
      </c>
      <c r="G3892">
        <v>85.491176470588201</v>
      </c>
      <c r="H3892">
        <v>0</v>
      </c>
      <c r="I3892">
        <v>589.87682776509803</v>
      </c>
      <c r="J3892">
        <v>1.0984705699999999</v>
      </c>
      <c r="K3892" s="9">
        <v>1</v>
      </c>
      <c r="L3892" s="9">
        <f t="shared" si="60"/>
        <v>0</v>
      </c>
      <c r="O3892" s="8">
        <v>45540</v>
      </c>
      <c r="P3892" s="7">
        <v>0.92152777777777772</v>
      </c>
    </row>
    <row r="3893" spans="1:16" x14ac:dyDescent="0.25">
      <c r="A3893" s="10">
        <v>45540.922222222223</v>
      </c>
      <c r="B3893" t="s">
        <v>14</v>
      </c>
      <c r="C3893">
        <v>87.745999999999995</v>
      </c>
      <c r="D3893">
        <v>2</v>
      </c>
      <c r="E3893" s="9">
        <v>1416.6396512945</v>
      </c>
      <c r="F3893">
        <v>173.237176470588</v>
      </c>
      <c r="G3893">
        <v>86.618588235294098</v>
      </c>
      <c r="H3893">
        <v>0</v>
      </c>
      <c r="I3893">
        <v>589.87682776509803</v>
      </c>
      <c r="J3893">
        <v>2.5908784699999998</v>
      </c>
      <c r="K3893" s="9">
        <v>1</v>
      </c>
      <c r="L3893" s="9">
        <f t="shared" si="60"/>
        <v>0</v>
      </c>
      <c r="O3893" s="8">
        <v>45540</v>
      </c>
      <c r="P3893" s="7">
        <v>0.92222222222222228</v>
      </c>
    </row>
    <row r="3894" spans="1:16" x14ac:dyDescent="0.25">
      <c r="A3894" s="10">
        <v>45540.92291666667</v>
      </c>
      <c r="B3894" t="s">
        <v>14</v>
      </c>
      <c r="C3894">
        <v>89.256500000000003</v>
      </c>
      <c r="D3894">
        <v>3</v>
      </c>
      <c r="E3894" s="9">
        <v>1327.3831512945001</v>
      </c>
      <c r="F3894">
        <v>262.49367647058801</v>
      </c>
      <c r="G3894">
        <v>87.497892156862704</v>
      </c>
      <c r="H3894">
        <v>0</v>
      </c>
      <c r="I3894">
        <v>589.87682776509803</v>
      </c>
      <c r="J3894">
        <v>3.8700490699999999</v>
      </c>
      <c r="K3894" s="9">
        <v>1</v>
      </c>
      <c r="L3894" s="9">
        <f t="shared" si="60"/>
        <v>0</v>
      </c>
      <c r="O3894" s="8">
        <v>45540</v>
      </c>
      <c r="P3894" s="7">
        <v>0.92291666666666672</v>
      </c>
    </row>
    <row r="3895" spans="1:16" x14ac:dyDescent="0.25">
      <c r="A3895" s="10">
        <v>45540.923611111109</v>
      </c>
      <c r="B3895" t="s">
        <v>13</v>
      </c>
      <c r="C3895">
        <v>86.980833333333294</v>
      </c>
      <c r="D3895">
        <v>0</v>
      </c>
      <c r="E3895" s="9">
        <v>1588.3256512944999</v>
      </c>
      <c r="F3895">
        <v>0</v>
      </c>
      <c r="G3895">
        <v>0</v>
      </c>
      <c r="H3895">
        <v>-1.55117647058824</v>
      </c>
      <c r="I3895">
        <v>588.32565129450995</v>
      </c>
      <c r="J3895">
        <v>-0.36288192999999702</v>
      </c>
      <c r="K3895" s="9">
        <v>1</v>
      </c>
      <c r="L3895" s="9">
        <f t="shared" si="60"/>
        <v>0</v>
      </c>
      <c r="O3895" s="8">
        <v>45540</v>
      </c>
      <c r="P3895" s="7">
        <v>0.92361111111111116</v>
      </c>
    </row>
    <row r="3896" spans="1:16" x14ac:dyDescent="0.25">
      <c r="A3896" s="10">
        <v>45540.924305555556</v>
      </c>
      <c r="B3896" t="s">
        <v>12</v>
      </c>
      <c r="C3896">
        <v>86.878</v>
      </c>
      <c r="D3896">
        <v>-1</v>
      </c>
      <c r="E3896" s="9">
        <v>1675.2036512945001</v>
      </c>
      <c r="F3896">
        <v>-86.878</v>
      </c>
      <c r="G3896">
        <v>86.878</v>
      </c>
      <c r="H3896">
        <v>0</v>
      </c>
      <c r="I3896">
        <v>588.32565129450995</v>
      </c>
      <c r="J3896">
        <v>-0.12303992999999799</v>
      </c>
      <c r="K3896" s="9">
        <v>1</v>
      </c>
      <c r="L3896" s="9">
        <f t="shared" si="60"/>
        <v>0</v>
      </c>
      <c r="O3896" s="8">
        <v>45540</v>
      </c>
      <c r="P3896" s="7">
        <v>0.9243055555555556</v>
      </c>
    </row>
    <row r="3897" spans="1:16" x14ac:dyDescent="0.25">
      <c r="A3897" s="10">
        <v>45540.925000000003</v>
      </c>
      <c r="B3897" t="s">
        <v>13</v>
      </c>
      <c r="C3897">
        <v>87.022857142857106</v>
      </c>
      <c r="D3897">
        <v>0</v>
      </c>
      <c r="E3897" s="9">
        <v>1588.1807941516399</v>
      </c>
      <c r="F3897">
        <v>0</v>
      </c>
      <c r="G3897">
        <v>0</v>
      </c>
      <c r="H3897">
        <v>-0.144857142857134</v>
      </c>
      <c r="I3897">
        <v>588.180794151653</v>
      </c>
      <c r="J3897">
        <v>0.39884570000000202</v>
      </c>
      <c r="K3897" s="9">
        <v>1</v>
      </c>
      <c r="L3897" s="9">
        <f t="shared" si="60"/>
        <v>0</v>
      </c>
      <c r="O3897" s="8">
        <v>45540</v>
      </c>
      <c r="P3897" s="7">
        <v>0.92500000000000004</v>
      </c>
    </row>
    <row r="3898" spans="1:16" x14ac:dyDescent="0.25">
      <c r="A3898" s="10">
        <v>45540.925694444442</v>
      </c>
      <c r="B3898" t="s">
        <v>14</v>
      </c>
      <c r="C3898">
        <v>88</v>
      </c>
      <c r="D3898">
        <v>1</v>
      </c>
      <c r="E3898" s="9">
        <v>1500.1807941516399</v>
      </c>
      <c r="F3898">
        <v>88</v>
      </c>
      <c r="G3898">
        <v>88</v>
      </c>
      <c r="H3898">
        <v>0</v>
      </c>
      <c r="I3898">
        <v>588.180794151653</v>
      </c>
      <c r="J3898">
        <v>0.789927300000001</v>
      </c>
      <c r="K3898" s="9">
        <v>1</v>
      </c>
      <c r="L3898" s="9">
        <f t="shared" si="60"/>
        <v>0</v>
      </c>
      <c r="O3898" s="8">
        <v>45540</v>
      </c>
      <c r="P3898" s="7">
        <v>0.92569444444444449</v>
      </c>
    </row>
    <row r="3899" spans="1:16" x14ac:dyDescent="0.25">
      <c r="A3899" s="10">
        <v>45540.926388888889</v>
      </c>
      <c r="B3899" t="s">
        <v>14</v>
      </c>
      <c r="C3899">
        <v>88.058888888888802</v>
      </c>
      <c r="D3899">
        <v>2</v>
      </c>
      <c r="E3899" s="9">
        <v>1412.12190526275</v>
      </c>
      <c r="F3899">
        <v>176.05888888888799</v>
      </c>
      <c r="G3899">
        <v>88.029444444444394</v>
      </c>
      <c r="H3899">
        <v>0</v>
      </c>
      <c r="I3899">
        <v>588.180794151653</v>
      </c>
      <c r="J3899">
        <v>2.77460000000235E-3</v>
      </c>
      <c r="K3899" s="9">
        <v>1</v>
      </c>
      <c r="L3899" s="9">
        <f t="shared" si="60"/>
        <v>0</v>
      </c>
      <c r="O3899" s="8">
        <v>45540</v>
      </c>
      <c r="P3899" s="7">
        <v>0.92638888888888893</v>
      </c>
    </row>
    <row r="3900" spans="1:16" x14ac:dyDescent="0.25">
      <c r="A3900" s="10">
        <v>45540.927083333336</v>
      </c>
      <c r="B3900" t="s">
        <v>14</v>
      </c>
      <c r="C3900">
        <v>89.716562499999995</v>
      </c>
      <c r="D3900">
        <v>3</v>
      </c>
      <c r="E3900" s="9">
        <v>1322.40534276275</v>
      </c>
      <c r="F3900">
        <v>265.77545138888797</v>
      </c>
      <c r="G3900">
        <v>88.591817129629604</v>
      </c>
      <c r="H3900">
        <v>0</v>
      </c>
      <c r="I3900">
        <v>588.180794151653</v>
      </c>
      <c r="J3900">
        <v>0.862344000000001</v>
      </c>
      <c r="K3900" s="9">
        <v>1</v>
      </c>
      <c r="L3900" s="9">
        <f t="shared" si="60"/>
        <v>0</v>
      </c>
      <c r="O3900" s="8">
        <v>45540</v>
      </c>
      <c r="P3900" s="7">
        <v>0.92708333333333337</v>
      </c>
    </row>
    <row r="3901" spans="1:16" x14ac:dyDescent="0.25">
      <c r="A3901" s="10">
        <v>45540.927777777775</v>
      </c>
      <c r="B3901" t="s">
        <v>13</v>
      </c>
      <c r="C3901">
        <v>90.329545454545396</v>
      </c>
      <c r="D3901">
        <v>0</v>
      </c>
      <c r="E3901" s="9">
        <v>1593.3939791263899</v>
      </c>
      <c r="F3901">
        <v>0</v>
      </c>
      <c r="G3901">
        <v>0</v>
      </c>
      <c r="H3901">
        <v>5.2131849747474304</v>
      </c>
      <c r="I3901">
        <v>593.39397912640004</v>
      </c>
      <c r="J3901">
        <v>-2.8677349999999899</v>
      </c>
      <c r="K3901" s="9">
        <v>1</v>
      </c>
      <c r="L3901" s="9">
        <f t="shared" si="60"/>
        <v>0</v>
      </c>
      <c r="O3901" s="8">
        <v>45540</v>
      </c>
      <c r="P3901" s="7">
        <v>0.92777777777777781</v>
      </c>
    </row>
    <row r="3902" spans="1:16" x14ac:dyDescent="0.25">
      <c r="A3902" s="10">
        <v>45540.928472222222</v>
      </c>
      <c r="B3902" t="s">
        <v>12</v>
      </c>
      <c r="C3902">
        <v>90.093636363636307</v>
      </c>
      <c r="D3902">
        <v>-1</v>
      </c>
      <c r="E3902" s="9">
        <v>1683.4876154900201</v>
      </c>
      <c r="F3902">
        <v>-90.093636363636307</v>
      </c>
      <c r="G3902">
        <v>90.093636363636307</v>
      </c>
      <c r="H3902">
        <v>0</v>
      </c>
      <c r="I3902">
        <v>593.39397912640004</v>
      </c>
      <c r="J3902">
        <v>-4.1285397999999898</v>
      </c>
      <c r="K3902" s="9">
        <v>1</v>
      </c>
      <c r="L3902" s="9">
        <f t="shared" si="60"/>
        <v>0</v>
      </c>
      <c r="O3902" s="8">
        <v>45540</v>
      </c>
      <c r="P3902" s="7">
        <v>0.92847222222222225</v>
      </c>
    </row>
    <row r="3903" spans="1:16" x14ac:dyDescent="0.25">
      <c r="A3903" s="10">
        <v>45540.929166666669</v>
      </c>
      <c r="B3903" t="s">
        <v>12</v>
      </c>
      <c r="C3903">
        <v>92.542857142857102</v>
      </c>
      <c r="D3903">
        <v>-2</v>
      </c>
      <c r="E3903" s="9">
        <v>1776.03047263288</v>
      </c>
      <c r="F3903">
        <v>-182.636493506493</v>
      </c>
      <c r="G3903">
        <v>91.318246753246697</v>
      </c>
      <c r="H3903">
        <v>0</v>
      </c>
      <c r="I3903">
        <v>593.39397912640004</v>
      </c>
      <c r="J3903">
        <v>-3.1400337999999901</v>
      </c>
      <c r="K3903" s="9">
        <v>1</v>
      </c>
      <c r="L3903" s="9">
        <f t="shared" si="60"/>
        <v>0</v>
      </c>
      <c r="O3903" s="8">
        <v>45540</v>
      </c>
      <c r="P3903" s="7">
        <v>0.9291666666666667</v>
      </c>
    </row>
    <row r="3904" spans="1:16" x14ac:dyDescent="0.25">
      <c r="A3904" s="10">
        <v>45540.929861111108</v>
      </c>
      <c r="B3904" t="s">
        <v>12</v>
      </c>
      <c r="C3904">
        <v>92.966666666666598</v>
      </c>
      <c r="D3904">
        <v>-3</v>
      </c>
      <c r="E3904" s="9">
        <v>1868.9971392995501</v>
      </c>
      <c r="F3904">
        <v>-275.60316017316001</v>
      </c>
      <c r="G3904">
        <v>91.867720057720007</v>
      </c>
      <c r="H3904">
        <v>0</v>
      </c>
      <c r="I3904">
        <v>593.39397912640004</v>
      </c>
      <c r="J3904">
        <v>-3.9437522999999901</v>
      </c>
      <c r="K3904" s="9">
        <v>1</v>
      </c>
      <c r="L3904" s="9">
        <f t="shared" si="60"/>
        <v>0</v>
      </c>
      <c r="O3904" s="8">
        <v>45540</v>
      </c>
      <c r="P3904" s="7">
        <v>0.92986111111111114</v>
      </c>
    </row>
    <row r="3905" spans="1:16" x14ac:dyDescent="0.25">
      <c r="A3905" s="10">
        <v>45540.930555555555</v>
      </c>
      <c r="B3905" t="s">
        <v>12</v>
      </c>
      <c r="C3905">
        <v>92.155833333333305</v>
      </c>
      <c r="D3905">
        <v>-4</v>
      </c>
      <c r="E3905" s="9">
        <v>1961.1529726328799</v>
      </c>
      <c r="F3905">
        <v>-367.75899350649303</v>
      </c>
      <c r="G3905">
        <v>91.939748376623299</v>
      </c>
      <c r="H3905">
        <v>0</v>
      </c>
      <c r="I3905">
        <v>593.39397912640004</v>
      </c>
      <c r="J3905">
        <v>-1.7281481999999899</v>
      </c>
      <c r="K3905" s="9">
        <v>1</v>
      </c>
      <c r="L3905" s="9">
        <f t="shared" si="60"/>
        <v>0</v>
      </c>
      <c r="O3905" s="8">
        <v>45540</v>
      </c>
      <c r="P3905" s="7">
        <v>0.93055555555555558</v>
      </c>
    </row>
    <row r="3906" spans="1:16" x14ac:dyDescent="0.25">
      <c r="A3906" s="10">
        <v>45540.931250000001</v>
      </c>
      <c r="B3906" t="s">
        <v>12</v>
      </c>
      <c r="C3906">
        <v>89.765000000000001</v>
      </c>
      <c r="D3906">
        <v>-5</v>
      </c>
      <c r="E3906" s="9">
        <v>2050.9179726328798</v>
      </c>
      <c r="F3906">
        <v>-457.52399350649301</v>
      </c>
      <c r="G3906">
        <v>91.504798701298697</v>
      </c>
      <c r="H3906">
        <v>0</v>
      </c>
      <c r="I3906">
        <v>593.39397912640004</v>
      </c>
      <c r="J3906">
        <v>-3.03670619999999</v>
      </c>
      <c r="K3906" s="9">
        <v>1</v>
      </c>
      <c r="L3906" s="9">
        <f t="shared" si="60"/>
        <v>0</v>
      </c>
      <c r="O3906" s="8">
        <v>45540</v>
      </c>
      <c r="P3906" s="7">
        <v>0.93125000000000002</v>
      </c>
    </row>
    <row r="3907" spans="1:16" x14ac:dyDescent="0.25">
      <c r="A3907" s="10">
        <v>45540.931944444441</v>
      </c>
      <c r="B3907" t="s">
        <v>12</v>
      </c>
      <c r="C3907">
        <v>89.364999999999995</v>
      </c>
      <c r="D3907">
        <v>-6</v>
      </c>
      <c r="E3907" s="9">
        <v>2140.28297263288</v>
      </c>
      <c r="F3907">
        <v>-546.88899350649297</v>
      </c>
      <c r="G3907">
        <v>91.148165584415494</v>
      </c>
      <c r="H3907">
        <v>0</v>
      </c>
      <c r="I3907">
        <v>593.39397912640004</v>
      </c>
      <c r="J3907">
        <v>-2.0795235999999999</v>
      </c>
      <c r="K3907" s="9">
        <v>1</v>
      </c>
      <c r="L3907" s="9">
        <f t="shared" ref="L3907:L3970" si="61">IF(DAY(O3907 &lt;&gt; O3908), 1, 0)</f>
        <v>0</v>
      </c>
      <c r="O3907" s="8">
        <v>45540</v>
      </c>
      <c r="P3907" s="7">
        <v>0.93194444444444446</v>
      </c>
    </row>
    <row r="3908" spans="1:16" x14ac:dyDescent="0.25">
      <c r="A3908" s="10">
        <v>45540.932638888888</v>
      </c>
      <c r="B3908" t="s">
        <v>12</v>
      </c>
      <c r="C3908">
        <v>88.259999999999906</v>
      </c>
      <c r="D3908">
        <v>-7</v>
      </c>
      <c r="E3908" s="9">
        <v>2228.5429726328798</v>
      </c>
      <c r="F3908">
        <v>-635.14899350649296</v>
      </c>
      <c r="G3908">
        <v>90.735570500927594</v>
      </c>
      <c r="H3908">
        <v>0</v>
      </c>
      <c r="I3908">
        <v>593.39397912640004</v>
      </c>
      <c r="J3908">
        <v>-2.5031477999999998</v>
      </c>
      <c r="K3908" s="9">
        <v>1</v>
      </c>
      <c r="L3908" s="9">
        <f t="shared" si="61"/>
        <v>0</v>
      </c>
      <c r="O3908" s="8">
        <v>45540</v>
      </c>
      <c r="P3908" s="7">
        <v>0.93263888888888891</v>
      </c>
    </row>
    <row r="3909" spans="1:16" x14ac:dyDescent="0.25">
      <c r="A3909" s="10">
        <v>45540.933333333334</v>
      </c>
      <c r="B3909" t="s">
        <v>12</v>
      </c>
      <c r="C3909">
        <v>86.307931034482706</v>
      </c>
      <c r="D3909">
        <v>-8</v>
      </c>
      <c r="E3909" s="9">
        <v>2314.8509036673599</v>
      </c>
      <c r="F3909">
        <v>-721.45692454097605</v>
      </c>
      <c r="G3909">
        <v>90.182115567622006</v>
      </c>
      <c r="H3909">
        <v>0</v>
      </c>
      <c r="I3909">
        <v>593.39397912640004</v>
      </c>
      <c r="J3909">
        <v>-0.92534330000000098</v>
      </c>
      <c r="K3909" s="9">
        <v>1</v>
      </c>
      <c r="L3909" s="9">
        <f t="shared" si="61"/>
        <v>0</v>
      </c>
      <c r="O3909" s="8">
        <v>45540</v>
      </c>
      <c r="P3909" s="7">
        <v>0.93333333333333335</v>
      </c>
    </row>
    <row r="3910" spans="1:16" x14ac:dyDescent="0.25">
      <c r="A3910" s="10">
        <v>45540.934027777781</v>
      </c>
      <c r="B3910" t="s">
        <v>12</v>
      </c>
      <c r="C3910">
        <v>88.536666666666605</v>
      </c>
      <c r="D3910">
        <v>-9</v>
      </c>
      <c r="E3910" s="9">
        <v>2403.38757033403</v>
      </c>
      <c r="F3910">
        <v>-809.993591207642</v>
      </c>
      <c r="G3910">
        <v>89.999287911960295</v>
      </c>
      <c r="H3910">
        <v>0</v>
      </c>
      <c r="I3910">
        <v>593.39397912640004</v>
      </c>
      <c r="J3910">
        <v>-2.4505577000000001</v>
      </c>
      <c r="K3910" s="9">
        <v>1</v>
      </c>
      <c r="L3910" s="9">
        <f t="shared" si="61"/>
        <v>0</v>
      </c>
      <c r="O3910" s="8">
        <v>45540</v>
      </c>
      <c r="P3910" s="7">
        <v>0.93402777777777779</v>
      </c>
    </row>
    <row r="3911" spans="1:16" x14ac:dyDescent="0.25">
      <c r="A3911" s="10">
        <v>45540.93472222222</v>
      </c>
      <c r="B3911" t="s">
        <v>12</v>
      </c>
      <c r="C3911">
        <v>87.868750000000006</v>
      </c>
      <c r="D3911">
        <v>-10</v>
      </c>
      <c r="E3911" s="9">
        <v>2491.2563203340301</v>
      </c>
      <c r="F3911">
        <v>-897.86234120764198</v>
      </c>
      <c r="G3911">
        <v>89.786234120764206</v>
      </c>
      <c r="H3911">
        <v>0</v>
      </c>
      <c r="I3911">
        <v>593.39397912640004</v>
      </c>
      <c r="J3911">
        <v>-1.3696364000000001</v>
      </c>
      <c r="K3911" s="9">
        <v>1</v>
      </c>
      <c r="L3911" s="9">
        <f t="shared" si="61"/>
        <v>0</v>
      </c>
      <c r="O3911" s="8">
        <v>45540</v>
      </c>
      <c r="P3911" s="7">
        <v>0.93472222222222223</v>
      </c>
    </row>
    <row r="3912" spans="1:16" x14ac:dyDescent="0.25">
      <c r="A3912" s="10">
        <v>45540.935416666667</v>
      </c>
      <c r="B3912" t="s">
        <v>13</v>
      </c>
      <c r="C3912">
        <v>84.606499999999997</v>
      </c>
      <c r="D3912">
        <v>0</v>
      </c>
      <c r="E3912" s="9">
        <v>1645.19132033403</v>
      </c>
      <c r="F3912">
        <v>0</v>
      </c>
      <c r="G3912">
        <v>0</v>
      </c>
      <c r="H3912">
        <v>51.797341207642702</v>
      </c>
      <c r="I3912">
        <v>645.19132033404298</v>
      </c>
      <c r="J3912">
        <v>0.101616899999999</v>
      </c>
      <c r="K3912" s="9">
        <v>1</v>
      </c>
      <c r="L3912" s="9">
        <f t="shared" si="61"/>
        <v>0</v>
      </c>
      <c r="O3912" s="8">
        <v>45540</v>
      </c>
      <c r="P3912" s="7">
        <v>0.93541666666666667</v>
      </c>
    </row>
    <row r="3913" spans="1:16" x14ac:dyDescent="0.25">
      <c r="A3913" s="10">
        <v>45540.936111111114</v>
      </c>
      <c r="B3913" t="s">
        <v>12</v>
      </c>
      <c r="C3913">
        <v>84.012500000000003</v>
      </c>
      <c r="D3913">
        <v>-1</v>
      </c>
      <c r="E3913" s="9">
        <v>1729.2038203340301</v>
      </c>
      <c r="F3913">
        <v>-84.012500000000003</v>
      </c>
      <c r="G3913">
        <v>84.012500000000003</v>
      </c>
      <c r="H3913">
        <v>0</v>
      </c>
      <c r="I3913">
        <v>645.19132033404298</v>
      </c>
      <c r="J3913">
        <v>-1.7904051000000001</v>
      </c>
      <c r="K3913" s="9">
        <v>1</v>
      </c>
      <c r="L3913" s="9">
        <f t="shared" si="61"/>
        <v>0</v>
      </c>
      <c r="O3913" s="8">
        <v>45540</v>
      </c>
      <c r="P3913" s="7">
        <v>0.93611111111111112</v>
      </c>
    </row>
    <row r="3914" spans="1:16" x14ac:dyDescent="0.25">
      <c r="A3914" s="10">
        <v>45540.936805555553</v>
      </c>
      <c r="B3914" t="s">
        <v>12</v>
      </c>
      <c r="C3914">
        <v>86.813076923076906</v>
      </c>
      <c r="D3914">
        <v>-2</v>
      </c>
      <c r="E3914" s="9">
        <v>1816.01689725711</v>
      </c>
      <c r="F3914">
        <v>-170.825576923076</v>
      </c>
      <c r="G3914">
        <v>85.412788461538398</v>
      </c>
      <c r="H3914">
        <v>0</v>
      </c>
      <c r="I3914">
        <v>645.19132033404298</v>
      </c>
      <c r="J3914">
        <v>-2.6309070999999999</v>
      </c>
      <c r="K3914" s="9">
        <v>1</v>
      </c>
      <c r="L3914" s="9">
        <f t="shared" si="61"/>
        <v>0</v>
      </c>
      <c r="O3914" s="8">
        <v>45540</v>
      </c>
      <c r="P3914" s="7">
        <v>0.93680555555555556</v>
      </c>
    </row>
    <row r="3915" spans="1:16" x14ac:dyDescent="0.25">
      <c r="A3915" s="10">
        <v>45540.9375</v>
      </c>
      <c r="B3915" t="s">
        <v>12</v>
      </c>
      <c r="C3915">
        <v>85.211304347826001</v>
      </c>
      <c r="D3915">
        <v>-3</v>
      </c>
      <c r="E3915" s="9">
        <v>1901.2282016049301</v>
      </c>
      <c r="F3915">
        <v>-256.036881270903</v>
      </c>
      <c r="G3915">
        <v>85.345627090300994</v>
      </c>
      <c r="H3915">
        <v>0</v>
      </c>
      <c r="I3915">
        <v>645.19132033404298</v>
      </c>
      <c r="J3915">
        <v>-2.2595966999999999</v>
      </c>
      <c r="K3915" s="9">
        <v>1</v>
      </c>
      <c r="L3915" s="9">
        <f t="shared" si="61"/>
        <v>0</v>
      </c>
      <c r="O3915" s="8">
        <v>45540</v>
      </c>
      <c r="P3915" s="7">
        <v>0.9375</v>
      </c>
    </row>
    <row r="3916" spans="1:16" x14ac:dyDescent="0.25">
      <c r="A3916" s="10">
        <v>45540.938194444447</v>
      </c>
      <c r="B3916" t="s">
        <v>12</v>
      </c>
      <c r="C3916">
        <v>85.182727272727206</v>
      </c>
      <c r="D3916">
        <v>-4</v>
      </c>
      <c r="E3916" s="9">
        <v>1986.4109288776599</v>
      </c>
      <c r="F3916">
        <v>-341.21960854362999</v>
      </c>
      <c r="G3916">
        <v>85.304902135907497</v>
      </c>
      <c r="H3916">
        <v>0</v>
      </c>
      <c r="I3916">
        <v>645.19132033404298</v>
      </c>
      <c r="J3916">
        <v>-0.97324520000000003</v>
      </c>
      <c r="K3916" s="9">
        <v>1</v>
      </c>
      <c r="L3916" s="9">
        <f t="shared" si="61"/>
        <v>0</v>
      </c>
      <c r="O3916" s="8">
        <v>45540</v>
      </c>
      <c r="P3916" s="7">
        <v>0.93819444444444444</v>
      </c>
    </row>
    <row r="3917" spans="1:16" x14ac:dyDescent="0.25">
      <c r="A3917" s="10">
        <v>45540.938888888886</v>
      </c>
      <c r="B3917" t="s">
        <v>12</v>
      </c>
      <c r="C3917">
        <v>85.457999999999998</v>
      </c>
      <c r="D3917">
        <v>-5</v>
      </c>
      <c r="E3917" s="9">
        <v>2071.86892887766</v>
      </c>
      <c r="F3917">
        <v>-426.67760854363001</v>
      </c>
      <c r="G3917">
        <v>85.335521708726006</v>
      </c>
      <c r="H3917">
        <v>0</v>
      </c>
      <c r="I3917">
        <v>645.19132033404298</v>
      </c>
      <c r="J3917">
        <v>-3.24881539999999</v>
      </c>
      <c r="K3917" s="9">
        <v>1</v>
      </c>
      <c r="L3917" s="9">
        <f t="shared" si="61"/>
        <v>0</v>
      </c>
      <c r="O3917" s="8">
        <v>45540</v>
      </c>
      <c r="P3917" s="7">
        <v>0.93888888888888888</v>
      </c>
    </row>
    <row r="3918" spans="1:16" x14ac:dyDescent="0.25">
      <c r="A3918" s="10">
        <v>45540.939583333333</v>
      </c>
      <c r="B3918" t="s">
        <v>12</v>
      </c>
      <c r="C3918">
        <v>85.358571428571395</v>
      </c>
      <c r="D3918">
        <v>-6</v>
      </c>
      <c r="E3918" s="9">
        <v>2157.22750030623</v>
      </c>
      <c r="F3918">
        <v>-512.03617997220101</v>
      </c>
      <c r="G3918">
        <v>85.339363328700202</v>
      </c>
      <c r="H3918">
        <v>0</v>
      </c>
      <c r="I3918">
        <v>645.19132033404298</v>
      </c>
      <c r="J3918">
        <v>-2.4932677999999902</v>
      </c>
      <c r="K3918" s="9">
        <v>1</v>
      </c>
      <c r="L3918" s="9">
        <f t="shared" si="61"/>
        <v>0</v>
      </c>
      <c r="O3918" s="8">
        <v>45540</v>
      </c>
      <c r="P3918" s="7">
        <v>0.93958333333333333</v>
      </c>
    </row>
    <row r="3919" spans="1:16" x14ac:dyDescent="0.25">
      <c r="A3919" s="10">
        <v>45540.94027777778</v>
      </c>
      <c r="B3919" t="s">
        <v>12</v>
      </c>
      <c r="C3919">
        <v>84.279999999999902</v>
      </c>
      <c r="D3919">
        <v>-7</v>
      </c>
      <c r="E3919" s="9">
        <v>2241.5075003062302</v>
      </c>
      <c r="F3919">
        <v>-596.31617997220098</v>
      </c>
      <c r="G3919">
        <v>85.188025710314506</v>
      </c>
      <c r="H3919">
        <v>0</v>
      </c>
      <c r="I3919">
        <v>645.19132033404298</v>
      </c>
      <c r="J3919">
        <v>-3.8227123999999901</v>
      </c>
      <c r="K3919" s="9">
        <v>1</v>
      </c>
      <c r="L3919" s="9">
        <f t="shared" si="61"/>
        <v>0</v>
      </c>
      <c r="O3919" s="8">
        <v>45540</v>
      </c>
      <c r="P3919" s="7">
        <v>0.94027777777777777</v>
      </c>
    </row>
    <row r="3920" spans="1:16" x14ac:dyDescent="0.25">
      <c r="A3920" s="10">
        <v>45540.940972222219</v>
      </c>
      <c r="B3920" t="s">
        <v>12</v>
      </c>
      <c r="C3920">
        <v>83.307142857142793</v>
      </c>
      <c r="D3920">
        <v>-8</v>
      </c>
      <c r="E3920" s="9">
        <v>2324.81464316337</v>
      </c>
      <c r="F3920">
        <v>-679.62332282934403</v>
      </c>
      <c r="G3920">
        <v>84.952915353668004</v>
      </c>
      <c r="H3920">
        <v>0</v>
      </c>
      <c r="I3920">
        <v>645.19132033404298</v>
      </c>
      <c r="J3920">
        <v>-1.8859068999999899</v>
      </c>
      <c r="K3920" s="9">
        <v>1</v>
      </c>
      <c r="L3920" s="9">
        <f t="shared" si="61"/>
        <v>0</v>
      </c>
      <c r="O3920" s="8">
        <v>45540</v>
      </c>
      <c r="P3920" s="7">
        <v>0.94097222222222221</v>
      </c>
    </row>
    <row r="3921" spans="1:16" x14ac:dyDescent="0.25">
      <c r="A3921" s="10">
        <v>45540.941666666666</v>
      </c>
      <c r="B3921" t="s">
        <v>13</v>
      </c>
      <c r="C3921">
        <v>83.374761904761897</v>
      </c>
      <c r="D3921">
        <v>0</v>
      </c>
      <c r="E3921" s="9">
        <v>1657.81654792528</v>
      </c>
      <c r="F3921">
        <v>0</v>
      </c>
      <c r="G3921">
        <v>0</v>
      </c>
      <c r="H3921">
        <v>12.625227591249301</v>
      </c>
      <c r="I3921">
        <v>657.81654792529196</v>
      </c>
      <c r="J3921">
        <v>0.67443280000000105</v>
      </c>
      <c r="K3921" s="9">
        <v>1</v>
      </c>
      <c r="L3921" s="9">
        <f t="shared" si="61"/>
        <v>0</v>
      </c>
      <c r="O3921" s="8">
        <v>45540</v>
      </c>
      <c r="P3921" s="7">
        <v>0.94166666666666665</v>
      </c>
    </row>
    <row r="3922" spans="1:16" x14ac:dyDescent="0.25">
      <c r="A3922" s="10">
        <v>45540.942361111112</v>
      </c>
      <c r="B3922" t="s">
        <v>14</v>
      </c>
      <c r="C3922">
        <v>83.77</v>
      </c>
      <c r="D3922">
        <v>1</v>
      </c>
      <c r="E3922" s="9">
        <v>1574.04654792528</v>
      </c>
      <c r="F3922">
        <v>83.77</v>
      </c>
      <c r="G3922">
        <v>83.77</v>
      </c>
      <c r="H3922">
        <v>0</v>
      </c>
      <c r="I3922">
        <v>657.81654792529196</v>
      </c>
      <c r="J3922">
        <v>1.4015168</v>
      </c>
      <c r="K3922" s="9">
        <v>1</v>
      </c>
      <c r="L3922" s="9">
        <f t="shared" si="61"/>
        <v>0</v>
      </c>
      <c r="O3922" s="8">
        <v>45540</v>
      </c>
      <c r="P3922" s="7">
        <v>0.94236111111111109</v>
      </c>
    </row>
    <row r="3923" spans="1:16" x14ac:dyDescent="0.25">
      <c r="A3923" s="10">
        <v>45540.943055555559</v>
      </c>
      <c r="B3923" t="s">
        <v>14</v>
      </c>
      <c r="C3923">
        <v>85.628749999999997</v>
      </c>
      <c r="D3923">
        <v>2</v>
      </c>
      <c r="E3923" s="9">
        <v>1488.41779792528</v>
      </c>
      <c r="F3923">
        <v>169.39875000000001</v>
      </c>
      <c r="G3923">
        <v>84.699375000000003</v>
      </c>
      <c r="H3923">
        <v>0</v>
      </c>
      <c r="I3923">
        <v>657.81654792529196</v>
      </c>
      <c r="J3923">
        <v>1.6930265</v>
      </c>
      <c r="K3923" s="9">
        <v>1</v>
      </c>
      <c r="L3923" s="9">
        <f t="shared" si="61"/>
        <v>0</v>
      </c>
      <c r="O3923" s="8">
        <v>45540</v>
      </c>
      <c r="P3923" s="7">
        <v>0.94305555555555554</v>
      </c>
    </row>
    <row r="3924" spans="1:16" x14ac:dyDescent="0.25">
      <c r="A3924" s="10">
        <v>45540.943749999999</v>
      </c>
      <c r="B3924" t="s">
        <v>14</v>
      </c>
      <c r="C3924">
        <v>84.767499999999998</v>
      </c>
      <c r="D3924">
        <v>3</v>
      </c>
      <c r="E3924" s="9">
        <v>1403.65029792528</v>
      </c>
      <c r="F3924">
        <v>254.16624999999999</v>
      </c>
      <c r="G3924">
        <v>84.722083333333302</v>
      </c>
      <c r="H3924">
        <v>0</v>
      </c>
      <c r="I3924">
        <v>657.81654792529196</v>
      </c>
      <c r="J3924">
        <v>3.8431115999999999</v>
      </c>
      <c r="K3924" s="9">
        <v>1</v>
      </c>
      <c r="L3924" s="9">
        <f t="shared" si="61"/>
        <v>0</v>
      </c>
      <c r="O3924" s="8">
        <v>45540</v>
      </c>
      <c r="P3924" s="7">
        <v>0.94374999999999998</v>
      </c>
    </row>
    <row r="3925" spans="1:16" x14ac:dyDescent="0.25">
      <c r="A3925" s="10">
        <v>45540.944444444445</v>
      </c>
      <c r="B3925" t="s">
        <v>14</v>
      </c>
      <c r="C3925">
        <v>85.123529411764693</v>
      </c>
      <c r="D3925">
        <v>4</v>
      </c>
      <c r="E3925" s="9">
        <v>1318.52676851351</v>
      </c>
      <c r="F3925">
        <v>339.28977941176402</v>
      </c>
      <c r="G3925">
        <v>84.822444852941103</v>
      </c>
      <c r="H3925">
        <v>0</v>
      </c>
      <c r="I3925">
        <v>657.81654792529196</v>
      </c>
      <c r="J3925">
        <v>4.3403875999999997</v>
      </c>
      <c r="K3925" s="9">
        <v>1</v>
      </c>
      <c r="L3925" s="9">
        <f t="shared" si="61"/>
        <v>0</v>
      </c>
      <c r="O3925" s="8">
        <v>45540</v>
      </c>
      <c r="P3925" s="7">
        <v>0.94444444444444442</v>
      </c>
    </row>
    <row r="3926" spans="1:16" x14ac:dyDescent="0.25">
      <c r="A3926" s="10">
        <v>45540.945138888892</v>
      </c>
      <c r="B3926" t="s">
        <v>14</v>
      </c>
      <c r="C3926">
        <v>84.944615384615304</v>
      </c>
      <c r="D3926">
        <v>5</v>
      </c>
      <c r="E3926" s="9">
        <v>1233.5821531289</v>
      </c>
      <c r="F3926">
        <v>424.23439479638</v>
      </c>
      <c r="G3926">
        <v>84.846878959275998</v>
      </c>
      <c r="H3926">
        <v>0</v>
      </c>
      <c r="I3926">
        <v>657.81654792529196</v>
      </c>
      <c r="J3926">
        <v>4.5583376500000004</v>
      </c>
      <c r="K3926" s="9">
        <v>1</v>
      </c>
      <c r="L3926" s="9">
        <f t="shared" si="61"/>
        <v>0</v>
      </c>
      <c r="O3926" s="8">
        <v>45540</v>
      </c>
      <c r="P3926" s="7">
        <v>0.94513888888888886</v>
      </c>
    </row>
    <row r="3927" spans="1:16" x14ac:dyDescent="0.25">
      <c r="A3927" s="10">
        <v>45540.945833333331</v>
      </c>
      <c r="B3927" t="s">
        <v>14</v>
      </c>
      <c r="C3927">
        <v>86.663333333333298</v>
      </c>
      <c r="D3927">
        <v>6</v>
      </c>
      <c r="E3927" s="9">
        <v>1146.91881979556</v>
      </c>
      <c r="F3927">
        <v>510.89772812971302</v>
      </c>
      <c r="G3927">
        <v>85.149621354952203</v>
      </c>
      <c r="H3927">
        <v>0</v>
      </c>
      <c r="I3927">
        <v>657.81654792529196</v>
      </c>
      <c r="J3927">
        <v>4.6285732499999996</v>
      </c>
      <c r="K3927" s="9">
        <v>1</v>
      </c>
      <c r="L3927" s="9">
        <f t="shared" si="61"/>
        <v>0</v>
      </c>
      <c r="O3927" s="8">
        <v>45540</v>
      </c>
      <c r="P3927" s="7">
        <v>0.9458333333333333</v>
      </c>
    </row>
    <row r="3928" spans="1:16" x14ac:dyDescent="0.25">
      <c r="A3928" s="10">
        <v>45540.946527777778</v>
      </c>
      <c r="B3928" t="s">
        <v>14</v>
      </c>
      <c r="C3928">
        <v>85.243428571428495</v>
      </c>
      <c r="D3928">
        <v>7</v>
      </c>
      <c r="E3928" s="9">
        <v>1061.67539122414</v>
      </c>
      <c r="F3928">
        <v>596.14115670114199</v>
      </c>
      <c r="G3928">
        <v>85.163022385877397</v>
      </c>
      <c r="H3928">
        <v>0</v>
      </c>
      <c r="I3928">
        <v>657.81654792529196</v>
      </c>
      <c r="J3928">
        <v>11.99847961</v>
      </c>
      <c r="K3928" s="9">
        <v>1</v>
      </c>
      <c r="L3928" s="9">
        <f t="shared" si="61"/>
        <v>0</v>
      </c>
      <c r="O3928" s="8">
        <v>45540</v>
      </c>
      <c r="P3928" s="7">
        <v>0.94652777777777775</v>
      </c>
    </row>
    <row r="3929" spans="1:16" x14ac:dyDescent="0.25">
      <c r="A3929" s="10">
        <v>45540.947222222225</v>
      </c>
      <c r="B3929" t="s">
        <v>14</v>
      </c>
      <c r="C3929">
        <v>87.414848484848406</v>
      </c>
      <c r="D3929">
        <v>8</v>
      </c>
      <c r="E3929" s="9">
        <v>974.26054273929196</v>
      </c>
      <c r="F3929">
        <v>683.55600518598999</v>
      </c>
      <c r="G3929">
        <v>85.444500648248805</v>
      </c>
      <c r="H3929">
        <v>0</v>
      </c>
      <c r="I3929">
        <v>657.81654792529196</v>
      </c>
      <c r="J3929">
        <v>13.647920210000001</v>
      </c>
      <c r="K3929" s="9">
        <v>1</v>
      </c>
      <c r="L3929" s="9">
        <f t="shared" si="61"/>
        <v>0</v>
      </c>
      <c r="O3929" s="8">
        <v>45540</v>
      </c>
      <c r="P3929" s="7">
        <v>0.94722222222222219</v>
      </c>
    </row>
    <row r="3930" spans="1:16" x14ac:dyDescent="0.25">
      <c r="A3930" s="10">
        <v>45540.947222222225</v>
      </c>
      <c r="B3930" t="s">
        <v>13</v>
      </c>
      <c r="C3930">
        <v>87.414848484848406</v>
      </c>
      <c r="D3930">
        <v>0</v>
      </c>
      <c r="E3930" s="9">
        <v>1673.5793306180799</v>
      </c>
      <c r="F3930">
        <v>0</v>
      </c>
      <c r="G3930">
        <v>0</v>
      </c>
      <c r="H3930">
        <v>15.7627826927974</v>
      </c>
      <c r="I3930">
        <v>673.57933061809001</v>
      </c>
      <c r="J3930">
        <v>10.115130000000001</v>
      </c>
      <c r="K3930" s="9">
        <v>1</v>
      </c>
      <c r="L3930" s="9">
        <f t="shared" si="61"/>
        <v>1</v>
      </c>
      <c r="O3930" s="8">
        <v>45540</v>
      </c>
      <c r="P3930" s="7">
        <v>0.94722222222222219</v>
      </c>
    </row>
    <row r="3931" spans="1:16" x14ac:dyDescent="0.25">
      <c r="A3931" s="10">
        <v>45541.805555555555</v>
      </c>
      <c r="B3931" t="s">
        <v>11</v>
      </c>
      <c r="C3931">
        <v>84.4</v>
      </c>
      <c r="D3931">
        <v>0</v>
      </c>
      <c r="E3931" s="9">
        <v>1673.5793306180799</v>
      </c>
      <c r="F3931">
        <v>0</v>
      </c>
      <c r="G3931">
        <v>0</v>
      </c>
      <c r="H3931">
        <v>0</v>
      </c>
      <c r="I3931">
        <v>673.57933061809001</v>
      </c>
      <c r="J3931">
        <v>-4.6083600000000002</v>
      </c>
      <c r="K3931" s="9">
        <v>1</v>
      </c>
      <c r="L3931" s="9">
        <f t="shared" si="61"/>
        <v>0</v>
      </c>
      <c r="O3931" s="8">
        <v>45541</v>
      </c>
      <c r="P3931" s="7">
        <v>0.80555555555555558</v>
      </c>
    </row>
    <row r="3932" spans="1:16" x14ac:dyDescent="0.25">
      <c r="A3932" s="10">
        <v>45541.808333333334</v>
      </c>
      <c r="B3932" t="s">
        <v>12</v>
      </c>
      <c r="C3932">
        <v>83.09</v>
      </c>
      <c r="D3932">
        <v>-1</v>
      </c>
      <c r="E3932" s="9">
        <v>1756.66933061808</v>
      </c>
      <c r="F3932">
        <v>-83.09</v>
      </c>
      <c r="G3932">
        <v>83.09</v>
      </c>
      <c r="H3932">
        <v>0</v>
      </c>
      <c r="I3932">
        <v>673.57933061809001</v>
      </c>
      <c r="J3932">
        <v>-11.62018</v>
      </c>
      <c r="K3932" s="9">
        <v>1</v>
      </c>
      <c r="L3932" s="9">
        <f t="shared" si="61"/>
        <v>0</v>
      </c>
      <c r="O3932" s="8">
        <v>45541</v>
      </c>
      <c r="P3932" s="7">
        <v>0.80833333333333335</v>
      </c>
    </row>
    <row r="3933" spans="1:16" x14ac:dyDescent="0.25">
      <c r="A3933" s="10">
        <v>45541.809027777781</v>
      </c>
      <c r="B3933" t="s">
        <v>12</v>
      </c>
      <c r="C3933">
        <v>81.007499999999993</v>
      </c>
      <c r="D3933">
        <v>-2</v>
      </c>
      <c r="E3933" s="9">
        <v>1837.67683061808</v>
      </c>
      <c r="F3933">
        <v>-164.0975</v>
      </c>
      <c r="G3933">
        <v>82.048749999999998</v>
      </c>
      <c r="H3933">
        <v>0</v>
      </c>
      <c r="I3933">
        <v>673.57933061809001</v>
      </c>
      <c r="J3933">
        <v>-1.4408383333333299</v>
      </c>
      <c r="K3933" s="9">
        <v>1</v>
      </c>
      <c r="L3933" s="9">
        <f t="shared" si="61"/>
        <v>0</v>
      </c>
      <c r="O3933" s="8">
        <v>45541</v>
      </c>
      <c r="P3933" s="7">
        <v>0.80902777777777779</v>
      </c>
    </row>
    <row r="3934" spans="1:16" x14ac:dyDescent="0.25">
      <c r="A3934" s="10">
        <v>45541.810416666667</v>
      </c>
      <c r="B3934" t="s">
        <v>13</v>
      </c>
      <c r="C3934">
        <v>80.959999999999994</v>
      </c>
      <c r="D3934">
        <v>0</v>
      </c>
      <c r="E3934" s="9">
        <v>1675.7568306180799</v>
      </c>
      <c r="F3934">
        <v>0</v>
      </c>
      <c r="G3934">
        <v>0</v>
      </c>
      <c r="H3934">
        <v>2.1775000000000002</v>
      </c>
      <c r="I3934">
        <v>675.75683061809002</v>
      </c>
      <c r="J3934">
        <v>2.1099487499999898</v>
      </c>
      <c r="K3934" s="9">
        <v>1</v>
      </c>
      <c r="L3934" s="9">
        <f t="shared" si="61"/>
        <v>0</v>
      </c>
      <c r="O3934" s="8">
        <v>45541</v>
      </c>
      <c r="P3934" s="7">
        <v>0.81041666666666667</v>
      </c>
    </row>
    <row r="3935" spans="1:16" x14ac:dyDescent="0.25">
      <c r="A3935" s="10">
        <v>45541.813194444447</v>
      </c>
      <c r="B3935" t="s">
        <v>12</v>
      </c>
      <c r="C3935">
        <v>81.8</v>
      </c>
      <c r="D3935">
        <v>-1</v>
      </c>
      <c r="E3935" s="9">
        <v>1757.5568306180801</v>
      </c>
      <c r="F3935">
        <v>-81.8</v>
      </c>
      <c r="G3935">
        <v>81.8</v>
      </c>
      <c r="H3935">
        <v>0</v>
      </c>
      <c r="I3935">
        <v>675.75683061809002</v>
      </c>
      <c r="J3935">
        <v>-0.71289199999999997</v>
      </c>
      <c r="K3935" s="9">
        <v>1</v>
      </c>
      <c r="L3935" s="9">
        <f t="shared" si="61"/>
        <v>0</v>
      </c>
      <c r="O3935" s="8">
        <v>45541</v>
      </c>
      <c r="P3935" s="7">
        <v>0.81319444444444444</v>
      </c>
    </row>
    <row r="3936" spans="1:16" x14ac:dyDescent="0.25">
      <c r="A3936" s="10">
        <v>45541.813888888886</v>
      </c>
      <c r="B3936" t="s">
        <v>13</v>
      </c>
      <c r="C3936">
        <v>83.029393939393898</v>
      </c>
      <c r="D3936">
        <v>0</v>
      </c>
      <c r="E3936" s="9">
        <v>1674.52743667868</v>
      </c>
      <c r="F3936">
        <v>0</v>
      </c>
      <c r="G3936">
        <v>0</v>
      </c>
      <c r="H3936">
        <v>-1.2293939393939199</v>
      </c>
      <c r="I3936">
        <v>674.52743667869595</v>
      </c>
      <c r="J3936">
        <v>3.4127809999999998</v>
      </c>
      <c r="K3936" s="9">
        <v>1</v>
      </c>
      <c r="L3936" s="9">
        <f t="shared" si="61"/>
        <v>0</v>
      </c>
      <c r="O3936" s="8">
        <v>45541</v>
      </c>
      <c r="P3936" s="7">
        <v>0.81388888888888888</v>
      </c>
    </row>
    <row r="3937" spans="1:16" x14ac:dyDescent="0.25">
      <c r="A3937" s="10">
        <v>45541.814583333333</v>
      </c>
      <c r="B3937" t="s">
        <v>14</v>
      </c>
      <c r="C3937">
        <v>83.71</v>
      </c>
      <c r="D3937">
        <v>1</v>
      </c>
      <c r="E3937" s="9">
        <v>1590.81743667868</v>
      </c>
      <c r="F3937">
        <v>83.71</v>
      </c>
      <c r="G3937">
        <v>83.71</v>
      </c>
      <c r="H3937">
        <v>0</v>
      </c>
      <c r="I3937">
        <v>674.52743667869595</v>
      </c>
      <c r="J3937">
        <v>2.0372222857142801</v>
      </c>
      <c r="K3937" s="9">
        <v>1</v>
      </c>
      <c r="L3937" s="9">
        <f t="shared" si="61"/>
        <v>0</v>
      </c>
      <c r="O3937" s="8">
        <v>45541</v>
      </c>
      <c r="P3937" s="7">
        <v>0.81458333333333333</v>
      </c>
    </row>
    <row r="3938" spans="1:16" x14ac:dyDescent="0.25">
      <c r="A3938" s="10">
        <v>45541.81527777778</v>
      </c>
      <c r="B3938" t="s">
        <v>14</v>
      </c>
      <c r="C3938">
        <v>83.71</v>
      </c>
      <c r="D3938">
        <v>2</v>
      </c>
      <c r="E3938" s="9">
        <v>1507.10743667868</v>
      </c>
      <c r="F3938">
        <v>167.42</v>
      </c>
      <c r="G3938">
        <v>83.71</v>
      </c>
      <c r="H3938">
        <v>0</v>
      </c>
      <c r="I3938">
        <v>674.52743667869595</v>
      </c>
      <c r="J3938">
        <v>1.6219870000000001</v>
      </c>
      <c r="K3938" s="9">
        <v>1</v>
      </c>
      <c r="L3938" s="9">
        <f t="shared" si="61"/>
        <v>0</v>
      </c>
      <c r="O3938" s="8">
        <v>45541</v>
      </c>
      <c r="P3938" s="7">
        <v>0.81527777777777777</v>
      </c>
    </row>
    <row r="3939" spans="1:16" x14ac:dyDescent="0.25">
      <c r="A3939" s="10">
        <v>45541.817361111112</v>
      </c>
      <c r="B3939" t="s">
        <v>14</v>
      </c>
      <c r="C3939">
        <v>80.94</v>
      </c>
      <c r="D3939">
        <v>3</v>
      </c>
      <c r="E3939" s="9">
        <v>1426.1674366786799</v>
      </c>
      <c r="F3939">
        <v>248.35999999999899</v>
      </c>
      <c r="G3939">
        <v>82.786666666666605</v>
      </c>
      <c r="H3939">
        <v>0</v>
      </c>
      <c r="I3939">
        <v>674.52743667869595</v>
      </c>
      <c r="J3939">
        <v>0.31804177777777698</v>
      </c>
      <c r="K3939" s="9">
        <v>1</v>
      </c>
      <c r="L3939" s="9">
        <f t="shared" si="61"/>
        <v>0</v>
      </c>
      <c r="O3939" s="8">
        <v>45541</v>
      </c>
      <c r="P3939" s="7">
        <v>0.81736111111111109</v>
      </c>
    </row>
    <row r="3940" spans="1:16" x14ac:dyDescent="0.25">
      <c r="A3940" s="10">
        <v>45541.818749999999</v>
      </c>
      <c r="B3940" t="s">
        <v>13</v>
      </c>
      <c r="C3940">
        <v>80.94</v>
      </c>
      <c r="D3940">
        <v>0</v>
      </c>
      <c r="E3940" s="9">
        <v>1668.9874366786801</v>
      </c>
      <c r="F3940">
        <v>0</v>
      </c>
      <c r="G3940">
        <v>0</v>
      </c>
      <c r="H3940">
        <v>-5.5399999999999903</v>
      </c>
      <c r="I3940">
        <v>668.98743667869599</v>
      </c>
      <c r="J3940">
        <v>-0.34804639999999998</v>
      </c>
      <c r="K3940" s="9">
        <v>1</v>
      </c>
      <c r="L3940" s="9">
        <f t="shared" si="61"/>
        <v>0</v>
      </c>
      <c r="O3940" s="8">
        <v>45541</v>
      </c>
      <c r="P3940" s="7">
        <v>0.81874999999999998</v>
      </c>
    </row>
    <row r="3941" spans="1:16" x14ac:dyDescent="0.25">
      <c r="A3941" s="10">
        <v>45541.820138888892</v>
      </c>
      <c r="B3941" t="s">
        <v>12</v>
      </c>
      <c r="C3941">
        <v>82.84</v>
      </c>
      <c r="D3941">
        <v>-1</v>
      </c>
      <c r="E3941" s="9">
        <v>1751.82743667868</v>
      </c>
      <c r="F3941">
        <v>-82.84</v>
      </c>
      <c r="G3941">
        <v>82.84</v>
      </c>
      <c r="H3941">
        <v>0</v>
      </c>
      <c r="I3941">
        <v>668.98743667869599</v>
      </c>
      <c r="J3941">
        <v>-0.24278440000000001</v>
      </c>
      <c r="K3941" s="9">
        <v>1</v>
      </c>
      <c r="L3941" s="9">
        <f t="shared" si="61"/>
        <v>0</v>
      </c>
      <c r="O3941" s="8">
        <v>45541</v>
      </c>
      <c r="P3941" s="7">
        <v>0.82013888888888886</v>
      </c>
    </row>
    <row r="3942" spans="1:16" x14ac:dyDescent="0.25">
      <c r="A3942" s="10">
        <v>45541.824305555558</v>
      </c>
      <c r="B3942" t="s">
        <v>13</v>
      </c>
      <c r="C3942">
        <v>83.113333333333301</v>
      </c>
      <c r="D3942">
        <v>0</v>
      </c>
      <c r="E3942" s="9">
        <v>1668.7141033453499</v>
      </c>
      <c r="F3942">
        <v>0</v>
      </c>
      <c r="G3942">
        <v>0</v>
      </c>
      <c r="H3942">
        <v>-0.27333333333332599</v>
      </c>
      <c r="I3942">
        <v>668.71410334536199</v>
      </c>
      <c r="J3942">
        <v>3.6091294</v>
      </c>
      <c r="K3942" s="9">
        <v>1</v>
      </c>
      <c r="L3942" s="9">
        <f t="shared" si="61"/>
        <v>0</v>
      </c>
      <c r="O3942" s="8">
        <v>45541</v>
      </c>
      <c r="P3942" s="7">
        <v>0.82430555555555551</v>
      </c>
    </row>
    <row r="3943" spans="1:16" x14ac:dyDescent="0.25">
      <c r="A3943" s="10">
        <v>45541.824999999997</v>
      </c>
      <c r="B3943" t="s">
        <v>14</v>
      </c>
      <c r="C3943">
        <v>83.17</v>
      </c>
      <c r="D3943">
        <v>1</v>
      </c>
      <c r="E3943" s="9">
        <v>1585.5441033453501</v>
      </c>
      <c r="F3943">
        <v>83.17</v>
      </c>
      <c r="G3943">
        <v>83.17</v>
      </c>
      <c r="H3943">
        <v>0</v>
      </c>
      <c r="I3943">
        <v>668.71410334536199</v>
      </c>
      <c r="J3943">
        <v>1.7426908999999999</v>
      </c>
      <c r="K3943" s="9">
        <v>1</v>
      </c>
      <c r="L3943" s="9">
        <f t="shared" si="61"/>
        <v>0</v>
      </c>
      <c r="O3943" s="8">
        <v>45541</v>
      </c>
      <c r="P3943" s="7">
        <v>0.82499999999999996</v>
      </c>
    </row>
    <row r="3944" spans="1:16" x14ac:dyDescent="0.25">
      <c r="A3944" s="10">
        <v>45541.826388888891</v>
      </c>
      <c r="B3944" t="s">
        <v>14</v>
      </c>
      <c r="C3944">
        <v>83.15</v>
      </c>
      <c r="D3944">
        <v>2</v>
      </c>
      <c r="E3944" s="9">
        <v>1502.39410334535</v>
      </c>
      <c r="F3944">
        <v>166.32</v>
      </c>
      <c r="G3944">
        <v>83.16</v>
      </c>
      <c r="H3944">
        <v>0</v>
      </c>
      <c r="I3944">
        <v>668.71410334536199</v>
      </c>
      <c r="J3944">
        <v>0.14074500000000101</v>
      </c>
      <c r="K3944" s="9">
        <v>1</v>
      </c>
      <c r="L3944" s="9">
        <f t="shared" si="61"/>
        <v>0</v>
      </c>
      <c r="O3944" s="8">
        <v>45541</v>
      </c>
      <c r="P3944" s="7">
        <v>0.82638888888888884</v>
      </c>
    </row>
    <row r="3945" spans="1:16" x14ac:dyDescent="0.25">
      <c r="A3945" s="10">
        <v>45541.831250000003</v>
      </c>
      <c r="B3945" t="s">
        <v>14</v>
      </c>
      <c r="C3945">
        <v>83.15</v>
      </c>
      <c r="D3945">
        <v>3</v>
      </c>
      <c r="E3945" s="9">
        <v>1419.2441033453499</v>
      </c>
      <c r="F3945">
        <v>249.47</v>
      </c>
      <c r="G3945">
        <v>83.156666666666595</v>
      </c>
      <c r="H3945">
        <v>0</v>
      </c>
      <c r="I3945">
        <v>668.71410334536199</v>
      </c>
      <c r="J3945">
        <v>2.4672065000000001</v>
      </c>
      <c r="K3945" s="9">
        <v>1</v>
      </c>
      <c r="L3945" s="9">
        <f t="shared" si="61"/>
        <v>0</v>
      </c>
      <c r="O3945" s="8">
        <v>45541</v>
      </c>
      <c r="P3945" s="7">
        <v>0.83125000000000004</v>
      </c>
    </row>
    <row r="3946" spans="1:16" x14ac:dyDescent="0.25">
      <c r="A3946" s="10">
        <v>45541.834027777775</v>
      </c>
      <c r="B3946" t="s">
        <v>14</v>
      </c>
      <c r="C3946">
        <v>85.982142857142804</v>
      </c>
      <c r="D3946">
        <v>4</v>
      </c>
      <c r="E3946" s="9">
        <v>1333.26196048821</v>
      </c>
      <c r="F3946">
        <v>335.45214285714201</v>
      </c>
      <c r="G3946">
        <v>83.863035714285701</v>
      </c>
      <c r="H3946">
        <v>0</v>
      </c>
      <c r="I3946">
        <v>668.71410334536199</v>
      </c>
      <c r="J3946">
        <v>0.62032790000000004</v>
      </c>
      <c r="K3946" s="9">
        <v>1</v>
      </c>
      <c r="L3946" s="9">
        <f t="shared" si="61"/>
        <v>0</v>
      </c>
      <c r="O3946" s="8">
        <v>45541</v>
      </c>
      <c r="P3946" s="7">
        <v>0.83402777777777781</v>
      </c>
    </row>
    <row r="3947" spans="1:16" x14ac:dyDescent="0.25">
      <c r="A3947" s="10">
        <v>45541.843055555553</v>
      </c>
      <c r="B3947" t="s">
        <v>13</v>
      </c>
      <c r="C3947">
        <v>85.751111111111101</v>
      </c>
      <c r="D3947">
        <v>0</v>
      </c>
      <c r="E3947" s="9">
        <v>1676.2664049326499</v>
      </c>
      <c r="F3947">
        <v>0</v>
      </c>
      <c r="G3947">
        <v>0</v>
      </c>
      <c r="H3947">
        <v>7.5523015873015904</v>
      </c>
      <c r="I3947">
        <v>676.26640493266405</v>
      </c>
      <c r="J3947">
        <v>-1.8839526</v>
      </c>
      <c r="K3947" s="9">
        <v>1</v>
      </c>
      <c r="L3947" s="9">
        <f t="shared" si="61"/>
        <v>0</v>
      </c>
      <c r="O3947" s="8">
        <v>45541</v>
      </c>
      <c r="P3947" s="7">
        <v>0.84305555555555556</v>
      </c>
    </row>
    <row r="3948" spans="1:16" x14ac:dyDescent="0.25">
      <c r="A3948" s="10">
        <v>45541.84375</v>
      </c>
      <c r="B3948" t="s">
        <v>12</v>
      </c>
      <c r="C3948">
        <v>86</v>
      </c>
      <c r="D3948">
        <v>-1</v>
      </c>
      <c r="E3948" s="9">
        <v>1762.2664049326499</v>
      </c>
      <c r="F3948">
        <v>-86</v>
      </c>
      <c r="G3948">
        <v>86</v>
      </c>
      <c r="H3948">
        <v>0</v>
      </c>
      <c r="I3948">
        <v>676.26640493266405</v>
      </c>
      <c r="J3948">
        <v>-3.4758906000000001</v>
      </c>
      <c r="K3948" s="9">
        <v>1</v>
      </c>
      <c r="L3948" s="9">
        <f t="shared" si="61"/>
        <v>0</v>
      </c>
      <c r="O3948" s="8">
        <v>45541</v>
      </c>
      <c r="P3948" s="7">
        <v>0.84375</v>
      </c>
    </row>
    <row r="3949" spans="1:16" x14ac:dyDescent="0.25">
      <c r="A3949" s="10">
        <v>45541.845833333333</v>
      </c>
      <c r="B3949" t="s">
        <v>12</v>
      </c>
      <c r="C3949">
        <v>86</v>
      </c>
      <c r="D3949">
        <v>-2</v>
      </c>
      <c r="E3949" s="9">
        <v>1848.2664049326499</v>
      </c>
      <c r="F3949">
        <v>-172</v>
      </c>
      <c r="G3949">
        <v>86</v>
      </c>
      <c r="H3949">
        <v>0</v>
      </c>
      <c r="I3949">
        <v>676.26640493266405</v>
      </c>
      <c r="J3949">
        <v>-2.4754905999999899</v>
      </c>
      <c r="K3949" s="9">
        <v>1</v>
      </c>
      <c r="L3949" s="9">
        <f t="shared" si="61"/>
        <v>0</v>
      </c>
      <c r="O3949" s="8">
        <v>45541</v>
      </c>
      <c r="P3949" s="7">
        <v>0.84583333333333333</v>
      </c>
    </row>
    <row r="3950" spans="1:16" x14ac:dyDescent="0.25">
      <c r="A3950" s="10">
        <v>45541.847916666666</v>
      </c>
      <c r="B3950" t="s">
        <v>12</v>
      </c>
      <c r="C3950">
        <v>86</v>
      </c>
      <c r="D3950">
        <v>-3</v>
      </c>
      <c r="E3950" s="9">
        <v>1934.2664049326499</v>
      </c>
      <c r="F3950">
        <v>-258</v>
      </c>
      <c r="G3950">
        <v>86</v>
      </c>
      <c r="H3950">
        <v>0</v>
      </c>
      <c r="I3950">
        <v>676.26640493266405</v>
      </c>
      <c r="J3950">
        <v>-3.0646363000000001</v>
      </c>
      <c r="K3950" s="9">
        <v>1</v>
      </c>
      <c r="L3950" s="9">
        <f t="shared" si="61"/>
        <v>0</v>
      </c>
      <c r="O3950" s="8">
        <v>45541</v>
      </c>
      <c r="P3950" s="7">
        <v>0.84791666666666665</v>
      </c>
    </row>
    <row r="3951" spans="1:16" x14ac:dyDescent="0.25">
      <c r="A3951" s="10">
        <v>45541.848611111112</v>
      </c>
      <c r="B3951" t="s">
        <v>12</v>
      </c>
      <c r="C3951">
        <v>86</v>
      </c>
      <c r="D3951">
        <v>-4</v>
      </c>
      <c r="E3951" s="9">
        <v>2020.2664049326499</v>
      </c>
      <c r="F3951">
        <v>-344</v>
      </c>
      <c r="G3951">
        <v>86</v>
      </c>
      <c r="H3951">
        <v>0</v>
      </c>
      <c r="I3951">
        <v>676.26640493266405</v>
      </c>
      <c r="J3951">
        <v>-2.6923233</v>
      </c>
      <c r="K3951" s="9">
        <v>1</v>
      </c>
      <c r="L3951" s="9">
        <f t="shared" si="61"/>
        <v>0</v>
      </c>
      <c r="O3951" s="8">
        <v>45541</v>
      </c>
      <c r="P3951" s="7">
        <v>0.84861111111111109</v>
      </c>
    </row>
    <row r="3952" spans="1:16" x14ac:dyDescent="0.25">
      <c r="A3952" s="10">
        <v>45541.849305555559</v>
      </c>
      <c r="B3952" t="s">
        <v>12</v>
      </c>
      <c r="C3952">
        <v>86</v>
      </c>
      <c r="D3952">
        <v>-5</v>
      </c>
      <c r="E3952" s="9">
        <v>2106.2664049326499</v>
      </c>
      <c r="F3952">
        <v>-430</v>
      </c>
      <c r="G3952">
        <v>86</v>
      </c>
      <c r="H3952">
        <v>0</v>
      </c>
      <c r="I3952">
        <v>676.26640493266405</v>
      </c>
      <c r="J3952">
        <v>-4.4720253000000003</v>
      </c>
      <c r="K3952" s="9">
        <v>1</v>
      </c>
      <c r="L3952" s="9">
        <f t="shared" si="61"/>
        <v>0</v>
      </c>
      <c r="O3952" s="8">
        <v>45541</v>
      </c>
      <c r="P3952" s="7">
        <v>0.84930555555555554</v>
      </c>
    </row>
    <row r="3953" spans="1:16" x14ac:dyDescent="0.25">
      <c r="A3953" s="10">
        <v>45541.85</v>
      </c>
      <c r="B3953" t="s">
        <v>12</v>
      </c>
      <c r="C3953">
        <v>86</v>
      </c>
      <c r="D3953">
        <v>-6</v>
      </c>
      <c r="E3953" s="9">
        <v>2192.2664049326499</v>
      </c>
      <c r="F3953">
        <v>-516</v>
      </c>
      <c r="G3953">
        <v>86</v>
      </c>
      <c r="H3953">
        <v>0</v>
      </c>
      <c r="I3953">
        <v>676.26640493266405</v>
      </c>
      <c r="J3953">
        <v>-3.0810442999999998</v>
      </c>
      <c r="K3953" s="9">
        <v>1</v>
      </c>
      <c r="L3953" s="9">
        <f t="shared" si="61"/>
        <v>0</v>
      </c>
      <c r="O3953" s="8">
        <v>45541</v>
      </c>
      <c r="P3953" s="7">
        <v>0.85</v>
      </c>
    </row>
    <row r="3954" spans="1:16" x14ac:dyDescent="0.25">
      <c r="A3954" s="10">
        <v>45541.850694444445</v>
      </c>
      <c r="B3954" t="s">
        <v>12</v>
      </c>
      <c r="C3954">
        <v>86.46</v>
      </c>
      <c r="D3954">
        <v>-7</v>
      </c>
      <c r="E3954" s="9">
        <v>2278.72640493265</v>
      </c>
      <c r="F3954">
        <v>-602.46</v>
      </c>
      <c r="G3954">
        <v>86.065714285714293</v>
      </c>
      <c r="H3954">
        <v>0</v>
      </c>
      <c r="I3954">
        <v>676.26640493266405</v>
      </c>
      <c r="J3954">
        <v>-5.0842362999999997</v>
      </c>
      <c r="K3954" s="9">
        <v>1</v>
      </c>
      <c r="L3954" s="9">
        <f t="shared" si="61"/>
        <v>0</v>
      </c>
      <c r="O3954" s="8">
        <v>45541</v>
      </c>
      <c r="P3954" s="7">
        <v>0.85069444444444442</v>
      </c>
    </row>
    <row r="3955" spans="1:16" x14ac:dyDescent="0.25">
      <c r="A3955" s="10">
        <v>45541.851388888892</v>
      </c>
      <c r="B3955" t="s">
        <v>12</v>
      </c>
      <c r="C3955">
        <v>86</v>
      </c>
      <c r="D3955">
        <v>-8</v>
      </c>
      <c r="E3955" s="9">
        <v>2364.72640493265</v>
      </c>
      <c r="F3955">
        <v>-688.46</v>
      </c>
      <c r="G3955">
        <v>86.057500000000005</v>
      </c>
      <c r="H3955">
        <v>0</v>
      </c>
      <c r="I3955">
        <v>676.26640493266405</v>
      </c>
      <c r="J3955">
        <v>-4.7510447999999998</v>
      </c>
      <c r="K3955" s="9">
        <v>1</v>
      </c>
      <c r="L3955" s="9">
        <f t="shared" si="61"/>
        <v>0</v>
      </c>
      <c r="O3955" s="8">
        <v>45541</v>
      </c>
      <c r="P3955" s="7">
        <v>0.85138888888888886</v>
      </c>
    </row>
    <row r="3956" spans="1:16" x14ac:dyDescent="0.25">
      <c r="A3956" s="10">
        <v>45541.852777777778</v>
      </c>
      <c r="B3956" t="s">
        <v>12</v>
      </c>
      <c r="C3956">
        <v>86</v>
      </c>
      <c r="D3956">
        <v>-9</v>
      </c>
      <c r="E3956" s="9">
        <v>2450.72640493265</v>
      </c>
      <c r="F3956">
        <v>-774.46</v>
      </c>
      <c r="G3956">
        <v>86.051111111111098</v>
      </c>
      <c r="H3956">
        <v>0</v>
      </c>
      <c r="I3956">
        <v>676.26640493266405</v>
      </c>
      <c r="J3956">
        <v>-3.4575051000000001</v>
      </c>
      <c r="K3956" s="9">
        <v>1</v>
      </c>
      <c r="L3956" s="9">
        <f t="shared" si="61"/>
        <v>0</v>
      </c>
      <c r="O3956" s="8">
        <v>45541</v>
      </c>
      <c r="P3956" s="7">
        <v>0.85277777777777775</v>
      </c>
    </row>
    <row r="3957" spans="1:16" x14ac:dyDescent="0.25">
      <c r="A3957" s="10">
        <v>45541.853472222225</v>
      </c>
      <c r="B3957" t="s">
        <v>12</v>
      </c>
      <c r="C3957">
        <v>86.16</v>
      </c>
      <c r="D3957">
        <v>-10</v>
      </c>
      <c r="E3957" s="9">
        <v>2536.8864049326498</v>
      </c>
      <c r="F3957">
        <v>-860.62</v>
      </c>
      <c r="G3957">
        <v>86.061999999999998</v>
      </c>
      <c r="H3957">
        <v>0</v>
      </c>
      <c r="I3957">
        <v>676.26640493266405</v>
      </c>
      <c r="J3957">
        <v>-0.56538120000000103</v>
      </c>
      <c r="K3957" s="9">
        <v>1</v>
      </c>
      <c r="L3957" s="9">
        <f t="shared" si="61"/>
        <v>0</v>
      </c>
      <c r="O3957" s="8">
        <v>45541</v>
      </c>
      <c r="P3957" s="7">
        <v>0.85347222222222219</v>
      </c>
    </row>
    <row r="3958" spans="1:16" x14ac:dyDescent="0.25">
      <c r="A3958" s="10">
        <v>45541.854861111111</v>
      </c>
      <c r="B3958" t="s">
        <v>13</v>
      </c>
      <c r="C3958">
        <v>86.123333333333306</v>
      </c>
      <c r="D3958">
        <v>0</v>
      </c>
      <c r="E3958" s="9">
        <v>1675.6530715993199</v>
      </c>
      <c r="F3958">
        <v>0</v>
      </c>
      <c r="G3958">
        <v>0</v>
      </c>
      <c r="H3958">
        <v>-0.61333333333334294</v>
      </c>
      <c r="I3958">
        <v>675.65307159933104</v>
      </c>
      <c r="J3958">
        <v>0.72344279999999905</v>
      </c>
      <c r="K3958" s="9">
        <v>1</v>
      </c>
      <c r="L3958" s="9">
        <f t="shared" si="61"/>
        <v>0</v>
      </c>
      <c r="O3958" s="8">
        <v>45541</v>
      </c>
      <c r="P3958" s="7">
        <v>0.85486111111111107</v>
      </c>
    </row>
    <row r="3959" spans="1:16" x14ac:dyDescent="0.25">
      <c r="A3959" s="10">
        <v>45541.856249999997</v>
      </c>
      <c r="B3959" t="s">
        <v>14</v>
      </c>
      <c r="C3959">
        <v>86</v>
      </c>
      <c r="D3959">
        <v>1</v>
      </c>
      <c r="E3959" s="9">
        <v>1589.6530715993199</v>
      </c>
      <c r="F3959">
        <v>86</v>
      </c>
      <c r="G3959">
        <v>86</v>
      </c>
      <c r="H3959">
        <v>0</v>
      </c>
      <c r="I3959">
        <v>675.65307159933104</v>
      </c>
      <c r="J3959">
        <v>0.29920179999999902</v>
      </c>
      <c r="K3959" s="9">
        <v>1</v>
      </c>
      <c r="L3959" s="9">
        <f t="shared" si="61"/>
        <v>0</v>
      </c>
      <c r="O3959" s="8">
        <v>45541</v>
      </c>
      <c r="P3959" s="7">
        <v>0.85624999999999996</v>
      </c>
    </row>
    <row r="3960" spans="1:16" x14ac:dyDescent="0.25">
      <c r="A3960" s="10">
        <v>45541.856944444444</v>
      </c>
      <c r="B3960" t="s">
        <v>14</v>
      </c>
      <c r="C3960">
        <v>85.07</v>
      </c>
      <c r="D3960">
        <v>2</v>
      </c>
      <c r="E3960" s="9">
        <v>1504.58307159932</v>
      </c>
      <c r="F3960">
        <v>171.07</v>
      </c>
      <c r="G3960">
        <v>85.534999999999997</v>
      </c>
      <c r="H3960">
        <v>0</v>
      </c>
      <c r="I3960">
        <v>675.65307159933104</v>
      </c>
      <c r="J3960">
        <v>0.34712869999999901</v>
      </c>
      <c r="K3960" s="9">
        <v>1</v>
      </c>
      <c r="L3960" s="9">
        <f t="shared" si="61"/>
        <v>0</v>
      </c>
      <c r="O3960" s="8">
        <v>45541</v>
      </c>
      <c r="P3960" s="7">
        <v>0.8569444444444444</v>
      </c>
    </row>
    <row r="3961" spans="1:16" x14ac:dyDescent="0.25">
      <c r="A3961" s="10">
        <v>45541.85833333333</v>
      </c>
      <c r="B3961" t="s">
        <v>14</v>
      </c>
      <c r="C3961">
        <v>86.934444444444395</v>
      </c>
      <c r="D3961">
        <v>3</v>
      </c>
      <c r="E3961" s="9">
        <v>1417.6486271548699</v>
      </c>
      <c r="F3961">
        <v>258.004444444444</v>
      </c>
      <c r="G3961">
        <v>86.001481481481406</v>
      </c>
      <c r="H3961">
        <v>0</v>
      </c>
      <c r="I3961">
        <v>675.65307159933104</v>
      </c>
      <c r="J3961">
        <v>0.17026569999999999</v>
      </c>
      <c r="K3961" s="9">
        <v>1</v>
      </c>
      <c r="L3961" s="9">
        <f t="shared" si="61"/>
        <v>0</v>
      </c>
      <c r="O3961" s="8">
        <v>45541</v>
      </c>
      <c r="P3961" s="7">
        <v>0.85833333333333328</v>
      </c>
    </row>
    <row r="3962" spans="1:16" x14ac:dyDescent="0.25">
      <c r="A3962" s="10">
        <v>45541.859027777777</v>
      </c>
      <c r="B3962" t="s">
        <v>14</v>
      </c>
      <c r="C3962">
        <v>86.99</v>
      </c>
      <c r="D3962">
        <v>4</v>
      </c>
      <c r="E3962" s="9">
        <v>1330.6586271548699</v>
      </c>
      <c r="F3962">
        <v>344.99444444444401</v>
      </c>
      <c r="G3962">
        <v>86.248611111111103</v>
      </c>
      <c r="H3962">
        <v>0</v>
      </c>
      <c r="I3962">
        <v>675.65307159933104</v>
      </c>
      <c r="J3962">
        <v>4.7590681099999896</v>
      </c>
      <c r="K3962" s="9">
        <v>1</v>
      </c>
      <c r="L3962" s="9">
        <f t="shared" si="61"/>
        <v>0</v>
      </c>
      <c r="O3962" s="8">
        <v>45541</v>
      </c>
      <c r="P3962" s="7">
        <v>0.85902777777777772</v>
      </c>
    </row>
    <row r="3963" spans="1:16" x14ac:dyDescent="0.25">
      <c r="A3963" s="10">
        <v>45541.859722222223</v>
      </c>
      <c r="B3963" t="s">
        <v>14</v>
      </c>
      <c r="C3963">
        <v>86.99</v>
      </c>
      <c r="D3963">
        <v>5</v>
      </c>
      <c r="E3963" s="9">
        <v>1243.6686271548699</v>
      </c>
      <c r="F3963">
        <v>431.98444444444402</v>
      </c>
      <c r="G3963">
        <v>86.396888888888796</v>
      </c>
      <c r="H3963">
        <v>0</v>
      </c>
      <c r="I3963">
        <v>675.65307159933104</v>
      </c>
      <c r="J3963">
        <v>4.5028874099999996</v>
      </c>
      <c r="K3963" s="9">
        <v>1</v>
      </c>
      <c r="L3963" s="9">
        <f t="shared" si="61"/>
        <v>0</v>
      </c>
      <c r="O3963" s="8">
        <v>45541</v>
      </c>
      <c r="P3963" s="7">
        <v>0.85972222222222228</v>
      </c>
    </row>
    <row r="3964" spans="1:16" x14ac:dyDescent="0.25">
      <c r="A3964" s="10">
        <v>45541.864583333336</v>
      </c>
      <c r="B3964" t="s">
        <v>14</v>
      </c>
      <c r="C3964">
        <v>86</v>
      </c>
      <c r="D3964">
        <v>6</v>
      </c>
      <c r="E3964" s="9">
        <v>1157.6686271548699</v>
      </c>
      <c r="F3964">
        <v>517.98444444444397</v>
      </c>
      <c r="G3964">
        <v>86.330740740740694</v>
      </c>
      <c r="H3964">
        <v>0</v>
      </c>
      <c r="I3964">
        <v>675.65307159933104</v>
      </c>
      <c r="J3964">
        <v>5.08819701</v>
      </c>
      <c r="K3964" s="9">
        <v>1</v>
      </c>
      <c r="L3964" s="9">
        <f t="shared" si="61"/>
        <v>0</v>
      </c>
      <c r="O3964" s="8">
        <v>45541</v>
      </c>
      <c r="P3964" s="7">
        <v>0.86458333333333337</v>
      </c>
    </row>
    <row r="3965" spans="1:16" x14ac:dyDescent="0.25">
      <c r="A3965" s="10">
        <v>45541.865972222222</v>
      </c>
      <c r="B3965" t="s">
        <v>14</v>
      </c>
      <c r="C3965">
        <v>86</v>
      </c>
      <c r="D3965">
        <v>7</v>
      </c>
      <c r="E3965" s="9">
        <v>1071.6686271548699</v>
      </c>
      <c r="F3965">
        <v>603.98444444444397</v>
      </c>
      <c r="G3965">
        <v>86.283492063492005</v>
      </c>
      <c r="H3965">
        <v>0</v>
      </c>
      <c r="I3965">
        <v>675.65307159933104</v>
      </c>
      <c r="J3965">
        <v>3.7974790099999902</v>
      </c>
      <c r="K3965" s="9">
        <v>1</v>
      </c>
      <c r="L3965" s="9">
        <f t="shared" si="61"/>
        <v>0</v>
      </c>
      <c r="O3965" s="8">
        <v>45541</v>
      </c>
      <c r="P3965" s="7">
        <v>0.86597222222222225</v>
      </c>
    </row>
    <row r="3966" spans="1:16" x14ac:dyDescent="0.25">
      <c r="A3966" s="10">
        <v>45541.869444444441</v>
      </c>
      <c r="B3966" t="s">
        <v>14</v>
      </c>
      <c r="C3966">
        <v>85.117999999999995</v>
      </c>
      <c r="D3966">
        <v>8</v>
      </c>
      <c r="E3966" s="9">
        <v>986.550627154876</v>
      </c>
      <c r="F3966">
        <v>689.10244444444402</v>
      </c>
      <c r="G3966">
        <v>86.137805555555502</v>
      </c>
      <c r="H3966">
        <v>0</v>
      </c>
      <c r="I3966">
        <v>675.65307159933104</v>
      </c>
      <c r="J3966">
        <v>2.0649121099999901</v>
      </c>
      <c r="K3966" s="9">
        <v>1</v>
      </c>
      <c r="L3966" s="9">
        <f t="shared" si="61"/>
        <v>0</v>
      </c>
      <c r="O3966" s="8">
        <v>45541</v>
      </c>
      <c r="P3966" s="7">
        <v>0.86944444444444446</v>
      </c>
    </row>
    <row r="3967" spans="1:16" x14ac:dyDescent="0.25">
      <c r="A3967" s="10">
        <v>45541.870138888888</v>
      </c>
      <c r="B3967" t="s">
        <v>14</v>
      </c>
      <c r="C3967">
        <v>86</v>
      </c>
      <c r="D3967">
        <v>9</v>
      </c>
      <c r="E3967" s="9">
        <v>900.550627154876</v>
      </c>
      <c r="F3967">
        <v>775.10244444444402</v>
      </c>
      <c r="G3967">
        <v>86.122493827160497</v>
      </c>
      <c r="H3967">
        <v>0</v>
      </c>
      <c r="I3967">
        <v>675.65307159933104</v>
      </c>
      <c r="J3967">
        <v>0.27292870999999702</v>
      </c>
      <c r="K3967" s="9">
        <v>1</v>
      </c>
      <c r="L3967" s="9">
        <f t="shared" si="61"/>
        <v>0</v>
      </c>
      <c r="O3967" s="8">
        <v>45541</v>
      </c>
      <c r="P3967" s="7">
        <v>0.87013888888888891</v>
      </c>
    </row>
    <row r="3968" spans="1:16" x14ac:dyDescent="0.25">
      <c r="A3968" s="10">
        <v>45541.870833333334</v>
      </c>
      <c r="B3968" t="s">
        <v>14</v>
      </c>
      <c r="C3968">
        <v>85.840967741935401</v>
      </c>
      <c r="D3968">
        <v>10</v>
      </c>
      <c r="E3968" s="9">
        <v>814.70965941294105</v>
      </c>
      <c r="F3968">
        <v>860.94341218637999</v>
      </c>
      <c r="G3968">
        <v>86.094341218637993</v>
      </c>
      <c r="H3968">
        <v>0</v>
      </c>
      <c r="I3968">
        <v>675.65307159933104</v>
      </c>
      <c r="J3968">
        <v>1.89493470999999</v>
      </c>
      <c r="K3968" s="9">
        <v>1</v>
      </c>
      <c r="L3968" s="9">
        <f t="shared" si="61"/>
        <v>0</v>
      </c>
      <c r="O3968" s="8">
        <v>45541</v>
      </c>
      <c r="P3968" s="7">
        <v>0.87083333333333335</v>
      </c>
    </row>
    <row r="3969" spans="1:16" x14ac:dyDescent="0.25">
      <c r="A3969" s="10">
        <v>45541.871527777781</v>
      </c>
      <c r="B3969" t="s">
        <v>14</v>
      </c>
      <c r="C3969">
        <v>84.4</v>
      </c>
      <c r="D3969">
        <v>11</v>
      </c>
      <c r="E3969" s="9">
        <v>730.30965941294096</v>
      </c>
      <c r="F3969">
        <v>945.34341218637996</v>
      </c>
      <c r="G3969">
        <v>85.940310198761793</v>
      </c>
      <c r="H3969">
        <v>0</v>
      </c>
      <c r="I3969">
        <v>675.65307159933104</v>
      </c>
      <c r="J3969">
        <v>2.95235720999999</v>
      </c>
      <c r="K3969" s="9">
        <v>1</v>
      </c>
      <c r="L3969" s="9">
        <f t="shared" si="61"/>
        <v>0</v>
      </c>
      <c r="O3969" s="8">
        <v>45541</v>
      </c>
      <c r="P3969" s="7">
        <v>0.87152777777777779</v>
      </c>
    </row>
    <row r="3970" spans="1:16" x14ac:dyDescent="0.25">
      <c r="A3970" s="10">
        <v>45541.872916666667</v>
      </c>
      <c r="B3970" t="s">
        <v>14</v>
      </c>
      <c r="C3970">
        <v>84.9892857142857</v>
      </c>
      <c r="D3970">
        <v>12</v>
      </c>
      <c r="E3970" s="9">
        <v>645.32037369865498</v>
      </c>
      <c r="F3970">
        <v>1030.3326979006599</v>
      </c>
      <c r="G3970">
        <v>85.861058158388801</v>
      </c>
      <c r="H3970">
        <v>0</v>
      </c>
      <c r="I3970">
        <v>675.65307159933104</v>
      </c>
      <c r="J3970">
        <v>3.5079677099999902</v>
      </c>
      <c r="K3970" s="9">
        <v>1</v>
      </c>
      <c r="L3970" s="9">
        <f t="shared" si="61"/>
        <v>0</v>
      </c>
      <c r="O3970" s="8">
        <v>45541</v>
      </c>
      <c r="P3970" s="7">
        <v>0.87291666666666667</v>
      </c>
    </row>
    <row r="3971" spans="1:16" x14ac:dyDescent="0.25">
      <c r="A3971" s="10">
        <v>45541.873611111114</v>
      </c>
      <c r="B3971" t="s">
        <v>14</v>
      </c>
      <c r="C3971">
        <v>84.38</v>
      </c>
      <c r="D3971">
        <v>13</v>
      </c>
      <c r="E3971" s="9">
        <v>560.94037369865498</v>
      </c>
      <c r="F3971">
        <v>1114.71269790066</v>
      </c>
      <c r="G3971">
        <v>85.7471306077435</v>
      </c>
      <c r="H3971">
        <v>0</v>
      </c>
      <c r="I3971">
        <v>675.65307159933104</v>
      </c>
      <c r="J3971">
        <v>5.4738353099999904</v>
      </c>
      <c r="K3971" s="9">
        <v>1</v>
      </c>
      <c r="L3971" s="9">
        <f t="shared" ref="L3971:L4034" si="62">IF(DAY(O3971 &lt;&gt; O3972), 1, 0)</f>
        <v>0</v>
      </c>
      <c r="O3971" s="8">
        <v>45541</v>
      </c>
      <c r="P3971" s="7">
        <v>0.87361111111111112</v>
      </c>
    </row>
    <row r="3972" spans="1:16" x14ac:dyDescent="0.25">
      <c r="A3972" s="10">
        <v>45541.874305555553</v>
      </c>
      <c r="B3972" t="s">
        <v>13</v>
      </c>
      <c r="C3972">
        <v>86.099999999999895</v>
      </c>
      <c r="D3972">
        <v>0</v>
      </c>
      <c r="E3972" s="9">
        <v>1680.24037369865</v>
      </c>
      <c r="F3972">
        <v>0</v>
      </c>
      <c r="G3972">
        <v>0</v>
      </c>
      <c r="H3972">
        <v>4.5873020993340097</v>
      </c>
      <c r="I3972">
        <v>680.24037369866505</v>
      </c>
      <c r="J3972">
        <v>-2.1813254099999999</v>
      </c>
      <c r="K3972" s="9">
        <v>1</v>
      </c>
      <c r="L3972" s="9">
        <f t="shared" si="62"/>
        <v>0</v>
      </c>
      <c r="O3972" s="8">
        <v>45541</v>
      </c>
      <c r="P3972" s="7">
        <v>0.87430555555555556</v>
      </c>
    </row>
    <row r="3973" spans="1:16" x14ac:dyDescent="0.25">
      <c r="A3973" s="10">
        <v>45541.875</v>
      </c>
      <c r="B3973" t="s">
        <v>12</v>
      </c>
      <c r="C3973">
        <v>86.042112676056306</v>
      </c>
      <c r="D3973">
        <v>-1</v>
      </c>
      <c r="E3973" s="9">
        <v>1766.2824863747101</v>
      </c>
      <c r="F3973">
        <v>-86.042112676056306</v>
      </c>
      <c r="G3973">
        <v>86.042112676056306</v>
      </c>
      <c r="H3973">
        <v>0</v>
      </c>
      <c r="I3973">
        <v>680.24037369866505</v>
      </c>
      <c r="J3973">
        <v>-6.2406310100000004</v>
      </c>
      <c r="K3973" s="9">
        <v>1</v>
      </c>
      <c r="L3973" s="9">
        <f t="shared" si="62"/>
        <v>0</v>
      </c>
      <c r="O3973" s="8">
        <v>45541</v>
      </c>
      <c r="P3973" s="7">
        <v>0.875</v>
      </c>
    </row>
    <row r="3974" spans="1:16" x14ac:dyDescent="0.25">
      <c r="A3974" s="10">
        <v>45541.875694444447</v>
      </c>
      <c r="B3974" t="s">
        <v>12</v>
      </c>
      <c r="C3974">
        <v>84.932857142857102</v>
      </c>
      <c r="D3974">
        <v>-2</v>
      </c>
      <c r="E3974" s="9">
        <v>1851.2153435175601</v>
      </c>
      <c r="F3974">
        <v>-170.974969818913</v>
      </c>
      <c r="G3974">
        <v>85.487484909456697</v>
      </c>
      <c r="H3974">
        <v>0</v>
      </c>
      <c r="I3974">
        <v>680.24037369866505</v>
      </c>
      <c r="J3974">
        <v>-5.2012607099999997</v>
      </c>
      <c r="K3974" s="9">
        <v>1</v>
      </c>
      <c r="L3974" s="9">
        <f t="shared" si="62"/>
        <v>0</v>
      </c>
      <c r="O3974" s="8">
        <v>45541</v>
      </c>
      <c r="P3974" s="7">
        <v>0.87569444444444444</v>
      </c>
    </row>
    <row r="3975" spans="1:16" x14ac:dyDescent="0.25">
      <c r="A3975" s="10">
        <v>45541.877083333333</v>
      </c>
      <c r="B3975" t="s">
        <v>12</v>
      </c>
      <c r="C3975">
        <v>84.43</v>
      </c>
      <c r="D3975">
        <v>-3</v>
      </c>
      <c r="E3975" s="9">
        <v>1935.6453435175599</v>
      </c>
      <c r="F3975">
        <v>-255.404969818913</v>
      </c>
      <c r="G3975">
        <v>85.134989939637805</v>
      </c>
      <c r="H3975">
        <v>0</v>
      </c>
      <c r="I3975">
        <v>680.24037369866505</v>
      </c>
      <c r="J3975">
        <v>-4.4767422100000003</v>
      </c>
      <c r="K3975" s="9">
        <v>1</v>
      </c>
      <c r="L3975" s="9">
        <f t="shared" si="62"/>
        <v>0</v>
      </c>
      <c r="O3975" s="8">
        <v>45541</v>
      </c>
      <c r="P3975" s="7">
        <v>0.87708333333333333</v>
      </c>
    </row>
    <row r="3976" spans="1:16" x14ac:dyDescent="0.25">
      <c r="A3976" s="10">
        <v>45541.87777777778</v>
      </c>
      <c r="B3976" t="s">
        <v>12</v>
      </c>
      <c r="C3976">
        <v>84.56</v>
      </c>
      <c r="D3976">
        <v>-4</v>
      </c>
      <c r="E3976" s="9">
        <v>2020.2053435175601</v>
      </c>
      <c r="F3976">
        <v>-339.964969818913</v>
      </c>
      <c r="G3976">
        <v>84.991242454728294</v>
      </c>
      <c r="H3976">
        <v>0</v>
      </c>
      <c r="I3976">
        <v>680.24037369866505</v>
      </c>
      <c r="J3976">
        <v>-3.5560010100000001</v>
      </c>
      <c r="K3976" s="9">
        <v>1</v>
      </c>
      <c r="L3976" s="9">
        <f t="shared" si="62"/>
        <v>0</v>
      </c>
      <c r="O3976" s="8">
        <v>45541</v>
      </c>
      <c r="P3976" s="7">
        <v>0.87777777777777777</v>
      </c>
    </row>
    <row r="3977" spans="1:16" x14ac:dyDescent="0.25">
      <c r="A3977" s="10">
        <v>45541.878472222219</v>
      </c>
      <c r="B3977" t="s">
        <v>12</v>
      </c>
      <c r="C3977">
        <v>84.501428571428505</v>
      </c>
      <c r="D3977">
        <v>-5</v>
      </c>
      <c r="E3977" s="9">
        <v>2104.70677208899</v>
      </c>
      <c r="F3977">
        <v>-424.46639839034202</v>
      </c>
      <c r="G3977">
        <v>84.893279678068396</v>
      </c>
      <c r="H3977">
        <v>0</v>
      </c>
      <c r="I3977">
        <v>680.24037369866505</v>
      </c>
      <c r="J3977">
        <v>-1.2465874100000001</v>
      </c>
      <c r="K3977" s="9">
        <v>1</v>
      </c>
      <c r="L3977" s="9">
        <f t="shared" si="62"/>
        <v>0</v>
      </c>
      <c r="O3977" s="8">
        <v>45541</v>
      </c>
      <c r="P3977" s="7">
        <v>0.87847222222222221</v>
      </c>
    </row>
    <row r="3978" spans="1:16" x14ac:dyDescent="0.25">
      <c r="A3978" s="10">
        <v>45541.879166666666</v>
      </c>
      <c r="B3978" t="s">
        <v>12</v>
      </c>
      <c r="C3978">
        <v>84.33</v>
      </c>
      <c r="D3978">
        <v>-6</v>
      </c>
      <c r="E3978" s="9">
        <v>2189.0367720889899</v>
      </c>
      <c r="F3978">
        <v>-508.79639839034201</v>
      </c>
      <c r="G3978">
        <v>84.799399731723597</v>
      </c>
      <c r="H3978">
        <v>0</v>
      </c>
      <c r="I3978">
        <v>680.24037369866505</v>
      </c>
      <c r="J3978">
        <v>-0.62661041000000195</v>
      </c>
      <c r="K3978" s="9">
        <v>1</v>
      </c>
      <c r="L3978" s="9">
        <f t="shared" si="62"/>
        <v>0</v>
      </c>
      <c r="O3978" s="8">
        <v>45541</v>
      </c>
      <c r="P3978" s="7">
        <v>0.87916666666666665</v>
      </c>
    </row>
    <row r="3979" spans="1:16" x14ac:dyDescent="0.25">
      <c r="A3979" s="10">
        <v>45541.879861111112</v>
      </c>
      <c r="B3979" t="s">
        <v>12</v>
      </c>
      <c r="C3979">
        <v>84.786666666666605</v>
      </c>
      <c r="D3979">
        <v>-7</v>
      </c>
      <c r="E3979" s="9">
        <v>2273.8234387556599</v>
      </c>
      <c r="F3979">
        <v>-593.58306505700796</v>
      </c>
      <c r="G3979">
        <v>84.797580722429799</v>
      </c>
      <c r="H3979">
        <v>0</v>
      </c>
      <c r="I3979">
        <v>680.24037369866505</v>
      </c>
      <c r="J3979">
        <v>-1.40490681</v>
      </c>
      <c r="K3979" s="9">
        <v>1</v>
      </c>
      <c r="L3979" s="9">
        <f t="shared" si="62"/>
        <v>0</v>
      </c>
      <c r="O3979" s="8">
        <v>45541</v>
      </c>
      <c r="P3979" s="7">
        <v>0.87986111111111109</v>
      </c>
    </row>
    <row r="3980" spans="1:16" x14ac:dyDescent="0.25">
      <c r="A3980" s="10">
        <v>45541.880555555559</v>
      </c>
      <c r="B3980" t="s">
        <v>12</v>
      </c>
      <c r="C3980">
        <v>85.236666666666594</v>
      </c>
      <c r="D3980">
        <v>-8</v>
      </c>
      <c r="E3980" s="9">
        <v>2359.0601054223298</v>
      </c>
      <c r="F3980">
        <v>-678.81973172367498</v>
      </c>
      <c r="G3980">
        <v>84.852466465459401</v>
      </c>
      <c r="H3980">
        <v>0</v>
      </c>
      <c r="I3980">
        <v>680.24037369866505</v>
      </c>
      <c r="J3980">
        <v>-0.53817951000000197</v>
      </c>
      <c r="K3980" s="9">
        <v>1</v>
      </c>
      <c r="L3980" s="9">
        <f t="shared" si="62"/>
        <v>0</v>
      </c>
      <c r="O3980" s="8">
        <v>45541</v>
      </c>
      <c r="P3980" s="7">
        <v>0.88055555555555554</v>
      </c>
    </row>
    <row r="3981" spans="1:16" x14ac:dyDescent="0.25">
      <c r="A3981" s="10">
        <v>45541.881249999999</v>
      </c>
      <c r="B3981" t="s">
        <v>12</v>
      </c>
      <c r="C3981">
        <v>84.801999999999893</v>
      </c>
      <c r="D3981">
        <v>-9</v>
      </c>
      <c r="E3981" s="9">
        <v>2443.8621054223299</v>
      </c>
      <c r="F3981">
        <v>-763.621731723675</v>
      </c>
      <c r="G3981">
        <v>84.846859080408294</v>
      </c>
      <c r="H3981">
        <v>0</v>
      </c>
      <c r="I3981">
        <v>680.24037369866505</v>
      </c>
      <c r="J3981">
        <v>-1.9067554099999999</v>
      </c>
      <c r="K3981" s="9">
        <v>1</v>
      </c>
      <c r="L3981" s="9">
        <f t="shared" si="62"/>
        <v>0</v>
      </c>
      <c r="O3981" s="8">
        <v>45541</v>
      </c>
      <c r="P3981" s="7">
        <v>0.88124999999999998</v>
      </c>
    </row>
    <row r="3982" spans="1:16" x14ac:dyDescent="0.25">
      <c r="A3982" s="10">
        <v>45541.881944444445</v>
      </c>
      <c r="B3982" t="s">
        <v>13</v>
      </c>
      <c r="C3982">
        <v>83.85</v>
      </c>
      <c r="D3982">
        <v>0</v>
      </c>
      <c r="E3982" s="9">
        <v>1689.2121054223301</v>
      </c>
      <c r="F3982">
        <v>0</v>
      </c>
      <c r="G3982">
        <v>0</v>
      </c>
      <c r="H3982">
        <v>8.9717317236753598</v>
      </c>
      <c r="I3982">
        <v>689.21210542233996</v>
      </c>
      <c r="J3982">
        <v>1.5174470999999901</v>
      </c>
      <c r="K3982" s="9">
        <v>1</v>
      </c>
      <c r="L3982" s="9">
        <f t="shared" si="62"/>
        <v>0</v>
      </c>
      <c r="O3982" s="8">
        <v>45541</v>
      </c>
      <c r="P3982" s="7">
        <v>0.88194444444444442</v>
      </c>
    </row>
    <row r="3983" spans="1:16" x14ac:dyDescent="0.25">
      <c r="A3983" s="10">
        <v>45541.882638888892</v>
      </c>
      <c r="B3983" t="s">
        <v>14</v>
      </c>
      <c r="C3983">
        <v>83.82</v>
      </c>
      <c r="D3983">
        <v>1</v>
      </c>
      <c r="E3983" s="9">
        <v>1605.3921054223299</v>
      </c>
      <c r="F3983">
        <v>83.82</v>
      </c>
      <c r="G3983">
        <v>83.82</v>
      </c>
      <c r="H3983">
        <v>0</v>
      </c>
      <c r="I3983">
        <v>689.21210542233996</v>
      </c>
      <c r="J3983">
        <v>2.02086659999999</v>
      </c>
      <c r="K3983" s="9">
        <v>1</v>
      </c>
      <c r="L3983" s="9">
        <f t="shared" si="62"/>
        <v>0</v>
      </c>
      <c r="O3983" s="8">
        <v>45541</v>
      </c>
      <c r="P3983" s="7">
        <v>0.88263888888888886</v>
      </c>
    </row>
    <row r="3984" spans="1:16" x14ac:dyDescent="0.25">
      <c r="A3984" s="10">
        <v>45541.883333333331</v>
      </c>
      <c r="B3984" t="s">
        <v>14</v>
      </c>
      <c r="C3984">
        <v>83.41</v>
      </c>
      <c r="D3984">
        <v>2</v>
      </c>
      <c r="E3984" s="9">
        <v>1521.9821054223301</v>
      </c>
      <c r="F3984">
        <v>167.23</v>
      </c>
      <c r="G3984">
        <v>83.614999999999995</v>
      </c>
      <c r="H3984">
        <v>0</v>
      </c>
      <c r="I3984">
        <v>689.21210542233996</v>
      </c>
      <c r="J3984">
        <v>2.1093521999999898</v>
      </c>
      <c r="K3984" s="9">
        <v>1</v>
      </c>
      <c r="L3984" s="9">
        <f t="shared" si="62"/>
        <v>0</v>
      </c>
      <c r="O3984" s="8">
        <v>45541</v>
      </c>
      <c r="P3984" s="7">
        <v>0.8833333333333333</v>
      </c>
    </row>
    <row r="3985" spans="1:16" x14ac:dyDescent="0.25">
      <c r="A3985" s="10">
        <v>45541.884027777778</v>
      </c>
      <c r="B3985" t="s">
        <v>14</v>
      </c>
      <c r="C3985">
        <v>83.525000000000006</v>
      </c>
      <c r="D3985">
        <v>3</v>
      </c>
      <c r="E3985" s="9">
        <v>1438.45710542233</v>
      </c>
      <c r="F3985">
        <v>250.755</v>
      </c>
      <c r="G3985">
        <v>83.584999999999994</v>
      </c>
      <c r="H3985">
        <v>0</v>
      </c>
      <c r="I3985">
        <v>689.21210542233996</v>
      </c>
      <c r="J3985">
        <v>2.62779179999999</v>
      </c>
      <c r="K3985" s="9">
        <v>1</v>
      </c>
      <c r="L3985" s="9">
        <f t="shared" si="62"/>
        <v>0</v>
      </c>
      <c r="O3985" s="8">
        <v>45541</v>
      </c>
      <c r="P3985" s="7">
        <v>0.88402777777777775</v>
      </c>
    </row>
    <row r="3986" spans="1:16" x14ac:dyDescent="0.25">
      <c r="A3986" s="10">
        <v>45541.885416666664</v>
      </c>
      <c r="B3986" t="s">
        <v>14</v>
      </c>
      <c r="C3986">
        <v>83.933333333333294</v>
      </c>
      <c r="D3986">
        <v>4</v>
      </c>
      <c r="E3986" s="9">
        <v>1354.52377208899</v>
      </c>
      <c r="F3986">
        <v>334.68833333333299</v>
      </c>
      <c r="G3986">
        <v>83.672083333333305</v>
      </c>
      <c r="H3986">
        <v>0</v>
      </c>
      <c r="I3986">
        <v>689.21210542233996</v>
      </c>
      <c r="J3986">
        <v>1.4376351999999899</v>
      </c>
      <c r="K3986" s="9">
        <v>1</v>
      </c>
      <c r="L3986" s="9">
        <f t="shared" si="62"/>
        <v>0</v>
      </c>
      <c r="O3986" s="8">
        <v>45541</v>
      </c>
      <c r="P3986" s="7">
        <v>0.88541666666666663</v>
      </c>
    </row>
    <row r="3987" spans="1:16" x14ac:dyDescent="0.25">
      <c r="A3987" s="10">
        <v>45541.886111111111</v>
      </c>
      <c r="B3987" t="s">
        <v>14</v>
      </c>
      <c r="C3987">
        <v>83.734999999999999</v>
      </c>
      <c r="D3987">
        <v>5</v>
      </c>
      <c r="E3987" s="9">
        <v>1270.7887720889901</v>
      </c>
      <c r="F3987">
        <v>418.42333333333301</v>
      </c>
      <c r="G3987">
        <v>83.684666666666601</v>
      </c>
      <c r="H3987">
        <v>0</v>
      </c>
      <c r="I3987">
        <v>689.21210542233996</v>
      </c>
      <c r="J3987">
        <v>1.57155719999999</v>
      </c>
      <c r="K3987" s="9">
        <v>1</v>
      </c>
      <c r="L3987" s="9">
        <f t="shared" si="62"/>
        <v>0</v>
      </c>
      <c r="O3987" s="8">
        <v>45541</v>
      </c>
      <c r="P3987" s="7">
        <v>0.88611111111111107</v>
      </c>
    </row>
    <row r="3988" spans="1:16" x14ac:dyDescent="0.25">
      <c r="A3988" s="10">
        <v>45541.886805555558</v>
      </c>
      <c r="B3988" t="s">
        <v>13</v>
      </c>
      <c r="C3988">
        <v>83.93</v>
      </c>
      <c r="D3988">
        <v>0</v>
      </c>
      <c r="E3988" s="9">
        <v>1690.4387720889899</v>
      </c>
      <c r="F3988">
        <v>0</v>
      </c>
      <c r="G3988">
        <v>0</v>
      </c>
      <c r="H3988">
        <v>1.2266666666666299</v>
      </c>
      <c r="I3988">
        <v>690.43877208900699</v>
      </c>
      <c r="J3988">
        <v>-0.55105919999999897</v>
      </c>
      <c r="K3988" s="9">
        <v>1</v>
      </c>
      <c r="L3988" s="9">
        <f t="shared" si="62"/>
        <v>0</v>
      </c>
      <c r="O3988" s="8">
        <v>45541</v>
      </c>
      <c r="P3988" s="7">
        <v>0.88680555555555551</v>
      </c>
    </row>
    <row r="3989" spans="1:16" x14ac:dyDescent="0.25">
      <c r="A3989" s="10">
        <v>45541.887499999997</v>
      </c>
      <c r="B3989" t="s">
        <v>14</v>
      </c>
      <c r="C3989">
        <v>83.681111111111093</v>
      </c>
      <c r="D3989">
        <v>1</v>
      </c>
      <c r="E3989" s="9">
        <v>1606.7576609778801</v>
      </c>
      <c r="F3989">
        <v>83.681111111111093</v>
      </c>
      <c r="G3989">
        <v>83.681111111111093</v>
      </c>
      <c r="H3989">
        <v>0</v>
      </c>
      <c r="I3989">
        <v>690.43877208900699</v>
      </c>
      <c r="J3989">
        <v>2.0204572000000001</v>
      </c>
      <c r="K3989" s="9">
        <v>1</v>
      </c>
      <c r="L3989" s="9">
        <f t="shared" si="62"/>
        <v>0</v>
      </c>
      <c r="O3989" s="8">
        <v>45541</v>
      </c>
      <c r="P3989" s="7">
        <v>0.88749999999999996</v>
      </c>
    </row>
    <row r="3990" spans="1:16" x14ac:dyDescent="0.25">
      <c r="A3990" s="10">
        <v>45541.888194444444</v>
      </c>
      <c r="B3990" t="s">
        <v>14</v>
      </c>
      <c r="C3990">
        <v>83.064999999999998</v>
      </c>
      <c r="D3990">
        <v>2</v>
      </c>
      <c r="E3990" s="9">
        <v>1523.69266097788</v>
      </c>
      <c r="F3990">
        <v>166.74611111111099</v>
      </c>
      <c r="G3990">
        <v>83.373055555555496</v>
      </c>
      <c r="H3990">
        <v>0</v>
      </c>
      <c r="I3990">
        <v>690.43877208900699</v>
      </c>
      <c r="J3990">
        <v>2.2559971999999999</v>
      </c>
      <c r="K3990" s="9">
        <v>1</v>
      </c>
      <c r="L3990" s="9">
        <f t="shared" si="62"/>
        <v>0</v>
      </c>
      <c r="O3990" s="8">
        <v>45541</v>
      </c>
      <c r="P3990" s="7">
        <v>0.8881944444444444</v>
      </c>
    </row>
    <row r="3991" spans="1:16" x14ac:dyDescent="0.25">
      <c r="A3991" s="10">
        <v>45541.888888888891</v>
      </c>
      <c r="B3991" t="s">
        <v>13</v>
      </c>
      <c r="C3991">
        <v>83.021428571428501</v>
      </c>
      <c r="D3991">
        <v>0</v>
      </c>
      <c r="E3991" s="9">
        <v>1689.7355181207399</v>
      </c>
      <c r="F3991">
        <v>0</v>
      </c>
      <c r="G3991">
        <v>0</v>
      </c>
      <c r="H3991">
        <v>-0.70325396825396003</v>
      </c>
      <c r="I3991">
        <v>689.735518120753</v>
      </c>
      <c r="J3991">
        <v>-0.52305779999999902</v>
      </c>
      <c r="K3991" s="9">
        <v>1</v>
      </c>
      <c r="L3991" s="9">
        <f t="shared" si="62"/>
        <v>0</v>
      </c>
      <c r="O3991" s="8">
        <v>45541</v>
      </c>
      <c r="P3991" s="7">
        <v>0.88888888888888884</v>
      </c>
    </row>
    <row r="3992" spans="1:16" x14ac:dyDescent="0.25">
      <c r="A3992" s="10">
        <v>45541.88958333333</v>
      </c>
      <c r="B3992" t="s">
        <v>12</v>
      </c>
      <c r="C3992">
        <v>85.036315789473605</v>
      </c>
      <c r="D3992">
        <v>-1</v>
      </c>
      <c r="E3992" s="9">
        <v>1774.77183391021</v>
      </c>
      <c r="F3992">
        <v>-85.036315789473605</v>
      </c>
      <c r="G3992">
        <v>85.036315789473605</v>
      </c>
      <c r="H3992">
        <v>0</v>
      </c>
      <c r="I3992">
        <v>689.735518120753</v>
      </c>
      <c r="J3992">
        <v>-2.6837293</v>
      </c>
      <c r="K3992" s="9">
        <v>1</v>
      </c>
      <c r="L3992" s="9">
        <f t="shared" si="62"/>
        <v>0</v>
      </c>
      <c r="O3992" s="8">
        <v>45541</v>
      </c>
      <c r="P3992" s="7">
        <v>0.88958333333333328</v>
      </c>
    </row>
    <row r="3993" spans="1:16" x14ac:dyDescent="0.25">
      <c r="A3993" s="10">
        <v>45541.890277777777</v>
      </c>
      <c r="B3993" t="s">
        <v>12</v>
      </c>
      <c r="C3993">
        <v>84.447142857142794</v>
      </c>
      <c r="D3993">
        <v>-2</v>
      </c>
      <c r="E3993" s="9">
        <v>1859.2189767673599</v>
      </c>
      <c r="F3993">
        <v>-169.48345864661599</v>
      </c>
      <c r="G3993">
        <v>84.741729323308206</v>
      </c>
      <c r="H3993">
        <v>0</v>
      </c>
      <c r="I3993">
        <v>689.735518120753</v>
      </c>
      <c r="J3993">
        <v>-0.35565599999999897</v>
      </c>
      <c r="K3993" s="9">
        <v>1</v>
      </c>
      <c r="L3993" s="9">
        <f t="shared" si="62"/>
        <v>0</v>
      </c>
      <c r="O3993" s="8">
        <v>45541</v>
      </c>
      <c r="P3993" s="7">
        <v>0.89027777777777772</v>
      </c>
    </row>
    <row r="3994" spans="1:16" x14ac:dyDescent="0.25">
      <c r="A3994" s="10">
        <v>45541.890972222223</v>
      </c>
      <c r="B3994" t="s">
        <v>12</v>
      </c>
      <c r="C3994">
        <v>84.655555555555495</v>
      </c>
      <c r="D3994">
        <v>-3</v>
      </c>
      <c r="E3994" s="9">
        <v>1943.87453232291</v>
      </c>
      <c r="F3994">
        <v>-254.13901420217201</v>
      </c>
      <c r="G3994">
        <v>84.713004734057293</v>
      </c>
      <c r="H3994">
        <v>0</v>
      </c>
      <c r="I3994">
        <v>689.735518120753</v>
      </c>
      <c r="J3994">
        <v>-0.73393965999999899</v>
      </c>
      <c r="K3994" s="9">
        <v>1</v>
      </c>
      <c r="L3994" s="9">
        <f t="shared" si="62"/>
        <v>0</v>
      </c>
      <c r="O3994" s="8">
        <v>45541</v>
      </c>
      <c r="P3994" s="7">
        <v>0.89097222222222228</v>
      </c>
    </row>
    <row r="3995" spans="1:16" x14ac:dyDescent="0.25">
      <c r="A3995" s="10">
        <v>45541.89166666667</v>
      </c>
      <c r="B3995" t="s">
        <v>12</v>
      </c>
      <c r="C3995">
        <v>84.598749999999995</v>
      </c>
      <c r="D3995">
        <v>-4</v>
      </c>
      <c r="E3995" s="9">
        <v>2028.4732823229101</v>
      </c>
      <c r="F3995">
        <v>-338.737764202172</v>
      </c>
      <c r="G3995">
        <v>84.684441050543001</v>
      </c>
      <c r="H3995">
        <v>0</v>
      </c>
      <c r="I3995">
        <v>689.735518120753</v>
      </c>
      <c r="J3995">
        <v>-2.7771462599999901</v>
      </c>
      <c r="K3995" s="9">
        <v>1</v>
      </c>
      <c r="L3995" s="9">
        <f t="shared" si="62"/>
        <v>0</v>
      </c>
      <c r="O3995" s="8">
        <v>45541</v>
      </c>
      <c r="P3995" s="7">
        <v>0.89166666666666672</v>
      </c>
    </row>
    <row r="3996" spans="1:16" x14ac:dyDescent="0.25">
      <c r="A3996" s="10">
        <v>45541.892361111109</v>
      </c>
      <c r="B3996" t="s">
        <v>12</v>
      </c>
      <c r="C3996">
        <v>83.32</v>
      </c>
      <c r="D3996">
        <v>-5</v>
      </c>
      <c r="E3996" s="9">
        <v>2111.7932823229098</v>
      </c>
      <c r="F3996">
        <v>-422.057764202172</v>
      </c>
      <c r="G3996">
        <v>84.411552840434396</v>
      </c>
      <c r="H3996">
        <v>0</v>
      </c>
      <c r="I3996">
        <v>689.735518120753</v>
      </c>
      <c r="J3996">
        <v>-1.2404839599999899</v>
      </c>
      <c r="K3996" s="9">
        <v>1</v>
      </c>
      <c r="L3996" s="9">
        <f t="shared" si="62"/>
        <v>0</v>
      </c>
      <c r="O3996" s="8">
        <v>45541</v>
      </c>
      <c r="P3996" s="7">
        <v>0.89236111111111116</v>
      </c>
    </row>
    <row r="3997" spans="1:16" x14ac:dyDescent="0.25">
      <c r="A3997" s="10">
        <v>45541.893055555556</v>
      </c>
      <c r="B3997" t="s">
        <v>12</v>
      </c>
      <c r="C3997">
        <v>83.075555555555496</v>
      </c>
      <c r="D3997">
        <v>-6</v>
      </c>
      <c r="E3997" s="9">
        <v>2194.86883787847</v>
      </c>
      <c r="F3997">
        <v>-505.13331975772701</v>
      </c>
      <c r="G3997">
        <v>84.188886626287896</v>
      </c>
      <c r="H3997">
        <v>0</v>
      </c>
      <c r="I3997">
        <v>689.735518120753</v>
      </c>
      <c r="J3997">
        <v>-1.1479055599999901</v>
      </c>
      <c r="K3997" s="9">
        <v>1</v>
      </c>
      <c r="L3997" s="9">
        <f t="shared" si="62"/>
        <v>0</v>
      </c>
      <c r="O3997" s="8">
        <v>45541</v>
      </c>
      <c r="P3997" s="7">
        <v>0.8930555555555556</v>
      </c>
    </row>
    <row r="3998" spans="1:16" x14ac:dyDescent="0.25">
      <c r="A3998" s="10">
        <v>45541.893750000003</v>
      </c>
      <c r="B3998" t="s">
        <v>12</v>
      </c>
      <c r="C3998">
        <v>83.038571428571402</v>
      </c>
      <c r="D3998">
        <v>-7</v>
      </c>
      <c r="E3998" s="9">
        <v>2277.9074093070399</v>
      </c>
      <c r="F3998">
        <v>-588.17189118629904</v>
      </c>
      <c r="G3998">
        <v>84.024555883757003</v>
      </c>
      <c r="H3998">
        <v>0</v>
      </c>
      <c r="I3998">
        <v>689.735518120753</v>
      </c>
      <c r="J3998">
        <v>-1.0399061599999899</v>
      </c>
      <c r="K3998" s="9">
        <v>1</v>
      </c>
      <c r="L3998" s="9">
        <f t="shared" si="62"/>
        <v>0</v>
      </c>
      <c r="O3998" s="8">
        <v>45541</v>
      </c>
      <c r="P3998" s="7">
        <v>0.89375000000000004</v>
      </c>
    </row>
    <row r="3999" spans="1:16" x14ac:dyDescent="0.25">
      <c r="A3999" s="10">
        <v>45541.894444444442</v>
      </c>
      <c r="B3999" t="s">
        <v>12</v>
      </c>
      <c r="C3999">
        <v>83.013125000000002</v>
      </c>
      <c r="D3999">
        <v>-8</v>
      </c>
      <c r="E3999" s="9">
        <v>2360.9205343070398</v>
      </c>
      <c r="F3999">
        <v>-671.18501618629898</v>
      </c>
      <c r="G3999">
        <v>83.898127023287401</v>
      </c>
      <c r="H3999">
        <v>0</v>
      </c>
      <c r="I3999">
        <v>689.735518120753</v>
      </c>
      <c r="J3999">
        <v>-6.56260875999999</v>
      </c>
      <c r="K3999" s="9">
        <v>1</v>
      </c>
      <c r="L3999" s="9">
        <f t="shared" si="62"/>
        <v>0</v>
      </c>
      <c r="O3999" s="8">
        <v>45541</v>
      </c>
      <c r="P3999" s="7">
        <v>0.89444444444444449</v>
      </c>
    </row>
    <row r="4000" spans="1:16" x14ac:dyDescent="0.25">
      <c r="A4000" s="10">
        <v>45541.895138888889</v>
      </c>
      <c r="B4000" t="s">
        <v>12</v>
      </c>
      <c r="C4000">
        <v>83.038571428571402</v>
      </c>
      <c r="D4000">
        <v>-9</v>
      </c>
      <c r="E4000" s="9">
        <v>2443.9591057356101</v>
      </c>
      <c r="F4000">
        <v>-754.22358761486998</v>
      </c>
      <c r="G4000">
        <v>83.802620846096701</v>
      </c>
      <c r="H4000">
        <v>0</v>
      </c>
      <c r="I4000">
        <v>689.735518120753</v>
      </c>
      <c r="J4000">
        <v>-7.1366257599999896</v>
      </c>
      <c r="K4000" s="9">
        <v>1</v>
      </c>
      <c r="L4000" s="9">
        <f t="shared" si="62"/>
        <v>0</v>
      </c>
      <c r="O4000" s="8">
        <v>45541</v>
      </c>
      <c r="P4000" s="7">
        <v>0.89513888888888893</v>
      </c>
    </row>
    <row r="4001" spans="1:16" x14ac:dyDescent="0.25">
      <c r="A4001" s="10">
        <v>45541.895833333336</v>
      </c>
      <c r="B4001" t="s">
        <v>12</v>
      </c>
      <c r="C4001">
        <v>84.287333333333294</v>
      </c>
      <c r="D4001">
        <v>-10</v>
      </c>
      <c r="E4001" s="9">
        <v>2528.2464390689402</v>
      </c>
      <c r="F4001">
        <v>-838.51092094820399</v>
      </c>
      <c r="G4001">
        <v>83.851092094820402</v>
      </c>
      <c r="H4001">
        <v>0</v>
      </c>
      <c r="I4001">
        <v>689.735518120753</v>
      </c>
      <c r="J4001">
        <v>-5.2846374599999999</v>
      </c>
      <c r="K4001" s="9">
        <v>1</v>
      </c>
      <c r="L4001" s="9">
        <f t="shared" si="62"/>
        <v>0</v>
      </c>
      <c r="O4001" s="8">
        <v>45541</v>
      </c>
      <c r="P4001" s="7">
        <v>0.89583333333333337</v>
      </c>
    </row>
    <row r="4002" spans="1:16" x14ac:dyDescent="0.25">
      <c r="A4002" s="10">
        <v>45541.896527777775</v>
      </c>
      <c r="B4002" t="s">
        <v>12</v>
      </c>
      <c r="C4002">
        <v>84.501428571428505</v>
      </c>
      <c r="D4002">
        <v>-11</v>
      </c>
      <c r="E4002" s="9">
        <v>2612.7478676403698</v>
      </c>
      <c r="F4002">
        <v>-923.01234951963204</v>
      </c>
      <c r="G4002">
        <v>83.910213592693793</v>
      </c>
      <c r="H4002">
        <v>0</v>
      </c>
      <c r="I4002">
        <v>689.735518120753</v>
      </c>
      <c r="J4002">
        <v>-5.6317959599999998</v>
      </c>
      <c r="K4002" s="9">
        <v>1</v>
      </c>
      <c r="L4002" s="9">
        <f t="shared" si="62"/>
        <v>0</v>
      </c>
      <c r="O4002" s="8">
        <v>45541</v>
      </c>
      <c r="P4002" s="7">
        <v>0.89652777777777781</v>
      </c>
    </row>
    <row r="4003" spans="1:16" x14ac:dyDescent="0.25">
      <c r="A4003" s="10">
        <v>45541.897222222222</v>
      </c>
      <c r="B4003" t="s">
        <v>12</v>
      </c>
      <c r="C4003">
        <v>83.605500000000006</v>
      </c>
      <c r="D4003">
        <v>-12</v>
      </c>
      <c r="E4003" s="9">
        <v>2696.3533676403699</v>
      </c>
      <c r="F4003">
        <v>-1006.61784951963</v>
      </c>
      <c r="G4003">
        <v>83.884820793302694</v>
      </c>
      <c r="H4003">
        <v>0</v>
      </c>
      <c r="I4003">
        <v>689.735518120753</v>
      </c>
      <c r="J4003">
        <v>-4.4248475599999901</v>
      </c>
      <c r="K4003" s="9">
        <v>1</v>
      </c>
      <c r="L4003" s="9">
        <f t="shared" si="62"/>
        <v>0</v>
      </c>
      <c r="O4003" s="8">
        <v>45541</v>
      </c>
      <c r="P4003" s="7">
        <v>0.89722222222222225</v>
      </c>
    </row>
    <row r="4004" spans="1:16" x14ac:dyDescent="0.25">
      <c r="A4004" s="10">
        <v>45541.897916666669</v>
      </c>
      <c r="B4004" t="s">
        <v>12</v>
      </c>
      <c r="C4004">
        <v>83.643717948717907</v>
      </c>
      <c r="D4004">
        <v>-13</v>
      </c>
      <c r="E4004" s="9">
        <v>2779.9970855890901</v>
      </c>
      <c r="F4004">
        <v>-1090.26156746835</v>
      </c>
      <c r="G4004">
        <v>83.866274420642299</v>
      </c>
      <c r="H4004">
        <v>0</v>
      </c>
      <c r="I4004">
        <v>689.735518120753</v>
      </c>
      <c r="J4004">
        <v>-4.4241670999999902</v>
      </c>
      <c r="K4004" s="9">
        <v>1</v>
      </c>
      <c r="L4004" s="9">
        <f t="shared" si="62"/>
        <v>0</v>
      </c>
      <c r="O4004" s="8">
        <v>45541</v>
      </c>
      <c r="P4004" s="7">
        <v>0.8979166666666667</v>
      </c>
    </row>
    <row r="4005" spans="1:16" x14ac:dyDescent="0.25">
      <c r="A4005" s="10">
        <v>45541.898611111108</v>
      </c>
      <c r="B4005" t="s">
        <v>12</v>
      </c>
      <c r="C4005">
        <v>80.19</v>
      </c>
      <c r="D4005">
        <v>-14</v>
      </c>
      <c r="E4005" s="9">
        <v>2860.1870855890902</v>
      </c>
      <c r="F4005">
        <v>-1170.45156746835</v>
      </c>
      <c r="G4005">
        <v>83.603683390596402</v>
      </c>
      <c r="H4005">
        <v>0</v>
      </c>
      <c r="I4005">
        <v>689.735518120753</v>
      </c>
      <c r="J4005">
        <v>-3.7368013999999898</v>
      </c>
      <c r="K4005" s="9">
        <v>1</v>
      </c>
      <c r="L4005" s="9">
        <f t="shared" si="62"/>
        <v>0</v>
      </c>
      <c r="O4005" s="8">
        <v>45541</v>
      </c>
      <c r="P4005" s="7">
        <v>0.89861111111111114</v>
      </c>
    </row>
    <row r="4006" spans="1:16" x14ac:dyDescent="0.25">
      <c r="A4006" s="10">
        <v>45541.899305555555</v>
      </c>
      <c r="B4006" t="s">
        <v>12</v>
      </c>
      <c r="C4006">
        <v>80.537499999999994</v>
      </c>
      <c r="D4006">
        <v>-15</v>
      </c>
      <c r="E4006" s="9">
        <v>2940.7245855890901</v>
      </c>
      <c r="F4006">
        <v>-1250.98906746835</v>
      </c>
      <c r="G4006">
        <v>83.399271164556694</v>
      </c>
      <c r="H4006">
        <v>0</v>
      </c>
      <c r="I4006">
        <v>689.735518120753</v>
      </c>
      <c r="J4006">
        <v>-2.45514859999999</v>
      </c>
      <c r="K4006" s="9">
        <v>1</v>
      </c>
      <c r="L4006" s="9">
        <f t="shared" si="62"/>
        <v>0</v>
      </c>
      <c r="O4006" s="8">
        <v>45541</v>
      </c>
      <c r="P4006" s="7">
        <v>0.89930555555555558</v>
      </c>
    </row>
    <row r="4007" spans="1:16" x14ac:dyDescent="0.25">
      <c r="A4007" s="10">
        <v>45541.902777777781</v>
      </c>
      <c r="B4007" t="s">
        <v>12</v>
      </c>
      <c r="C4007">
        <v>81.137142857142805</v>
      </c>
      <c r="D4007">
        <v>-16</v>
      </c>
      <c r="E4007" s="9">
        <v>3021.8617284462298</v>
      </c>
      <c r="F4007">
        <v>-1332.1262103254901</v>
      </c>
      <c r="G4007">
        <v>83.257888145343301</v>
      </c>
      <c r="H4007">
        <v>0</v>
      </c>
      <c r="I4007">
        <v>689.735518120753</v>
      </c>
      <c r="J4007">
        <v>-3.05191819999999</v>
      </c>
      <c r="K4007" s="9">
        <v>1</v>
      </c>
      <c r="L4007" s="9">
        <f t="shared" si="62"/>
        <v>0</v>
      </c>
      <c r="O4007" s="8">
        <v>45541</v>
      </c>
      <c r="P4007" s="7">
        <v>0.90277777777777779</v>
      </c>
    </row>
    <row r="4008" spans="1:16" x14ac:dyDescent="0.25">
      <c r="A4008" s="10">
        <v>45541.90347222222</v>
      </c>
      <c r="B4008" t="s">
        <v>12</v>
      </c>
      <c r="C4008">
        <v>81.14</v>
      </c>
      <c r="D4008">
        <v>-17</v>
      </c>
      <c r="E4008" s="9">
        <v>3103.0017284462301</v>
      </c>
      <c r="F4008">
        <v>-1413.26621032549</v>
      </c>
      <c r="G4008">
        <v>83.133306489734906</v>
      </c>
      <c r="H4008">
        <v>0</v>
      </c>
      <c r="I4008">
        <v>689.735518120753</v>
      </c>
      <c r="J4008">
        <v>-1.9513891999999899</v>
      </c>
      <c r="K4008" s="9">
        <v>1</v>
      </c>
      <c r="L4008" s="9">
        <f t="shared" si="62"/>
        <v>0</v>
      </c>
      <c r="O4008" s="8">
        <v>45541</v>
      </c>
      <c r="P4008" s="7">
        <v>0.90347222222222223</v>
      </c>
    </row>
    <row r="4009" spans="1:16" x14ac:dyDescent="0.25">
      <c r="A4009" s="10">
        <v>45541.904166666667</v>
      </c>
      <c r="B4009" t="s">
        <v>13</v>
      </c>
      <c r="C4009">
        <v>80.5822222222222</v>
      </c>
      <c r="D4009">
        <v>0</v>
      </c>
      <c r="E4009" s="9">
        <v>1733.1039506684499</v>
      </c>
      <c r="F4009">
        <v>0</v>
      </c>
      <c r="G4009">
        <v>0</v>
      </c>
      <c r="H4009">
        <v>43.368432547715599</v>
      </c>
      <c r="I4009">
        <v>733.10395066846797</v>
      </c>
      <c r="J4009">
        <v>0.79666290000000095</v>
      </c>
      <c r="K4009" s="9">
        <v>1</v>
      </c>
      <c r="L4009" s="9">
        <f t="shared" si="62"/>
        <v>0</v>
      </c>
      <c r="O4009" s="8">
        <v>45541</v>
      </c>
      <c r="P4009" s="7">
        <v>0.90416666666666667</v>
      </c>
    </row>
    <row r="4010" spans="1:16" x14ac:dyDescent="0.25">
      <c r="A4010" s="10">
        <v>45541.904861111114</v>
      </c>
      <c r="B4010" t="s">
        <v>14</v>
      </c>
      <c r="C4010">
        <v>82.001249999999999</v>
      </c>
      <c r="D4010">
        <v>1</v>
      </c>
      <c r="E4010" s="9">
        <v>1651.1027006684501</v>
      </c>
      <c r="F4010">
        <v>82.001249999999999</v>
      </c>
      <c r="G4010">
        <v>82.001249999999999</v>
      </c>
      <c r="H4010">
        <v>0</v>
      </c>
      <c r="I4010">
        <v>733.10395066846797</v>
      </c>
      <c r="J4010">
        <v>1.4750004000000001</v>
      </c>
      <c r="K4010" s="9">
        <v>1</v>
      </c>
      <c r="L4010" s="9">
        <f t="shared" si="62"/>
        <v>0</v>
      </c>
      <c r="O4010" s="8">
        <v>45541</v>
      </c>
      <c r="P4010" s="7">
        <v>0.90486111111111112</v>
      </c>
    </row>
    <row r="4011" spans="1:16" x14ac:dyDescent="0.25">
      <c r="A4011" s="10">
        <v>45541.905555555553</v>
      </c>
      <c r="B4011" t="s">
        <v>14</v>
      </c>
      <c r="C4011">
        <v>83.834999999999994</v>
      </c>
      <c r="D4011">
        <v>2</v>
      </c>
      <c r="E4011" s="9">
        <v>1567.2677006684501</v>
      </c>
      <c r="F4011">
        <v>165.83625000000001</v>
      </c>
      <c r="G4011">
        <v>82.918125000000003</v>
      </c>
      <c r="H4011">
        <v>0</v>
      </c>
      <c r="I4011">
        <v>733.10395066846797</v>
      </c>
      <c r="J4011">
        <v>3.8427684000000002</v>
      </c>
      <c r="K4011" s="9">
        <v>1</v>
      </c>
      <c r="L4011" s="9">
        <f t="shared" si="62"/>
        <v>0</v>
      </c>
      <c r="O4011" s="8">
        <v>45541</v>
      </c>
      <c r="P4011" s="7">
        <v>0.90555555555555556</v>
      </c>
    </row>
    <row r="4012" spans="1:16" x14ac:dyDescent="0.25">
      <c r="A4012" s="10">
        <v>45541.90625</v>
      </c>
      <c r="B4012" t="s">
        <v>14</v>
      </c>
      <c r="C4012">
        <v>84.708749999999995</v>
      </c>
      <c r="D4012">
        <v>3</v>
      </c>
      <c r="E4012" s="9">
        <v>1482.5589506684501</v>
      </c>
      <c r="F4012">
        <v>250.54499999999999</v>
      </c>
      <c r="G4012">
        <v>83.515000000000001</v>
      </c>
      <c r="H4012">
        <v>0</v>
      </c>
      <c r="I4012">
        <v>733.10395066846797</v>
      </c>
      <c r="J4012">
        <v>3.4737363999999999</v>
      </c>
      <c r="K4012" s="9">
        <v>1</v>
      </c>
      <c r="L4012" s="9">
        <f t="shared" si="62"/>
        <v>0</v>
      </c>
      <c r="O4012" s="8">
        <v>45541</v>
      </c>
      <c r="P4012" s="7">
        <v>0.90625</v>
      </c>
    </row>
    <row r="4013" spans="1:16" x14ac:dyDescent="0.25">
      <c r="A4013" s="10">
        <v>45541.906944444447</v>
      </c>
      <c r="B4013" t="s">
        <v>14</v>
      </c>
      <c r="C4013">
        <v>84.25</v>
      </c>
      <c r="D4013">
        <v>4</v>
      </c>
      <c r="E4013" s="9">
        <v>1398.3089506684501</v>
      </c>
      <c r="F4013">
        <v>334.79500000000002</v>
      </c>
      <c r="G4013">
        <v>83.698750000000004</v>
      </c>
      <c r="H4013">
        <v>0</v>
      </c>
      <c r="I4013">
        <v>733.10395066846797</v>
      </c>
      <c r="J4013">
        <v>2.3889429</v>
      </c>
      <c r="K4013" s="9">
        <v>1</v>
      </c>
      <c r="L4013" s="9">
        <f t="shared" si="62"/>
        <v>0</v>
      </c>
      <c r="O4013" s="8">
        <v>45541</v>
      </c>
      <c r="P4013" s="7">
        <v>0.90694444444444444</v>
      </c>
    </row>
    <row r="4014" spans="1:16" x14ac:dyDescent="0.25">
      <c r="A4014" s="10">
        <v>45541.907638888886</v>
      </c>
      <c r="B4014" t="s">
        <v>14</v>
      </c>
      <c r="C4014">
        <v>84.5625</v>
      </c>
      <c r="D4014">
        <v>5</v>
      </c>
      <c r="E4014" s="9">
        <v>1313.7464506684501</v>
      </c>
      <c r="F4014">
        <v>419.35750000000002</v>
      </c>
      <c r="G4014">
        <v>83.871499999999997</v>
      </c>
      <c r="H4014">
        <v>0</v>
      </c>
      <c r="I4014">
        <v>733.10395066846797</v>
      </c>
      <c r="J4014">
        <v>2.0249722999999902</v>
      </c>
      <c r="K4014" s="9">
        <v>1</v>
      </c>
      <c r="L4014" s="9">
        <f t="shared" si="62"/>
        <v>0</v>
      </c>
      <c r="O4014" s="8">
        <v>45541</v>
      </c>
      <c r="P4014" s="7">
        <v>0.90763888888888888</v>
      </c>
    </row>
    <row r="4015" spans="1:16" x14ac:dyDescent="0.25">
      <c r="A4015" s="10">
        <v>45541.908333333333</v>
      </c>
      <c r="B4015" t="s">
        <v>14</v>
      </c>
      <c r="C4015">
        <v>85.739803921568594</v>
      </c>
      <c r="D4015">
        <v>6</v>
      </c>
      <c r="E4015" s="9">
        <v>1228.0066467468801</v>
      </c>
      <c r="F4015">
        <v>505.09730392156803</v>
      </c>
      <c r="G4015">
        <v>84.182883986928104</v>
      </c>
      <c r="H4015">
        <v>0</v>
      </c>
      <c r="I4015">
        <v>733.10395066846797</v>
      </c>
      <c r="J4015">
        <v>6.3121465999999904</v>
      </c>
      <c r="K4015" s="9">
        <v>1</v>
      </c>
      <c r="L4015" s="9">
        <f t="shared" si="62"/>
        <v>0</v>
      </c>
      <c r="O4015" s="8">
        <v>45541</v>
      </c>
      <c r="P4015" s="7">
        <v>0.90833333333333333</v>
      </c>
    </row>
    <row r="4016" spans="1:16" x14ac:dyDescent="0.25">
      <c r="A4016" s="10">
        <v>45541.90902777778</v>
      </c>
      <c r="B4016" t="s">
        <v>14</v>
      </c>
      <c r="C4016">
        <v>88.53</v>
      </c>
      <c r="D4016">
        <v>7</v>
      </c>
      <c r="E4016" s="9">
        <v>1139.4766467468801</v>
      </c>
      <c r="F4016">
        <v>593.627303921568</v>
      </c>
      <c r="G4016">
        <v>84.803900560224093</v>
      </c>
      <c r="H4016">
        <v>0</v>
      </c>
      <c r="I4016">
        <v>733.10395066846797</v>
      </c>
      <c r="J4016">
        <v>3.8865920999999899</v>
      </c>
      <c r="K4016" s="9">
        <v>1</v>
      </c>
      <c r="L4016" s="9">
        <f t="shared" si="62"/>
        <v>0</v>
      </c>
      <c r="O4016" s="8">
        <v>45541</v>
      </c>
      <c r="P4016" s="7">
        <v>0.90902777777777777</v>
      </c>
    </row>
    <row r="4017" spans="1:16" x14ac:dyDescent="0.25">
      <c r="A4017" s="10">
        <v>45541.909722222219</v>
      </c>
      <c r="B4017" t="s">
        <v>14</v>
      </c>
      <c r="C4017">
        <v>84.232500000000002</v>
      </c>
      <c r="D4017">
        <v>8</v>
      </c>
      <c r="E4017" s="9">
        <v>1055.24414674688</v>
      </c>
      <c r="F4017">
        <v>677.85980392156796</v>
      </c>
      <c r="G4017">
        <v>84.732475490195995</v>
      </c>
      <c r="H4017">
        <v>0</v>
      </c>
      <c r="I4017">
        <v>733.10395066846797</v>
      </c>
      <c r="J4017">
        <v>4.32984089999999</v>
      </c>
      <c r="K4017" s="9">
        <v>1</v>
      </c>
      <c r="L4017" s="9">
        <f t="shared" si="62"/>
        <v>0</v>
      </c>
      <c r="O4017" s="8">
        <v>45541</v>
      </c>
      <c r="P4017" s="7">
        <v>0.90972222222222221</v>
      </c>
    </row>
    <row r="4018" spans="1:16" x14ac:dyDescent="0.25">
      <c r="A4018" s="10">
        <v>45541.911111111112</v>
      </c>
      <c r="B4018" t="s">
        <v>14</v>
      </c>
      <c r="C4018">
        <v>83.254999999999995</v>
      </c>
      <c r="D4018">
        <v>9</v>
      </c>
      <c r="E4018" s="9">
        <v>971.98914674688899</v>
      </c>
      <c r="F4018">
        <v>761.11480392156795</v>
      </c>
      <c r="G4018">
        <v>84.568311546840903</v>
      </c>
      <c r="H4018">
        <v>0</v>
      </c>
      <c r="I4018">
        <v>733.10395066846797</v>
      </c>
      <c r="J4018">
        <v>4.0718578239999896</v>
      </c>
      <c r="K4018" s="9">
        <v>1</v>
      </c>
      <c r="L4018" s="9">
        <f t="shared" si="62"/>
        <v>0</v>
      </c>
      <c r="O4018" s="8">
        <v>45541</v>
      </c>
      <c r="P4018" s="7">
        <v>0.91111111111111109</v>
      </c>
    </row>
    <row r="4019" spans="1:16" x14ac:dyDescent="0.25">
      <c r="A4019" s="10">
        <v>45541.913194444445</v>
      </c>
      <c r="B4019" t="s">
        <v>14</v>
      </c>
      <c r="C4019">
        <v>82.154583333333306</v>
      </c>
      <c r="D4019">
        <v>10</v>
      </c>
      <c r="E4019" s="9">
        <v>889.834563413556</v>
      </c>
      <c r="F4019">
        <v>843.26938725490197</v>
      </c>
      <c r="G4019">
        <v>84.326938725490194</v>
      </c>
      <c r="H4019">
        <v>0</v>
      </c>
      <c r="I4019">
        <v>733.10395066846797</v>
      </c>
      <c r="J4019">
        <v>5.8020578239999896</v>
      </c>
      <c r="K4019" s="9">
        <v>1</v>
      </c>
      <c r="L4019" s="9">
        <f t="shared" si="62"/>
        <v>0</v>
      </c>
      <c r="O4019" s="8">
        <v>45541</v>
      </c>
      <c r="P4019" s="7">
        <v>0.91319444444444442</v>
      </c>
    </row>
    <row r="4020" spans="1:16" x14ac:dyDescent="0.25">
      <c r="A4020" s="10">
        <v>45541.913888888892</v>
      </c>
      <c r="B4020" t="s">
        <v>14</v>
      </c>
      <c r="C4020">
        <v>84.05</v>
      </c>
      <c r="D4020">
        <v>11</v>
      </c>
      <c r="E4020" s="9">
        <v>805.78456341355604</v>
      </c>
      <c r="F4020">
        <v>927.31938725490102</v>
      </c>
      <c r="G4020">
        <v>84.301762477718299</v>
      </c>
      <c r="H4020">
        <v>0</v>
      </c>
      <c r="I4020">
        <v>733.10395066846797</v>
      </c>
      <c r="J4020">
        <v>4.6040253240000002</v>
      </c>
      <c r="K4020" s="9">
        <v>1</v>
      </c>
      <c r="L4020" s="9">
        <f t="shared" si="62"/>
        <v>0</v>
      </c>
      <c r="O4020" s="8">
        <v>45541</v>
      </c>
      <c r="P4020" s="7">
        <v>0.91388888888888886</v>
      </c>
    </row>
    <row r="4021" spans="1:16" x14ac:dyDescent="0.25">
      <c r="A4021" s="10">
        <v>45541.914583333331</v>
      </c>
      <c r="B4021" t="s">
        <v>14</v>
      </c>
      <c r="C4021">
        <v>83.963750000000005</v>
      </c>
      <c r="D4021">
        <v>12</v>
      </c>
      <c r="E4021" s="9">
        <v>721.82081341355604</v>
      </c>
      <c r="F4021">
        <v>1011.2831372549</v>
      </c>
      <c r="G4021">
        <v>84.273594771241804</v>
      </c>
      <c r="H4021">
        <v>0</v>
      </c>
      <c r="I4021">
        <v>733.10395066846797</v>
      </c>
      <c r="J4021">
        <v>3.6356557239999998</v>
      </c>
      <c r="K4021" s="9">
        <v>1</v>
      </c>
      <c r="L4021" s="9">
        <f t="shared" si="62"/>
        <v>0</v>
      </c>
      <c r="O4021" s="8">
        <v>45541</v>
      </c>
      <c r="P4021" s="7">
        <v>0.9145833333333333</v>
      </c>
    </row>
    <row r="4022" spans="1:16" x14ac:dyDescent="0.25">
      <c r="A4022" s="10">
        <v>45541.916666666664</v>
      </c>
      <c r="B4022" t="s">
        <v>14</v>
      </c>
      <c r="C4022">
        <v>82.157333333333298</v>
      </c>
      <c r="D4022">
        <v>13</v>
      </c>
      <c r="E4022" s="9">
        <v>639.66348008022305</v>
      </c>
      <c r="F4022">
        <v>1093.44047058823</v>
      </c>
      <c r="G4022">
        <v>84.1108054298642</v>
      </c>
      <c r="H4022">
        <v>0</v>
      </c>
      <c r="I4022">
        <v>733.10395066846797</v>
      </c>
      <c r="J4022">
        <v>5.099472724</v>
      </c>
      <c r="K4022" s="9">
        <v>1</v>
      </c>
      <c r="L4022" s="9">
        <f t="shared" si="62"/>
        <v>0</v>
      </c>
      <c r="O4022" s="8">
        <v>45541</v>
      </c>
      <c r="P4022" s="7">
        <v>0.91666666666666663</v>
      </c>
    </row>
    <row r="4023" spans="1:16" x14ac:dyDescent="0.25">
      <c r="A4023" s="10">
        <v>45541.917361111111</v>
      </c>
      <c r="B4023" t="s">
        <v>14</v>
      </c>
      <c r="C4023">
        <v>80.345714285714195</v>
      </c>
      <c r="D4023">
        <v>14</v>
      </c>
      <c r="E4023" s="9">
        <v>559.31776579450798</v>
      </c>
      <c r="F4023">
        <v>1173.7861848739401</v>
      </c>
      <c r="G4023">
        <v>83.841870348139196</v>
      </c>
      <c r="H4023">
        <v>0</v>
      </c>
      <c r="I4023">
        <v>733.10395066846797</v>
      </c>
      <c r="J4023">
        <v>1.187242224</v>
      </c>
      <c r="K4023" s="9">
        <v>1</v>
      </c>
      <c r="L4023" s="9">
        <f t="shared" si="62"/>
        <v>0</v>
      </c>
      <c r="O4023" s="8">
        <v>45541</v>
      </c>
      <c r="P4023" s="7">
        <v>0.91736111111111107</v>
      </c>
    </row>
    <row r="4024" spans="1:16" x14ac:dyDescent="0.25">
      <c r="A4024" s="10">
        <v>45541.918055555558</v>
      </c>
      <c r="B4024" t="s">
        <v>14</v>
      </c>
      <c r="C4024">
        <v>81.06</v>
      </c>
      <c r="D4024">
        <v>15</v>
      </c>
      <c r="E4024" s="9">
        <v>478.25776579450797</v>
      </c>
      <c r="F4024">
        <v>1254.84618487394</v>
      </c>
      <c r="G4024">
        <v>83.656412324929903</v>
      </c>
      <c r="H4024">
        <v>0</v>
      </c>
      <c r="I4024">
        <v>733.10395066846797</v>
      </c>
      <c r="J4024">
        <v>2.5599274240000001</v>
      </c>
      <c r="K4024" s="9">
        <v>1</v>
      </c>
      <c r="L4024" s="9">
        <f t="shared" si="62"/>
        <v>0</v>
      </c>
      <c r="O4024" s="8">
        <v>45541</v>
      </c>
      <c r="P4024" s="7">
        <v>0.91805555555555551</v>
      </c>
    </row>
    <row r="4025" spans="1:16" x14ac:dyDescent="0.25">
      <c r="A4025" s="10">
        <v>45541.918749999997</v>
      </c>
      <c r="B4025" t="s">
        <v>13</v>
      </c>
      <c r="C4025">
        <v>79.753333333333302</v>
      </c>
      <c r="D4025">
        <v>0</v>
      </c>
      <c r="E4025" s="9">
        <v>1674.5577657945</v>
      </c>
      <c r="F4025">
        <v>0</v>
      </c>
      <c r="G4025">
        <v>0</v>
      </c>
      <c r="H4025">
        <v>-58.5461848739494</v>
      </c>
      <c r="I4025">
        <v>674.55776579451901</v>
      </c>
      <c r="J4025">
        <v>-2.8108358759999899</v>
      </c>
      <c r="K4025" s="9">
        <v>1</v>
      </c>
      <c r="L4025" s="9">
        <f t="shared" si="62"/>
        <v>0</v>
      </c>
      <c r="O4025" s="8">
        <v>45541</v>
      </c>
      <c r="P4025" s="7">
        <v>0.91874999999999996</v>
      </c>
    </row>
    <row r="4026" spans="1:16" x14ac:dyDescent="0.25">
      <c r="A4026" s="10">
        <v>45541.919444444444</v>
      </c>
      <c r="B4026" t="s">
        <v>12</v>
      </c>
      <c r="C4026">
        <v>83.135000000000005</v>
      </c>
      <c r="D4026">
        <v>-1</v>
      </c>
      <c r="E4026" s="9">
        <v>1757.6927657945</v>
      </c>
      <c r="F4026">
        <v>-83.135000000000005</v>
      </c>
      <c r="G4026">
        <v>83.135000000000005</v>
      </c>
      <c r="H4026">
        <v>0</v>
      </c>
      <c r="I4026">
        <v>674.55776579451901</v>
      </c>
      <c r="J4026">
        <v>-2.2144774759999901</v>
      </c>
      <c r="K4026" s="9">
        <v>1</v>
      </c>
      <c r="L4026" s="9">
        <f t="shared" si="62"/>
        <v>0</v>
      </c>
      <c r="O4026" s="8">
        <v>45541</v>
      </c>
      <c r="P4026" s="7">
        <v>0.9194444444444444</v>
      </c>
    </row>
    <row r="4027" spans="1:16" x14ac:dyDescent="0.25">
      <c r="A4027" s="10">
        <v>45541.920138888891</v>
      </c>
      <c r="B4027" t="s">
        <v>12</v>
      </c>
      <c r="C4027">
        <v>80.064999999999998</v>
      </c>
      <c r="D4027">
        <v>-2</v>
      </c>
      <c r="E4027" s="9">
        <v>1837.7577657945001</v>
      </c>
      <c r="F4027">
        <v>-163.19999999999999</v>
      </c>
      <c r="G4027">
        <v>81.599999999999994</v>
      </c>
      <c r="H4027">
        <v>0</v>
      </c>
      <c r="I4027">
        <v>674.55776579451901</v>
      </c>
      <c r="J4027">
        <v>-2.2345870759999902</v>
      </c>
      <c r="K4027" s="9">
        <v>1</v>
      </c>
      <c r="L4027" s="9">
        <f t="shared" si="62"/>
        <v>0</v>
      </c>
      <c r="O4027" s="8">
        <v>45541</v>
      </c>
      <c r="P4027" s="7">
        <v>0.92013888888888884</v>
      </c>
    </row>
    <row r="4028" spans="1:16" x14ac:dyDescent="0.25">
      <c r="A4028" s="10">
        <v>45541.92083333333</v>
      </c>
      <c r="B4028" t="s">
        <v>12</v>
      </c>
      <c r="C4028">
        <v>82.053333333333299</v>
      </c>
      <c r="D4028">
        <v>-3</v>
      </c>
      <c r="E4028" s="9">
        <v>1919.81109912784</v>
      </c>
      <c r="F4028">
        <v>-245.25333333333299</v>
      </c>
      <c r="G4028">
        <v>81.751111111111101</v>
      </c>
      <c r="H4028">
        <v>0</v>
      </c>
      <c r="I4028">
        <v>674.55776579451901</v>
      </c>
      <c r="J4028">
        <v>-3.1195791999999898</v>
      </c>
      <c r="K4028" s="9">
        <v>1</v>
      </c>
      <c r="L4028" s="9">
        <f t="shared" si="62"/>
        <v>0</v>
      </c>
      <c r="O4028" s="8">
        <v>45541</v>
      </c>
      <c r="P4028" s="7">
        <v>0.92083333333333328</v>
      </c>
    </row>
    <row r="4029" spans="1:16" x14ac:dyDescent="0.25">
      <c r="A4029" s="10">
        <v>45541.921527777777</v>
      </c>
      <c r="B4029" t="s">
        <v>12</v>
      </c>
      <c r="C4029">
        <v>81.900000000000006</v>
      </c>
      <c r="D4029">
        <v>-4</v>
      </c>
      <c r="E4029" s="9">
        <v>2001.71109912784</v>
      </c>
      <c r="F4029">
        <v>-327.15333333333302</v>
      </c>
      <c r="G4029">
        <v>81.788333333333298</v>
      </c>
      <c r="H4029">
        <v>0</v>
      </c>
      <c r="I4029">
        <v>674.55776579451901</v>
      </c>
      <c r="J4029">
        <v>-4.1722901999999902</v>
      </c>
      <c r="K4029" s="9">
        <v>1</v>
      </c>
      <c r="L4029" s="9">
        <f t="shared" si="62"/>
        <v>0</v>
      </c>
      <c r="O4029" s="8">
        <v>45541</v>
      </c>
      <c r="P4029" s="7">
        <v>0.92152777777777772</v>
      </c>
    </row>
    <row r="4030" spans="1:16" x14ac:dyDescent="0.25">
      <c r="A4030" s="10">
        <v>45541.922222222223</v>
      </c>
      <c r="B4030" t="s">
        <v>12</v>
      </c>
      <c r="C4030">
        <v>83.471666666666593</v>
      </c>
      <c r="D4030">
        <v>-5</v>
      </c>
      <c r="E4030" s="9">
        <v>2085.1827657945</v>
      </c>
      <c r="F4030">
        <v>-410.625</v>
      </c>
      <c r="G4030">
        <v>82.125</v>
      </c>
      <c r="H4030">
        <v>0</v>
      </c>
      <c r="I4030">
        <v>674.55776579451901</v>
      </c>
      <c r="J4030">
        <v>-4.46928126999999</v>
      </c>
      <c r="K4030" s="9">
        <v>1</v>
      </c>
      <c r="L4030" s="9">
        <f t="shared" si="62"/>
        <v>0</v>
      </c>
      <c r="O4030" s="8">
        <v>45541</v>
      </c>
      <c r="P4030" s="7">
        <v>0.92222222222222228</v>
      </c>
    </row>
    <row r="4031" spans="1:16" x14ac:dyDescent="0.25">
      <c r="A4031" s="10">
        <v>45541.924305555556</v>
      </c>
      <c r="B4031" t="s">
        <v>12</v>
      </c>
      <c r="C4031">
        <v>83.871111111111105</v>
      </c>
      <c r="D4031">
        <v>-6</v>
      </c>
      <c r="E4031" s="9">
        <v>2169.0538769056202</v>
      </c>
      <c r="F4031">
        <v>-494.49611111111102</v>
      </c>
      <c r="G4031">
        <v>82.416018518518499</v>
      </c>
      <c r="H4031">
        <v>0</v>
      </c>
      <c r="I4031">
        <v>674.55776579451901</v>
      </c>
      <c r="J4031">
        <v>-4.1614310599999902</v>
      </c>
      <c r="K4031" s="9">
        <v>1</v>
      </c>
      <c r="L4031" s="9">
        <f t="shared" si="62"/>
        <v>0</v>
      </c>
      <c r="O4031" s="8">
        <v>45541</v>
      </c>
      <c r="P4031" s="7">
        <v>0.9243055555555556</v>
      </c>
    </row>
    <row r="4032" spans="1:16" x14ac:dyDescent="0.25">
      <c r="A4032" s="10">
        <v>45541.925000000003</v>
      </c>
      <c r="B4032" t="s">
        <v>12</v>
      </c>
      <c r="C4032">
        <v>84.43</v>
      </c>
      <c r="D4032">
        <v>-7</v>
      </c>
      <c r="E4032" s="9">
        <v>2253.48387690562</v>
      </c>
      <c r="F4032">
        <v>-578.92611111111103</v>
      </c>
      <c r="G4032">
        <v>82.703730158730096</v>
      </c>
      <c r="H4032">
        <v>0</v>
      </c>
      <c r="I4032">
        <v>674.55776579451901</v>
      </c>
      <c r="J4032">
        <v>-4.2236950599999901</v>
      </c>
      <c r="K4032" s="9">
        <v>1</v>
      </c>
      <c r="L4032" s="9">
        <f t="shared" si="62"/>
        <v>0</v>
      </c>
      <c r="O4032" s="8">
        <v>45541</v>
      </c>
      <c r="P4032" s="7">
        <v>0.92500000000000004</v>
      </c>
    </row>
    <row r="4033" spans="1:16" x14ac:dyDescent="0.25">
      <c r="A4033" s="10">
        <v>45541.925694444442</v>
      </c>
      <c r="B4033" t="s">
        <v>12</v>
      </c>
      <c r="C4033">
        <v>84.643272727272702</v>
      </c>
      <c r="D4033">
        <v>-8</v>
      </c>
      <c r="E4033" s="9">
        <v>2338.12714963289</v>
      </c>
      <c r="F4033">
        <v>-663.56938383838303</v>
      </c>
      <c r="G4033">
        <v>82.946172979797893</v>
      </c>
      <c r="H4033">
        <v>0</v>
      </c>
      <c r="I4033">
        <v>674.55776579451901</v>
      </c>
      <c r="J4033">
        <v>-2.4334371599999902</v>
      </c>
      <c r="K4033" s="9">
        <v>1</v>
      </c>
      <c r="L4033" s="9">
        <f t="shared" si="62"/>
        <v>0</v>
      </c>
      <c r="O4033" s="8">
        <v>45541</v>
      </c>
      <c r="P4033" s="7">
        <v>0.92569444444444449</v>
      </c>
    </row>
    <row r="4034" spans="1:16" x14ac:dyDescent="0.25">
      <c r="A4034" s="10">
        <v>45541.926388888889</v>
      </c>
      <c r="B4034" t="s">
        <v>12</v>
      </c>
      <c r="C4034">
        <v>84.268461538461494</v>
      </c>
      <c r="D4034">
        <v>-9</v>
      </c>
      <c r="E4034" s="9">
        <v>2422.3956111713501</v>
      </c>
      <c r="F4034">
        <v>-747.83784537684505</v>
      </c>
      <c r="G4034">
        <v>83.093093930760602</v>
      </c>
      <c r="H4034">
        <v>0</v>
      </c>
      <c r="I4034">
        <v>674.55776579451901</v>
      </c>
      <c r="J4034">
        <v>-2.98534246</v>
      </c>
      <c r="K4034" s="9">
        <v>1</v>
      </c>
      <c r="L4034" s="9">
        <f t="shared" si="62"/>
        <v>0</v>
      </c>
      <c r="O4034" s="8">
        <v>45541</v>
      </c>
      <c r="P4034" s="7">
        <v>0.92638888888888893</v>
      </c>
    </row>
    <row r="4035" spans="1:16" x14ac:dyDescent="0.25">
      <c r="A4035" s="10">
        <v>45541.927083333336</v>
      </c>
      <c r="B4035" t="s">
        <v>12</v>
      </c>
      <c r="C4035">
        <v>82.9</v>
      </c>
      <c r="D4035">
        <v>-10</v>
      </c>
      <c r="E4035" s="9">
        <v>2505.2956111713502</v>
      </c>
      <c r="F4035">
        <v>-830.73784537684503</v>
      </c>
      <c r="G4035">
        <v>83.073784537684503</v>
      </c>
      <c r="H4035">
        <v>0</v>
      </c>
      <c r="I4035">
        <v>674.55776579451901</v>
      </c>
      <c r="J4035">
        <v>-2.59811916</v>
      </c>
      <c r="K4035" s="9">
        <v>1</v>
      </c>
      <c r="L4035" s="9">
        <f t="shared" ref="L4035:L4098" si="63">IF(DAY(O4035 &lt;&gt; O4036), 1, 0)</f>
        <v>0</v>
      </c>
      <c r="O4035" s="8">
        <v>45541</v>
      </c>
      <c r="P4035" s="7">
        <v>0.92708333333333337</v>
      </c>
    </row>
    <row r="4036" spans="1:16" x14ac:dyDescent="0.25">
      <c r="A4036" s="10">
        <v>45541.927777777775</v>
      </c>
      <c r="B4036" t="s">
        <v>12</v>
      </c>
      <c r="C4036">
        <v>80.906666666666595</v>
      </c>
      <c r="D4036">
        <v>-11</v>
      </c>
      <c r="E4036" s="9">
        <v>2586.2022778380201</v>
      </c>
      <c r="F4036">
        <v>-911.64451204351201</v>
      </c>
      <c r="G4036">
        <v>82.876773822137395</v>
      </c>
      <c r="H4036">
        <v>0</v>
      </c>
      <c r="I4036">
        <v>674.55776579451901</v>
      </c>
      <c r="J4036">
        <v>-3.0142435600000002</v>
      </c>
      <c r="K4036" s="9">
        <v>1</v>
      </c>
      <c r="L4036" s="9">
        <f t="shared" si="63"/>
        <v>0</v>
      </c>
      <c r="O4036" s="8">
        <v>45541</v>
      </c>
      <c r="P4036" s="7">
        <v>0.92777777777777781</v>
      </c>
    </row>
    <row r="4037" spans="1:16" x14ac:dyDescent="0.25">
      <c r="A4037" s="10">
        <v>45541.929166666669</v>
      </c>
      <c r="B4037" t="s">
        <v>12</v>
      </c>
      <c r="C4037">
        <v>82.878999999999905</v>
      </c>
      <c r="D4037">
        <v>-12</v>
      </c>
      <c r="E4037" s="9">
        <v>2669.08127783802</v>
      </c>
      <c r="F4037">
        <v>-994.52351204351203</v>
      </c>
      <c r="G4037">
        <v>82.876959336959303</v>
      </c>
      <c r="H4037">
        <v>0</v>
      </c>
      <c r="I4037">
        <v>674.55776579451901</v>
      </c>
      <c r="J4037">
        <v>-2.1932441599999999</v>
      </c>
      <c r="K4037" s="9">
        <v>1</v>
      </c>
      <c r="L4037" s="9">
        <f t="shared" si="63"/>
        <v>0</v>
      </c>
      <c r="O4037" s="8">
        <v>45541</v>
      </c>
      <c r="P4037" s="7">
        <v>0.9291666666666667</v>
      </c>
    </row>
    <row r="4038" spans="1:16" x14ac:dyDescent="0.25">
      <c r="A4038" s="10">
        <v>45541.929861111108</v>
      </c>
      <c r="B4038" t="s">
        <v>12</v>
      </c>
      <c r="C4038">
        <v>83.65</v>
      </c>
      <c r="D4038">
        <v>-13</v>
      </c>
      <c r="E4038" s="9">
        <v>2752.7312778380201</v>
      </c>
      <c r="F4038">
        <v>-1078.1735120435101</v>
      </c>
      <c r="G4038">
        <v>82.936424003347</v>
      </c>
      <c r="H4038">
        <v>0</v>
      </c>
      <c r="I4038">
        <v>674.55776579451901</v>
      </c>
      <c r="J4038">
        <v>-0.633226960000001</v>
      </c>
      <c r="K4038" s="9">
        <v>1</v>
      </c>
      <c r="L4038" s="9">
        <f t="shared" si="63"/>
        <v>0</v>
      </c>
      <c r="O4038" s="8">
        <v>45541</v>
      </c>
      <c r="P4038" s="7">
        <v>0.92986111111111114</v>
      </c>
    </row>
    <row r="4039" spans="1:16" x14ac:dyDescent="0.25">
      <c r="A4039" s="10">
        <v>45541.930555555555</v>
      </c>
      <c r="B4039" t="s">
        <v>12</v>
      </c>
      <c r="C4039">
        <v>79.798749999999998</v>
      </c>
      <c r="D4039">
        <v>-14</v>
      </c>
      <c r="E4039" s="9">
        <v>2832.53002783802</v>
      </c>
      <c r="F4039">
        <v>-1157.97226204351</v>
      </c>
      <c r="G4039">
        <v>82.712304431679399</v>
      </c>
      <c r="H4039">
        <v>0</v>
      </c>
      <c r="I4039">
        <v>674.55776579451901</v>
      </c>
      <c r="J4039">
        <v>-3.3867875600000001</v>
      </c>
      <c r="K4039" s="9">
        <v>1</v>
      </c>
      <c r="L4039" s="9">
        <f t="shared" si="63"/>
        <v>0</v>
      </c>
      <c r="O4039" s="8">
        <v>45541</v>
      </c>
      <c r="P4039" s="7">
        <v>0.93055555555555558</v>
      </c>
    </row>
    <row r="4040" spans="1:16" x14ac:dyDescent="0.25">
      <c r="A4040" s="10">
        <v>45541.932638888888</v>
      </c>
      <c r="B4040" t="s">
        <v>12</v>
      </c>
      <c r="C4040">
        <v>78.896000000000001</v>
      </c>
      <c r="D4040">
        <v>-15</v>
      </c>
      <c r="E4040" s="9">
        <v>2911.4260278380202</v>
      </c>
      <c r="F4040">
        <v>-1236.86826204351</v>
      </c>
      <c r="G4040">
        <v>82.4578841362341</v>
      </c>
      <c r="H4040">
        <v>0</v>
      </c>
      <c r="I4040">
        <v>674.55776579451901</v>
      </c>
      <c r="J4040">
        <v>-0.59215249000000103</v>
      </c>
      <c r="K4040" s="9">
        <v>1</v>
      </c>
      <c r="L4040" s="9">
        <f t="shared" si="63"/>
        <v>0</v>
      </c>
      <c r="O4040" s="8">
        <v>45541</v>
      </c>
      <c r="P4040" s="7">
        <v>0.93263888888888891</v>
      </c>
    </row>
    <row r="4041" spans="1:16" x14ac:dyDescent="0.25">
      <c r="A4041" s="10">
        <v>45541.933333333334</v>
      </c>
      <c r="B4041" t="s">
        <v>12</v>
      </c>
      <c r="C4041">
        <v>76.246666666666599</v>
      </c>
      <c r="D4041">
        <v>-16</v>
      </c>
      <c r="E4041" s="9">
        <v>2987.6726945046798</v>
      </c>
      <c r="F4041">
        <v>-1313.11492871017</v>
      </c>
      <c r="G4041">
        <v>82.069683044386096</v>
      </c>
      <c r="H4041">
        <v>0</v>
      </c>
      <c r="I4041">
        <v>674.55776579451901</v>
      </c>
      <c r="J4041">
        <v>-0.692355100000001</v>
      </c>
      <c r="K4041" s="9">
        <v>1</v>
      </c>
      <c r="L4041" s="9">
        <f t="shared" si="63"/>
        <v>0</v>
      </c>
      <c r="O4041" s="8">
        <v>45541</v>
      </c>
      <c r="P4041" s="7">
        <v>0.93333333333333335</v>
      </c>
    </row>
    <row r="4042" spans="1:16" x14ac:dyDescent="0.25">
      <c r="A4042" s="10">
        <v>45541.934027777781</v>
      </c>
      <c r="B4042" t="s">
        <v>13</v>
      </c>
      <c r="C4042">
        <v>73.908571428571406</v>
      </c>
      <c r="D4042">
        <v>0</v>
      </c>
      <c r="E4042" s="9">
        <v>1805.1355516475401</v>
      </c>
      <c r="F4042">
        <v>0</v>
      </c>
      <c r="G4042">
        <v>0</v>
      </c>
      <c r="H4042">
        <v>130.57778585303501</v>
      </c>
      <c r="I4042">
        <v>805.13555164755496</v>
      </c>
      <c r="J4042">
        <v>1.0143192999999899</v>
      </c>
      <c r="K4042" s="9">
        <v>1</v>
      </c>
      <c r="L4042" s="9">
        <f t="shared" si="63"/>
        <v>0</v>
      </c>
      <c r="O4042" s="8">
        <v>45541</v>
      </c>
      <c r="P4042" s="7">
        <v>0.93402777777777779</v>
      </c>
    </row>
    <row r="4043" spans="1:16" x14ac:dyDescent="0.25">
      <c r="A4043" s="10">
        <v>45541.93472222222</v>
      </c>
      <c r="B4043" t="s">
        <v>14</v>
      </c>
      <c r="C4043">
        <v>73.42</v>
      </c>
      <c r="D4043">
        <v>1</v>
      </c>
      <c r="E4043" s="9">
        <v>1731.71555164754</v>
      </c>
      <c r="F4043">
        <v>73.42</v>
      </c>
      <c r="G4043">
        <v>73.42</v>
      </c>
      <c r="H4043">
        <v>0</v>
      </c>
      <c r="I4043">
        <v>805.13555164755496</v>
      </c>
      <c r="J4043">
        <v>3.3447164999999899</v>
      </c>
      <c r="K4043" s="9">
        <v>1</v>
      </c>
      <c r="L4043" s="9">
        <f t="shared" si="63"/>
        <v>0</v>
      </c>
      <c r="O4043" s="8">
        <v>45541</v>
      </c>
      <c r="P4043" s="7">
        <v>0.93472222222222223</v>
      </c>
    </row>
    <row r="4044" spans="1:16" x14ac:dyDescent="0.25">
      <c r="A4044" s="10">
        <v>45541.935416666667</v>
      </c>
      <c r="B4044" t="s">
        <v>14</v>
      </c>
      <c r="C4044">
        <v>73.054999999999893</v>
      </c>
      <c r="D4044">
        <v>2</v>
      </c>
      <c r="E4044" s="9">
        <v>1658.6605516475399</v>
      </c>
      <c r="F4044">
        <v>146.47499999999999</v>
      </c>
      <c r="G4044">
        <v>73.237499999999997</v>
      </c>
      <c r="H4044">
        <v>0</v>
      </c>
      <c r="I4044">
        <v>805.13555164755496</v>
      </c>
      <c r="J4044">
        <v>2.6016842999999898</v>
      </c>
      <c r="K4044" s="9">
        <v>1</v>
      </c>
      <c r="L4044" s="9">
        <f t="shared" si="63"/>
        <v>0</v>
      </c>
      <c r="O4044" s="8">
        <v>45541</v>
      </c>
      <c r="P4044" s="7">
        <v>0.93541666666666667</v>
      </c>
    </row>
    <row r="4045" spans="1:16" x14ac:dyDescent="0.25">
      <c r="A4045" s="10">
        <v>45541.936111111114</v>
      </c>
      <c r="B4045" t="s">
        <v>14</v>
      </c>
      <c r="C4045">
        <v>73.599999999999994</v>
      </c>
      <c r="D4045">
        <v>3</v>
      </c>
      <c r="E4045" s="9">
        <v>1585.06055164754</v>
      </c>
      <c r="F4045">
        <v>220.07499999999999</v>
      </c>
      <c r="G4045">
        <v>73.358333333333306</v>
      </c>
      <c r="H4045">
        <v>0</v>
      </c>
      <c r="I4045">
        <v>805.13555164755496</v>
      </c>
      <c r="J4045">
        <v>4.1038418999999902</v>
      </c>
      <c r="K4045" s="9">
        <v>1</v>
      </c>
      <c r="L4045" s="9">
        <f t="shared" si="63"/>
        <v>0</v>
      </c>
      <c r="O4045" s="8">
        <v>45541</v>
      </c>
      <c r="P4045" s="7">
        <v>0.93611111111111112</v>
      </c>
    </row>
    <row r="4046" spans="1:16" x14ac:dyDescent="0.25">
      <c r="A4046" s="10">
        <v>45541.936805555553</v>
      </c>
      <c r="B4046" t="s">
        <v>14</v>
      </c>
      <c r="C4046">
        <v>71.308333333333294</v>
      </c>
      <c r="D4046">
        <v>4</v>
      </c>
      <c r="E4046" s="9">
        <v>1513.75221831421</v>
      </c>
      <c r="F4046">
        <v>291.38333333333298</v>
      </c>
      <c r="G4046">
        <v>72.845833333333303</v>
      </c>
      <c r="H4046">
        <v>0</v>
      </c>
      <c r="I4046">
        <v>805.13555164755496</v>
      </c>
      <c r="J4046">
        <v>3.73707779999999</v>
      </c>
      <c r="K4046" s="9">
        <v>1</v>
      </c>
      <c r="L4046" s="9">
        <f t="shared" si="63"/>
        <v>0</v>
      </c>
      <c r="O4046" s="8">
        <v>45541</v>
      </c>
      <c r="P4046" s="7">
        <v>0.93680555555555556</v>
      </c>
    </row>
    <row r="4047" spans="1:16" x14ac:dyDescent="0.25">
      <c r="A4047" s="10">
        <v>45541.9375</v>
      </c>
      <c r="B4047" t="s">
        <v>14</v>
      </c>
      <c r="C4047">
        <v>67.897999999999996</v>
      </c>
      <c r="D4047">
        <v>5</v>
      </c>
      <c r="E4047" s="9">
        <v>1445.8542183142099</v>
      </c>
      <c r="F4047">
        <v>359.28133333333301</v>
      </c>
      <c r="G4047">
        <v>71.856266666666599</v>
      </c>
      <c r="H4047">
        <v>0</v>
      </c>
      <c r="I4047">
        <v>805.13555164755496</v>
      </c>
      <c r="J4047">
        <v>1.95553829999999</v>
      </c>
      <c r="K4047" s="9">
        <v>1</v>
      </c>
      <c r="L4047" s="9">
        <f t="shared" si="63"/>
        <v>0</v>
      </c>
      <c r="O4047" s="8">
        <v>45541</v>
      </c>
      <c r="P4047" s="7">
        <v>0.9375</v>
      </c>
    </row>
    <row r="4048" spans="1:16" x14ac:dyDescent="0.25">
      <c r="A4048" s="10">
        <v>45541.938194444447</v>
      </c>
      <c r="B4048" t="s">
        <v>13</v>
      </c>
      <c r="C4048">
        <v>71.278461538461499</v>
      </c>
      <c r="D4048">
        <v>0</v>
      </c>
      <c r="E4048" s="9">
        <v>1802.2465260065101</v>
      </c>
      <c r="F4048">
        <v>0</v>
      </c>
      <c r="G4048">
        <v>0</v>
      </c>
      <c r="H4048">
        <v>-2.8890256410256199</v>
      </c>
      <c r="I4048">
        <v>802.24652600652905</v>
      </c>
      <c r="J4048">
        <v>-2.6162410999999999</v>
      </c>
      <c r="K4048" s="9">
        <v>1</v>
      </c>
      <c r="L4048" s="9">
        <f t="shared" si="63"/>
        <v>0</v>
      </c>
      <c r="O4048" s="8">
        <v>45541</v>
      </c>
      <c r="P4048" s="7">
        <v>0.93819444444444444</v>
      </c>
    </row>
    <row r="4049" spans="1:16" x14ac:dyDescent="0.25">
      <c r="A4049" s="10">
        <v>45541.938888888886</v>
      </c>
      <c r="B4049" t="s">
        <v>12</v>
      </c>
      <c r="C4049">
        <v>74.13</v>
      </c>
      <c r="D4049">
        <v>-1</v>
      </c>
      <c r="E4049" s="9">
        <v>1876.3765260065099</v>
      </c>
      <c r="F4049">
        <v>-74.13</v>
      </c>
      <c r="G4049">
        <v>74.13</v>
      </c>
      <c r="H4049">
        <v>0</v>
      </c>
      <c r="I4049">
        <v>802.24652600652905</v>
      </c>
      <c r="J4049">
        <v>-8.59097000000002E-2</v>
      </c>
      <c r="K4049" s="9">
        <v>1</v>
      </c>
      <c r="L4049" s="9">
        <f t="shared" si="63"/>
        <v>0</v>
      </c>
      <c r="O4049" s="8">
        <v>45541</v>
      </c>
      <c r="P4049" s="7">
        <v>0.93888888888888888</v>
      </c>
    </row>
    <row r="4050" spans="1:16" x14ac:dyDescent="0.25">
      <c r="A4050" s="10">
        <v>45541.939583333333</v>
      </c>
      <c r="B4050" t="s">
        <v>13</v>
      </c>
      <c r="C4050">
        <v>75.224000000000004</v>
      </c>
      <c r="D4050">
        <v>0</v>
      </c>
      <c r="E4050" s="9">
        <v>1801.15252600651</v>
      </c>
      <c r="F4050">
        <v>0</v>
      </c>
      <c r="G4050">
        <v>0</v>
      </c>
      <c r="H4050">
        <v>-1.0940000000000001</v>
      </c>
      <c r="I4050">
        <v>801.152526006529</v>
      </c>
      <c r="J4050">
        <v>6.8522560499999896</v>
      </c>
      <c r="K4050" s="9">
        <v>1</v>
      </c>
      <c r="L4050" s="9">
        <f t="shared" si="63"/>
        <v>0</v>
      </c>
      <c r="O4050" s="8">
        <v>45541</v>
      </c>
      <c r="P4050" s="7">
        <v>0.93958333333333333</v>
      </c>
    </row>
    <row r="4051" spans="1:16" x14ac:dyDescent="0.25">
      <c r="A4051" s="10">
        <v>45541.94027777778</v>
      </c>
      <c r="B4051" t="s">
        <v>14</v>
      </c>
      <c r="C4051">
        <v>75.72</v>
      </c>
      <c r="D4051">
        <v>1</v>
      </c>
      <c r="E4051" s="9">
        <v>1725.43252600651</v>
      </c>
      <c r="F4051">
        <v>75.72</v>
      </c>
      <c r="G4051">
        <v>75.72</v>
      </c>
      <c r="H4051">
        <v>0</v>
      </c>
      <c r="I4051">
        <v>801.152526006529</v>
      </c>
      <c r="J4051">
        <v>1.9340944499999999</v>
      </c>
      <c r="K4051" s="9">
        <v>1</v>
      </c>
      <c r="L4051" s="9">
        <f t="shared" si="63"/>
        <v>0</v>
      </c>
      <c r="O4051" s="8">
        <v>45541</v>
      </c>
      <c r="P4051" s="7">
        <v>0.94027777777777777</v>
      </c>
    </row>
    <row r="4052" spans="1:16" x14ac:dyDescent="0.25">
      <c r="A4052" s="10">
        <v>45541.940972222219</v>
      </c>
      <c r="B4052" t="s">
        <v>14</v>
      </c>
      <c r="C4052">
        <v>73.305384615384597</v>
      </c>
      <c r="D4052">
        <v>2</v>
      </c>
      <c r="E4052" s="9">
        <v>1652.12714139113</v>
      </c>
      <c r="F4052">
        <v>149.02538461538401</v>
      </c>
      <c r="G4052">
        <v>74.512692307692305</v>
      </c>
      <c r="H4052">
        <v>0</v>
      </c>
      <c r="I4052">
        <v>801.152526006529</v>
      </c>
      <c r="J4052">
        <v>0.58836854999999999</v>
      </c>
      <c r="K4052" s="9">
        <v>1</v>
      </c>
      <c r="L4052" s="9">
        <f t="shared" si="63"/>
        <v>0</v>
      </c>
      <c r="O4052" s="8">
        <v>45541</v>
      </c>
      <c r="P4052" s="7">
        <v>0.94097222222222221</v>
      </c>
    </row>
    <row r="4053" spans="1:16" x14ac:dyDescent="0.25">
      <c r="A4053" s="10">
        <v>45541.941666666666</v>
      </c>
      <c r="B4053" t="s">
        <v>14</v>
      </c>
      <c r="C4053">
        <v>72.346190476190401</v>
      </c>
      <c r="D4053">
        <v>3</v>
      </c>
      <c r="E4053" s="9">
        <v>1579.7809509149399</v>
      </c>
      <c r="F4053">
        <v>221.37157509157501</v>
      </c>
      <c r="G4053">
        <v>73.790525030525004</v>
      </c>
      <c r="H4053">
        <v>0</v>
      </c>
      <c r="I4053">
        <v>801.152526006529</v>
      </c>
      <c r="J4053">
        <v>0.85084655000000098</v>
      </c>
      <c r="K4053" s="9">
        <v>1</v>
      </c>
      <c r="L4053" s="9">
        <f t="shared" si="63"/>
        <v>0</v>
      </c>
      <c r="O4053" s="8">
        <v>45541</v>
      </c>
      <c r="P4053" s="7">
        <v>0.94166666666666665</v>
      </c>
    </row>
    <row r="4054" spans="1:16" x14ac:dyDescent="0.25">
      <c r="A4054" s="10">
        <v>45541.942361111112</v>
      </c>
      <c r="B4054" t="s">
        <v>14</v>
      </c>
      <c r="C4054">
        <v>66.680588235294096</v>
      </c>
      <c r="D4054">
        <v>4</v>
      </c>
      <c r="E4054" s="9">
        <v>1513.1003626796401</v>
      </c>
      <c r="F4054">
        <v>288.05216332686899</v>
      </c>
      <c r="G4054">
        <v>72.013040831717305</v>
      </c>
      <c r="H4054">
        <v>0</v>
      </c>
      <c r="I4054">
        <v>801.152526006529</v>
      </c>
      <c r="J4054">
        <v>2.35123105</v>
      </c>
      <c r="K4054" s="9">
        <v>1</v>
      </c>
      <c r="L4054" s="9">
        <f t="shared" si="63"/>
        <v>0</v>
      </c>
      <c r="O4054" s="8">
        <v>45541</v>
      </c>
      <c r="P4054" s="7">
        <v>0.94236111111111109</v>
      </c>
    </row>
    <row r="4055" spans="1:16" x14ac:dyDescent="0.25">
      <c r="A4055" s="10">
        <v>45541.943055555559</v>
      </c>
      <c r="B4055" t="s">
        <v>14</v>
      </c>
      <c r="C4055">
        <v>65.009999999999906</v>
      </c>
      <c r="D4055">
        <v>5</v>
      </c>
      <c r="E4055" s="9">
        <v>1448.0903626796401</v>
      </c>
      <c r="F4055">
        <v>353.06216332686898</v>
      </c>
      <c r="G4055">
        <v>70.612432665373802</v>
      </c>
      <c r="H4055">
        <v>0</v>
      </c>
      <c r="I4055">
        <v>801.152526006529</v>
      </c>
      <c r="J4055">
        <v>3.1866088499999998</v>
      </c>
      <c r="K4055" s="9">
        <v>1</v>
      </c>
      <c r="L4055" s="9">
        <f t="shared" si="63"/>
        <v>0</v>
      </c>
      <c r="O4055" s="8">
        <v>45541</v>
      </c>
      <c r="P4055" s="7">
        <v>0.94305555555555554</v>
      </c>
    </row>
    <row r="4056" spans="1:16" x14ac:dyDescent="0.25">
      <c r="A4056" s="10">
        <v>45541.943749999999</v>
      </c>
      <c r="B4056" t="s">
        <v>14</v>
      </c>
      <c r="C4056">
        <v>70.119999999999905</v>
      </c>
      <c r="D4056">
        <v>6</v>
      </c>
      <c r="E4056" s="9">
        <v>1377.9703626796399</v>
      </c>
      <c r="F4056">
        <v>423.18216332686899</v>
      </c>
      <c r="G4056">
        <v>70.530360554478193</v>
      </c>
      <c r="H4056">
        <v>0</v>
      </c>
      <c r="I4056">
        <v>801.152526006529</v>
      </c>
      <c r="J4056">
        <v>2.5861714499999899</v>
      </c>
      <c r="K4056" s="9">
        <v>1</v>
      </c>
      <c r="L4056" s="9">
        <f t="shared" si="63"/>
        <v>0</v>
      </c>
      <c r="O4056" s="8">
        <v>45541</v>
      </c>
      <c r="P4056" s="7">
        <v>0.94374999999999998</v>
      </c>
    </row>
    <row r="4057" spans="1:16" x14ac:dyDescent="0.25">
      <c r="A4057" s="10">
        <v>45541.944444444445</v>
      </c>
      <c r="B4057" t="s">
        <v>14</v>
      </c>
      <c r="C4057">
        <v>71.306250000000006</v>
      </c>
      <c r="D4057">
        <v>7</v>
      </c>
      <c r="E4057" s="9">
        <v>1306.6641126796401</v>
      </c>
      <c r="F4057">
        <v>494.48841332686902</v>
      </c>
      <c r="G4057">
        <v>70.641201903838393</v>
      </c>
      <c r="H4057">
        <v>0</v>
      </c>
      <c r="I4057">
        <v>801.152526006529</v>
      </c>
      <c r="J4057">
        <v>3.39429655</v>
      </c>
      <c r="K4057" s="9">
        <v>1</v>
      </c>
      <c r="L4057" s="9">
        <f t="shared" si="63"/>
        <v>0</v>
      </c>
      <c r="O4057" s="8">
        <v>45541</v>
      </c>
      <c r="P4057" s="7">
        <v>0.94444444444444442</v>
      </c>
    </row>
    <row r="4058" spans="1:16" x14ac:dyDescent="0.25">
      <c r="A4058" s="10">
        <v>45541.945138888892</v>
      </c>
      <c r="B4058" t="s">
        <v>14</v>
      </c>
      <c r="C4058">
        <v>69.124761904761897</v>
      </c>
      <c r="D4058">
        <v>8</v>
      </c>
      <c r="E4058" s="9">
        <v>1237.5393507748799</v>
      </c>
      <c r="F4058">
        <v>563.61317523163098</v>
      </c>
      <c r="G4058">
        <v>70.4516469039539</v>
      </c>
      <c r="H4058">
        <v>0</v>
      </c>
      <c r="I4058">
        <v>801.152526006529</v>
      </c>
      <c r="J4058">
        <v>7.9729499499999896</v>
      </c>
      <c r="K4058" s="9">
        <v>1</v>
      </c>
      <c r="L4058" s="9">
        <f t="shared" si="63"/>
        <v>0</v>
      </c>
      <c r="O4058" s="8">
        <v>45541</v>
      </c>
      <c r="P4058" s="7">
        <v>0.94513888888888886</v>
      </c>
    </row>
    <row r="4059" spans="1:16" x14ac:dyDescent="0.25">
      <c r="A4059" s="10">
        <v>45541.945833333331</v>
      </c>
      <c r="B4059" t="s">
        <v>14</v>
      </c>
      <c r="C4059">
        <v>66.841428571428494</v>
      </c>
      <c r="D4059">
        <v>9</v>
      </c>
      <c r="E4059" s="9">
        <v>1170.6979222034499</v>
      </c>
      <c r="F4059">
        <v>630.45460380305894</v>
      </c>
      <c r="G4059">
        <v>70.050511533673301</v>
      </c>
      <c r="H4059">
        <v>0</v>
      </c>
      <c r="I4059">
        <v>801.152526006529</v>
      </c>
      <c r="J4059">
        <v>10.42362015</v>
      </c>
      <c r="K4059" s="9">
        <v>1</v>
      </c>
      <c r="L4059" s="9">
        <f t="shared" si="63"/>
        <v>0</v>
      </c>
      <c r="O4059" s="8">
        <v>45541</v>
      </c>
      <c r="P4059" s="7">
        <v>0.9458333333333333</v>
      </c>
    </row>
    <row r="4060" spans="1:16" x14ac:dyDescent="0.25">
      <c r="A4060" s="10">
        <v>45541.946527777778</v>
      </c>
      <c r="B4060" t="s">
        <v>14</v>
      </c>
      <c r="C4060">
        <v>66.933684210526295</v>
      </c>
      <c r="D4060">
        <v>10</v>
      </c>
      <c r="E4060" s="9">
        <v>1103.76423799293</v>
      </c>
      <c r="F4060">
        <v>697.38828801358602</v>
      </c>
      <c r="G4060">
        <v>69.738828801358594</v>
      </c>
      <c r="H4060">
        <v>0</v>
      </c>
      <c r="I4060">
        <v>801.152526006529</v>
      </c>
      <c r="J4060">
        <v>2.0330883999999898</v>
      </c>
      <c r="K4060" s="9">
        <v>1</v>
      </c>
      <c r="L4060" s="9">
        <f t="shared" si="63"/>
        <v>0</v>
      </c>
      <c r="O4060" s="8">
        <v>45541</v>
      </c>
      <c r="P4060" s="7">
        <v>0.94652777777777775</v>
      </c>
    </row>
    <row r="4061" spans="1:16" x14ac:dyDescent="0.25">
      <c r="A4061" s="10">
        <v>45541.947222222225</v>
      </c>
      <c r="B4061" t="s">
        <v>14</v>
      </c>
      <c r="C4061">
        <v>66.458181818181799</v>
      </c>
      <c r="D4061">
        <v>11</v>
      </c>
      <c r="E4061" s="9">
        <v>1037.30605617475</v>
      </c>
      <c r="F4061">
        <v>763.84646983176697</v>
      </c>
      <c r="G4061">
        <v>69.440588166524293</v>
      </c>
      <c r="H4061">
        <v>0</v>
      </c>
      <c r="I4061">
        <v>801.152526006529</v>
      </c>
      <c r="J4061">
        <v>7.9823199999999996</v>
      </c>
      <c r="K4061" s="9">
        <v>1</v>
      </c>
      <c r="L4061" s="9">
        <f t="shared" si="63"/>
        <v>0</v>
      </c>
      <c r="O4061" s="8">
        <v>45541</v>
      </c>
      <c r="P4061" s="7">
        <v>0.94722222222222219</v>
      </c>
    </row>
    <row r="4062" spans="1:16" x14ac:dyDescent="0.25">
      <c r="A4062" s="10">
        <v>45541.947222222225</v>
      </c>
      <c r="B4062" t="s">
        <v>13</v>
      </c>
      <c r="C4062">
        <v>66.458181818181799</v>
      </c>
      <c r="D4062">
        <v>0</v>
      </c>
      <c r="E4062" s="9">
        <v>1768.3460561747499</v>
      </c>
      <c r="F4062">
        <v>0</v>
      </c>
      <c r="G4062">
        <v>0</v>
      </c>
      <c r="H4062">
        <v>-32.806469831767899</v>
      </c>
      <c r="I4062">
        <v>768.34605617476097</v>
      </c>
      <c r="J4062">
        <v>21.48217</v>
      </c>
      <c r="K4062" s="9">
        <v>1</v>
      </c>
      <c r="L4062" s="9">
        <f t="shared" si="63"/>
        <v>1</v>
      </c>
      <c r="O4062" s="8">
        <v>45541</v>
      </c>
      <c r="P4062" s="7">
        <v>0.94722222222222219</v>
      </c>
    </row>
    <row r="4063" spans="1:16" x14ac:dyDescent="0.25">
      <c r="A4063" s="10">
        <v>45542.779861111114</v>
      </c>
      <c r="B4063" t="s">
        <v>11</v>
      </c>
      <c r="C4063">
        <v>90.469999999999899</v>
      </c>
      <c r="D4063">
        <v>0</v>
      </c>
      <c r="E4063" s="9">
        <v>1768.3460561747499</v>
      </c>
      <c r="F4063">
        <v>0</v>
      </c>
      <c r="G4063">
        <v>0</v>
      </c>
      <c r="H4063">
        <v>0</v>
      </c>
      <c r="I4063">
        <v>768.34605617476097</v>
      </c>
      <c r="J4063">
        <v>20.074359999999999</v>
      </c>
      <c r="K4063" s="9">
        <v>1</v>
      </c>
      <c r="L4063" s="9">
        <f t="shared" si="63"/>
        <v>0</v>
      </c>
      <c r="O4063" s="8">
        <v>45542</v>
      </c>
      <c r="P4063" s="7">
        <v>0.77986111111111112</v>
      </c>
    </row>
    <row r="4064" spans="1:16" x14ac:dyDescent="0.25">
      <c r="A4064" s="10">
        <v>45542.780555555553</v>
      </c>
      <c r="B4064" t="s">
        <v>14</v>
      </c>
      <c r="C4064">
        <v>90.905000000000001</v>
      </c>
      <c r="D4064">
        <v>1</v>
      </c>
      <c r="E4064" s="9">
        <v>1677.44105617475</v>
      </c>
      <c r="F4064">
        <v>90.905000000000001</v>
      </c>
      <c r="G4064">
        <v>90.905000000000001</v>
      </c>
      <c r="H4064">
        <v>0</v>
      </c>
      <c r="I4064">
        <v>768.34605617476097</v>
      </c>
      <c r="J4064">
        <v>15.120944999999899</v>
      </c>
      <c r="K4064" s="9">
        <v>1</v>
      </c>
      <c r="L4064" s="9">
        <f t="shared" si="63"/>
        <v>0</v>
      </c>
      <c r="O4064" s="8">
        <v>45542</v>
      </c>
      <c r="P4064" s="7">
        <v>0.78055555555555556</v>
      </c>
    </row>
    <row r="4065" spans="1:16" x14ac:dyDescent="0.25">
      <c r="A4065" s="10">
        <v>45542.783333333333</v>
      </c>
      <c r="B4065" t="s">
        <v>14</v>
      </c>
      <c r="C4065">
        <v>93.09</v>
      </c>
      <c r="D4065">
        <v>2</v>
      </c>
      <c r="E4065" s="9">
        <v>1584.3510561747501</v>
      </c>
      <c r="F4065">
        <v>183.995</v>
      </c>
      <c r="G4065">
        <v>91.997500000000002</v>
      </c>
      <c r="H4065">
        <v>0</v>
      </c>
      <c r="I4065">
        <v>768.34605617476097</v>
      </c>
      <c r="J4065">
        <v>2.7574949999999898</v>
      </c>
      <c r="K4065" s="9">
        <v>1</v>
      </c>
      <c r="L4065" s="9">
        <f t="shared" si="63"/>
        <v>0</v>
      </c>
      <c r="O4065" s="8">
        <v>45542</v>
      </c>
      <c r="P4065" s="7">
        <v>0.78333333333333333</v>
      </c>
    </row>
    <row r="4066" spans="1:16" x14ac:dyDescent="0.25">
      <c r="A4066" s="10">
        <v>45542.790277777778</v>
      </c>
      <c r="B4066" t="s">
        <v>14</v>
      </c>
      <c r="C4066">
        <v>94.12</v>
      </c>
      <c r="D4066">
        <v>3</v>
      </c>
      <c r="E4066" s="9">
        <v>1490.2310561747499</v>
      </c>
      <c r="F4066">
        <v>278.11500000000001</v>
      </c>
      <c r="G4066">
        <v>92.704999999999998</v>
      </c>
      <c r="H4066">
        <v>0</v>
      </c>
      <c r="I4066">
        <v>768.34605617476097</v>
      </c>
      <c r="J4066">
        <v>4.4655022499999903</v>
      </c>
      <c r="K4066" s="9">
        <v>1</v>
      </c>
      <c r="L4066" s="9">
        <f t="shared" si="63"/>
        <v>0</v>
      </c>
      <c r="O4066" s="8">
        <v>45542</v>
      </c>
      <c r="P4066" s="7">
        <v>0.79027777777777775</v>
      </c>
    </row>
    <row r="4067" spans="1:16" x14ac:dyDescent="0.25">
      <c r="A4067" s="10">
        <v>45542.791666666664</v>
      </c>
      <c r="B4067" t="s">
        <v>14</v>
      </c>
      <c r="C4067">
        <v>93.36</v>
      </c>
      <c r="D4067">
        <v>4</v>
      </c>
      <c r="E4067" s="9">
        <v>1396.87105617475</v>
      </c>
      <c r="F4067">
        <v>371.47500000000002</v>
      </c>
      <c r="G4067">
        <v>92.868750000000006</v>
      </c>
      <c r="H4067">
        <v>0</v>
      </c>
      <c r="I4067">
        <v>768.34605617476097</v>
      </c>
      <c r="J4067">
        <v>4.225479</v>
      </c>
      <c r="K4067" s="9">
        <v>1</v>
      </c>
      <c r="L4067" s="9">
        <f t="shared" si="63"/>
        <v>0</v>
      </c>
      <c r="O4067" s="8">
        <v>45542</v>
      </c>
      <c r="P4067" s="7">
        <v>0.79166666666666663</v>
      </c>
    </row>
    <row r="4068" spans="1:16" x14ac:dyDescent="0.25">
      <c r="A4068" s="10">
        <v>45542.793055555558</v>
      </c>
      <c r="B4068" t="s">
        <v>14</v>
      </c>
      <c r="C4068">
        <v>93.26</v>
      </c>
      <c r="D4068">
        <v>5</v>
      </c>
      <c r="E4068" s="9">
        <v>1303.61105617475</v>
      </c>
      <c r="F4068">
        <v>464.73500000000001</v>
      </c>
      <c r="G4068">
        <v>92.947000000000003</v>
      </c>
      <c r="H4068">
        <v>0</v>
      </c>
      <c r="I4068">
        <v>768.34605617476097</v>
      </c>
      <c r="J4068">
        <v>7.29066833333333</v>
      </c>
      <c r="K4068" s="9">
        <v>1</v>
      </c>
      <c r="L4068" s="9">
        <f t="shared" si="63"/>
        <v>0</v>
      </c>
      <c r="O4068" s="8">
        <v>45542</v>
      </c>
      <c r="P4068" s="7">
        <v>0.79305555555555551</v>
      </c>
    </row>
    <row r="4069" spans="1:16" x14ac:dyDescent="0.25">
      <c r="A4069" s="10">
        <v>45542.793749999997</v>
      </c>
      <c r="B4069" t="s">
        <v>14</v>
      </c>
      <c r="C4069">
        <v>91.4</v>
      </c>
      <c r="D4069">
        <v>6</v>
      </c>
      <c r="E4069" s="9">
        <v>1212.21105617475</v>
      </c>
      <c r="F4069">
        <v>556.13499999999999</v>
      </c>
      <c r="G4069">
        <v>92.689166666666594</v>
      </c>
      <c r="H4069">
        <v>0</v>
      </c>
      <c r="I4069">
        <v>768.34605617476097</v>
      </c>
      <c r="J4069">
        <v>17.004982342857101</v>
      </c>
      <c r="K4069" s="9">
        <v>1</v>
      </c>
      <c r="L4069" s="9">
        <f t="shared" si="63"/>
        <v>0</v>
      </c>
      <c r="O4069" s="8">
        <v>45542</v>
      </c>
      <c r="P4069" s="7">
        <v>0.79374999999999996</v>
      </c>
    </row>
    <row r="4070" spans="1:16" x14ac:dyDescent="0.25">
      <c r="A4070" s="10">
        <v>45542.79583333333</v>
      </c>
      <c r="B4070" t="s">
        <v>14</v>
      </c>
      <c r="C4070">
        <v>93.21</v>
      </c>
      <c r="D4070">
        <v>7</v>
      </c>
      <c r="E4070" s="9">
        <v>1119.0010561747499</v>
      </c>
      <c r="F4070">
        <v>649.34500000000003</v>
      </c>
      <c r="G4070">
        <v>92.763571428571396</v>
      </c>
      <c r="H4070">
        <v>0</v>
      </c>
      <c r="I4070">
        <v>768.34605617476097</v>
      </c>
      <c r="J4070">
        <v>14.96067455</v>
      </c>
      <c r="K4070" s="9">
        <v>1</v>
      </c>
      <c r="L4070" s="9">
        <f t="shared" si="63"/>
        <v>0</v>
      </c>
      <c r="O4070" s="8">
        <v>45542</v>
      </c>
      <c r="P4070" s="7">
        <v>0.79583333333333328</v>
      </c>
    </row>
    <row r="4071" spans="1:16" x14ac:dyDescent="0.25">
      <c r="A4071" s="10">
        <v>45542.796527777777</v>
      </c>
      <c r="B4071" t="s">
        <v>14</v>
      </c>
      <c r="C4071">
        <v>93.93</v>
      </c>
      <c r="D4071">
        <v>8</v>
      </c>
      <c r="E4071" s="9">
        <v>1025.0710561747501</v>
      </c>
      <c r="F4071">
        <v>743.27499999999998</v>
      </c>
      <c r="G4071">
        <v>92.909374999999997</v>
      </c>
      <c r="H4071">
        <v>0</v>
      </c>
      <c r="I4071">
        <v>768.34605617476097</v>
      </c>
      <c r="J4071">
        <v>11.5485410444444</v>
      </c>
      <c r="K4071" s="9">
        <v>1</v>
      </c>
      <c r="L4071" s="9">
        <f t="shared" si="63"/>
        <v>0</v>
      </c>
      <c r="O4071" s="8">
        <v>45542</v>
      </c>
      <c r="P4071" s="7">
        <v>0.79652777777777772</v>
      </c>
    </row>
    <row r="4072" spans="1:16" x14ac:dyDescent="0.25">
      <c r="A4072" s="10">
        <v>45542.79791666667</v>
      </c>
      <c r="B4072" t="s">
        <v>14</v>
      </c>
      <c r="C4072">
        <v>95.59</v>
      </c>
      <c r="D4072">
        <v>9</v>
      </c>
      <c r="E4072" s="9">
        <v>929.48105617475005</v>
      </c>
      <c r="F4072">
        <v>838.86500000000001</v>
      </c>
      <c r="G4072">
        <v>93.2072222222222</v>
      </c>
      <c r="H4072">
        <v>0</v>
      </c>
      <c r="I4072">
        <v>768.34605617476097</v>
      </c>
      <c r="J4072">
        <v>10.019834639999999</v>
      </c>
      <c r="K4072" s="9">
        <v>1</v>
      </c>
      <c r="L4072" s="9">
        <f t="shared" si="63"/>
        <v>0</v>
      </c>
      <c r="O4072" s="8">
        <v>45542</v>
      </c>
      <c r="P4072" s="7">
        <v>0.79791666666666672</v>
      </c>
    </row>
    <row r="4073" spans="1:16" x14ac:dyDescent="0.25">
      <c r="A4073" s="10">
        <v>45542.8</v>
      </c>
      <c r="B4073" t="s">
        <v>14</v>
      </c>
      <c r="C4073">
        <v>95.49</v>
      </c>
      <c r="D4073">
        <v>10</v>
      </c>
      <c r="E4073" s="9">
        <v>833.99105617475004</v>
      </c>
      <c r="F4073">
        <v>934.35500000000002</v>
      </c>
      <c r="G4073">
        <v>93.435500000000005</v>
      </c>
      <c r="H4073">
        <v>0</v>
      </c>
      <c r="I4073">
        <v>768.34605617476097</v>
      </c>
      <c r="J4073">
        <v>8.7923249400000003</v>
      </c>
      <c r="K4073" s="9">
        <v>1</v>
      </c>
      <c r="L4073" s="9">
        <f t="shared" si="63"/>
        <v>0</v>
      </c>
      <c r="O4073" s="8">
        <v>45542</v>
      </c>
      <c r="P4073" s="7">
        <v>0.8</v>
      </c>
    </row>
    <row r="4074" spans="1:16" x14ac:dyDescent="0.25">
      <c r="A4074" s="10">
        <v>45542.800694444442</v>
      </c>
      <c r="B4074" t="s">
        <v>14</v>
      </c>
      <c r="C4074">
        <v>94.66</v>
      </c>
      <c r="D4074">
        <v>11</v>
      </c>
      <c r="E4074" s="9">
        <v>739.33105617474996</v>
      </c>
      <c r="F4074">
        <v>1029.0150000000001</v>
      </c>
      <c r="G4074">
        <v>93.546818181818196</v>
      </c>
      <c r="H4074">
        <v>0</v>
      </c>
      <c r="I4074">
        <v>768.34605617476097</v>
      </c>
      <c r="J4074">
        <v>7.5976189400000003</v>
      </c>
      <c r="K4074" s="9">
        <v>1</v>
      </c>
      <c r="L4074" s="9">
        <f t="shared" si="63"/>
        <v>0</v>
      </c>
      <c r="O4074" s="8">
        <v>45542</v>
      </c>
      <c r="P4074" s="7">
        <v>0.80069444444444449</v>
      </c>
    </row>
    <row r="4075" spans="1:16" x14ac:dyDescent="0.25">
      <c r="A4075" s="10">
        <v>45542.802777777775</v>
      </c>
      <c r="B4075" t="s">
        <v>14</v>
      </c>
      <c r="C4075">
        <v>94.31</v>
      </c>
      <c r="D4075">
        <v>12</v>
      </c>
      <c r="E4075" s="9">
        <v>645.02105617475002</v>
      </c>
      <c r="F4075">
        <v>1123.325</v>
      </c>
      <c r="G4075">
        <v>93.610416666666595</v>
      </c>
      <c r="H4075">
        <v>0</v>
      </c>
      <c r="I4075">
        <v>768.34605617476097</v>
      </c>
      <c r="J4075">
        <v>9.0481450399999996</v>
      </c>
      <c r="K4075" s="9">
        <v>1</v>
      </c>
      <c r="L4075" s="9">
        <f t="shared" si="63"/>
        <v>0</v>
      </c>
      <c r="O4075" s="8">
        <v>45542</v>
      </c>
      <c r="P4075" s="7">
        <v>0.80277777777777781</v>
      </c>
    </row>
    <row r="4076" spans="1:16" x14ac:dyDescent="0.25">
      <c r="A4076" s="10">
        <v>45542.804166666669</v>
      </c>
      <c r="B4076" t="s">
        <v>14</v>
      </c>
      <c r="C4076">
        <v>93.698333333333295</v>
      </c>
      <c r="D4076">
        <v>13</v>
      </c>
      <c r="E4076" s="9">
        <v>551.32272284141698</v>
      </c>
      <c r="F4076">
        <v>1217.0233333333299</v>
      </c>
      <c r="G4076">
        <v>93.617179487179399</v>
      </c>
      <c r="H4076">
        <v>0</v>
      </c>
      <c r="I4076">
        <v>768.34605617476097</v>
      </c>
      <c r="J4076">
        <v>7.9348714400000002</v>
      </c>
      <c r="K4076" s="9">
        <v>1</v>
      </c>
      <c r="L4076" s="9">
        <f t="shared" si="63"/>
        <v>0</v>
      </c>
      <c r="O4076" s="8">
        <v>45542</v>
      </c>
      <c r="P4076" s="7">
        <v>0.8041666666666667</v>
      </c>
    </row>
    <row r="4077" spans="1:16" x14ac:dyDescent="0.25">
      <c r="A4077" s="10">
        <v>45542.806250000001</v>
      </c>
      <c r="B4077" t="s">
        <v>14</v>
      </c>
      <c r="C4077">
        <v>92.191904761904695</v>
      </c>
      <c r="D4077">
        <v>14</v>
      </c>
      <c r="E4077" s="9">
        <v>459.13081807951198</v>
      </c>
      <c r="F4077">
        <v>1309.21523809523</v>
      </c>
      <c r="G4077">
        <v>93.515374149659806</v>
      </c>
      <c r="H4077">
        <v>0</v>
      </c>
      <c r="I4077">
        <v>768.34605617476097</v>
      </c>
      <c r="J4077">
        <v>8.70513884</v>
      </c>
      <c r="K4077" s="9">
        <v>1</v>
      </c>
      <c r="L4077" s="9">
        <f t="shared" si="63"/>
        <v>0</v>
      </c>
      <c r="O4077" s="8">
        <v>45542</v>
      </c>
      <c r="P4077" s="7">
        <v>0.80625000000000002</v>
      </c>
    </row>
    <row r="4078" spans="1:16" x14ac:dyDescent="0.25">
      <c r="A4078" s="10">
        <v>45542.806944444441</v>
      </c>
      <c r="B4078" t="s">
        <v>14</v>
      </c>
      <c r="C4078">
        <v>92.01</v>
      </c>
      <c r="D4078">
        <v>15</v>
      </c>
      <c r="E4078" s="9">
        <v>367.12081807951199</v>
      </c>
      <c r="F4078">
        <v>1401.22523809523</v>
      </c>
      <c r="G4078">
        <v>93.415015873015804</v>
      </c>
      <c r="H4078">
        <v>0</v>
      </c>
      <c r="I4078">
        <v>768.34605617476097</v>
      </c>
      <c r="J4078">
        <v>5.8695957400000003</v>
      </c>
      <c r="K4078" s="9">
        <v>1</v>
      </c>
      <c r="L4078" s="9">
        <f t="shared" si="63"/>
        <v>0</v>
      </c>
      <c r="O4078" s="8">
        <v>45542</v>
      </c>
      <c r="P4078" s="7">
        <v>0.80694444444444446</v>
      </c>
    </row>
    <row r="4079" spans="1:16" x14ac:dyDescent="0.25">
      <c r="A4079" s="10">
        <v>45542.8125</v>
      </c>
      <c r="B4079" t="s">
        <v>13</v>
      </c>
      <c r="C4079">
        <v>91.635000000000005</v>
      </c>
      <c r="D4079">
        <v>0</v>
      </c>
      <c r="E4079" s="9">
        <v>1741.64581807951</v>
      </c>
      <c r="F4079">
        <v>0</v>
      </c>
      <c r="G4079">
        <v>0</v>
      </c>
      <c r="H4079">
        <v>-26.7002380952378</v>
      </c>
      <c r="I4079">
        <v>741.645818079523</v>
      </c>
      <c r="J4079">
        <v>-0.31977489999999797</v>
      </c>
      <c r="K4079" s="9">
        <v>1</v>
      </c>
      <c r="L4079" s="9">
        <f t="shared" si="63"/>
        <v>0</v>
      </c>
      <c r="O4079" s="8">
        <v>45542</v>
      </c>
      <c r="P4079" s="7">
        <v>0.8125</v>
      </c>
    </row>
    <row r="4080" spans="1:16" x14ac:dyDescent="0.25">
      <c r="A4080" s="10">
        <v>45542.814583333333</v>
      </c>
      <c r="B4080" t="s">
        <v>12</v>
      </c>
      <c r="C4080">
        <v>90.704999999999998</v>
      </c>
      <c r="D4080">
        <v>-1</v>
      </c>
      <c r="E4080" s="9">
        <v>1832.35081807951</v>
      </c>
      <c r="F4080">
        <v>-90.704999999999998</v>
      </c>
      <c r="G4080">
        <v>90.704999999999998</v>
      </c>
      <c r="H4080">
        <v>0</v>
      </c>
      <c r="I4080">
        <v>741.645818079523</v>
      </c>
      <c r="J4080">
        <v>-0.10937189999999899</v>
      </c>
      <c r="K4080" s="9">
        <v>1</v>
      </c>
      <c r="L4080" s="9">
        <f t="shared" si="63"/>
        <v>0</v>
      </c>
      <c r="O4080" s="8">
        <v>45542</v>
      </c>
      <c r="P4080" s="7">
        <v>0.81458333333333333</v>
      </c>
    </row>
    <row r="4081" spans="1:16" x14ac:dyDescent="0.25">
      <c r="A4081" s="10">
        <v>45542.81527777778</v>
      </c>
      <c r="B4081" t="s">
        <v>13</v>
      </c>
      <c r="C4081">
        <v>90.94</v>
      </c>
      <c r="D4081">
        <v>0</v>
      </c>
      <c r="E4081" s="9">
        <v>1741.4108180795099</v>
      </c>
      <c r="F4081">
        <v>0</v>
      </c>
      <c r="G4081">
        <v>0</v>
      </c>
      <c r="H4081">
        <v>-0.23499999999999899</v>
      </c>
      <c r="I4081">
        <v>741.41081807952298</v>
      </c>
      <c r="J4081">
        <v>1.1547533999999999</v>
      </c>
      <c r="K4081" s="9">
        <v>1</v>
      </c>
      <c r="L4081" s="9">
        <f t="shared" si="63"/>
        <v>0</v>
      </c>
      <c r="O4081" s="8">
        <v>45542</v>
      </c>
      <c r="P4081" s="7">
        <v>0.81527777777777777</v>
      </c>
    </row>
    <row r="4082" spans="1:16" x14ac:dyDescent="0.25">
      <c r="A4082" s="10">
        <v>45542.816666666666</v>
      </c>
      <c r="B4082" t="s">
        <v>14</v>
      </c>
      <c r="C4082">
        <v>89.06</v>
      </c>
      <c r="D4082">
        <v>1</v>
      </c>
      <c r="E4082" s="9">
        <v>1652.35081807951</v>
      </c>
      <c r="F4082">
        <v>89.06</v>
      </c>
      <c r="G4082">
        <v>89.06</v>
      </c>
      <c r="H4082">
        <v>0</v>
      </c>
      <c r="I4082">
        <v>741.41081807952298</v>
      </c>
      <c r="J4082">
        <v>4.2063700000000599E-2</v>
      </c>
      <c r="K4082" s="9">
        <v>1</v>
      </c>
      <c r="L4082" s="9">
        <f t="shared" si="63"/>
        <v>0</v>
      </c>
      <c r="O4082" s="8">
        <v>45542</v>
      </c>
      <c r="P4082" s="7">
        <v>0.81666666666666665</v>
      </c>
    </row>
    <row r="4083" spans="1:16" x14ac:dyDescent="0.25">
      <c r="A4083" s="10">
        <v>45542.818749999999</v>
      </c>
      <c r="B4083" t="s">
        <v>13</v>
      </c>
      <c r="C4083">
        <v>91.644999999999996</v>
      </c>
      <c r="D4083">
        <v>0</v>
      </c>
      <c r="E4083" s="9">
        <v>1743.9958180795099</v>
      </c>
      <c r="F4083">
        <v>0</v>
      </c>
      <c r="G4083">
        <v>0</v>
      </c>
      <c r="H4083">
        <v>2.5849999999999902</v>
      </c>
      <c r="I4083">
        <v>743.99581807952302</v>
      </c>
      <c r="J4083">
        <v>-0.64498469999999897</v>
      </c>
      <c r="K4083" s="9">
        <v>1</v>
      </c>
      <c r="L4083" s="9">
        <f t="shared" si="63"/>
        <v>0</v>
      </c>
      <c r="O4083" s="8">
        <v>45542</v>
      </c>
      <c r="P4083" s="7">
        <v>0.81874999999999998</v>
      </c>
    </row>
    <row r="4084" spans="1:16" x14ac:dyDescent="0.25">
      <c r="A4084" s="10">
        <v>45542.820138888892</v>
      </c>
      <c r="B4084" t="s">
        <v>12</v>
      </c>
      <c r="C4084">
        <v>91</v>
      </c>
      <c r="D4084">
        <v>-1</v>
      </c>
      <c r="E4084" s="9">
        <v>1834.9958180795099</v>
      </c>
      <c r="F4084">
        <v>-91</v>
      </c>
      <c r="G4084">
        <v>91</v>
      </c>
      <c r="H4084">
        <v>0</v>
      </c>
      <c r="I4084">
        <v>743.99581807952302</v>
      </c>
      <c r="J4084">
        <v>-2.0996196199999999</v>
      </c>
      <c r="K4084" s="9">
        <v>1</v>
      </c>
      <c r="L4084" s="9">
        <f t="shared" si="63"/>
        <v>0</v>
      </c>
      <c r="O4084" s="8">
        <v>45542</v>
      </c>
      <c r="P4084" s="7">
        <v>0.82013888888888886</v>
      </c>
    </row>
    <row r="4085" spans="1:16" x14ac:dyDescent="0.25">
      <c r="A4085" s="10">
        <v>45542.821527777778</v>
      </c>
      <c r="B4085" t="s">
        <v>13</v>
      </c>
      <c r="C4085">
        <v>92.8</v>
      </c>
      <c r="D4085">
        <v>0</v>
      </c>
      <c r="E4085" s="9">
        <v>1742.19581807951</v>
      </c>
      <c r="F4085">
        <v>0</v>
      </c>
      <c r="G4085">
        <v>0</v>
      </c>
      <c r="H4085">
        <v>-1.7999999999999901</v>
      </c>
      <c r="I4085">
        <v>742.19581807952295</v>
      </c>
      <c r="J4085">
        <v>1.4237767799999901</v>
      </c>
      <c r="K4085" s="9">
        <v>1</v>
      </c>
      <c r="L4085" s="9">
        <f t="shared" si="63"/>
        <v>0</v>
      </c>
      <c r="O4085" s="8">
        <v>45542</v>
      </c>
      <c r="P4085" s="7">
        <v>0.82152777777777775</v>
      </c>
    </row>
    <row r="4086" spans="1:16" x14ac:dyDescent="0.25">
      <c r="A4086" s="10">
        <v>45542.822222222225</v>
      </c>
      <c r="B4086" t="s">
        <v>14</v>
      </c>
      <c r="C4086">
        <v>90.94</v>
      </c>
      <c r="D4086">
        <v>1</v>
      </c>
      <c r="E4086" s="9">
        <v>1651.2558180795099</v>
      </c>
      <c r="F4086">
        <v>90.94</v>
      </c>
      <c r="G4086">
        <v>90.94</v>
      </c>
      <c r="H4086">
        <v>0</v>
      </c>
      <c r="I4086">
        <v>742.19581807952295</v>
      </c>
      <c r="J4086">
        <v>3.1531212799999899</v>
      </c>
      <c r="K4086" s="9">
        <v>1</v>
      </c>
      <c r="L4086" s="9">
        <f t="shared" si="63"/>
        <v>0</v>
      </c>
      <c r="O4086" s="8">
        <v>45542</v>
      </c>
      <c r="P4086" s="7">
        <v>0.82222222222222219</v>
      </c>
    </row>
    <row r="4087" spans="1:16" x14ac:dyDescent="0.25">
      <c r="A4087" s="10">
        <v>45542.824305555558</v>
      </c>
      <c r="B4087" t="s">
        <v>14</v>
      </c>
      <c r="C4087">
        <v>94.910769230769205</v>
      </c>
      <c r="D4087">
        <v>2</v>
      </c>
      <c r="E4087" s="9">
        <v>1556.3450488487399</v>
      </c>
      <c r="F4087">
        <v>185.850769230769</v>
      </c>
      <c r="G4087">
        <v>92.925384615384601</v>
      </c>
      <c r="H4087">
        <v>0</v>
      </c>
      <c r="I4087">
        <v>742.19581807952295</v>
      </c>
      <c r="J4087">
        <v>1.84149677999999</v>
      </c>
      <c r="K4087" s="9">
        <v>1</v>
      </c>
      <c r="L4087" s="9">
        <f t="shared" si="63"/>
        <v>0</v>
      </c>
      <c r="O4087" s="8">
        <v>45542</v>
      </c>
      <c r="P4087" s="7">
        <v>0.82430555555555551</v>
      </c>
    </row>
    <row r="4088" spans="1:16" x14ac:dyDescent="0.25">
      <c r="A4088" s="10">
        <v>45542.82708333333</v>
      </c>
      <c r="B4088" t="s">
        <v>14</v>
      </c>
      <c r="C4088">
        <v>95.12</v>
      </c>
      <c r="D4088">
        <v>3</v>
      </c>
      <c r="E4088" s="9">
        <v>1461.22504884874</v>
      </c>
      <c r="F4088">
        <v>280.97076923076901</v>
      </c>
      <c r="G4088">
        <v>93.656923076922993</v>
      </c>
      <c r="H4088">
        <v>0</v>
      </c>
      <c r="I4088">
        <v>742.19581807952295</v>
      </c>
      <c r="J4088">
        <v>4.0645573799999903</v>
      </c>
      <c r="K4088" s="9">
        <v>1</v>
      </c>
      <c r="L4088" s="9">
        <f t="shared" si="63"/>
        <v>0</v>
      </c>
      <c r="O4088" s="8">
        <v>45542</v>
      </c>
      <c r="P4088" s="7">
        <v>0.82708333333333328</v>
      </c>
    </row>
    <row r="4089" spans="1:16" x14ac:dyDescent="0.25">
      <c r="A4089" s="10">
        <v>45542.828472222223</v>
      </c>
      <c r="B4089" t="s">
        <v>14</v>
      </c>
      <c r="C4089">
        <v>96.56</v>
      </c>
      <c r="D4089">
        <v>4</v>
      </c>
      <c r="E4089" s="9">
        <v>1364.6650488487401</v>
      </c>
      <c r="F4089">
        <v>377.53076923076901</v>
      </c>
      <c r="G4089">
        <v>94.382692307692295</v>
      </c>
      <c r="H4089">
        <v>0</v>
      </c>
      <c r="I4089">
        <v>742.19581807952295</v>
      </c>
      <c r="J4089">
        <v>3.3018580799999899</v>
      </c>
      <c r="K4089" s="9">
        <v>1</v>
      </c>
      <c r="L4089" s="9">
        <f t="shared" si="63"/>
        <v>0</v>
      </c>
      <c r="O4089" s="8">
        <v>45542</v>
      </c>
      <c r="P4089" s="7">
        <v>0.82847222222222228</v>
      </c>
    </row>
    <row r="4090" spans="1:16" x14ac:dyDescent="0.25">
      <c r="A4090" s="10">
        <v>45542.830555555556</v>
      </c>
      <c r="B4090" t="s">
        <v>14</v>
      </c>
      <c r="C4090">
        <v>92.51</v>
      </c>
      <c r="D4090">
        <v>5</v>
      </c>
      <c r="E4090" s="9">
        <v>1272.1550488487401</v>
      </c>
      <c r="F4090">
        <v>470.040769230769</v>
      </c>
      <c r="G4090">
        <v>94.008153846153803</v>
      </c>
      <c r="H4090">
        <v>0</v>
      </c>
      <c r="I4090">
        <v>742.19581807952295</v>
      </c>
      <c r="J4090">
        <v>3.5338963799999998</v>
      </c>
      <c r="K4090" s="9">
        <v>1</v>
      </c>
      <c r="L4090" s="9">
        <f t="shared" si="63"/>
        <v>0</v>
      </c>
      <c r="O4090" s="8">
        <v>45542</v>
      </c>
      <c r="P4090" s="7">
        <v>0.8305555555555556</v>
      </c>
    </row>
    <row r="4091" spans="1:16" x14ac:dyDescent="0.25">
      <c r="A4091" s="10">
        <v>45542.831250000003</v>
      </c>
      <c r="B4091" t="s">
        <v>14</v>
      </c>
      <c r="C4091">
        <v>92.697500000000005</v>
      </c>
      <c r="D4091">
        <v>6</v>
      </c>
      <c r="E4091" s="9">
        <v>1179.4575488487401</v>
      </c>
      <c r="F4091">
        <v>562.73826923076899</v>
      </c>
      <c r="G4091">
        <v>93.789711538461503</v>
      </c>
      <c r="H4091">
        <v>0</v>
      </c>
      <c r="I4091">
        <v>742.19581807952295</v>
      </c>
      <c r="J4091">
        <v>3.8207923799999999</v>
      </c>
      <c r="K4091" s="9">
        <v>1</v>
      </c>
      <c r="L4091" s="9">
        <f t="shared" si="63"/>
        <v>0</v>
      </c>
      <c r="O4091" s="8">
        <v>45542</v>
      </c>
      <c r="P4091" s="7">
        <v>0.83125000000000004</v>
      </c>
    </row>
    <row r="4092" spans="1:16" x14ac:dyDescent="0.25">
      <c r="A4092" s="10">
        <v>45542.831944444442</v>
      </c>
      <c r="B4092" t="s">
        <v>14</v>
      </c>
      <c r="C4092">
        <v>91.91</v>
      </c>
      <c r="D4092">
        <v>7</v>
      </c>
      <c r="E4092" s="9">
        <v>1087.54754884874</v>
      </c>
      <c r="F4092">
        <v>654.64826923076896</v>
      </c>
      <c r="G4092">
        <v>93.5211813186813</v>
      </c>
      <c r="H4092">
        <v>0</v>
      </c>
      <c r="I4092">
        <v>742.19581807952295</v>
      </c>
      <c r="J4092">
        <v>3.6850343799999998</v>
      </c>
      <c r="K4092" s="9">
        <v>1</v>
      </c>
      <c r="L4092" s="9">
        <f t="shared" si="63"/>
        <v>0</v>
      </c>
      <c r="O4092" s="8">
        <v>45542</v>
      </c>
      <c r="P4092" s="7">
        <v>0.83194444444444449</v>
      </c>
    </row>
    <row r="4093" spans="1:16" x14ac:dyDescent="0.25">
      <c r="A4093" s="10">
        <v>45542.832638888889</v>
      </c>
      <c r="B4093" t="s">
        <v>14</v>
      </c>
      <c r="C4093">
        <v>89.503333333333302</v>
      </c>
      <c r="D4093">
        <v>8</v>
      </c>
      <c r="E4093" s="9">
        <v>998.04421551540997</v>
      </c>
      <c r="F4093">
        <v>744.15160256410195</v>
      </c>
      <c r="G4093">
        <v>93.018950320512801</v>
      </c>
      <c r="H4093">
        <v>0</v>
      </c>
      <c r="I4093">
        <v>742.19581807952295</v>
      </c>
      <c r="J4093">
        <v>2.4569297799999998</v>
      </c>
      <c r="K4093" s="9">
        <v>1</v>
      </c>
      <c r="L4093" s="9">
        <f t="shared" si="63"/>
        <v>0</v>
      </c>
      <c r="O4093" s="8">
        <v>45542</v>
      </c>
      <c r="P4093" s="7">
        <v>0.83263888888888893</v>
      </c>
    </row>
    <row r="4094" spans="1:16" x14ac:dyDescent="0.25">
      <c r="A4094" s="10">
        <v>45542.834027777775</v>
      </c>
      <c r="B4094" t="s">
        <v>14</v>
      </c>
      <c r="C4094">
        <v>93.68</v>
      </c>
      <c r="D4094">
        <v>9</v>
      </c>
      <c r="E4094" s="9">
        <v>904.36421551541002</v>
      </c>
      <c r="F4094">
        <v>837.83160256410201</v>
      </c>
      <c r="G4094">
        <v>93.092400284900194</v>
      </c>
      <c r="H4094">
        <v>0</v>
      </c>
      <c r="I4094">
        <v>742.19581807952295</v>
      </c>
      <c r="J4094">
        <v>4.6818707000000002</v>
      </c>
      <c r="K4094" s="9">
        <v>1</v>
      </c>
      <c r="L4094" s="9">
        <f t="shared" si="63"/>
        <v>0</v>
      </c>
      <c r="O4094" s="8">
        <v>45542</v>
      </c>
      <c r="P4094" s="7">
        <v>0.83402777777777781</v>
      </c>
    </row>
    <row r="4095" spans="1:16" x14ac:dyDescent="0.25">
      <c r="A4095" s="10">
        <v>45542.836111111108</v>
      </c>
      <c r="B4095" t="s">
        <v>14</v>
      </c>
      <c r="C4095">
        <v>90.45</v>
      </c>
      <c r="D4095">
        <v>10</v>
      </c>
      <c r="E4095" s="9">
        <v>813.91421551540998</v>
      </c>
      <c r="F4095">
        <v>928.28160256410195</v>
      </c>
      <c r="G4095">
        <v>92.8281602564102</v>
      </c>
      <c r="H4095">
        <v>0</v>
      </c>
      <c r="I4095">
        <v>742.19581807952295</v>
      </c>
      <c r="J4095">
        <v>0.1562067</v>
      </c>
      <c r="K4095" s="9">
        <v>1</v>
      </c>
      <c r="L4095" s="9">
        <f t="shared" si="63"/>
        <v>0</v>
      </c>
      <c r="O4095" s="8">
        <v>45542</v>
      </c>
      <c r="P4095" s="7">
        <v>0.83611111111111114</v>
      </c>
    </row>
    <row r="4096" spans="1:16" x14ac:dyDescent="0.25">
      <c r="A4096" s="10">
        <v>45542.836805555555</v>
      </c>
      <c r="B4096" t="s">
        <v>13</v>
      </c>
      <c r="C4096">
        <v>90.823333333333295</v>
      </c>
      <c r="D4096">
        <v>0</v>
      </c>
      <c r="E4096" s="9">
        <v>1722.1475488487399</v>
      </c>
      <c r="F4096">
        <v>0</v>
      </c>
      <c r="G4096">
        <v>0</v>
      </c>
      <c r="H4096">
        <v>-20.048269230769101</v>
      </c>
      <c r="I4096">
        <v>722.14754884875401</v>
      </c>
      <c r="J4096">
        <v>-6.0252675999999896</v>
      </c>
      <c r="K4096" s="9">
        <v>1</v>
      </c>
      <c r="L4096" s="9">
        <f t="shared" si="63"/>
        <v>0</v>
      </c>
      <c r="O4096" s="8">
        <v>45542</v>
      </c>
      <c r="P4096" s="7">
        <v>0.83680555555555558</v>
      </c>
    </row>
    <row r="4097" spans="1:16" x14ac:dyDescent="0.25">
      <c r="A4097" s="10">
        <v>45542.840277777781</v>
      </c>
      <c r="B4097" t="s">
        <v>12</v>
      </c>
      <c r="C4097">
        <v>93.718333333333305</v>
      </c>
      <c r="D4097">
        <v>-1</v>
      </c>
      <c r="E4097" s="9">
        <v>1815.86588218207</v>
      </c>
      <c r="F4097">
        <v>-93.718333333333305</v>
      </c>
      <c r="G4097">
        <v>93.718333333333305</v>
      </c>
      <c r="H4097">
        <v>0</v>
      </c>
      <c r="I4097">
        <v>722.14754884875401</v>
      </c>
      <c r="J4097">
        <v>-4.6234041000000001</v>
      </c>
      <c r="K4097" s="9">
        <v>1</v>
      </c>
      <c r="L4097" s="9">
        <f t="shared" si="63"/>
        <v>0</v>
      </c>
      <c r="O4097" s="8">
        <v>45542</v>
      </c>
      <c r="P4097" s="7">
        <v>0.84027777777777779</v>
      </c>
    </row>
    <row r="4098" spans="1:16" x14ac:dyDescent="0.25">
      <c r="A4098" s="10">
        <v>45542.84097222222</v>
      </c>
      <c r="B4098" t="s">
        <v>12</v>
      </c>
      <c r="C4098">
        <v>94.628749999999997</v>
      </c>
      <c r="D4098">
        <v>-2</v>
      </c>
      <c r="E4098" s="9">
        <v>1910.4946321820701</v>
      </c>
      <c r="F4098">
        <v>-188.34708333333299</v>
      </c>
      <c r="G4098">
        <v>94.173541666666594</v>
      </c>
      <c r="H4098">
        <v>0</v>
      </c>
      <c r="I4098">
        <v>722.14754884875401</v>
      </c>
      <c r="J4098">
        <v>-4.6320656999999903</v>
      </c>
      <c r="K4098" s="9">
        <v>1</v>
      </c>
      <c r="L4098" s="9">
        <f t="shared" si="63"/>
        <v>0</v>
      </c>
      <c r="O4098" s="8">
        <v>45542</v>
      </c>
      <c r="P4098" s="7">
        <v>0.84097222222222223</v>
      </c>
    </row>
    <row r="4099" spans="1:16" x14ac:dyDescent="0.25">
      <c r="A4099" s="10">
        <v>45542.841666666667</v>
      </c>
      <c r="B4099" t="s">
        <v>12</v>
      </c>
      <c r="C4099">
        <v>93.245000000000005</v>
      </c>
      <c r="D4099">
        <v>-3</v>
      </c>
      <c r="E4099" s="9">
        <v>2003.73963218207</v>
      </c>
      <c r="F4099">
        <v>-281.59208333333299</v>
      </c>
      <c r="G4099">
        <v>93.864027777777693</v>
      </c>
      <c r="H4099">
        <v>0</v>
      </c>
      <c r="I4099">
        <v>722.14754884875401</v>
      </c>
      <c r="J4099">
        <v>-7.8709679650000002</v>
      </c>
      <c r="K4099" s="9">
        <v>1</v>
      </c>
      <c r="L4099" s="9">
        <f t="shared" ref="L4099:L4162" si="64">IF(DAY(O4099 &lt;&gt; O4100), 1, 0)</f>
        <v>0</v>
      </c>
      <c r="O4099" s="8">
        <v>45542</v>
      </c>
      <c r="P4099" s="7">
        <v>0.84166666666666667</v>
      </c>
    </row>
    <row r="4100" spans="1:16" x14ac:dyDescent="0.25">
      <c r="A4100" s="10">
        <v>45542.84375</v>
      </c>
      <c r="B4100" t="s">
        <v>12</v>
      </c>
      <c r="C4100">
        <v>91.666923076922998</v>
      </c>
      <c r="D4100">
        <v>-4</v>
      </c>
      <c r="E4100" s="9">
        <v>2095.40655525899</v>
      </c>
      <c r="F4100">
        <v>-373.25900641025601</v>
      </c>
      <c r="G4100">
        <v>93.314751602564101</v>
      </c>
      <c r="H4100">
        <v>0</v>
      </c>
      <c r="I4100">
        <v>722.14754884875401</v>
      </c>
      <c r="J4100">
        <v>-7.3441132649999998</v>
      </c>
      <c r="K4100" s="9">
        <v>1</v>
      </c>
      <c r="L4100" s="9">
        <f t="shared" si="64"/>
        <v>0</v>
      </c>
      <c r="O4100" s="8">
        <v>45542</v>
      </c>
      <c r="P4100" s="7">
        <v>0.84375</v>
      </c>
    </row>
    <row r="4101" spans="1:16" x14ac:dyDescent="0.25">
      <c r="A4101" s="10">
        <v>45542.844444444447</v>
      </c>
      <c r="B4101" t="s">
        <v>12</v>
      </c>
      <c r="C4101">
        <v>90.504999999999995</v>
      </c>
      <c r="D4101">
        <v>-5</v>
      </c>
      <c r="E4101" s="9">
        <v>2185.9115552589901</v>
      </c>
      <c r="F4101">
        <v>-463.764006410256</v>
      </c>
      <c r="G4101">
        <v>92.752801282051195</v>
      </c>
      <c r="H4101">
        <v>0</v>
      </c>
      <c r="I4101">
        <v>722.14754884875401</v>
      </c>
      <c r="J4101">
        <v>-6.6262038649999999</v>
      </c>
      <c r="K4101" s="9">
        <v>1</v>
      </c>
      <c r="L4101" s="9">
        <f t="shared" si="64"/>
        <v>0</v>
      </c>
      <c r="O4101" s="8">
        <v>45542</v>
      </c>
      <c r="P4101" s="7">
        <v>0.84444444444444444</v>
      </c>
    </row>
    <row r="4102" spans="1:16" x14ac:dyDescent="0.25">
      <c r="A4102" s="10">
        <v>45542.847222222219</v>
      </c>
      <c r="B4102" t="s">
        <v>12</v>
      </c>
      <c r="C4102">
        <v>94.253333333333302</v>
      </c>
      <c r="D4102">
        <v>-6</v>
      </c>
      <c r="E4102" s="9">
        <v>2280.16488859233</v>
      </c>
      <c r="F4102">
        <v>-558.01733974358899</v>
      </c>
      <c r="G4102">
        <v>93.002889957264898</v>
      </c>
      <c r="H4102">
        <v>0</v>
      </c>
      <c r="I4102">
        <v>722.14754884875401</v>
      </c>
      <c r="J4102">
        <v>-5.57100986499999</v>
      </c>
      <c r="K4102" s="9">
        <v>1</v>
      </c>
      <c r="L4102" s="9">
        <f t="shared" si="64"/>
        <v>0</v>
      </c>
      <c r="O4102" s="8">
        <v>45542</v>
      </c>
      <c r="P4102" s="7">
        <v>0.84722222222222221</v>
      </c>
    </row>
    <row r="4103" spans="1:16" x14ac:dyDescent="0.25">
      <c r="A4103" s="10">
        <v>45542.847916666666</v>
      </c>
      <c r="B4103" t="s">
        <v>12</v>
      </c>
      <c r="C4103">
        <v>94.99</v>
      </c>
      <c r="D4103">
        <v>-7</v>
      </c>
      <c r="E4103" s="9">
        <v>2375.1548885923298</v>
      </c>
      <c r="F4103">
        <v>-653.007339743589</v>
      </c>
      <c r="G4103">
        <v>93.286762820512806</v>
      </c>
      <c r="H4103">
        <v>0</v>
      </c>
      <c r="I4103">
        <v>722.14754884875401</v>
      </c>
      <c r="J4103">
        <v>-3.12307716499999</v>
      </c>
      <c r="K4103" s="9">
        <v>1</v>
      </c>
      <c r="L4103" s="9">
        <f t="shared" si="64"/>
        <v>0</v>
      </c>
      <c r="O4103" s="8">
        <v>45542</v>
      </c>
      <c r="P4103" s="7">
        <v>0.84791666666666665</v>
      </c>
    </row>
    <row r="4104" spans="1:16" x14ac:dyDescent="0.25">
      <c r="A4104" s="10">
        <v>45542.849305555559</v>
      </c>
      <c r="B4104" t="s">
        <v>12</v>
      </c>
      <c r="C4104">
        <v>94.88</v>
      </c>
      <c r="D4104">
        <v>-8</v>
      </c>
      <c r="E4104" s="9">
        <v>2470.0348885923299</v>
      </c>
      <c r="F4104">
        <v>-747.887339743589</v>
      </c>
      <c r="G4104">
        <v>93.485917467948696</v>
      </c>
      <c r="H4104">
        <v>0</v>
      </c>
      <c r="I4104">
        <v>722.14754884875401</v>
      </c>
      <c r="J4104">
        <v>-3.7673731649999902</v>
      </c>
      <c r="K4104" s="9">
        <v>1</v>
      </c>
      <c r="L4104" s="9">
        <f t="shared" si="64"/>
        <v>0</v>
      </c>
      <c r="O4104" s="8">
        <v>45542</v>
      </c>
      <c r="P4104" s="7">
        <v>0.84930555555555554</v>
      </c>
    </row>
    <row r="4105" spans="1:16" x14ac:dyDescent="0.25">
      <c r="A4105" s="10">
        <v>45542.85</v>
      </c>
      <c r="B4105" t="s">
        <v>12</v>
      </c>
      <c r="C4105">
        <v>95.286666666666605</v>
      </c>
      <c r="D4105">
        <v>-9</v>
      </c>
      <c r="E4105" s="9">
        <v>2565.32155525899</v>
      </c>
      <c r="F4105">
        <v>-843.17400641025597</v>
      </c>
      <c r="G4105">
        <v>93.686000712250703</v>
      </c>
      <c r="H4105">
        <v>0</v>
      </c>
      <c r="I4105">
        <v>722.14754884875401</v>
      </c>
      <c r="J4105">
        <v>-2.01897916499999</v>
      </c>
      <c r="K4105" s="9">
        <v>1</v>
      </c>
      <c r="L4105" s="9">
        <f t="shared" si="64"/>
        <v>0</v>
      </c>
      <c r="O4105" s="8">
        <v>45542</v>
      </c>
      <c r="P4105" s="7">
        <v>0.85</v>
      </c>
    </row>
    <row r="4106" spans="1:16" x14ac:dyDescent="0.25">
      <c r="A4106" s="10">
        <v>45542.851388888892</v>
      </c>
      <c r="B4106" t="s">
        <v>13</v>
      </c>
      <c r="C4106">
        <v>92.635714285714201</v>
      </c>
      <c r="D4106">
        <v>0</v>
      </c>
      <c r="E4106" s="9">
        <v>1731.6001266875701</v>
      </c>
      <c r="F4106">
        <v>0</v>
      </c>
      <c r="G4106">
        <v>0</v>
      </c>
      <c r="H4106">
        <v>9.4525778388277697</v>
      </c>
      <c r="I4106">
        <v>731.60012668758202</v>
      </c>
      <c r="J4106">
        <v>3.116879435</v>
      </c>
      <c r="K4106" s="9">
        <v>1</v>
      </c>
      <c r="L4106" s="9">
        <f t="shared" si="64"/>
        <v>0</v>
      </c>
      <c r="O4106" s="8">
        <v>45542</v>
      </c>
      <c r="P4106" s="7">
        <v>0.85138888888888886</v>
      </c>
    </row>
    <row r="4107" spans="1:16" x14ac:dyDescent="0.25">
      <c r="A4107" s="10">
        <v>45542.854861111111</v>
      </c>
      <c r="B4107" t="s">
        <v>14</v>
      </c>
      <c r="C4107">
        <v>94.89</v>
      </c>
      <c r="D4107">
        <v>1</v>
      </c>
      <c r="E4107" s="9">
        <v>1636.71012668757</v>
      </c>
      <c r="F4107">
        <v>94.89</v>
      </c>
      <c r="G4107">
        <v>94.89</v>
      </c>
      <c r="H4107">
        <v>0</v>
      </c>
      <c r="I4107">
        <v>731.60012668758202</v>
      </c>
      <c r="J4107">
        <v>2.2045664349999998</v>
      </c>
      <c r="K4107" s="9">
        <v>1</v>
      </c>
      <c r="L4107" s="9">
        <f t="shared" si="64"/>
        <v>0</v>
      </c>
      <c r="O4107" s="8">
        <v>45542</v>
      </c>
      <c r="P4107" s="7">
        <v>0.85486111111111107</v>
      </c>
    </row>
    <row r="4108" spans="1:16" x14ac:dyDescent="0.25">
      <c r="A4108" s="10">
        <v>45542.856944444444</v>
      </c>
      <c r="B4108" t="s">
        <v>14</v>
      </c>
      <c r="C4108">
        <v>93.1</v>
      </c>
      <c r="D4108">
        <v>2</v>
      </c>
      <c r="E4108" s="9">
        <v>1543.6101266875701</v>
      </c>
      <c r="F4108">
        <v>187.99</v>
      </c>
      <c r="G4108">
        <v>93.995000000000005</v>
      </c>
      <c r="H4108">
        <v>0</v>
      </c>
      <c r="I4108">
        <v>731.60012668758202</v>
      </c>
      <c r="J4108">
        <v>2.8813618349999901</v>
      </c>
      <c r="K4108" s="9">
        <v>1</v>
      </c>
      <c r="L4108" s="9">
        <f t="shared" si="64"/>
        <v>0</v>
      </c>
      <c r="O4108" s="8">
        <v>45542</v>
      </c>
      <c r="P4108" s="7">
        <v>0.8569444444444444</v>
      </c>
    </row>
    <row r="4109" spans="1:16" x14ac:dyDescent="0.25">
      <c r="A4109" s="10">
        <v>45542.857638888891</v>
      </c>
      <c r="B4109" t="s">
        <v>14</v>
      </c>
      <c r="C4109">
        <v>94.995000000000005</v>
      </c>
      <c r="D4109">
        <v>3</v>
      </c>
      <c r="E4109" s="9">
        <v>1448.61512668757</v>
      </c>
      <c r="F4109">
        <v>282.98500000000001</v>
      </c>
      <c r="G4109">
        <v>94.328333333333305</v>
      </c>
      <c r="H4109">
        <v>0</v>
      </c>
      <c r="I4109">
        <v>731.60012668758202</v>
      </c>
      <c r="J4109">
        <v>4.8915365799999897</v>
      </c>
      <c r="K4109" s="9">
        <v>1</v>
      </c>
      <c r="L4109" s="9">
        <f t="shared" si="64"/>
        <v>0</v>
      </c>
      <c r="O4109" s="8">
        <v>45542</v>
      </c>
      <c r="P4109" s="7">
        <v>0.85763888888888884</v>
      </c>
    </row>
    <row r="4110" spans="1:16" x14ac:dyDescent="0.25">
      <c r="A4110" s="10">
        <v>45542.859722222223</v>
      </c>
      <c r="B4110" t="s">
        <v>14</v>
      </c>
      <c r="C4110">
        <v>91.38</v>
      </c>
      <c r="D4110">
        <v>4</v>
      </c>
      <c r="E4110" s="9">
        <v>1357.2351266875701</v>
      </c>
      <c r="F4110">
        <v>374.36500000000001</v>
      </c>
      <c r="G4110">
        <v>93.591250000000002</v>
      </c>
      <c r="H4110">
        <v>0</v>
      </c>
      <c r="I4110">
        <v>731.60012668758202</v>
      </c>
      <c r="J4110">
        <v>1.7645833799999899</v>
      </c>
      <c r="K4110" s="9">
        <v>1</v>
      </c>
      <c r="L4110" s="9">
        <f t="shared" si="64"/>
        <v>0</v>
      </c>
      <c r="O4110" s="8">
        <v>45542</v>
      </c>
      <c r="P4110" s="7">
        <v>0.85972222222222228</v>
      </c>
    </row>
    <row r="4111" spans="1:16" x14ac:dyDescent="0.25">
      <c r="A4111" s="10">
        <v>45542.861805555556</v>
      </c>
      <c r="B4111" t="s">
        <v>14</v>
      </c>
      <c r="C4111">
        <v>91.796666666666596</v>
      </c>
      <c r="D4111">
        <v>5</v>
      </c>
      <c r="E4111" s="9">
        <v>1265.4384600209</v>
      </c>
      <c r="F4111">
        <v>466.16166666666601</v>
      </c>
      <c r="G4111">
        <v>93.232333333333301</v>
      </c>
      <c r="H4111">
        <v>0</v>
      </c>
      <c r="I4111">
        <v>731.60012668758202</v>
      </c>
      <c r="J4111">
        <v>1.63386537999999</v>
      </c>
      <c r="K4111" s="9">
        <v>1</v>
      </c>
      <c r="L4111" s="9">
        <f t="shared" si="64"/>
        <v>0</v>
      </c>
      <c r="O4111" s="8">
        <v>45542</v>
      </c>
      <c r="P4111" s="7">
        <v>0.8618055555555556</v>
      </c>
    </row>
    <row r="4112" spans="1:16" x14ac:dyDescent="0.25">
      <c r="A4112" s="10">
        <v>45542.863194444442</v>
      </c>
      <c r="B4112" t="s">
        <v>14</v>
      </c>
      <c r="C4112">
        <v>90.917142857142807</v>
      </c>
      <c r="D4112">
        <v>6</v>
      </c>
      <c r="E4112" s="9">
        <v>1174.5213171637599</v>
      </c>
      <c r="F4112">
        <v>557.07880952380901</v>
      </c>
      <c r="G4112">
        <v>92.846468253968197</v>
      </c>
      <c r="H4112">
        <v>0</v>
      </c>
      <c r="I4112">
        <v>731.60012668758202</v>
      </c>
      <c r="J4112">
        <v>3.9341768799999901</v>
      </c>
      <c r="K4112" s="9">
        <v>1</v>
      </c>
      <c r="L4112" s="9">
        <f t="shared" si="64"/>
        <v>0</v>
      </c>
      <c r="O4112" s="8">
        <v>45542</v>
      </c>
      <c r="P4112" s="7">
        <v>0.86319444444444449</v>
      </c>
    </row>
    <row r="4113" spans="1:16" x14ac:dyDescent="0.25">
      <c r="A4113" s="10">
        <v>45542.863888888889</v>
      </c>
      <c r="B4113" t="s">
        <v>14</v>
      </c>
      <c r="C4113">
        <v>89.840833333333293</v>
      </c>
      <c r="D4113">
        <v>7</v>
      </c>
      <c r="E4113" s="9">
        <v>1084.6804838304199</v>
      </c>
      <c r="F4113">
        <v>646.91964285714198</v>
      </c>
      <c r="G4113">
        <v>92.417091836734699</v>
      </c>
      <c r="H4113">
        <v>0</v>
      </c>
      <c r="I4113">
        <v>731.60012668758202</v>
      </c>
      <c r="J4113">
        <v>5.3398598799999899</v>
      </c>
      <c r="K4113" s="9">
        <v>1</v>
      </c>
      <c r="L4113" s="9">
        <f t="shared" si="64"/>
        <v>0</v>
      </c>
      <c r="O4113" s="8">
        <v>45542</v>
      </c>
      <c r="P4113" s="7">
        <v>0.86388888888888893</v>
      </c>
    </row>
    <row r="4114" spans="1:16" x14ac:dyDescent="0.25">
      <c r="A4114" s="10">
        <v>45542.864583333336</v>
      </c>
      <c r="B4114" t="s">
        <v>14</v>
      </c>
      <c r="C4114">
        <v>88.6</v>
      </c>
      <c r="D4114">
        <v>8</v>
      </c>
      <c r="E4114" s="9">
        <v>996.08048383042706</v>
      </c>
      <c r="F4114">
        <v>735.519642857142</v>
      </c>
      <c r="G4114">
        <v>91.939955357142793</v>
      </c>
      <c r="H4114">
        <v>0</v>
      </c>
      <c r="I4114">
        <v>731.60012668758202</v>
      </c>
      <c r="J4114">
        <v>5.85214067999999</v>
      </c>
      <c r="K4114" s="9">
        <v>1</v>
      </c>
      <c r="L4114" s="9">
        <f t="shared" si="64"/>
        <v>0</v>
      </c>
      <c r="O4114" s="8">
        <v>45542</v>
      </c>
      <c r="P4114" s="7">
        <v>0.86458333333333337</v>
      </c>
    </row>
    <row r="4115" spans="1:16" x14ac:dyDescent="0.25">
      <c r="A4115" s="10">
        <v>45542.865972222222</v>
      </c>
      <c r="B4115" t="s">
        <v>14</v>
      </c>
      <c r="C4115">
        <v>87.310833333333306</v>
      </c>
      <c r="D4115">
        <v>9</v>
      </c>
      <c r="E4115" s="9">
        <v>908.76965049709395</v>
      </c>
      <c r="F4115">
        <v>822.83047619047602</v>
      </c>
      <c r="G4115">
        <v>91.425608465608406</v>
      </c>
      <c r="H4115">
        <v>0</v>
      </c>
      <c r="I4115">
        <v>731.60012668758202</v>
      </c>
      <c r="J4115">
        <v>9.4901386799999905</v>
      </c>
      <c r="K4115" s="9">
        <v>1</v>
      </c>
      <c r="L4115" s="9">
        <f t="shared" si="64"/>
        <v>0</v>
      </c>
      <c r="O4115" s="8">
        <v>45542</v>
      </c>
      <c r="P4115" s="7">
        <v>0.86597222222222225</v>
      </c>
    </row>
    <row r="4116" spans="1:16" x14ac:dyDescent="0.25">
      <c r="A4116" s="10">
        <v>45542.866666666669</v>
      </c>
      <c r="B4116" t="s">
        <v>14</v>
      </c>
      <c r="C4116">
        <v>89.99</v>
      </c>
      <c r="D4116">
        <v>10</v>
      </c>
      <c r="E4116" s="9">
        <v>818.77965049709405</v>
      </c>
      <c r="F4116">
        <v>912.82047619047603</v>
      </c>
      <c r="G4116">
        <v>91.282047619047603</v>
      </c>
      <c r="H4116">
        <v>0</v>
      </c>
      <c r="I4116">
        <v>731.60012668758202</v>
      </c>
      <c r="J4116">
        <v>8.11283888</v>
      </c>
      <c r="K4116" s="9">
        <v>1</v>
      </c>
      <c r="L4116" s="9">
        <f t="shared" si="64"/>
        <v>0</v>
      </c>
      <c r="O4116" s="8">
        <v>45542</v>
      </c>
      <c r="P4116" s="7">
        <v>0.8666666666666667</v>
      </c>
    </row>
    <row r="4117" spans="1:16" x14ac:dyDescent="0.25">
      <c r="A4117" s="10">
        <v>45542.868055555555</v>
      </c>
      <c r="B4117" t="s">
        <v>14</v>
      </c>
      <c r="C4117">
        <v>88.110714285714195</v>
      </c>
      <c r="D4117">
        <v>11</v>
      </c>
      <c r="E4117" s="9">
        <v>730.66893621138001</v>
      </c>
      <c r="F4117">
        <v>1000.93119047619</v>
      </c>
      <c r="G4117">
        <v>90.993744588744505</v>
      </c>
      <c r="H4117">
        <v>0</v>
      </c>
      <c r="I4117">
        <v>731.60012668758202</v>
      </c>
      <c r="J4117">
        <v>8.8056751799999908</v>
      </c>
      <c r="K4117" s="9">
        <v>1</v>
      </c>
      <c r="L4117" s="9">
        <f t="shared" si="64"/>
        <v>0</v>
      </c>
      <c r="O4117" s="8">
        <v>45542</v>
      </c>
      <c r="P4117" s="7">
        <v>0.86805555555555558</v>
      </c>
    </row>
    <row r="4118" spans="1:16" x14ac:dyDescent="0.25">
      <c r="A4118" s="10">
        <v>45542.868750000001</v>
      </c>
      <c r="B4118" t="s">
        <v>14</v>
      </c>
      <c r="C4118">
        <v>87.602857142857104</v>
      </c>
      <c r="D4118">
        <v>12</v>
      </c>
      <c r="E4118" s="9">
        <v>643.06607906852298</v>
      </c>
      <c r="F4118">
        <v>1088.5340476190399</v>
      </c>
      <c r="G4118">
        <v>90.711170634920606</v>
      </c>
      <c r="H4118">
        <v>0</v>
      </c>
      <c r="I4118">
        <v>731.60012668758202</v>
      </c>
      <c r="J4118">
        <v>5.2614732799999997</v>
      </c>
      <c r="K4118" s="9">
        <v>1</v>
      </c>
      <c r="L4118" s="9">
        <f t="shared" si="64"/>
        <v>0</v>
      </c>
      <c r="O4118" s="8">
        <v>45542</v>
      </c>
      <c r="P4118" s="7">
        <v>0.86875000000000002</v>
      </c>
    </row>
    <row r="4119" spans="1:16" x14ac:dyDescent="0.25">
      <c r="A4119" s="10">
        <v>45542.869444444441</v>
      </c>
      <c r="B4119" t="s">
        <v>14</v>
      </c>
      <c r="C4119">
        <v>86.503999999999905</v>
      </c>
      <c r="D4119">
        <v>13</v>
      </c>
      <c r="E4119" s="9">
        <v>556.56207906852296</v>
      </c>
      <c r="F4119">
        <v>1175.0380476190401</v>
      </c>
      <c r="G4119">
        <v>90.387542124542094</v>
      </c>
      <c r="H4119">
        <v>0</v>
      </c>
      <c r="I4119">
        <v>731.60012668758202</v>
      </c>
      <c r="J4119">
        <v>7.1838050999999998</v>
      </c>
      <c r="K4119" s="9">
        <v>1</v>
      </c>
      <c r="L4119" s="9">
        <f t="shared" si="64"/>
        <v>0</v>
      </c>
      <c r="O4119" s="8">
        <v>45542</v>
      </c>
      <c r="P4119" s="7">
        <v>0.86944444444444446</v>
      </c>
    </row>
    <row r="4120" spans="1:16" x14ac:dyDescent="0.25">
      <c r="A4120" s="10">
        <v>45542.871527777781</v>
      </c>
      <c r="B4120" t="s">
        <v>14</v>
      </c>
      <c r="C4120">
        <v>86</v>
      </c>
      <c r="D4120">
        <v>14</v>
      </c>
      <c r="E4120" s="9">
        <v>470.56207906852302</v>
      </c>
      <c r="F4120">
        <v>1261.0380476190401</v>
      </c>
      <c r="G4120">
        <v>90.074146258503404</v>
      </c>
      <c r="H4120">
        <v>0</v>
      </c>
      <c r="I4120">
        <v>731.60012668758202</v>
      </c>
      <c r="J4120">
        <v>9.4156603000000008</v>
      </c>
      <c r="K4120" s="9">
        <v>1</v>
      </c>
      <c r="L4120" s="9">
        <f t="shared" si="64"/>
        <v>0</v>
      </c>
      <c r="O4120" s="8">
        <v>45542</v>
      </c>
      <c r="P4120" s="7">
        <v>0.87152777777777779</v>
      </c>
    </row>
    <row r="4121" spans="1:16" x14ac:dyDescent="0.25">
      <c r="A4121" s="10">
        <v>45542.87222222222</v>
      </c>
      <c r="B4121" t="s">
        <v>14</v>
      </c>
      <c r="C4121">
        <v>85.021428571428501</v>
      </c>
      <c r="D4121">
        <v>15</v>
      </c>
      <c r="E4121" s="9">
        <v>385.54065049709402</v>
      </c>
      <c r="F4121">
        <v>1346.0594761904699</v>
      </c>
      <c r="G4121">
        <v>89.737298412698394</v>
      </c>
      <c r="H4121">
        <v>0</v>
      </c>
      <c r="I4121">
        <v>731.60012668758202</v>
      </c>
      <c r="J4121">
        <v>9.8993166999999893</v>
      </c>
      <c r="K4121" s="9">
        <v>1</v>
      </c>
      <c r="L4121" s="9">
        <f t="shared" si="64"/>
        <v>0</v>
      </c>
      <c r="O4121" s="8">
        <v>45542</v>
      </c>
      <c r="P4121" s="7">
        <v>0.87222222222222223</v>
      </c>
    </row>
    <row r="4122" spans="1:16" x14ac:dyDescent="0.25">
      <c r="A4122" s="10">
        <v>45542.872916666667</v>
      </c>
      <c r="B4122" t="s">
        <v>14</v>
      </c>
      <c r="C4122">
        <v>88.058333333333294</v>
      </c>
      <c r="D4122">
        <v>16</v>
      </c>
      <c r="E4122" s="9">
        <v>297.48231716376102</v>
      </c>
      <c r="F4122">
        <v>1434.1178095237999</v>
      </c>
      <c r="G4122">
        <v>89.632363095238006</v>
      </c>
      <c r="H4122">
        <v>0</v>
      </c>
      <c r="I4122">
        <v>731.60012668758202</v>
      </c>
      <c r="J4122">
        <v>8.7685825999999896</v>
      </c>
      <c r="K4122" s="9">
        <v>1</v>
      </c>
      <c r="L4122" s="9">
        <f t="shared" si="64"/>
        <v>0</v>
      </c>
      <c r="O4122" s="8">
        <v>45542</v>
      </c>
      <c r="P4122" s="7">
        <v>0.87291666666666667</v>
      </c>
    </row>
    <row r="4123" spans="1:16" x14ac:dyDescent="0.25">
      <c r="A4123" s="10">
        <v>45542.873611111114</v>
      </c>
      <c r="B4123" t="s">
        <v>14</v>
      </c>
      <c r="C4123">
        <v>87.183333333333294</v>
      </c>
      <c r="D4123">
        <v>17</v>
      </c>
      <c r="E4123" s="9">
        <v>210.29898383042701</v>
      </c>
      <c r="F4123">
        <v>1521.3011428571399</v>
      </c>
      <c r="G4123">
        <v>89.488302521008407</v>
      </c>
      <c r="H4123">
        <v>0</v>
      </c>
      <c r="I4123">
        <v>731.60012668758202</v>
      </c>
      <c r="J4123">
        <v>5.8284535999999996</v>
      </c>
      <c r="K4123" s="9">
        <v>1</v>
      </c>
      <c r="L4123" s="9">
        <f t="shared" si="64"/>
        <v>0</v>
      </c>
      <c r="O4123" s="8">
        <v>45542</v>
      </c>
      <c r="P4123" s="7">
        <v>0.87361111111111112</v>
      </c>
    </row>
    <row r="4124" spans="1:16" x14ac:dyDescent="0.25">
      <c r="A4124" s="10">
        <v>45542.874305555553</v>
      </c>
      <c r="B4124" t="s">
        <v>14</v>
      </c>
      <c r="C4124">
        <v>86.2</v>
      </c>
      <c r="D4124">
        <v>18</v>
      </c>
      <c r="E4124" s="9">
        <v>124.098983830427</v>
      </c>
      <c r="F4124">
        <v>1607.5011428571399</v>
      </c>
      <c r="G4124">
        <v>89.305619047619004</v>
      </c>
      <c r="H4124">
        <v>0</v>
      </c>
      <c r="I4124">
        <v>731.60012668758202</v>
      </c>
      <c r="J4124">
        <v>5.7867248199999999</v>
      </c>
      <c r="K4124" s="9">
        <v>1</v>
      </c>
      <c r="L4124" s="9">
        <f t="shared" si="64"/>
        <v>0</v>
      </c>
      <c r="O4124" s="8">
        <v>45542</v>
      </c>
      <c r="P4124" s="7">
        <v>0.87430555555555556</v>
      </c>
    </row>
    <row r="4125" spans="1:16" x14ac:dyDescent="0.25">
      <c r="A4125" s="10">
        <v>45542.875</v>
      </c>
      <c r="B4125" t="s">
        <v>14</v>
      </c>
      <c r="C4125">
        <v>84.5</v>
      </c>
      <c r="D4125">
        <v>19</v>
      </c>
      <c r="E4125" s="9">
        <v>39.598983830427798</v>
      </c>
      <c r="F4125">
        <v>1692.0011428571399</v>
      </c>
      <c r="G4125">
        <v>89.0526917293233</v>
      </c>
      <c r="H4125">
        <v>0</v>
      </c>
      <c r="I4125">
        <v>731.60012668758202</v>
      </c>
      <c r="J4125">
        <v>2.8498632199999898</v>
      </c>
      <c r="K4125" s="9">
        <v>1</v>
      </c>
      <c r="L4125" s="9">
        <f t="shared" si="64"/>
        <v>0</v>
      </c>
      <c r="O4125" s="8">
        <v>45542</v>
      </c>
      <c r="P4125" s="7">
        <v>0.875</v>
      </c>
    </row>
    <row r="4126" spans="1:16" x14ac:dyDescent="0.25">
      <c r="A4126" s="10">
        <v>45542.890277777777</v>
      </c>
      <c r="B4126" t="s">
        <v>13</v>
      </c>
      <c r="C4126">
        <v>84.623333333333306</v>
      </c>
      <c r="D4126">
        <v>0</v>
      </c>
      <c r="E4126" s="9">
        <v>1647.44231716376</v>
      </c>
      <c r="F4126">
        <v>0</v>
      </c>
      <c r="G4126">
        <v>0</v>
      </c>
      <c r="H4126">
        <v>-84.157809523809604</v>
      </c>
      <c r="I4126">
        <v>647.44231716377203</v>
      </c>
      <c r="J4126">
        <v>-2.3351994999999999</v>
      </c>
      <c r="K4126" s="9">
        <v>1</v>
      </c>
      <c r="L4126" s="9">
        <f t="shared" si="64"/>
        <v>0</v>
      </c>
      <c r="O4126" s="8">
        <v>45542</v>
      </c>
      <c r="P4126" s="7">
        <v>0.89027777777777772</v>
      </c>
    </row>
    <row r="4127" spans="1:16" x14ac:dyDescent="0.25">
      <c r="A4127" s="10">
        <v>45542.890972222223</v>
      </c>
      <c r="B4127" t="s">
        <v>12</v>
      </c>
      <c r="C4127">
        <v>85.081111111111099</v>
      </c>
      <c r="D4127">
        <v>-1</v>
      </c>
      <c r="E4127" s="9">
        <v>1732.52342827487</v>
      </c>
      <c r="F4127">
        <v>-85.081111111111099</v>
      </c>
      <c r="G4127">
        <v>85.081111111111099</v>
      </c>
      <c r="H4127">
        <v>0</v>
      </c>
      <c r="I4127">
        <v>647.44231716377203</v>
      </c>
      <c r="J4127">
        <v>-5.9197095649999998</v>
      </c>
      <c r="K4127" s="9">
        <v>1</v>
      </c>
      <c r="L4127" s="9">
        <f t="shared" si="64"/>
        <v>0</v>
      </c>
      <c r="O4127" s="8">
        <v>45542</v>
      </c>
      <c r="P4127" s="7">
        <v>0.89097222222222228</v>
      </c>
    </row>
    <row r="4128" spans="1:16" x14ac:dyDescent="0.25">
      <c r="A4128" s="10">
        <v>45542.89166666667</v>
      </c>
      <c r="B4128" t="s">
        <v>12</v>
      </c>
      <c r="C4128">
        <v>83.821666666666601</v>
      </c>
      <c r="D4128">
        <v>-2</v>
      </c>
      <c r="E4128" s="9">
        <v>1816.3450949415301</v>
      </c>
      <c r="F4128">
        <v>-168.902777777777</v>
      </c>
      <c r="G4128">
        <v>84.4513888888888</v>
      </c>
      <c r="H4128">
        <v>0</v>
      </c>
      <c r="I4128">
        <v>647.44231716377203</v>
      </c>
      <c r="J4128">
        <v>-3.8597336649999998</v>
      </c>
      <c r="K4128" s="9">
        <v>1</v>
      </c>
      <c r="L4128" s="9">
        <f t="shared" si="64"/>
        <v>0</v>
      </c>
      <c r="O4128" s="8">
        <v>45542</v>
      </c>
      <c r="P4128" s="7">
        <v>0.89166666666666672</v>
      </c>
    </row>
    <row r="4129" spans="1:16" x14ac:dyDescent="0.25">
      <c r="A4129" s="10">
        <v>45542.892361111109</v>
      </c>
      <c r="B4129" t="s">
        <v>13</v>
      </c>
      <c r="C4129">
        <v>83.236399999999904</v>
      </c>
      <c r="D4129">
        <v>0</v>
      </c>
      <c r="E4129" s="9">
        <v>1649.8722949415301</v>
      </c>
      <c r="F4129">
        <v>0</v>
      </c>
      <c r="G4129">
        <v>0</v>
      </c>
      <c r="H4129">
        <v>2.4299777777777898</v>
      </c>
      <c r="I4129">
        <v>649.87229494154997</v>
      </c>
      <c r="J4129">
        <v>9.5911034999998507E-2</v>
      </c>
      <c r="K4129" s="9">
        <v>1</v>
      </c>
      <c r="L4129" s="9">
        <f t="shared" si="64"/>
        <v>0</v>
      </c>
      <c r="O4129" s="8">
        <v>45542</v>
      </c>
      <c r="P4129" s="7">
        <v>0.89236111111111116</v>
      </c>
    </row>
    <row r="4130" spans="1:16" x14ac:dyDescent="0.25">
      <c r="A4130" s="10">
        <v>45542.893055555556</v>
      </c>
      <c r="B4130" t="s">
        <v>14</v>
      </c>
      <c r="C4130">
        <v>84.483333333333306</v>
      </c>
      <c r="D4130">
        <v>1</v>
      </c>
      <c r="E4130" s="9">
        <v>1565.3889616081999</v>
      </c>
      <c r="F4130">
        <v>84.483333333333306</v>
      </c>
      <c r="G4130">
        <v>84.483333333333306</v>
      </c>
      <c r="H4130">
        <v>0</v>
      </c>
      <c r="I4130">
        <v>649.87229494154997</v>
      </c>
      <c r="J4130">
        <v>1.10390513499999</v>
      </c>
      <c r="K4130" s="9">
        <v>1</v>
      </c>
      <c r="L4130" s="9">
        <f t="shared" si="64"/>
        <v>0</v>
      </c>
      <c r="O4130" s="8">
        <v>45542</v>
      </c>
      <c r="P4130" s="7">
        <v>0.8930555555555556</v>
      </c>
    </row>
    <row r="4131" spans="1:16" x14ac:dyDescent="0.25">
      <c r="A4131" s="10">
        <v>45542.893750000003</v>
      </c>
      <c r="B4131" t="s">
        <v>14</v>
      </c>
      <c r="C4131">
        <v>83.1</v>
      </c>
      <c r="D4131">
        <v>2</v>
      </c>
      <c r="E4131" s="9">
        <v>1482.2889616082</v>
      </c>
      <c r="F4131">
        <v>167.583333333333</v>
      </c>
      <c r="G4131">
        <v>83.7916666666666</v>
      </c>
      <c r="H4131">
        <v>0</v>
      </c>
      <c r="I4131">
        <v>649.87229494154997</v>
      </c>
      <c r="J4131">
        <v>1.9767361349999899</v>
      </c>
      <c r="K4131" s="9">
        <v>1</v>
      </c>
      <c r="L4131" s="9">
        <f t="shared" si="64"/>
        <v>0</v>
      </c>
      <c r="O4131" s="8">
        <v>45542</v>
      </c>
      <c r="P4131" s="7">
        <v>0.89375000000000004</v>
      </c>
    </row>
    <row r="4132" spans="1:16" x14ac:dyDescent="0.25">
      <c r="A4132" s="10">
        <v>45542.894444444442</v>
      </c>
      <c r="B4132" t="s">
        <v>14</v>
      </c>
      <c r="C4132">
        <v>83.5</v>
      </c>
      <c r="D4132">
        <v>3</v>
      </c>
      <c r="E4132" s="9">
        <v>1398.7889616082</v>
      </c>
      <c r="F4132">
        <v>251.083333333333</v>
      </c>
      <c r="G4132">
        <v>83.6944444444444</v>
      </c>
      <c r="H4132">
        <v>0</v>
      </c>
      <c r="I4132">
        <v>649.87229494154997</v>
      </c>
      <c r="J4132">
        <v>2.1204400349999899</v>
      </c>
      <c r="K4132" s="9">
        <v>1</v>
      </c>
      <c r="L4132" s="9">
        <f t="shared" si="64"/>
        <v>0</v>
      </c>
      <c r="O4132" s="8">
        <v>45542</v>
      </c>
      <c r="P4132" s="7">
        <v>0.89444444444444449</v>
      </c>
    </row>
    <row r="4133" spans="1:16" x14ac:dyDescent="0.25">
      <c r="A4133" s="10">
        <v>45542.895138888889</v>
      </c>
      <c r="B4133" t="s">
        <v>14</v>
      </c>
      <c r="C4133">
        <v>83.5</v>
      </c>
      <c r="D4133">
        <v>4</v>
      </c>
      <c r="E4133" s="9">
        <v>1315.2889616082</v>
      </c>
      <c r="F4133">
        <v>334.58333333333297</v>
      </c>
      <c r="G4133">
        <v>83.6458333333333</v>
      </c>
      <c r="H4133">
        <v>0</v>
      </c>
      <c r="I4133">
        <v>649.87229494154997</v>
      </c>
      <c r="J4133">
        <v>2.7049757350000001</v>
      </c>
      <c r="K4133" s="9">
        <v>1</v>
      </c>
      <c r="L4133" s="9">
        <f t="shared" si="64"/>
        <v>0</v>
      </c>
      <c r="O4133" s="8">
        <v>45542</v>
      </c>
      <c r="P4133" s="7">
        <v>0.89513888888888893</v>
      </c>
    </row>
    <row r="4134" spans="1:16" x14ac:dyDescent="0.25">
      <c r="A4134" s="10">
        <v>45542.895833333336</v>
      </c>
      <c r="B4134" t="s">
        <v>14</v>
      </c>
      <c r="C4134">
        <v>84.704736842105206</v>
      </c>
      <c r="D4134">
        <v>5</v>
      </c>
      <c r="E4134" s="9">
        <v>1230.5842247661001</v>
      </c>
      <c r="F4134">
        <v>419.28807017543801</v>
      </c>
      <c r="G4134">
        <v>83.857614035087707</v>
      </c>
      <c r="H4134">
        <v>0</v>
      </c>
      <c r="I4134">
        <v>649.87229494154997</v>
      </c>
      <c r="J4134">
        <v>1.4075387349999999</v>
      </c>
      <c r="K4134" s="9">
        <v>1</v>
      </c>
      <c r="L4134" s="9">
        <f t="shared" si="64"/>
        <v>0</v>
      </c>
      <c r="O4134" s="8">
        <v>45542</v>
      </c>
      <c r="P4134" s="7">
        <v>0.89583333333333337</v>
      </c>
    </row>
    <row r="4135" spans="1:16" x14ac:dyDescent="0.25">
      <c r="A4135" s="10">
        <v>45542.896527777775</v>
      </c>
      <c r="B4135" t="s">
        <v>13</v>
      </c>
      <c r="C4135">
        <v>85.347999999999999</v>
      </c>
      <c r="D4135">
        <v>0</v>
      </c>
      <c r="E4135" s="9">
        <v>1657.3242247661001</v>
      </c>
      <c r="F4135">
        <v>0</v>
      </c>
      <c r="G4135">
        <v>0</v>
      </c>
      <c r="H4135">
        <v>7.4519298245614296</v>
      </c>
      <c r="I4135">
        <v>657.32422476611202</v>
      </c>
      <c r="J4135">
        <v>-0.94138026499999805</v>
      </c>
      <c r="K4135" s="9">
        <v>1</v>
      </c>
      <c r="L4135" s="9">
        <f t="shared" si="64"/>
        <v>0</v>
      </c>
      <c r="O4135" s="8">
        <v>45542</v>
      </c>
      <c r="P4135" s="7">
        <v>0.89652777777777781</v>
      </c>
    </row>
    <row r="4136" spans="1:16" x14ac:dyDescent="0.25">
      <c r="A4136" s="10">
        <v>45542.897222222222</v>
      </c>
      <c r="B4136" t="s">
        <v>14</v>
      </c>
      <c r="C4136">
        <v>85.943888888888793</v>
      </c>
      <c r="D4136">
        <v>1</v>
      </c>
      <c r="E4136" s="9">
        <v>1571.38033587721</v>
      </c>
      <c r="F4136">
        <v>85.943888888888793</v>
      </c>
      <c r="G4136">
        <v>85.943888888888793</v>
      </c>
      <c r="H4136">
        <v>0</v>
      </c>
      <c r="I4136">
        <v>657.32422476611202</v>
      </c>
      <c r="J4136">
        <v>0.152780735</v>
      </c>
      <c r="K4136" s="9">
        <v>1</v>
      </c>
      <c r="L4136" s="9">
        <f t="shared" si="64"/>
        <v>0</v>
      </c>
      <c r="O4136" s="8">
        <v>45542</v>
      </c>
      <c r="P4136" s="7">
        <v>0.89722222222222225</v>
      </c>
    </row>
    <row r="4137" spans="1:16" x14ac:dyDescent="0.25">
      <c r="A4137" s="10">
        <v>45542.897916666669</v>
      </c>
      <c r="B4137" t="s">
        <v>13</v>
      </c>
      <c r="C4137">
        <v>86.004999999999995</v>
      </c>
      <c r="D4137">
        <v>0</v>
      </c>
      <c r="E4137" s="9">
        <v>1657.3853358772101</v>
      </c>
      <c r="F4137">
        <v>0</v>
      </c>
      <c r="G4137">
        <v>0</v>
      </c>
      <c r="H4137">
        <v>6.11111111111029E-2</v>
      </c>
      <c r="I4137">
        <v>657.38533587722304</v>
      </c>
      <c r="J4137">
        <v>-1.3593153999999901</v>
      </c>
      <c r="K4137" s="9">
        <v>1</v>
      </c>
      <c r="L4137" s="9">
        <f t="shared" si="64"/>
        <v>0</v>
      </c>
      <c r="O4137" s="8">
        <v>45542</v>
      </c>
      <c r="P4137" s="7">
        <v>0.8979166666666667</v>
      </c>
    </row>
    <row r="4138" spans="1:16" x14ac:dyDescent="0.25">
      <c r="A4138" s="10">
        <v>45542.898611111108</v>
      </c>
      <c r="B4138" t="s">
        <v>14</v>
      </c>
      <c r="C4138">
        <v>85.893333333333302</v>
      </c>
      <c r="D4138">
        <v>1</v>
      </c>
      <c r="E4138" s="9">
        <v>1571.4920025438701</v>
      </c>
      <c r="F4138">
        <v>85.893333333333302</v>
      </c>
      <c r="G4138">
        <v>85.893333333333302</v>
      </c>
      <c r="H4138">
        <v>0</v>
      </c>
      <c r="I4138">
        <v>657.38533587722304</v>
      </c>
      <c r="J4138">
        <v>0.2845046</v>
      </c>
      <c r="K4138" s="9">
        <v>1</v>
      </c>
      <c r="L4138" s="9">
        <f t="shared" si="64"/>
        <v>0</v>
      </c>
      <c r="O4138" s="8">
        <v>45542</v>
      </c>
      <c r="P4138" s="7">
        <v>0.89861111111111114</v>
      </c>
    </row>
    <row r="4139" spans="1:16" x14ac:dyDescent="0.25">
      <c r="A4139" s="10">
        <v>45542.899305555555</v>
      </c>
      <c r="B4139" t="s">
        <v>14</v>
      </c>
      <c r="C4139">
        <v>86.777857142857101</v>
      </c>
      <c r="D4139">
        <v>2</v>
      </c>
      <c r="E4139" s="9">
        <v>1484.71414540102</v>
      </c>
      <c r="F4139">
        <v>172.67119047618999</v>
      </c>
      <c r="G4139">
        <v>86.335595238095195</v>
      </c>
      <c r="H4139">
        <v>0</v>
      </c>
      <c r="I4139">
        <v>657.38533587722304</v>
      </c>
      <c r="J4139">
        <v>1.1821832999999999</v>
      </c>
      <c r="K4139" s="9">
        <v>1</v>
      </c>
      <c r="L4139" s="9">
        <f t="shared" si="64"/>
        <v>0</v>
      </c>
      <c r="O4139" s="8">
        <v>45542</v>
      </c>
      <c r="P4139" s="7">
        <v>0.89930555555555558</v>
      </c>
    </row>
    <row r="4140" spans="1:16" x14ac:dyDescent="0.25">
      <c r="A4140" s="10">
        <v>45542.9</v>
      </c>
      <c r="B4140" t="s">
        <v>14</v>
      </c>
      <c r="C4140">
        <v>85.452857142857098</v>
      </c>
      <c r="D4140">
        <v>3</v>
      </c>
      <c r="E4140" s="9">
        <v>1399.26128825816</v>
      </c>
      <c r="F4140">
        <v>258.12404761904702</v>
      </c>
      <c r="G4140">
        <v>86.041349206349196</v>
      </c>
      <c r="H4140">
        <v>0</v>
      </c>
      <c r="I4140">
        <v>657.38533587722304</v>
      </c>
      <c r="J4140">
        <v>1.9887376999999999</v>
      </c>
      <c r="K4140" s="9">
        <v>1</v>
      </c>
      <c r="L4140" s="9">
        <f t="shared" si="64"/>
        <v>0</v>
      </c>
      <c r="O4140" s="8">
        <v>45542</v>
      </c>
      <c r="P4140" s="7">
        <v>0.9</v>
      </c>
    </row>
    <row r="4141" spans="1:16" x14ac:dyDescent="0.25">
      <c r="A4141" s="10">
        <v>45542.900694444441</v>
      </c>
      <c r="B4141" t="s">
        <v>14</v>
      </c>
      <c r="C4141">
        <v>85.035714285714207</v>
      </c>
      <c r="D4141">
        <v>4</v>
      </c>
      <c r="E4141" s="9">
        <v>1314.2255739724401</v>
      </c>
      <c r="F4141">
        <v>343.15976190476101</v>
      </c>
      <c r="G4141">
        <v>85.789940476190395</v>
      </c>
      <c r="H4141">
        <v>0</v>
      </c>
      <c r="I4141">
        <v>657.38533587722304</v>
      </c>
      <c r="J4141">
        <v>1.8673047</v>
      </c>
      <c r="K4141" s="9">
        <v>1</v>
      </c>
      <c r="L4141" s="9">
        <f t="shared" si="64"/>
        <v>0</v>
      </c>
      <c r="O4141" s="8">
        <v>45542</v>
      </c>
      <c r="P4141" s="7">
        <v>0.90069444444444446</v>
      </c>
    </row>
    <row r="4142" spans="1:16" x14ac:dyDescent="0.25">
      <c r="A4142" s="10">
        <v>45542.902083333334</v>
      </c>
      <c r="B4142" t="s">
        <v>13</v>
      </c>
      <c r="C4142">
        <v>82.81</v>
      </c>
      <c r="D4142">
        <v>0</v>
      </c>
      <c r="E4142" s="9">
        <v>1645.4655739724401</v>
      </c>
      <c r="F4142">
        <v>0</v>
      </c>
      <c r="G4142">
        <v>0</v>
      </c>
      <c r="H4142">
        <v>-11.919761904761801</v>
      </c>
      <c r="I4142">
        <v>645.46557397246102</v>
      </c>
      <c r="J4142">
        <v>-0.53199889999999905</v>
      </c>
      <c r="K4142" s="9">
        <v>1</v>
      </c>
      <c r="L4142" s="9">
        <f t="shared" si="64"/>
        <v>0</v>
      </c>
      <c r="O4142" s="8">
        <v>45542</v>
      </c>
      <c r="P4142" s="7">
        <v>0.90208333333333335</v>
      </c>
    </row>
    <row r="4143" spans="1:16" x14ac:dyDescent="0.25">
      <c r="A4143" s="10">
        <v>45542.902777777781</v>
      </c>
      <c r="B4143" t="s">
        <v>12</v>
      </c>
      <c r="C4143">
        <v>84.697999999999993</v>
      </c>
      <c r="D4143">
        <v>-1</v>
      </c>
      <c r="E4143" s="9">
        <v>1730.16357397244</v>
      </c>
      <c r="F4143">
        <v>-84.697999999999993</v>
      </c>
      <c r="G4143">
        <v>84.697999999999993</v>
      </c>
      <c r="H4143">
        <v>0</v>
      </c>
      <c r="I4143">
        <v>645.46557397246102</v>
      </c>
      <c r="J4143">
        <v>-1.9130805</v>
      </c>
      <c r="K4143" s="9">
        <v>1</v>
      </c>
      <c r="L4143" s="9">
        <f t="shared" si="64"/>
        <v>0</v>
      </c>
      <c r="O4143" s="8">
        <v>45542</v>
      </c>
      <c r="P4143" s="7">
        <v>0.90277777777777779</v>
      </c>
    </row>
    <row r="4144" spans="1:16" x14ac:dyDescent="0.25">
      <c r="A4144" s="10">
        <v>45542.90347222222</v>
      </c>
      <c r="B4144" t="s">
        <v>12</v>
      </c>
      <c r="C4144">
        <v>83.461666666666602</v>
      </c>
      <c r="D4144">
        <v>-2</v>
      </c>
      <c r="E4144" s="9">
        <v>1813.62524063911</v>
      </c>
      <c r="F4144">
        <v>-168.159666666666</v>
      </c>
      <c r="G4144">
        <v>84.079833333333298</v>
      </c>
      <c r="H4144">
        <v>0</v>
      </c>
      <c r="I4144">
        <v>645.46557397246102</v>
      </c>
      <c r="J4144">
        <v>-2.0665714999999998</v>
      </c>
      <c r="K4144" s="9">
        <v>1</v>
      </c>
      <c r="L4144" s="9">
        <f t="shared" si="64"/>
        <v>0</v>
      </c>
      <c r="O4144" s="8">
        <v>45542</v>
      </c>
      <c r="P4144" s="7">
        <v>0.90347222222222223</v>
      </c>
    </row>
    <row r="4145" spans="1:16" x14ac:dyDescent="0.25">
      <c r="A4145" s="10">
        <v>45542.904861111114</v>
      </c>
      <c r="B4145" t="s">
        <v>12</v>
      </c>
      <c r="C4145">
        <v>81.753333333333302</v>
      </c>
      <c r="D4145">
        <v>-3</v>
      </c>
      <c r="E4145" s="9">
        <v>1895.3785739724401</v>
      </c>
      <c r="F4145">
        <v>-249.91300000000001</v>
      </c>
      <c r="G4145">
        <v>83.304333333333304</v>
      </c>
      <c r="H4145">
        <v>0</v>
      </c>
      <c r="I4145">
        <v>645.46557397246102</v>
      </c>
      <c r="J4145">
        <v>-0.206715499999999</v>
      </c>
      <c r="K4145" s="9">
        <v>1</v>
      </c>
      <c r="L4145" s="9">
        <f t="shared" si="64"/>
        <v>0</v>
      </c>
      <c r="O4145" s="8">
        <v>45542</v>
      </c>
      <c r="P4145" s="7">
        <v>0.90486111111111112</v>
      </c>
    </row>
    <row r="4146" spans="1:16" x14ac:dyDescent="0.25">
      <c r="A4146" s="10">
        <v>45542.90625</v>
      </c>
      <c r="B4146" t="s">
        <v>12</v>
      </c>
      <c r="C4146">
        <v>80.176000000000002</v>
      </c>
      <c r="D4146">
        <v>-4</v>
      </c>
      <c r="E4146" s="9">
        <v>1975.55457397244</v>
      </c>
      <c r="F4146">
        <v>-330.089</v>
      </c>
      <c r="G4146">
        <v>82.52225</v>
      </c>
      <c r="H4146">
        <v>0</v>
      </c>
      <c r="I4146">
        <v>645.46557397246102</v>
      </c>
      <c r="J4146">
        <v>-2.8724650999999901</v>
      </c>
      <c r="K4146" s="9">
        <v>1</v>
      </c>
      <c r="L4146" s="9">
        <f t="shared" si="64"/>
        <v>0</v>
      </c>
      <c r="O4146" s="8">
        <v>45542</v>
      </c>
      <c r="P4146" s="7">
        <v>0.90625</v>
      </c>
    </row>
    <row r="4147" spans="1:16" x14ac:dyDescent="0.25">
      <c r="A4147" s="10">
        <v>45542.906944444447</v>
      </c>
      <c r="B4147" t="s">
        <v>12</v>
      </c>
      <c r="C4147">
        <v>80.882499999999993</v>
      </c>
      <c r="D4147">
        <v>-5</v>
      </c>
      <c r="E4147" s="9">
        <v>2056.43707397244</v>
      </c>
      <c r="F4147">
        <v>-410.97149999999999</v>
      </c>
      <c r="G4147">
        <v>82.194299999999998</v>
      </c>
      <c r="H4147">
        <v>0</v>
      </c>
      <c r="I4147">
        <v>645.46557397246102</v>
      </c>
      <c r="J4147">
        <v>-0.40462159999999903</v>
      </c>
      <c r="K4147" s="9">
        <v>1</v>
      </c>
      <c r="L4147" s="9">
        <f t="shared" si="64"/>
        <v>0</v>
      </c>
      <c r="O4147" s="8">
        <v>45542</v>
      </c>
      <c r="P4147" s="7">
        <v>0.90694444444444444</v>
      </c>
    </row>
    <row r="4148" spans="1:16" x14ac:dyDescent="0.25">
      <c r="A4148" s="10">
        <v>45542.907638888886</v>
      </c>
      <c r="B4148" t="s">
        <v>12</v>
      </c>
      <c r="C4148">
        <v>82.756</v>
      </c>
      <c r="D4148">
        <v>-6</v>
      </c>
      <c r="E4148" s="9">
        <v>2139.1930739724398</v>
      </c>
      <c r="F4148">
        <v>-493.727499999999</v>
      </c>
      <c r="G4148">
        <v>82.287916666666604</v>
      </c>
      <c r="H4148">
        <v>0</v>
      </c>
      <c r="I4148">
        <v>645.46557397246102</v>
      </c>
      <c r="J4148">
        <v>-0.97631959999999796</v>
      </c>
      <c r="K4148" s="9">
        <v>1</v>
      </c>
      <c r="L4148" s="9">
        <f t="shared" si="64"/>
        <v>0</v>
      </c>
      <c r="O4148" s="8">
        <v>45542</v>
      </c>
      <c r="P4148" s="7">
        <v>0.90763888888888888</v>
      </c>
    </row>
    <row r="4149" spans="1:16" x14ac:dyDescent="0.25">
      <c r="A4149" s="10">
        <v>45542.908333333333</v>
      </c>
      <c r="B4149" t="s">
        <v>12</v>
      </c>
      <c r="C4149">
        <v>81.503333333333302</v>
      </c>
      <c r="D4149">
        <v>-7</v>
      </c>
      <c r="E4149" s="9">
        <v>2220.6964073057802</v>
      </c>
      <c r="F4149">
        <v>-575.23083333333295</v>
      </c>
      <c r="G4149">
        <v>82.175833333333301</v>
      </c>
      <c r="H4149">
        <v>0</v>
      </c>
      <c r="I4149">
        <v>645.46557397246102</v>
      </c>
      <c r="J4149">
        <v>-4.7135445999999899</v>
      </c>
      <c r="K4149" s="9">
        <v>1</v>
      </c>
      <c r="L4149" s="9">
        <f t="shared" si="64"/>
        <v>0</v>
      </c>
      <c r="O4149" s="8">
        <v>45542</v>
      </c>
      <c r="P4149" s="7">
        <v>0.90833333333333333</v>
      </c>
    </row>
    <row r="4150" spans="1:16" x14ac:dyDescent="0.25">
      <c r="A4150" s="10">
        <v>45542.90902777778</v>
      </c>
      <c r="B4150" t="s">
        <v>12</v>
      </c>
      <c r="C4150">
        <v>82.44</v>
      </c>
      <c r="D4150">
        <v>-8</v>
      </c>
      <c r="E4150" s="9">
        <v>2303.1364073057798</v>
      </c>
      <c r="F4150">
        <v>-657.67083333333301</v>
      </c>
      <c r="G4150">
        <v>82.208854166666598</v>
      </c>
      <c r="H4150">
        <v>0</v>
      </c>
      <c r="I4150">
        <v>645.46557397246102</v>
      </c>
      <c r="J4150">
        <v>-5.9454741999999898</v>
      </c>
      <c r="K4150" s="9">
        <v>1</v>
      </c>
      <c r="L4150" s="9">
        <f t="shared" si="64"/>
        <v>0</v>
      </c>
      <c r="O4150" s="8">
        <v>45542</v>
      </c>
      <c r="P4150" s="7">
        <v>0.90902777777777777</v>
      </c>
    </row>
    <row r="4151" spans="1:16" x14ac:dyDescent="0.25">
      <c r="A4151" s="10">
        <v>45542.910416666666</v>
      </c>
      <c r="B4151" t="s">
        <v>12</v>
      </c>
      <c r="C4151">
        <v>81.234999999999999</v>
      </c>
      <c r="D4151">
        <v>-9</v>
      </c>
      <c r="E4151" s="9">
        <v>2384.3714073057799</v>
      </c>
      <c r="F4151">
        <v>-738.90583333333302</v>
      </c>
      <c r="G4151">
        <v>82.100648148148096</v>
      </c>
      <c r="H4151">
        <v>0</v>
      </c>
      <c r="I4151">
        <v>645.46557397246102</v>
      </c>
      <c r="J4151">
        <v>-4.8185911999999904</v>
      </c>
      <c r="K4151" s="9">
        <v>1</v>
      </c>
      <c r="L4151" s="9">
        <f t="shared" si="64"/>
        <v>0</v>
      </c>
      <c r="O4151" s="8">
        <v>45542</v>
      </c>
      <c r="P4151" s="7">
        <v>0.91041666666666665</v>
      </c>
    </row>
    <row r="4152" spans="1:16" x14ac:dyDescent="0.25">
      <c r="A4152" s="10">
        <v>45542.911111111112</v>
      </c>
      <c r="B4152" t="s">
        <v>12</v>
      </c>
      <c r="C4152">
        <v>83.13</v>
      </c>
      <c r="D4152">
        <v>-10</v>
      </c>
      <c r="E4152" s="9">
        <v>2467.50140730578</v>
      </c>
      <c r="F4152">
        <v>-822.03583333333302</v>
      </c>
      <c r="G4152">
        <v>82.203583333333299</v>
      </c>
      <c r="H4152">
        <v>0</v>
      </c>
      <c r="I4152">
        <v>645.46557397246102</v>
      </c>
      <c r="J4152">
        <v>-3.0889530999999901</v>
      </c>
      <c r="K4152" s="9">
        <v>1</v>
      </c>
      <c r="L4152" s="9">
        <f t="shared" si="64"/>
        <v>0</v>
      </c>
      <c r="O4152" s="8">
        <v>45542</v>
      </c>
      <c r="P4152" s="7">
        <v>0.91111111111111109</v>
      </c>
    </row>
    <row r="4153" spans="1:16" x14ac:dyDescent="0.25">
      <c r="A4153" s="10">
        <v>45542.913194444445</v>
      </c>
      <c r="B4153" t="s">
        <v>13</v>
      </c>
      <c r="C4153">
        <v>80.138333333333307</v>
      </c>
      <c r="D4153">
        <v>0</v>
      </c>
      <c r="E4153" s="9">
        <v>1666.11807397244</v>
      </c>
      <c r="F4153">
        <v>0</v>
      </c>
      <c r="G4153">
        <v>0</v>
      </c>
      <c r="H4153">
        <v>20.6525</v>
      </c>
      <c r="I4153">
        <v>666.11807397246105</v>
      </c>
      <c r="J4153">
        <v>0.17635837300000301</v>
      </c>
      <c r="K4153" s="9">
        <v>1</v>
      </c>
      <c r="L4153" s="9">
        <f t="shared" si="64"/>
        <v>0</v>
      </c>
      <c r="O4153" s="8">
        <v>45542</v>
      </c>
      <c r="P4153" s="7">
        <v>0.91319444444444442</v>
      </c>
    </row>
    <row r="4154" spans="1:16" x14ac:dyDescent="0.25">
      <c r="A4154" s="10">
        <v>45542.913888888892</v>
      </c>
      <c r="B4154" t="s">
        <v>14</v>
      </c>
      <c r="C4154">
        <v>80.591111111111104</v>
      </c>
      <c r="D4154">
        <v>1</v>
      </c>
      <c r="E4154" s="9">
        <v>1585.52696286133</v>
      </c>
      <c r="F4154">
        <v>80.591111111111104</v>
      </c>
      <c r="G4154">
        <v>80.591111111111104</v>
      </c>
      <c r="H4154">
        <v>0</v>
      </c>
      <c r="I4154">
        <v>666.11807397246105</v>
      </c>
      <c r="J4154">
        <v>1.730823373</v>
      </c>
      <c r="K4154" s="9">
        <v>1</v>
      </c>
      <c r="L4154" s="9">
        <f t="shared" si="64"/>
        <v>0</v>
      </c>
      <c r="O4154" s="8">
        <v>45542</v>
      </c>
      <c r="P4154" s="7">
        <v>0.91388888888888886</v>
      </c>
    </row>
    <row r="4155" spans="1:16" x14ac:dyDescent="0.25">
      <c r="A4155" s="10">
        <v>45542.914583333331</v>
      </c>
      <c r="B4155" t="s">
        <v>14</v>
      </c>
      <c r="C4155">
        <v>79.884999999999906</v>
      </c>
      <c r="D4155">
        <v>2</v>
      </c>
      <c r="E4155" s="9">
        <v>1505.6419628613301</v>
      </c>
      <c r="F4155">
        <v>160.47611111111101</v>
      </c>
      <c r="G4155">
        <v>80.238055555555505</v>
      </c>
      <c r="H4155">
        <v>0</v>
      </c>
      <c r="I4155">
        <v>666.11807397246105</v>
      </c>
      <c r="J4155">
        <v>1.297759973</v>
      </c>
      <c r="K4155" s="9">
        <v>1</v>
      </c>
      <c r="L4155" s="9">
        <f t="shared" si="64"/>
        <v>0</v>
      </c>
      <c r="O4155" s="8">
        <v>45542</v>
      </c>
      <c r="P4155" s="7">
        <v>0.9145833333333333</v>
      </c>
    </row>
    <row r="4156" spans="1:16" x14ac:dyDescent="0.25">
      <c r="A4156" s="10">
        <v>45542.915277777778</v>
      </c>
      <c r="B4156" t="s">
        <v>14</v>
      </c>
      <c r="C4156">
        <v>77.296428571428507</v>
      </c>
      <c r="D4156">
        <v>3</v>
      </c>
      <c r="E4156" s="9">
        <v>1428.3455342899099</v>
      </c>
      <c r="F4156">
        <v>237.77253968253899</v>
      </c>
      <c r="G4156">
        <v>79.257513227513201</v>
      </c>
      <c r="H4156">
        <v>0</v>
      </c>
      <c r="I4156">
        <v>666.11807397246105</v>
      </c>
      <c r="J4156">
        <v>2.6362133729999999</v>
      </c>
      <c r="K4156" s="9">
        <v>1</v>
      </c>
      <c r="L4156" s="9">
        <f t="shared" si="64"/>
        <v>0</v>
      </c>
      <c r="O4156" s="8">
        <v>45542</v>
      </c>
      <c r="P4156" s="7">
        <v>0.91527777777777775</v>
      </c>
    </row>
    <row r="4157" spans="1:16" x14ac:dyDescent="0.25">
      <c r="A4157" s="10">
        <v>45542.915972222225</v>
      </c>
      <c r="B4157" t="s">
        <v>14</v>
      </c>
      <c r="C4157">
        <v>74.515000000000001</v>
      </c>
      <c r="D4157">
        <v>4</v>
      </c>
      <c r="E4157" s="9">
        <v>1353.8305342899</v>
      </c>
      <c r="F4157">
        <v>312.28753968253898</v>
      </c>
      <c r="G4157">
        <v>78.071884920634901</v>
      </c>
      <c r="H4157">
        <v>0</v>
      </c>
      <c r="I4157">
        <v>666.11807397246105</v>
      </c>
      <c r="J4157">
        <v>5.013212373</v>
      </c>
      <c r="K4157" s="9">
        <v>1</v>
      </c>
      <c r="L4157" s="9">
        <f t="shared" si="64"/>
        <v>0</v>
      </c>
      <c r="O4157" s="8">
        <v>45542</v>
      </c>
      <c r="P4157" s="7">
        <v>0.91597222222222219</v>
      </c>
    </row>
    <row r="4158" spans="1:16" x14ac:dyDescent="0.25">
      <c r="A4158" s="10">
        <v>45542.916666666664</v>
      </c>
      <c r="B4158" t="s">
        <v>14</v>
      </c>
      <c r="C4158">
        <v>76.745000000000005</v>
      </c>
      <c r="D4158">
        <v>5</v>
      </c>
      <c r="E4158" s="9">
        <v>1277.0855342899099</v>
      </c>
      <c r="F4158">
        <v>389.03253968253898</v>
      </c>
      <c r="G4158">
        <v>77.806507936507899</v>
      </c>
      <c r="H4158">
        <v>0</v>
      </c>
      <c r="I4158">
        <v>666.11807397246105</v>
      </c>
      <c r="J4158">
        <v>6.521597173</v>
      </c>
      <c r="K4158" s="9">
        <v>1</v>
      </c>
      <c r="L4158" s="9">
        <f t="shared" si="64"/>
        <v>0</v>
      </c>
      <c r="O4158" s="8">
        <v>45542</v>
      </c>
      <c r="P4158" s="7">
        <v>0.91666666666666663</v>
      </c>
    </row>
    <row r="4159" spans="1:16" x14ac:dyDescent="0.25">
      <c r="A4159" s="10">
        <v>45542.917361111111</v>
      </c>
      <c r="B4159" t="s">
        <v>14</v>
      </c>
      <c r="C4159">
        <v>75.918333333333294</v>
      </c>
      <c r="D4159">
        <v>6</v>
      </c>
      <c r="E4159" s="9">
        <v>1201.16720095657</v>
      </c>
      <c r="F4159">
        <v>464.95087301587301</v>
      </c>
      <c r="G4159">
        <v>77.491812169312098</v>
      </c>
      <c r="H4159">
        <v>0</v>
      </c>
      <c r="I4159">
        <v>666.11807397246105</v>
      </c>
      <c r="J4159">
        <v>12.948316773</v>
      </c>
      <c r="K4159" s="9">
        <v>1</v>
      </c>
      <c r="L4159" s="9">
        <f t="shared" si="64"/>
        <v>0</v>
      </c>
      <c r="O4159" s="8">
        <v>45542</v>
      </c>
      <c r="P4159" s="7">
        <v>0.91736111111111107</v>
      </c>
    </row>
    <row r="4160" spans="1:16" x14ac:dyDescent="0.25">
      <c r="A4160" s="10">
        <v>45542.918055555558</v>
      </c>
      <c r="B4160" t="s">
        <v>14</v>
      </c>
      <c r="C4160">
        <v>78.383333333333297</v>
      </c>
      <c r="D4160">
        <v>7</v>
      </c>
      <c r="E4160" s="9">
        <v>1122.78386762324</v>
      </c>
      <c r="F4160">
        <v>543.33420634920606</v>
      </c>
      <c r="G4160">
        <v>77.619172335600894</v>
      </c>
      <c r="H4160">
        <v>0</v>
      </c>
      <c r="I4160">
        <v>666.11807397246105</v>
      </c>
      <c r="J4160">
        <v>11.371265143</v>
      </c>
      <c r="K4160" s="9">
        <v>1</v>
      </c>
      <c r="L4160" s="9">
        <f t="shared" si="64"/>
        <v>0</v>
      </c>
      <c r="O4160" s="8">
        <v>45542</v>
      </c>
      <c r="P4160" s="7">
        <v>0.91805555555555551</v>
      </c>
    </row>
    <row r="4161" spans="1:16" x14ac:dyDescent="0.25">
      <c r="A4161" s="10">
        <v>45542.918749999997</v>
      </c>
      <c r="B4161" t="s">
        <v>14</v>
      </c>
      <c r="C4161">
        <v>77.842972972972902</v>
      </c>
      <c r="D4161">
        <v>8</v>
      </c>
      <c r="E4161" s="9">
        <v>1044.9408946502699</v>
      </c>
      <c r="F4161">
        <v>621.17717932217897</v>
      </c>
      <c r="G4161">
        <v>77.6471474152724</v>
      </c>
      <c r="H4161">
        <v>0</v>
      </c>
      <c r="I4161">
        <v>666.11807397246105</v>
      </c>
      <c r="J4161">
        <v>13.484853642999999</v>
      </c>
      <c r="K4161" s="9">
        <v>1</v>
      </c>
      <c r="L4161" s="9">
        <f t="shared" si="64"/>
        <v>0</v>
      </c>
      <c r="O4161" s="8">
        <v>45542</v>
      </c>
      <c r="P4161" s="7">
        <v>0.91874999999999996</v>
      </c>
    </row>
    <row r="4162" spans="1:16" x14ac:dyDescent="0.25">
      <c r="A4162" s="10">
        <v>45542.919444444444</v>
      </c>
      <c r="B4162" t="s">
        <v>14</v>
      </c>
      <c r="C4162">
        <v>79.566481481481404</v>
      </c>
      <c r="D4162">
        <v>9</v>
      </c>
      <c r="E4162" s="9">
        <v>965.37441316878801</v>
      </c>
      <c r="F4162">
        <v>700.74366080365996</v>
      </c>
      <c r="G4162">
        <v>77.860406755962302</v>
      </c>
      <c r="H4162">
        <v>0</v>
      </c>
      <c r="I4162">
        <v>666.11807397246105</v>
      </c>
      <c r="J4162">
        <v>12.251051943</v>
      </c>
      <c r="K4162" s="9">
        <v>1</v>
      </c>
      <c r="L4162" s="9">
        <f t="shared" si="64"/>
        <v>0</v>
      </c>
      <c r="O4162" s="8">
        <v>45542</v>
      </c>
      <c r="P4162" s="7">
        <v>0.9194444444444444</v>
      </c>
    </row>
    <row r="4163" spans="1:16" x14ac:dyDescent="0.25">
      <c r="A4163" s="10">
        <v>45542.920138888891</v>
      </c>
      <c r="B4163" t="s">
        <v>14</v>
      </c>
      <c r="C4163">
        <v>83.495000000000005</v>
      </c>
      <c r="D4163">
        <v>10</v>
      </c>
      <c r="E4163" s="9">
        <v>881.87941316878801</v>
      </c>
      <c r="F4163">
        <v>784.23866080365997</v>
      </c>
      <c r="G4163">
        <v>78.423866080365997</v>
      </c>
      <c r="H4163">
        <v>0</v>
      </c>
      <c r="I4163">
        <v>666.11807397246105</v>
      </c>
      <c r="J4163">
        <v>10.24180157</v>
      </c>
      <c r="K4163" s="9">
        <v>1</v>
      </c>
      <c r="L4163" s="9">
        <f t="shared" ref="L4163:L4226" si="65">IF(DAY(O4163 &lt;&gt; O4164), 1, 0)</f>
        <v>0</v>
      </c>
      <c r="O4163" s="8">
        <v>45542</v>
      </c>
      <c r="P4163" s="7">
        <v>0.92013888888888884</v>
      </c>
    </row>
    <row r="4164" spans="1:16" x14ac:dyDescent="0.25">
      <c r="A4164" s="10">
        <v>45542.921527777777</v>
      </c>
      <c r="B4164" t="s">
        <v>14</v>
      </c>
      <c r="C4164">
        <v>86.495555555555498</v>
      </c>
      <c r="D4164">
        <v>11</v>
      </c>
      <c r="E4164" s="9">
        <v>795.38385761323298</v>
      </c>
      <c r="F4164">
        <v>870.73421635921602</v>
      </c>
      <c r="G4164">
        <v>79.157656032656007</v>
      </c>
      <c r="H4164">
        <v>0</v>
      </c>
      <c r="I4164">
        <v>666.11807397246105</v>
      </c>
      <c r="J4164">
        <v>7.3505831700000002</v>
      </c>
      <c r="K4164" s="9">
        <v>1</v>
      </c>
      <c r="L4164" s="9">
        <f t="shared" si="65"/>
        <v>0</v>
      </c>
      <c r="O4164" s="8">
        <v>45542</v>
      </c>
      <c r="P4164" s="7">
        <v>0.92152777777777772</v>
      </c>
    </row>
    <row r="4165" spans="1:16" x14ac:dyDescent="0.25">
      <c r="A4165" s="10">
        <v>45542.922222222223</v>
      </c>
      <c r="B4165" t="s">
        <v>14</v>
      </c>
      <c r="C4165">
        <v>84.17</v>
      </c>
      <c r="D4165">
        <v>12</v>
      </c>
      <c r="E4165" s="9">
        <v>711.21385761323302</v>
      </c>
      <c r="F4165">
        <v>954.90421635921598</v>
      </c>
      <c r="G4165">
        <v>79.575351363267998</v>
      </c>
      <c r="H4165">
        <v>0</v>
      </c>
      <c r="I4165">
        <v>666.11807397246105</v>
      </c>
      <c r="J4165">
        <v>8.6311692699999991</v>
      </c>
      <c r="K4165" s="9">
        <v>1</v>
      </c>
      <c r="L4165" s="9">
        <f t="shared" si="65"/>
        <v>0</v>
      </c>
      <c r="O4165" s="8">
        <v>45542</v>
      </c>
      <c r="P4165" s="7">
        <v>0.92222222222222228</v>
      </c>
    </row>
    <row r="4166" spans="1:16" x14ac:dyDescent="0.25">
      <c r="A4166" s="10">
        <v>45542.92291666667</v>
      </c>
      <c r="B4166" t="s">
        <v>14</v>
      </c>
      <c r="C4166">
        <v>85.903333333333293</v>
      </c>
      <c r="D4166">
        <v>13</v>
      </c>
      <c r="E4166" s="9">
        <v>625.31052427989903</v>
      </c>
      <c r="F4166">
        <v>1040.8075496925401</v>
      </c>
      <c r="G4166">
        <v>80.062119207119196</v>
      </c>
      <c r="H4166">
        <v>0</v>
      </c>
      <c r="I4166">
        <v>666.11807397246105</v>
      </c>
      <c r="J4166">
        <v>9.51408247</v>
      </c>
      <c r="K4166" s="9">
        <v>1</v>
      </c>
      <c r="L4166" s="9">
        <f t="shared" si="65"/>
        <v>0</v>
      </c>
      <c r="O4166" s="8">
        <v>45542</v>
      </c>
      <c r="P4166" s="7">
        <v>0.92291666666666672</v>
      </c>
    </row>
    <row r="4167" spans="1:16" x14ac:dyDescent="0.25">
      <c r="A4167" s="10">
        <v>45542.923611111109</v>
      </c>
      <c r="B4167" t="s">
        <v>14</v>
      </c>
      <c r="C4167">
        <v>84.28</v>
      </c>
      <c r="D4167">
        <v>14</v>
      </c>
      <c r="E4167" s="9">
        <v>541.03052427989905</v>
      </c>
      <c r="F4167">
        <v>1125.0875496925401</v>
      </c>
      <c r="G4167">
        <v>80.363396406610704</v>
      </c>
      <c r="H4167">
        <v>0</v>
      </c>
      <c r="I4167">
        <v>666.11807397246105</v>
      </c>
      <c r="J4167">
        <v>7.10341047</v>
      </c>
      <c r="K4167" s="9">
        <v>1</v>
      </c>
      <c r="L4167" s="9">
        <f t="shared" si="65"/>
        <v>0</v>
      </c>
      <c r="O4167" s="8">
        <v>45542</v>
      </c>
      <c r="P4167" s="7">
        <v>0.92361111111111116</v>
      </c>
    </row>
    <row r="4168" spans="1:16" x14ac:dyDescent="0.25">
      <c r="A4168" s="10">
        <v>45542.924305555556</v>
      </c>
      <c r="B4168" t="s">
        <v>14</v>
      </c>
      <c r="C4168">
        <v>85.575483870967702</v>
      </c>
      <c r="D4168">
        <v>15</v>
      </c>
      <c r="E4168" s="9">
        <v>455.45504040893201</v>
      </c>
      <c r="F4168">
        <v>1210.66303356351</v>
      </c>
      <c r="G4168">
        <v>80.710868904234502</v>
      </c>
      <c r="H4168">
        <v>0</v>
      </c>
      <c r="I4168">
        <v>666.11807397246105</v>
      </c>
      <c r="J4168">
        <v>1.88897267</v>
      </c>
      <c r="K4168" s="9">
        <v>1</v>
      </c>
      <c r="L4168" s="9">
        <f t="shared" si="65"/>
        <v>0</v>
      </c>
      <c r="O4168" s="8">
        <v>45542</v>
      </c>
      <c r="P4168" s="7">
        <v>0.9243055555555556</v>
      </c>
    </row>
    <row r="4169" spans="1:16" x14ac:dyDescent="0.25">
      <c r="A4169" s="10">
        <v>45542.925000000003</v>
      </c>
      <c r="B4169" t="s">
        <v>13</v>
      </c>
      <c r="C4169">
        <v>86.378108108108094</v>
      </c>
      <c r="D4169">
        <v>0</v>
      </c>
      <c r="E4169" s="9">
        <v>1751.1266620305501</v>
      </c>
      <c r="F4169">
        <v>0</v>
      </c>
      <c r="G4169">
        <v>0</v>
      </c>
      <c r="H4169">
        <v>85.008588058104095</v>
      </c>
      <c r="I4169">
        <v>751.12666203056494</v>
      </c>
      <c r="J4169">
        <v>-5.43861072999999</v>
      </c>
      <c r="K4169" s="9">
        <v>1</v>
      </c>
      <c r="L4169" s="9">
        <f t="shared" si="65"/>
        <v>0</v>
      </c>
      <c r="O4169" s="8">
        <v>45542</v>
      </c>
      <c r="P4169" s="7">
        <v>0.92500000000000004</v>
      </c>
    </row>
    <row r="4170" spans="1:16" x14ac:dyDescent="0.25">
      <c r="A4170" s="10">
        <v>45542.925694444442</v>
      </c>
      <c r="B4170" t="s">
        <v>12</v>
      </c>
      <c r="C4170">
        <v>85.855238095238093</v>
      </c>
      <c r="D4170">
        <v>-1</v>
      </c>
      <c r="E4170" s="9">
        <v>1836.9819001257899</v>
      </c>
      <c r="F4170">
        <v>-85.855238095238093</v>
      </c>
      <c r="G4170">
        <v>85.855238095238093</v>
      </c>
      <c r="H4170">
        <v>0</v>
      </c>
      <c r="I4170">
        <v>751.12666203056494</v>
      </c>
      <c r="J4170">
        <v>-3.58424279999999</v>
      </c>
      <c r="K4170" s="9">
        <v>1</v>
      </c>
      <c r="L4170" s="9">
        <f t="shared" si="65"/>
        <v>0</v>
      </c>
      <c r="O4170" s="8">
        <v>45542</v>
      </c>
      <c r="P4170" s="7">
        <v>0.92569444444444449</v>
      </c>
    </row>
    <row r="4171" spans="1:16" x14ac:dyDescent="0.25">
      <c r="A4171" s="10">
        <v>45542.926388888889</v>
      </c>
      <c r="B4171" t="s">
        <v>12</v>
      </c>
      <c r="C4171">
        <v>85.313076923076906</v>
      </c>
      <c r="D4171">
        <v>-2</v>
      </c>
      <c r="E4171" s="9">
        <v>1922.2949770488599</v>
      </c>
      <c r="F4171">
        <v>-171.16831501831501</v>
      </c>
      <c r="G4171">
        <v>85.584157509157507</v>
      </c>
      <c r="H4171">
        <v>0</v>
      </c>
      <c r="I4171">
        <v>751.12666203056494</v>
      </c>
      <c r="J4171">
        <v>-10.401294099999999</v>
      </c>
      <c r="K4171" s="9">
        <v>1</v>
      </c>
      <c r="L4171" s="9">
        <f t="shared" si="65"/>
        <v>0</v>
      </c>
      <c r="O4171" s="8">
        <v>45542</v>
      </c>
      <c r="P4171" s="7">
        <v>0.92638888888888893</v>
      </c>
    </row>
    <row r="4172" spans="1:16" x14ac:dyDescent="0.25">
      <c r="A4172" s="10">
        <v>45542.927083333336</v>
      </c>
      <c r="B4172" t="s">
        <v>12</v>
      </c>
      <c r="C4172">
        <v>84.685000000000002</v>
      </c>
      <c r="D4172">
        <v>-3</v>
      </c>
      <c r="E4172" s="9">
        <v>2006.9799770488601</v>
      </c>
      <c r="F4172">
        <v>-255.85331501831499</v>
      </c>
      <c r="G4172">
        <v>85.284438339438296</v>
      </c>
      <c r="H4172">
        <v>0</v>
      </c>
      <c r="I4172">
        <v>751.12666203056494</v>
      </c>
      <c r="J4172">
        <v>-9.4618123999999995</v>
      </c>
      <c r="K4172" s="9">
        <v>1</v>
      </c>
      <c r="L4172" s="9">
        <f t="shared" si="65"/>
        <v>0</v>
      </c>
      <c r="O4172" s="8">
        <v>45542</v>
      </c>
      <c r="P4172" s="7">
        <v>0.92708333333333337</v>
      </c>
    </row>
    <row r="4173" spans="1:16" x14ac:dyDescent="0.25">
      <c r="A4173" s="10">
        <v>45542.927777777775</v>
      </c>
      <c r="B4173" t="s">
        <v>12</v>
      </c>
      <c r="C4173">
        <v>83.482962962962901</v>
      </c>
      <c r="D4173">
        <v>-4</v>
      </c>
      <c r="E4173" s="9">
        <v>2090.4629400118301</v>
      </c>
      <c r="F4173">
        <v>-339.33627798127799</v>
      </c>
      <c r="G4173">
        <v>84.834069495319497</v>
      </c>
      <c r="H4173">
        <v>0</v>
      </c>
      <c r="I4173">
        <v>751.12666203056494</v>
      </c>
      <c r="J4173">
        <v>-10.7048687</v>
      </c>
      <c r="K4173" s="9">
        <v>1</v>
      </c>
      <c r="L4173" s="9">
        <f t="shared" si="65"/>
        <v>0</v>
      </c>
      <c r="O4173" s="8">
        <v>45542</v>
      </c>
      <c r="P4173" s="7">
        <v>0.92777777777777781</v>
      </c>
    </row>
    <row r="4174" spans="1:16" x14ac:dyDescent="0.25">
      <c r="A4174" s="10">
        <v>45542.928472222222</v>
      </c>
      <c r="B4174" t="s">
        <v>12</v>
      </c>
      <c r="C4174">
        <v>81.697441860465105</v>
      </c>
      <c r="D4174">
        <v>-5</v>
      </c>
      <c r="E4174" s="9">
        <v>2172.1603818722901</v>
      </c>
      <c r="F4174">
        <v>-421.03371984174299</v>
      </c>
      <c r="G4174">
        <v>84.206743968348604</v>
      </c>
      <c r="H4174">
        <v>0</v>
      </c>
      <c r="I4174">
        <v>751.12666203056494</v>
      </c>
      <c r="J4174">
        <v>-4.9680625999999997</v>
      </c>
      <c r="K4174" s="9">
        <v>1</v>
      </c>
      <c r="L4174" s="9">
        <f t="shared" si="65"/>
        <v>0</v>
      </c>
      <c r="O4174" s="8">
        <v>45542</v>
      </c>
      <c r="P4174" s="7">
        <v>0.92847222222222225</v>
      </c>
    </row>
    <row r="4175" spans="1:16" x14ac:dyDescent="0.25">
      <c r="A4175" s="10">
        <v>45542.929166666669</v>
      </c>
      <c r="B4175" t="s">
        <v>12</v>
      </c>
      <c r="C4175">
        <v>80.983999999999995</v>
      </c>
      <c r="D4175">
        <v>-6</v>
      </c>
      <c r="E4175" s="9">
        <v>2253.1443818722901</v>
      </c>
      <c r="F4175">
        <v>-502.01771984174297</v>
      </c>
      <c r="G4175">
        <v>83.669619973623796</v>
      </c>
      <c r="H4175">
        <v>0</v>
      </c>
      <c r="I4175">
        <v>751.12666203056494</v>
      </c>
      <c r="J4175">
        <v>-6.5111412999999896</v>
      </c>
      <c r="K4175" s="9">
        <v>1</v>
      </c>
      <c r="L4175" s="9">
        <f t="shared" si="65"/>
        <v>0</v>
      </c>
      <c r="O4175" s="8">
        <v>45542</v>
      </c>
      <c r="P4175" s="7">
        <v>0.9291666666666667</v>
      </c>
    </row>
    <row r="4176" spans="1:16" x14ac:dyDescent="0.25">
      <c r="A4176" s="10">
        <v>45542.929861111108</v>
      </c>
      <c r="B4176" t="s">
        <v>12</v>
      </c>
      <c r="C4176">
        <v>84.995000000000005</v>
      </c>
      <c r="D4176">
        <v>-7</v>
      </c>
      <c r="E4176" s="9">
        <v>2338.13938187229</v>
      </c>
      <c r="F4176">
        <v>-587.01271984174298</v>
      </c>
      <c r="G4176">
        <v>83.858959977391805</v>
      </c>
      <c r="H4176">
        <v>0</v>
      </c>
      <c r="I4176">
        <v>751.12666203056494</v>
      </c>
      <c r="J4176">
        <v>-7.6270670999999899</v>
      </c>
      <c r="K4176" s="9">
        <v>1</v>
      </c>
      <c r="L4176" s="9">
        <f t="shared" si="65"/>
        <v>0</v>
      </c>
      <c r="O4176" s="8">
        <v>45542</v>
      </c>
      <c r="P4176" s="7">
        <v>0.92986111111111114</v>
      </c>
    </row>
    <row r="4177" spans="1:16" x14ac:dyDescent="0.25">
      <c r="A4177" s="10">
        <v>45542.930555555555</v>
      </c>
      <c r="B4177" t="s">
        <v>12</v>
      </c>
      <c r="C4177">
        <v>87.5</v>
      </c>
      <c r="D4177">
        <v>-8</v>
      </c>
      <c r="E4177" s="9">
        <v>2425.63938187229</v>
      </c>
      <c r="F4177">
        <v>-674.51271984174298</v>
      </c>
      <c r="G4177">
        <v>84.314089980217801</v>
      </c>
      <c r="H4177">
        <v>0</v>
      </c>
      <c r="I4177">
        <v>751.12666203056494</v>
      </c>
      <c r="J4177">
        <v>-8.3636225999999905</v>
      </c>
      <c r="K4177" s="9">
        <v>1</v>
      </c>
      <c r="L4177" s="9">
        <f t="shared" si="65"/>
        <v>0</v>
      </c>
      <c r="O4177" s="8">
        <v>45542</v>
      </c>
      <c r="P4177" s="7">
        <v>0.93055555555555558</v>
      </c>
    </row>
    <row r="4178" spans="1:16" x14ac:dyDescent="0.25">
      <c r="A4178" s="10">
        <v>45542.931250000001</v>
      </c>
      <c r="B4178" t="s">
        <v>12</v>
      </c>
      <c r="C4178">
        <v>91.9</v>
      </c>
      <c r="D4178">
        <v>-9</v>
      </c>
      <c r="E4178" s="9">
        <v>2517.5393818722901</v>
      </c>
      <c r="F4178">
        <v>-766.41271984174296</v>
      </c>
      <c r="G4178">
        <v>85.156968871304699</v>
      </c>
      <c r="H4178">
        <v>0</v>
      </c>
      <c r="I4178">
        <v>751.12666203056494</v>
      </c>
      <c r="J4178">
        <v>-5.2507425999999899</v>
      </c>
      <c r="K4178" s="9">
        <v>1</v>
      </c>
      <c r="L4178" s="9">
        <f t="shared" si="65"/>
        <v>0</v>
      </c>
      <c r="O4178" s="8">
        <v>45542</v>
      </c>
      <c r="P4178" s="7">
        <v>0.93125000000000002</v>
      </c>
    </row>
    <row r="4179" spans="1:16" x14ac:dyDescent="0.25">
      <c r="A4179" s="10">
        <v>45542.932638888888</v>
      </c>
      <c r="B4179" t="s">
        <v>12</v>
      </c>
      <c r="C4179">
        <v>94.436666666666596</v>
      </c>
      <c r="D4179">
        <v>-10</v>
      </c>
      <c r="E4179" s="9">
        <v>2611.9760485389602</v>
      </c>
      <c r="F4179">
        <v>-860.849386508409</v>
      </c>
      <c r="G4179">
        <v>86.084938650840897</v>
      </c>
      <c r="H4179">
        <v>0</v>
      </c>
      <c r="I4179">
        <v>751.12666203056494</v>
      </c>
      <c r="J4179">
        <v>-0.158433399999999</v>
      </c>
      <c r="K4179" s="9">
        <v>1</v>
      </c>
      <c r="L4179" s="9">
        <f t="shared" si="65"/>
        <v>0</v>
      </c>
      <c r="O4179" s="8">
        <v>45542</v>
      </c>
      <c r="P4179" s="7">
        <v>0.93263888888888891</v>
      </c>
    </row>
    <row r="4180" spans="1:16" x14ac:dyDescent="0.25">
      <c r="A4180" s="10">
        <v>45542.933333333334</v>
      </c>
      <c r="B4180" t="s">
        <v>13</v>
      </c>
      <c r="C4180">
        <v>94.38</v>
      </c>
      <c r="D4180">
        <v>0</v>
      </c>
      <c r="E4180" s="9">
        <v>1668.17604853896</v>
      </c>
      <c r="F4180">
        <v>0</v>
      </c>
      <c r="G4180">
        <v>0</v>
      </c>
      <c r="H4180">
        <v>-82.950613491590104</v>
      </c>
      <c r="I4180">
        <v>668.17604853897501</v>
      </c>
      <c r="J4180">
        <v>0.383200400000001</v>
      </c>
      <c r="K4180" s="9">
        <v>1</v>
      </c>
      <c r="L4180" s="9">
        <f t="shared" si="65"/>
        <v>0</v>
      </c>
      <c r="O4180" s="8">
        <v>45542</v>
      </c>
      <c r="P4180" s="7">
        <v>0.93333333333333335</v>
      </c>
    </row>
    <row r="4181" spans="1:16" x14ac:dyDescent="0.25">
      <c r="A4181" s="10">
        <v>45542.935416666667</v>
      </c>
      <c r="B4181" t="s">
        <v>14</v>
      </c>
      <c r="C4181">
        <v>90.88</v>
      </c>
      <c r="D4181">
        <v>1</v>
      </c>
      <c r="E4181" s="9">
        <v>1577.2960485389599</v>
      </c>
      <c r="F4181">
        <v>90.88</v>
      </c>
      <c r="G4181">
        <v>90.88</v>
      </c>
      <c r="H4181">
        <v>0</v>
      </c>
      <c r="I4181">
        <v>668.17604853897501</v>
      </c>
      <c r="J4181">
        <v>7.5834485000000003</v>
      </c>
      <c r="K4181" s="9">
        <v>1</v>
      </c>
      <c r="L4181" s="9">
        <f t="shared" si="65"/>
        <v>0</v>
      </c>
      <c r="O4181" s="8">
        <v>45542</v>
      </c>
      <c r="P4181" s="7">
        <v>0.93541666666666667</v>
      </c>
    </row>
    <row r="4182" spans="1:16" x14ac:dyDescent="0.25">
      <c r="A4182" s="10">
        <v>45542.936111111114</v>
      </c>
      <c r="B4182" t="s">
        <v>14</v>
      </c>
      <c r="C4182">
        <v>88.496666666666599</v>
      </c>
      <c r="D4182">
        <v>2</v>
      </c>
      <c r="E4182" s="9">
        <v>1488.79938187229</v>
      </c>
      <c r="F4182">
        <v>179.37666666666601</v>
      </c>
      <c r="G4182">
        <v>89.688333333333304</v>
      </c>
      <c r="H4182">
        <v>0</v>
      </c>
      <c r="I4182">
        <v>668.17604853897501</v>
      </c>
      <c r="J4182">
        <v>7.3758556000000004</v>
      </c>
      <c r="K4182" s="9">
        <v>1</v>
      </c>
      <c r="L4182" s="9">
        <f t="shared" si="65"/>
        <v>0</v>
      </c>
      <c r="O4182" s="8">
        <v>45542</v>
      </c>
      <c r="P4182" s="7">
        <v>0.93611111111111112</v>
      </c>
    </row>
    <row r="4183" spans="1:16" x14ac:dyDescent="0.25">
      <c r="A4183" s="10">
        <v>45542.936805555553</v>
      </c>
      <c r="B4183" t="s">
        <v>14</v>
      </c>
      <c r="C4183">
        <v>87.824999999999903</v>
      </c>
      <c r="D4183">
        <v>3</v>
      </c>
      <c r="E4183" s="9">
        <v>1400.97438187229</v>
      </c>
      <c r="F4183">
        <v>267.20166666666597</v>
      </c>
      <c r="G4183">
        <v>89.067222222222199</v>
      </c>
      <c r="H4183">
        <v>0</v>
      </c>
      <c r="I4183">
        <v>668.17604853897501</v>
      </c>
      <c r="J4183">
        <v>10.1577219</v>
      </c>
      <c r="K4183" s="9">
        <v>1</v>
      </c>
      <c r="L4183" s="9">
        <f t="shared" si="65"/>
        <v>0</v>
      </c>
      <c r="O4183" s="8">
        <v>45542</v>
      </c>
      <c r="P4183" s="7">
        <v>0.93680555555555556</v>
      </c>
    </row>
    <row r="4184" spans="1:16" x14ac:dyDescent="0.25">
      <c r="A4184" s="10">
        <v>45542.9375</v>
      </c>
      <c r="B4184" t="s">
        <v>14</v>
      </c>
      <c r="C4184">
        <v>87.81</v>
      </c>
      <c r="D4184">
        <v>4</v>
      </c>
      <c r="E4184" s="9">
        <v>1313.1643818722901</v>
      </c>
      <c r="F4184">
        <v>355.01166666666597</v>
      </c>
      <c r="G4184">
        <v>88.752916666666593</v>
      </c>
      <c r="H4184">
        <v>0</v>
      </c>
      <c r="I4184">
        <v>668.17604853897501</v>
      </c>
      <c r="J4184">
        <v>6.9342138000000002</v>
      </c>
      <c r="K4184" s="9">
        <v>1</v>
      </c>
      <c r="L4184" s="9">
        <f t="shared" si="65"/>
        <v>0</v>
      </c>
      <c r="O4184" s="8">
        <v>45542</v>
      </c>
      <c r="P4184" s="7">
        <v>0.9375</v>
      </c>
    </row>
    <row r="4185" spans="1:16" x14ac:dyDescent="0.25">
      <c r="A4185" s="10">
        <v>45542.938194444447</v>
      </c>
      <c r="B4185" t="s">
        <v>14</v>
      </c>
      <c r="C4185">
        <v>88.084999999999994</v>
      </c>
      <c r="D4185">
        <v>5</v>
      </c>
      <c r="E4185" s="9">
        <v>1225.07938187229</v>
      </c>
      <c r="F4185">
        <v>443.09666666666601</v>
      </c>
      <c r="G4185">
        <v>88.619333333333302</v>
      </c>
      <c r="H4185">
        <v>0</v>
      </c>
      <c r="I4185">
        <v>668.17604853897501</v>
      </c>
      <c r="J4185">
        <v>9.0112573999999999</v>
      </c>
      <c r="K4185" s="9">
        <v>1</v>
      </c>
      <c r="L4185" s="9">
        <f t="shared" si="65"/>
        <v>0</v>
      </c>
      <c r="O4185" s="8">
        <v>45542</v>
      </c>
      <c r="P4185" s="7">
        <v>0.93819444444444444</v>
      </c>
    </row>
    <row r="4186" spans="1:16" x14ac:dyDescent="0.25">
      <c r="A4186" s="10">
        <v>45542.938888888886</v>
      </c>
      <c r="B4186" t="s">
        <v>14</v>
      </c>
      <c r="C4186">
        <v>89.341363636363596</v>
      </c>
      <c r="D4186">
        <v>6</v>
      </c>
      <c r="E4186" s="9">
        <v>1135.73801823593</v>
      </c>
      <c r="F4186">
        <v>532.43803030303002</v>
      </c>
      <c r="G4186">
        <v>88.739671717171703</v>
      </c>
      <c r="H4186">
        <v>0</v>
      </c>
      <c r="I4186">
        <v>668.17604853897501</v>
      </c>
      <c r="J4186">
        <v>9.5348337000000001</v>
      </c>
      <c r="K4186" s="9">
        <v>1</v>
      </c>
      <c r="L4186" s="9">
        <f t="shared" si="65"/>
        <v>0</v>
      </c>
      <c r="O4186" s="8">
        <v>45542</v>
      </c>
      <c r="P4186" s="7">
        <v>0.93888888888888888</v>
      </c>
    </row>
    <row r="4187" spans="1:16" x14ac:dyDescent="0.25">
      <c r="A4187" s="10">
        <v>45542.939583333333</v>
      </c>
      <c r="B4187" t="s">
        <v>14</v>
      </c>
      <c r="C4187">
        <v>91.284999999999997</v>
      </c>
      <c r="D4187">
        <v>7</v>
      </c>
      <c r="E4187" s="9">
        <v>1044.4530182359299</v>
      </c>
      <c r="F4187">
        <v>623.72303030302999</v>
      </c>
      <c r="G4187">
        <v>89.103290043290002</v>
      </c>
      <c r="H4187">
        <v>0</v>
      </c>
      <c r="I4187">
        <v>668.17604853897501</v>
      </c>
      <c r="J4187">
        <v>9.5879875999999999</v>
      </c>
      <c r="K4187" s="9">
        <v>1</v>
      </c>
      <c r="L4187" s="9">
        <f t="shared" si="65"/>
        <v>0</v>
      </c>
      <c r="O4187" s="8">
        <v>45542</v>
      </c>
      <c r="P4187" s="7">
        <v>0.93958333333333333</v>
      </c>
    </row>
    <row r="4188" spans="1:16" x14ac:dyDescent="0.25">
      <c r="A4188" s="10">
        <v>45542.940972222219</v>
      </c>
      <c r="B4188" t="s">
        <v>14</v>
      </c>
      <c r="C4188">
        <v>90.801538461538399</v>
      </c>
      <c r="D4188">
        <v>8</v>
      </c>
      <c r="E4188" s="9">
        <v>953.65147977439403</v>
      </c>
      <c r="F4188">
        <v>714.52456876456802</v>
      </c>
      <c r="G4188">
        <v>89.315571095571102</v>
      </c>
      <c r="H4188">
        <v>0</v>
      </c>
      <c r="I4188">
        <v>668.17604853897501</v>
      </c>
      <c r="J4188">
        <v>8.5301676000000004</v>
      </c>
      <c r="K4188" s="9">
        <v>1</v>
      </c>
      <c r="L4188" s="9">
        <f t="shared" si="65"/>
        <v>0</v>
      </c>
      <c r="O4188" s="8">
        <v>45542</v>
      </c>
      <c r="P4188" s="7">
        <v>0.94097222222222221</v>
      </c>
    </row>
    <row r="4189" spans="1:16" x14ac:dyDescent="0.25">
      <c r="A4189" s="10">
        <v>45542.941666666666</v>
      </c>
      <c r="B4189" t="s">
        <v>14</v>
      </c>
      <c r="C4189">
        <v>90.4</v>
      </c>
      <c r="D4189">
        <v>9</v>
      </c>
      <c r="E4189" s="9">
        <v>863.25147977439406</v>
      </c>
      <c r="F4189">
        <v>804.92456876456799</v>
      </c>
      <c r="G4189">
        <v>89.436063196063202</v>
      </c>
      <c r="H4189">
        <v>0</v>
      </c>
      <c r="I4189">
        <v>668.17604853897501</v>
      </c>
      <c r="J4189">
        <v>6.7751979999999996</v>
      </c>
      <c r="K4189" s="9">
        <v>1</v>
      </c>
      <c r="L4189" s="9">
        <f t="shared" si="65"/>
        <v>0</v>
      </c>
      <c r="O4189" s="8">
        <v>45542</v>
      </c>
      <c r="P4189" s="7">
        <v>0.94166666666666665</v>
      </c>
    </row>
    <row r="4190" spans="1:16" x14ac:dyDescent="0.25">
      <c r="A4190" s="10">
        <v>45542.942361111112</v>
      </c>
      <c r="B4190" t="s">
        <v>14</v>
      </c>
      <c r="C4190">
        <v>91.314999999999998</v>
      </c>
      <c r="D4190">
        <v>10</v>
      </c>
      <c r="E4190" s="9">
        <v>771.936479774394</v>
      </c>
      <c r="F4190">
        <v>896.23956876456805</v>
      </c>
      <c r="G4190">
        <v>89.623956876456802</v>
      </c>
      <c r="H4190">
        <v>0</v>
      </c>
      <c r="I4190">
        <v>668.17604853897501</v>
      </c>
      <c r="J4190">
        <v>7.2028841999999997</v>
      </c>
      <c r="K4190" s="9">
        <v>1</v>
      </c>
      <c r="L4190" s="9">
        <f t="shared" si="65"/>
        <v>0</v>
      </c>
      <c r="O4190" s="8">
        <v>45542</v>
      </c>
      <c r="P4190" s="7">
        <v>0.94236111111111109</v>
      </c>
    </row>
    <row r="4191" spans="1:16" x14ac:dyDescent="0.25">
      <c r="A4191" s="10">
        <v>45542.943055555559</v>
      </c>
      <c r="B4191" t="s">
        <v>14</v>
      </c>
      <c r="C4191">
        <v>91.37</v>
      </c>
      <c r="D4191">
        <v>11</v>
      </c>
      <c r="E4191" s="9">
        <v>680.566479774394</v>
      </c>
      <c r="F4191">
        <v>987.60956876456805</v>
      </c>
      <c r="G4191">
        <v>89.782688069506193</v>
      </c>
      <c r="H4191">
        <v>0</v>
      </c>
      <c r="I4191">
        <v>668.17604853897501</v>
      </c>
      <c r="J4191">
        <v>4.725835</v>
      </c>
      <c r="K4191" s="9">
        <v>1</v>
      </c>
      <c r="L4191" s="9">
        <f t="shared" si="65"/>
        <v>0</v>
      </c>
      <c r="O4191" s="8">
        <v>45542</v>
      </c>
      <c r="P4191" s="7">
        <v>0.94305555555555554</v>
      </c>
    </row>
    <row r="4192" spans="1:16" x14ac:dyDescent="0.25">
      <c r="A4192" s="10">
        <v>45542.943749999999</v>
      </c>
      <c r="B4192" t="s">
        <v>14</v>
      </c>
      <c r="C4192">
        <v>92.208947368420993</v>
      </c>
      <c r="D4192">
        <v>12</v>
      </c>
      <c r="E4192" s="9">
        <v>588.35753240597296</v>
      </c>
      <c r="F4192">
        <v>1079.81851613298</v>
      </c>
      <c r="G4192">
        <v>89.984876344415795</v>
      </c>
      <c r="H4192">
        <v>0</v>
      </c>
      <c r="I4192">
        <v>668.17604853897501</v>
      </c>
      <c r="J4192">
        <v>6.9100415000000002</v>
      </c>
      <c r="K4192" s="9">
        <v>1</v>
      </c>
      <c r="L4192" s="9">
        <f t="shared" si="65"/>
        <v>0</v>
      </c>
      <c r="O4192" s="8">
        <v>45542</v>
      </c>
      <c r="P4192" s="7">
        <v>0.94374999999999998</v>
      </c>
    </row>
    <row r="4193" spans="1:16" x14ac:dyDescent="0.25">
      <c r="A4193" s="10">
        <v>45542.944444444445</v>
      </c>
      <c r="B4193" t="s">
        <v>14</v>
      </c>
      <c r="C4193">
        <v>94.677142857142798</v>
      </c>
      <c r="D4193">
        <v>13</v>
      </c>
      <c r="E4193" s="9">
        <v>493.68038954883002</v>
      </c>
      <c r="F4193">
        <v>1174.4956589901301</v>
      </c>
      <c r="G4193">
        <v>90.345819922317801</v>
      </c>
      <c r="H4193">
        <v>0</v>
      </c>
      <c r="I4193">
        <v>668.17604853897501</v>
      </c>
      <c r="J4193">
        <v>4.9076864999999996</v>
      </c>
      <c r="K4193" s="9">
        <v>1</v>
      </c>
      <c r="L4193" s="9">
        <f t="shared" si="65"/>
        <v>0</v>
      </c>
      <c r="O4193" s="8">
        <v>45542</v>
      </c>
      <c r="P4193" s="7">
        <v>0.94444444444444442</v>
      </c>
    </row>
    <row r="4194" spans="1:16" x14ac:dyDescent="0.25">
      <c r="A4194" s="10">
        <v>45542.945138888892</v>
      </c>
      <c r="B4194" t="s">
        <v>14</v>
      </c>
      <c r="C4194">
        <v>97.938999999999993</v>
      </c>
      <c r="D4194">
        <v>14</v>
      </c>
      <c r="E4194" s="9">
        <v>395.74138954883</v>
      </c>
      <c r="F4194">
        <v>1272.4346589901299</v>
      </c>
      <c r="G4194">
        <v>90.888189927866605</v>
      </c>
      <c r="H4194">
        <v>0</v>
      </c>
      <c r="I4194">
        <v>668.17604853897501</v>
      </c>
      <c r="J4194">
        <v>7.3581259000000001</v>
      </c>
      <c r="K4194" s="9">
        <v>1</v>
      </c>
      <c r="L4194" s="9">
        <f t="shared" si="65"/>
        <v>0</v>
      </c>
      <c r="O4194" s="8">
        <v>45542</v>
      </c>
      <c r="P4194" s="7">
        <v>0.94513888888888886</v>
      </c>
    </row>
    <row r="4195" spans="1:16" x14ac:dyDescent="0.25">
      <c r="A4195" s="10">
        <v>45542.945833333331</v>
      </c>
      <c r="B4195" t="s">
        <v>14</v>
      </c>
      <c r="C4195">
        <v>102.140625</v>
      </c>
      <c r="D4195">
        <v>15</v>
      </c>
      <c r="E4195" s="9">
        <v>293.60076454883</v>
      </c>
      <c r="F4195">
        <v>1374.5752839901299</v>
      </c>
      <c r="G4195">
        <v>91.638352266008795</v>
      </c>
      <c r="H4195">
        <v>0</v>
      </c>
      <c r="I4195">
        <v>668.17604853897501</v>
      </c>
      <c r="J4195">
        <v>5.8717183000000004</v>
      </c>
      <c r="K4195" s="9">
        <v>1</v>
      </c>
      <c r="L4195" s="9">
        <f t="shared" si="65"/>
        <v>0</v>
      </c>
      <c r="O4195" s="8">
        <v>45542</v>
      </c>
      <c r="P4195" s="7">
        <v>0.9458333333333333</v>
      </c>
    </row>
    <row r="4196" spans="1:16" x14ac:dyDescent="0.25">
      <c r="A4196" s="10">
        <v>45542.946527777778</v>
      </c>
      <c r="B4196" t="s">
        <v>14</v>
      </c>
      <c r="C4196">
        <v>98.547499999999999</v>
      </c>
      <c r="D4196">
        <v>16</v>
      </c>
      <c r="E4196" s="9">
        <v>195.05326454882999</v>
      </c>
      <c r="F4196">
        <v>1473.1227839901301</v>
      </c>
      <c r="G4196">
        <v>92.070173999383201</v>
      </c>
      <c r="H4196">
        <v>0</v>
      </c>
      <c r="I4196">
        <v>668.17604853897501</v>
      </c>
      <c r="J4196">
        <v>7.7342591000000001</v>
      </c>
      <c r="K4196" s="9">
        <v>1</v>
      </c>
      <c r="L4196" s="9">
        <f t="shared" si="65"/>
        <v>0</v>
      </c>
      <c r="O4196" s="8">
        <v>45542</v>
      </c>
      <c r="P4196" s="7">
        <v>0.94652777777777775</v>
      </c>
    </row>
    <row r="4197" spans="1:16" x14ac:dyDescent="0.25">
      <c r="A4197" s="10">
        <v>45542.947222222225</v>
      </c>
      <c r="B4197" t="s">
        <v>14</v>
      </c>
      <c r="C4197">
        <v>98.092857142857099</v>
      </c>
      <c r="D4197">
        <v>17</v>
      </c>
      <c r="E4197" s="9">
        <v>96.9604074059732</v>
      </c>
      <c r="F4197">
        <v>1571.21564113298</v>
      </c>
      <c r="G4197">
        <v>92.424449478411105</v>
      </c>
      <c r="H4197">
        <v>0</v>
      </c>
      <c r="I4197">
        <v>668.17604853897501</v>
      </c>
      <c r="J4197">
        <v>8.1494626999999902</v>
      </c>
      <c r="K4197" s="9">
        <v>1</v>
      </c>
      <c r="L4197" s="9">
        <f t="shared" si="65"/>
        <v>0</v>
      </c>
      <c r="O4197" s="8">
        <v>45542</v>
      </c>
      <c r="P4197" s="7">
        <v>0.94722222222222219</v>
      </c>
    </row>
    <row r="4198" spans="1:16" x14ac:dyDescent="0.25">
      <c r="A4198" s="10">
        <v>45542.947222222225</v>
      </c>
      <c r="B4198" t="s">
        <v>13</v>
      </c>
      <c r="C4198">
        <v>98.092857142857099</v>
      </c>
      <c r="D4198">
        <v>0</v>
      </c>
      <c r="E4198" s="9">
        <v>1764.5389788345401</v>
      </c>
      <c r="F4198">
        <v>0</v>
      </c>
      <c r="G4198">
        <v>0</v>
      </c>
      <c r="H4198">
        <v>96.362930295581606</v>
      </c>
      <c r="I4198">
        <v>764.53897883455704</v>
      </c>
      <c r="J4198">
        <v>6.1707399999999897</v>
      </c>
      <c r="K4198" s="9">
        <v>1</v>
      </c>
      <c r="L4198" s="9">
        <f t="shared" si="65"/>
        <v>1</v>
      </c>
      <c r="O4198" s="8">
        <v>45542</v>
      </c>
      <c r="P4198" s="7">
        <v>0.94722222222222219</v>
      </c>
    </row>
    <row r="4199" spans="1:16" x14ac:dyDescent="0.25">
      <c r="A4199" s="10">
        <v>45543.774305555555</v>
      </c>
      <c r="B4199" t="s">
        <v>11</v>
      </c>
      <c r="C4199">
        <v>72.03</v>
      </c>
      <c r="D4199">
        <v>0</v>
      </c>
      <c r="E4199" s="9">
        <v>1764.5389788345401</v>
      </c>
      <c r="F4199">
        <v>0</v>
      </c>
      <c r="G4199">
        <v>0</v>
      </c>
      <c r="H4199">
        <v>0</v>
      </c>
      <c r="I4199">
        <v>764.53897883455704</v>
      </c>
      <c r="J4199">
        <v>9.7386619999999997</v>
      </c>
      <c r="K4199" s="9">
        <v>1</v>
      </c>
      <c r="L4199" s="9">
        <f t="shared" si="65"/>
        <v>0</v>
      </c>
      <c r="O4199" s="8">
        <v>45543</v>
      </c>
      <c r="P4199" s="7">
        <v>0.77430555555555558</v>
      </c>
    </row>
    <row r="4200" spans="1:16" x14ac:dyDescent="0.25">
      <c r="A4200" s="10">
        <v>45543.786805555559</v>
      </c>
      <c r="B4200" t="s">
        <v>12</v>
      </c>
      <c r="C4200">
        <v>67.91</v>
      </c>
      <c r="D4200">
        <v>-1</v>
      </c>
      <c r="E4200" s="9">
        <v>1832.44897883454</v>
      </c>
      <c r="F4200">
        <v>-67.91</v>
      </c>
      <c r="G4200">
        <v>67.91</v>
      </c>
      <c r="H4200">
        <v>0</v>
      </c>
      <c r="I4200">
        <v>764.53897883455704</v>
      </c>
      <c r="J4200">
        <v>-3.4780174999999902</v>
      </c>
      <c r="K4200" s="9">
        <v>1</v>
      </c>
      <c r="L4200" s="9">
        <f t="shared" si="65"/>
        <v>0</v>
      </c>
      <c r="O4200" s="8">
        <v>45543</v>
      </c>
      <c r="P4200" s="7">
        <v>0.78680555555555554</v>
      </c>
    </row>
    <row r="4201" spans="1:16" x14ac:dyDescent="0.25">
      <c r="A4201" s="10">
        <v>45543.787499999999</v>
      </c>
      <c r="B4201" t="s">
        <v>12</v>
      </c>
      <c r="C4201">
        <v>67.91</v>
      </c>
      <c r="D4201">
        <v>-2</v>
      </c>
      <c r="E4201" s="9">
        <v>1900.35897883454</v>
      </c>
      <c r="F4201">
        <v>-135.82</v>
      </c>
      <c r="G4201">
        <v>67.91</v>
      </c>
      <c r="H4201">
        <v>0</v>
      </c>
      <c r="I4201">
        <v>764.53897883455704</v>
      </c>
      <c r="J4201">
        <v>-4.2832183333333296</v>
      </c>
      <c r="K4201" s="9">
        <v>1</v>
      </c>
      <c r="L4201" s="9">
        <f t="shared" si="65"/>
        <v>0</v>
      </c>
      <c r="O4201" s="8">
        <v>45543</v>
      </c>
      <c r="P4201" s="7">
        <v>0.78749999999999998</v>
      </c>
    </row>
    <row r="4202" spans="1:16" x14ac:dyDescent="0.25">
      <c r="A4202" s="10">
        <v>45543.789583333331</v>
      </c>
      <c r="B4202" t="s">
        <v>12</v>
      </c>
      <c r="C4202">
        <v>69.45</v>
      </c>
      <c r="D4202">
        <v>-3</v>
      </c>
      <c r="E4202" s="9">
        <v>1969.8089788345401</v>
      </c>
      <c r="F4202">
        <v>-205.26999999999899</v>
      </c>
      <c r="G4202">
        <v>68.423333333333304</v>
      </c>
      <c r="H4202">
        <v>0</v>
      </c>
      <c r="I4202">
        <v>764.53897883455704</v>
      </c>
      <c r="J4202">
        <v>-2.9451912499999899</v>
      </c>
      <c r="K4202" s="9">
        <v>1</v>
      </c>
      <c r="L4202" s="9">
        <f t="shared" si="65"/>
        <v>0</v>
      </c>
      <c r="O4202" s="8">
        <v>45543</v>
      </c>
      <c r="P4202" s="7">
        <v>0.7895833333333333</v>
      </c>
    </row>
    <row r="4203" spans="1:16" x14ac:dyDescent="0.25">
      <c r="A4203" s="10">
        <v>45543.790277777778</v>
      </c>
      <c r="B4203" t="s">
        <v>13</v>
      </c>
      <c r="C4203">
        <v>67.91</v>
      </c>
      <c r="D4203">
        <v>0</v>
      </c>
      <c r="E4203" s="9">
        <v>1766.0789788345401</v>
      </c>
      <c r="F4203">
        <v>0</v>
      </c>
      <c r="G4203">
        <v>0</v>
      </c>
      <c r="H4203">
        <v>1.53999999999999</v>
      </c>
      <c r="I4203">
        <v>766.07897883455701</v>
      </c>
      <c r="J4203">
        <v>0.40704699999999999</v>
      </c>
      <c r="K4203" s="9">
        <v>1</v>
      </c>
      <c r="L4203" s="9">
        <f t="shared" si="65"/>
        <v>0</v>
      </c>
      <c r="O4203" s="8">
        <v>45543</v>
      </c>
      <c r="P4203" s="7">
        <v>0.79027777777777775</v>
      </c>
    </row>
    <row r="4204" spans="1:16" x14ac:dyDescent="0.25">
      <c r="A4204" s="10">
        <v>45543.79791666667</v>
      </c>
      <c r="B4204" t="s">
        <v>12</v>
      </c>
      <c r="C4204">
        <v>71.12</v>
      </c>
      <c r="D4204">
        <v>-1</v>
      </c>
      <c r="E4204" s="9">
        <v>1837.19897883454</v>
      </c>
      <c r="F4204">
        <v>-71.12</v>
      </c>
      <c r="G4204">
        <v>71.12</v>
      </c>
      <c r="H4204">
        <v>0</v>
      </c>
      <c r="I4204">
        <v>766.07897883455701</v>
      </c>
      <c r="J4204">
        <v>-2.0196578333333299</v>
      </c>
      <c r="K4204" s="9">
        <v>1</v>
      </c>
      <c r="L4204" s="9">
        <f t="shared" si="65"/>
        <v>0</v>
      </c>
      <c r="O4204" s="8">
        <v>45543</v>
      </c>
      <c r="P4204" s="7">
        <v>0.79791666666666672</v>
      </c>
    </row>
    <row r="4205" spans="1:16" x14ac:dyDescent="0.25">
      <c r="A4205" s="10">
        <v>45543.8</v>
      </c>
      <c r="B4205" t="s">
        <v>12</v>
      </c>
      <c r="C4205">
        <v>70.98</v>
      </c>
      <c r="D4205">
        <v>-2</v>
      </c>
      <c r="E4205" s="9">
        <v>1908.17897883454</v>
      </c>
      <c r="F4205">
        <v>-142.1</v>
      </c>
      <c r="G4205">
        <v>71.05</v>
      </c>
      <c r="H4205">
        <v>0</v>
      </c>
      <c r="I4205">
        <v>766.07897883455701</v>
      </c>
      <c r="J4205">
        <v>-0.97391242857142801</v>
      </c>
      <c r="K4205" s="9">
        <v>1</v>
      </c>
      <c r="L4205" s="9">
        <f t="shared" si="65"/>
        <v>0</v>
      </c>
      <c r="O4205" s="8">
        <v>45543</v>
      </c>
      <c r="P4205" s="7">
        <v>0.8</v>
      </c>
    </row>
    <row r="4206" spans="1:16" x14ac:dyDescent="0.25">
      <c r="A4206" s="10">
        <v>45543.802083333336</v>
      </c>
      <c r="B4206" t="s">
        <v>12</v>
      </c>
      <c r="C4206">
        <v>72.078000000000003</v>
      </c>
      <c r="D4206">
        <v>-3</v>
      </c>
      <c r="E4206" s="9">
        <v>1980.25697883454</v>
      </c>
      <c r="F4206">
        <v>-214.178</v>
      </c>
      <c r="G4206">
        <v>71.392666666666599</v>
      </c>
      <c r="H4206">
        <v>0</v>
      </c>
      <c r="I4206">
        <v>766.07897883455701</v>
      </c>
      <c r="J4206">
        <v>-0.944708874999999</v>
      </c>
      <c r="K4206" s="9">
        <v>1</v>
      </c>
      <c r="L4206" s="9">
        <f t="shared" si="65"/>
        <v>0</v>
      </c>
      <c r="O4206" s="8">
        <v>45543</v>
      </c>
      <c r="P4206" s="7">
        <v>0.80208333333333337</v>
      </c>
    </row>
    <row r="4207" spans="1:16" x14ac:dyDescent="0.25">
      <c r="A4207" s="10">
        <v>45543.813888888886</v>
      </c>
      <c r="B4207" t="s">
        <v>13</v>
      </c>
      <c r="C4207">
        <v>73.77</v>
      </c>
      <c r="D4207">
        <v>0</v>
      </c>
      <c r="E4207" s="9">
        <v>1758.94697883454</v>
      </c>
      <c r="F4207">
        <v>0</v>
      </c>
      <c r="G4207">
        <v>0</v>
      </c>
      <c r="H4207">
        <v>-7.1319999999999704</v>
      </c>
      <c r="I4207">
        <v>758.94697883455694</v>
      </c>
      <c r="J4207">
        <v>0.74547877777777805</v>
      </c>
      <c r="K4207" s="9">
        <v>1</v>
      </c>
      <c r="L4207" s="9">
        <f t="shared" si="65"/>
        <v>0</v>
      </c>
      <c r="O4207" s="8">
        <v>45543</v>
      </c>
      <c r="P4207" s="7">
        <v>0.81388888888888888</v>
      </c>
    </row>
    <row r="4208" spans="1:16" x14ac:dyDescent="0.25">
      <c r="A4208" s="10">
        <v>45543.818055555559</v>
      </c>
      <c r="B4208" t="s">
        <v>14</v>
      </c>
      <c r="C4208">
        <v>74.606666666666598</v>
      </c>
      <c r="D4208">
        <v>1</v>
      </c>
      <c r="E4208" s="9">
        <v>1684.34031216787</v>
      </c>
      <c r="F4208">
        <v>74.606666666666598</v>
      </c>
      <c r="G4208">
        <v>74.606666666666598</v>
      </c>
      <c r="H4208">
        <v>0</v>
      </c>
      <c r="I4208">
        <v>758.94697883455694</v>
      </c>
      <c r="J4208">
        <v>0.78529780000000005</v>
      </c>
      <c r="K4208" s="9">
        <v>1</v>
      </c>
      <c r="L4208" s="9">
        <f t="shared" si="65"/>
        <v>0</v>
      </c>
      <c r="O4208" s="8">
        <v>45543</v>
      </c>
      <c r="P4208" s="7">
        <v>0.81805555555555554</v>
      </c>
    </row>
    <row r="4209" spans="1:16" x14ac:dyDescent="0.25">
      <c r="A4209" s="10">
        <v>45543.819444444445</v>
      </c>
      <c r="B4209" t="s">
        <v>13</v>
      </c>
      <c r="C4209">
        <v>74.516666666666595</v>
      </c>
      <c r="D4209">
        <v>0</v>
      </c>
      <c r="E4209" s="9">
        <v>1758.8569788345401</v>
      </c>
      <c r="F4209">
        <v>0</v>
      </c>
      <c r="G4209">
        <v>0</v>
      </c>
      <c r="H4209">
        <v>-9.0000000000003397E-2</v>
      </c>
      <c r="I4209">
        <v>758.85697883455703</v>
      </c>
      <c r="J4209">
        <v>-0.75904539999999898</v>
      </c>
      <c r="K4209" s="9">
        <v>1</v>
      </c>
      <c r="L4209" s="9">
        <f t="shared" si="65"/>
        <v>0</v>
      </c>
      <c r="O4209" s="8">
        <v>45543</v>
      </c>
      <c r="P4209" s="7">
        <v>0.81944444444444442</v>
      </c>
    </row>
    <row r="4210" spans="1:16" x14ac:dyDescent="0.25">
      <c r="A4210" s="10">
        <v>45543.820138888892</v>
      </c>
      <c r="B4210" t="s">
        <v>14</v>
      </c>
      <c r="C4210">
        <v>76.180000000000007</v>
      </c>
      <c r="D4210">
        <v>1</v>
      </c>
      <c r="E4210" s="9">
        <v>1682.67697883454</v>
      </c>
      <c r="F4210">
        <v>76.180000000000007</v>
      </c>
      <c r="G4210">
        <v>76.180000000000007</v>
      </c>
      <c r="H4210">
        <v>0</v>
      </c>
      <c r="I4210">
        <v>758.85697883455703</v>
      </c>
      <c r="J4210">
        <v>0.26266529999999899</v>
      </c>
      <c r="K4210" s="9">
        <v>1</v>
      </c>
      <c r="L4210" s="9">
        <f t="shared" si="65"/>
        <v>0</v>
      </c>
      <c r="O4210" s="8">
        <v>45543</v>
      </c>
      <c r="P4210" s="7">
        <v>0.82013888888888886</v>
      </c>
    </row>
    <row r="4211" spans="1:16" x14ac:dyDescent="0.25">
      <c r="A4211" s="10">
        <v>45543.823611111111</v>
      </c>
      <c r="B4211" t="s">
        <v>14</v>
      </c>
      <c r="C4211">
        <v>73.8</v>
      </c>
      <c r="D4211">
        <v>2</v>
      </c>
      <c r="E4211" s="9">
        <v>1608.8769788345401</v>
      </c>
      <c r="F4211">
        <v>149.97999999999999</v>
      </c>
      <c r="G4211">
        <v>74.989999999999995</v>
      </c>
      <c r="H4211">
        <v>0</v>
      </c>
      <c r="I4211">
        <v>758.85697883455703</v>
      </c>
      <c r="J4211">
        <v>1.3566843</v>
      </c>
      <c r="K4211" s="9">
        <v>1</v>
      </c>
      <c r="L4211" s="9">
        <f t="shared" si="65"/>
        <v>0</v>
      </c>
      <c r="O4211" s="8">
        <v>45543</v>
      </c>
      <c r="P4211" s="7">
        <v>0.82361111111111107</v>
      </c>
    </row>
    <row r="4212" spans="1:16" x14ac:dyDescent="0.25">
      <c r="A4212" s="10">
        <v>45543.829861111109</v>
      </c>
      <c r="B4212" t="s">
        <v>14</v>
      </c>
      <c r="C4212">
        <v>73.099999999999994</v>
      </c>
      <c r="D4212">
        <v>3</v>
      </c>
      <c r="E4212" s="9">
        <v>1535.7769788345399</v>
      </c>
      <c r="F4212">
        <v>223.08</v>
      </c>
      <c r="G4212">
        <v>74.36</v>
      </c>
      <c r="H4212">
        <v>0</v>
      </c>
      <c r="I4212">
        <v>758.85697883455703</v>
      </c>
      <c r="J4212">
        <v>2.9558108000000001</v>
      </c>
      <c r="K4212" s="9">
        <v>1</v>
      </c>
      <c r="L4212" s="9">
        <f t="shared" si="65"/>
        <v>0</v>
      </c>
      <c r="O4212" s="8">
        <v>45543</v>
      </c>
      <c r="P4212" s="7">
        <v>0.82986111111111116</v>
      </c>
    </row>
    <row r="4213" spans="1:16" x14ac:dyDescent="0.25">
      <c r="A4213" s="10">
        <v>45543.834027777775</v>
      </c>
      <c r="B4213" t="s">
        <v>14</v>
      </c>
      <c r="C4213">
        <v>73</v>
      </c>
      <c r="D4213">
        <v>4</v>
      </c>
      <c r="E4213" s="9">
        <v>1462.7769788345399</v>
      </c>
      <c r="F4213">
        <v>296.08</v>
      </c>
      <c r="G4213">
        <v>74.02</v>
      </c>
      <c r="H4213">
        <v>0</v>
      </c>
      <c r="I4213">
        <v>758.85697883455703</v>
      </c>
      <c r="J4213">
        <v>1.43105405</v>
      </c>
      <c r="K4213" s="9">
        <v>1</v>
      </c>
      <c r="L4213" s="9">
        <f t="shared" si="65"/>
        <v>0</v>
      </c>
      <c r="O4213" s="8">
        <v>45543</v>
      </c>
      <c r="P4213" s="7">
        <v>0.83402777777777781</v>
      </c>
    </row>
    <row r="4214" spans="1:16" x14ac:dyDescent="0.25">
      <c r="A4214" s="10">
        <v>45543.834722222222</v>
      </c>
      <c r="B4214" t="s">
        <v>13</v>
      </c>
      <c r="C4214">
        <v>73.604999999999905</v>
      </c>
      <c r="D4214">
        <v>0</v>
      </c>
      <c r="E4214" s="9">
        <v>1757.19697883454</v>
      </c>
      <c r="F4214">
        <v>0</v>
      </c>
      <c r="G4214">
        <v>0</v>
      </c>
      <c r="H4214">
        <v>-1.6600000000000801</v>
      </c>
      <c r="I4214">
        <v>757.19697883455694</v>
      </c>
      <c r="J4214">
        <v>-1.6629387499999999</v>
      </c>
      <c r="K4214" s="9">
        <v>1</v>
      </c>
      <c r="L4214" s="9">
        <f t="shared" si="65"/>
        <v>0</v>
      </c>
      <c r="O4214" s="8">
        <v>45543</v>
      </c>
      <c r="P4214" s="7">
        <v>0.83472222222222225</v>
      </c>
    </row>
    <row r="4215" spans="1:16" x14ac:dyDescent="0.25">
      <c r="A4215" s="10">
        <v>45543.835416666669</v>
      </c>
      <c r="B4215" t="s">
        <v>12</v>
      </c>
      <c r="C4215">
        <v>73.87</v>
      </c>
      <c r="D4215">
        <v>-1</v>
      </c>
      <c r="E4215" s="9">
        <v>1831.0669788345399</v>
      </c>
      <c r="F4215">
        <v>-73.87</v>
      </c>
      <c r="G4215">
        <v>73.87</v>
      </c>
      <c r="H4215">
        <v>0</v>
      </c>
      <c r="I4215">
        <v>757.19697883455694</v>
      </c>
      <c r="J4215">
        <v>-2.21515175</v>
      </c>
      <c r="K4215" s="9">
        <v>1</v>
      </c>
      <c r="L4215" s="9">
        <f t="shared" si="65"/>
        <v>0</v>
      </c>
      <c r="O4215" s="8">
        <v>45543</v>
      </c>
      <c r="P4215" s="7">
        <v>0.8354166666666667</v>
      </c>
    </row>
    <row r="4216" spans="1:16" x14ac:dyDescent="0.25">
      <c r="A4216" s="10">
        <v>45543.838888888888</v>
      </c>
      <c r="B4216" t="s">
        <v>13</v>
      </c>
      <c r="C4216">
        <v>75.113846153846097</v>
      </c>
      <c r="D4216">
        <v>0</v>
      </c>
      <c r="E4216" s="9">
        <v>1755.95313268069</v>
      </c>
      <c r="F4216">
        <v>0</v>
      </c>
      <c r="G4216">
        <v>0</v>
      </c>
      <c r="H4216">
        <v>-1.2438461538461401</v>
      </c>
      <c r="I4216">
        <v>755.95313268071095</v>
      </c>
      <c r="J4216">
        <v>1.3565576499999901</v>
      </c>
      <c r="K4216" s="9">
        <v>1</v>
      </c>
      <c r="L4216" s="9">
        <f t="shared" si="65"/>
        <v>0</v>
      </c>
      <c r="O4216" s="8">
        <v>45543</v>
      </c>
      <c r="P4216" s="7">
        <v>0.83888888888888891</v>
      </c>
    </row>
    <row r="4217" spans="1:16" x14ac:dyDescent="0.25">
      <c r="A4217" s="10">
        <v>45543.839583333334</v>
      </c>
      <c r="B4217" t="s">
        <v>14</v>
      </c>
      <c r="C4217">
        <v>75.5</v>
      </c>
      <c r="D4217">
        <v>1</v>
      </c>
      <c r="E4217" s="9">
        <v>1680.45313268069</v>
      </c>
      <c r="F4217">
        <v>75.5</v>
      </c>
      <c r="G4217">
        <v>75.5</v>
      </c>
      <c r="H4217">
        <v>0</v>
      </c>
      <c r="I4217">
        <v>755.95313268071095</v>
      </c>
      <c r="J4217">
        <v>1.56292044999999</v>
      </c>
      <c r="K4217" s="9">
        <v>1</v>
      </c>
      <c r="L4217" s="9">
        <f t="shared" si="65"/>
        <v>0</v>
      </c>
      <c r="O4217" s="8">
        <v>45543</v>
      </c>
      <c r="P4217" s="7">
        <v>0.83958333333333335</v>
      </c>
    </row>
    <row r="4218" spans="1:16" x14ac:dyDescent="0.25">
      <c r="A4218" s="10">
        <v>45543.843055555553</v>
      </c>
      <c r="B4218" t="s">
        <v>14</v>
      </c>
      <c r="C4218">
        <v>74.2</v>
      </c>
      <c r="D4218">
        <v>2</v>
      </c>
      <c r="E4218" s="9">
        <v>1606.25313268069</v>
      </c>
      <c r="F4218">
        <v>149.69999999999999</v>
      </c>
      <c r="G4218">
        <v>74.849999999999994</v>
      </c>
      <c r="H4218">
        <v>0</v>
      </c>
      <c r="I4218">
        <v>755.95313268071095</v>
      </c>
      <c r="J4218">
        <v>4.3975629499999904</v>
      </c>
      <c r="K4218" s="9">
        <v>1</v>
      </c>
      <c r="L4218" s="9">
        <f t="shared" si="65"/>
        <v>0</v>
      </c>
      <c r="O4218" s="8">
        <v>45543</v>
      </c>
      <c r="P4218" s="7">
        <v>0.84305555555555556</v>
      </c>
    </row>
    <row r="4219" spans="1:16" x14ac:dyDescent="0.25">
      <c r="A4219" s="10">
        <v>45543.844444444447</v>
      </c>
      <c r="B4219" t="s">
        <v>14</v>
      </c>
      <c r="C4219">
        <v>76.819999999999993</v>
      </c>
      <c r="D4219">
        <v>3</v>
      </c>
      <c r="E4219" s="9">
        <v>1529.4331326806901</v>
      </c>
      <c r="F4219">
        <v>226.51999999999899</v>
      </c>
      <c r="G4219">
        <v>75.506666666666604</v>
      </c>
      <c r="H4219">
        <v>0</v>
      </c>
      <c r="I4219">
        <v>755.95313268071095</v>
      </c>
      <c r="J4219">
        <v>5.0110319499999898</v>
      </c>
      <c r="K4219" s="9">
        <v>1</v>
      </c>
      <c r="L4219" s="9">
        <f t="shared" si="65"/>
        <v>0</v>
      </c>
      <c r="O4219" s="8">
        <v>45543</v>
      </c>
      <c r="P4219" s="7">
        <v>0.84444444444444444</v>
      </c>
    </row>
    <row r="4220" spans="1:16" x14ac:dyDescent="0.25">
      <c r="A4220" s="10">
        <v>45543.845138888886</v>
      </c>
      <c r="B4220" t="s">
        <v>14</v>
      </c>
      <c r="C4220">
        <v>75.002499999999998</v>
      </c>
      <c r="D4220">
        <v>4</v>
      </c>
      <c r="E4220" s="9">
        <v>1454.43063268069</v>
      </c>
      <c r="F4220">
        <v>301.52249999999998</v>
      </c>
      <c r="G4220">
        <v>75.380624999999995</v>
      </c>
      <c r="H4220">
        <v>0</v>
      </c>
      <c r="I4220">
        <v>755.95313268071095</v>
      </c>
      <c r="J4220">
        <v>7.1975353499999901</v>
      </c>
      <c r="K4220" s="9">
        <v>1</v>
      </c>
      <c r="L4220" s="9">
        <f t="shared" si="65"/>
        <v>0</v>
      </c>
      <c r="O4220" s="8">
        <v>45543</v>
      </c>
      <c r="P4220" s="7">
        <v>0.84513888888888888</v>
      </c>
    </row>
    <row r="4221" spans="1:16" x14ac:dyDescent="0.25">
      <c r="A4221" s="10">
        <v>45543.849305555559</v>
      </c>
      <c r="B4221" t="s">
        <v>14</v>
      </c>
      <c r="C4221">
        <v>76.5</v>
      </c>
      <c r="D4221">
        <v>5</v>
      </c>
      <c r="E4221" s="9">
        <v>1377.93063268069</v>
      </c>
      <c r="F4221">
        <v>378.02249999999998</v>
      </c>
      <c r="G4221">
        <v>75.604500000000002</v>
      </c>
      <c r="H4221">
        <v>0</v>
      </c>
      <c r="I4221">
        <v>755.95313268071095</v>
      </c>
      <c r="J4221">
        <v>5.8207353499999899</v>
      </c>
      <c r="K4221" s="9">
        <v>1</v>
      </c>
      <c r="L4221" s="9">
        <f t="shared" si="65"/>
        <v>0</v>
      </c>
      <c r="O4221" s="8">
        <v>45543</v>
      </c>
      <c r="P4221" s="7">
        <v>0.84930555555555554</v>
      </c>
    </row>
    <row r="4222" spans="1:16" x14ac:dyDescent="0.25">
      <c r="A4222" s="10">
        <v>45543.852083333331</v>
      </c>
      <c r="B4222" t="s">
        <v>14</v>
      </c>
      <c r="C4222">
        <v>76.8</v>
      </c>
      <c r="D4222">
        <v>6</v>
      </c>
      <c r="E4222" s="9">
        <v>1301.13063268069</v>
      </c>
      <c r="F4222">
        <v>454.82249999999999</v>
      </c>
      <c r="G4222">
        <v>75.803749999999994</v>
      </c>
      <c r="H4222">
        <v>0</v>
      </c>
      <c r="I4222">
        <v>755.95313268071095</v>
      </c>
      <c r="J4222">
        <v>4.0289703499999998</v>
      </c>
      <c r="K4222" s="9">
        <v>1</v>
      </c>
      <c r="L4222" s="9">
        <f t="shared" si="65"/>
        <v>0</v>
      </c>
      <c r="O4222" s="8">
        <v>45543</v>
      </c>
      <c r="P4222" s="7">
        <v>0.8520833333333333</v>
      </c>
    </row>
    <row r="4223" spans="1:16" x14ac:dyDescent="0.25">
      <c r="A4223" s="10">
        <v>45543.853472222225</v>
      </c>
      <c r="B4223" t="s">
        <v>14</v>
      </c>
      <c r="C4223">
        <v>76.8</v>
      </c>
      <c r="D4223">
        <v>7</v>
      </c>
      <c r="E4223" s="9">
        <v>1224.3306326806901</v>
      </c>
      <c r="F4223">
        <v>531.62249999999995</v>
      </c>
      <c r="G4223">
        <v>75.9460714285714</v>
      </c>
      <c r="H4223">
        <v>0</v>
      </c>
      <c r="I4223">
        <v>755.95313268071095</v>
      </c>
      <c r="J4223">
        <v>4.5343650999999996</v>
      </c>
      <c r="K4223" s="9">
        <v>1</v>
      </c>
      <c r="L4223" s="9">
        <f t="shared" si="65"/>
        <v>0</v>
      </c>
      <c r="O4223" s="8">
        <v>45543</v>
      </c>
      <c r="P4223" s="7">
        <v>0.85347222222222219</v>
      </c>
    </row>
    <row r="4224" spans="1:16" x14ac:dyDescent="0.25">
      <c r="A4224" s="10">
        <v>45543.854861111111</v>
      </c>
      <c r="B4224" t="s">
        <v>14</v>
      </c>
      <c r="C4224">
        <v>75.02</v>
      </c>
      <c r="D4224">
        <v>8</v>
      </c>
      <c r="E4224" s="9">
        <v>1149.3106326806901</v>
      </c>
      <c r="F4224">
        <v>606.64249999999902</v>
      </c>
      <c r="G4224">
        <v>75.830312499999906</v>
      </c>
      <c r="H4224">
        <v>0</v>
      </c>
      <c r="I4224">
        <v>755.95313268071095</v>
      </c>
      <c r="J4224">
        <v>10.039431799999999</v>
      </c>
      <c r="K4224" s="9">
        <v>1</v>
      </c>
      <c r="L4224" s="9">
        <f t="shared" si="65"/>
        <v>0</v>
      </c>
      <c r="O4224" s="8">
        <v>45543</v>
      </c>
      <c r="P4224" s="7">
        <v>0.85486111111111107</v>
      </c>
    </row>
    <row r="4225" spans="1:16" x14ac:dyDescent="0.25">
      <c r="A4225" s="10">
        <v>45543.855555555558</v>
      </c>
      <c r="B4225" t="s">
        <v>14</v>
      </c>
      <c r="C4225">
        <v>75.013333333333307</v>
      </c>
      <c r="D4225">
        <v>9</v>
      </c>
      <c r="E4225" s="9">
        <v>1074.29729934736</v>
      </c>
      <c r="F4225">
        <v>681.65583333333302</v>
      </c>
      <c r="G4225">
        <v>75.739537037036996</v>
      </c>
      <c r="H4225">
        <v>0</v>
      </c>
      <c r="I4225">
        <v>755.95313268071095</v>
      </c>
      <c r="J4225">
        <v>9.9488508000000007</v>
      </c>
      <c r="K4225" s="9">
        <v>1</v>
      </c>
      <c r="L4225" s="9">
        <f t="shared" si="65"/>
        <v>0</v>
      </c>
      <c r="O4225" s="8">
        <v>45543</v>
      </c>
      <c r="P4225" s="7">
        <v>0.85555555555555551</v>
      </c>
    </row>
    <row r="4226" spans="1:16" x14ac:dyDescent="0.25">
      <c r="A4226" s="10">
        <v>45543.856249999997</v>
      </c>
      <c r="B4226" t="s">
        <v>14</v>
      </c>
      <c r="C4226">
        <v>74.599999999999994</v>
      </c>
      <c r="D4226">
        <v>10</v>
      </c>
      <c r="E4226" s="9">
        <v>999.69729934736495</v>
      </c>
      <c r="F4226">
        <v>756.25583333333304</v>
      </c>
      <c r="G4226">
        <v>75.625583333333296</v>
      </c>
      <c r="H4226">
        <v>0</v>
      </c>
      <c r="I4226">
        <v>755.95313268071095</v>
      </c>
      <c r="J4226">
        <v>3.2199228999999998</v>
      </c>
      <c r="K4226" s="9">
        <v>1</v>
      </c>
      <c r="L4226" s="9">
        <f t="shared" si="65"/>
        <v>0</v>
      </c>
      <c r="O4226" s="8">
        <v>45543</v>
      </c>
      <c r="P4226" s="7">
        <v>0.85624999999999996</v>
      </c>
    </row>
    <row r="4227" spans="1:16" x14ac:dyDescent="0.25">
      <c r="A4227" s="10">
        <v>45543.857638888891</v>
      </c>
      <c r="B4227" t="s">
        <v>14</v>
      </c>
      <c r="C4227">
        <v>74.709999999999994</v>
      </c>
      <c r="D4227">
        <v>11</v>
      </c>
      <c r="E4227" s="9">
        <v>924.98729934736502</v>
      </c>
      <c r="F4227">
        <v>830.96583333333297</v>
      </c>
      <c r="G4227">
        <v>75.542348484848404</v>
      </c>
      <c r="H4227">
        <v>0</v>
      </c>
      <c r="I4227">
        <v>755.95313268071095</v>
      </c>
      <c r="J4227">
        <v>2.9759277000000002</v>
      </c>
      <c r="K4227" s="9">
        <v>1</v>
      </c>
      <c r="L4227" s="9">
        <f t="shared" ref="L4227:L4290" si="66">IF(DAY(O4227 &lt;&gt; O4228), 1, 0)</f>
        <v>0</v>
      </c>
      <c r="O4227" s="8">
        <v>45543</v>
      </c>
      <c r="P4227" s="7">
        <v>0.85763888888888884</v>
      </c>
    </row>
    <row r="4228" spans="1:16" x14ac:dyDescent="0.25">
      <c r="A4228" s="10">
        <v>45543.859722222223</v>
      </c>
      <c r="B4228" t="s">
        <v>14</v>
      </c>
      <c r="C4228">
        <v>76.23</v>
      </c>
      <c r="D4228">
        <v>12</v>
      </c>
      <c r="E4228" s="9">
        <v>848.75729934736501</v>
      </c>
      <c r="F4228">
        <v>907.19583333333298</v>
      </c>
      <c r="G4228">
        <v>75.599652777777706</v>
      </c>
      <c r="H4228">
        <v>0</v>
      </c>
      <c r="I4228">
        <v>755.95313268071095</v>
      </c>
      <c r="J4228">
        <v>0.78264070000000097</v>
      </c>
      <c r="K4228" s="9">
        <v>1</v>
      </c>
      <c r="L4228" s="9">
        <f t="shared" si="66"/>
        <v>0</v>
      </c>
      <c r="O4228" s="8">
        <v>45543</v>
      </c>
      <c r="P4228" s="7">
        <v>0.85972222222222228</v>
      </c>
    </row>
    <row r="4229" spans="1:16" x14ac:dyDescent="0.25">
      <c r="A4229" s="10">
        <v>45543.861805555556</v>
      </c>
      <c r="B4229" t="s">
        <v>13</v>
      </c>
      <c r="C4229">
        <v>76.084999999999994</v>
      </c>
      <c r="D4229">
        <v>0</v>
      </c>
      <c r="E4229" s="9">
        <v>1761.77729934736</v>
      </c>
      <c r="F4229">
        <v>0</v>
      </c>
      <c r="G4229">
        <v>0</v>
      </c>
      <c r="H4229">
        <v>5.8241666666666498</v>
      </c>
      <c r="I4229">
        <v>761.77729934737704</v>
      </c>
      <c r="J4229">
        <v>-0.951346899999997</v>
      </c>
      <c r="K4229" s="9">
        <v>1</v>
      </c>
      <c r="L4229" s="9">
        <f t="shared" si="66"/>
        <v>0</v>
      </c>
      <c r="O4229" s="8">
        <v>45543</v>
      </c>
      <c r="P4229" s="7">
        <v>0.8618055555555556</v>
      </c>
    </row>
    <row r="4230" spans="1:16" x14ac:dyDescent="0.25">
      <c r="A4230" s="10">
        <v>45543.862500000003</v>
      </c>
      <c r="B4230" t="s">
        <v>12</v>
      </c>
      <c r="C4230">
        <v>75.8</v>
      </c>
      <c r="D4230">
        <v>-1</v>
      </c>
      <c r="E4230" s="9">
        <v>1837.5772993473599</v>
      </c>
      <c r="F4230">
        <v>-75.8</v>
      </c>
      <c r="G4230">
        <v>75.8</v>
      </c>
      <c r="H4230">
        <v>0</v>
      </c>
      <c r="I4230">
        <v>761.77729934737704</v>
      </c>
      <c r="J4230">
        <v>-2.2778892999999898</v>
      </c>
      <c r="K4230" s="9">
        <v>1</v>
      </c>
      <c r="L4230" s="9">
        <f t="shared" si="66"/>
        <v>0</v>
      </c>
      <c r="O4230" s="8">
        <v>45543</v>
      </c>
      <c r="P4230" s="7">
        <v>0.86250000000000004</v>
      </c>
    </row>
    <row r="4231" spans="1:16" x14ac:dyDescent="0.25">
      <c r="A4231" s="10">
        <v>45543.864583333336</v>
      </c>
      <c r="B4231" t="s">
        <v>12</v>
      </c>
      <c r="C4231">
        <v>75.569999999999993</v>
      </c>
      <c r="D4231">
        <v>-2</v>
      </c>
      <c r="E4231" s="9">
        <v>1913.1472993473601</v>
      </c>
      <c r="F4231">
        <v>-151.37</v>
      </c>
      <c r="G4231">
        <v>75.685000000000002</v>
      </c>
      <c r="H4231">
        <v>0</v>
      </c>
      <c r="I4231">
        <v>761.77729934737704</v>
      </c>
      <c r="J4231">
        <v>-5.5094346999999901</v>
      </c>
      <c r="K4231" s="9">
        <v>1</v>
      </c>
      <c r="L4231" s="9">
        <f t="shared" si="66"/>
        <v>0</v>
      </c>
      <c r="O4231" s="8">
        <v>45543</v>
      </c>
      <c r="P4231" s="7">
        <v>0.86458333333333337</v>
      </c>
    </row>
    <row r="4232" spans="1:16" x14ac:dyDescent="0.25">
      <c r="A4232" s="10">
        <v>45543.865972222222</v>
      </c>
      <c r="B4232" t="s">
        <v>12</v>
      </c>
      <c r="C4232">
        <v>76.274000000000001</v>
      </c>
      <c r="D4232">
        <v>-3</v>
      </c>
      <c r="E4232" s="9">
        <v>1989.42129934736</v>
      </c>
      <c r="F4232">
        <v>-227.64400000000001</v>
      </c>
      <c r="G4232">
        <v>75.881333333333302</v>
      </c>
      <c r="H4232">
        <v>0</v>
      </c>
      <c r="I4232">
        <v>761.77729934737704</v>
      </c>
      <c r="J4232">
        <v>-3.9277947999999898</v>
      </c>
      <c r="K4232" s="9">
        <v>1</v>
      </c>
      <c r="L4232" s="9">
        <f t="shared" si="66"/>
        <v>0</v>
      </c>
      <c r="O4232" s="8">
        <v>45543</v>
      </c>
      <c r="P4232" s="7">
        <v>0.86597222222222225</v>
      </c>
    </row>
    <row r="4233" spans="1:16" x14ac:dyDescent="0.25">
      <c r="A4233" s="10">
        <v>45543.866666666669</v>
      </c>
      <c r="B4233" t="s">
        <v>12</v>
      </c>
      <c r="C4233">
        <v>76</v>
      </c>
      <c r="D4233">
        <v>-4</v>
      </c>
      <c r="E4233" s="9">
        <v>2065.4212993473602</v>
      </c>
      <c r="F4233">
        <v>-303.64400000000001</v>
      </c>
      <c r="G4233">
        <v>75.911000000000001</v>
      </c>
      <c r="H4233">
        <v>0</v>
      </c>
      <c r="I4233">
        <v>761.77729934737704</v>
      </c>
      <c r="J4233">
        <v>-3.7230597399999898</v>
      </c>
      <c r="K4233" s="9">
        <v>1</v>
      </c>
      <c r="L4233" s="9">
        <f t="shared" si="66"/>
        <v>0</v>
      </c>
      <c r="O4233" s="8">
        <v>45543</v>
      </c>
      <c r="P4233" s="7">
        <v>0.8666666666666667</v>
      </c>
    </row>
    <row r="4234" spans="1:16" x14ac:dyDescent="0.25">
      <c r="A4234" s="10">
        <v>45543.867361111108</v>
      </c>
      <c r="B4234" t="s">
        <v>12</v>
      </c>
      <c r="C4234">
        <v>76</v>
      </c>
      <c r="D4234">
        <v>-5</v>
      </c>
      <c r="E4234" s="9">
        <v>2141.4212993473602</v>
      </c>
      <c r="F4234">
        <v>-379.64400000000001</v>
      </c>
      <c r="G4234">
        <v>75.928799999999995</v>
      </c>
      <c r="H4234">
        <v>0</v>
      </c>
      <c r="I4234">
        <v>761.77729934737704</v>
      </c>
      <c r="J4234">
        <v>-5.6136074399999902</v>
      </c>
      <c r="K4234" s="9">
        <v>1</v>
      </c>
      <c r="L4234" s="9">
        <f t="shared" si="66"/>
        <v>0</v>
      </c>
      <c r="O4234" s="8">
        <v>45543</v>
      </c>
      <c r="P4234" s="7">
        <v>0.86736111111111114</v>
      </c>
    </row>
    <row r="4235" spans="1:16" x14ac:dyDescent="0.25">
      <c r="A4235" s="10">
        <v>45543.868055555555</v>
      </c>
      <c r="B4235" t="s">
        <v>12</v>
      </c>
      <c r="C4235">
        <v>76.0266666666666</v>
      </c>
      <c r="D4235">
        <v>-6</v>
      </c>
      <c r="E4235" s="9">
        <v>2217.44796601403</v>
      </c>
      <c r="F4235">
        <v>-455.67066666666602</v>
      </c>
      <c r="G4235">
        <v>75.945111111111103</v>
      </c>
      <c r="H4235">
        <v>0</v>
      </c>
      <c r="I4235">
        <v>761.77729934737704</v>
      </c>
      <c r="J4235">
        <v>-4.0953600399999903</v>
      </c>
      <c r="K4235" s="9">
        <v>1</v>
      </c>
      <c r="L4235" s="9">
        <f t="shared" si="66"/>
        <v>0</v>
      </c>
      <c r="O4235" s="8">
        <v>45543</v>
      </c>
      <c r="P4235" s="7">
        <v>0.86805555555555558</v>
      </c>
    </row>
    <row r="4236" spans="1:16" x14ac:dyDescent="0.25">
      <c r="A4236" s="10">
        <v>45543.868750000001</v>
      </c>
      <c r="B4236" t="s">
        <v>12</v>
      </c>
      <c r="C4236">
        <v>76.17</v>
      </c>
      <c r="D4236">
        <v>-7</v>
      </c>
      <c r="E4236" s="9">
        <v>2293.6179660140301</v>
      </c>
      <c r="F4236">
        <v>-531.84066666666604</v>
      </c>
      <c r="G4236">
        <v>75.977238095237993</v>
      </c>
      <c r="H4236">
        <v>0</v>
      </c>
      <c r="I4236">
        <v>761.77729934737704</v>
      </c>
      <c r="J4236">
        <v>-1.5965967399999901</v>
      </c>
      <c r="K4236" s="9">
        <v>1</v>
      </c>
      <c r="L4236" s="9">
        <f t="shared" si="66"/>
        <v>0</v>
      </c>
      <c r="O4236" s="8">
        <v>45543</v>
      </c>
      <c r="P4236" s="7">
        <v>0.86875000000000002</v>
      </c>
    </row>
    <row r="4237" spans="1:16" x14ac:dyDescent="0.25">
      <c r="A4237" s="10">
        <v>45543.869444444441</v>
      </c>
      <c r="B4237" t="s">
        <v>12</v>
      </c>
      <c r="C4237">
        <v>76.586666666666602</v>
      </c>
      <c r="D4237">
        <v>-8</v>
      </c>
      <c r="E4237" s="9">
        <v>2370.2046326806899</v>
      </c>
      <c r="F4237">
        <v>-608.42733333333297</v>
      </c>
      <c r="G4237">
        <v>76.053416666666607</v>
      </c>
      <c r="H4237">
        <v>0</v>
      </c>
      <c r="I4237">
        <v>761.77729934737704</v>
      </c>
      <c r="J4237">
        <v>-2.9488988399999898</v>
      </c>
      <c r="K4237" s="9">
        <v>1</v>
      </c>
      <c r="L4237" s="9">
        <f t="shared" si="66"/>
        <v>0</v>
      </c>
      <c r="O4237" s="8">
        <v>45543</v>
      </c>
      <c r="P4237" s="7">
        <v>0.86944444444444446</v>
      </c>
    </row>
    <row r="4238" spans="1:16" x14ac:dyDescent="0.25">
      <c r="A4238" s="10">
        <v>45543.870833333334</v>
      </c>
      <c r="B4238" t="s">
        <v>12</v>
      </c>
      <c r="C4238">
        <v>77.142499999999998</v>
      </c>
      <c r="D4238">
        <v>-9</v>
      </c>
      <c r="E4238" s="9">
        <v>2447.3471326806898</v>
      </c>
      <c r="F4238">
        <v>-685.56983333333301</v>
      </c>
      <c r="G4238">
        <v>76.174425925925902</v>
      </c>
      <c r="H4238">
        <v>0</v>
      </c>
      <c r="I4238">
        <v>761.77729934737704</v>
      </c>
      <c r="J4238">
        <v>-1.4239612399999899</v>
      </c>
      <c r="K4238" s="9">
        <v>1</v>
      </c>
      <c r="L4238" s="9">
        <f t="shared" si="66"/>
        <v>0</v>
      </c>
      <c r="O4238" s="8">
        <v>45543</v>
      </c>
      <c r="P4238" s="7">
        <v>0.87083333333333335</v>
      </c>
    </row>
    <row r="4239" spans="1:16" x14ac:dyDescent="0.25">
      <c r="A4239" s="10">
        <v>45543.871527777781</v>
      </c>
      <c r="B4239" t="s">
        <v>13</v>
      </c>
      <c r="C4239">
        <v>76.33</v>
      </c>
      <c r="D4239">
        <v>0</v>
      </c>
      <c r="E4239" s="9">
        <v>1760.37713268069</v>
      </c>
      <c r="F4239">
        <v>0</v>
      </c>
      <c r="G4239">
        <v>0</v>
      </c>
      <c r="H4239">
        <v>-1.4001666666666699</v>
      </c>
      <c r="I4239">
        <v>760.37713268071002</v>
      </c>
      <c r="J4239">
        <v>0.92554636000000101</v>
      </c>
      <c r="K4239" s="9">
        <v>1</v>
      </c>
      <c r="L4239" s="9">
        <f t="shared" si="66"/>
        <v>0</v>
      </c>
      <c r="O4239" s="8">
        <v>45543</v>
      </c>
      <c r="P4239" s="7">
        <v>0.87152777777777779</v>
      </c>
    </row>
    <row r="4240" spans="1:16" x14ac:dyDescent="0.25">
      <c r="A4240" s="10">
        <v>45543.87222222222</v>
      </c>
      <c r="B4240" t="s">
        <v>14</v>
      </c>
      <c r="C4240">
        <v>76.155000000000001</v>
      </c>
      <c r="D4240">
        <v>1</v>
      </c>
      <c r="E4240" s="9">
        <v>1684.22213268069</v>
      </c>
      <c r="F4240">
        <v>76.155000000000001</v>
      </c>
      <c r="G4240">
        <v>76.155000000000001</v>
      </c>
      <c r="H4240">
        <v>0</v>
      </c>
      <c r="I4240">
        <v>760.37713268071002</v>
      </c>
      <c r="J4240">
        <v>8.9705835199999999</v>
      </c>
      <c r="K4240" s="9">
        <v>1</v>
      </c>
      <c r="L4240" s="9">
        <f t="shared" si="66"/>
        <v>0</v>
      </c>
      <c r="O4240" s="8">
        <v>45543</v>
      </c>
      <c r="P4240" s="7">
        <v>0.87222222222222223</v>
      </c>
    </row>
    <row r="4241" spans="1:16" x14ac:dyDescent="0.25">
      <c r="A4241" s="10">
        <v>45543.872916666667</v>
      </c>
      <c r="B4241" t="s">
        <v>14</v>
      </c>
      <c r="C4241">
        <v>76.001111111111101</v>
      </c>
      <c r="D4241">
        <v>2</v>
      </c>
      <c r="E4241" s="9">
        <v>1608.22102156958</v>
      </c>
      <c r="F4241">
        <v>152.15611111111099</v>
      </c>
      <c r="G4241">
        <v>76.078055555555494</v>
      </c>
      <c r="H4241">
        <v>0</v>
      </c>
      <c r="I4241">
        <v>760.37713268071002</v>
      </c>
      <c r="J4241">
        <v>12.925253919999999</v>
      </c>
      <c r="K4241" s="9">
        <v>1</v>
      </c>
      <c r="L4241" s="9">
        <f t="shared" si="66"/>
        <v>0</v>
      </c>
      <c r="O4241" s="8">
        <v>45543</v>
      </c>
      <c r="P4241" s="7">
        <v>0.87291666666666667</v>
      </c>
    </row>
    <row r="4242" spans="1:16" x14ac:dyDescent="0.25">
      <c r="A4242" s="10">
        <v>45543.873611111114</v>
      </c>
      <c r="B4242" t="s">
        <v>14</v>
      </c>
      <c r="C4242">
        <v>75.06</v>
      </c>
      <c r="D4242">
        <v>3</v>
      </c>
      <c r="E4242" s="9">
        <v>1533.16102156958</v>
      </c>
      <c r="F4242">
        <v>227.21611111111099</v>
      </c>
      <c r="G4242">
        <v>75.738703703703706</v>
      </c>
      <c r="H4242">
        <v>0</v>
      </c>
      <c r="I4242">
        <v>760.37713268071002</v>
      </c>
      <c r="J4242">
        <v>7.4868573500000002</v>
      </c>
      <c r="K4242" s="9">
        <v>1</v>
      </c>
      <c r="L4242" s="9">
        <f t="shared" si="66"/>
        <v>0</v>
      </c>
      <c r="O4242" s="8">
        <v>45543</v>
      </c>
      <c r="P4242" s="7">
        <v>0.87361111111111112</v>
      </c>
    </row>
    <row r="4243" spans="1:16" x14ac:dyDescent="0.25">
      <c r="A4243" s="10">
        <v>45543.874305555553</v>
      </c>
      <c r="B4243" t="s">
        <v>14</v>
      </c>
      <c r="C4243">
        <v>75.06</v>
      </c>
      <c r="D4243">
        <v>4</v>
      </c>
      <c r="E4243" s="9">
        <v>1458.1010215695801</v>
      </c>
      <c r="F4243">
        <v>302.27611111111099</v>
      </c>
      <c r="G4243">
        <v>75.569027777777706</v>
      </c>
      <c r="H4243">
        <v>0</v>
      </c>
      <c r="I4243">
        <v>760.37713268071002</v>
      </c>
      <c r="J4243">
        <v>8.5442468900000001</v>
      </c>
      <c r="K4243" s="9">
        <v>1</v>
      </c>
      <c r="L4243" s="9">
        <f t="shared" si="66"/>
        <v>0</v>
      </c>
      <c r="O4243" s="8">
        <v>45543</v>
      </c>
      <c r="P4243" s="7">
        <v>0.87430555555555556</v>
      </c>
    </row>
    <row r="4244" spans="1:16" x14ac:dyDescent="0.25">
      <c r="A4244" s="10">
        <v>45543.875</v>
      </c>
      <c r="B4244" t="s">
        <v>14</v>
      </c>
      <c r="C4244">
        <v>75.903333333333293</v>
      </c>
      <c r="D4244">
        <v>5</v>
      </c>
      <c r="E4244" s="9">
        <v>1382.1976882362501</v>
      </c>
      <c r="F4244">
        <v>378.17944444444402</v>
      </c>
      <c r="G4244">
        <v>75.6358888888889</v>
      </c>
      <c r="H4244">
        <v>0</v>
      </c>
      <c r="I4244">
        <v>760.37713268071002</v>
      </c>
      <c r="J4244">
        <v>7.5623625900000002</v>
      </c>
      <c r="K4244" s="9">
        <v>1</v>
      </c>
      <c r="L4244" s="9">
        <f t="shared" si="66"/>
        <v>0</v>
      </c>
      <c r="O4244" s="8">
        <v>45543</v>
      </c>
      <c r="P4244" s="7">
        <v>0.875</v>
      </c>
    </row>
    <row r="4245" spans="1:16" x14ac:dyDescent="0.25">
      <c r="A4245" s="10">
        <v>45543.875694444447</v>
      </c>
      <c r="B4245" t="s">
        <v>14</v>
      </c>
      <c r="C4245">
        <v>75.888157894736807</v>
      </c>
      <c r="D4245">
        <v>6</v>
      </c>
      <c r="E4245" s="9">
        <v>1306.30953034151</v>
      </c>
      <c r="F4245">
        <v>454.06760233918101</v>
      </c>
      <c r="G4245">
        <v>75.677933723196801</v>
      </c>
      <c r="H4245">
        <v>0</v>
      </c>
      <c r="I4245">
        <v>760.37713268071002</v>
      </c>
      <c r="J4245">
        <v>5.7022041899999998</v>
      </c>
      <c r="K4245" s="9">
        <v>1</v>
      </c>
      <c r="L4245" s="9">
        <f t="shared" si="66"/>
        <v>0</v>
      </c>
      <c r="O4245" s="8">
        <v>45543</v>
      </c>
      <c r="P4245" s="7">
        <v>0.87569444444444444</v>
      </c>
    </row>
    <row r="4246" spans="1:16" x14ac:dyDescent="0.25">
      <c r="A4246" s="10">
        <v>45543.876388888886</v>
      </c>
      <c r="B4246" t="s">
        <v>14</v>
      </c>
      <c r="C4246">
        <v>76.39</v>
      </c>
      <c r="D4246">
        <v>7</v>
      </c>
      <c r="E4246" s="9">
        <v>1229.9195303415099</v>
      </c>
      <c r="F4246">
        <v>530.45760233918099</v>
      </c>
      <c r="G4246">
        <v>75.779657477025907</v>
      </c>
      <c r="H4246">
        <v>0</v>
      </c>
      <c r="I4246">
        <v>760.37713268071002</v>
      </c>
      <c r="J4246">
        <v>4.9465511900000001</v>
      </c>
      <c r="K4246" s="9">
        <v>1</v>
      </c>
      <c r="L4246" s="9">
        <f t="shared" si="66"/>
        <v>0</v>
      </c>
      <c r="O4246" s="8">
        <v>45543</v>
      </c>
      <c r="P4246" s="7">
        <v>0.87638888888888888</v>
      </c>
    </row>
    <row r="4247" spans="1:16" x14ac:dyDescent="0.25">
      <c r="A4247" s="10">
        <v>45543.877083333333</v>
      </c>
      <c r="B4247" t="s">
        <v>14</v>
      </c>
      <c r="C4247">
        <v>76.47</v>
      </c>
      <c r="D4247">
        <v>8</v>
      </c>
      <c r="E4247" s="9">
        <v>1153.4495303415099</v>
      </c>
      <c r="F4247">
        <v>606.92760233918102</v>
      </c>
      <c r="G4247">
        <v>75.865950292397599</v>
      </c>
      <c r="H4247">
        <v>0</v>
      </c>
      <c r="I4247">
        <v>760.37713268071002</v>
      </c>
      <c r="J4247">
        <v>8.0347856899999996</v>
      </c>
      <c r="K4247" s="9">
        <v>1</v>
      </c>
      <c r="L4247" s="9">
        <f t="shared" si="66"/>
        <v>0</v>
      </c>
      <c r="O4247" s="8">
        <v>45543</v>
      </c>
      <c r="P4247" s="7">
        <v>0.87708333333333333</v>
      </c>
    </row>
    <row r="4248" spans="1:16" x14ac:dyDescent="0.25">
      <c r="A4248" s="10">
        <v>45543.87777777778</v>
      </c>
      <c r="B4248" t="s">
        <v>14</v>
      </c>
      <c r="C4248">
        <v>76.900000000000006</v>
      </c>
      <c r="D4248">
        <v>9</v>
      </c>
      <c r="E4248" s="9">
        <v>1076.54953034151</v>
      </c>
      <c r="F4248">
        <v>683.827602339181</v>
      </c>
      <c r="G4248">
        <v>75.980844704353402</v>
      </c>
      <c r="H4248">
        <v>0</v>
      </c>
      <c r="I4248">
        <v>760.37713268071002</v>
      </c>
      <c r="J4248">
        <v>7.65060509</v>
      </c>
      <c r="K4248" s="9">
        <v>1</v>
      </c>
      <c r="L4248" s="9">
        <f t="shared" si="66"/>
        <v>0</v>
      </c>
      <c r="O4248" s="8">
        <v>45543</v>
      </c>
      <c r="P4248" s="7">
        <v>0.87777777777777777</v>
      </c>
    </row>
    <row r="4249" spans="1:16" x14ac:dyDescent="0.25">
      <c r="A4249" s="10">
        <v>45543.878472222219</v>
      </c>
      <c r="B4249" t="s">
        <v>14</v>
      </c>
      <c r="C4249">
        <v>77.426874999999995</v>
      </c>
      <c r="D4249">
        <v>10</v>
      </c>
      <c r="E4249" s="9">
        <v>999.12265534151595</v>
      </c>
      <c r="F4249">
        <v>761.25447733918099</v>
      </c>
      <c r="G4249">
        <v>76.125447733918094</v>
      </c>
      <c r="H4249">
        <v>0</v>
      </c>
      <c r="I4249">
        <v>760.37713268071002</v>
      </c>
      <c r="J4249">
        <v>6.4962940900000001</v>
      </c>
      <c r="K4249" s="9">
        <v>1</v>
      </c>
      <c r="L4249" s="9">
        <f t="shared" si="66"/>
        <v>0</v>
      </c>
      <c r="O4249" s="8">
        <v>45543</v>
      </c>
      <c r="P4249" s="7">
        <v>0.87847222222222221</v>
      </c>
    </row>
    <row r="4250" spans="1:16" x14ac:dyDescent="0.25">
      <c r="A4250" s="10">
        <v>45543.879166666666</v>
      </c>
      <c r="B4250" t="s">
        <v>13</v>
      </c>
      <c r="C4250">
        <v>76.95</v>
      </c>
      <c r="D4250">
        <v>0</v>
      </c>
      <c r="E4250" s="9">
        <v>1768.6226553415099</v>
      </c>
      <c r="F4250">
        <v>0</v>
      </c>
      <c r="G4250">
        <v>0</v>
      </c>
      <c r="H4250">
        <v>8.2455226608186596</v>
      </c>
      <c r="I4250">
        <v>768.62265534152903</v>
      </c>
      <c r="J4250">
        <v>-2.7297200699999902</v>
      </c>
      <c r="K4250" s="9">
        <v>1</v>
      </c>
      <c r="L4250" s="9">
        <f t="shared" si="66"/>
        <v>0</v>
      </c>
      <c r="O4250" s="8">
        <v>45543</v>
      </c>
      <c r="P4250" s="7">
        <v>0.87916666666666665</v>
      </c>
    </row>
    <row r="4251" spans="1:16" x14ac:dyDescent="0.25">
      <c r="A4251" s="10">
        <v>45543.879861111112</v>
      </c>
      <c r="B4251" t="s">
        <v>12</v>
      </c>
      <c r="C4251">
        <v>77.185384615384606</v>
      </c>
      <c r="D4251">
        <v>-1</v>
      </c>
      <c r="E4251" s="9">
        <v>1845.8080399569001</v>
      </c>
      <c r="F4251">
        <v>-77.185384615384606</v>
      </c>
      <c r="G4251">
        <v>77.185384615384606</v>
      </c>
      <c r="H4251">
        <v>0</v>
      </c>
      <c r="I4251">
        <v>768.62265534152903</v>
      </c>
      <c r="J4251">
        <v>-2.0343796699999999</v>
      </c>
      <c r="K4251" s="9">
        <v>1</v>
      </c>
      <c r="L4251" s="9">
        <f t="shared" si="66"/>
        <v>0</v>
      </c>
      <c r="O4251" s="8">
        <v>45543</v>
      </c>
      <c r="P4251" s="7">
        <v>0.87986111111111109</v>
      </c>
    </row>
    <row r="4252" spans="1:16" x14ac:dyDescent="0.25">
      <c r="A4252" s="10">
        <v>45543.880555555559</v>
      </c>
      <c r="B4252" t="s">
        <v>13</v>
      </c>
      <c r="C4252">
        <v>77</v>
      </c>
      <c r="D4252">
        <v>0</v>
      </c>
      <c r="E4252" s="9">
        <v>1768.8080399569001</v>
      </c>
      <c r="F4252">
        <v>0</v>
      </c>
      <c r="G4252">
        <v>0</v>
      </c>
      <c r="H4252">
        <v>0.18538461538460599</v>
      </c>
      <c r="I4252">
        <v>768.80803995691394</v>
      </c>
      <c r="J4252">
        <v>3.0975994999999998</v>
      </c>
      <c r="K4252" s="9">
        <v>1</v>
      </c>
      <c r="L4252" s="9">
        <f t="shared" si="66"/>
        <v>0</v>
      </c>
      <c r="O4252" s="8">
        <v>45543</v>
      </c>
      <c r="P4252" s="7">
        <v>0.88055555555555554</v>
      </c>
    </row>
    <row r="4253" spans="1:16" x14ac:dyDescent="0.25">
      <c r="A4253" s="10">
        <v>45543.881249999999</v>
      </c>
      <c r="B4253" t="s">
        <v>14</v>
      </c>
      <c r="C4253">
        <v>76.78</v>
      </c>
      <c r="D4253">
        <v>1</v>
      </c>
      <c r="E4253" s="9">
        <v>1692.0280399569001</v>
      </c>
      <c r="F4253">
        <v>76.78</v>
      </c>
      <c r="G4253">
        <v>76.78</v>
      </c>
      <c r="H4253">
        <v>0</v>
      </c>
      <c r="I4253">
        <v>768.80803995691394</v>
      </c>
      <c r="J4253">
        <v>2.8707878999999998</v>
      </c>
      <c r="K4253" s="9">
        <v>1</v>
      </c>
      <c r="L4253" s="9">
        <f t="shared" si="66"/>
        <v>0</v>
      </c>
      <c r="O4253" s="8">
        <v>45543</v>
      </c>
      <c r="P4253" s="7">
        <v>0.88124999999999998</v>
      </c>
    </row>
    <row r="4254" spans="1:16" x14ac:dyDescent="0.25">
      <c r="A4254" s="10">
        <v>45543.881944444445</v>
      </c>
      <c r="B4254" t="s">
        <v>14</v>
      </c>
      <c r="C4254">
        <v>76.737499999999997</v>
      </c>
      <c r="D4254">
        <v>2</v>
      </c>
      <c r="E4254" s="9">
        <v>1615.2905399568999</v>
      </c>
      <c r="F4254">
        <v>153.51749999999899</v>
      </c>
      <c r="G4254">
        <v>76.758749999999907</v>
      </c>
      <c r="H4254">
        <v>0</v>
      </c>
      <c r="I4254">
        <v>768.80803995691394</v>
      </c>
      <c r="J4254">
        <v>4.4205136999999999</v>
      </c>
      <c r="K4254" s="9">
        <v>1</v>
      </c>
      <c r="L4254" s="9">
        <f t="shared" si="66"/>
        <v>0</v>
      </c>
      <c r="O4254" s="8">
        <v>45543</v>
      </c>
      <c r="P4254" s="7">
        <v>0.88194444444444442</v>
      </c>
    </row>
    <row r="4255" spans="1:16" x14ac:dyDescent="0.25">
      <c r="A4255" s="10">
        <v>45543.882638888892</v>
      </c>
      <c r="B4255" t="s">
        <v>14</v>
      </c>
      <c r="C4255">
        <v>76.761250000000004</v>
      </c>
      <c r="D4255">
        <v>3</v>
      </c>
      <c r="E4255" s="9">
        <v>1538.5292899568999</v>
      </c>
      <c r="F4255">
        <v>230.27875</v>
      </c>
      <c r="G4255">
        <v>76.759583333333296</v>
      </c>
      <c r="H4255">
        <v>0</v>
      </c>
      <c r="I4255">
        <v>768.80803995691394</v>
      </c>
      <c r="J4255">
        <v>5.1277222</v>
      </c>
      <c r="K4255" s="9">
        <v>1</v>
      </c>
      <c r="L4255" s="9">
        <f t="shared" si="66"/>
        <v>0</v>
      </c>
      <c r="O4255" s="8">
        <v>45543</v>
      </c>
      <c r="P4255" s="7">
        <v>0.88263888888888886</v>
      </c>
    </row>
    <row r="4256" spans="1:16" x14ac:dyDescent="0.25">
      <c r="A4256" s="10">
        <v>45543.883333333331</v>
      </c>
      <c r="B4256" t="s">
        <v>14</v>
      </c>
      <c r="C4256">
        <v>75.33</v>
      </c>
      <c r="D4256">
        <v>4</v>
      </c>
      <c r="E4256" s="9">
        <v>1463.1992899569</v>
      </c>
      <c r="F4256">
        <v>305.60874999999999</v>
      </c>
      <c r="G4256">
        <v>76.402187499999997</v>
      </c>
      <c r="H4256">
        <v>0</v>
      </c>
      <c r="I4256">
        <v>768.80803995691394</v>
      </c>
      <c r="J4256">
        <v>4.0154088999999997</v>
      </c>
      <c r="K4256" s="9">
        <v>1</v>
      </c>
      <c r="L4256" s="9">
        <f t="shared" si="66"/>
        <v>0</v>
      </c>
      <c r="O4256" s="8">
        <v>45543</v>
      </c>
      <c r="P4256" s="7">
        <v>0.8833333333333333</v>
      </c>
    </row>
    <row r="4257" spans="1:16" x14ac:dyDescent="0.25">
      <c r="A4257" s="10">
        <v>45543.884027777778</v>
      </c>
      <c r="B4257" t="s">
        <v>13</v>
      </c>
      <c r="C4257">
        <v>75.857777777777699</v>
      </c>
      <c r="D4257">
        <v>0</v>
      </c>
      <c r="E4257" s="9">
        <v>1766.6304010680101</v>
      </c>
      <c r="F4257">
        <v>0</v>
      </c>
      <c r="G4257">
        <v>0</v>
      </c>
      <c r="H4257">
        <v>-2.17763888888885</v>
      </c>
      <c r="I4257">
        <v>766.63040106802498</v>
      </c>
      <c r="J4257">
        <v>-2.6726918</v>
      </c>
      <c r="K4257" s="9">
        <v>1</v>
      </c>
      <c r="L4257" s="9">
        <f t="shared" si="66"/>
        <v>0</v>
      </c>
      <c r="O4257" s="8">
        <v>45543</v>
      </c>
      <c r="P4257" s="7">
        <v>0.88402777777777775</v>
      </c>
    </row>
    <row r="4258" spans="1:16" x14ac:dyDescent="0.25">
      <c r="A4258" s="10">
        <v>45543.884722222225</v>
      </c>
      <c r="B4258" t="s">
        <v>12</v>
      </c>
      <c r="C4258">
        <v>75.001428571428505</v>
      </c>
      <c r="D4258">
        <v>-1</v>
      </c>
      <c r="E4258" s="9">
        <v>1841.63182963944</v>
      </c>
      <c r="F4258">
        <v>-75.001428571428505</v>
      </c>
      <c r="G4258">
        <v>75.001428571428505</v>
      </c>
      <c r="H4258">
        <v>0</v>
      </c>
      <c r="I4258">
        <v>766.63040106802498</v>
      </c>
      <c r="J4258">
        <v>-9.5907046999999999</v>
      </c>
      <c r="K4258" s="9">
        <v>1</v>
      </c>
      <c r="L4258" s="9">
        <f t="shared" si="66"/>
        <v>0</v>
      </c>
      <c r="O4258" s="8">
        <v>45543</v>
      </c>
      <c r="P4258" s="7">
        <v>0.88472222222222219</v>
      </c>
    </row>
    <row r="4259" spans="1:16" x14ac:dyDescent="0.25">
      <c r="A4259" s="10">
        <v>45543.885416666664</v>
      </c>
      <c r="B4259" t="s">
        <v>12</v>
      </c>
      <c r="C4259">
        <v>76.006363636363602</v>
      </c>
      <c r="D4259">
        <v>-2</v>
      </c>
      <c r="E4259" s="9">
        <v>1917.6381932757999</v>
      </c>
      <c r="F4259">
        <v>-151.00779220779199</v>
      </c>
      <c r="G4259">
        <v>75.503896103896096</v>
      </c>
      <c r="H4259">
        <v>0</v>
      </c>
      <c r="I4259">
        <v>766.63040106802498</v>
      </c>
      <c r="J4259">
        <v>-8.4564777000000007</v>
      </c>
      <c r="K4259" s="9">
        <v>1</v>
      </c>
      <c r="L4259" s="9">
        <f t="shared" si="66"/>
        <v>0</v>
      </c>
      <c r="O4259" s="8">
        <v>45543</v>
      </c>
      <c r="P4259" s="7">
        <v>0.88541666666666663</v>
      </c>
    </row>
    <row r="4260" spans="1:16" x14ac:dyDescent="0.25">
      <c r="A4260" s="10">
        <v>45543.886805555558</v>
      </c>
      <c r="B4260" t="s">
        <v>12</v>
      </c>
      <c r="C4260">
        <v>75.001999999999995</v>
      </c>
      <c r="D4260">
        <v>-3</v>
      </c>
      <c r="E4260" s="9">
        <v>1992.6401932757999</v>
      </c>
      <c r="F4260">
        <v>-226.009792207792</v>
      </c>
      <c r="G4260">
        <v>75.336597402597405</v>
      </c>
      <c r="H4260">
        <v>0</v>
      </c>
      <c r="I4260">
        <v>766.63040106802498</v>
      </c>
      <c r="J4260">
        <v>-6.6200106999999999</v>
      </c>
      <c r="K4260" s="9">
        <v>1</v>
      </c>
      <c r="L4260" s="9">
        <f t="shared" si="66"/>
        <v>0</v>
      </c>
      <c r="O4260" s="8">
        <v>45543</v>
      </c>
      <c r="P4260" s="7">
        <v>0.88680555555555551</v>
      </c>
    </row>
    <row r="4261" spans="1:16" x14ac:dyDescent="0.25">
      <c r="A4261" s="10">
        <v>45543.888194444444</v>
      </c>
      <c r="B4261" t="s">
        <v>12</v>
      </c>
      <c r="C4261">
        <v>74.071428571428498</v>
      </c>
      <c r="D4261">
        <v>-4</v>
      </c>
      <c r="E4261" s="9">
        <v>2066.7116218472302</v>
      </c>
      <c r="F4261">
        <v>-300.08122077922002</v>
      </c>
      <c r="G4261">
        <v>75.020305194805104</v>
      </c>
      <c r="H4261">
        <v>0</v>
      </c>
      <c r="I4261">
        <v>766.63040106802498</v>
      </c>
      <c r="J4261">
        <v>-7.4203138800000001</v>
      </c>
      <c r="K4261" s="9">
        <v>1</v>
      </c>
      <c r="L4261" s="9">
        <f t="shared" si="66"/>
        <v>0</v>
      </c>
      <c r="O4261" s="8">
        <v>45543</v>
      </c>
      <c r="P4261" s="7">
        <v>0.8881944444444444</v>
      </c>
    </row>
    <row r="4262" spans="1:16" x14ac:dyDescent="0.25">
      <c r="A4262" s="10">
        <v>45543.888888888891</v>
      </c>
      <c r="B4262" t="s">
        <v>12</v>
      </c>
      <c r="C4262">
        <v>74.702857142857098</v>
      </c>
      <c r="D4262">
        <v>-5</v>
      </c>
      <c r="E4262" s="9">
        <v>2141.4144789900902</v>
      </c>
      <c r="F4262">
        <v>-374.78407792207702</v>
      </c>
      <c r="G4262">
        <v>74.956815584415494</v>
      </c>
      <c r="H4262">
        <v>0</v>
      </c>
      <c r="I4262">
        <v>766.63040106802498</v>
      </c>
      <c r="J4262">
        <v>-8.6407128800000006</v>
      </c>
      <c r="K4262" s="9">
        <v>1</v>
      </c>
      <c r="L4262" s="9">
        <f t="shared" si="66"/>
        <v>0</v>
      </c>
      <c r="O4262" s="8">
        <v>45543</v>
      </c>
      <c r="P4262" s="7">
        <v>0.88888888888888884</v>
      </c>
    </row>
    <row r="4263" spans="1:16" x14ac:dyDescent="0.25">
      <c r="A4263" s="10">
        <v>45543.890277777777</v>
      </c>
      <c r="B4263" t="s">
        <v>12</v>
      </c>
      <c r="C4263">
        <v>75.064999999999998</v>
      </c>
      <c r="D4263">
        <v>-6</v>
      </c>
      <c r="E4263" s="9">
        <v>2216.4794789900898</v>
      </c>
      <c r="F4263">
        <v>-449.84907792207702</v>
      </c>
      <c r="G4263">
        <v>74.974846320346302</v>
      </c>
      <c r="H4263">
        <v>0</v>
      </c>
      <c r="I4263">
        <v>766.63040106802498</v>
      </c>
      <c r="J4263">
        <v>-9.2356818799999996</v>
      </c>
      <c r="K4263" s="9">
        <v>1</v>
      </c>
      <c r="L4263" s="9">
        <f t="shared" si="66"/>
        <v>0</v>
      </c>
      <c r="O4263" s="8">
        <v>45543</v>
      </c>
      <c r="P4263" s="7">
        <v>0.89027777777777772</v>
      </c>
    </row>
    <row r="4264" spans="1:16" x14ac:dyDescent="0.25">
      <c r="A4264" s="10">
        <v>45543.89166666667</v>
      </c>
      <c r="B4264" t="s">
        <v>12</v>
      </c>
      <c r="C4264">
        <v>74.585999999999999</v>
      </c>
      <c r="D4264">
        <v>-7</v>
      </c>
      <c r="E4264" s="9">
        <v>2291.06547899009</v>
      </c>
      <c r="F4264">
        <v>-524.43507792207697</v>
      </c>
      <c r="G4264">
        <v>74.919296846011093</v>
      </c>
      <c r="H4264">
        <v>0</v>
      </c>
      <c r="I4264">
        <v>766.63040106802498</v>
      </c>
      <c r="J4264">
        <v>-10.273636379999999</v>
      </c>
      <c r="K4264" s="9">
        <v>1</v>
      </c>
      <c r="L4264" s="9">
        <f t="shared" si="66"/>
        <v>0</v>
      </c>
      <c r="O4264" s="8">
        <v>45543</v>
      </c>
      <c r="P4264" s="7">
        <v>0.89166666666666672</v>
      </c>
    </row>
    <row r="4265" spans="1:16" x14ac:dyDescent="0.25">
      <c r="A4265" s="10">
        <v>45543.892361111109</v>
      </c>
      <c r="B4265" t="s">
        <v>12</v>
      </c>
      <c r="C4265">
        <v>75.029090909090897</v>
      </c>
      <c r="D4265">
        <v>-8</v>
      </c>
      <c r="E4265" s="9">
        <v>2366.09456989918</v>
      </c>
      <c r="F4265">
        <v>-599.46416883116797</v>
      </c>
      <c r="G4265">
        <v>74.933021103896095</v>
      </c>
      <c r="H4265">
        <v>0</v>
      </c>
      <c r="I4265">
        <v>766.63040106802498</v>
      </c>
      <c r="J4265">
        <v>-8.1508084800000002</v>
      </c>
      <c r="K4265" s="9">
        <v>1</v>
      </c>
      <c r="L4265" s="9">
        <f t="shared" si="66"/>
        <v>0</v>
      </c>
      <c r="O4265" s="8">
        <v>45543</v>
      </c>
      <c r="P4265" s="7">
        <v>0.89236111111111116</v>
      </c>
    </row>
    <row r="4266" spans="1:16" x14ac:dyDescent="0.25">
      <c r="A4266" s="10">
        <v>45543.893055555556</v>
      </c>
      <c r="B4266" t="s">
        <v>12</v>
      </c>
      <c r="C4266">
        <v>74.760000000000005</v>
      </c>
      <c r="D4266">
        <v>-9</v>
      </c>
      <c r="E4266" s="9">
        <v>2440.8545698991802</v>
      </c>
      <c r="F4266">
        <v>-674.22416883116796</v>
      </c>
      <c r="G4266">
        <v>74.913796536796497</v>
      </c>
      <c r="H4266">
        <v>0</v>
      </c>
      <c r="I4266">
        <v>766.63040106802498</v>
      </c>
      <c r="J4266">
        <v>-6.2142025800000003</v>
      </c>
      <c r="K4266" s="9">
        <v>1</v>
      </c>
      <c r="L4266" s="9">
        <f t="shared" si="66"/>
        <v>0</v>
      </c>
      <c r="O4266" s="8">
        <v>45543</v>
      </c>
      <c r="P4266" s="7">
        <v>0.8930555555555556</v>
      </c>
    </row>
    <row r="4267" spans="1:16" x14ac:dyDescent="0.25">
      <c r="A4267" s="10">
        <v>45543.893750000003</v>
      </c>
      <c r="B4267" t="s">
        <v>12</v>
      </c>
      <c r="C4267">
        <v>75.06</v>
      </c>
      <c r="D4267">
        <v>-10</v>
      </c>
      <c r="E4267" s="9">
        <v>2515.9145698991802</v>
      </c>
      <c r="F4267">
        <v>-749.28416883116802</v>
      </c>
      <c r="G4267">
        <v>74.928416883116796</v>
      </c>
      <c r="H4267">
        <v>0</v>
      </c>
      <c r="I4267">
        <v>766.63040106802498</v>
      </c>
      <c r="J4267">
        <v>-5.8898045799999998</v>
      </c>
      <c r="K4267" s="9">
        <v>1</v>
      </c>
      <c r="L4267" s="9">
        <f t="shared" si="66"/>
        <v>0</v>
      </c>
      <c r="O4267" s="8">
        <v>45543</v>
      </c>
      <c r="P4267" s="7">
        <v>0.89375000000000004</v>
      </c>
    </row>
    <row r="4268" spans="1:16" x14ac:dyDescent="0.25">
      <c r="A4268" s="10">
        <v>45543.895833333336</v>
      </c>
      <c r="B4268" t="s">
        <v>12</v>
      </c>
      <c r="C4268">
        <v>74.5833333333333</v>
      </c>
      <c r="D4268">
        <v>-11</v>
      </c>
      <c r="E4268" s="9">
        <v>2590.49790323251</v>
      </c>
      <c r="F4268">
        <v>-823.86750216450196</v>
      </c>
      <c r="G4268">
        <v>74.897045651318294</v>
      </c>
      <c r="H4268">
        <v>0</v>
      </c>
      <c r="I4268">
        <v>766.63040106802498</v>
      </c>
      <c r="J4268">
        <v>-1.03172558</v>
      </c>
      <c r="K4268" s="9">
        <v>1</v>
      </c>
      <c r="L4268" s="9">
        <f t="shared" si="66"/>
        <v>0</v>
      </c>
      <c r="O4268" s="8">
        <v>45543</v>
      </c>
      <c r="P4268" s="7">
        <v>0.89583333333333337</v>
      </c>
    </row>
    <row r="4269" spans="1:16" x14ac:dyDescent="0.25">
      <c r="A4269" s="10">
        <v>45543.896527777775</v>
      </c>
      <c r="B4269" t="s">
        <v>12</v>
      </c>
      <c r="C4269">
        <v>74.936666666666596</v>
      </c>
      <c r="D4269">
        <v>-12</v>
      </c>
      <c r="E4269" s="9">
        <v>2665.4345698991801</v>
      </c>
      <c r="F4269">
        <v>-898.804168831168</v>
      </c>
      <c r="G4269">
        <v>74.900347402597305</v>
      </c>
      <c r="H4269">
        <v>0</v>
      </c>
      <c r="I4269">
        <v>766.63040106802498</v>
      </c>
      <c r="J4269">
        <v>-0.92914057999999999</v>
      </c>
      <c r="K4269" s="9">
        <v>1</v>
      </c>
      <c r="L4269" s="9">
        <f t="shared" si="66"/>
        <v>0</v>
      </c>
      <c r="O4269" s="8">
        <v>45543</v>
      </c>
      <c r="P4269" s="7">
        <v>0.89652777777777781</v>
      </c>
    </row>
    <row r="4270" spans="1:16" x14ac:dyDescent="0.25">
      <c r="A4270" s="10">
        <v>45543.897916666669</v>
      </c>
      <c r="B4270" t="s">
        <v>13</v>
      </c>
      <c r="C4270">
        <v>74.762500000000003</v>
      </c>
      <c r="D4270">
        <v>0</v>
      </c>
      <c r="E4270" s="9">
        <v>1768.28456989918</v>
      </c>
      <c r="F4270">
        <v>0</v>
      </c>
      <c r="G4270">
        <v>0</v>
      </c>
      <c r="H4270">
        <v>1.65416883116859</v>
      </c>
      <c r="I4270">
        <v>768.284569899193</v>
      </c>
      <c r="J4270">
        <v>1.74529441999999</v>
      </c>
      <c r="K4270" s="9">
        <v>1</v>
      </c>
      <c r="L4270" s="9">
        <f t="shared" si="66"/>
        <v>0</v>
      </c>
      <c r="O4270" s="8">
        <v>45543</v>
      </c>
      <c r="P4270" s="7">
        <v>0.8979166666666667</v>
      </c>
    </row>
    <row r="4271" spans="1:16" x14ac:dyDescent="0.25">
      <c r="A4271" s="10">
        <v>45543.898611111108</v>
      </c>
      <c r="B4271" t="s">
        <v>12</v>
      </c>
      <c r="C4271">
        <v>74.531666666666595</v>
      </c>
      <c r="D4271">
        <v>-1</v>
      </c>
      <c r="E4271" s="9">
        <v>1842.81623656584</v>
      </c>
      <c r="F4271">
        <v>-74.531666666666595</v>
      </c>
      <c r="G4271">
        <v>74.531666666666595</v>
      </c>
      <c r="H4271">
        <v>0</v>
      </c>
      <c r="I4271">
        <v>768.284569899193</v>
      </c>
      <c r="J4271">
        <v>-5.18685999999998E-2</v>
      </c>
      <c r="K4271" s="9">
        <v>1</v>
      </c>
      <c r="L4271" s="9">
        <f t="shared" si="66"/>
        <v>0</v>
      </c>
      <c r="O4271" s="8">
        <v>45543</v>
      </c>
      <c r="P4271" s="7">
        <v>0.89861111111111114</v>
      </c>
    </row>
    <row r="4272" spans="1:16" x14ac:dyDescent="0.25">
      <c r="A4272" s="10">
        <v>45543.899305555555</v>
      </c>
      <c r="B4272" t="s">
        <v>12</v>
      </c>
      <c r="C4272">
        <v>74.622500000000002</v>
      </c>
      <c r="D4272">
        <v>-2</v>
      </c>
      <c r="E4272" s="9">
        <v>1917.4387365658399</v>
      </c>
      <c r="F4272">
        <v>-149.15416666666599</v>
      </c>
      <c r="G4272">
        <v>74.577083333333306</v>
      </c>
      <c r="H4272">
        <v>0</v>
      </c>
      <c r="I4272">
        <v>768.284569899193</v>
      </c>
      <c r="J4272">
        <v>-1.6461907</v>
      </c>
      <c r="K4272" s="9">
        <v>1</v>
      </c>
      <c r="L4272" s="9">
        <f t="shared" si="66"/>
        <v>0</v>
      </c>
      <c r="O4272" s="8">
        <v>45543</v>
      </c>
      <c r="P4272" s="7">
        <v>0.89930555555555558</v>
      </c>
    </row>
    <row r="4273" spans="1:16" x14ac:dyDescent="0.25">
      <c r="A4273" s="10">
        <v>45543.900694444441</v>
      </c>
      <c r="B4273" t="s">
        <v>12</v>
      </c>
      <c r="C4273">
        <v>74.140909090909005</v>
      </c>
      <c r="D4273">
        <v>-3</v>
      </c>
      <c r="E4273" s="9">
        <v>1991.57964565675</v>
      </c>
      <c r="F4273">
        <v>-223.29507575757501</v>
      </c>
      <c r="G4273">
        <v>74.431691919191906</v>
      </c>
      <c r="H4273">
        <v>0</v>
      </c>
      <c r="I4273">
        <v>768.284569899193</v>
      </c>
      <c r="J4273">
        <v>-1.6480292000000001</v>
      </c>
      <c r="K4273" s="9">
        <v>1</v>
      </c>
      <c r="L4273" s="9">
        <f t="shared" si="66"/>
        <v>0</v>
      </c>
      <c r="O4273" s="8">
        <v>45543</v>
      </c>
      <c r="P4273" s="7">
        <v>0.90069444444444446</v>
      </c>
    </row>
    <row r="4274" spans="1:16" x14ac:dyDescent="0.25">
      <c r="A4274" s="10">
        <v>45543.902083333334</v>
      </c>
      <c r="B4274" t="s">
        <v>12</v>
      </c>
      <c r="C4274">
        <v>74.004999999999995</v>
      </c>
      <c r="D4274">
        <v>-4</v>
      </c>
      <c r="E4274" s="9">
        <v>2065.5846456567501</v>
      </c>
      <c r="F4274">
        <v>-297.30007575757497</v>
      </c>
      <c r="G4274">
        <v>74.3250189393939</v>
      </c>
      <c r="H4274">
        <v>0</v>
      </c>
      <c r="I4274">
        <v>768.284569899193</v>
      </c>
      <c r="J4274">
        <v>-5.4329558999999996</v>
      </c>
      <c r="K4274" s="9">
        <v>1</v>
      </c>
      <c r="L4274" s="9">
        <f t="shared" si="66"/>
        <v>0</v>
      </c>
      <c r="O4274" s="8">
        <v>45543</v>
      </c>
      <c r="P4274" s="7">
        <v>0.90208333333333335</v>
      </c>
    </row>
    <row r="4275" spans="1:16" x14ac:dyDescent="0.25">
      <c r="A4275" s="10">
        <v>45543.902777777781</v>
      </c>
      <c r="B4275" t="s">
        <v>12</v>
      </c>
      <c r="C4275">
        <v>74.09375</v>
      </c>
      <c r="D4275">
        <v>-5</v>
      </c>
      <c r="E4275" s="9">
        <v>2139.6783956567501</v>
      </c>
      <c r="F4275">
        <v>-371.39382575757497</v>
      </c>
      <c r="G4275">
        <v>74.278765151515103</v>
      </c>
      <c r="H4275">
        <v>0</v>
      </c>
      <c r="I4275">
        <v>768.284569899193</v>
      </c>
      <c r="J4275">
        <v>-8.28225329999999</v>
      </c>
      <c r="K4275" s="9">
        <v>1</v>
      </c>
      <c r="L4275" s="9">
        <f t="shared" si="66"/>
        <v>0</v>
      </c>
      <c r="O4275" s="8">
        <v>45543</v>
      </c>
      <c r="P4275" s="7">
        <v>0.90277777777777779</v>
      </c>
    </row>
    <row r="4276" spans="1:16" x14ac:dyDescent="0.25">
      <c r="A4276" s="10">
        <v>45543.90347222222</v>
      </c>
      <c r="B4276" t="s">
        <v>12</v>
      </c>
      <c r="C4276">
        <v>72.459999999999994</v>
      </c>
      <c r="D4276">
        <v>-6</v>
      </c>
      <c r="E4276" s="9">
        <v>2212.1383956567502</v>
      </c>
      <c r="F4276">
        <v>-443.85382575757501</v>
      </c>
      <c r="G4276">
        <v>73.975637626262596</v>
      </c>
      <c r="H4276">
        <v>0</v>
      </c>
      <c r="I4276">
        <v>768.284569899193</v>
      </c>
      <c r="J4276">
        <v>-8.4416405000000001</v>
      </c>
      <c r="K4276" s="9">
        <v>1</v>
      </c>
      <c r="L4276" s="9">
        <f t="shared" si="66"/>
        <v>0</v>
      </c>
      <c r="O4276" s="8">
        <v>45543</v>
      </c>
      <c r="P4276" s="7">
        <v>0.90347222222222223</v>
      </c>
    </row>
    <row r="4277" spans="1:16" x14ac:dyDescent="0.25">
      <c r="A4277" s="10">
        <v>45543.904166666667</v>
      </c>
      <c r="B4277" t="s">
        <v>12</v>
      </c>
      <c r="C4277">
        <v>72.961999999999904</v>
      </c>
      <c r="D4277">
        <v>-7</v>
      </c>
      <c r="E4277" s="9">
        <v>2285.1003956567502</v>
      </c>
      <c r="F4277">
        <v>-516.815825757575</v>
      </c>
      <c r="G4277">
        <v>73.830832251082199</v>
      </c>
      <c r="H4277">
        <v>0</v>
      </c>
      <c r="I4277">
        <v>768.284569899193</v>
      </c>
      <c r="J4277">
        <v>-6.0928817999999998</v>
      </c>
      <c r="K4277" s="9">
        <v>1</v>
      </c>
      <c r="L4277" s="9">
        <f t="shared" si="66"/>
        <v>0</v>
      </c>
      <c r="O4277" s="8">
        <v>45543</v>
      </c>
      <c r="P4277" s="7">
        <v>0.90416666666666667</v>
      </c>
    </row>
    <row r="4278" spans="1:16" x14ac:dyDescent="0.25">
      <c r="A4278" s="10">
        <v>45543.904861111114</v>
      </c>
      <c r="B4278" t="s">
        <v>12</v>
      </c>
      <c r="C4278">
        <v>72.973333333333301</v>
      </c>
      <c r="D4278">
        <v>-8</v>
      </c>
      <c r="E4278" s="9">
        <v>2358.0737289900899</v>
      </c>
      <c r="F4278">
        <v>-589.78915909090904</v>
      </c>
      <c r="G4278">
        <v>73.723644886363601</v>
      </c>
      <c r="H4278">
        <v>0</v>
      </c>
      <c r="I4278">
        <v>768.284569899193</v>
      </c>
      <c r="J4278">
        <v>-1.9279480999999901</v>
      </c>
      <c r="K4278" s="9">
        <v>1</v>
      </c>
      <c r="L4278" s="9">
        <f t="shared" si="66"/>
        <v>0</v>
      </c>
      <c r="O4278" s="8">
        <v>45543</v>
      </c>
      <c r="P4278" s="7">
        <v>0.90486111111111112</v>
      </c>
    </row>
    <row r="4279" spans="1:16" x14ac:dyDescent="0.25">
      <c r="A4279" s="10">
        <v>45543.905555555553</v>
      </c>
      <c r="B4279" t="s">
        <v>12</v>
      </c>
      <c r="C4279">
        <v>71.586923076923</v>
      </c>
      <c r="D4279">
        <v>-9</v>
      </c>
      <c r="E4279" s="9">
        <v>2429.6606520670098</v>
      </c>
      <c r="F4279">
        <v>-661.37608216783201</v>
      </c>
      <c r="G4279">
        <v>73.486231351981303</v>
      </c>
      <c r="H4279">
        <v>0</v>
      </c>
      <c r="I4279">
        <v>768.284569899193</v>
      </c>
      <c r="J4279">
        <v>-3.0351535999999899</v>
      </c>
      <c r="K4279" s="9">
        <v>1</v>
      </c>
      <c r="L4279" s="9">
        <f t="shared" si="66"/>
        <v>0</v>
      </c>
      <c r="O4279" s="8">
        <v>45543</v>
      </c>
      <c r="P4279" s="7">
        <v>0.90555555555555556</v>
      </c>
    </row>
    <row r="4280" spans="1:16" x14ac:dyDescent="0.25">
      <c r="A4280" s="10">
        <v>45543.906944444447</v>
      </c>
      <c r="B4280" t="s">
        <v>12</v>
      </c>
      <c r="C4280">
        <v>70.290000000000006</v>
      </c>
      <c r="D4280">
        <v>-10</v>
      </c>
      <c r="E4280" s="9">
        <v>2499.9506520670102</v>
      </c>
      <c r="F4280">
        <v>-731.66608216783197</v>
      </c>
      <c r="G4280">
        <v>73.166608216783203</v>
      </c>
      <c r="H4280">
        <v>0</v>
      </c>
      <c r="I4280">
        <v>768.284569899193</v>
      </c>
      <c r="J4280">
        <v>-6.6640953999999901</v>
      </c>
      <c r="K4280" s="9">
        <v>1</v>
      </c>
      <c r="L4280" s="9">
        <f t="shared" si="66"/>
        <v>0</v>
      </c>
      <c r="O4280" s="8">
        <v>45543</v>
      </c>
      <c r="P4280" s="7">
        <v>0.90694444444444444</v>
      </c>
    </row>
    <row r="4281" spans="1:16" x14ac:dyDescent="0.25">
      <c r="A4281" s="10">
        <v>45543.908333333333</v>
      </c>
      <c r="B4281" t="s">
        <v>12</v>
      </c>
      <c r="C4281">
        <v>67.046428571428507</v>
      </c>
      <c r="D4281">
        <v>-11</v>
      </c>
      <c r="E4281" s="9">
        <v>2566.9970806384399</v>
      </c>
      <c r="F4281">
        <v>-798.71251073925998</v>
      </c>
      <c r="G4281">
        <v>72.610228249023706</v>
      </c>
      <c r="H4281">
        <v>0</v>
      </c>
      <c r="I4281">
        <v>768.284569899193</v>
      </c>
      <c r="J4281">
        <v>-7.0682959899999904</v>
      </c>
      <c r="K4281" s="9">
        <v>1</v>
      </c>
      <c r="L4281" s="9">
        <f t="shared" si="66"/>
        <v>0</v>
      </c>
      <c r="O4281" s="8">
        <v>45543</v>
      </c>
      <c r="P4281" s="7">
        <v>0.90833333333333333</v>
      </c>
    </row>
    <row r="4282" spans="1:16" x14ac:dyDescent="0.25">
      <c r="A4282" s="10">
        <v>45543.90902777778</v>
      </c>
      <c r="B4282" t="s">
        <v>12</v>
      </c>
      <c r="C4282">
        <v>65.294583333333307</v>
      </c>
      <c r="D4282">
        <v>-12</v>
      </c>
      <c r="E4282" s="9">
        <v>2632.29166397177</v>
      </c>
      <c r="F4282">
        <v>-864.00709407259399</v>
      </c>
      <c r="G4282">
        <v>72.000591172716099</v>
      </c>
      <c r="H4282">
        <v>0</v>
      </c>
      <c r="I4282">
        <v>768.284569899193</v>
      </c>
      <c r="J4282">
        <v>-5.93130138999999</v>
      </c>
      <c r="K4282" s="9">
        <v>1</v>
      </c>
      <c r="L4282" s="9">
        <f t="shared" si="66"/>
        <v>0</v>
      </c>
      <c r="O4282" s="8">
        <v>45543</v>
      </c>
      <c r="P4282" s="7">
        <v>0.90902777777777777</v>
      </c>
    </row>
    <row r="4283" spans="1:16" x14ac:dyDescent="0.25">
      <c r="A4283" s="10">
        <v>45543.909722222219</v>
      </c>
      <c r="B4283" t="s">
        <v>12</v>
      </c>
      <c r="C4283">
        <v>67.517499999999998</v>
      </c>
      <c r="D4283">
        <v>-13</v>
      </c>
      <c r="E4283" s="9">
        <v>2699.80916397177</v>
      </c>
      <c r="F4283">
        <v>-931.52459407259403</v>
      </c>
      <c r="G4283">
        <v>71.655738005584098</v>
      </c>
      <c r="H4283">
        <v>0</v>
      </c>
      <c r="I4283">
        <v>768.284569899193</v>
      </c>
      <c r="J4283">
        <v>-6.7139313899999902</v>
      </c>
      <c r="K4283" s="9">
        <v>1</v>
      </c>
      <c r="L4283" s="9">
        <f t="shared" si="66"/>
        <v>0</v>
      </c>
      <c r="O4283" s="8">
        <v>45543</v>
      </c>
      <c r="P4283" s="7">
        <v>0.90972222222222221</v>
      </c>
    </row>
    <row r="4284" spans="1:16" x14ac:dyDescent="0.25">
      <c r="A4284" s="10">
        <v>45543.910416666666</v>
      </c>
      <c r="B4284" t="s">
        <v>12</v>
      </c>
      <c r="C4284">
        <v>67.384285714285696</v>
      </c>
      <c r="D4284">
        <v>-14</v>
      </c>
      <c r="E4284" s="9">
        <v>2767.1934496860599</v>
      </c>
      <c r="F4284">
        <v>-998.90887978687897</v>
      </c>
      <c r="G4284">
        <v>71.350634270491398</v>
      </c>
      <c r="H4284">
        <v>0</v>
      </c>
      <c r="I4284">
        <v>768.284569899193</v>
      </c>
      <c r="J4284">
        <v>-0.273392689999997</v>
      </c>
      <c r="K4284" s="9">
        <v>1</v>
      </c>
      <c r="L4284" s="9">
        <f t="shared" si="66"/>
        <v>0</v>
      </c>
      <c r="O4284" s="8">
        <v>45543</v>
      </c>
      <c r="P4284" s="7">
        <v>0.91041666666666665</v>
      </c>
    </row>
    <row r="4285" spans="1:16" x14ac:dyDescent="0.25">
      <c r="A4285" s="10">
        <v>45543.911111111112</v>
      </c>
      <c r="B4285" t="s">
        <v>12</v>
      </c>
      <c r="C4285">
        <v>64.824444444444396</v>
      </c>
      <c r="D4285">
        <v>-15</v>
      </c>
      <c r="E4285" s="9">
        <v>2832.0178941304998</v>
      </c>
      <c r="F4285">
        <v>-1063.73332423132</v>
      </c>
      <c r="G4285">
        <v>70.915554948754902</v>
      </c>
      <c r="H4285">
        <v>0</v>
      </c>
      <c r="I4285">
        <v>768.284569899193</v>
      </c>
      <c r="J4285">
        <v>-1.17378168999999</v>
      </c>
      <c r="K4285" s="9">
        <v>1</v>
      </c>
      <c r="L4285" s="9">
        <f t="shared" si="66"/>
        <v>0</v>
      </c>
      <c r="O4285" s="8">
        <v>45543</v>
      </c>
      <c r="P4285" s="7">
        <v>0.91111111111111109</v>
      </c>
    </row>
    <row r="4286" spans="1:16" x14ac:dyDescent="0.25">
      <c r="A4286" s="10">
        <v>45543.911805555559</v>
      </c>
      <c r="B4286" t="s">
        <v>13</v>
      </c>
      <c r="C4286">
        <v>66.37</v>
      </c>
      <c r="D4286">
        <v>0</v>
      </c>
      <c r="E4286" s="9">
        <v>1836.4678941305001</v>
      </c>
      <c r="F4286">
        <v>0</v>
      </c>
      <c r="G4286">
        <v>0</v>
      </c>
      <c r="H4286">
        <v>68.183324231324207</v>
      </c>
      <c r="I4286">
        <v>836.46789413051795</v>
      </c>
      <c r="J4286">
        <v>0.54358551000000199</v>
      </c>
      <c r="K4286" s="9">
        <v>1</v>
      </c>
      <c r="L4286" s="9">
        <f t="shared" si="66"/>
        <v>0</v>
      </c>
      <c r="O4286" s="8">
        <v>45543</v>
      </c>
      <c r="P4286" s="7">
        <v>0.91180555555555554</v>
      </c>
    </row>
    <row r="4287" spans="1:16" x14ac:dyDescent="0.25">
      <c r="A4287" s="10">
        <v>45543.912499999999</v>
      </c>
      <c r="B4287" t="s">
        <v>14</v>
      </c>
      <c r="C4287">
        <v>65.915000000000006</v>
      </c>
      <c r="D4287">
        <v>1</v>
      </c>
      <c r="E4287" s="9">
        <v>1770.5528941304999</v>
      </c>
      <c r="F4287">
        <v>65.915000000000006</v>
      </c>
      <c r="G4287">
        <v>65.915000000000006</v>
      </c>
      <c r="H4287">
        <v>0</v>
      </c>
      <c r="I4287">
        <v>836.46789413051795</v>
      </c>
      <c r="J4287">
        <v>4.2538532099999999</v>
      </c>
      <c r="K4287" s="9">
        <v>1</v>
      </c>
      <c r="L4287" s="9">
        <f t="shared" si="66"/>
        <v>0</v>
      </c>
      <c r="O4287" s="8">
        <v>45543</v>
      </c>
      <c r="P4287" s="7">
        <v>0.91249999999999998</v>
      </c>
    </row>
    <row r="4288" spans="1:16" x14ac:dyDescent="0.25">
      <c r="A4288" s="10">
        <v>45543.913194444445</v>
      </c>
      <c r="B4288" t="s">
        <v>13</v>
      </c>
      <c r="C4288">
        <v>66.59</v>
      </c>
      <c r="D4288">
        <v>0</v>
      </c>
      <c r="E4288" s="9">
        <v>1837.1428941305001</v>
      </c>
      <c r="F4288">
        <v>0</v>
      </c>
      <c r="G4288">
        <v>0</v>
      </c>
      <c r="H4288">
        <v>0.67499999999999705</v>
      </c>
      <c r="I4288">
        <v>837.14289413051802</v>
      </c>
      <c r="J4288">
        <v>-1.1484930899999899</v>
      </c>
      <c r="K4288" s="9">
        <v>1</v>
      </c>
      <c r="L4288" s="9">
        <f t="shared" si="66"/>
        <v>0</v>
      </c>
      <c r="O4288" s="8">
        <v>45543</v>
      </c>
      <c r="P4288" s="7">
        <v>0.91319444444444442</v>
      </c>
    </row>
    <row r="4289" spans="1:16" x14ac:dyDescent="0.25">
      <c r="A4289" s="10">
        <v>45543.913888888892</v>
      </c>
      <c r="B4289" t="s">
        <v>14</v>
      </c>
      <c r="C4289">
        <v>65.349999999999994</v>
      </c>
      <c r="D4289">
        <v>1</v>
      </c>
      <c r="E4289" s="9">
        <v>1771.7928941304999</v>
      </c>
      <c r="F4289">
        <v>65.349999999999994</v>
      </c>
      <c r="G4289">
        <v>65.349999999999994</v>
      </c>
      <c r="H4289">
        <v>0</v>
      </c>
      <c r="I4289">
        <v>837.14289413051802</v>
      </c>
      <c r="J4289">
        <v>0.31222070999999901</v>
      </c>
      <c r="K4289" s="9">
        <v>1</v>
      </c>
      <c r="L4289" s="9">
        <f t="shared" si="66"/>
        <v>0</v>
      </c>
      <c r="O4289" s="8">
        <v>45543</v>
      </c>
      <c r="P4289" s="7">
        <v>0.91388888888888886</v>
      </c>
    </row>
    <row r="4290" spans="1:16" x14ac:dyDescent="0.25">
      <c r="A4290" s="10">
        <v>45543.914583333331</v>
      </c>
      <c r="B4290" t="s">
        <v>14</v>
      </c>
      <c r="C4290">
        <v>61.58</v>
      </c>
      <c r="D4290">
        <v>2</v>
      </c>
      <c r="E4290" s="9">
        <v>1710.2128941305</v>
      </c>
      <c r="F4290">
        <v>126.93</v>
      </c>
      <c r="G4290">
        <v>63.465000000000003</v>
      </c>
      <c r="H4290">
        <v>0</v>
      </c>
      <c r="I4290">
        <v>837.14289413051802</v>
      </c>
      <c r="J4290">
        <v>0.61218830999999896</v>
      </c>
      <c r="K4290" s="9">
        <v>1</v>
      </c>
      <c r="L4290" s="9">
        <f t="shared" si="66"/>
        <v>0</v>
      </c>
      <c r="O4290" s="8">
        <v>45543</v>
      </c>
      <c r="P4290" s="7">
        <v>0.9145833333333333</v>
      </c>
    </row>
    <row r="4291" spans="1:16" x14ac:dyDescent="0.25">
      <c r="A4291" s="10">
        <v>45543.915277777778</v>
      </c>
      <c r="B4291" t="s">
        <v>14</v>
      </c>
      <c r="C4291">
        <v>69.872631578947306</v>
      </c>
      <c r="D4291">
        <v>3</v>
      </c>
      <c r="E4291" s="9">
        <v>1640.34026255155</v>
      </c>
      <c r="F4291">
        <v>196.802631578947</v>
      </c>
      <c r="G4291">
        <v>65.600877192982395</v>
      </c>
      <c r="H4291">
        <v>0</v>
      </c>
      <c r="I4291">
        <v>837.14289413051802</v>
      </c>
      <c r="J4291">
        <v>3.8242302999999902</v>
      </c>
      <c r="K4291" s="9">
        <v>1</v>
      </c>
      <c r="L4291" s="9">
        <f t="shared" ref="L4291:L4354" si="67">IF(DAY(O4291 &lt;&gt; O4292), 1, 0)</f>
        <v>0</v>
      </c>
      <c r="O4291" s="8">
        <v>45543</v>
      </c>
      <c r="P4291" s="7">
        <v>0.91527777777777775</v>
      </c>
    </row>
    <row r="4292" spans="1:16" x14ac:dyDescent="0.25">
      <c r="A4292" s="10">
        <v>45543.915972222225</v>
      </c>
      <c r="B4292" t="s">
        <v>14</v>
      </c>
      <c r="C4292">
        <v>69.91</v>
      </c>
      <c r="D4292">
        <v>4</v>
      </c>
      <c r="E4292" s="9">
        <v>1570.43026255155</v>
      </c>
      <c r="F4292">
        <v>266.71263157894703</v>
      </c>
      <c r="G4292">
        <v>66.678157894736799</v>
      </c>
      <c r="H4292">
        <v>0</v>
      </c>
      <c r="I4292">
        <v>837.14289413051802</v>
      </c>
      <c r="J4292">
        <v>4.0842243999999903</v>
      </c>
      <c r="K4292" s="9">
        <v>1</v>
      </c>
      <c r="L4292" s="9">
        <f t="shared" si="67"/>
        <v>0</v>
      </c>
      <c r="O4292" s="8">
        <v>45543</v>
      </c>
      <c r="P4292" s="7">
        <v>0.91597222222222219</v>
      </c>
    </row>
    <row r="4293" spans="1:16" x14ac:dyDescent="0.25">
      <c r="A4293" s="10">
        <v>45543.916666666664</v>
      </c>
      <c r="B4293" t="s">
        <v>14</v>
      </c>
      <c r="C4293">
        <v>72.233913043478196</v>
      </c>
      <c r="D4293">
        <v>5</v>
      </c>
      <c r="E4293" s="9">
        <v>1498.1963495080799</v>
      </c>
      <c r="F4293">
        <v>338.94654462242499</v>
      </c>
      <c r="G4293">
        <v>67.789308924485098</v>
      </c>
      <c r="H4293">
        <v>0</v>
      </c>
      <c r="I4293">
        <v>837.14289413051802</v>
      </c>
      <c r="J4293">
        <v>4.7711600999999897</v>
      </c>
      <c r="K4293" s="9">
        <v>1</v>
      </c>
      <c r="L4293" s="9">
        <f t="shared" si="67"/>
        <v>0</v>
      </c>
      <c r="O4293" s="8">
        <v>45543</v>
      </c>
      <c r="P4293" s="7">
        <v>0.91666666666666663</v>
      </c>
    </row>
    <row r="4294" spans="1:16" x14ac:dyDescent="0.25">
      <c r="A4294" s="10">
        <v>45543.917361111111</v>
      </c>
      <c r="B4294" t="s">
        <v>13</v>
      </c>
      <c r="C4294">
        <v>72.055294117646994</v>
      </c>
      <c r="D4294">
        <v>0</v>
      </c>
      <c r="E4294" s="9">
        <v>1858.47282009631</v>
      </c>
      <c r="F4294">
        <v>0</v>
      </c>
      <c r="G4294">
        <v>0</v>
      </c>
      <c r="H4294">
        <v>21.3299259658097</v>
      </c>
      <c r="I4294">
        <v>858.47282009632704</v>
      </c>
      <c r="J4294">
        <v>-0.40392490000000097</v>
      </c>
      <c r="K4294" s="9">
        <v>1</v>
      </c>
      <c r="L4294" s="9">
        <f t="shared" si="67"/>
        <v>0</v>
      </c>
      <c r="O4294" s="8">
        <v>45543</v>
      </c>
      <c r="P4294" s="7">
        <v>0.91736111111111107</v>
      </c>
    </row>
    <row r="4295" spans="1:16" x14ac:dyDescent="0.25">
      <c r="A4295" s="10">
        <v>45543.918055555558</v>
      </c>
      <c r="B4295" t="s">
        <v>14</v>
      </c>
      <c r="C4295">
        <v>72.291764705882301</v>
      </c>
      <c r="D4295">
        <v>1</v>
      </c>
      <c r="E4295" s="9">
        <v>1786.1810553904299</v>
      </c>
      <c r="F4295">
        <v>72.291764705882301</v>
      </c>
      <c r="G4295">
        <v>72.291764705882301</v>
      </c>
      <c r="H4295">
        <v>0</v>
      </c>
      <c r="I4295">
        <v>858.47282009632704</v>
      </c>
      <c r="J4295">
        <v>1.0624130999999899</v>
      </c>
      <c r="K4295" s="9">
        <v>1</v>
      </c>
      <c r="L4295" s="9">
        <f t="shared" si="67"/>
        <v>0</v>
      </c>
      <c r="O4295" s="8">
        <v>45543</v>
      </c>
      <c r="P4295" s="7">
        <v>0.91805555555555551</v>
      </c>
    </row>
    <row r="4296" spans="1:16" x14ac:dyDescent="0.25">
      <c r="A4296" s="10">
        <v>45543.918749999997</v>
      </c>
      <c r="B4296" t="s">
        <v>13</v>
      </c>
      <c r="C4296">
        <v>74.704999999999998</v>
      </c>
      <c r="D4296">
        <v>0</v>
      </c>
      <c r="E4296" s="9">
        <v>1860.8860553904301</v>
      </c>
      <c r="F4296">
        <v>0</v>
      </c>
      <c r="G4296">
        <v>0</v>
      </c>
      <c r="H4296">
        <v>2.41323529411765</v>
      </c>
      <c r="I4296">
        <v>860.88605539044499</v>
      </c>
      <c r="J4296">
        <v>-1.1926424</v>
      </c>
      <c r="K4296" s="9">
        <v>1</v>
      </c>
      <c r="L4296" s="9">
        <f t="shared" si="67"/>
        <v>0</v>
      </c>
      <c r="O4296" s="8">
        <v>45543</v>
      </c>
      <c r="P4296" s="7">
        <v>0.91874999999999996</v>
      </c>
    </row>
    <row r="4297" spans="1:16" x14ac:dyDescent="0.25">
      <c r="A4297" s="10">
        <v>45543.919444444444</v>
      </c>
      <c r="B4297" t="s">
        <v>12</v>
      </c>
      <c r="C4297">
        <v>77.059999999999903</v>
      </c>
      <c r="D4297">
        <v>-1</v>
      </c>
      <c r="E4297" s="9">
        <v>1937.94605539043</v>
      </c>
      <c r="F4297">
        <v>-77.059999999999903</v>
      </c>
      <c r="G4297">
        <v>77.059999999999903</v>
      </c>
      <c r="H4297">
        <v>0</v>
      </c>
      <c r="I4297">
        <v>860.88605539044499</v>
      </c>
      <c r="J4297">
        <v>-4.4550267000000003</v>
      </c>
      <c r="K4297" s="9">
        <v>1</v>
      </c>
      <c r="L4297" s="9">
        <f t="shared" si="67"/>
        <v>0</v>
      </c>
      <c r="O4297" s="8">
        <v>45543</v>
      </c>
      <c r="P4297" s="7">
        <v>0.9194444444444444</v>
      </c>
    </row>
    <row r="4298" spans="1:16" x14ac:dyDescent="0.25">
      <c r="A4298" s="10">
        <v>45543.920138888891</v>
      </c>
      <c r="B4298" t="s">
        <v>12</v>
      </c>
      <c r="C4298">
        <v>77.025999999999996</v>
      </c>
      <c r="D4298">
        <v>-2</v>
      </c>
      <c r="E4298" s="9">
        <v>2014.9720553904299</v>
      </c>
      <c r="F4298">
        <v>-154.08599999999899</v>
      </c>
      <c r="G4298">
        <v>77.042999999999907</v>
      </c>
      <c r="H4298">
        <v>0</v>
      </c>
      <c r="I4298">
        <v>860.88605539044499</v>
      </c>
      <c r="J4298">
        <v>-3.2875960000000002</v>
      </c>
      <c r="K4298" s="9">
        <v>1</v>
      </c>
      <c r="L4298" s="9">
        <f t="shared" si="67"/>
        <v>0</v>
      </c>
      <c r="O4298" s="8">
        <v>45543</v>
      </c>
      <c r="P4298" s="7">
        <v>0.92013888888888884</v>
      </c>
    </row>
    <row r="4299" spans="1:16" x14ac:dyDescent="0.25">
      <c r="A4299" s="10">
        <v>45543.92083333333</v>
      </c>
      <c r="B4299" t="s">
        <v>12</v>
      </c>
      <c r="C4299">
        <v>75.993333333333297</v>
      </c>
      <c r="D4299">
        <v>-3</v>
      </c>
      <c r="E4299" s="9">
        <v>2090.96538872376</v>
      </c>
      <c r="F4299">
        <v>-230.07933333333301</v>
      </c>
      <c r="G4299">
        <v>76.693111111111094</v>
      </c>
      <c r="H4299">
        <v>0</v>
      </c>
      <c r="I4299">
        <v>860.88605539044499</v>
      </c>
      <c r="J4299">
        <v>-6.2773373000000001</v>
      </c>
      <c r="K4299" s="9">
        <v>1</v>
      </c>
      <c r="L4299" s="9">
        <f t="shared" si="67"/>
        <v>0</v>
      </c>
      <c r="O4299" s="8">
        <v>45543</v>
      </c>
      <c r="P4299" s="7">
        <v>0.92083333333333328</v>
      </c>
    </row>
    <row r="4300" spans="1:16" x14ac:dyDescent="0.25">
      <c r="A4300" s="10">
        <v>45543.921527777777</v>
      </c>
      <c r="B4300" t="s">
        <v>12</v>
      </c>
      <c r="C4300">
        <v>75.995999999999995</v>
      </c>
      <c r="D4300">
        <v>-4</v>
      </c>
      <c r="E4300" s="9">
        <v>2166.9613887237601</v>
      </c>
      <c r="F4300">
        <v>-306.07533333333299</v>
      </c>
      <c r="G4300">
        <v>76.518833333333305</v>
      </c>
      <c r="H4300">
        <v>0</v>
      </c>
      <c r="I4300">
        <v>860.88605539044499</v>
      </c>
      <c r="J4300">
        <v>-3.47661879999999</v>
      </c>
      <c r="K4300" s="9">
        <v>1</v>
      </c>
      <c r="L4300" s="9">
        <f t="shared" si="67"/>
        <v>0</v>
      </c>
      <c r="O4300" s="8">
        <v>45543</v>
      </c>
      <c r="P4300" s="7">
        <v>0.92152777777777772</v>
      </c>
    </row>
    <row r="4301" spans="1:16" x14ac:dyDescent="0.25">
      <c r="A4301" s="10">
        <v>45543.922222222223</v>
      </c>
      <c r="B4301" t="s">
        <v>12</v>
      </c>
      <c r="C4301">
        <v>75.334999999999994</v>
      </c>
      <c r="D4301">
        <v>-5</v>
      </c>
      <c r="E4301" s="9">
        <v>2242.2963887237602</v>
      </c>
      <c r="F4301">
        <v>-381.41033333333303</v>
      </c>
      <c r="G4301">
        <v>76.282066666666594</v>
      </c>
      <c r="H4301">
        <v>0</v>
      </c>
      <c r="I4301">
        <v>860.88605539044499</v>
      </c>
      <c r="J4301">
        <v>-7.8364913999999999</v>
      </c>
      <c r="K4301" s="9">
        <v>1</v>
      </c>
      <c r="L4301" s="9">
        <f t="shared" si="67"/>
        <v>0</v>
      </c>
      <c r="O4301" s="8">
        <v>45543</v>
      </c>
      <c r="P4301" s="7">
        <v>0.92222222222222228</v>
      </c>
    </row>
    <row r="4302" spans="1:16" x14ac:dyDescent="0.25">
      <c r="A4302" s="10">
        <v>45543.92291666667</v>
      </c>
      <c r="B4302" t="s">
        <v>12</v>
      </c>
      <c r="C4302">
        <v>75.180000000000007</v>
      </c>
      <c r="D4302">
        <v>-6</v>
      </c>
      <c r="E4302" s="9">
        <v>2317.47638872376</v>
      </c>
      <c r="F4302">
        <v>-456.59033333333298</v>
      </c>
      <c r="G4302">
        <v>76.098388888888806</v>
      </c>
      <c r="H4302">
        <v>0</v>
      </c>
      <c r="I4302">
        <v>860.88605539044499</v>
      </c>
      <c r="J4302">
        <v>-5.4739553999999897</v>
      </c>
      <c r="K4302" s="9">
        <v>1</v>
      </c>
      <c r="L4302" s="9">
        <f t="shared" si="67"/>
        <v>0</v>
      </c>
      <c r="O4302" s="8">
        <v>45543</v>
      </c>
      <c r="P4302" s="7">
        <v>0.92291666666666672</v>
      </c>
    </row>
    <row r="4303" spans="1:16" x14ac:dyDescent="0.25">
      <c r="A4303" s="10">
        <v>45543.923611111109</v>
      </c>
      <c r="B4303" t="s">
        <v>12</v>
      </c>
      <c r="C4303">
        <v>75.168333333333294</v>
      </c>
      <c r="D4303">
        <v>-7</v>
      </c>
      <c r="E4303" s="9">
        <v>2392.6447220570999</v>
      </c>
      <c r="F4303">
        <v>-531.75866666666604</v>
      </c>
      <c r="G4303">
        <v>75.965523809523802</v>
      </c>
      <c r="H4303">
        <v>0</v>
      </c>
      <c r="I4303">
        <v>860.88605539044499</v>
      </c>
      <c r="J4303">
        <v>-6.2739206000000003</v>
      </c>
      <c r="K4303" s="9">
        <v>1</v>
      </c>
      <c r="L4303" s="9">
        <f t="shared" si="67"/>
        <v>0</v>
      </c>
      <c r="O4303" s="8">
        <v>45543</v>
      </c>
      <c r="P4303" s="7">
        <v>0.92361111111111116</v>
      </c>
    </row>
    <row r="4304" spans="1:16" x14ac:dyDescent="0.25">
      <c r="A4304" s="10">
        <v>45543.924305555556</v>
      </c>
      <c r="B4304" t="s">
        <v>12</v>
      </c>
      <c r="C4304">
        <v>76.357333333333301</v>
      </c>
      <c r="D4304">
        <v>-8</v>
      </c>
      <c r="E4304" s="9">
        <v>2469.0020553904301</v>
      </c>
      <c r="F4304">
        <v>-608.11599999999999</v>
      </c>
      <c r="G4304">
        <v>76.014499999999998</v>
      </c>
      <c r="H4304">
        <v>0</v>
      </c>
      <c r="I4304">
        <v>860.88605539044499</v>
      </c>
      <c r="J4304">
        <v>-1.4880921</v>
      </c>
      <c r="K4304" s="9">
        <v>1</v>
      </c>
      <c r="L4304" s="9">
        <f t="shared" si="67"/>
        <v>0</v>
      </c>
      <c r="O4304" s="8">
        <v>45543</v>
      </c>
      <c r="P4304" s="7">
        <v>0.9243055555555556</v>
      </c>
    </row>
    <row r="4305" spans="1:16" x14ac:dyDescent="0.25">
      <c r="A4305" s="10">
        <v>45543.925000000003</v>
      </c>
      <c r="B4305" t="s">
        <v>12</v>
      </c>
      <c r="C4305">
        <v>77.141428571428506</v>
      </c>
      <c r="D4305">
        <v>-9</v>
      </c>
      <c r="E4305" s="9">
        <v>2546.1434839618601</v>
      </c>
      <c r="F4305">
        <v>-685.25742857142802</v>
      </c>
      <c r="G4305">
        <v>76.139714285714206</v>
      </c>
      <c r="H4305">
        <v>0</v>
      </c>
      <c r="I4305">
        <v>860.88605539044499</v>
      </c>
      <c r="J4305">
        <v>-0.90497470000000002</v>
      </c>
      <c r="K4305" s="9">
        <v>1</v>
      </c>
      <c r="L4305" s="9">
        <f t="shared" si="67"/>
        <v>0</v>
      </c>
      <c r="O4305" s="8">
        <v>45543</v>
      </c>
      <c r="P4305" s="7">
        <v>0.92500000000000004</v>
      </c>
    </row>
    <row r="4306" spans="1:16" x14ac:dyDescent="0.25">
      <c r="A4306" s="10">
        <v>45543.925694444442</v>
      </c>
      <c r="B4306" t="s">
        <v>12</v>
      </c>
      <c r="C4306">
        <v>84.64</v>
      </c>
      <c r="D4306">
        <v>-10</v>
      </c>
      <c r="E4306" s="9">
        <v>2630.7834839618599</v>
      </c>
      <c r="F4306">
        <v>-769.89742857142801</v>
      </c>
      <c r="G4306">
        <v>76.989742857142801</v>
      </c>
      <c r="H4306">
        <v>0</v>
      </c>
      <c r="I4306">
        <v>860.88605539044499</v>
      </c>
      <c r="J4306">
        <v>-1.3509351000000001</v>
      </c>
      <c r="K4306" s="9">
        <v>1</v>
      </c>
      <c r="L4306" s="9">
        <f t="shared" si="67"/>
        <v>0</v>
      </c>
      <c r="O4306" s="8">
        <v>45543</v>
      </c>
      <c r="P4306" s="7">
        <v>0.92569444444444449</v>
      </c>
    </row>
    <row r="4307" spans="1:16" x14ac:dyDescent="0.25">
      <c r="A4307" s="10">
        <v>45543.926388888889</v>
      </c>
      <c r="B4307" t="s">
        <v>12</v>
      </c>
      <c r="C4307">
        <v>86.772727272727195</v>
      </c>
      <c r="D4307">
        <v>-11</v>
      </c>
      <c r="E4307" s="9">
        <v>2717.5562112345801</v>
      </c>
      <c r="F4307">
        <v>-856.67015584415503</v>
      </c>
      <c r="G4307">
        <v>77.879105076741396</v>
      </c>
      <c r="H4307">
        <v>0</v>
      </c>
      <c r="I4307">
        <v>860.88605539044499</v>
      </c>
      <c r="J4307">
        <v>-1.2305090999999999</v>
      </c>
      <c r="K4307" s="9">
        <v>1</v>
      </c>
      <c r="L4307" s="9">
        <f t="shared" si="67"/>
        <v>0</v>
      </c>
      <c r="O4307" s="8">
        <v>45543</v>
      </c>
      <c r="P4307" s="7">
        <v>0.92638888888888893</v>
      </c>
    </row>
    <row r="4308" spans="1:16" x14ac:dyDescent="0.25">
      <c r="A4308" s="10">
        <v>45543.927083333336</v>
      </c>
      <c r="B4308" t="s">
        <v>12</v>
      </c>
      <c r="C4308">
        <v>85.765454545454503</v>
      </c>
      <c r="D4308">
        <v>-12</v>
      </c>
      <c r="E4308" s="9">
        <v>2803.3216657800399</v>
      </c>
      <c r="F4308">
        <v>-942.43561038961002</v>
      </c>
      <c r="G4308">
        <v>78.536300865800797</v>
      </c>
      <c r="H4308">
        <v>0</v>
      </c>
      <c r="I4308">
        <v>860.88605539044499</v>
      </c>
      <c r="J4308">
        <v>-2.5899454</v>
      </c>
      <c r="K4308" s="9">
        <v>1</v>
      </c>
      <c r="L4308" s="9">
        <f t="shared" si="67"/>
        <v>0</v>
      </c>
      <c r="O4308" s="8">
        <v>45543</v>
      </c>
      <c r="P4308" s="7">
        <v>0.92708333333333337</v>
      </c>
    </row>
    <row r="4309" spans="1:16" x14ac:dyDescent="0.25">
      <c r="A4309" s="10">
        <v>45543.927777777775</v>
      </c>
      <c r="B4309" t="s">
        <v>12</v>
      </c>
      <c r="C4309">
        <v>81.768000000000001</v>
      </c>
      <c r="D4309">
        <v>-13</v>
      </c>
      <c r="E4309" s="9">
        <v>2885.0896657800399</v>
      </c>
      <c r="F4309">
        <v>-1024.20361038961</v>
      </c>
      <c r="G4309">
        <v>78.784893106893094</v>
      </c>
      <c r="H4309">
        <v>0</v>
      </c>
      <c r="I4309">
        <v>860.88605539044499</v>
      </c>
      <c r="J4309">
        <v>-0.14522890000000099</v>
      </c>
      <c r="K4309" s="9">
        <v>1</v>
      </c>
      <c r="L4309" s="9">
        <f t="shared" si="67"/>
        <v>0</v>
      </c>
      <c r="O4309" s="8">
        <v>45543</v>
      </c>
      <c r="P4309" s="7">
        <v>0.92777777777777781</v>
      </c>
    </row>
    <row r="4310" spans="1:16" x14ac:dyDescent="0.25">
      <c r="A4310" s="10">
        <v>45543.928472222222</v>
      </c>
      <c r="B4310" t="s">
        <v>12</v>
      </c>
      <c r="C4310">
        <v>80.98</v>
      </c>
      <c r="D4310">
        <v>-14</v>
      </c>
      <c r="E4310" s="9">
        <v>2966.0696657800399</v>
      </c>
      <c r="F4310">
        <v>-1105.1836103896101</v>
      </c>
      <c r="G4310">
        <v>78.941686456400703</v>
      </c>
      <c r="H4310">
        <v>0</v>
      </c>
      <c r="I4310">
        <v>860.88605539044499</v>
      </c>
      <c r="J4310">
        <v>-2.5744357</v>
      </c>
      <c r="K4310" s="9">
        <v>1</v>
      </c>
      <c r="L4310" s="9">
        <f t="shared" si="67"/>
        <v>0</v>
      </c>
      <c r="O4310" s="8">
        <v>45543</v>
      </c>
      <c r="P4310" s="7">
        <v>0.92847222222222225</v>
      </c>
    </row>
    <row r="4311" spans="1:16" x14ac:dyDescent="0.25">
      <c r="A4311" s="10">
        <v>45543.929166666669</v>
      </c>
      <c r="B4311" t="s">
        <v>13</v>
      </c>
      <c r="C4311">
        <v>82.518749999999997</v>
      </c>
      <c r="D4311">
        <v>0</v>
      </c>
      <c r="E4311" s="9">
        <v>1810.8071657800399</v>
      </c>
      <c r="F4311">
        <v>0</v>
      </c>
      <c r="G4311">
        <v>0</v>
      </c>
      <c r="H4311">
        <v>-50.078889610389702</v>
      </c>
      <c r="I4311">
        <v>810.80716578005502</v>
      </c>
      <c r="J4311">
        <v>0.962613099999998</v>
      </c>
      <c r="K4311" s="9">
        <v>1</v>
      </c>
      <c r="L4311" s="9">
        <f t="shared" si="67"/>
        <v>0</v>
      </c>
      <c r="O4311" s="8">
        <v>45543</v>
      </c>
      <c r="P4311" s="7">
        <v>0.9291666666666667</v>
      </c>
    </row>
    <row r="4312" spans="1:16" x14ac:dyDescent="0.25">
      <c r="A4312" s="10">
        <v>45543.929861111108</v>
      </c>
      <c r="B4312" t="s">
        <v>12</v>
      </c>
      <c r="C4312">
        <v>82.15</v>
      </c>
      <c r="D4312">
        <v>-1</v>
      </c>
      <c r="E4312" s="9">
        <v>1892.95716578004</v>
      </c>
      <c r="F4312">
        <v>-82.15</v>
      </c>
      <c r="G4312">
        <v>82.15</v>
      </c>
      <c r="H4312">
        <v>0</v>
      </c>
      <c r="I4312">
        <v>810.80716578005502</v>
      </c>
      <c r="J4312">
        <v>-3.4469284</v>
      </c>
      <c r="K4312" s="9">
        <v>1</v>
      </c>
      <c r="L4312" s="9">
        <f t="shared" si="67"/>
        <v>0</v>
      </c>
      <c r="O4312" s="8">
        <v>45543</v>
      </c>
      <c r="P4312" s="7">
        <v>0.92986111111111114</v>
      </c>
    </row>
    <row r="4313" spans="1:16" x14ac:dyDescent="0.25">
      <c r="A4313" s="10">
        <v>45543.930555555555</v>
      </c>
      <c r="B4313" t="s">
        <v>12</v>
      </c>
      <c r="C4313">
        <v>82.661666666666605</v>
      </c>
      <c r="D4313">
        <v>-2</v>
      </c>
      <c r="E4313" s="9">
        <v>1975.61883244671</v>
      </c>
      <c r="F4313">
        <v>-164.81166666666601</v>
      </c>
      <c r="G4313">
        <v>82.405833333333305</v>
      </c>
      <c r="H4313">
        <v>0</v>
      </c>
      <c r="I4313">
        <v>810.80716578005502</v>
      </c>
      <c r="J4313">
        <v>-4.7241109999999997</v>
      </c>
      <c r="K4313" s="9">
        <v>1</v>
      </c>
      <c r="L4313" s="9">
        <f t="shared" si="67"/>
        <v>0</v>
      </c>
      <c r="O4313" s="8">
        <v>45543</v>
      </c>
      <c r="P4313" s="7">
        <v>0.93055555555555558</v>
      </c>
    </row>
    <row r="4314" spans="1:16" x14ac:dyDescent="0.25">
      <c r="A4314" s="10">
        <v>45543.931250000001</v>
      </c>
      <c r="B4314" t="s">
        <v>12</v>
      </c>
      <c r="C4314">
        <v>87.309047619047604</v>
      </c>
      <c r="D4314">
        <v>-3</v>
      </c>
      <c r="E4314" s="9">
        <v>2062.9278800657498</v>
      </c>
      <c r="F4314">
        <v>-252.120714285714</v>
      </c>
      <c r="G4314">
        <v>84.040238095238095</v>
      </c>
      <c r="H4314">
        <v>0</v>
      </c>
      <c r="I4314">
        <v>810.80716578005502</v>
      </c>
      <c r="J4314">
        <v>-5.7969261999999997</v>
      </c>
      <c r="K4314" s="9">
        <v>1</v>
      </c>
      <c r="L4314" s="9">
        <f t="shared" si="67"/>
        <v>0</v>
      </c>
      <c r="O4314" s="8">
        <v>45543</v>
      </c>
      <c r="P4314" s="7">
        <v>0.93125000000000002</v>
      </c>
    </row>
    <row r="4315" spans="1:16" x14ac:dyDescent="0.25">
      <c r="A4315" s="10">
        <v>45543.931944444441</v>
      </c>
      <c r="B4315" t="s">
        <v>12</v>
      </c>
      <c r="C4315">
        <v>88.984999999999999</v>
      </c>
      <c r="D4315">
        <v>-4</v>
      </c>
      <c r="E4315" s="9">
        <v>2151.91288006575</v>
      </c>
      <c r="F4315">
        <v>-341.10571428571399</v>
      </c>
      <c r="G4315">
        <v>85.276428571428497</v>
      </c>
      <c r="H4315">
        <v>0</v>
      </c>
      <c r="I4315">
        <v>810.80716578005502</v>
      </c>
      <c r="J4315">
        <v>-6.1840459000000001</v>
      </c>
      <c r="K4315" s="9">
        <v>1</v>
      </c>
      <c r="L4315" s="9">
        <f t="shared" si="67"/>
        <v>0</v>
      </c>
      <c r="O4315" s="8">
        <v>45543</v>
      </c>
      <c r="P4315" s="7">
        <v>0.93194444444444446</v>
      </c>
    </row>
    <row r="4316" spans="1:16" x14ac:dyDescent="0.25">
      <c r="A4316" s="10">
        <v>45543.932638888888</v>
      </c>
      <c r="B4316" t="s">
        <v>12</v>
      </c>
      <c r="C4316">
        <v>86.88</v>
      </c>
      <c r="D4316">
        <v>-5</v>
      </c>
      <c r="E4316" s="9">
        <v>2238.7928800657501</v>
      </c>
      <c r="F4316">
        <v>-427.98571428571398</v>
      </c>
      <c r="G4316">
        <v>85.597142857142799</v>
      </c>
      <c r="H4316">
        <v>0</v>
      </c>
      <c r="I4316">
        <v>810.80716578005502</v>
      </c>
      <c r="J4316">
        <v>-0.25683460000000102</v>
      </c>
      <c r="K4316" s="9">
        <v>1</v>
      </c>
      <c r="L4316" s="9">
        <f t="shared" si="67"/>
        <v>0</v>
      </c>
      <c r="O4316" s="8">
        <v>45543</v>
      </c>
      <c r="P4316" s="7">
        <v>0.93263888888888891</v>
      </c>
    </row>
    <row r="4317" spans="1:16" x14ac:dyDescent="0.25">
      <c r="A4317" s="10">
        <v>45543.933333333334</v>
      </c>
      <c r="B4317" t="s">
        <v>13</v>
      </c>
      <c r="C4317">
        <v>85.146923076923002</v>
      </c>
      <c r="D4317">
        <v>0</v>
      </c>
      <c r="E4317" s="9">
        <v>1813.0582646811399</v>
      </c>
      <c r="F4317">
        <v>0</v>
      </c>
      <c r="G4317">
        <v>0</v>
      </c>
      <c r="H4317">
        <v>2.2510989010988198</v>
      </c>
      <c r="I4317">
        <v>813.05826468115401</v>
      </c>
      <c r="J4317">
        <v>0.37606699999999699</v>
      </c>
      <c r="K4317" s="9">
        <v>1</v>
      </c>
      <c r="L4317" s="9">
        <f t="shared" si="67"/>
        <v>0</v>
      </c>
      <c r="O4317" s="8">
        <v>45543</v>
      </c>
      <c r="P4317" s="7">
        <v>0.93333333333333335</v>
      </c>
    </row>
    <row r="4318" spans="1:16" x14ac:dyDescent="0.25">
      <c r="A4318" s="10">
        <v>45543.934027777781</v>
      </c>
      <c r="B4318" t="s">
        <v>14</v>
      </c>
      <c r="C4318">
        <v>84.9914285714285</v>
      </c>
      <c r="D4318">
        <v>1</v>
      </c>
      <c r="E4318" s="9">
        <v>1728.06683610971</v>
      </c>
      <c r="F4318">
        <v>84.9914285714285</v>
      </c>
      <c r="G4318">
        <v>84.9914285714285</v>
      </c>
      <c r="H4318">
        <v>0</v>
      </c>
      <c r="I4318">
        <v>813.05826468115401</v>
      </c>
      <c r="J4318">
        <v>3.0976336999999901</v>
      </c>
      <c r="K4318" s="9">
        <v>1</v>
      </c>
      <c r="L4318" s="9">
        <f t="shared" si="67"/>
        <v>0</v>
      </c>
      <c r="O4318" s="8">
        <v>45543</v>
      </c>
      <c r="P4318" s="7">
        <v>0.93402777777777779</v>
      </c>
    </row>
    <row r="4319" spans="1:16" x14ac:dyDescent="0.25">
      <c r="A4319" s="10">
        <v>45543.93472222222</v>
      </c>
      <c r="B4319" t="s">
        <v>14</v>
      </c>
      <c r="C4319">
        <v>86.388000000000005</v>
      </c>
      <c r="D4319">
        <v>2</v>
      </c>
      <c r="E4319" s="9">
        <v>1641.6788361097099</v>
      </c>
      <c r="F4319">
        <v>171.37942857142801</v>
      </c>
      <c r="G4319">
        <v>85.689714285714302</v>
      </c>
      <c r="H4319">
        <v>0</v>
      </c>
      <c r="I4319">
        <v>813.05826468115401</v>
      </c>
      <c r="J4319">
        <v>2.36649869999999</v>
      </c>
      <c r="K4319" s="9">
        <v>1</v>
      </c>
      <c r="L4319" s="9">
        <f t="shared" si="67"/>
        <v>0</v>
      </c>
      <c r="O4319" s="8">
        <v>45543</v>
      </c>
      <c r="P4319" s="7">
        <v>0.93472222222222223</v>
      </c>
    </row>
    <row r="4320" spans="1:16" x14ac:dyDescent="0.25">
      <c r="A4320" s="10">
        <v>45543.935416666667</v>
      </c>
      <c r="B4320" t="s">
        <v>14</v>
      </c>
      <c r="C4320">
        <v>87.363333333333301</v>
      </c>
      <c r="D4320">
        <v>3</v>
      </c>
      <c r="E4320" s="9">
        <v>1554.3155027763801</v>
      </c>
      <c r="F4320">
        <v>258.74276190476098</v>
      </c>
      <c r="G4320">
        <v>86.247587301587302</v>
      </c>
      <c r="H4320">
        <v>0</v>
      </c>
      <c r="I4320">
        <v>813.05826468115401</v>
      </c>
      <c r="J4320">
        <v>2.6993408999999899</v>
      </c>
      <c r="K4320" s="9">
        <v>1</v>
      </c>
      <c r="L4320" s="9">
        <f t="shared" si="67"/>
        <v>0</v>
      </c>
      <c r="O4320" s="8">
        <v>45543</v>
      </c>
      <c r="P4320" s="7">
        <v>0.93541666666666667</v>
      </c>
    </row>
    <row r="4321" spans="1:16" x14ac:dyDescent="0.25">
      <c r="A4321" s="10">
        <v>45543.936111111114</v>
      </c>
      <c r="B4321" t="s">
        <v>14</v>
      </c>
      <c r="C4321">
        <v>88.447999999999993</v>
      </c>
      <c r="D4321">
        <v>4</v>
      </c>
      <c r="E4321" s="9">
        <v>1465.86750277638</v>
      </c>
      <c r="F4321">
        <v>347.19076190476198</v>
      </c>
      <c r="G4321">
        <v>86.797690476190496</v>
      </c>
      <c r="H4321">
        <v>0</v>
      </c>
      <c r="I4321">
        <v>813.05826468115401</v>
      </c>
      <c r="J4321">
        <v>3.2440460999999901</v>
      </c>
      <c r="K4321" s="9">
        <v>1</v>
      </c>
      <c r="L4321" s="9">
        <f t="shared" si="67"/>
        <v>0</v>
      </c>
      <c r="O4321" s="8">
        <v>45543</v>
      </c>
      <c r="P4321" s="7">
        <v>0.93611111111111112</v>
      </c>
    </row>
    <row r="4322" spans="1:16" x14ac:dyDescent="0.25">
      <c r="A4322" s="10">
        <v>45543.936805555553</v>
      </c>
      <c r="B4322" t="s">
        <v>14</v>
      </c>
      <c r="C4322">
        <v>89.03</v>
      </c>
      <c r="D4322">
        <v>5</v>
      </c>
      <c r="E4322" s="9">
        <v>1376.83750277638</v>
      </c>
      <c r="F4322">
        <v>436.22076190476099</v>
      </c>
      <c r="G4322">
        <v>87.244152380952301</v>
      </c>
      <c r="H4322">
        <v>0</v>
      </c>
      <c r="I4322">
        <v>813.05826468115401</v>
      </c>
      <c r="J4322">
        <v>7.4614610999999904</v>
      </c>
      <c r="K4322" s="9">
        <v>1</v>
      </c>
      <c r="L4322" s="9">
        <f t="shared" si="67"/>
        <v>0</v>
      </c>
      <c r="O4322" s="8">
        <v>45543</v>
      </c>
      <c r="P4322" s="7">
        <v>0.93680555555555556</v>
      </c>
    </row>
    <row r="4323" spans="1:16" x14ac:dyDescent="0.25">
      <c r="A4323" s="10">
        <v>45543.9375</v>
      </c>
      <c r="B4323" t="s">
        <v>14</v>
      </c>
      <c r="C4323">
        <v>87.002499999999998</v>
      </c>
      <c r="D4323">
        <v>6</v>
      </c>
      <c r="E4323" s="9">
        <v>1289.83500277638</v>
      </c>
      <c r="F4323">
        <v>523.22326190476201</v>
      </c>
      <c r="G4323">
        <v>87.203876984127007</v>
      </c>
      <c r="H4323">
        <v>0</v>
      </c>
      <c r="I4323">
        <v>813.05826468115401</v>
      </c>
      <c r="J4323">
        <v>9.1241196999999907</v>
      </c>
      <c r="K4323" s="9">
        <v>1</v>
      </c>
      <c r="L4323" s="9">
        <f t="shared" si="67"/>
        <v>0</v>
      </c>
      <c r="O4323" s="8">
        <v>45543</v>
      </c>
      <c r="P4323" s="7">
        <v>0.9375</v>
      </c>
    </row>
    <row r="4324" spans="1:16" x14ac:dyDescent="0.25">
      <c r="A4324" s="10">
        <v>45543.938194444447</v>
      </c>
      <c r="B4324" t="s">
        <v>14</v>
      </c>
      <c r="C4324">
        <v>88.304000000000002</v>
      </c>
      <c r="D4324">
        <v>7</v>
      </c>
      <c r="E4324" s="9">
        <v>1201.5310027763801</v>
      </c>
      <c r="F4324">
        <v>611.52726190476199</v>
      </c>
      <c r="G4324">
        <v>87.361037414965907</v>
      </c>
      <c r="H4324">
        <v>0</v>
      </c>
      <c r="I4324">
        <v>813.05826468115401</v>
      </c>
      <c r="J4324">
        <v>10.497694399999901</v>
      </c>
      <c r="K4324" s="9">
        <v>1</v>
      </c>
      <c r="L4324" s="9">
        <f t="shared" si="67"/>
        <v>0</v>
      </c>
      <c r="O4324" s="8">
        <v>45543</v>
      </c>
      <c r="P4324" s="7">
        <v>0.93819444444444444</v>
      </c>
    </row>
    <row r="4325" spans="1:16" x14ac:dyDescent="0.25">
      <c r="A4325" s="10">
        <v>45543.938888888886</v>
      </c>
      <c r="B4325" t="s">
        <v>14</v>
      </c>
      <c r="C4325">
        <v>86.428888888888807</v>
      </c>
      <c r="D4325">
        <v>8</v>
      </c>
      <c r="E4325" s="9">
        <v>1115.1021138874901</v>
      </c>
      <c r="F4325">
        <v>697.95615079364995</v>
      </c>
      <c r="G4325">
        <v>87.244518849206301</v>
      </c>
      <c r="H4325">
        <v>0</v>
      </c>
      <c r="I4325">
        <v>813.05826468115401</v>
      </c>
      <c r="J4325">
        <v>10.303266199999999</v>
      </c>
      <c r="K4325" s="9">
        <v>1</v>
      </c>
      <c r="L4325" s="9">
        <f t="shared" si="67"/>
        <v>0</v>
      </c>
      <c r="O4325" s="8">
        <v>45543</v>
      </c>
      <c r="P4325" s="7">
        <v>0.93888888888888888</v>
      </c>
    </row>
    <row r="4326" spans="1:16" x14ac:dyDescent="0.25">
      <c r="A4326" s="10">
        <v>45543.939583333333</v>
      </c>
      <c r="B4326" t="s">
        <v>14</v>
      </c>
      <c r="C4326">
        <v>88.586666666666602</v>
      </c>
      <c r="D4326">
        <v>9</v>
      </c>
      <c r="E4326" s="9">
        <v>1026.5154472208201</v>
      </c>
      <c r="F4326">
        <v>786.542817460317</v>
      </c>
      <c r="G4326">
        <v>87.393646384479695</v>
      </c>
      <c r="H4326">
        <v>0</v>
      </c>
      <c r="I4326">
        <v>813.05826468115401</v>
      </c>
      <c r="J4326">
        <v>8.3045822999999999</v>
      </c>
      <c r="K4326" s="9">
        <v>1</v>
      </c>
      <c r="L4326" s="9">
        <f t="shared" si="67"/>
        <v>0</v>
      </c>
      <c r="O4326" s="8">
        <v>45543</v>
      </c>
      <c r="P4326" s="7">
        <v>0.93958333333333333</v>
      </c>
    </row>
    <row r="4327" spans="1:16" x14ac:dyDescent="0.25">
      <c r="A4327" s="10">
        <v>45543.94027777778</v>
      </c>
      <c r="B4327" t="s">
        <v>14</v>
      </c>
      <c r="C4327">
        <v>90</v>
      </c>
      <c r="D4327">
        <v>10</v>
      </c>
      <c r="E4327" s="9">
        <v>936.51544722082497</v>
      </c>
      <c r="F4327">
        <v>876.542817460317</v>
      </c>
      <c r="G4327">
        <v>87.6542817460317</v>
      </c>
      <c r="H4327">
        <v>0</v>
      </c>
      <c r="I4327">
        <v>813.05826468115401</v>
      </c>
      <c r="J4327">
        <v>7.0841262999999897</v>
      </c>
      <c r="K4327" s="9">
        <v>1</v>
      </c>
      <c r="L4327" s="9">
        <f t="shared" si="67"/>
        <v>0</v>
      </c>
      <c r="O4327" s="8">
        <v>45543</v>
      </c>
      <c r="P4327" s="7">
        <v>0.94027777777777777</v>
      </c>
    </row>
    <row r="4328" spans="1:16" x14ac:dyDescent="0.25">
      <c r="A4328" s="10">
        <v>45543.941666666666</v>
      </c>
      <c r="B4328" t="s">
        <v>14</v>
      </c>
      <c r="C4328">
        <v>96.59</v>
      </c>
      <c r="D4328">
        <v>11</v>
      </c>
      <c r="E4328" s="9">
        <v>839.92544722082505</v>
      </c>
      <c r="F4328">
        <v>973.13281746031703</v>
      </c>
      <c r="G4328">
        <v>88.466619769119703</v>
      </c>
      <c r="H4328">
        <v>0</v>
      </c>
      <c r="I4328">
        <v>813.05826468115401</v>
      </c>
      <c r="J4328">
        <v>5.3020016999999999</v>
      </c>
      <c r="K4328" s="9">
        <v>1</v>
      </c>
      <c r="L4328" s="9">
        <f t="shared" si="67"/>
        <v>0</v>
      </c>
      <c r="O4328" s="8">
        <v>45543</v>
      </c>
      <c r="P4328" s="7">
        <v>0.94166666666666665</v>
      </c>
    </row>
    <row r="4329" spans="1:16" x14ac:dyDescent="0.25">
      <c r="A4329" s="10">
        <v>45543.942361111112</v>
      </c>
      <c r="B4329" t="s">
        <v>14</v>
      </c>
      <c r="C4329">
        <v>94.833939393939403</v>
      </c>
      <c r="D4329">
        <v>12</v>
      </c>
      <c r="E4329" s="9">
        <v>745.09150782688596</v>
      </c>
      <c r="F4329">
        <v>1067.96675685425</v>
      </c>
      <c r="G4329">
        <v>88.997229737854695</v>
      </c>
      <c r="H4329">
        <v>0</v>
      </c>
      <c r="I4329">
        <v>813.05826468115401</v>
      </c>
      <c r="J4329">
        <v>5.7121262000000002</v>
      </c>
      <c r="K4329" s="9">
        <v>1</v>
      </c>
      <c r="L4329" s="9">
        <f t="shared" si="67"/>
        <v>0</v>
      </c>
      <c r="O4329" s="8">
        <v>45543</v>
      </c>
      <c r="P4329" s="7">
        <v>0.94236111111111109</v>
      </c>
    </row>
    <row r="4330" spans="1:16" x14ac:dyDescent="0.25">
      <c r="A4330" s="10">
        <v>45543.943055555559</v>
      </c>
      <c r="B4330" t="s">
        <v>14</v>
      </c>
      <c r="C4330">
        <v>95.000476190476206</v>
      </c>
      <c r="D4330">
        <v>13</v>
      </c>
      <c r="E4330" s="9">
        <v>650.09103163640998</v>
      </c>
      <c r="F4330">
        <v>1162.9672330447299</v>
      </c>
      <c r="G4330">
        <v>89.459017926517902</v>
      </c>
      <c r="H4330">
        <v>0</v>
      </c>
      <c r="I4330">
        <v>813.05826468115401</v>
      </c>
      <c r="J4330">
        <v>4.5027245000000002</v>
      </c>
      <c r="K4330" s="9">
        <v>1</v>
      </c>
      <c r="L4330" s="9">
        <f t="shared" si="67"/>
        <v>0</v>
      </c>
      <c r="O4330" s="8">
        <v>45543</v>
      </c>
      <c r="P4330" s="7">
        <v>0.94305555555555554</v>
      </c>
    </row>
    <row r="4331" spans="1:16" x14ac:dyDescent="0.25">
      <c r="A4331" s="10">
        <v>45543.943749999999</v>
      </c>
      <c r="B4331" t="s">
        <v>14</v>
      </c>
      <c r="C4331">
        <v>91.212207792207806</v>
      </c>
      <c r="D4331">
        <v>14</v>
      </c>
      <c r="E4331" s="9">
        <v>558.87882384420197</v>
      </c>
      <c r="F4331">
        <v>1254.1794408369401</v>
      </c>
      <c r="G4331">
        <v>89.584245774067199</v>
      </c>
      <c r="H4331">
        <v>0</v>
      </c>
      <c r="I4331">
        <v>813.05826468115401</v>
      </c>
      <c r="J4331">
        <v>4.5145669000000002</v>
      </c>
      <c r="K4331" s="9">
        <v>1</v>
      </c>
      <c r="L4331" s="9">
        <f t="shared" si="67"/>
        <v>0</v>
      </c>
      <c r="O4331" s="8">
        <v>45543</v>
      </c>
      <c r="P4331" s="7">
        <v>0.94374999999999998</v>
      </c>
    </row>
    <row r="4332" spans="1:16" x14ac:dyDescent="0.25">
      <c r="A4332" s="10">
        <v>45543.944444444445</v>
      </c>
      <c r="B4332" t="s">
        <v>14</v>
      </c>
      <c r="C4332">
        <v>93.2585714285714</v>
      </c>
      <c r="D4332">
        <v>15</v>
      </c>
      <c r="E4332" s="9">
        <v>465.62025241562998</v>
      </c>
      <c r="F4332">
        <v>1347.43801226551</v>
      </c>
      <c r="G4332">
        <v>89.829200817700794</v>
      </c>
      <c r="H4332">
        <v>0</v>
      </c>
      <c r="I4332">
        <v>813.05826468115401</v>
      </c>
      <c r="J4332">
        <v>3.3910247999999998</v>
      </c>
      <c r="K4332" s="9">
        <v>1</v>
      </c>
      <c r="L4332" s="9">
        <f t="shared" si="67"/>
        <v>0</v>
      </c>
      <c r="O4332" s="8">
        <v>45543</v>
      </c>
      <c r="P4332" s="7">
        <v>0.94444444444444442</v>
      </c>
    </row>
    <row r="4333" spans="1:16" x14ac:dyDescent="0.25">
      <c r="A4333" s="10">
        <v>45543.945138888892</v>
      </c>
      <c r="B4333" t="s">
        <v>13</v>
      </c>
      <c r="C4333">
        <v>92.998333333333306</v>
      </c>
      <c r="D4333">
        <v>0</v>
      </c>
      <c r="E4333" s="9">
        <v>1860.5952524156301</v>
      </c>
      <c r="F4333">
        <v>0</v>
      </c>
      <c r="G4333">
        <v>0</v>
      </c>
      <c r="H4333">
        <v>47.536987734487099</v>
      </c>
      <c r="I4333">
        <v>860.59525241564097</v>
      </c>
      <c r="J4333">
        <v>-0.56377949999999899</v>
      </c>
      <c r="K4333" s="9">
        <v>1</v>
      </c>
      <c r="L4333" s="9">
        <f t="shared" si="67"/>
        <v>0</v>
      </c>
      <c r="O4333" s="8">
        <v>45543</v>
      </c>
      <c r="P4333" s="7">
        <v>0.94513888888888886</v>
      </c>
    </row>
    <row r="4334" spans="1:16" x14ac:dyDescent="0.25">
      <c r="A4334" s="10">
        <v>45543.945833333331</v>
      </c>
      <c r="B4334" t="s">
        <v>12</v>
      </c>
      <c r="C4334">
        <v>93.125</v>
      </c>
      <c r="D4334">
        <v>-1</v>
      </c>
      <c r="E4334" s="9">
        <v>1953.7202524156301</v>
      </c>
      <c r="F4334">
        <v>-93.125</v>
      </c>
      <c r="G4334">
        <v>93.125</v>
      </c>
      <c r="H4334">
        <v>0</v>
      </c>
      <c r="I4334">
        <v>860.59525241564097</v>
      </c>
      <c r="J4334">
        <v>-1.1512704999999901</v>
      </c>
      <c r="K4334" s="9">
        <v>1</v>
      </c>
      <c r="L4334" s="9">
        <f t="shared" si="67"/>
        <v>0</v>
      </c>
      <c r="O4334" s="8">
        <v>45543</v>
      </c>
      <c r="P4334" s="7">
        <v>0.9458333333333333</v>
      </c>
    </row>
    <row r="4335" spans="1:16" x14ac:dyDescent="0.25">
      <c r="A4335" s="10">
        <v>45543.946527777778</v>
      </c>
      <c r="B4335" t="s">
        <v>12</v>
      </c>
      <c r="C4335">
        <v>92.262307692307701</v>
      </c>
      <c r="D4335">
        <v>-2</v>
      </c>
      <c r="E4335" s="9">
        <v>2045.9825601079301</v>
      </c>
      <c r="F4335">
        <v>-185.38730769230699</v>
      </c>
      <c r="G4335">
        <v>92.693653846153794</v>
      </c>
      <c r="H4335">
        <v>0</v>
      </c>
      <c r="I4335">
        <v>860.59525241564097</v>
      </c>
      <c r="J4335">
        <v>-0.52786309999999703</v>
      </c>
      <c r="K4335" s="9">
        <v>1</v>
      </c>
      <c r="L4335" s="9">
        <f t="shared" si="67"/>
        <v>0</v>
      </c>
      <c r="O4335" s="8">
        <v>45543</v>
      </c>
      <c r="P4335" s="7">
        <v>0.94652777777777775</v>
      </c>
    </row>
    <row r="4336" spans="1:16" x14ac:dyDescent="0.25">
      <c r="A4336" s="10">
        <v>45543.947222222225</v>
      </c>
      <c r="B4336" t="s">
        <v>12</v>
      </c>
      <c r="C4336">
        <v>92.158285714285697</v>
      </c>
      <c r="D4336">
        <v>-3</v>
      </c>
      <c r="E4336" s="9">
        <v>2138.1408458222199</v>
      </c>
      <c r="F4336">
        <v>-277.54559340659301</v>
      </c>
      <c r="G4336">
        <v>92.515197802197804</v>
      </c>
      <c r="H4336">
        <v>0</v>
      </c>
      <c r="I4336">
        <v>860.59525241564097</v>
      </c>
      <c r="J4336">
        <v>-5.0480192999999902</v>
      </c>
      <c r="K4336" s="9">
        <v>1</v>
      </c>
      <c r="L4336" s="9">
        <f t="shared" si="67"/>
        <v>0</v>
      </c>
      <c r="O4336" s="8">
        <v>45543</v>
      </c>
      <c r="P4336" s="7">
        <v>0.94722222222222219</v>
      </c>
    </row>
    <row r="4337" spans="1:16" x14ac:dyDescent="0.25">
      <c r="A4337" s="10">
        <v>45543.947222222225</v>
      </c>
      <c r="B4337" t="s">
        <v>13</v>
      </c>
      <c r="C4337">
        <v>92.158285714285697</v>
      </c>
      <c r="D4337">
        <v>0</v>
      </c>
      <c r="E4337" s="9">
        <v>1861.66598867936</v>
      </c>
      <c r="F4337">
        <v>0</v>
      </c>
      <c r="G4337">
        <v>0</v>
      </c>
      <c r="H4337">
        <v>1.0707362637362501</v>
      </c>
      <c r="I4337">
        <v>861.66598867937796</v>
      </c>
      <c r="J4337">
        <v>-23.985087</v>
      </c>
      <c r="K4337" s="9">
        <v>1</v>
      </c>
      <c r="L4337" s="9">
        <f t="shared" si="67"/>
        <v>1</v>
      </c>
      <c r="O4337" s="8">
        <v>45543</v>
      </c>
      <c r="P4337" s="7">
        <v>0.94722222222222219</v>
      </c>
    </row>
    <row r="4338" spans="1:16" x14ac:dyDescent="0.25">
      <c r="A4338" s="10">
        <v>45544.824305555558</v>
      </c>
      <c r="B4338" t="s">
        <v>11</v>
      </c>
      <c r="C4338">
        <v>48.21</v>
      </c>
      <c r="D4338">
        <v>0</v>
      </c>
      <c r="E4338" s="9">
        <v>1861.66598867936</v>
      </c>
      <c r="F4338">
        <v>0</v>
      </c>
      <c r="G4338">
        <v>0</v>
      </c>
      <c r="H4338">
        <v>0</v>
      </c>
      <c r="I4338">
        <v>861.66598867937796</v>
      </c>
      <c r="J4338">
        <v>49.7860266</v>
      </c>
      <c r="K4338" s="9">
        <v>1</v>
      </c>
      <c r="L4338" s="9">
        <f t="shared" si="67"/>
        <v>0</v>
      </c>
      <c r="O4338" s="8">
        <v>45544</v>
      </c>
      <c r="P4338" s="7">
        <v>0.82430555555555551</v>
      </c>
    </row>
    <row r="4339" spans="1:16" x14ac:dyDescent="0.25">
      <c r="A4339" s="10">
        <v>45544.825694444444</v>
      </c>
      <c r="B4339" t="s">
        <v>14</v>
      </c>
      <c r="C4339">
        <v>53.765999999999998</v>
      </c>
      <c r="D4339">
        <v>1</v>
      </c>
      <c r="E4339" s="9">
        <v>1807.8999886793599</v>
      </c>
      <c r="F4339">
        <v>53.765999999999998</v>
      </c>
      <c r="G4339">
        <v>53.765999999999998</v>
      </c>
      <c r="H4339">
        <v>0</v>
      </c>
      <c r="I4339">
        <v>861.66598867937796</v>
      </c>
      <c r="J4339">
        <v>21.9792238</v>
      </c>
      <c r="K4339" s="9">
        <v>1</v>
      </c>
      <c r="L4339" s="9">
        <f t="shared" si="67"/>
        <v>0</v>
      </c>
      <c r="O4339" s="8">
        <v>45544</v>
      </c>
      <c r="P4339" s="7">
        <v>0.8256944444444444</v>
      </c>
    </row>
    <row r="4340" spans="1:16" x14ac:dyDescent="0.25">
      <c r="A4340" s="10">
        <v>45544.828472222223</v>
      </c>
      <c r="B4340" t="s">
        <v>14</v>
      </c>
      <c r="C4340">
        <v>52.739333333333299</v>
      </c>
      <c r="D4340">
        <v>2</v>
      </c>
      <c r="E4340" s="9">
        <v>1755.1606553460299</v>
      </c>
      <c r="F4340">
        <v>106.505333333333</v>
      </c>
      <c r="G4340">
        <v>53.252666666666599</v>
      </c>
      <c r="H4340">
        <v>0</v>
      </c>
      <c r="I4340">
        <v>861.66598867937796</v>
      </c>
      <c r="J4340">
        <v>12.508785866666599</v>
      </c>
      <c r="K4340" s="9">
        <v>1</v>
      </c>
      <c r="L4340" s="9">
        <f t="shared" si="67"/>
        <v>0</v>
      </c>
      <c r="O4340" s="8">
        <v>45544</v>
      </c>
      <c r="P4340" s="7">
        <v>0.82847222222222228</v>
      </c>
    </row>
    <row r="4341" spans="1:16" x14ac:dyDescent="0.25">
      <c r="A4341" s="10">
        <v>45544.829861111109</v>
      </c>
      <c r="B4341" t="s">
        <v>14</v>
      </c>
      <c r="C4341">
        <v>54.9</v>
      </c>
      <c r="D4341">
        <v>3</v>
      </c>
      <c r="E4341" s="9">
        <v>1700.26065534603</v>
      </c>
      <c r="F4341">
        <v>161.405333333333</v>
      </c>
      <c r="G4341">
        <v>53.801777777777701</v>
      </c>
      <c r="H4341">
        <v>0</v>
      </c>
      <c r="I4341">
        <v>861.66598867937796</v>
      </c>
      <c r="J4341">
        <v>5.0811131999999999</v>
      </c>
      <c r="K4341" s="9">
        <v>1</v>
      </c>
      <c r="L4341" s="9">
        <f t="shared" si="67"/>
        <v>0</v>
      </c>
      <c r="O4341" s="8">
        <v>45544</v>
      </c>
      <c r="P4341" s="7">
        <v>0.82986111111111116</v>
      </c>
    </row>
    <row r="4342" spans="1:16" x14ac:dyDescent="0.25">
      <c r="A4342" s="10">
        <v>45544.830555555556</v>
      </c>
      <c r="B4342" t="s">
        <v>14</v>
      </c>
      <c r="C4342">
        <v>55.92</v>
      </c>
      <c r="D4342">
        <v>4</v>
      </c>
      <c r="E4342" s="9">
        <v>1644.34065534603</v>
      </c>
      <c r="F4342">
        <v>217.32533333333299</v>
      </c>
      <c r="G4342">
        <v>54.331333333333298</v>
      </c>
      <c r="H4342">
        <v>0</v>
      </c>
      <c r="I4342">
        <v>861.66598867937796</v>
      </c>
      <c r="J4342">
        <v>8.0009929599999996</v>
      </c>
      <c r="K4342" s="9">
        <v>1</v>
      </c>
      <c r="L4342" s="9">
        <f t="shared" si="67"/>
        <v>0</v>
      </c>
      <c r="O4342" s="8">
        <v>45544</v>
      </c>
      <c r="P4342" s="7">
        <v>0.8305555555555556</v>
      </c>
    </row>
    <row r="4343" spans="1:16" x14ac:dyDescent="0.25">
      <c r="A4343" s="10">
        <v>45544.836805555555</v>
      </c>
      <c r="B4343" t="s">
        <v>14</v>
      </c>
      <c r="C4343">
        <v>55</v>
      </c>
      <c r="D4343">
        <v>5</v>
      </c>
      <c r="E4343" s="9">
        <v>1589.34065534603</v>
      </c>
      <c r="F4343">
        <v>272.32533333333299</v>
      </c>
      <c r="G4343">
        <v>54.465066666666601</v>
      </c>
      <c r="H4343">
        <v>0</v>
      </c>
      <c r="I4343">
        <v>861.66598867937796</v>
      </c>
      <c r="J4343">
        <v>6.9132708000000003</v>
      </c>
      <c r="K4343" s="9">
        <v>1</v>
      </c>
      <c r="L4343" s="9">
        <f t="shared" si="67"/>
        <v>0</v>
      </c>
      <c r="O4343" s="8">
        <v>45544</v>
      </c>
      <c r="P4343" s="7">
        <v>0.83680555555555558</v>
      </c>
    </row>
    <row r="4344" spans="1:16" x14ac:dyDescent="0.25">
      <c r="A4344" s="10">
        <v>45544.84097222222</v>
      </c>
      <c r="B4344" t="s">
        <v>14</v>
      </c>
      <c r="C4344">
        <v>54.65</v>
      </c>
      <c r="D4344">
        <v>6</v>
      </c>
      <c r="E4344" s="9">
        <v>1534.6906553460301</v>
      </c>
      <c r="F4344">
        <v>326.97533333333303</v>
      </c>
      <c r="G4344">
        <v>54.4958888888888</v>
      </c>
      <c r="H4344">
        <v>0</v>
      </c>
      <c r="I4344">
        <v>861.66598867937796</v>
      </c>
      <c r="J4344">
        <v>3.4538134428571401</v>
      </c>
      <c r="K4344" s="9">
        <v>1</v>
      </c>
      <c r="L4344" s="9">
        <f t="shared" si="67"/>
        <v>0</v>
      </c>
      <c r="O4344" s="8">
        <v>45544</v>
      </c>
      <c r="P4344" s="7">
        <v>0.84097222222222223</v>
      </c>
    </row>
    <row r="4345" spans="1:16" x14ac:dyDescent="0.25">
      <c r="A4345" s="10">
        <v>45544.845138888886</v>
      </c>
      <c r="B4345" t="s">
        <v>14</v>
      </c>
      <c r="C4345">
        <v>51.19</v>
      </c>
      <c r="D4345">
        <v>7</v>
      </c>
      <c r="E4345" s="9">
        <v>1483.50065534603</v>
      </c>
      <c r="F4345">
        <v>378.16533333333302</v>
      </c>
      <c r="G4345">
        <v>54.023619047619</v>
      </c>
      <c r="H4345">
        <v>0</v>
      </c>
      <c r="I4345">
        <v>861.66598867937796</v>
      </c>
      <c r="J4345">
        <v>1.9894076375</v>
      </c>
      <c r="K4345" s="9">
        <v>1</v>
      </c>
      <c r="L4345" s="9">
        <f t="shared" si="67"/>
        <v>0</v>
      </c>
      <c r="O4345" s="8">
        <v>45544</v>
      </c>
      <c r="P4345" s="7">
        <v>0.84513888888888888</v>
      </c>
    </row>
    <row r="4346" spans="1:16" x14ac:dyDescent="0.25">
      <c r="A4346" s="10">
        <v>45544.847222222219</v>
      </c>
      <c r="B4346" t="s">
        <v>14</v>
      </c>
      <c r="C4346">
        <v>51</v>
      </c>
      <c r="D4346">
        <v>8</v>
      </c>
      <c r="E4346" s="9">
        <v>1432.50065534603</v>
      </c>
      <c r="F4346">
        <v>429.16533333333302</v>
      </c>
      <c r="G4346">
        <v>53.6456666666666</v>
      </c>
      <c r="H4346">
        <v>0</v>
      </c>
      <c r="I4346">
        <v>861.66598867937796</v>
      </c>
      <c r="J4346">
        <v>4.2677620777777703</v>
      </c>
      <c r="K4346" s="9">
        <v>1</v>
      </c>
      <c r="L4346" s="9">
        <f t="shared" si="67"/>
        <v>0</v>
      </c>
      <c r="O4346" s="8">
        <v>45544</v>
      </c>
      <c r="P4346" s="7">
        <v>0.84722222222222221</v>
      </c>
    </row>
    <row r="4347" spans="1:16" x14ac:dyDescent="0.25">
      <c r="A4347" s="10">
        <v>45544.847916666666</v>
      </c>
      <c r="B4347" t="s">
        <v>14</v>
      </c>
      <c r="C4347">
        <v>51.816000000000003</v>
      </c>
      <c r="D4347">
        <v>9</v>
      </c>
      <c r="E4347" s="9">
        <v>1380.68465534603</v>
      </c>
      <c r="F4347">
        <v>480.981333333333</v>
      </c>
      <c r="G4347">
        <v>53.442370370370298</v>
      </c>
      <c r="H4347">
        <v>0</v>
      </c>
      <c r="I4347">
        <v>861.66598867937796</v>
      </c>
      <c r="J4347">
        <v>4.6263471699999998</v>
      </c>
      <c r="K4347" s="9">
        <v>1</v>
      </c>
      <c r="L4347" s="9">
        <f t="shared" si="67"/>
        <v>0</v>
      </c>
      <c r="O4347" s="8">
        <v>45544</v>
      </c>
      <c r="P4347" s="7">
        <v>0.84791666666666665</v>
      </c>
    </row>
    <row r="4348" spans="1:16" x14ac:dyDescent="0.25">
      <c r="A4348" s="10">
        <v>45544.848611111112</v>
      </c>
      <c r="B4348" t="s">
        <v>13</v>
      </c>
      <c r="C4348">
        <v>51.68</v>
      </c>
      <c r="D4348">
        <v>0</v>
      </c>
      <c r="E4348" s="9">
        <v>1845.8046553460299</v>
      </c>
      <c r="F4348">
        <v>0</v>
      </c>
      <c r="G4348">
        <v>0</v>
      </c>
      <c r="H4348">
        <v>-15.861333333333199</v>
      </c>
      <c r="I4348">
        <v>845.804655346044</v>
      </c>
      <c r="J4348">
        <v>-1.01150848999999</v>
      </c>
      <c r="K4348" s="9">
        <v>1</v>
      </c>
      <c r="L4348" s="9">
        <f t="shared" si="67"/>
        <v>0</v>
      </c>
      <c r="O4348" s="8">
        <v>45544</v>
      </c>
      <c r="P4348" s="7">
        <v>0.84861111111111109</v>
      </c>
    </row>
    <row r="4349" spans="1:16" x14ac:dyDescent="0.25">
      <c r="A4349" s="10">
        <v>45544.849305555559</v>
      </c>
      <c r="B4349" t="s">
        <v>12</v>
      </c>
      <c r="C4349">
        <v>50.91</v>
      </c>
      <c r="D4349">
        <v>-1</v>
      </c>
      <c r="E4349" s="9">
        <v>1896.71465534603</v>
      </c>
      <c r="F4349">
        <v>-50.91</v>
      </c>
      <c r="G4349">
        <v>50.91</v>
      </c>
      <c r="H4349">
        <v>0</v>
      </c>
      <c r="I4349">
        <v>845.804655346044</v>
      </c>
      <c r="J4349">
        <v>-0.53611908999999902</v>
      </c>
      <c r="K4349" s="9">
        <v>1</v>
      </c>
      <c r="L4349" s="9">
        <f t="shared" si="67"/>
        <v>0</v>
      </c>
      <c r="O4349" s="8">
        <v>45544</v>
      </c>
      <c r="P4349" s="7">
        <v>0.84930555555555554</v>
      </c>
    </row>
    <row r="4350" spans="1:16" x14ac:dyDescent="0.25">
      <c r="A4350" s="10">
        <v>45544.85</v>
      </c>
      <c r="B4350" t="s">
        <v>13</v>
      </c>
      <c r="C4350">
        <v>50.752000000000002</v>
      </c>
      <c r="D4350">
        <v>0</v>
      </c>
      <c r="E4350" s="9">
        <v>1845.96265534603</v>
      </c>
      <c r="F4350">
        <v>0</v>
      </c>
      <c r="G4350">
        <v>0</v>
      </c>
      <c r="H4350">
        <v>0.15799999999999401</v>
      </c>
      <c r="I4350">
        <v>845.96265534604402</v>
      </c>
      <c r="J4350">
        <v>0.47055591000000102</v>
      </c>
      <c r="K4350" s="9">
        <v>1</v>
      </c>
      <c r="L4350" s="9">
        <f t="shared" si="67"/>
        <v>0</v>
      </c>
      <c r="O4350" s="8">
        <v>45544</v>
      </c>
      <c r="P4350" s="7">
        <v>0.85</v>
      </c>
    </row>
    <row r="4351" spans="1:16" x14ac:dyDescent="0.25">
      <c r="A4351" s="10">
        <v>45544.852083333331</v>
      </c>
      <c r="B4351" t="s">
        <v>14</v>
      </c>
      <c r="C4351">
        <v>51.365000000000002</v>
      </c>
      <c r="D4351">
        <v>1</v>
      </c>
      <c r="E4351" s="9">
        <v>1794.59765534603</v>
      </c>
      <c r="F4351">
        <v>51.365000000000002</v>
      </c>
      <c r="G4351">
        <v>51.365000000000002</v>
      </c>
      <c r="H4351">
        <v>0</v>
      </c>
      <c r="I4351">
        <v>845.96265534604402</v>
      </c>
      <c r="J4351">
        <v>1.8483661899999999</v>
      </c>
      <c r="K4351" s="9">
        <v>1</v>
      </c>
      <c r="L4351" s="9">
        <f t="shared" si="67"/>
        <v>0</v>
      </c>
      <c r="O4351" s="8">
        <v>45544</v>
      </c>
      <c r="P4351" s="7">
        <v>0.8520833333333333</v>
      </c>
    </row>
    <row r="4352" spans="1:16" x14ac:dyDescent="0.25">
      <c r="A4352" s="10">
        <v>45544.852777777778</v>
      </c>
      <c r="B4352" t="s">
        <v>13</v>
      </c>
      <c r="C4352">
        <v>52.564444444444398</v>
      </c>
      <c r="D4352">
        <v>0</v>
      </c>
      <c r="E4352" s="9">
        <v>1847.1620997904699</v>
      </c>
      <c r="F4352">
        <v>0</v>
      </c>
      <c r="G4352">
        <v>0</v>
      </c>
      <c r="H4352">
        <v>1.1994444444444301</v>
      </c>
      <c r="I4352">
        <v>847.16209979048904</v>
      </c>
      <c r="J4352">
        <v>-3.2651241099999901</v>
      </c>
      <c r="K4352" s="9">
        <v>1</v>
      </c>
      <c r="L4352" s="9">
        <f t="shared" si="67"/>
        <v>0</v>
      </c>
      <c r="O4352" s="8">
        <v>45544</v>
      </c>
      <c r="P4352" s="7">
        <v>0.85277777777777775</v>
      </c>
    </row>
    <row r="4353" spans="1:16" x14ac:dyDescent="0.25">
      <c r="A4353" s="10">
        <v>45544.853472222225</v>
      </c>
      <c r="B4353" t="s">
        <v>12</v>
      </c>
      <c r="C4353">
        <v>52.86</v>
      </c>
      <c r="D4353">
        <v>-1</v>
      </c>
      <c r="E4353" s="9">
        <v>1900.0220997904701</v>
      </c>
      <c r="F4353">
        <v>-52.86</v>
      </c>
      <c r="G4353">
        <v>52.86</v>
      </c>
      <c r="H4353">
        <v>0</v>
      </c>
      <c r="I4353">
        <v>847.16209979048904</v>
      </c>
      <c r="J4353">
        <v>-3.7269201099999898</v>
      </c>
      <c r="K4353" s="9">
        <v>1</v>
      </c>
      <c r="L4353" s="9">
        <f t="shared" si="67"/>
        <v>0</v>
      </c>
      <c r="O4353" s="8">
        <v>45544</v>
      </c>
      <c r="P4353" s="7">
        <v>0.85347222222222219</v>
      </c>
    </row>
    <row r="4354" spans="1:16" x14ac:dyDescent="0.25">
      <c r="A4354" s="10">
        <v>45544.854861111111</v>
      </c>
      <c r="B4354" t="s">
        <v>13</v>
      </c>
      <c r="C4354">
        <v>53.946666666666601</v>
      </c>
      <c r="D4354">
        <v>0</v>
      </c>
      <c r="E4354" s="9">
        <v>1846.0754331238099</v>
      </c>
      <c r="F4354">
        <v>0</v>
      </c>
      <c r="G4354">
        <v>0</v>
      </c>
      <c r="H4354">
        <v>-1.08666666666666</v>
      </c>
      <c r="I4354">
        <v>846.07543312382199</v>
      </c>
      <c r="J4354">
        <v>1.5593549600000001</v>
      </c>
      <c r="K4354" s="9">
        <v>1</v>
      </c>
      <c r="L4354" s="9">
        <f t="shared" si="67"/>
        <v>0</v>
      </c>
      <c r="O4354" s="8">
        <v>45544</v>
      </c>
      <c r="P4354" s="7">
        <v>0.85486111111111107</v>
      </c>
    </row>
    <row r="4355" spans="1:16" x14ac:dyDescent="0.25">
      <c r="A4355" s="10">
        <v>45544.856249999997</v>
      </c>
      <c r="B4355" t="s">
        <v>14</v>
      </c>
      <c r="C4355">
        <v>53.18</v>
      </c>
      <c r="D4355">
        <v>1</v>
      </c>
      <c r="E4355" s="9">
        <v>1792.8954331238101</v>
      </c>
      <c r="F4355">
        <v>53.18</v>
      </c>
      <c r="G4355">
        <v>53.18</v>
      </c>
      <c r="H4355">
        <v>0</v>
      </c>
      <c r="I4355">
        <v>846.07543312382199</v>
      </c>
      <c r="J4355">
        <v>4.5222233599999999</v>
      </c>
      <c r="K4355" s="9">
        <v>1</v>
      </c>
      <c r="L4355" s="9">
        <f t="shared" ref="L4355:L4418" si="68">IF(DAY(O4355 &lt;&gt; O4356), 1, 0)</f>
        <v>0</v>
      </c>
      <c r="O4355" s="8">
        <v>45544</v>
      </c>
      <c r="P4355" s="7">
        <v>0.85624999999999996</v>
      </c>
    </row>
    <row r="4356" spans="1:16" x14ac:dyDescent="0.25">
      <c r="A4356" s="10">
        <v>45544.857638888891</v>
      </c>
      <c r="B4356" t="s">
        <v>14</v>
      </c>
      <c r="C4356">
        <v>52.93</v>
      </c>
      <c r="D4356">
        <v>2</v>
      </c>
      <c r="E4356" s="9">
        <v>1739.96543312381</v>
      </c>
      <c r="F4356">
        <v>106.11</v>
      </c>
      <c r="G4356">
        <v>53.055</v>
      </c>
      <c r="H4356">
        <v>0</v>
      </c>
      <c r="I4356">
        <v>846.07543312382199</v>
      </c>
      <c r="J4356">
        <v>3.4039518000000002</v>
      </c>
      <c r="K4356" s="9">
        <v>1</v>
      </c>
      <c r="L4356" s="9">
        <f t="shared" si="68"/>
        <v>0</v>
      </c>
      <c r="O4356" s="8">
        <v>45544</v>
      </c>
      <c r="P4356" s="7">
        <v>0.85763888888888884</v>
      </c>
    </row>
    <row r="4357" spans="1:16" x14ac:dyDescent="0.25">
      <c r="A4357" s="10">
        <v>45544.85833333333</v>
      </c>
      <c r="B4357" t="s">
        <v>14</v>
      </c>
      <c r="C4357">
        <v>52.774999999999999</v>
      </c>
      <c r="D4357">
        <v>3</v>
      </c>
      <c r="E4357" s="9">
        <v>1687.19043312381</v>
      </c>
      <c r="F4357">
        <v>158.88499999999999</v>
      </c>
      <c r="G4357">
        <v>52.961666666666602</v>
      </c>
      <c r="H4357">
        <v>0</v>
      </c>
      <c r="I4357">
        <v>846.07543312382199</v>
      </c>
      <c r="J4357">
        <v>2.8779115000000002</v>
      </c>
      <c r="K4357" s="9">
        <v>1</v>
      </c>
      <c r="L4357" s="9">
        <f t="shared" si="68"/>
        <v>0</v>
      </c>
      <c r="O4357" s="8">
        <v>45544</v>
      </c>
      <c r="P4357" s="7">
        <v>0.85833333333333328</v>
      </c>
    </row>
    <row r="4358" spans="1:16" x14ac:dyDescent="0.25">
      <c r="A4358" s="10">
        <v>45544.861111111109</v>
      </c>
      <c r="B4358" t="s">
        <v>14</v>
      </c>
      <c r="C4358">
        <v>52.783333333333303</v>
      </c>
      <c r="D4358">
        <v>4</v>
      </c>
      <c r="E4358" s="9">
        <v>1634.4070997904701</v>
      </c>
      <c r="F4358">
        <v>211.66833333333301</v>
      </c>
      <c r="G4358">
        <v>52.917083333333302</v>
      </c>
      <c r="H4358">
        <v>0</v>
      </c>
      <c r="I4358">
        <v>846.07543312382199</v>
      </c>
      <c r="J4358">
        <v>3.7304327000000002</v>
      </c>
      <c r="K4358" s="9">
        <v>1</v>
      </c>
      <c r="L4358" s="9">
        <f t="shared" si="68"/>
        <v>0</v>
      </c>
      <c r="O4358" s="8">
        <v>45544</v>
      </c>
      <c r="P4358" s="7">
        <v>0.86111111111111116</v>
      </c>
    </row>
    <row r="4359" spans="1:16" x14ac:dyDescent="0.25">
      <c r="A4359" s="10">
        <v>45544.864583333336</v>
      </c>
      <c r="B4359" t="s">
        <v>14</v>
      </c>
      <c r="C4359">
        <v>56.06</v>
      </c>
      <c r="D4359">
        <v>5</v>
      </c>
      <c r="E4359" s="9">
        <v>1578.3470997904701</v>
      </c>
      <c r="F4359">
        <v>267.72833333333301</v>
      </c>
      <c r="G4359">
        <v>53.545666666666598</v>
      </c>
      <c r="H4359">
        <v>0</v>
      </c>
      <c r="I4359">
        <v>846.07543312382199</v>
      </c>
      <c r="J4359">
        <v>2.7066045000000001</v>
      </c>
      <c r="K4359" s="9">
        <v>1</v>
      </c>
      <c r="L4359" s="9">
        <f t="shared" si="68"/>
        <v>0</v>
      </c>
      <c r="O4359" s="8">
        <v>45544</v>
      </c>
      <c r="P4359" s="7">
        <v>0.86458333333333337</v>
      </c>
    </row>
    <row r="4360" spans="1:16" x14ac:dyDescent="0.25">
      <c r="A4360" s="10">
        <v>45544.865277777775</v>
      </c>
      <c r="B4360" t="s">
        <v>14</v>
      </c>
      <c r="C4360">
        <v>56.0026086956521</v>
      </c>
      <c r="D4360">
        <v>6</v>
      </c>
      <c r="E4360" s="9">
        <v>1522.3444910948199</v>
      </c>
      <c r="F4360">
        <v>323.730942028985</v>
      </c>
      <c r="G4360">
        <v>53.955157004830902</v>
      </c>
      <c r="H4360">
        <v>0</v>
      </c>
      <c r="I4360">
        <v>846.07543312382199</v>
      </c>
      <c r="J4360">
        <v>2.5513110999999999</v>
      </c>
      <c r="K4360" s="9">
        <v>1</v>
      </c>
      <c r="L4360" s="9">
        <f t="shared" si="68"/>
        <v>0</v>
      </c>
      <c r="O4360" s="8">
        <v>45544</v>
      </c>
      <c r="P4360" s="7">
        <v>0.86527777777777781</v>
      </c>
    </row>
    <row r="4361" spans="1:16" x14ac:dyDescent="0.25">
      <c r="A4361" s="10">
        <v>45544.866666666669</v>
      </c>
      <c r="B4361" t="s">
        <v>14</v>
      </c>
      <c r="C4361">
        <v>55.58</v>
      </c>
      <c r="D4361">
        <v>7</v>
      </c>
      <c r="E4361" s="9">
        <v>1466.76449109482</v>
      </c>
      <c r="F4361">
        <v>379.31094202898498</v>
      </c>
      <c r="G4361">
        <v>54.1872774327122</v>
      </c>
      <c r="H4361">
        <v>0</v>
      </c>
      <c r="I4361">
        <v>846.07543312382199</v>
      </c>
      <c r="J4361">
        <v>1.8222255999999999</v>
      </c>
      <c r="K4361" s="9">
        <v>1</v>
      </c>
      <c r="L4361" s="9">
        <f t="shared" si="68"/>
        <v>0</v>
      </c>
      <c r="O4361" s="8">
        <v>45544</v>
      </c>
      <c r="P4361" s="7">
        <v>0.8666666666666667</v>
      </c>
    </row>
    <row r="4362" spans="1:16" x14ac:dyDescent="0.25">
      <c r="A4362" s="10">
        <v>45544.868055555555</v>
      </c>
      <c r="B4362" t="s">
        <v>14</v>
      </c>
      <c r="C4362">
        <v>57.913333333333298</v>
      </c>
      <c r="D4362">
        <v>8</v>
      </c>
      <c r="E4362" s="9">
        <v>1408.85115776149</v>
      </c>
      <c r="F4362">
        <v>437.224275362318</v>
      </c>
      <c r="G4362">
        <v>54.653034420289799</v>
      </c>
      <c r="H4362">
        <v>0</v>
      </c>
      <c r="I4362">
        <v>846.07543312382199</v>
      </c>
      <c r="J4362">
        <v>5.0989541999999997</v>
      </c>
      <c r="K4362" s="9">
        <v>1</v>
      </c>
      <c r="L4362" s="9">
        <f t="shared" si="68"/>
        <v>0</v>
      </c>
      <c r="O4362" s="8">
        <v>45544</v>
      </c>
      <c r="P4362" s="7">
        <v>0.86805555555555558</v>
      </c>
    </row>
    <row r="4363" spans="1:16" x14ac:dyDescent="0.25">
      <c r="A4363" s="10">
        <v>45544.871527777781</v>
      </c>
      <c r="B4363" t="s">
        <v>14</v>
      </c>
      <c r="C4363">
        <v>59.06</v>
      </c>
      <c r="D4363">
        <v>9</v>
      </c>
      <c r="E4363" s="9">
        <v>1349.79115776149</v>
      </c>
      <c r="F4363">
        <v>496.284275362318</v>
      </c>
      <c r="G4363">
        <v>55.1426972624798</v>
      </c>
      <c r="H4363">
        <v>0</v>
      </c>
      <c r="I4363">
        <v>846.07543312382199</v>
      </c>
      <c r="J4363">
        <v>3.1749419999999899</v>
      </c>
      <c r="K4363" s="9">
        <v>1</v>
      </c>
      <c r="L4363" s="9">
        <f t="shared" si="68"/>
        <v>0</v>
      </c>
      <c r="O4363" s="8">
        <v>45544</v>
      </c>
      <c r="P4363" s="7">
        <v>0.87152777777777779</v>
      </c>
    </row>
    <row r="4364" spans="1:16" x14ac:dyDescent="0.25">
      <c r="A4364" s="10">
        <v>45544.873611111114</v>
      </c>
      <c r="B4364" t="s">
        <v>13</v>
      </c>
      <c r="C4364">
        <v>60.01</v>
      </c>
      <c r="D4364">
        <v>0</v>
      </c>
      <c r="E4364" s="9">
        <v>1889.8811577614899</v>
      </c>
      <c r="F4364">
        <v>0</v>
      </c>
      <c r="G4364">
        <v>0</v>
      </c>
      <c r="H4364">
        <v>43.805724637681102</v>
      </c>
      <c r="I4364">
        <v>889.881157761503</v>
      </c>
      <c r="J4364">
        <v>-1.367238</v>
      </c>
      <c r="K4364" s="9">
        <v>1</v>
      </c>
      <c r="L4364" s="9">
        <f t="shared" si="68"/>
        <v>0</v>
      </c>
      <c r="O4364" s="8">
        <v>45544</v>
      </c>
      <c r="P4364" s="7">
        <v>0.87361111111111112</v>
      </c>
    </row>
    <row r="4365" spans="1:16" x14ac:dyDescent="0.25">
      <c r="A4365" s="10">
        <v>45544.874305555553</v>
      </c>
      <c r="B4365" t="s">
        <v>12</v>
      </c>
      <c r="C4365">
        <v>63.119999999999898</v>
      </c>
      <c r="D4365">
        <v>-1</v>
      </c>
      <c r="E4365" s="9">
        <v>1953.00115776149</v>
      </c>
      <c r="F4365">
        <v>-63.119999999999898</v>
      </c>
      <c r="G4365">
        <v>63.119999999999898</v>
      </c>
      <c r="H4365">
        <v>0</v>
      </c>
      <c r="I4365">
        <v>889.881157761503</v>
      </c>
      <c r="J4365">
        <v>-1.1650600000000099E-2</v>
      </c>
      <c r="K4365" s="9">
        <v>1</v>
      </c>
      <c r="L4365" s="9">
        <f t="shared" si="68"/>
        <v>0</v>
      </c>
      <c r="O4365" s="8">
        <v>45544</v>
      </c>
      <c r="P4365" s="7">
        <v>0.87430555555555556</v>
      </c>
    </row>
    <row r="4366" spans="1:16" x14ac:dyDescent="0.25">
      <c r="A4366" s="10">
        <v>45544.875</v>
      </c>
      <c r="B4366" t="s">
        <v>12</v>
      </c>
      <c r="C4366">
        <v>63.3023076923077</v>
      </c>
      <c r="D4366">
        <v>-2</v>
      </c>
      <c r="E4366" s="9">
        <v>2016.3034654537901</v>
      </c>
      <c r="F4366">
        <v>-126.422307692307</v>
      </c>
      <c r="G4366">
        <v>63.211153846153799</v>
      </c>
      <c r="H4366">
        <v>0</v>
      </c>
      <c r="I4366">
        <v>889.881157761503</v>
      </c>
      <c r="J4366">
        <v>-0.68311879999999903</v>
      </c>
      <c r="K4366" s="9">
        <v>1</v>
      </c>
      <c r="L4366" s="9">
        <f t="shared" si="68"/>
        <v>0</v>
      </c>
      <c r="O4366" s="8">
        <v>45544</v>
      </c>
      <c r="P4366" s="7">
        <v>0.875</v>
      </c>
    </row>
    <row r="4367" spans="1:16" x14ac:dyDescent="0.25">
      <c r="A4367" s="10">
        <v>45544.875694444447</v>
      </c>
      <c r="B4367" t="s">
        <v>12</v>
      </c>
      <c r="C4367">
        <v>63.5625</v>
      </c>
      <c r="D4367">
        <v>-3</v>
      </c>
      <c r="E4367" s="9">
        <v>2079.8659654537901</v>
      </c>
      <c r="F4367">
        <v>-189.98480769230699</v>
      </c>
      <c r="G4367">
        <v>63.328269230769202</v>
      </c>
      <c r="H4367">
        <v>0</v>
      </c>
      <c r="I4367">
        <v>889.881157761503</v>
      </c>
      <c r="J4367">
        <v>-1.9178652</v>
      </c>
      <c r="K4367" s="9">
        <v>1</v>
      </c>
      <c r="L4367" s="9">
        <f t="shared" si="68"/>
        <v>0</v>
      </c>
      <c r="O4367" s="8">
        <v>45544</v>
      </c>
      <c r="P4367" s="7">
        <v>0.87569444444444444</v>
      </c>
    </row>
    <row r="4368" spans="1:16" x14ac:dyDescent="0.25">
      <c r="A4368" s="10">
        <v>45544.876388888886</v>
      </c>
      <c r="B4368" t="s">
        <v>12</v>
      </c>
      <c r="C4368">
        <v>62.391052631578901</v>
      </c>
      <c r="D4368">
        <v>-4</v>
      </c>
      <c r="E4368" s="9">
        <v>2142.25701808537</v>
      </c>
      <c r="F4368">
        <v>-252.375860323886</v>
      </c>
      <c r="G4368">
        <v>63.0939650809716</v>
      </c>
      <c r="H4368">
        <v>0</v>
      </c>
      <c r="I4368">
        <v>889.881157761503</v>
      </c>
      <c r="J4368">
        <v>-2.48017296</v>
      </c>
      <c r="K4368" s="9">
        <v>1</v>
      </c>
      <c r="L4368" s="9">
        <f t="shared" si="68"/>
        <v>0</v>
      </c>
      <c r="O4368" s="8">
        <v>45544</v>
      </c>
      <c r="P4368" s="7">
        <v>0.87638888888888888</v>
      </c>
    </row>
    <row r="4369" spans="1:16" x14ac:dyDescent="0.25">
      <c r="A4369" s="10">
        <v>45544.87777777778</v>
      </c>
      <c r="B4369" t="s">
        <v>12</v>
      </c>
      <c r="C4369">
        <v>62.74</v>
      </c>
      <c r="D4369">
        <v>-5</v>
      </c>
      <c r="E4369" s="9">
        <v>2204.9970180853702</v>
      </c>
      <c r="F4369">
        <v>-315.11586032388601</v>
      </c>
      <c r="G4369">
        <v>63.023172064777299</v>
      </c>
      <c r="H4369">
        <v>0</v>
      </c>
      <c r="I4369">
        <v>889.881157761503</v>
      </c>
      <c r="J4369">
        <v>-0.14643165999999999</v>
      </c>
      <c r="K4369" s="9">
        <v>1</v>
      </c>
      <c r="L4369" s="9">
        <f t="shared" si="68"/>
        <v>0</v>
      </c>
      <c r="O4369" s="8">
        <v>45544</v>
      </c>
      <c r="P4369" s="7">
        <v>0.87777777777777777</v>
      </c>
    </row>
    <row r="4370" spans="1:16" x14ac:dyDescent="0.25">
      <c r="A4370" s="10">
        <v>45544.878472222219</v>
      </c>
      <c r="B4370" t="s">
        <v>12</v>
      </c>
      <c r="C4370">
        <v>64.758333333333297</v>
      </c>
      <c r="D4370">
        <v>-6</v>
      </c>
      <c r="E4370" s="9">
        <v>2269.7553514187098</v>
      </c>
      <c r="F4370">
        <v>-379.874193657219</v>
      </c>
      <c r="G4370">
        <v>63.312365609536599</v>
      </c>
      <c r="H4370">
        <v>0</v>
      </c>
      <c r="I4370">
        <v>889.881157761503</v>
      </c>
      <c r="J4370">
        <v>-0.22563295999999999</v>
      </c>
      <c r="K4370" s="9">
        <v>1</v>
      </c>
      <c r="L4370" s="9">
        <f t="shared" si="68"/>
        <v>0</v>
      </c>
      <c r="O4370" s="8">
        <v>45544</v>
      </c>
      <c r="P4370" s="7">
        <v>0.87847222222222221</v>
      </c>
    </row>
    <row r="4371" spans="1:16" x14ac:dyDescent="0.25">
      <c r="A4371" s="10">
        <v>45544.879166666666</v>
      </c>
      <c r="B4371" t="s">
        <v>12</v>
      </c>
      <c r="C4371">
        <v>63.19</v>
      </c>
      <c r="D4371">
        <v>-7</v>
      </c>
      <c r="E4371" s="9">
        <v>2332.9453514187098</v>
      </c>
      <c r="F4371">
        <v>-443.06419365721899</v>
      </c>
      <c r="G4371">
        <v>63.294884808174203</v>
      </c>
      <c r="H4371">
        <v>0</v>
      </c>
      <c r="I4371">
        <v>889.881157761503</v>
      </c>
      <c r="J4371">
        <v>-0.618967830000001</v>
      </c>
      <c r="K4371" s="9">
        <v>1</v>
      </c>
      <c r="L4371" s="9">
        <f t="shared" si="68"/>
        <v>0</v>
      </c>
      <c r="O4371" s="8">
        <v>45544</v>
      </c>
      <c r="P4371" s="7">
        <v>0.87916666666666665</v>
      </c>
    </row>
    <row r="4372" spans="1:16" x14ac:dyDescent="0.25">
      <c r="A4372" s="10">
        <v>45544.879861111112</v>
      </c>
      <c r="B4372" t="s">
        <v>12</v>
      </c>
      <c r="C4372">
        <v>65.900000000000006</v>
      </c>
      <c r="D4372">
        <v>-8</v>
      </c>
      <c r="E4372" s="9">
        <v>2398.8453514187099</v>
      </c>
      <c r="F4372">
        <v>-508.96419365721999</v>
      </c>
      <c r="G4372">
        <v>63.620524207152499</v>
      </c>
      <c r="H4372">
        <v>0</v>
      </c>
      <c r="I4372">
        <v>889.881157761503</v>
      </c>
      <c r="J4372">
        <v>-1.2720753300000001</v>
      </c>
      <c r="K4372" s="9">
        <v>1</v>
      </c>
      <c r="L4372" s="9">
        <f t="shared" si="68"/>
        <v>0</v>
      </c>
      <c r="O4372" s="8">
        <v>45544</v>
      </c>
      <c r="P4372" s="7">
        <v>0.87986111111111109</v>
      </c>
    </row>
    <row r="4373" spans="1:16" x14ac:dyDescent="0.25">
      <c r="A4373" s="10">
        <v>45544.880555555559</v>
      </c>
      <c r="B4373" t="s">
        <v>13</v>
      </c>
      <c r="C4373">
        <v>65.438666666666606</v>
      </c>
      <c r="D4373">
        <v>0</v>
      </c>
      <c r="E4373" s="9">
        <v>1875.3360180853699</v>
      </c>
      <c r="F4373">
        <v>0</v>
      </c>
      <c r="G4373">
        <v>0</v>
      </c>
      <c r="H4373">
        <v>-14.545139676113299</v>
      </c>
      <c r="I4373">
        <v>875.33601808539004</v>
      </c>
      <c r="J4373">
        <v>2.0068216699999901</v>
      </c>
      <c r="K4373" s="9">
        <v>1</v>
      </c>
      <c r="L4373" s="9">
        <f t="shared" si="68"/>
        <v>0</v>
      </c>
      <c r="O4373" s="8">
        <v>45544</v>
      </c>
      <c r="P4373" s="7">
        <v>0.88055555555555554</v>
      </c>
    </row>
    <row r="4374" spans="1:16" x14ac:dyDescent="0.25">
      <c r="A4374" s="10">
        <v>45544.881249999999</v>
      </c>
      <c r="B4374" t="s">
        <v>14</v>
      </c>
      <c r="C4374">
        <v>68.884999999999906</v>
      </c>
      <c r="D4374">
        <v>1</v>
      </c>
      <c r="E4374" s="9">
        <v>1806.4510180853699</v>
      </c>
      <c r="F4374">
        <v>68.884999999999906</v>
      </c>
      <c r="G4374">
        <v>68.884999999999906</v>
      </c>
      <c r="H4374">
        <v>0</v>
      </c>
      <c r="I4374">
        <v>875.33601808539004</v>
      </c>
      <c r="J4374">
        <v>2.3827206699999901</v>
      </c>
      <c r="K4374" s="9">
        <v>1</v>
      </c>
      <c r="L4374" s="9">
        <f t="shared" si="68"/>
        <v>0</v>
      </c>
      <c r="O4374" s="8">
        <v>45544</v>
      </c>
      <c r="P4374" s="7">
        <v>0.88124999999999998</v>
      </c>
    </row>
    <row r="4375" spans="1:16" x14ac:dyDescent="0.25">
      <c r="A4375" s="10">
        <v>45544.881944444445</v>
      </c>
      <c r="B4375" t="s">
        <v>13</v>
      </c>
      <c r="C4375">
        <v>69.069999999999993</v>
      </c>
      <c r="D4375">
        <v>0</v>
      </c>
      <c r="E4375" s="9">
        <v>1875.5210180853701</v>
      </c>
      <c r="F4375">
        <v>0</v>
      </c>
      <c r="G4375">
        <v>0</v>
      </c>
      <c r="H4375">
        <v>0.185000000000002</v>
      </c>
      <c r="I4375">
        <v>875.52101808538998</v>
      </c>
      <c r="J4375">
        <v>-1.7995498299999999</v>
      </c>
      <c r="K4375" s="9">
        <v>1</v>
      </c>
      <c r="L4375" s="9">
        <f t="shared" si="68"/>
        <v>0</v>
      </c>
      <c r="O4375" s="8">
        <v>45544</v>
      </c>
      <c r="P4375" s="7">
        <v>0.88194444444444442</v>
      </c>
    </row>
    <row r="4376" spans="1:16" x14ac:dyDescent="0.25">
      <c r="A4376" s="10">
        <v>45544.882638888892</v>
      </c>
      <c r="B4376" t="s">
        <v>12</v>
      </c>
      <c r="C4376">
        <v>67.2730769230769</v>
      </c>
      <c r="D4376">
        <v>-1</v>
      </c>
      <c r="E4376" s="9">
        <v>1942.7940950084501</v>
      </c>
      <c r="F4376">
        <v>-67.2730769230769</v>
      </c>
      <c r="G4376">
        <v>67.2730769230769</v>
      </c>
      <c r="H4376">
        <v>0</v>
      </c>
      <c r="I4376">
        <v>875.52101808538998</v>
      </c>
      <c r="J4376">
        <v>-3.9159923299999999</v>
      </c>
      <c r="K4376" s="9">
        <v>1</v>
      </c>
      <c r="L4376" s="9">
        <f t="shared" si="68"/>
        <v>0</v>
      </c>
      <c r="O4376" s="8">
        <v>45544</v>
      </c>
      <c r="P4376" s="7">
        <v>0.88263888888888886</v>
      </c>
    </row>
    <row r="4377" spans="1:16" x14ac:dyDescent="0.25">
      <c r="A4377" s="10">
        <v>45544.883333333331</v>
      </c>
      <c r="B4377" t="s">
        <v>12</v>
      </c>
      <c r="C4377">
        <v>69.099999999999994</v>
      </c>
      <c r="D4377">
        <v>-2</v>
      </c>
      <c r="E4377" s="9">
        <v>2011.89409500845</v>
      </c>
      <c r="F4377">
        <v>-136.37307692307601</v>
      </c>
      <c r="G4377">
        <v>68.186538461538404</v>
      </c>
      <c r="H4377">
        <v>0</v>
      </c>
      <c r="I4377">
        <v>875.52101808538998</v>
      </c>
      <c r="J4377">
        <v>-2.3712269300000002</v>
      </c>
      <c r="K4377" s="9">
        <v>1</v>
      </c>
      <c r="L4377" s="9">
        <f t="shared" si="68"/>
        <v>0</v>
      </c>
      <c r="O4377" s="8">
        <v>45544</v>
      </c>
      <c r="P4377" s="7">
        <v>0.8833333333333333</v>
      </c>
    </row>
    <row r="4378" spans="1:16" x14ac:dyDescent="0.25">
      <c r="A4378" s="10">
        <v>45544.884027777778</v>
      </c>
      <c r="B4378" t="s">
        <v>12</v>
      </c>
      <c r="C4378">
        <v>67.921999999999997</v>
      </c>
      <c r="D4378">
        <v>-3</v>
      </c>
      <c r="E4378" s="9">
        <v>2079.8160950084498</v>
      </c>
      <c r="F4378">
        <v>-204.29507692307601</v>
      </c>
      <c r="G4378">
        <v>68.098358974358902</v>
      </c>
      <c r="H4378">
        <v>0</v>
      </c>
      <c r="I4378">
        <v>875.52101808538998</v>
      </c>
      <c r="J4378">
        <v>-3.9841263699999998</v>
      </c>
      <c r="K4378" s="9">
        <v>1</v>
      </c>
      <c r="L4378" s="9">
        <f t="shared" si="68"/>
        <v>0</v>
      </c>
      <c r="O4378" s="8">
        <v>45544</v>
      </c>
      <c r="P4378" s="7">
        <v>0.88402777777777775</v>
      </c>
    </row>
    <row r="4379" spans="1:16" x14ac:dyDescent="0.25">
      <c r="A4379" s="10">
        <v>45544.884722222225</v>
      </c>
      <c r="B4379" t="s">
        <v>12</v>
      </c>
      <c r="C4379">
        <v>69.895714285714206</v>
      </c>
      <c r="D4379">
        <v>-4</v>
      </c>
      <c r="E4379" s="9">
        <v>2149.71180929416</v>
      </c>
      <c r="F4379">
        <v>-274.19079120879098</v>
      </c>
      <c r="G4379">
        <v>68.547697802197803</v>
      </c>
      <c r="H4379">
        <v>0</v>
      </c>
      <c r="I4379">
        <v>875.52101808538998</v>
      </c>
      <c r="J4379">
        <v>-8.3958427699999998</v>
      </c>
      <c r="K4379" s="9">
        <v>1</v>
      </c>
      <c r="L4379" s="9">
        <f t="shared" si="68"/>
        <v>0</v>
      </c>
      <c r="O4379" s="8">
        <v>45544</v>
      </c>
      <c r="P4379" s="7">
        <v>0.88472222222222219</v>
      </c>
    </row>
    <row r="4380" spans="1:16" x14ac:dyDescent="0.25">
      <c r="A4380" s="10">
        <v>45544.885416666664</v>
      </c>
      <c r="B4380" t="s">
        <v>12</v>
      </c>
      <c r="C4380">
        <v>69.763913043478198</v>
      </c>
      <c r="D4380">
        <v>-5</v>
      </c>
      <c r="E4380" s="9">
        <v>2219.47572233764</v>
      </c>
      <c r="F4380">
        <v>-343.95470425226898</v>
      </c>
      <c r="G4380">
        <v>68.790940850453893</v>
      </c>
      <c r="H4380">
        <v>0</v>
      </c>
      <c r="I4380">
        <v>875.52101808538998</v>
      </c>
      <c r="J4380">
        <v>-6.65982407</v>
      </c>
      <c r="K4380" s="9">
        <v>1</v>
      </c>
      <c r="L4380" s="9">
        <f t="shared" si="68"/>
        <v>0</v>
      </c>
      <c r="O4380" s="8">
        <v>45544</v>
      </c>
      <c r="P4380" s="7">
        <v>0.88541666666666663</v>
      </c>
    </row>
    <row r="4381" spans="1:16" x14ac:dyDescent="0.25">
      <c r="A4381" s="10">
        <v>45544.886111111111</v>
      </c>
      <c r="B4381" t="s">
        <v>12</v>
      </c>
      <c r="C4381">
        <v>71.482083333333307</v>
      </c>
      <c r="D4381">
        <v>-6</v>
      </c>
      <c r="E4381" s="9">
        <v>2290.9578056709802</v>
      </c>
      <c r="F4381">
        <v>-415.43678758560202</v>
      </c>
      <c r="G4381">
        <v>69.239464597600403</v>
      </c>
      <c r="H4381">
        <v>0</v>
      </c>
      <c r="I4381">
        <v>875.52101808538998</v>
      </c>
      <c r="J4381">
        <v>-7.1215669000000004</v>
      </c>
      <c r="K4381" s="9">
        <v>1</v>
      </c>
      <c r="L4381" s="9">
        <f t="shared" si="68"/>
        <v>0</v>
      </c>
      <c r="O4381" s="8">
        <v>45544</v>
      </c>
      <c r="P4381" s="7">
        <v>0.88611111111111107</v>
      </c>
    </row>
    <row r="4382" spans="1:16" x14ac:dyDescent="0.25">
      <c r="A4382" s="10">
        <v>45544.886805555558</v>
      </c>
      <c r="B4382" t="s">
        <v>12</v>
      </c>
      <c r="C4382">
        <v>77.834999999999994</v>
      </c>
      <c r="D4382">
        <v>-7</v>
      </c>
      <c r="E4382" s="9">
        <v>2368.7928056709802</v>
      </c>
      <c r="F4382">
        <v>-493.271787585602</v>
      </c>
      <c r="G4382">
        <v>70.467398226514604</v>
      </c>
      <c r="H4382">
        <v>0</v>
      </c>
      <c r="I4382">
        <v>875.52101808538998</v>
      </c>
      <c r="J4382">
        <v>-7.0050375999999996</v>
      </c>
      <c r="K4382" s="9">
        <v>1</v>
      </c>
      <c r="L4382" s="9">
        <f t="shared" si="68"/>
        <v>0</v>
      </c>
      <c r="O4382" s="8">
        <v>45544</v>
      </c>
      <c r="P4382" s="7">
        <v>0.88680555555555551</v>
      </c>
    </row>
    <row r="4383" spans="1:16" x14ac:dyDescent="0.25">
      <c r="A4383" s="10">
        <v>45544.887499999997</v>
      </c>
      <c r="B4383" t="s">
        <v>12</v>
      </c>
      <c r="C4383">
        <v>73.495999999999995</v>
      </c>
      <c r="D4383">
        <v>-8</v>
      </c>
      <c r="E4383" s="9">
        <v>2442.2888056709799</v>
      </c>
      <c r="F4383">
        <v>-566.76778758560204</v>
      </c>
      <c r="G4383">
        <v>70.845973448200297</v>
      </c>
      <c r="H4383">
        <v>0</v>
      </c>
      <c r="I4383">
        <v>875.52101808538998</v>
      </c>
      <c r="J4383">
        <v>-9.5113273999999901</v>
      </c>
      <c r="K4383" s="9">
        <v>1</v>
      </c>
      <c r="L4383" s="9">
        <f t="shared" si="68"/>
        <v>0</v>
      </c>
      <c r="O4383" s="8">
        <v>45544</v>
      </c>
      <c r="P4383" s="7">
        <v>0.88749999999999996</v>
      </c>
    </row>
    <row r="4384" spans="1:16" x14ac:dyDescent="0.25">
      <c r="A4384" s="10">
        <v>45544.888888888891</v>
      </c>
      <c r="B4384" t="s">
        <v>12</v>
      </c>
      <c r="C4384">
        <v>74.833666666666602</v>
      </c>
      <c r="D4384">
        <v>-9</v>
      </c>
      <c r="E4384" s="9">
        <v>2517.1224723376399</v>
      </c>
      <c r="F4384">
        <v>-641.60145425226904</v>
      </c>
      <c r="G4384">
        <v>71.289050472474301</v>
      </c>
      <c r="H4384">
        <v>0</v>
      </c>
      <c r="I4384">
        <v>875.52101808538998</v>
      </c>
      <c r="J4384">
        <v>-10.8393976999999</v>
      </c>
      <c r="K4384" s="9">
        <v>1</v>
      </c>
      <c r="L4384" s="9">
        <f t="shared" si="68"/>
        <v>0</v>
      </c>
      <c r="O4384" s="8">
        <v>45544</v>
      </c>
      <c r="P4384" s="7">
        <v>0.88888888888888884</v>
      </c>
    </row>
    <row r="4385" spans="1:16" x14ac:dyDescent="0.25">
      <c r="A4385" s="10">
        <v>45544.890277777777</v>
      </c>
      <c r="B4385" t="s">
        <v>12</v>
      </c>
      <c r="C4385">
        <v>76.695999999999998</v>
      </c>
      <c r="D4385">
        <v>-10</v>
      </c>
      <c r="E4385" s="9">
        <v>2593.8184723376398</v>
      </c>
      <c r="F4385">
        <v>-718.29745425226895</v>
      </c>
      <c r="G4385">
        <v>71.829745425226903</v>
      </c>
      <c r="H4385">
        <v>0</v>
      </c>
      <c r="I4385">
        <v>875.52101808538998</v>
      </c>
      <c r="J4385">
        <v>-10.238150099999899</v>
      </c>
      <c r="K4385" s="9">
        <v>1</v>
      </c>
      <c r="L4385" s="9">
        <f t="shared" si="68"/>
        <v>0</v>
      </c>
      <c r="O4385" s="8">
        <v>45544</v>
      </c>
      <c r="P4385" s="7">
        <v>0.89027777777777772</v>
      </c>
    </row>
    <row r="4386" spans="1:16" x14ac:dyDescent="0.25">
      <c r="A4386" s="10">
        <v>45544.890972222223</v>
      </c>
      <c r="B4386" t="s">
        <v>12</v>
      </c>
      <c r="C4386">
        <v>76.28125</v>
      </c>
      <c r="D4386">
        <v>-11</v>
      </c>
      <c r="E4386" s="9">
        <v>2670.0997223376398</v>
      </c>
      <c r="F4386">
        <v>-794.57870425226895</v>
      </c>
      <c r="G4386">
        <v>72.234427659297197</v>
      </c>
      <c r="H4386">
        <v>0</v>
      </c>
      <c r="I4386">
        <v>875.52101808538998</v>
      </c>
      <c r="J4386">
        <v>-7.9622395999999904</v>
      </c>
      <c r="K4386" s="9">
        <v>1</v>
      </c>
      <c r="L4386" s="9">
        <f t="shared" si="68"/>
        <v>0</v>
      </c>
      <c r="O4386" s="8">
        <v>45544</v>
      </c>
      <c r="P4386" s="7">
        <v>0.89097222222222228</v>
      </c>
    </row>
    <row r="4387" spans="1:16" x14ac:dyDescent="0.25">
      <c r="A4387" s="10">
        <v>45544.89166666667</v>
      </c>
      <c r="B4387" t="s">
        <v>12</v>
      </c>
      <c r="C4387">
        <v>77.417499999999905</v>
      </c>
      <c r="D4387">
        <v>-12</v>
      </c>
      <c r="E4387" s="9">
        <v>2747.5172223376399</v>
      </c>
      <c r="F4387">
        <v>-871.99620425226897</v>
      </c>
      <c r="G4387">
        <v>72.666350354355799</v>
      </c>
      <c r="H4387">
        <v>0</v>
      </c>
      <c r="I4387">
        <v>875.52101808538998</v>
      </c>
      <c r="J4387">
        <v>-11.9466652</v>
      </c>
      <c r="K4387" s="9">
        <v>1</v>
      </c>
      <c r="L4387" s="9">
        <f t="shared" si="68"/>
        <v>0</v>
      </c>
      <c r="O4387" s="8">
        <v>45544</v>
      </c>
      <c r="P4387" s="7">
        <v>0.89166666666666672</v>
      </c>
    </row>
    <row r="4388" spans="1:16" x14ac:dyDescent="0.25">
      <c r="A4388" s="10">
        <v>45544.892361111109</v>
      </c>
      <c r="B4388" t="s">
        <v>12</v>
      </c>
      <c r="C4388">
        <v>77.62</v>
      </c>
      <c r="D4388">
        <v>-13</v>
      </c>
      <c r="E4388" s="9">
        <v>2825.1372223376402</v>
      </c>
      <c r="F4388">
        <v>-949.61620425226897</v>
      </c>
      <c r="G4388">
        <v>73.047400327097606</v>
      </c>
      <c r="H4388">
        <v>0</v>
      </c>
      <c r="I4388">
        <v>875.52101808538998</v>
      </c>
      <c r="J4388">
        <v>-12.147537399999999</v>
      </c>
      <c r="K4388" s="9">
        <v>1</v>
      </c>
      <c r="L4388" s="9">
        <f t="shared" si="68"/>
        <v>0</v>
      </c>
      <c r="O4388" s="8">
        <v>45544</v>
      </c>
      <c r="P4388" s="7">
        <v>0.89236111111111116</v>
      </c>
    </row>
    <row r="4389" spans="1:16" x14ac:dyDescent="0.25">
      <c r="A4389" s="10">
        <v>45544.893055555556</v>
      </c>
      <c r="B4389" t="s">
        <v>12</v>
      </c>
      <c r="C4389">
        <v>77.3183333333333</v>
      </c>
      <c r="D4389">
        <v>-14</v>
      </c>
      <c r="E4389" s="9">
        <v>2902.4555556709802</v>
      </c>
      <c r="F4389">
        <v>-1026.9345375856001</v>
      </c>
      <c r="G4389">
        <v>73.352466970400201</v>
      </c>
      <c r="H4389">
        <v>0</v>
      </c>
      <c r="I4389">
        <v>875.52101808538998</v>
      </c>
      <c r="J4389">
        <v>-8.2810255999999995</v>
      </c>
      <c r="K4389" s="9">
        <v>1</v>
      </c>
      <c r="L4389" s="9">
        <f t="shared" si="68"/>
        <v>0</v>
      </c>
      <c r="O4389" s="8">
        <v>45544</v>
      </c>
      <c r="P4389" s="7">
        <v>0.8930555555555556</v>
      </c>
    </row>
    <row r="4390" spans="1:16" x14ac:dyDescent="0.25">
      <c r="A4390" s="10">
        <v>45544.893750000003</v>
      </c>
      <c r="B4390" t="s">
        <v>12</v>
      </c>
      <c r="C4390">
        <v>78.849999999999994</v>
      </c>
      <c r="D4390">
        <v>-15</v>
      </c>
      <c r="E4390" s="9">
        <v>2981.3055556709801</v>
      </c>
      <c r="F4390">
        <v>-1105.7845375856</v>
      </c>
      <c r="G4390">
        <v>73.718969172373505</v>
      </c>
      <c r="H4390">
        <v>0</v>
      </c>
      <c r="I4390">
        <v>875.52101808538998</v>
      </c>
      <c r="J4390">
        <v>-9.7110614000000002</v>
      </c>
      <c r="K4390" s="9">
        <v>1</v>
      </c>
      <c r="L4390" s="9">
        <f t="shared" si="68"/>
        <v>0</v>
      </c>
      <c r="O4390" s="8">
        <v>45544</v>
      </c>
      <c r="P4390" s="7">
        <v>0.89375000000000004</v>
      </c>
    </row>
    <row r="4391" spans="1:16" x14ac:dyDescent="0.25">
      <c r="A4391" s="10">
        <v>45544.894444444442</v>
      </c>
      <c r="B4391" t="s">
        <v>12</v>
      </c>
      <c r="C4391">
        <v>78.849999999999994</v>
      </c>
      <c r="D4391">
        <v>-16</v>
      </c>
      <c r="E4391" s="9">
        <v>3060.15555567098</v>
      </c>
      <c r="F4391">
        <v>-1184.6345375855999</v>
      </c>
      <c r="G4391">
        <v>74.039658599100093</v>
      </c>
      <c r="H4391">
        <v>0</v>
      </c>
      <c r="I4391">
        <v>875.52101808538998</v>
      </c>
      <c r="J4391">
        <v>-6.0417459999999901</v>
      </c>
      <c r="K4391" s="9">
        <v>1</v>
      </c>
      <c r="L4391" s="9">
        <f t="shared" si="68"/>
        <v>0</v>
      </c>
      <c r="O4391" s="8">
        <v>45544</v>
      </c>
      <c r="P4391" s="7">
        <v>0.89444444444444449</v>
      </c>
    </row>
    <row r="4392" spans="1:16" x14ac:dyDescent="0.25">
      <c r="A4392" s="10">
        <v>45544.895138888889</v>
      </c>
      <c r="B4392" t="s">
        <v>12</v>
      </c>
      <c r="C4392">
        <v>78.849999999999994</v>
      </c>
      <c r="D4392">
        <v>-17</v>
      </c>
      <c r="E4392" s="9">
        <v>3139.0055556709799</v>
      </c>
      <c r="F4392">
        <v>-1263.4845375856</v>
      </c>
      <c r="G4392">
        <v>74.322619857976605</v>
      </c>
      <c r="H4392">
        <v>0</v>
      </c>
      <c r="I4392">
        <v>875.52101808538998</v>
      </c>
      <c r="J4392">
        <v>-6.0641054599999897</v>
      </c>
      <c r="K4392" s="9">
        <v>1</v>
      </c>
      <c r="L4392" s="9">
        <f t="shared" si="68"/>
        <v>0</v>
      </c>
      <c r="O4392" s="8">
        <v>45544</v>
      </c>
      <c r="P4392" s="7">
        <v>0.89513888888888893</v>
      </c>
    </row>
    <row r="4393" spans="1:16" x14ac:dyDescent="0.25">
      <c r="A4393" s="10">
        <v>45544.895833333336</v>
      </c>
      <c r="B4393" t="s">
        <v>12</v>
      </c>
      <c r="C4393">
        <v>78.930000000000007</v>
      </c>
      <c r="D4393">
        <v>-18</v>
      </c>
      <c r="E4393" s="9">
        <v>3217.9355556709802</v>
      </c>
      <c r="F4393">
        <v>-1342.4145375856001</v>
      </c>
      <c r="G4393">
        <v>74.578585421422304</v>
      </c>
      <c r="H4393">
        <v>0</v>
      </c>
      <c r="I4393">
        <v>875.52101808538998</v>
      </c>
      <c r="J4393">
        <v>-4.8953884599999897</v>
      </c>
      <c r="K4393" s="9">
        <v>1</v>
      </c>
      <c r="L4393" s="9">
        <f t="shared" si="68"/>
        <v>0</v>
      </c>
      <c r="O4393" s="8">
        <v>45544</v>
      </c>
      <c r="P4393" s="7">
        <v>0.89583333333333337</v>
      </c>
    </row>
    <row r="4394" spans="1:16" x14ac:dyDescent="0.25">
      <c r="A4394" s="10">
        <v>45544.896527777775</v>
      </c>
      <c r="B4394" t="s">
        <v>12</v>
      </c>
      <c r="C4394">
        <v>79.4442307692307</v>
      </c>
      <c r="D4394">
        <v>-19</v>
      </c>
      <c r="E4394" s="9">
        <v>3297.37978644021</v>
      </c>
      <c r="F4394">
        <v>-1421.8587683548301</v>
      </c>
      <c r="G4394">
        <v>74.834672018675406</v>
      </c>
      <c r="H4394">
        <v>0</v>
      </c>
      <c r="I4394">
        <v>875.52101808538998</v>
      </c>
      <c r="J4394">
        <v>-2.8198071599999901</v>
      </c>
      <c r="K4394" s="9">
        <v>1</v>
      </c>
      <c r="L4394" s="9">
        <f t="shared" si="68"/>
        <v>0</v>
      </c>
      <c r="O4394" s="8">
        <v>45544</v>
      </c>
      <c r="P4394" s="7">
        <v>0.89652777777777781</v>
      </c>
    </row>
    <row r="4395" spans="1:16" x14ac:dyDescent="0.25">
      <c r="A4395" s="10">
        <v>45544.897222222222</v>
      </c>
      <c r="B4395" t="s">
        <v>12</v>
      </c>
      <c r="C4395">
        <v>79.807500000000005</v>
      </c>
      <c r="D4395">
        <v>-20</v>
      </c>
      <c r="E4395" s="9">
        <v>3377.1872864402098</v>
      </c>
      <c r="F4395">
        <v>-1501.66626835483</v>
      </c>
      <c r="G4395">
        <v>75.083313417741607</v>
      </c>
      <c r="H4395">
        <v>0</v>
      </c>
      <c r="I4395">
        <v>875.52101808538998</v>
      </c>
      <c r="J4395">
        <v>-1.81292205999999</v>
      </c>
      <c r="K4395" s="9">
        <v>1</v>
      </c>
      <c r="L4395" s="9">
        <f t="shared" si="68"/>
        <v>0</v>
      </c>
      <c r="O4395" s="8">
        <v>45544</v>
      </c>
      <c r="P4395" s="7">
        <v>0.89722222222222225</v>
      </c>
    </row>
    <row r="4396" spans="1:16" x14ac:dyDescent="0.25">
      <c r="A4396" s="10">
        <v>45544.897916666669</v>
      </c>
      <c r="B4396" t="s">
        <v>12</v>
      </c>
      <c r="C4396">
        <v>80.688749999999999</v>
      </c>
      <c r="D4396">
        <v>-21</v>
      </c>
      <c r="E4396" s="9">
        <v>3457.8760364402101</v>
      </c>
      <c r="F4396">
        <v>-1582.35501835483</v>
      </c>
      <c r="G4396">
        <v>75.350238969277697</v>
      </c>
      <c r="H4396">
        <v>0</v>
      </c>
      <c r="I4396">
        <v>875.52101808538998</v>
      </c>
      <c r="J4396">
        <v>-2.6989580599999901</v>
      </c>
      <c r="K4396" s="9">
        <v>1</v>
      </c>
      <c r="L4396" s="9">
        <f t="shared" si="68"/>
        <v>0</v>
      </c>
      <c r="O4396" s="8">
        <v>45544</v>
      </c>
      <c r="P4396" s="7">
        <v>0.8979166666666667</v>
      </c>
    </row>
    <row r="4397" spans="1:16" x14ac:dyDescent="0.25">
      <c r="A4397" s="10">
        <v>45544.898611111108</v>
      </c>
      <c r="B4397" t="s">
        <v>13</v>
      </c>
      <c r="C4397">
        <v>79.199999999999903</v>
      </c>
      <c r="D4397">
        <v>0</v>
      </c>
      <c r="E4397" s="9">
        <v>1794.6760364402101</v>
      </c>
      <c r="F4397">
        <v>0</v>
      </c>
      <c r="G4397">
        <v>0</v>
      </c>
      <c r="H4397">
        <v>-80.844981645166399</v>
      </c>
      <c r="I4397">
        <v>794.67603644022302</v>
      </c>
      <c r="J4397">
        <v>4.0435140000001098E-2</v>
      </c>
      <c r="K4397" s="9">
        <v>1</v>
      </c>
      <c r="L4397" s="9">
        <f t="shared" si="68"/>
        <v>0</v>
      </c>
      <c r="O4397" s="8">
        <v>45544</v>
      </c>
      <c r="P4397" s="7">
        <v>0.89861111111111114</v>
      </c>
    </row>
    <row r="4398" spans="1:16" x14ac:dyDescent="0.25">
      <c r="A4398" s="10">
        <v>45544.899305555555</v>
      </c>
      <c r="B4398" t="s">
        <v>14</v>
      </c>
      <c r="C4398">
        <v>79.680000000000007</v>
      </c>
      <c r="D4398">
        <v>1</v>
      </c>
      <c r="E4398" s="9">
        <v>1714.99603644021</v>
      </c>
      <c r="F4398">
        <v>79.680000000000007</v>
      </c>
      <c r="G4398">
        <v>79.680000000000007</v>
      </c>
      <c r="H4398">
        <v>0</v>
      </c>
      <c r="I4398">
        <v>794.67603644022302</v>
      </c>
      <c r="J4398">
        <v>3.6465857399999999</v>
      </c>
      <c r="K4398" s="9">
        <v>1</v>
      </c>
      <c r="L4398" s="9">
        <f t="shared" si="68"/>
        <v>0</v>
      </c>
      <c r="O4398" s="8">
        <v>45544</v>
      </c>
      <c r="P4398" s="7">
        <v>0.89930555555555558</v>
      </c>
    </row>
    <row r="4399" spans="1:16" x14ac:dyDescent="0.25">
      <c r="A4399" s="10">
        <v>45544.9</v>
      </c>
      <c r="B4399" t="s">
        <v>14</v>
      </c>
      <c r="C4399">
        <v>81.835769230769202</v>
      </c>
      <c r="D4399">
        <v>2</v>
      </c>
      <c r="E4399" s="9">
        <v>1633.16026720944</v>
      </c>
      <c r="F4399">
        <v>161.515769230769</v>
      </c>
      <c r="G4399">
        <v>80.757884615384597</v>
      </c>
      <c r="H4399">
        <v>0</v>
      </c>
      <c r="I4399">
        <v>794.67603644022302</v>
      </c>
      <c r="J4399">
        <v>3.6902247400000001</v>
      </c>
      <c r="K4399" s="9">
        <v>1</v>
      </c>
      <c r="L4399" s="9">
        <f t="shared" si="68"/>
        <v>0</v>
      </c>
      <c r="O4399" s="8">
        <v>45544</v>
      </c>
      <c r="P4399" s="7">
        <v>0.9</v>
      </c>
    </row>
    <row r="4400" spans="1:16" x14ac:dyDescent="0.25">
      <c r="A4400" s="10">
        <v>45544.900694444441</v>
      </c>
      <c r="B4400" t="s">
        <v>14</v>
      </c>
      <c r="C4400">
        <v>79.498857142857105</v>
      </c>
      <c r="D4400">
        <v>3</v>
      </c>
      <c r="E4400" s="9">
        <v>1553.6614100665799</v>
      </c>
      <c r="F4400">
        <v>241.01462637362599</v>
      </c>
      <c r="G4400">
        <v>80.3382087912088</v>
      </c>
      <c r="H4400">
        <v>0</v>
      </c>
      <c r="I4400">
        <v>794.67603644022302</v>
      </c>
      <c r="J4400">
        <v>4.9088431400000001</v>
      </c>
      <c r="K4400" s="9">
        <v>1</v>
      </c>
      <c r="L4400" s="9">
        <f t="shared" si="68"/>
        <v>0</v>
      </c>
      <c r="O4400" s="8">
        <v>45544</v>
      </c>
      <c r="P4400" s="7">
        <v>0.90069444444444446</v>
      </c>
    </row>
    <row r="4401" spans="1:16" x14ac:dyDescent="0.25">
      <c r="A4401" s="10">
        <v>45544.901388888888</v>
      </c>
      <c r="B4401" t="s">
        <v>14</v>
      </c>
      <c r="C4401">
        <v>78.169090909090897</v>
      </c>
      <c r="D4401">
        <v>4</v>
      </c>
      <c r="E4401" s="9">
        <v>1475.4923191574901</v>
      </c>
      <c r="F4401">
        <v>319.183717282717</v>
      </c>
      <c r="G4401">
        <v>79.795929320679306</v>
      </c>
      <c r="H4401">
        <v>0</v>
      </c>
      <c r="I4401">
        <v>794.67603644022302</v>
      </c>
      <c r="J4401">
        <v>4.1488131399999997</v>
      </c>
      <c r="K4401" s="9">
        <v>1</v>
      </c>
      <c r="L4401" s="9">
        <f t="shared" si="68"/>
        <v>0</v>
      </c>
      <c r="O4401" s="8">
        <v>45544</v>
      </c>
      <c r="P4401" s="7">
        <v>0.90138888888888891</v>
      </c>
    </row>
    <row r="4402" spans="1:16" x14ac:dyDescent="0.25">
      <c r="A4402" s="10">
        <v>45544.902083333334</v>
      </c>
      <c r="B4402" t="s">
        <v>14</v>
      </c>
      <c r="C4402">
        <v>80.459999999999994</v>
      </c>
      <c r="D4402">
        <v>5</v>
      </c>
      <c r="E4402" s="9">
        <v>1395.0323191574901</v>
      </c>
      <c r="F4402">
        <v>399.64371728271698</v>
      </c>
      <c r="G4402">
        <v>79.928743456543401</v>
      </c>
      <c r="H4402">
        <v>0</v>
      </c>
      <c r="I4402">
        <v>794.67603644022302</v>
      </c>
      <c r="J4402">
        <v>4.5175942999999998</v>
      </c>
      <c r="K4402" s="9">
        <v>1</v>
      </c>
      <c r="L4402" s="9">
        <f t="shared" si="68"/>
        <v>0</v>
      </c>
      <c r="O4402" s="8">
        <v>45544</v>
      </c>
      <c r="P4402" s="7">
        <v>0.90208333333333335</v>
      </c>
    </row>
    <row r="4403" spans="1:16" x14ac:dyDescent="0.25">
      <c r="A4403" s="10">
        <v>45544.902777777781</v>
      </c>
      <c r="B4403" t="s">
        <v>14</v>
      </c>
      <c r="C4403">
        <v>77.413333333333298</v>
      </c>
      <c r="D4403">
        <v>6</v>
      </c>
      <c r="E4403" s="9">
        <v>1317.6189858241501</v>
      </c>
      <c r="F4403">
        <v>477.05705061604999</v>
      </c>
      <c r="G4403">
        <v>79.509508436008403</v>
      </c>
      <c r="H4403">
        <v>0</v>
      </c>
      <c r="I4403">
        <v>794.67603644022302</v>
      </c>
      <c r="J4403">
        <v>4.2253878</v>
      </c>
      <c r="K4403" s="9">
        <v>1</v>
      </c>
      <c r="L4403" s="9">
        <f t="shared" si="68"/>
        <v>0</v>
      </c>
      <c r="O4403" s="8">
        <v>45544</v>
      </c>
      <c r="P4403" s="7">
        <v>0.90277777777777779</v>
      </c>
    </row>
    <row r="4404" spans="1:16" x14ac:dyDescent="0.25">
      <c r="A4404" s="10">
        <v>45544.90347222222</v>
      </c>
      <c r="B4404" t="s">
        <v>14</v>
      </c>
      <c r="C4404">
        <v>78.978965517241306</v>
      </c>
      <c r="D4404">
        <v>7</v>
      </c>
      <c r="E4404" s="9">
        <v>1238.6400203069099</v>
      </c>
      <c r="F4404">
        <v>556.03601613329204</v>
      </c>
      <c r="G4404">
        <v>79.433716590470297</v>
      </c>
      <c r="H4404">
        <v>0</v>
      </c>
      <c r="I4404">
        <v>794.67603644022302</v>
      </c>
      <c r="J4404">
        <v>11.484882599999899</v>
      </c>
      <c r="K4404" s="9">
        <v>1</v>
      </c>
      <c r="L4404" s="9">
        <f t="shared" si="68"/>
        <v>0</v>
      </c>
      <c r="O4404" s="8">
        <v>45544</v>
      </c>
      <c r="P4404" s="7">
        <v>0.90347222222222223</v>
      </c>
    </row>
    <row r="4405" spans="1:16" x14ac:dyDescent="0.25">
      <c r="A4405" s="10">
        <v>45544.904166666667</v>
      </c>
      <c r="B4405" t="s">
        <v>14</v>
      </c>
      <c r="C4405">
        <v>82.348333333333301</v>
      </c>
      <c r="D4405">
        <v>8</v>
      </c>
      <c r="E4405" s="9">
        <v>1156.29168697358</v>
      </c>
      <c r="F4405">
        <v>638.38434946662505</v>
      </c>
      <c r="G4405">
        <v>79.798043683328103</v>
      </c>
      <c r="H4405">
        <v>0</v>
      </c>
      <c r="I4405">
        <v>794.67603644022302</v>
      </c>
      <c r="J4405">
        <v>10.15911768</v>
      </c>
      <c r="K4405" s="9">
        <v>1</v>
      </c>
      <c r="L4405" s="9">
        <f t="shared" si="68"/>
        <v>0</v>
      </c>
      <c r="O4405" s="8">
        <v>45544</v>
      </c>
      <c r="P4405" s="7">
        <v>0.90416666666666667</v>
      </c>
    </row>
    <row r="4406" spans="1:16" x14ac:dyDescent="0.25">
      <c r="A4406" s="10">
        <v>45544.904861111114</v>
      </c>
      <c r="B4406" t="s">
        <v>14</v>
      </c>
      <c r="C4406">
        <v>83.78</v>
      </c>
      <c r="D4406">
        <v>9</v>
      </c>
      <c r="E4406" s="9">
        <v>1072.51168697358</v>
      </c>
      <c r="F4406">
        <v>722.16434946662503</v>
      </c>
      <c r="G4406">
        <v>80.240483274069405</v>
      </c>
      <c r="H4406">
        <v>0</v>
      </c>
      <c r="I4406">
        <v>794.67603644022302</v>
      </c>
      <c r="J4406">
        <v>12.292101879999899</v>
      </c>
      <c r="K4406" s="9">
        <v>1</v>
      </c>
      <c r="L4406" s="9">
        <f t="shared" si="68"/>
        <v>0</v>
      </c>
      <c r="O4406" s="8">
        <v>45544</v>
      </c>
      <c r="P4406" s="7">
        <v>0.90486111111111112</v>
      </c>
    </row>
    <row r="4407" spans="1:16" x14ac:dyDescent="0.25">
      <c r="A4407" s="10">
        <v>45544.905555555553</v>
      </c>
      <c r="B4407" t="s">
        <v>14</v>
      </c>
      <c r="C4407">
        <v>82.6</v>
      </c>
      <c r="D4407">
        <v>10</v>
      </c>
      <c r="E4407" s="9">
        <v>989.91168697358501</v>
      </c>
      <c r="F4407">
        <v>804.76434946662505</v>
      </c>
      <c r="G4407">
        <v>80.476434946662494</v>
      </c>
      <c r="H4407">
        <v>0</v>
      </c>
      <c r="I4407">
        <v>794.67603644022302</v>
      </c>
      <c r="J4407">
        <v>14.1154598799999</v>
      </c>
      <c r="K4407" s="9">
        <v>1</v>
      </c>
      <c r="L4407" s="9">
        <f t="shared" si="68"/>
        <v>0</v>
      </c>
      <c r="O4407" s="8">
        <v>45544</v>
      </c>
      <c r="P4407" s="7">
        <v>0.90555555555555556</v>
      </c>
    </row>
    <row r="4408" spans="1:16" x14ac:dyDescent="0.25">
      <c r="A4408" s="10">
        <v>45544.90625</v>
      </c>
      <c r="B4408" t="s">
        <v>14</v>
      </c>
      <c r="C4408">
        <v>80.2766666666666</v>
      </c>
      <c r="D4408">
        <v>11</v>
      </c>
      <c r="E4408" s="9">
        <v>909.63502030691802</v>
      </c>
      <c r="F4408">
        <v>885.04101613329203</v>
      </c>
      <c r="G4408">
        <v>80.458274193935594</v>
      </c>
      <c r="H4408">
        <v>0</v>
      </c>
      <c r="I4408">
        <v>794.67603644022302</v>
      </c>
      <c r="J4408">
        <v>15.73086118</v>
      </c>
      <c r="K4408" s="9">
        <v>1</v>
      </c>
      <c r="L4408" s="9">
        <f t="shared" si="68"/>
        <v>0</v>
      </c>
      <c r="O4408" s="8">
        <v>45544</v>
      </c>
      <c r="P4408" s="7">
        <v>0.90625</v>
      </c>
    </row>
    <row r="4409" spans="1:16" x14ac:dyDescent="0.25">
      <c r="A4409" s="10">
        <v>45544.906944444447</v>
      </c>
      <c r="B4409" t="s">
        <v>14</v>
      </c>
      <c r="C4409">
        <v>78.311428571428493</v>
      </c>
      <c r="D4409">
        <v>12</v>
      </c>
      <c r="E4409" s="9">
        <v>831.323591735489</v>
      </c>
      <c r="F4409">
        <v>963.35244470472003</v>
      </c>
      <c r="G4409">
        <v>80.279370392060002</v>
      </c>
      <c r="H4409">
        <v>0</v>
      </c>
      <c r="I4409">
        <v>794.67603644022302</v>
      </c>
      <c r="J4409">
        <v>14.492415879999999</v>
      </c>
      <c r="K4409" s="9">
        <v>1</v>
      </c>
      <c r="L4409" s="9">
        <f t="shared" si="68"/>
        <v>0</v>
      </c>
      <c r="O4409" s="8">
        <v>45544</v>
      </c>
      <c r="P4409" s="7">
        <v>0.90694444444444444</v>
      </c>
    </row>
    <row r="4410" spans="1:16" x14ac:dyDescent="0.25">
      <c r="A4410" s="10">
        <v>45544.907638888886</v>
      </c>
      <c r="B4410" t="s">
        <v>14</v>
      </c>
      <c r="C4410">
        <v>79.944999999999993</v>
      </c>
      <c r="D4410">
        <v>13</v>
      </c>
      <c r="E4410" s="9">
        <v>751.37859173548895</v>
      </c>
      <c r="F4410">
        <v>1043.29744470472</v>
      </c>
      <c r="G4410">
        <v>80.253649592670797</v>
      </c>
      <c r="H4410">
        <v>0</v>
      </c>
      <c r="I4410">
        <v>794.67603644022302</v>
      </c>
      <c r="J4410">
        <v>13.432620379999999</v>
      </c>
      <c r="K4410" s="9">
        <v>1</v>
      </c>
      <c r="L4410" s="9">
        <f t="shared" si="68"/>
        <v>0</v>
      </c>
      <c r="O4410" s="8">
        <v>45544</v>
      </c>
      <c r="P4410" s="7">
        <v>0.90763888888888888</v>
      </c>
    </row>
    <row r="4411" spans="1:16" x14ac:dyDescent="0.25">
      <c r="A4411" s="10">
        <v>45544.908333333333</v>
      </c>
      <c r="B4411" t="s">
        <v>14</v>
      </c>
      <c r="C4411">
        <v>81.892499999999998</v>
      </c>
      <c r="D4411">
        <v>14</v>
      </c>
      <c r="E4411" s="9">
        <v>669.48609173548903</v>
      </c>
      <c r="F4411">
        <v>1125.1899447047199</v>
      </c>
      <c r="G4411">
        <v>80.370710336051403</v>
      </c>
      <c r="H4411">
        <v>0</v>
      </c>
      <c r="I4411">
        <v>794.67603644022302</v>
      </c>
      <c r="J4411">
        <v>14.17731438</v>
      </c>
      <c r="K4411" s="9">
        <v>1</v>
      </c>
      <c r="L4411" s="9">
        <f t="shared" si="68"/>
        <v>0</v>
      </c>
      <c r="O4411" s="8">
        <v>45544</v>
      </c>
      <c r="P4411" s="7">
        <v>0.90833333333333333</v>
      </c>
    </row>
    <row r="4412" spans="1:16" x14ac:dyDescent="0.25">
      <c r="A4412" s="10">
        <v>45544.909722222219</v>
      </c>
      <c r="B4412" t="s">
        <v>14</v>
      </c>
      <c r="C4412">
        <v>84.606363636363596</v>
      </c>
      <c r="D4412">
        <v>15</v>
      </c>
      <c r="E4412" s="9">
        <v>584.87972809912605</v>
      </c>
      <c r="F4412">
        <v>1209.79630834108</v>
      </c>
      <c r="G4412">
        <v>80.653087222738904</v>
      </c>
      <c r="H4412">
        <v>0</v>
      </c>
      <c r="I4412">
        <v>794.67603644022302</v>
      </c>
      <c r="J4412">
        <v>14.11578958</v>
      </c>
      <c r="K4412" s="9">
        <v>1</v>
      </c>
      <c r="L4412" s="9">
        <f t="shared" si="68"/>
        <v>0</v>
      </c>
      <c r="O4412" s="8">
        <v>45544</v>
      </c>
      <c r="P4412" s="7">
        <v>0.90972222222222221</v>
      </c>
    </row>
    <row r="4413" spans="1:16" x14ac:dyDescent="0.25">
      <c r="A4413" s="10">
        <v>45544.910416666666</v>
      </c>
      <c r="B4413" t="s">
        <v>14</v>
      </c>
      <c r="C4413">
        <v>86.29</v>
      </c>
      <c r="D4413">
        <v>16</v>
      </c>
      <c r="E4413" s="9">
        <v>498.58972809912598</v>
      </c>
      <c r="F4413">
        <v>1296.08630834108</v>
      </c>
      <c r="G4413">
        <v>81.005394271317698</v>
      </c>
      <c r="H4413">
        <v>0</v>
      </c>
      <c r="I4413">
        <v>794.67603644022302</v>
      </c>
      <c r="J4413">
        <v>16.441087679999999</v>
      </c>
      <c r="K4413" s="9">
        <v>1</v>
      </c>
      <c r="L4413" s="9">
        <f t="shared" si="68"/>
        <v>0</v>
      </c>
      <c r="O4413" s="8">
        <v>45544</v>
      </c>
      <c r="P4413" s="7">
        <v>0.91041666666666665</v>
      </c>
    </row>
    <row r="4414" spans="1:16" x14ac:dyDescent="0.25">
      <c r="A4414" s="10">
        <v>45544.911111111112</v>
      </c>
      <c r="B4414" t="s">
        <v>14</v>
      </c>
      <c r="C4414">
        <v>87.5118181818181</v>
      </c>
      <c r="D4414">
        <v>17</v>
      </c>
      <c r="E4414" s="9">
        <v>411.07790991730798</v>
      </c>
      <c r="F4414">
        <v>1383.5981265229</v>
      </c>
      <c r="G4414">
        <v>81.388125089582402</v>
      </c>
      <c r="H4414">
        <v>0</v>
      </c>
      <c r="I4414">
        <v>794.67603644022302</v>
      </c>
      <c r="J4414">
        <v>9.3811314800000005</v>
      </c>
      <c r="K4414" s="9">
        <v>1</v>
      </c>
      <c r="L4414" s="9">
        <f t="shared" si="68"/>
        <v>0</v>
      </c>
      <c r="O4414" s="8">
        <v>45544</v>
      </c>
      <c r="P4414" s="7">
        <v>0.91111111111111109</v>
      </c>
    </row>
    <row r="4415" spans="1:16" x14ac:dyDescent="0.25">
      <c r="A4415" s="10">
        <v>45544.912499999999</v>
      </c>
      <c r="B4415" t="s">
        <v>14</v>
      </c>
      <c r="C4415">
        <v>88.365454545454497</v>
      </c>
      <c r="D4415">
        <v>18</v>
      </c>
      <c r="E4415" s="9">
        <v>322.71245537185303</v>
      </c>
      <c r="F4415">
        <v>1471.9635810683501</v>
      </c>
      <c r="G4415">
        <v>81.7757545037976</v>
      </c>
      <c r="H4415">
        <v>0</v>
      </c>
      <c r="I4415">
        <v>794.67603644022302</v>
      </c>
      <c r="J4415">
        <v>9.9682297000000002</v>
      </c>
      <c r="K4415" s="9">
        <v>1</v>
      </c>
      <c r="L4415" s="9">
        <f t="shared" si="68"/>
        <v>0</v>
      </c>
      <c r="O4415" s="8">
        <v>45544</v>
      </c>
      <c r="P4415" s="7">
        <v>0.91249999999999998</v>
      </c>
    </row>
    <row r="4416" spans="1:16" x14ac:dyDescent="0.25">
      <c r="A4416" s="10">
        <v>45544.913194444445</v>
      </c>
      <c r="B4416" t="s">
        <v>14</v>
      </c>
      <c r="C4416">
        <v>89.17</v>
      </c>
      <c r="D4416">
        <v>19</v>
      </c>
      <c r="E4416" s="9">
        <v>233.54245537185301</v>
      </c>
      <c r="F4416">
        <v>1561.1335810683499</v>
      </c>
      <c r="G4416">
        <v>82.164925319387194</v>
      </c>
      <c r="H4416">
        <v>0</v>
      </c>
      <c r="I4416">
        <v>794.67603644022302</v>
      </c>
      <c r="J4416">
        <v>9.1109878999999996</v>
      </c>
      <c r="K4416" s="9">
        <v>1</v>
      </c>
      <c r="L4416" s="9">
        <f t="shared" si="68"/>
        <v>0</v>
      </c>
      <c r="O4416" s="8">
        <v>45544</v>
      </c>
      <c r="P4416" s="7">
        <v>0.91319444444444442</v>
      </c>
    </row>
    <row r="4417" spans="1:16" x14ac:dyDescent="0.25">
      <c r="A4417" s="10">
        <v>45544.913888888892</v>
      </c>
      <c r="B4417" t="s">
        <v>14</v>
      </c>
      <c r="C4417">
        <v>89.511428571428496</v>
      </c>
      <c r="D4417">
        <v>20</v>
      </c>
      <c r="E4417" s="9">
        <v>144.031026800424</v>
      </c>
      <c r="F4417">
        <v>1650.64500963978</v>
      </c>
      <c r="G4417">
        <v>82.532250481989195</v>
      </c>
      <c r="H4417">
        <v>0</v>
      </c>
      <c r="I4417">
        <v>794.67603644022302</v>
      </c>
      <c r="J4417">
        <v>8.2163623000000001</v>
      </c>
      <c r="K4417" s="9">
        <v>1</v>
      </c>
      <c r="L4417" s="9">
        <f t="shared" si="68"/>
        <v>0</v>
      </c>
      <c r="O4417" s="8">
        <v>45544</v>
      </c>
      <c r="P4417" s="7">
        <v>0.91388888888888886</v>
      </c>
    </row>
    <row r="4418" spans="1:16" x14ac:dyDescent="0.25">
      <c r="A4418" s="10">
        <v>45544.914583333331</v>
      </c>
      <c r="B4418" t="s">
        <v>14</v>
      </c>
      <c r="C4418">
        <v>91.993333333333297</v>
      </c>
      <c r="D4418">
        <v>21</v>
      </c>
      <c r="E4418" s="9">
        <v>52.037693467091401</v>
      </c>
      <c r="F4418">
        <v>1742.63834297311</v>
      </c>
      <c r="G4418">
        <v>82.982778236815093</v>
      </c>
      <c r="H4418">
        <v>0</v>
      </c>
      <c r="I4418">
        <v>794.67603644022302</v>
      </c>
      <c r="J4418">
        <v>5.8422836</v>
      </c>
      <c r="K4418" s="9">
        <v>1</v>
      </c>
      <c r="L4418" s="9">
        <f t="shared" si="68"/>
        <v>0</v>
      </c>
      <c r="O4418" s="8">
        <v>45544</v>
      </c>
      <c r="P4418" s="7">
        <v>0.9145833333333333</v>
      </c>
    </row>
    <row r="4419" spans="1:16" x14ac:dyDescent="0.25">
      <c r="A4419" s="10">
        <v>45544.92083333333</v>
      </c>
      <c r="B4419" t="s">
        <v>13</v>
      </c>
      <c r="C4419">
        <v>99.779047619047603</v>
      </c>
      <c r="D4419">
        <v>0</v>
      </c>
      <c r="E4419" s="9">
        <v>2147.39769346709</v>
      </c>
      <c r="F4419">
        <v>0</v>
      </c>
      <c r="G4419">
        <v>0</v>
      </c>
      <c r="H4419">
        <v>352.72165702688199</v>
      </c>
      <c r="I4419">
        <v>1147.3976934671</v>
      </c>
      <c r="J4419">
        <v>-0.16740739999999801</v>
      </c>
      <c r="K4419" s="9">
        <v>1</v>
      </c>
      <c r="L4419" s="9">
        <f t="shared" ref="L4419:L4482" si="69">IF(DAY(O4419 &lt;&gt; O4420), 1, 0)</f>
        <v>0</v>
      </c>
      <c r="O4419" s="8">
        <v>45544</v>
      </c>
      <c r="P4419" s="7">
        <v>0.92083333333333328</v>
      </c>
    </row>
    <row r="4420" spans="1:16" x14ac:dyDescent="0.25">
      <c r="A4420" s="10">
        <v>45544.921527777777</v>
      </c>
      <c r="B4420" t="s">
        <v>12</v>
      </c>
      <c r="C4420">
        <v>97.706874999999997</v>
      </c>
      <c r="D4420">
        <v>-1</v>
      </c>
      <c r="E4420" s="9">
        <v>2245.1045684670898</v>
      </c>
      <c r="F4420">
        <v>-97.706874999999997</v>
      </c>
      <c r="G4420">
        <v>97.706874999999997</v>
      </c>
      <c r="H4420">
        <v>0</v>
      </c>
      <c r="I4420">
        <v>1147.3976934671</v>
      </c>
      <c r="J4420">
        <v>-0.91044879999999795</v>
      </c>
      <c r="K4420" s="9">
        <v>1</v>
      </c>
      <c r="L4420" s="9">
        <f t="shared" si="69"/>
        <v>0</v>
      </c>
      <c r="O4420" s="8">
        <v>45544</v>
      </c>
      <c r="P4420" s="7">
        <v>0.92152777777777772</v>
      </c>
    </row>
    <row r="4421" spans="1:16" x14ac:dyDescent="0.25">
      <c r="A4421" s="10">
        <v>45544.92291666667</v>
      </c>
      <c r="B4421" t="s">
        <v>12</v>
      </c>
      <c r="C4421">
        <v>99.713333333333296</v>
      </c>
      <c r="D4421">
        <v>-2</v>
      </c>
      <c r="E4421" s="9">
        <v>2344.8179018004198</v>
      </c>
      <c r="F4421">
        <v>-197.42020833333299</v>
      </c>
      <c r="G4421">
        <v>98.710104166666596</v>
      </c>
      <c r="H4421">
        <v>0</v>
      </c>
      <c r="I4421">
        <v>1147.3976934671</v>
      </c>
      <c r="J4421">
        <v>-3.4505980999999899</v>
      </c>
      <c r="K4421" s="9">
        <v>1</v>
      </c>
      <c r="L4421" s="9">
        <f t="shared" si="69"/>
        <v>0</v>
      </c>
      <c r="O4421" s="8">
        <v>45544</v>
      </c>
      <c r="P4421" s="7">
        <v>0.92291666666666672</v>
      </c>
    </row>
    <row r="4422" spans="1:16" x14ac:dyDescent="0.25">
      <c r="A4422" s="10">
        <v>45544.923611111109</v>
      </c>
      <c r="B4422" t="s">
        <v>12</v>
      </c>
      <c r="C4422">
        <v>102.55</v>
      </c>
      <c r="D4422">
        <v>-3</v>
      </c>
      <c r="E4422" s="9">
        <v>2447.36790180042</v>
      </c>
      <c r="F4422">
        <v>-299.97020833333301</v>
      </c>
      <c r="G4422">
        <v>99.990069444444401</v>
      </c>
      <c r="H4422">
        <v>0</v>
      </c>
      <c r="I4422">
        <v>1147.3976934671</v>
      </c>
      <c r="J4422">
        <v>-2.4129844999999901</v>
      </c>
      <c r="K4422" s="9">
        <v>1</v>
      </c>
      <c r="L4422" s="9">
        <f t="shared" si="69"/>
        <v>0</v>
      </c>
      <c r="O4422" s="8">
        <v>45544</v>
      </c>
      <c r="P4422" s="7">
        <v>0.92361111111111116</v>
      </c>
    </row>
    <row r="4423" spans="1:16" x14ac:dyDescent="0.25">
      <c r="A4423" s="10">
        <v>45544.924305555556</v>
      </c>
      <c r="B4423" t="s">
        <v>12</v>
      </c>
      <c r="C4423">
        <v>103.52</v>
      </c>
      <c r="D4423">
        <v>-4</v>
      </c>
      <c r="E4423" s="9">
        <v>2550.88790180042</v>
      </c>
      <c r="F4423">
        <v>-403.49020833333299</v>
      </c>
      <c r="G4423">
        <v>100.87255208333301</v>
      </c>
      <c r="H4423">
        <v>0</v>
      </c>
      <c r="I4423">
        <v>1147.3976934671</v>
      </c>
      <c r="J4423">
        <v>-3.58095589999999</v>
      </c>
      <c r="K4423" s="9">
        <v>1</v>
      </c>
      <c r="L4423" s="9">
        <f t="shared" si="69"/>
        <v>0</v>
      </c>
      <c r="O4423" s="8">
        <v>45544</v>
      </c>
      <c r="P4423" s="7">
        <v>0.9243055555555556</v>
      </c>
    </row>
    <row r="4424" spans="1:16" x14ac:dyDescent="0.25">
      <c r="A4424" s="10">
        <v>45544.925000000003</v>
      </c>
      <c r="B4424" t="s">
        <v>12</v>
      </c>
      <c r="C4424">
        <v>102.39</v>
      </c>
      <c r="D4424">
        <v>-5</v>
      </c>
      <c r="E4424" s="9">
        <v>2653.2779018004198</v>
      </c>
      <c r="F4424">
        <v>-505.88020833333297</v>
      </c>
      <c r="G4424">
        <v>101.17604166666599</v>
      </c>
      <c r="H4424">
        <v>0</v>
      </c>
      <c r="I4424">
        <v>1147.3976934671</v>
      </c>
      <c r="J4424">
        <v>-2.8242833999999899</v>
      </c>
      <c r="K4424" s="9">
        <v>1</v>
      </c>
      <c r="L4424" s="9">
        <f t="shared" si="69"/>
        <v>0</v>
      </c>
      <c r="O4424" s="8">
        <v>45544</v>
      </c>
      <c r="P4424" s="7">
        <v>0.92500000000000004</v>
      </c>
    </row>
    <row r="4425" spans="1:16" x14ac:dyDescent="0.25">
      <c r="A4425" s="10">
        <v>45544.925694444442</v>
      </c>
      <c r="B4425" t="s">
        <v>12</v>
      </c>
      <c r="C4425">
        <v>103.613333333333</v>
      </c>
      <c r="D4425">
        <v>-6</v>
      </c>
      <c r="E4425" s="9">
        <v>2756.8912351337499</v>
      </c>
      <c r="F4425">
        <v>-609.49354166666603</v>
      </c>
      <c r="G4425">
        <v>101.582256944444</v>
      </c>
      <c r="H4425">
        <v>0</v>
      </c>
      <c r="I4425">
        <v>1147.3976934671</v>
      </c>
      <c r="J4425">
        <v>-4.2097301999999903</v>
      </c>
      <c r="K4425" s="9">
        <v>1</v>
      </c>
      <c r="L4425" s="9">
        <f t="shared" si="69"/>
        <v>0</v>
      </c>
      <c r="O4425" s="8">
        <v>45544</v>
      </c>
      <c r="P4425" s="7">
        <v>0.92569444444444449</v>
      </c>
    </row>
    <row r="4426" spans="1:16" x14ac:dyDescent="0.25">
      <c r="A4426" s="10">
        <v>45544.926388888889</v>
      </c>
      <c r="B4426" t="s">
        <v>12</v>
      </c>
      <c r="C4426">
        <v>102.6425</v>
      </c>
      <c r="D4426">
        <v>-7</v>
      </c>
      <c r="E4426" s="9">
        <v>2859.5337351337498</v>
      </c>
      <c r="F4426">
        <v>-712.13604166666596</v>
      </c>
      <c r="G4426">
        <v>101.733720238095</v>
      </c>
      <c r="H4426">
        <v>0</v>
      </c>
      <c r="I4426">
        <v>1147.3976934671</v>
      </c>
      <c r="J4426">
        <v>-4.2626837999999898</v>
      </c>
      <c r="K4426" s="9">
        <v>1</v>
      </c>
      <c r="L4426" s="9">
        <f t="shared" si="69"/>
        <v>0</v>
      </c>
      <c r="O4426" s="8">
        <v>45544</v>
      </c>
      <c r="P4426" s="7">
        <v>0.92638888888888893</v>
      </c>
    </row>
    <row r="4427" spans="1:16" x14ac:dyDescent="0.25">
      <c r="A4427" s="10">
        <v>45544.927083333336</v>
      </c>
      <c r="B4427" t="s">
        <v>12</v>
      </c>
      <c r="C4427">
        <v>103.227</v>
      </c>
      <c r="D4427">
        <v>-8</v>
      </c>
      <c r="E4427" s="9">
        <v>2962.7607351337501</v>
      </c>
      <c r="F4427">
        <v>-815.36304166666605</v>
      </c>
      <c r="G4427">
        <v>101.920380208333</v>
      </c>
      <c r="H4427">
        <v>0</v>
      </c>
      <c r="I4427">
        <v>1147.3976934671</v>
      </c>
      <c r="J4427">
        <v>-4.5464006899999898</v>
      </c>
      <c r="K4427" s="9">
        <v>1</v>
      </c>
      <c r="L4427" s="9">
        <f t="shared" si="69"/>
        <v>0</v>
      </c>
      <c r="O4427" s="8">
        <v>45544</v>
      </c>
      <c r="P4427" s="7">
        <v>0.92708333333333337</v>
      </c>
    </row>
    <row r="4428" spans="1:16" x14ac:dyDescent="0.25">
      <c r="A4428" s="10">
        <v>45544.927777777775</v>
      </c>
      <c r="B4428" t="s">
        <v>12</v>
      </c>
      <c r="C4428">
        <v>103.25</v>
      </c>
      <c r="D4428">
        <v>-9</v>
      </c>
      <c r="E4428" s="9">
        <v>3066.0107351337501</v>
      </c>
      <c r="F4428">
        <v>-918.61304166666605</v>
      </c>
      <c r="G4428">
        <v>102.06811574074</v>
      </c>
      <c r="H4428">
        <v>0</v>
      </c>
      <c r="I4428">
        <v>1147.3976934671</v>
      </c>
      <c r="J4428">
        <v>-4.1388432899999996</v>
      </c>
      <c r="K4428" s="9">
        <v>1</v>
      </c>
      <c r="L4428" s="9">
        <f t="shared" si="69"/>
        <v>0</v>
      </c>
      <c r="O4428" s="8">
        <v>45544</v>
      </c>
      <c r="P4428" s="7">
        <v>0.92777777777777781</v>
      </c>
    </row>
    <row r="4429" spans="1:16" x14ac:dyDescent="0.25">
      <c r="A4429" s="10">
        <v>45544.928472222222</v>
      </c>
      <c r="B4429" t="s">
        <v>13</v>
      </c>
      <c r="C4429">
        <v>100.55200000000001</v>
      </c>
      <c r="D4429">
        <v>0</v>
      </c>
      <c r="E4429" s="9">
        <v>2161.0427351337498</v>
      </c>
      <c r="F4429">
        <v>0</v>
      </c>
      <c r="G4429">
        <v>0</v>
      </c>
      <c r="H4429">
        <v>13.6450416666666</v>
      </c>
      <c r="I4429">
        <v>1161.0427351337701</v>
      </c>
      <c r="J4429">
        <v>0.80802021000000002</v>
      </c>
      <c r="K4429" s="9">
        <v>1</v>
      </c>
      <c r="L4429" s="9">
        <f t="shared" si="69"/>
        <v>0</v>
      </c>
      <c r="O4429" s="8">
        <v>45544</v>
      </c>
      <c r="P4429" s="7">
        <v>0.92847222222222225</v>
      </c>
    </row>
    <row r="4430" spans="1:16" x14ac:dyDescent="0.25">
      <c r="A4430" s="10">
        <v>45544.929861111108</v>
      </c>
      <c r="B4430" t="s">
        <v>14</v>
      </c>
      <c r="C4430">
        <v>100.58199999999999</v>
      </c>
      <c r="D4430">
        <v>1</v>
      </c>
      <c r="E4430" s="9">
        <v>2060.4607351337499</v>
      </c>
      <c r="F4430">
        <v>100.58199999999999</v>
      </c>
      <c r="G4430">
        <v>100.58199999999999</v>
      </c>
      <c r="H4430">
        <v>0</v>
      </c>
      <c r="I4430">
        <v>1161.0427351337701</v>
      </c>
      <c r="J4430">
        <v>0.91485760999999999</v>
      </c>
      <c r="K4430" s="9">
        <v>1</v>
      </c>
      <c r="L4430" s="9">
        <f t="shared" si="69"/>
        <v>0</v>
      </c>
      <c r="O4430" s="8">
        <v>45544</v>
      </c>
      <c r="P4430" s="7">
        <v>0.92986111111111114</v>
      </c>
    </row>
    <row r="4431" spans="1:16" x14ac:dyDescent="0.25">
      <c r="A4431" s="10">
        <v>45544.930555555555</v>
      </c>
      <c r="B4431" t="s">
        <v>14</v>
      </c>
      <c r="C4431">
        <v>100.6525</v>
      </c>
      <c r="D4431">
        <v>2</v>
      </c>
      <c r="E4431" s="9">
        <v>1959.80823513375</v>
      </c>
      <c r="F4431">
        <v>201.2345</v>
      </c>
      <c r="G4431">
        <v>100.61725</v>
      </c>
      <c r="H4431">
        <v>0</v>
      </c>
      <c r="I4431">
        <v>1161.0427351337701</v>
      </c>
      <c r="J4431">
        <v>1.90842391</v>
      </c>
      <c r="K4431" s="9">
        <v>1</v>
      </c>
      <c r="L4431" s="9">
        <f t="shared" si="69"/>
        <v>0</v>
      </c>
      <c r="O4431" s="8">
        <v>45544</v>
      </c>
      <c r="P4431" s="7">
        <v>0.93055555555555558</v>
      </c>
    </row>
    <row r="4432" spans="1:16" x14ac:dyDescent="0.25">
      <c r="A4432" s="10">
        <v>45544.931250000001</v>
      </c>
      <c r="B4432" t="s">
        <v>14</v>
      </c>
      <c r="C4432">
        <v>99.055000000000007</v>
      </c>
      <c r="D4432">
        <v>3</v>
      </c>
      <c r="E4432" s="9">
        <v>1860.75323513375</v>
      </c>
      <c r="F4432">
        <v>300.28949999999998</v>
      </c>
      <c r="G4432">
        <v>100.096499999999</v>
      </c>
      <c r="H4432">
        <v>0</v>
      </c>
      <c r="I4432">
        <v>1161.0427351337701</v>
      </c>
      <c r="J4432">
        <v>2.6039769100000001</v>
      </c>
      <c r="K4432" s="9">
        <v>1</v>
      </c>
      <c r="L4432" s="9">
        <f t="shared" si="69"/>
        <v>0</v>
      </c>
      <c r="O4432" s="8">
        <v>45544</v>
      </c>
      <c r="P4432" s="7">
        <v>0.93125000000000002</v>
      </c>
    </row>
    <row r="4433" spans="1:16" x14ac:dyDescent="0.25">
      <c r="A4433" s="10">
        <v>45544.931944444441</v>
      </c>
      <c r="B4433" t="s">
        <v>14</v>
      </c>
      <c r="C4433">
        <v>100.59</v>
      </c>
      <c r="D4433">
        <v>4</v>
      </c>
      <c r="E4433" s="9">
        <v>1760.16323513375</v>
      </c>
      <c r="F4433">
        <v>400.87950000000001</v>
      </c>
      <c r="G4433">
        <v>100.219875</v>
      </c>
      <c r="H4433">
        <v>0</v>
      </c>
      <c r="I4433">
        <v>1161.0427351337701</v>
      </c>
      <c r="J4433">
        <v>4.2431533099999896</v>
      </c>
      <c r="K4433" s="9">
        <v>1</v>
      </c>
      <c r="L4433" s="9">
        <f t="shared" si="69"/>
        <v>0</v>
      </c>
      <c r="O4433" s="8">
        <v>45544</v>
      </c>
      <c r="P4433" s="7">
        <v>0.93194444444444446</v>
      </c>
    </row>
    <row r="4434" spans="1:16" x14ac:dyDescent="0.25">
      <c r="A4434" s="10">
        <v>45544.932638888888</v>
      </c>
      <c r="B4434" t="s">
        <v>14</v>
      </c>
      <c r="C4434">
        <v>100.0325</v>
      </c>
      <c r="D4434">
        <v>5</v>
      </c>
      <c r="E4434" s="9">
        <v>1660.13073513375</v>
      </c>
      <c r="F4434">
        <v>500.91199999999998</v>
      </c>
      <c r="G4434">
        <v>100.1824</v>
      </c>
      <c r="H4434">
        <v>0</v>
      </c>
      <c r="I4434">
        <v>1161.0427351337701</v>
      </c>
      <c r="J4434">
        <v>5.7828947099999901</v>
      </c>
      <c r="K4434" s="9">
        <v>1</v>
      </c>
      <c r="L4434" s="9">
        <f t="shared" si="69"/>
        <v>0</v>
      </c>
      <c r="O4434" s="8">
        <v>45544</v>
      </c>
      <c r="P4434" s="7">
        <v>0.93263888888888891</v>
      </c>
    </row>
    <row r="4435" spans="1:16" x14ac:dyDescent="0.25">
      <c r="A4435" s="10">
        <v>45544.933333333334</v>
      </c>
      <c r="B4435" t="s">
        <v>14</v>
      </c>
      <c r="C4435">
        <v>93.300810810810802</v>
      </c>
      <c r="D4435">
        <v>6</v>
      </c>
      <c r="E4435" s="9">
        <v>1566.8299243229401</v>
      </c>
      <c r="F4435">
        <v>594.21281081080997</v>
      </c>
      <c r="G4435">
        <v>99.035468468468395</v>
      </c>
      <c r="H4435">
        <v>0</v>
      </c>
      <c r="I4435">
        <v>1161.0427351337701</v>
      </c>
      <c r="J4435">
        <v>7.4448317099999901</v>
      </c>
      <c r="K4435" s="9">
        <v>1</v>
      </c>
      <c r="L4435" s="9">
        <f t="shared" si="69"/>
        <v>0</v>
      </c>
      <c r="O4435" s="8">
        <v>45544</v>
      </c>
      <c r="P4435" s="7">
        <v>0.93333333333333335</v>
      </c>
    </row>
    <row r="4436" spans="1:16" x14ac:dyDescent="0.25">
      <c r="A4436" s="10">
        <v>45544.934027777781</v>
      </c>
      <c r="B4436" t="s">
        <v>14</v>
      </c>
      <c r="C4436">
        <v>95.7172727272727</v>
      </c>
      <c r="D4436">
        <v>7</v>
      </c>
      <c r="E4436" s="9">
        <v>1471.1126515956701</v>
      </c>
      <c r="F4436">
        <v>689.93008353808295</v>
      </c>
      <c r="G4436">
        <v>98.561440505440501</v>
      </c>
      <c r="H4436">
        <v>0</v>
      </c>
      <c r="I4436">
        <v>1161.0427351337701</v>
      </c>
      <c r="J4436">
        <v>9.2980264099999896</v>
      </c>
      <c r="K4436" s="9">
        <v>1</v>
      </c>
      <c r="L4436" s="9">
        <f t="shared" si="69"/>
        <v>0</v>
      </c>
      <c r="O4436" s="8">
        <v>45544</v>
      </c>
      <c r="P4436" s="7">
        <v>0.93402777777777779</v>
      </c>
    </row>
    <row r="4437" spans="1:16" x14ac:dyDescent="0.25">
      <c r="A4437" s="10">
        <v>45544.93472222222</v>
      </c>
      <c r="B4437" t="s">
        <v>14</v>
      </c>
      <c r="C4437">
        <v>97.076666666666597</v>
      </c>
      <c r="D4437">
        <v>8</v>
      </c>
      <c r="E4437" s="9">
        <v>1374.0359849290001</v>
      </c>
      <c r="F4437">
        <v>787.00675020475001</v>
      </c>
      <c r="G4437">
        <v>98.375843775593793</v>
      </c>
      <c r="H4437">
        <v>0</v>
      </c>
      <c r="I4437">
        <v>1161.0427351337701</v>
      </c>
      <c r="J4437">
        <v>10.239401999999901</v>
      </c>
      <c r="K4437" s="9">
        <v>1</v>
      </c>
      <c r="L4437" s="9">
        <f t="shared" si="69"/>
        <v>0</v>
      </c>
      <c r="O4437" s="8">
        <v>45544</v>
      </c>
      <c r="P4437" s="7">
        <v>0.93472222222222223</v>
      </c>
    </row>
    <row r="4438" spans="1:16" x14ac:dyDescent="0.25">
      <c r="A4438" s="10">
        <v>45544.935416666667</v>
      </c>
      <c r="B4438" t="s">
        <v>14</v>
      </c>
      <c r="C4438">
        <v>95.82</v>
      </c>
      <c r="D4438">
        <v>9</v>
      </c>
      <c r="E4438" s="9">
        <v>1278.2159849289999</v>
      </c>
      <c r="F4438">
        <v>882.82675020475006</v>
      </c>
      <c r="G4438">
        <v>98.091861133861102</v>
      </c>
      <c r="H4438">
        <v>0</v>
      </c>
      <c r="I4438">
        <v>1161.0427351337701</v>
      </c>
      <c r="J4438">
        <v>8.9753018000000004</v>
      </c>
      <c r="K4438" s="9">
        <v>1</v>
      </c>
      <c r="L4438" s="9">
        <f t="shared" si="69"/>
        <v>0</v>
      </c>
      <c r="O4438" s="8">
        <v>45544</v>
      </c>
      <c r="P4438" s="7">
        <v>0.93541666666666667</v>
      </c>
    </row>
    <row r="4439" spans="1:16" x14ac:dyDescent="0.25">
      <c r="A4439" s="10">
        <v>45544.936111111114</v>
      </c>
      <c r="B4439" t="s">
        <v>14</v>
      </c>
      <c r="C4439">
        <v>104.29</v>
      </c>
      <c r="D4439">
        <v>10</v>
      </c>
      <c r="E4439" s="9">
        <v>1173.9259849289999</v>
      </c>
      <c r="F4439">
        <v>987.11675020475002</v>
      </c>
      <c r="G4439">
        <v>98.711675020474999</v>
      </c>
      <c r="H4439">
        <v>0</v>
      </c>
      <c r="I4439">
        <v>1161.0427351337701</v>
      </c>
      <c r="J4439">
        <v>8.2291437999999992</v>
      </c>
      <c r="K4439" s="9">
        <v>1</v>
      </c>
      <c r="L4439" s="9">
        <f t="shared" si="69"/>
        <v>0</v>
      </c>
      <c r="O4439" s="8">
        <v>45544</v>
      </c>
      <c r="P4439" s="7">
        <v>0.93611111111111112</v>
      </c>
    </row>
    <row r="4440" spans="1:16" x14ac:dyDescent="0.25">
      <c r="A4440" s="10">
        <v>45544.936805555553</v>
      </c>
      <c r="B4440" t="s">
        <v>14</v>
      </c>
      <c r="C4440">
        <v>101.206666666666</v>
      </c>
      <c r="D4440">
        <v>11</v>
      </c>
      <c r="E4440" s="9">
        <v>1072.71931826234</v>
      </c>
      <c r="F4440">
        <v>1088.32341687141</v>
      </c>
      <c r="G4440">
        <v>98.938492442856102</v>
      </c>
      <c r="H4440">
        <v>0</v>
      </c>
      <c r="I4440">
        <v>1161.0427351337701</v>
      </c>
      <c r="J4440">
        <v>5.9417065999999998</v>
      </c>
      <c r="K4440" s="9">
        <v>1</v>
      </c>
      <c r="L4440" s="9">
        <f t="shared" si="69"/>
        <v>0</v>
      </c>
      <c r="O4440" s="8">
        <v>45544</v>
      </c>
      <c r="P4440" s="7">
        <v>0.93680555555555556</v>
      </c>
    </row>
    <row r="4441" spans="1:16" x14ac:dyDescent="0.25">
      <c r="A4441" s="10">
        <v>45544.9375</v>
      </c>
      <c r="B4441" t="s">
        <v>14</v>
      </c>
      <c r="C4441">
        <v>100.245</v>
      </c>
      <c r="D4441">
        <v>12</v>
      </c>
      <c r="E4441" s="9">
        <v>972.47431826234094</v>
      </c>
      <c r="F4441">
        <v>1188.5684168714099</v>
      </c>
      <c r="G4441">
        <v>99.047368072617999</v>
      </c>
      <c r="H4441">
        <v>0</v>
      </c>
      <c r="I4441">
        <v>1161.0427351337701</v>
      </c>
      <c r="J4441">
        <v>6.1437035</v>
      </c>
      <c r="K4441" s="9">
        <v>1</v>
      </c>
      <c r="L4441" s="9">
        <f t="shared" si="69"/>
        <v>0</v>
      </c>
      <c r="O4441" s="8">
        <v>45544</v>
      </c>
      <c r="P4441" s="7">
        <v>0.9375</v>
      </c>
    </row>
    <row r="4442" spans="1:16" x14ac:dyDescent="0.25">
      <c r="A4442" s="10">
        <v>45544.938888888886</v>
      </c>
      <c r="B4442" t="s">
        <v>14</v>
      </c>
      <c r="C4442">
        <v>100.71</v>
      </c>
      <c r="D4442">
        <v>13</v>
      </c>
      <c r="E4442" s="9">
        <v>871.76431826234102</v>
      </c>
      <c r="F4442">
        <v>1289.2784168714099</v>
      </c>
      <c r="G4442">
        <v>99.175262836262803</v>
      </c>
      <c r="H4442">
        <v>0</v>
      </c>
      <c r="I4442">
        <v>1161.0427351337701</v>
      </c>
      <c r="J4442">
        <v>4.1548838999999997</v>
      </c>
      <c r="K4442" s="9">
        <v>1</v>
      </c>
      <c r="L4442" s="9">
        <f t="shared" si="69"/>
        <v>0</v>
      </c>
      <c r="O4442" s="8">
        <v>45544</v>
      </c>
      <c r="P4442" s="7">
        <v>0.93888888888888888</v>
      </c>
    </row>
    <row r="4443" spans="1:16" x14ac:dyDescent="0.25">
      <c r="A4443" s="10">
        <v>45544.939583333333</v>
      </c>
      <c r="B4443" t="s">
        <v>14</v>
      </c>
      <c r="C4443">
        <v>103.81</v>
      </c>
      <c r="D4443">
        <v>14</v>
      </c>
      <c r="E4443" s="9">
        <v>767.95431826234096</v>
      </c>
      <c r="F4443">
        <v>1393.0884168714099</v>
      </c>
      <c r="G4443">
        <v>99.506315490815496</v>
      </c>
      <c r="H4443">
        <v>0</v>
      </c>
      <c r="I4443">
        <v>1161.0427351337701</v>
      </c>
      <c r="J4443">
        <v>5.3182969</v>
      </c>
      <c r="K4443" s="9">
        <v>1</v>
      </c>
      <c r="L4443" s="9">
        <f t="shared" si="69"/>
        <v>0</v>
      </c>
      <c r="O4443" s="8">
        <v>45544</v>
      </c>
      <c r="P4443" s="7">
        <v>0.93958333333333333</v>
      </c>
    </row>
    <row r="4444" spans="1:16" x14ac:dyDescent="0.25">
      <c r="A4444" s="10">
        <v>45544.94027777778</v>
      </c>
      <c r="B4444" t="s">
        <v>14</v>
      </c>
      <c r="C4444">
        <v>103.965517241379</v>
      </c>
      <c r="D4444">
        <v>15</v>
      </c>
      <c r="E4444" s="9">
        <v>663.988801020962</v>
      </c>
      <c r="F4444">
        <v>1497.0539341127901</v>
      </c>
      <c r="G4444">
        <v>99.803595607519696</v>
      </c>
      <c r="H4444">
        <v>0</v>
      </c>
      <c r="I4444">
        <v>1161.0427351337701</v>
      </c>
      <c r="J4444">
        <v>2.1182777000000002</v>
      </c>
      <c r="K4444" s="9">
        <v>1</v>
      </c>
      <c r="L4444" s="9">
        <f t="shared" si="69"/>
        <v>0</v>
      </c>
      <c r="O4444" s="8">
        <v>45544</v>
      </c>
      <c r="P4444" s="7">
        <v>0.94027777777777777</v>
      </c>
    </row>
    <row r="4445" spans="1:16" x14ac:dyDescent="0.25">
      <c r="A4445" s="10">
        <v>45544.940972222219</v>
      </c>
      <c r="B4445" t="s">
        <v>14</v>
      </c>
      <c r="C4445">
        <v>103.09</v>
      </c>
      <c r="D4445">
        <v>16</v>
      </c>
      <c r="E4445" s="9">
        <v>560.89880102096197</v>
      </c>
      <c r="F4445">
        <v>1600.14393411279</v>
      </c>
      <c r="G4445">
        <v>100.00899588204901</v>
      </c>
      <c r="H4445">
        <v>0</v>
      </c>
      <c r="I4445">
        <v>1161.0427351337701</v>
      </c>
      <c r="J4445">
        <v>2.2867701999999999</v>
      </c>
      <c r="K4445" s="9">
        <v>1</v>
      </c>
      <c r="L4445" s="9">
        <f t="shared" si="69"/>
        <v>0</v>
      </c>
      <c r="O4445" s="8">
        <v>45544</v>
      </c>
      <c r="P4445" s="7">
        <v>0.94097222222222221</v>
      </c>
    </row>
    <row r="4446" spans="1:16" x14ac:dyDescent="0.25">
      <c r="A4446" s="10">
        <v>45544.941666666666</v>
      </c>
      <c r="B4446" t="s">
        <v>14</v>
      </c>
      <c r="C4446">
        <v>102.663333333333</v>
      </c>
      <c r="D4446">
        <v>17</v>
      </c>
      <c r="E4446" s="9">
        <v>458.23546768762901</v>
      </c>
      <c r="F4446">
        <v>1702.80726744612</v>
      </c>
      <c r="G4446">
        <v>100.165133379184</v>
      </c>
      <c r="H4446">
        <v>0</v>
      </c>
      <c r="I4446">
        <v>1161.0427351337701</v>
      </c>
      <c r="J4446">
        <v>2.1827207999999998</v>
      </c>
      <c r="K4446" s="9">
        <v>1</v>
      </c>
      <c r="L4446" s="9">
        <f t="shared" si="69"/>
        <v>0</v>
      </c>
      <c r="O4446" s="8">
        <v>45544</v>
      </c>
      <c r="P4446" s="7">
        <v>0.94166666666666665</v>
      </c>
    </row>
    <row r="4447" spans="1:16" x14ac:dyDescent="0.25">
      <c r="A4447" s="10">
        <v>45544.942361111112</v>
      </c>
      <c r="B4447" t="s">
        <v>13</v>
      </c>
      <c r="C4447">
        <v>103.69799999999999</v>
      </c>
      <c r="D4447">
        <v>0</v>
      </c>
      <c r="E4447" s="9">
        <v>2221.1014676876198</v>
      </c>
      <c r="F4447">
        <v>0</v>
      </c>
      <c r="G4447">
        <v>0</v>
      </c>
      <c r="H4447">
        <v>60.058732553870399</v>
      </c>
      <c r="I4447">
        <v>1221.10146768764</v>
      </c>
      <c r="J4447">
        <v>-1.5953014999999899</v>
      </c>
      <c r="K4447" s="9">
        <v>1</v>
      </c>
      <c r="L4447" s="9">
        <f t="shared" si="69"/>
        <v>0</v>
      </c>
      <c r="O4447" s="8">
        <v>45544</v>
      </c>
      <c r="P4447" s="7">
        <v>0.94236111111111109</v>
      </c>
    </row>
    <row r="4448" spans="1:16" x14ac:dyDescent="0.25">
      <c r="A4448" s="10">
        <v>45544.943055555559</v>
      </c>
      <c r="B4448" t="s">
        <v>12</v>
      </c>
      <c r="C4448">
        <v>104.99</v>
      </c>
      <c r="D4448">
        <v>-1</v>
      </c>
      <c r="E4448" s="9">
        <v>2326.09146768762</v>
      </c>
      <c r="F4448">
        <v>-104.99</v>
      </c>
      <c r="G4448">
        <v>104.99</v>
      </c>
      <c r="H4448">
        <v>0</v>
      </c>
      <c r="I4448">
        <v>1221.10146768764</v>
      </c>
      <c r="J4448">
        <v>-2.2896526999999902</v>
      </c>
      <c r="K4448" s="9">
        <v>1</v>
      </c>
      <c r="L4448" s="9">
        <f t="shared" si="69"/>
        <v>0</v>
      </c>
      <c r="O4448" s="8">
        <v>45544</v>
      </c>
      <c r="P4448" s="7">
        <v>0.94305555555555554</v>
      </c>
    </row>
    <row r="4449" spans="1:16" x14ac:dyDescent="0.25">
      <c r="A4449" s="10">
        <v>45544.943749999999</v>
      </c>
      <c r="B4449" t="s">
        <v>12</v>
      </c>
      <c r="C4449">
        <v>104.01921568627399</v>
      </c>
      <c r="D4449">
        <v>-2</v>
      </c>
      <c r="E4449" s="9">
        <v>2430.1106833739</v>
      </c>
      <c r="F4449">
        <v>-209.00921568627399</v>
      </c>
      <c r="G4449">
        <v>104.50460784313699</v>
      </c>
      <c r="H4449">
        <v>0</v>
      </c>
      <c r="I4449">
        <v>1221.10146768764</v>
      </c>
      <c r="J4449">
        <v>-5.67928169999999</v>
      </c>
      <c r="K4449" s="9">
        <v>1</v>
      </c>
      <c r="L4449" s="9">
        <f t="shared" si="69"/>
        <v>0</v>
      </c>
      <c r="O4449" s="8">
        <v>45544</v>
      </c>
      <c r="P4449" s="7">
        <v>0.94374999999999998</v>
      </c>
    </row>
    <row r="4450" spans="1:16" x14ac:dyDescent="0.25">
      <c r="A4450" s="10">
        <v>45544.944444444445</v>
      </c>
      <c r="B4450" t="s">
        <v>12</v>
      </c>
      <c r="C4450">
        <v>103.26857142857099</v>
      </c>
      <c r="D4450">
        <v>-3</v>
      </c>
      <c r="E4450" s="9">
        <v>2533.3792548024699</v>
      </c>
      <c r="F4450">
        <v>-312.27778711484501</v>
      </c>
      <c r="G4450">
        <v>104.092595704948</v>
      </c>
      <c r="H4450">
        <v>0</v>
      </c>
      <c r="I4450">
        <v>1221.10146768764</v>
      </c>
      <c r="J4450">
        <v>-5.4724086399999896</v>
      </c>
      <c r="K4450" s="9">
        <v>1</v>
      </c>
      <c r="L4450" s="9">
        <f t="shared" si="69"/>
        <v>0</v>
      </c>
      <c r="O4450" s="8">
        <v>45544</v>
      </c>
      <c r="P4450" s="7">
        <v>0.94444444444444442</v>
      </c>
    </row>
    <row r="4451" spans="1:16" x14ac:dyDescent="0.25">
      <c r="A4451" s="10">
        <v>45544.945138888892</v>
      </c>
      <c r="B4451" t="s">
        <v>12</v>
      </c>
      <c r="C4451">
        <v>103.27909090909</v>
      </c>
      <c r="D4451">
        <v>-4</v>
      </c>
      <c r="E4451" s="9">
        <v>2636.6583457115598</v>
      </c>
      <c r="F4451">
        <v>-415.55687802393601</v>
      </c>
      <c r="G4451">
        <v>103.889219505984</v>
      </c>
      <c r="H4451">
        <v>0</v>
      </c>
      <c r="I4451">
        <v>1221.10146768764</v>
      </c>
      <c r="J4451">
        <v>-5.7340400399999902</v>
      </c>
      <c r="K4451" s="9">
        <v>1</v>
      </c>
      <c r="L4451" s="9">
        <f t="shared" si="69"/>
        <v>0</v>
      </c>
      <c r="O4451" s="8">
        <v>45544</v>
      </c>
      <c r="P4451" s="7">
        <v>0.94513888888888886</v>
      </c>
    </row>
    <row r="4452" spans="1:16" x14ac:dyDescent="0.25">
      <c r="A4452" s="10">
        <v>45544.945833333331</v>
      </c>
      <c r="B4452" t="s">
        <v>12</v>
      </c>
      <c r="C4452">
        <v>105.121428571428</v>
      </c>
      <c r="D4452">
        <v>-5</v>
      </c>
      <c r="E4452" s="9">
        <v>2741.7797742829898</v>
      </c>
      <c r="F4452">
        <v>-520.67830659536503</v>
      </c>
      <c r="G4452">
        <v>104.13566131907299</v>
      </c>
      <c r="H4452">
        <v>0</v>
      </c>
      <c r="I4452">
        <v>1221.10146768764</v>
      </c>
      <c r="J4452">
        <v>-5.5000241399999901</v>
      </c>
      <c r="K4452" s="9">
        <v>1</v>
      </c>
      <c r="L4452" s="9">
        <f t="shared" si="69"/>
        <v>0</v>
      </c>
      <c r="O4452" s="8">
        <v>45544</v>
      </c>
      <c r="P4452" s="7">
        <v>0.9458333333333333</v>
      </c>
    </row>
    <row r="4453" spans="1:16" x14ac:dyDescent="0.25">
      <c r="A4453" s="10">
        <v>45544.946527777778</v>
      </c>
      <c r="B4453" t="s">
        <v>12</v>
      </c>
      <c r="C4453">
        <v>105.416666666666</v>
      </c>
      <c r="D4453">
        <v>-6</v>
      </c>
      <c r="E4453" s="9">
        <v>2847.19644094966</v>
      </c>
      <c r="F4453">
        <v>-626.094973262032</v>
      </c>
      <c r="G4453">
        <v>104.34916221033799</v>
      </c>
      <c r="H4453">
        <v>0</v>
      </c>
      <c r="I4453">
        <v>1221.10146768764</v>
      </c>
      <c r="J4453">
        <v>-7.0699838399999901</v>
      </c>
      <c r="K4453" s="9">
        <v>1</v>
      </c>
      <c r="L4453" s="9">
        <f t="shared" si="69"/>
        <v>0</v>
      </c>
      <c r="O4453" s="8">
        <v>45544</v>
      </c>
      <c r="P4453" s="7">
        <v>0.94652777777777775</v>
      </c>
    </row>
    <row r="4454" spans="1:16" x14ac:dyDescent="0.25">
      <c r="A4454" s="10">
        <v>45544.947222222225</v>
      </c>
      <c r="B4454" t="s">
        <v>12</v>
      </c>
      <c r="C4454">
        <v>107.736</v>
      </c>
      <c r="D4454">
        <v>-7</v>
      </c>
      <c r="E4454" s="9">
        <v>2954.9324409496598</v>
      </c>
      <c r="F4454">
        <v>-733.83097326203199</v>
      </c>
      <c r="G4454">
        <v>104.83299618029</v>
      </c>
      <c r="H4454">
        <v>0</v>
      </c>
      <c r="I4454">
        <v>1221.10146768764</v>
      </c>
      <c r="J4454">
        <v>-5.5647440399999901</v>
      </c>
      <c r="K4454" s="9">
        <v>1</v>
      </c>
      <c r="L4454" s="9">
        <f t="shared" si="69"/>
        <v>0</v>
      </c>
      <c r="O4454" s="8">
        <v>45544</v>
      </c>
      <c r="P4454" s="7">
        <v>0.94722222222222219</v>
      </c>
    </row>
    <row r="4455" spans="1:16" x14ac:dyDescent="0.25">
      <c r="A4455" s="10">
        <v>45544.947222222225</v>
      </c>
      <c r="B4455" t="s">
        <v>13</v>
      </c>
      <c r="C4455">
        <v>107.736</v>
      </c>
      <c r="D4455">
        <v>0</v>
      </c>
      <c r="E4455" s="9">
        <v>2200.7804409496598</v>
      </c>
      <c r="F4455">
        <v>0</v>
      </c>
      <c r="G4455">
        <v>0</v>
      </c>
      <c r="H4455">
        <v>-20.321026737968101</v>
      </c>
      <c r="I4455">
        <v>1200.78044094967</v>
      </c>
      <c r="J4455">
        <v>-4.8720100000000004</v>
      </c>
      <c r="K4455" s="9">
        <v>1</v>
      </c>
      <c r="L4455" s="9">
        <f t="shared" si="69"/>
        <v>1</v>
      </c>
      <c r="O4455" s="8">
        <v>45544</v>
      </c>
      <c r="P4455" s="7">
        <v>0.94722222222222219</v>
      </c>
    </row>
    <row r="4456" spans="1:16" x14ac:dyDescent="0.25">
      <c r="A4456" s="10">
        <v>45545.818749999999</v>
      </c>
      <c r="B4456" t="s">
        <v>11</v>
      </c>
      <c r="C4456">
        <v>5.56</v>
      </c>
      <c r="D4456">
        <v>0</v>
      </c>
      <c r="E4456" s="9">
        <v>2200.7804409496598</v>
      </c>
      <c r="F4456">
        <v>0</v>
      </c>
      <c r="G4456">
        <v>0</v>
      </c>
      <c r="H4456">
        <v>0</v>
      </c>
      <c r="I4456">
        <v>1200.78044094967</v>
      </c>
      <c r="J4456">
        <v>-24.468339999999898</v>
      </c>
      <c r="K4456" s="9">
        <v>1</v>
      </c>
      <c r="L4456" s="9">
        <f t="shared" si="69"/>
        <v>0</v>
      </c>
      <c r="O4456" s="8">
        <v>45545</v>
      </c>
      <c r="P4456" s="7">
        <v>0.81874999999999998</v>
      </c>
    </row>
    <row r="4457" spans="1:16" x14ac:dyDescent="0.25">
      <c r="A4457" s="10">
        <v>45545.820833333331</v>
      </c>
      <c r="B4457" t="s">
        <v>12</v>
      </c>
      <c r="C4457">
        <v>4.8899999999999997</v>
      </c>
      <c r="D4457">
        <v>-1</v>
      </c>
      <c r="E4457" s="9">
        <v>2205.6704409496601</v>
      </c>
      <c r="F4457">
        <v>-4.8899999999999997</v>
      </c>
      <c r="G4457">
        <v>4.8899999999999997</v>
      </c>
      <c r="H4457">
        <v>0</v>
      </c>
      <c r="I4457">
        <v>1200.78044094967</v>
      </c>
      <c r="J4457">
        <v>-24.074633649999999</v>
      </c>
      <c r="K4457" s="9">
        <v>1</v>
      </c>
      <c r="L4457" s="9">
        <f t="shared" si="69"/>
        <v>0</v>
      </c>
      <c r="O4457" s="8">
        <v>45545</v>
      </c>
      <c r="P4457" s="7">
        <v>0.8208333333333333</v>
      </c>
    </row>
    <row r="4458" spans="1:16" x14ac:dyDescent="0.25">
      <c r="A4458" s="10">
        <v>45545.824305555558</v>
      </c>
      <c r="B4458" t="s">
        <v>12</v>
      </c>
      <c r="C4458">
        <v>4.66</v>
      </c>
      <c r="D4458">
        <v>-2</v>
      </c>
      <c r="E4458" s="9">
        <v>2210.33044094966</v>
      </c>
      <c r="F4458">
        <v>-9.5500000000000007</v>
      </c>
      <c r="G4458">
        <v>4.7750000000000004</v>
      </c>
      <c r="H4458">
        <v>0</v>
      </c>
      <c r="I4458">
        <v>1200.78044094967</v>
      </c>
      <c r="J4458">
        <v>-15.787615766666599</v>
      </c>
      <c r="K4458" s="9">
        <v>1</v>
      </c>
      <c r="L4458" s="9">
        <f t="shared" si="69"/>
        <v>0</v>
      </c>
      <c r="O4458" s="8">
        <v>45545</v>
      </c>
      <c r="P4458" s="7">
        <v>0.82430555555555551</v>
      </c>
    </row>
    <row r="4459" spans="1:16" x14ac:dyDescent="0.25">
      <c r="A4459" s="10">
        <v>45545.831250000003</v>
      </c>
      <c r="B4459" t="s">
        <v>15</v>
      </c>
      <c r="C4459">
        <v>0.01</v>
      </c>
      <c r="D4459">
        <v>0</v>
      </c>
      <c r="E4459" s="9">
        <v>2210.31044094966</v>
      </c>
      <c r="F4459">
        <v>0</v>
      </c>
      <c r="G4459">
        <v>0</v>
      </c>
      <c r="H4459">
        <v>9.5299999999999994</v>
      </c>
      <c r="I4459">
        <v>1210.31044094967</v>
      </c>
      <c r="J4459">
        <v>-12.7171675749999</v>
      </c>
      <c r="K4459" s="9">
        <v>1</v>
      </c>
      <c r="L4459" s="9">
        <f t="shared" si="69"/>
        <v>0</v>
      </c>
      <c r="O4459" s="8">
        <v>45545</v>
      </c>
      <c r="P4459" s="7">
        <v>0.83125000000000004</v>
      </c>
    </row>
    <row r="4460" spans="1:16" x14ac:dyDescent="0.25">
      <c r="A4460" s="10">
        <v>45545.831250000003</v>
      </c>
      <c r="B4460" t="s">
        <v>16</v>
      </c>
      <c r="C4460">
        <v>0.01</v>
      </c>
      <c r="D4460">
        <v>0</v>
      </c>
      <c r="E4460" s="9">
        <v>2210.31044094966</v>
      </c>
      <c r="F4460">
        <v>0</v>
      </c>
      <c r="G4460">
        <v>0</v>
      </c>
      <c r="H4460">
        <v>0</v>
      </c>
      <c r="I4460">
        <v>1210.31044094967</v>
      </c>
      <c r="J4460">
        <v>-12.7171675749999</v>
      </c>
      <c r="K4460" s="9">
        <v>1</v>
      </c>
      <c r="L4460" s="9">
        <f t="shared" si="69"/>
        <v>0</v>
      </c>
      <c r="O4460" s="8">
        <v>45545</v>
      </c>
      <c r="P4460" s="7">
        <v>0.83125000000000004</v>
      </c>
    </row>
    <row r="4461" spans="1:16" x14ac:dyDescent="0.25">
      <c r="A4461" s="10">
        <v>45545.832638888889</v>
      </c>
      <c r="B4461" t="s">
        <v>15</v>
      </c>
      <c r="C4461">
        <v>2.2727272727272002E-3</v>
      </c>
      <c r="D4461">
        <v>0</v>
      </c>
      <c r="E4461" s="9">
        <v>2210.31044094966</v>
      </c>
      <c r="F4461">
        <v>0</v>
      </c>
      <c r="G4461">
        <v>0</v>
      </c>
      <c r="H4461">
        <v>0</v>
      </c>
      <c r="I4461">
        <v>1210.31044094967</v>
      </c>
      <c r="J4461">
        <v>-13.25293486</v>
      </c>
      <c r="K4461" s="9">
        <v>1</v>
      </c>
      <c r="L4461" s="9">
        <f t="shared" si="69"/>
        <v>0</v>
      </c>
      <c r="O4461" s="8">
        <v>45545</v>
      </c>
      <c r="P4461" s="7">
        <v>0.83263888888888893</v>
      </c>
    </row>
    <row r="4462" spans="1:16" x14ac:dyDescent="0.25">
      <c r="A4462" s="10">
        <v>45545.832638888889</v>
      </c>
      <c r="B4462" t="s">
        <v>16</v>
      </c>
      <c r="C4462">
        <v>2.2727272727272002E-3</v>
      </c>
      <c r="D4462">
        <v>0</v>
      </c>
      <c r="E4462" s="9">
        <v>2210.31044094966</v>
      </c>
      <c r="F4462">
        <v>0</v>
      </c>
      <c r="G4462">
        <v>0</v>
      </c>
      <c r="H4462">
        <v>0</v>
      </c>
      <c r="I4462">
        <v>1210.31044094967</v>
      </c>
      <c r="J4462">
        <v>-13.25293486</v>
      </c>
      <c r="K4462" s="9">
        <v>1</v>
      </c>
      <c r="L4462" s="9">
        <f t="shared" si="69"/>
        <v>0</v>
      </c>
      <c r="O4462" s="8">
        <v>45545</v>
      </c>
      <c r="P4462" s="7">
        <v>0.83263888888888893</v>
      </c>
    </row>
    <row r="4463" spans="1:16" x14ac:dyDescent="0.25">
      <c r="A4463" s="10">
        <v>45545.833333333336</v>
      </c>
      <c r="B4463" t="s">
        <v>15</v>
      </c>
      <c r="C4463">
        <v>0</v>
      </c>
      <c r="D4463">
        <v>0</v>
      </c>
      <c r="E4463" s="9">
        <v>2210.31044094966</v>
      </c>
      <c r="F4463">
        <v>0</v>
      </c>
      <c r="G4463">
        <v>0</v>
      </c>
      <c r="H4463">
        <v>0</v>
      </c>
      <c r="I4463">
        <v>1210.31044094967</v>
      </c>
      <c r="J4463">
        <v>-10.1352273833333</v>
      </c>
      <c r="K4463" s="9">
        <v>1</v>
      </c>
      <c r="L4463" s="9">
        <f t="shared" si="69"/>
        <v>0</v>
      </c>
      <c r="O4463" s="8">
        <v>45545</v>
      </c>
      <c r="P4463" s="7">
        <v>0.83333333333333337</v>
      </c>
    </row>
    <row r="4464" spans="1:16" x14ac:dyDescent="0.25">
      <c r="A4464" s="10">
        <v>45545.833333333336</v>
      </c>
      <c r="B4464" t="s">
        <v>16</v>
      </c>
      <c r="C4464">
        <v>0</v>
      </c>
      <c r="D4464">
        <v>0</v>
      </c>
      <c r="E4464" s="9">
        <v>2210.31044094966</v>
      </c>
      <c r="F4464">
        <v>0</v>
      </c>
      <c r="G4464">
        <v>0</v>
      </c>
      <c r="H4464">
        <v>0</v>
      </c>
      <c r="I4464">
        <v>1210.31044094967</v>
      </c>
      <c r="J4464">
        <v>-10.1352273833333</v>
      </c>
      <c r="K4464" s="9">
        <v>1</v>
      </c>
      <c r="L4464" s="9">
        <f t="shared" si="69"/>
        <v>0</v>
      </c>
      <c r="O4464" s="8">
        <v>45545</v>
      </c>
      <c r="P4464" s="7">
        <v>0.83333333333333337</v>
      </c>
    </row>
    <row r="4465" spans="1:16" x14ac:dyDescent="0.25">
      <c r="A4465" s="10">
        <v>45545.835416666669</v>
      </c>
      <c r="B4465" t="s">
        <v>16</v>
      </c>
      <c r="C4465">
        <v>0</v>
      </c>
      <c r="D4465">
        <v>0</v>
      </c>
      <c r="E4465" s="9">
        <v>2210.31044094966</v>
      </c>
      <c r="F4465">
        <v>0</v>
      </c>
      <c r="G4465">
        <v>0</v>
      </c>
      <c r="H4465">
        <v>0</v>
      </c>
      <c r="I4465">
        <v>1210.31044094967</v>
      </c>
      <c r="J4465">
        <v>-8.1215564714285708</v>
      </c>
      <c r="K4465" s="9">
        <v>1</v>
      </c>
      <c r="L4465" s="9">
        <f t="shared" si="69"/>
        <v>0</v>
      </c>
      <c r="O4465" s="8">
        <v>45545</v>
      </c>
      <c r="P4465" s="7">
        <v>0.8354166666666667</v>
      </c>
    </row>
    <row r="4466" spans="1:16" x14ac:dyDescent="0.25">
      <c r="A4466" s="10">
        <v>45545.836805555555</v>
      </c>
      <c r="B4466" t="s">
        <v>16</v>
      </c>
      <c r="C4466">
        <v>0.01</v>
      </c>
      <c r="D4466">
        <v>0</v>
      </c>
      <c r="E4466" s="9">
        <v>2210.31044094966</v>
      </c>
      <c r="F4466">
        <v>0</v>
      </c>
      <c r="G4466">
        <v>0</v>
      </c>
      <c r="H4466">
        <v>0</v>
      </c>
      <c r="I4466">
        <v>1210.31044094967</v>
      </c>
      <c r="J4466">
        <v>-8.1895562875000003</v>
      </c>
      <c r="K4466" s="9">
        <v>1</v>
      </c>
      <c r="L4466" s="9">
        <f t="shared" si="69"/>
        <v>0</v>
      </c>
      <c r="O4466" s="8">
        <v>45545</v>
      </c>
      <c r="P4466" s="7">
        <v>0.83680555555555558</v>
      </c>
    </row>
    <row r="4467" spans="1:16" x14ac:dyDescent="0.25">
      <c r="A4467" s="10">
        <v>45545.840277777781</v>
      </c>
      <c r="B4467" t="s">
        <v>15</v>
      </c>
      <c r="C4467">
        <v>0</v>
      </c>
      <c r="D4467">
        <v>0</v>
      </c>
      <c r="E4467" s="9">
        <v>2210.31044094966</v>
      </c>
      <c r="F4467">
        <v>0</v>
      </c>
      <c r="G4467">
        <v>0</v>
      </c>
      <c r="H4467">
        <v>0</v>
      </c>
      <c r="I4467">
        <v>1210.31044094967</v>
      </c>
      <c r="J4467">
        <v>-7.8280222555555499</v>
      </c>
      <c r="K4467" s="9">
        <v>1</v>
      </c>
      <c r="L4467" s="9">
        <f t="shared" si="69"/>
        <v>0</v>
      </c>
      <c r="O4467" s="8">
        <v>45545</v>
      </c>
      <c r="P4467" s="7">
        <v>0.84027777777777779</v>
      </c>
    </row>
    <row r="4468" spans="1:16" x14ac:dyDescent="0.25">
      <c r="A4468" s="10">
        <v>45545.840277777781</v>
      </c>
      <c r="B4468" t="s">
        <v>16</v>
      </c>
      <c r="C4468">
        <v>0</v>
      </c>
      <c r="D4468">
        <v>0</v>
      </c>
      <c r="E4468" s="9">
        <v>2210.31044094966</v>
      </c>
      <c r="F4468">
        <v>0</v>
      </c>
      <c r="G4468">
        <v>0</v>
      </c>
      <c r="H4468">
        <v>0</v>
      </c>
      <c r="I4468">
        <v>1210.31044094967</v>
      </c>
      <c r="J4468">
        <v>-7.8280222555555499</v>
      </c>
      <c r="K4468" s="9">
        <v>1</v>
      </c>
      <c r="L4468" s="9">
        <f t="shared" si="69"/>
        <v>0</v>
      </c>
      <c r="O4468" s="8">
        <v>45545</v>
      </c>
      <c r="P4468" s="7">
        <v>0.84027777777777779</v>
      </c>
    </row>
    <row r="4469" spans="1:16" x14ac:dyDescent="0.25">
      <c r="A4469" s="10">
        <v>45545.84097222222</v>
      </c>
      <c r="B4469" t="s">
        <v>16</v>
      </c>
      <c r="C4469">
        <v>0</v>
      </c>
      <c r="D4469">
        <v>0</v>
      </c>
      <c r="E4469" s="9">
        <v>2210.31044094966</v>
      </c>
      <c r="F4469">
        <v>0</v>
      </c>
      <c r="G4469">
        <v>0</v>
      </c>
      <c r="H4469">
        <v>0</v>
      </c>
      <c r="I4469">
        <v>1210.31044094967</v>
      </c>
      <c r="J4469">
        <v>-7.46713103</v>
      </c>
      <c r="K4469" s="9">
        <v>1</v>
      </c>
      <c r="L4469" s="9">
        <f t="shared" si="69"/>
        <v>0</v>
      </c>
      <c r="O4469" s="8">
        <v>45545</v>
      </c>
      <c r="P4469" s="7">
        <v>0.84097222222222223</v>
      </c>
    </row>
    <row r="4470" spans="1:16" x14ac:dyDescent="0.25">
      <c r="A4470" s="10">
        <v>45545.841666666667</v>
      </c>
      <c r="B4470" t="s">
        <v>16</v>
      </c>
      <c r="C4470">
        <v>0.94699999999999995</v>
      </c>
      <c r="D4470">
        <v>0</v>
      </c>
      <c r="E4470" s="9">
        <v>2210.31044094966</v>
      </c>
      <c r="F4470">
        <v>0</v>
      </c>
      <c r="G4470">
        <v>0</v>
      </c>
      <c r="H4470">
        <v>0</v>
      </c>
      <c r="I4470">
        <v>1210.31044094967</v>
      </c>
      <c r="J4470">
        <v>-7.9493760299999998</v>
      </c>
      <c r="K4470" s="9">
        <v>1</v>
      </c>
      <c r="L4470" s="9">
        <f t="shared" si="69"/>
        <v>0</v>
      </c>
      <c r="O4470" s="8">
        <v>45545</v>
      </c>
      <c r="P4470" s="7">
        <v>0.84166666666666667</v>
      </c>
    </row>
    <row r="4471" spans="1:16" x14ac:dyDescent="0.25">
      <c r="A4471" s="10">
        <v>45545.842361111114</v>
      </c>
      <c r="B4471" t="s">
        <v>15</v>
      </c>
      <c r="C4471">
        <v>0</v>
      </c>
      <c r="D4471">
        <v>0</v>
      </c>
      <c r="E4471" s="9">
        <v>2210.31044094966</v>
      </c>
      <c r="F4471">
        <v>0</v>
      </c>
      <c r="G4471">
        <v>0</v>
      </c>
      <c r="H4471">
        <v>0</v>
      </c>
      <c r="I4471">
        <v>1210.31044094967</v>
      </c>
      <c r="J4471">
        <v>-3.4762723000000002</v>
      </c>
      <c r="K4471" s="9">
        <v>1</v>
      </c>
      <c r="L4471" s="9">
        <f t="shared" si="69"/>
        <v>0</v>
      </c>
      <c r="O4471" s="8">
        <v>45545</v>
      </c>
      <c r="P4471" s="7">
        <v>0.84236111111111112</v>
      </c>
    </row>
    <row r="4472" spans="1:16" x14ac:dyDescent="0.25">
      <c r="A4472" s="10">
        <v>45545.842361111114</v>
      </c>
      <c r="B4472" t="s">
        <v>16</v>
      </c>
      <c r="C4472">
        <v>0</v>
      </c>
      <c r="D4472">
        <v>0</v>
      </c>
      <c r="E4472" s="9">
        <v>2210.31044094966</v>
      </c>
      <c r="F4472">
        <v>0</v>
      </c>
      <c r="G4472">
        <v>0</v>
      </c>
      <c r="H4472">
        <v>0</v>
      </c>
      <c r="I4472">
        <v>1210.31044094967</v>
      </c>
      <c r="J4472">
        <v>-3.4762723000000002</v>
      </c>
      <c r="K4472" s="9">
        <v>1</v>
      </c>
      <c r="L4472" s="9">
        <f t="shared" si="69"/>
        <v>0</v>
      </c>
      <c r="O4472" s="8">
        <v>45545</v>
      </c>
      <c r="P4472" s="7">
        <v>0.84236111111111112</v>
      </c>
    </row>
    <row r="4473" spans="1:16" x14ac:dyDescent="0.25">
      <c r="A4473" s="10">
        <v>45545.844444444447</v>
      </c>
      <c r="B4473" t="s">
        <v>16</v>
      </c>
      <c r="C4473">
        <v>0</v>
      </c>
      <c r="D4473">
        <v>0</v>
      </c>
      <c r="E4473" s="9">
        <v>2210.31044094966</v>
      </c>
      <c r="F4473">
        <v>0</v>
      </c>
      <c r="G4473">
        <v>0</v>
      </c>
      <c r="H4473">
        <v>0</v>
      </c>
      <c r="I4473">
        <v>1210.31044094967</v>
      </c>
      <c r="J4473">
        <v>-3.5276027000000001</v>
      </c>
      <c r="K4473" s="9">
        <v>1</v>
      </c>
      <c r="L4473" s="9">
        <f t="shared" si="69"/>
        <v>0</v>
      </c>
      <c r="O4473" s="8">
        <v>45545</v>
      </c>
      <c r="P4473" s="7">
        <v>0.84444444444444444</v>
      </c>
    </row>
    <row r="4474" spans="1:16" x14ac:dyDescent="0.25">
      <c r="A4474" s="10">
        <v>45545.845138888886</v>
      </c>
      <c r="B4474" t="s">
        <v>16</v>
      </c>
      <c r="C4474">
        <v>-0.12</v>
      </c>
      <c r="D4474">
        <v>0</v>
      </c>
      <c r="E4474" s="9">
        <v>2210.31044094966</v>
      </c>
      <c r="F4474">
        <v>0</v>
      </c>
      <c r="G4474">
        <v>0</v>
      </c>
      <c r="H4474">
        <v>0</v>
      </c>
      <c r="I4474">
        <v>1210.31044094967</v>
      </c>
      <c r="J4474">
        <v>-2.8464800000000001</v>
      </c>
      <c r="K4474" s="9">
        <v>1</v>
      </c>
      <c r="L4474" s="9">
        <f t="shared" si="69"/>
        <v>0</v>
      </c>
      <c r="O4474" s="8">
        <v>45545</v>
      </c>
      <c r="P4474" s="7">
        <v>0.84513888888888888</v>
      </c>
    </row>
    <row r="4475" spans="1:16" x14ac:dyDescent="0.25">
      <c r="A4475" s="10">
        <v>45545.84652777778</v>
      </c>
      <c r="B4475" t="s">
        <v>16</v>
      </c>
      <c r="C4475">
        <v>-2.9649999999999999</v>
      </c>
      <c r="D4475">
        <v>0</v>
      </c>
      <c r="E4475" s="9">
        <v>2210.31044094966</v>
      </c>
      <c r="F4475">
        <v>0</v>
      </c>
      <c r="G4475">
        <v>0</v>
      </c>
      <c r="H4475">
        <v>0</v>
      </c>
      <c r="I4475">
        <v>1210.31044094967</v>
      </c>
      <c r="J4475">
        <v>-2.2614888999999998</v>
      </c>
      <c r="K4475" s="9">
        <v>1</v>
      </c>
      <c r="L4475" s="9">
        <f t="shared" si="69"/>
        <v>0</v>
      </c>
      <c r="O4475" s="8">
        <v>45545</v>
      </c>
      <c r="P4475" s="7">
        <v>0.84652777777777777</v>
      </c>
    </row>
    <row r="4476" spans="1:16" x14ac:dyDescent="0.25">
      <c r="A4476" s="10">
        <v>45545.848611111112</v>
      </c>
      <c r="B4476" t="s">
        <v>16</v>
      </c>
      <c r="C4476">
        <v>-1.92</v>
      </c>
      <c r="D4476">
        <v>0</v>
      </c>
      <c r="E4476" s="9">
        <v>2210.31044094966</v>
      </c>
      <c r="F4476">
        <v>0</v>
      </c>
      <c r="G4476">
        <v>0</v>
      </c>
      <c r="H4476">
        <v>0</v>
      </c>
      <c r="I4476">
        <v>1210.31044094967</v>
      </c>
      <c r="J4476">
        <v>-2.6397799000000002</v>
      </c>
      <c r="K4476" s="9">
        <v>1</v>
      </c>
      <c r="L4476" s="9">
        <f t="shared" si="69"/>
        <v>0</v>
      </c>
      <c r="O4476" s="8">
        <v>45545</v>
      </c>
      <c r="P4476" s="7">
        <v>0.84861111111111109</v>
      </c>
    </row>
    <row r="4477" spans="1:16" x14ac:dyDescent="0.25">
      <c r="A4477" s="10">
        <v>45545.849305555559</v>
      </c>
      <c r="B4477" t="s">
        <v>16</v>
      </c>
      <c r="C4477">
        <v>-4.7</v>
      </c>
      <c r="D4477">
        <v>0</v>
      </c>
      <c r="E4477" s="9">
        <v>2210.31044094966</v>
      </c>
      <c r="F4477">
        <v>0</v>
      </c>
      <c r="G4477">
        <v>0</v>
      </c>
      <c r="H4477">
        <v>0</v>
      </c>
      <c r="I4477">
        <v>1210.31044094967</v>
      </c>
      <c r="J4477">
        <v>-1.7601773000000001</v>
      </c>
      <c r="K4477" s="9">
        <v>1</v>
      </c>
      <c r="L4477" s="9">
        <f t="shared" si="69"/>
        <v>0</v>
      </c>
      <c r="O4477" s="8">
        <v>45545</v>
      </c>
      <c r="P4477" s="7">
        <v>0.84930555555555554</v>
      </c>
    </row>
    <row r="4478" spans="1:16" x14ac:dyDescent="0.25">
      <c r="A4478" s="10">
        <v>45545.85</v>
      </c>
      <c r="B4478" t="s">
        <v>16</v>
      </c>
      <c r="C4478">
        <v>-3.77454545454545</v>
      </c>
      <c r="D4478">
        <v>0</v>
      </c>
      <c r="E4478" s="9">
        <v>2210.31044094966</v>
      </c>
      <c r="F4478">
        <v>0</v>
      </c>
      <c r="G4478">
        <v>0</v>
      </c>
      <c r="H4478">
        <v>0</v>
      </c>
      <c r="I4478">
        <v>1210.31044094967</v>
      </c>
      <c r="J4478">
        <v>-0.1224388</v>
      </c>
      <c r="K4478" s="9">
        <v>1</v>
      </c>
      <c r="L4478" s="9">
        <f t="shared" si="69"/>
        <v>0</v>
      </c>
      <c r="O4478" s="8">
        <v>45545</v>
      </c>
      <c r="P4478" s="7">
        <v>0.85</v>
      </c>
    </row>
    <row r="4479" spans="1:16" x14ac:dyDescent="0.25">
      <c r="A4479" s="10">
        <v>45545.850694444445</v>
      </c>
      <c r="B4479" t="s">
        <v>16</v>
      </c>
      <c r="C4479">
        <v>-5</v>
      </c>
      <c r="D4479">
        <v>0</v>
      </c>
      <c r="E4479" s="9">
        <v>2210.31044094966</v>
      </c>
      <c r="F4479">
        <v>0</v>
      </c>
      <c r="G4479">
        <v>0</v>
      </c>
      <c r="H4479">
        <v>0</v>
      </c>
      <c r="I4479">
        <v>1210.31044094967</v>
      </c>
      <c r="J4479">
        <v>1.7754216</v>
      </c>
      <c r="K4479" s="9">
        <v>1</v>
      </c>
      <c r="L4479" s="9">
        <f t="shared" si="69"/>
        <v>0</v>
      </c>
      <c r="O4479" s="8">
        <v>45545</v>
      </c>
      <c r="P4479" s="7">
        <v>0.85069444444444442</v>
      </c>
    </row>
    <row r="4480" spans="1:16" x14ac:dyDescent="0.25">
      <c r="A4480" s="10">
        <v>45545.851388888892</v>
      </c>
      <c r="B4480" t="s">
        <v>16</v>
      </c>
      <c r="C4480">
        <v>-4.85965517241379</v>
      </c>
      <c r="D4480">
        <v>0</v>
      </c>
      <c r="E4480" s="9">
        <v>2210.31044094966</v>
      </c>
      <c r="F4480">
        <v>0</v>
      </c>
      <c r="G4480">
        <v>0</v>
      </c>
      <c r="H4480">
        <v>0</v>
      </c>
      <c r="I4480">
        <v>1210.31044094967</v>
      </c>
      <c r="J4480">
        <v>1.96096000000014E-2</v>
      </c>
      <c r="K4480" s="9">
        <v>1</v>
      </c>
      <c r="L4480" s="9">
        <f t="shared" si="69"/>
        <v>0</v>
      </c>
      <c r="O4480" s="8">
        <v>45545</v>
      </c>
      <c r="P4480" s="7">
        <v>0.85138888888888886</v>
      </c>
    </row>
    <row r="4481" spans="1:16" x14ac:dyDescent="0.25">
      <c r="A4481" s="10">
        <v>45545.852083333331</v>
      </c>
      <c r="B4481" t="s">
        <v>16</v>
      </c>
      <c r="C4481">
        <v>-5.6804545454545403</v>
      </c>
      <c r="D4481">
        <v>0</v>
      </c>
      <c r="E4481" s="9">
        <v>2210.31044094966</v>
      </c>
      <c r="F4481">
        <v>0</v>
      </c>
      <c r="G4481">
        <v>0</v>
      </c>
      <c r="H4481">
        <v>0</v>
      </c>
      <c r="I4481">
        <v>1210.31044094967</v>
      </c>
      <c r="J4481">
        <v>2.6240546</v>
      </c>
      <c r="K4481" s="9">
        <v>1</v>
      </c>
      <c r="L4481" s="9">
        <f t="shared" si="69"/>
        <v>0</v>
      </c>
      <c r="O4481" s="8">
        <v>45545</v>
      </c>
      <c r="P4481" s="7">
        <v>0.8520833333333333</v>
      </c>
    </row>
    <row r="4482" spans="1:16" x14ac:dyDescent="0.25">
      <c r="A4482" s="10">
        <v>45545.852777777778</v>
      </c>
      <c r="B4482" t="s">
        <v>16</v>
      </c>
      <c r="C4482">
        <v>-9.89</v>
      </c>
      <c r="D4482">
        <v>0</v>
      </c>
      <c r="E4482" s="9">
        <v>2210.31044094966</v>
      </c>
      <c r="F4482">
        <v>0</v>
      </c>
      <c r="G4482">
        <v>0</v>
      </c>
      <c r="H4482">
        <v>0</v>
      </c>
      <c r="I4482">
        <v>1210.31044094967</v>
      </c>
      <c r="J4482">
        <v>-0.45106322999999898</v>
      </c>
      <c r="K4482" s="9">
        <v>1</v>
      </c>
      <c r="L4482" s="9">
        <f t="shared" si="69"/>
        <v>0</v>
      </c>
      <c r="O4482" s="8">
        <v>45545</v>
      </c>
      <c r="P4482" s="7">
        <v>0.85277777777777775</v>
      </c>
    </row>
    <row r="4483" spans="1:16" x14ac:dyDescent="0.25">
      <c r="A4483" s="10">
        <v>45545.853472222225</v>
      </c>
      <c r="B4483" t="s">
        <v>16</v>
      </c>
      <c r="C4483">
        <v>-9.8314285714285692</v>
      </c>
      <c r="D4483">
        <v>0</v>
      </c>
      <c r="E4483" s="9">
        <v>2210.31044094966</v>
      </c>
      <c r="F4483">
        <v>0</v>
      </c>
      <c r="G4483">
        <v>0</v>
      </c>
      <c r="H4483">
        <v>0</v>
      </c>
      <c r="I4483">
        <v>1210.31044094967</v>
      </c>
      <c r="J4483">
        <v>-0.91539782999999797</v>
      </c>
      <c r="K4483" s="9">
        <v>1</v>
      </c>
      <c r="L4483" s="9">
        <f t="shared" ref="L4483:L4546" si="70">IF(DAY(O4483 &lt;&gt; O4484), 1, 0)</f>
        <v>0</v>
      </c>
      <c r="O4483" s="8">
        <v>45545</v>
      </c>
      <c r="P4483" s="7">
        <v>0.85347222222222219</v>
      </c>
    </row>
    <row r="4484" spans="1:16" x14ac:dyDescent="0.25">
      <c r="A4484" s="10">
        <v>45545.854166666664</v>
      </c>
      <c r="B4484" t="s">
        <v>16</v>
      </c>
      <c r="C4484">
        <v>-8.1649999999999991</v>
      </c>
      <c r="D4484">
        <v>0</v>
      </c>
      <c r="E4484" s="9">
        <v>2210.31044094966</v>
      </c>
      <c r="F4484">
        <v>0</v>
      </c>
      <c r="G4484">
        <v>0</v>
      </c>
      <c r="H4484">
        <v>0</v>
      </c>
      <c r="I4484">
        <v>1210.31044094967</v>
      </c>
      <c r="J4484">
        <v>-1.37722462999999</v>
      </c>
      <c r="K4484" s="9">
        <v>1</v>
      </c>
      <c r="L4484" s="9">
        <f t="shared" si="70"/>
        <v>0</v>
      </c>
      <c r="O4484" s="8">
        <v>45545</v>
      </c>
      <c r="P4484" s="7">
        <v>0.85416666666666663</v>
      </c>
    </row>
    <row r="4485" spans="1:16" x14ac:dyDescent="0.25">
      <c r="A4485" s="10">
        <v>45545.854861111111</v>
      </c>
      <c r="B4485" t="s">
        <v>16</v>
      </c>
      <c r="C4485">
        <v>-6.8628571428571403</v>
      </c>
      <c r="D4485">
        <v>0</v>
      </c>
      <c r="E4485" s="9">
        <v>2210.31044094966</v>
      </c>
      <c r="F4485">
        <v>0</v>
      </c>
      <c r="G4485">
        <v>0</v>
      </c>
      <c r="H4485">
        <v>0</v>
      </c>
      <c r="I4485">
        <v>1210.31044094967</v>
      </c>
      <c r="J4485">
        <v>-0.426666829999999</v>
      </c>
      <c r="K4485" s="9">
        <v>1</v>
      </c>
      <c r="L4485" s="9">
        <f t="shared" si="70"/>
        <v>0</v>
      </c>
      <c r="O4485" s="8">
        <v>45545</v>
      </c>
      <c r="P4485" s="7">
        <v>0.85486111111111107</v>
      </c>
    </row>
    <row r="4486" spans="1:16" x14ac:dyDescent="0.25">
      <c r="A4486" s="10">
        <v>45545.855555555558</v>
      </c>
      <c r="B4486" t="s">
        <v>16</v>
      </c>
      <c r="C4486">
        <v>-4.96</v>
      </c>
      <c r="D4486">
        <v>0</v>
      </c>
      <c r="E4486" s="9">
        <v>2210.31044094966</v>
      </c>
      <c r="F4486">
        <v>0</v>
      </c>
      <c r="G4486">
        <v>0</v>
      </c>
      <c r="H4486">
        <v>0</v>
      </c>
      <c r="I4486">
        <v>1210.31044094967</v>
      </c>
      <c r="J4486">
        <v>-1.4198891299999901</v>
      </c>
      <c r="K4486" s="9">
        <v>1</v>
      </c>
      <c r="L4486" s="9">
        <f t="shared" si="70"/>
        <v>0</v>
      </c>
      <c r="O4486" s="8">
        <v>45545</v>
      </c>
      <c r="P4486" s="7">
        <v>0.85555555555555551</v>
      </c>
    </row>
    <row r="4487" spans="1:16" x14ac:dyDescent="0.25">
      <c r="A4487" s="10">
        <v>45545.856249999997</v>
      </c>
      <c r="B4487" t="s">
        <v>16</v>
      </c>
      <c r="C4487">
        <v>-3.8592307692307601</v>
      </c>
      <c r="D4487">
        <v>0</v>
      </c>
      <c r="E4487" s="9">
        <v>2210.31044094966</v>
      </c>
      <c r="F4487">
        <v>0</v>
      </c>
      <c r="G4487">
        <v>0</v>
      </c>
      <c r="H4487">
        <v>0</v>
      </c>
      <c r="I4487">
        <v>1210.31044094967</v>
      </c>
      <c r="J4487">
        <v>-6.0328794299999897</v>
      </c>
      <c r="K4487" s="9">
        <v>1</v>
      </c>
      <c r="L4487" s="9">
        <f t="shared" si="70"/>
        <v>0</v>
      </c>
      <c r="O4487" s="8">
        <v>45545</v>
      </c>
      <c r="P4487" s="7">
        <v>0.85624999999999996</v>
      </c>
    </row>
    <row r="4488" spans="1:16" x14ac:dyDescent="0.25">
      <c r="A4488" s="10">
        <v>45545.856944444444</v>
      </c>
      <c r="B4488" t="s">
        <v>16</v>
      </c>
      <c r="C4488">
        <v>-3.0249999999999999</v>
      </c>
      <c r="D4488">
        <v>0</v>
      </c>
      <c r="E4488" s="9">
        <v>2210.31044094966</v>
      </c>
      <c r="F4488">
        <v>0</v>
      </c>
      <c r="G4488">
        <v>0</v>
      </c>
      <c r="H4488">
        <v>0</v>
      </c>
      <c r="I4488">
        <v>1210.31044094967</v>
      </c>
      <c r="J4488">
        <v>-7.5571481299999901</v>
      </c>
      <c r="K4488" s="9">
        <v>1</v>
      </c>
      <c r="L4488" s="9">
        <f t="shared" si="70"/>
        <v>0</v>
      </c>
      <c r="O4488" s="8">
        <v>45545</v>
      </c>
      <c r="P4488" s="7">
        <v>0.8569444444444444</v>
      </c>
    </row>
    <row r="4489" spans="1:16" x14ac:dyDescent="0.25">
      <c r="A4489" s="10">
        <v>45545.857638888891</v>
      </c>
      <c r="B4489" t="s">
        <v>16</v>
      </c>
      <c r="C4489">
        <v>-2.5771428571428499</v>
      </c>
      <c r="D4489">
        <v>0</v>
      </c>
      <c r="E4489" s="9">
        <v>2210.31044094966</v>
      </c>
      <c r="F4489">
        <v>0</v>
      </c>
      <c r="G4489">
        <v>0</v>
      </c>
      <c r="H4489">
        <v>0</v>
      </c>
      <c r="I4489">
        <v>1210.31044094967</v>
      </c>
      <c r="J4489">
        <v>-8.9033605299999898</v>
      </c>
      <c r="K4489" s="9">
        <v>1</v>
      </c>
      <c r="L4489" s="9">
        <f t="shared" si="70"/>
        <v>0</v>
      </c>
      <c r="O4489" s="8">
        <v>45545</v>
      </c>
      <c r="P4489" s="7">
        <v>0.85763888888888884</v>
      </c>
    </row>
    <row r="4490" spans="1:16" x14ac:dyDescent="0.25">
      <c r="A4490" s="10">
        <v>45545.85833333333</v>
      </c>
      <c r="B4490" t="s">
        <v>16</v>
      </c>
      <c r="C4490">
        <v>-2.5</v>
      </c>
      <c r="D4490">
        <v>0</v>
      </c>
      <c r="E4490" s="9">
        <v>2210.31044094966</v>
      </c>
      <c r="F4490">
        <v>0</v>
      </c>
      <c r="G4490">
        <v>0</v>
      </c>
      <c r="H4490">
        <v>0</v>
      </c>
      <c r="I4490">
        <v>1210.31044094967</v>
      </c>
      <c r="J4490">
        <v>-6.9439719799999899</v>
      </c>
      <c r="K4490" s="9">
        <v>1</v>
      </c>
      <c r="L4490" s="9">
        <f t="shared" si="70"/>
        <v>0</v>
      </c>
      <c r="O4490" s="8">
        <v>45545</v>
      </c>
      <c r="P4490" s="7">
        <v>0.85833333333333328</v>
      </c>
    </row>
    <row r="4491" spans="1:16" x14ac:dyDescent="0.25">
      <c r="A4491" s="10">
        <v>45545.859027777777</v>
      </c>
      <c r="B4491" t="s">
        <v>16</v>
      </c>
      <c r="C4491">
        <v>-5.4495652173913003</v>
      </c>
      <c r="D4491">
        <v>0</v>
      </c>
      <c r="E4491" s="9">
        <v>2210.31044094966</v>
      </c>
      <c r="F4491">
        <v>0</v>
      </c>
      <c r="G4491">
        <v>0</v>
      </c>
      <c r="H4491">
        <v>0</v>
      </c>
      <c r="I4491">
        <v>1210.31044094967</v>
      </c>
      <c r="J4491">
        <v>-6.7788955799999897</v>
      </c>
      <c r="K4491" s="9">
        <v>1</v>
      </c>
      <c r="L4491" s="9">
        <f t="shared" si="70"/>
        <v>0</v>
      </c>
      <c r="O4491" s="8">
        <v>45545</v>
      </c>
      <c r="P4491" s="7">
        <v>0.85902777777777772</v>
      </c>
    </row>
    <row r="4492" spans="1:16" x14ac:dyDescent="0.25">
      <c r="A4492" s="10">
        <v>45545.859722222223</v>
      </c>
      <c r="B4492" t="s">
        <v>16</v>
      </c>
      <c r="C4492">
        <v>-7.28</v>
      </c>
      <c r="D4492">
        <v>0</v>
      </c>
      <c r="E4492" s="9">
        <v>2210.31044094966</v>
      </c>
      <c r="F4492">
        <v>0</v>
      </c>
      <c r="G4492">
        <v>0</v>
      </c>
      <c r="H4492">
        <v>0</v>
      </c>
      <c r="I4492">
        <v>1210.31044094967</v>
      </c>
      <c r="J4492">
        <v>-5.2413817499999897</v>
      </c>
      <c r="K4492" s="9">
        <v>1</v>
      </c>
      <c r="L4492" s="9">
        <f t="shared" si="70"/>
        <v>0</v>
      </c>
      <c r="O4492" s="8">
        <v>45545</v>
      </c>
      <c r="P4492" s="7">
        <v>0.85972222222222228</v>
      </c>
    </row>
    <row r="4493" spans="1:16" x14ac:dyDescent="0.25">
      <c r="A4493" s="10">
        <v>45545.86041666667</v>
      </c>
      <c r="B4493" t="s">
        <v>16</v>
      </c>
      <c r="C4493">
        <v>-6.202</v>
      </c>
      <c r="D4493">
        <v>0</v>
      </c>
      <c r="E4493" s="9">
        <v>2210.31044094966</v>
      </c>
      <c r="F4493">
        <v>0</v>
      </c>
      <c r="G4493">
        <v>0</v>
      </c>
      <c r="H4493">
        <v>0</v>
      </c>
      <c r="I4493">
        <v>1210.31044094967</v>
      </c>
      <c r="J4493">
        <v>-4.1278712499999903</v>
      </c>
      <c r="K4493" s="9">
        <v>1</v>
      </c>
      <c r="L4493" s="9">
        <f t="shared" si="70"/>
        <v>0</v>
      </c>
      <c r="O4493" s="8">
        <v>45545</v>
      </c>
      <c r="P4493" s="7">
        <v>0.86041666666666672</v>
      </c>
    </row>
    <row r="4494" spans="1:16" x14ac:dyDescent="0.25">
      <c r="A4494" s="10">
        <v>45545.861111111109</v>
      </c>
      <c r="B4494" t="s">
        <v>16</v>
      </c>
      <c r="C4494">
        <v>-5.33</v>
      </c>
      <c r="D4494">
        <v>0</v>
      </c>
      <c r="E4494" s="9">
        <v>2210.31044094966</v>
      </c>
      <c r="F4494">
        <v>0</v>
      </c>
      <c r="G4494">
        <v>0</v>
      </c>
      <c r="H4494">
        <v>0</v>
      </c>
      <c r="I4494">
        <v>1210.31044094967</v>
      </c>
      <c r="J4494">
        <v>-6.4167986499999898</v>
      </c>
      <c r="K4494" s="9">
        <v>1</v>
      </c>
      <c r="L4494" s="9">
        <f t="shared" si="70"/>
        <v>0</v>
      </c>
      <c r="O4494" s="8">
        <v>45545</v>
      </c>
      <c r="P4494" s="7">
        <v>0.86111111111111116</v>
      </c>
    </row>
    <row r="4495" spans="1:16" x14ac:dyDescent="0.25">
      <c r="A4495" s="10">
        <v>45545.862500000003</v>
      </c>
      <c r="B4495" t="s">
        <v>16</v>
      </c>
      <c r="C4495">
        <v>-3.63</v>
      </c>
      <c r="D4495">
        <v>0</v>
      </c>
      <c r="E4495" s="9">
        <v>2210.31044094966</v>
      </c>
      <c r="F4495">
        <v>0</v>
      </c>
      <c r="G4495">
        <v>0</v>
      </c>
      <c r="H4495">
        <v>0</v>
      </c>
      <c r="I4495">
        <v>1210.31044094967</v>
      </c>
      <c r="J4495">
        <v>-8.1241568499999897</v>
      </c>
      <c r="K4495" s="9">
        <v>1</v>
      </c>
      <c r="L4495" s="9">
        <f t="shared" si="70"/>
        <v>0</v>
      </c>
      <c r="O4495" s="8">
        <v>45545</v>
      </c>
      <c r="P4495" s="7">
        <v>0.86250000000000004</v>
      </c>
    </row>
    <row r="4496" spans="1:16" x14ac:dyDescent="0.25">
      <c r="A4496" s="10">
        <v>45545.863194444442</v>
      </c>
      <c r="B4496" t="s">
        <v>16</v>
      </c>
      <c r="C4496">
        <v>-3.2</v>
      </c>
      <c r="D4496">
        <v>0</v>
      </c>
      <c r="E4496" s="9">
        <v>2210.31044094966</v>
      </c>
      <c r="F4496">
        <v>0</v>
      </c>
      <c r="G4496">
        <v>0</v>
      </c>
      <c r="H4496">
        <v>0</v>
      </c>
      <c r="I4496">
        <v>1210.31044094967</v>
      </c>
      <c r="J4496">
        <v>-5.7174381499999898</v>
      </c>
      <c r="K4496" s="9">
        <v>1</v>
      </c>
      <c r="L4496" s="9">
        <f t="shared" si="70"/>
        <v>0</v>
      </c>
      <c r="O4496" s="8">
        <v>45545</v>
      </c>
      <c r="P4496" s="7">
        <v>0.86319444444444449</v>
      </c>
    </row>
    <row r="4497" spans="1:16" x14ac:dyDescent="0.25">
      <c r="A4497" s="10">
        <v>45545.863888888889</v>
      </c>
      <c r="B4497" t="s">
        <v>16</v>
      </c>
      <c r="C4497">
        <v>-4.3176923076923002</v>
      </c>
      <c r="D4497">
        <v>0</v>
      </c>
      <c r="E4497" s="9">
        <v>2210.31044094966</v>
      </c>
      <c r="F4497">
        <v>0</v>
      </c>
      <c r="G4497">
        <v>0</v>
      </c>
      <c r="H4497">
        <v>0</v>
      </c>
      <c r="I4497">
        <v>1210.31044094967</v>
      </c>
      <c r="J4497">
        <v>-2.6624545499999899</v>
      </c>
      <c r="K4497" s="9">
        <v>1</v>
      </c>
      <c r="L4497" s="9">
        <f t="shared" si="70"/>
        <v>0</v>
      </c>
      <c r="O4497" s="8">
        <v>45545</v>
      </c>
      <c r="P4497" s="7">
        <v>0.86388888888888893</v>
      </c>
    </row>
    <row r="4498" spans="1:16" x14ac:dyDescent="0.25">
      <c r="A4498" s="10">
        <v>45545.865277777775</v>
      </c>
      <c r="B4498" t="s">
        <v>16</v>
      </c>
      <c r="C4498">
        <v>-4.0961538461538396</v>
      </c>
      <c r="D4498">
        <v>0</v>
      </c>
      <c r="E4498" s="9">
        <v>2210.31044094966</v>
      </c>
      <c r="F4498">
        <v>0</v>
      </c>
      <c r="G4498">
        <v>0</v>
      </c>
      <c r="H4498">
        <v>0</v>
      </c>
      <c r="I4498">
        <v>1210.31044094967</v>
      </c>
      <c r="J4498">
        <v>-1.52986884999999</v>
      </c>
      <c r="K4498" s="9">
        <v>1</v>
      </c>
      <c r="L4498" s="9">
        <f t="shared" si="70"/>
        <v>0</v>
      </c>
      <c r="O4498" s="8">
        <v>45545</v>
      </c>
      <c r="P4498" s="7">
        <v>0.86527777777777781</v>
      </c>
    </row>
    <row r="4499" spans="1:16" x14ac:dyDescent="0.25">
      <c r="A4499" s="10">
        <v>45545.865972222222</v>
      </c>
      <c r="B4499" t="s">
        <v>16</v>
      </c>
      <c r="C4499">
        <v>-3.48</v>
      </c>
      <c r="D4499">
        <v>0</v>
      </c>
      <c r="E4499" s="9">
        <v>2210.31044094966</v>
      </c>
      <c r="F4499">
        <v>0</v>
      </c>
      <c r="G4499">
        <v>0</v>
      </c>
      <c r="H4499">
        <v>0</v>
      </c>
      <c r="I4499">
        <v>1210.31044094967</v>
      </c>
      <c r="J4499">
        <v>-1.5318908499999999</v>
      </c>
      <c r="K4499" s="9">
        <v>1</v>
      </c>
      <c r="L4499" s="9">
        <f t="shared" si="70"/>
        <v>0</v>
      </c>
      <c r="O4499" s="8">
        <v>45545</v>
      </c>
      <c r="P4499" s="7">
        <v>0.86597222222222225</v>
      </c>
    </row>
    <row r="4500" spans="1:16" x14ac:dyDescent="0.25">
      <c r="A4500" s="10">
        <v>45545.868055555555</v>
      </c>
      <c r="B4500" t="s">
        <v>16</v>
      </c>
      <c r="C4500">
        <v>-2.97</v>
      </c>
      <c r="D4500">
        <v>0</v>
      </c>
      <c r="E4500" s="9">
        <v>2210.31044094966</v>
      </c>
      <c r="F4500">
        <v>0</v>
      </c>
      <c r="G4500">
        <v>0</v>
      </c>
      <c r="H4500">
        <v>0</v>
      </c>
      <c r="I4500">
        <v>1210.31044094967</v>
      </c>
      <c r="J4500">
        <v>-2.6901223999999901</v>
      </c>
      <c r="K4500" s="9">
        <v>1</v>
      </c>
      <c r="L4500" s="9">
        <f t="shared" si="70"/>
        <v>0</v>
      </c>
      <c r="O4500" s="8">
        <v>45545</v>
      </c>
      <c r="P4500" s="7">
        <v>0.86805555555555558</v>
      </c>
    </row>
    <row r="4501" spans="1:16" x14ac:dyDescent="0.25">
      <c r="A4501" s="10">
        <v>45545.869444444441</v>
      </c>
      <c r="B4501" t="s">
        <v>16</v>
      </c>
      <c r="C4501">
        <v>0.161428571428571</v>
      </c>
      <c r="D4501">
        <v>0</v>
      </c>
      <c r="E4501" s="9">
        <v>2210.31044094966</v>
      </c>
      <c r="F4501">
        <v>0</v>
      </c>
      <c r="G4501">
        <v>0</v>
      </c>
      <c r="H4501">
        <v>0</v>
      </c>
      <c r="I4501">
        <v>1210.31044094967</v>
      </c>
      <c r="J4501">
        <v>-1.4324493</v>
      </c>
      <c r="K4501" s="9">
        <v>1</v>
      </c>
      <c r="L4501" s="9">
        <f t="shared" si="70"/>
        <v>0</v>
      </c>
      <c r="O4501" s="8">
        <v>45545</v>
      </c>
      <c r="P4501" s="7">
        <v>0.86944444444444446</v>
      </c>
    </row>
    <row r="4502" spans="1:16" x14ac:dyDescent="0.25">
      <c r="A4502" s="10">
        <v>45545.870138888888</v>
      </c>
      <c r="B4502" t="s">
        <v>15</v>
      </c>
      <c r="C4502">
        <v>3.8942857142857101</v>
      </c>
      <c r="D4502">
        <v>0</v>
      </c>
      <c r="E4502" s="9">
        <v>2210.31044094966</v>
      </c>
      <c r="F4502">
        <v>0</v>
      </c>
      <c r="G4502">
        <v>0</v>
      </c>
      <c r="H4502">
        <v>0</v>
      </c>
      <c r="I4502">
        <v>1210.31044094967</v>
      </c>
      <c r="J4502">
        <v>-1.7605048999999999</v>
      </c>
      <c r="K4502" s="9">
        <v>1</v>
      </c>
      <c r="L4502" s="9">
        <f t="shared" si="70"/>
        <v>0</v>
      </c>
      <c r="O4502" s="8">
        <v>45545</v>
      </c>
      <c r="P4502" s="7">
        <v>0.87013888888888891</v>
      </c>
    </row>
    <row r="4503" spans="1:16" x14ac:dyDescent="0.25">
      <c r="A4503" s="10">
        <v>45545.870138888888</v>
      </c>
      <c r="B4503" t="s">
        <v>16</v>
      </c>
      <c r="C4503">
        <v>3.8942857142857101</v>
      </c>
      <c r="D4503">
        <v>0</v>
      </c>
      <c r="E4503" s="9">
        <v>2210.31044094966</v>
      </c>
      <c r="F4503">
        <v>0</v>
      </c>
      <c r="G4503">
        <v>0</v>
      </c>
      <c r="H4503">
        <v>0</v>
      </c>
      <c r="I4503">
        <v>1210.31044094967</v>
      </c>
      <c r="J4503">
        <v>-1.7605048999999999</v>
      </c>
      <c r="K4503" s="9">
        <v>1</v>
      </c>
      <c r="L4503" s="9">
        <f t="shared" si="70"/>
        <v>0</v>
      </c>
      <c r="O4503" s="8">
        <v>45545</v>
      </c>
      <c r="P4503" s="7">
        <v>0.87013888888888891</v>
      </c>
    </row>
    <row r="4504" spans="1:16" x14ac:dyDescent="0.25">
      <c r="A4504" s="10">
        <v>45545.871527777781</v>
      </c>
      <c r="B4504" t="s">
        <v>15</v>
      </c>
      <c r="C4504">
        <v>5.5145</v>
      </c>
      <c r="D4504">
        <v>0</v>
      </c>
      <c r="E4504" s="9">
        <v>2210.31044094966</v>
      </c>
      <c r="F4504">
        <v>0</v>
      </c>
      <c r="G4504">
        <v>0</v>
      </c>
      <c r="H4504">
        <v>0</v>
      </c>
      <c r="I4504">
        <v>1210.31044094967</v>
      </c>
      <c r="J4504">
        <v>-2.0936460000000001</v>
      </c>
      <c r="K4504" s="9">
        <v>1</v>
      </c>
      <c r="L4504" s="9">
        <f t="shared" si="70"/>
        <v>0</v>
      </c>
      <c r="O4504" s="8">
        <v>45545</v>
      </c>
      <c r="P4504" s="7">
        <v>0.87152777777777779</v>
      </c>
    </row>
    <row r="4505" spans="1:16" x14ac:dyDescent="0.25">
      <c r="A4505" s="10">
        <v>45545.871527777781</v>
      </c>
      <c r="B4505" t="s">
        <v>16</v>
      </c>
      <c r="C4505">
        <v>5.5145</v>
      </c>
      <c r="D4505">
        <v>0</v>
      </c>
      <c r="E4505" s="9">
        <v>2210.31044094966</v>
      </c>
      <c r="F4505">
        <v>0</v>
      </c>
      <c r="G4505">
        <v>0</v>
      </c>
      <c r="H4505">
        <v>0</v>
      </c>
      <c r="I4505">
        <v>1210.31044094967</v>
      </c>
      <c r="J4505">
        <v>-2.0936460000000001</v>
      </c>
      <c r="K4505" s="9">
        <v>1</v>
      </c>
      <c r="L4505" s="9">
        <f t="shared" si="70"/>
        <v>0</v>
      </c>
      <c r="O4505" s="8">
        <v>45545</v>
      </c>
      <c r="P4505" s="7">
        <v>0.87152777777777779</v>
      </c>
    </row>
    <row r="4506" spans="1:16" x14ac:dyDescent="0.25">
      <c r="A4506" s="10">
        <v>45545.87222222222</v>
      </c>
      <c r="B4506" t="s">
        <v>15</v>
      </c>
      <c r="C4506">
        <v>3.2047826086956501</v>
      </c>
      <c r="D4506">
        <v>0</v>
      </c>
      <c r="E4506" s="9">
        <v>2210.31044094966</v>
      </c>
      <c r="F4506">
        <v>0</v>
      </c>
      <c r="G4506">
        <v>0</v>
      </c>
      <c r="H4506">
        <v>0</v>
      </c>
      <c r="I4506">
        <v>1210.31044094967</v>
      </c>
      <c r="J4506">
        <v>-0.78944270000000005</v>
      </c>
      <c r="K4506" s="9">
        <v>1</v>
      </c>
      <c r="L4506" s="9">
        <f t="shared" si="70"/>
        <v>0</v>
      </c>
      <c r="O4506" s="8">
        <v>45545</v>
      </c>
      <c r="P4506" s="7">
        <v>0.87222222222222223</v>
      </c>
    </row>
    <row r="4507" spans="1:16" x14ac:dyDescent="0.25">
      <c r="A4507" s="10">
        <v>45545.87222222222</v>
      </c>
      <c r="B4507" t="s">
        <v>16</v>
      </c>
      <c r="C4507">
        <v>3.2047826086956501</v>
      </c>
      <c r="D4507">
        <v>0</v>
      </c>
      <c r="E4507" s="9">
        <v>2210.31044094966</v>
      </c>
      <c r="F4507">
        <v>0</v>
      </c>
      <c r="G4507">
        <v>0</v>
      </c>
      <c r="H4507">
        <v>0</v>
      </c>
      <c r="I4507">
        <v>1210.31044094967</v>
      </c>
      <c r="J4507">
        <v>-0.78944270000000005</v>
      </c>
      <c r="K4507" s="9">
        <v>1</v>
      </c>
      <c r="L4507" s="9">
        <f t="shared" si="70"/>
        <v>0</v>
      </c>
      <c r="O4507" s="8">
        <v>45545</v>
      </c>
      <c r="P4507" s="7">
        <v>0.87222222222222223</v>
      </c>
    </row>
    <row r="4508" spans="1:16" x14ac:dyDescent="0.25">
      <c r="A4508" s="10">
        <v>45545.872916666667</v>
      </c>
      <c r="B4508" t="s">
        <v>12</v>
      </c>
      <c r="C4508">
        <v>3.1528571428571399</v>
      </c>
      <c r="D4508">
        <v>-1</v>
      </c>
      <c r="E4508" s="9">
        <v>2213.4632980925098</v>
      </c>
      <c r="F4508">
        <v>-3.1528571428571399</v>
      </c>
      <c r="G4508">
        <v>3.1528571428571399</v>
      </c>
      <c r="H4508">
        <v>0</v>
      </c>
      <c r="I4508">
        <v>1210.31044094967</v>
      </c>
      <c r="J4508">
        <v>-0.45939720000000001</v>
      </c>
      <c r="K4508" s="9">
        <v>1</v>
      </c>
      <c r="L4508" s="9">
        <f t="shared" si="70"/>
        <v>0</v>
      </c>
      <c r="O4508" s="8">
        <v>45545</v>
      </c>
      <c r="P4508" s="7">
        <v>0.87291666666666667</v>
      </c>
    </row>
    <row r="4509" spans="1:16" x14ac:dyDescent="0.25">
      <c r="A4509" s="10">
        <v>45545.873611111114</v>
      </c>
      <c r="B4509" t="s">
        <v>12</v>
      </c>
      <c r="C4509">
        <v>3.0346666666666602</v>
      </c>
      <c r="D4509">
        <v>-2</v>
      </c>
      <c r="E4509" s="9">
        <v>2216.4979647591799</v>
      </c>
      <c r="F4509">
        <v>-6.1875238095238103</v>
      </c>
      <c r="G4509">
        <v>3.0937619047618998</v>
      </c>
      <c r="H4509">
        <v>0</v>
      </c>
      <c r="I4509">
        <v>1210.31044094967</v>
      </c>
      <c r="J4509">
        <v>-0.78603160000000005</v>
      </c>
      <c r="K4509" s="9">
        <v>1</v>
      </c>
      <c r="L4509" s="9">
        <f t="shared" si="70"/>
        <v>0</v>
      </c>
      <c r="O4509" s="8">
        <v>45545</v>
      </c>
      <c r="P4509" s="7">
        <v>0.87361111111111112</v>
      </c>
    </row>
    <row r="4510" spans="1:16" x14ac:dyDescent="0.25">
      <c r="A4510" s="10">
        <v>45545.874305555553</v>
      </c>
      <c r="B4510" t="s">
        <v>13</v>
      </c>
      <c r="C4510">
        <v>3.5890476190476099</v>
      </c>
      <c r="D4510">
        <v>0</v>
      </c>
      <c r="E4510" s="9">
        <v>2209.3198695210799</v>
      </c>
      <c r="F4510">
        <v>0</v>
      </c>
      <c r="G4510">
        <v>0</v>
      </c>
      <c r="H4510">
        <v>-0.99057142857142599</v>
      </c>
      <c r="I4510">
        <v>1209.3198695210999</v>
      </c>
      <c r="J4510">
        <v>0.87586559999999902</v>
      </c>
      <c r="K4510" s="9">
        <v>1</v>
      </c>
      <c r="L4510" s="9">
        <f t="shared" si="70"/>
        <v>0</v>
      </c>
      <c r="O4510" s="8">
        <v>45545</v>
      </c>
      <c r="P4510" s="7">
        <v>0.87430555555555556</v>
      </c>
    </row>
    <row r="4511" spans="1:16" x14ac:dyDescent="0.25">
      <c r="A4511" s="10">
        <v>45545.875</v>
      </c>
      <c r="B4511" t="s">
        <v>12</v>
      </c>
      <c r="C4511">
        <v>3.59</v>
      </c>
      <c r="D4511">
        <v>-1</v>
      </c>
      <c r="E4511" s="9">
        <v>2212.9098695210801</v>
      </c>
      <c r="F4511">
        <v>-3.59</v>
      </c>
      <c r="G4511">
        <v>3.59</v>
      </c>
      <c r="H4511">
        <v>0</v>
      </c>
      <c r="I4511">
        <v>1209.3198695210999</v>
      </c>
      <c r="J4511">
        <v>-1.6463394</v>
      </c>
      <c r="K4511" s="9">
        <v>1</v>
      </c>
      <c r="L4511" s="9">
        <f t="shared" si="70"/>
        <v>0</v>
      </c>
      <c r="O4511" s="8">
        <v>45545</v>
      </c>
      <c r="P4511" s="7">
        <v>0.875</v>
      </c>
    </row>
    <row r="4512" spans="1:16" x14ac:dyDescent="0.25">
      <c r="A4512" s="10">
        <v>45545.875694444447</v>
      </c>
      <c r="B4512" t="s">
        <v>15</v>
      </c>
      <c r="C4512">
        <v>2.71090909090909</v>
      </c>
      <c r="D4512">
        <v>0</v>
      </c>
      <c r="E4512" s="9">
        <v>2210.1989604301798</v>
      </c>
      <c r="F4512">
        <v>0</v>
      </c>
      <c r="G4512">
        <v>0</v>
      </c>
      <c r="H4512">
        <v>0.87909090909090803</v>
      </c>
      <c r="I4512">
        <v>1210.19896043019</v>
      </c>
      <c r="J4512">
        <v>-2.9241143999999899</v>
      </c>
      <c r="K4512" s="9">
        <v>1</v>
      </c>
      <c r="L4512" s="9">
        <f t="shared" si="70"/>
        <v>0</v>
      </c>
      <c r="O4512" s="8">
        <v>45545</v>
      </c>
      <c r="P4512" s="7">
        <v>0.87569444444444444</v>
      </c>
    </row>
    <row r="4513" spans="1:16" x14ac:dyDescent="0.25">
      <c r="A4513" s="10">
        <v>45545.875694444447</v>
      </c>
      <c r="B4513" t="s">
        <v>16</v>
      </c>
      <c r="C4513">
        <v>2.71090909090909</v>
      </c>
      <c r="D4513">
        <v>0</v>
      </c>
      <c r="E4513" s="9">
        <v>2210.1989604301798</v>
      </c>
      <c r="F4513">
        <v>0</v>
      </c>
      <c r="G4513">
        <v>0</v>
      </c>
      <c r="H4513">
        <v>0</v>
      </c>
      <c r="I4513">
        <v>1210.19896043019</v>
      </c>
      <c r="J4513">
        <v>-2.9241143999999899</v>
      </c>
      <c r="K4513" s="9">
        <v>1</v>
      </c>
      <c r="L4513" s="9">
        <f t="shared" si="70"/>
        <v>0</v>
      </c>
      <c r="O4513" s="8">
        <v>45545</v>
      </c>
      <c r="P4513" s="7">
        <v>0.87569444444444444</v>
      </c>
    </row>
    <row r="4514" spans="1:16" x14ac:dyDescent="0.25">
      <c r="A4514" s="10">
        <v>45545.876388888886</v>
      </c>
      <c r="B4514" t="s">
        <v>15</v>
      </c>
      <c r="C4514">
        <v>-4.2614285714285698</v>
      </c>
      <c r="D4514">
        <v>0</v>
      </c>
      <c r="E4514" s="9">
        <v>2210.1989604301798</v>
      </c>
      <c r="F4514">
        <v>0</v>
      </c>
      <c r="G4514">
        <v>0</v>
      </c>
      <c r="H4514">
        <v>0</v>
      </c>
      <c r="I4514">
        <v>1210.19896043019</v>
      </c>
      <c r="J4514">
        <v>-1.96031539999999</v>
      </c>
      <c r="K4514" s="9">
        <v>1</v>
      </c>
      <c r="L4514" s="9">
        <f t="shared" si="70"/>
        <v>0</v>
      </c>
      <c r="O4514" s="8">
        <v>45545</v>
      </c>
      <c r="P4514" s="7">
        <v>0.87638888888888888</v>
      </c>
    </row>
    <row r="4515" spans="1:16" x14ac:dyDescent="0.25">
      <c r="A4515" s="10">
        <v>45545.876388888886</v>
      </c>
      <c r="B4515" t="s">
        <v>16</v>
      </c>
      <c r="C4515">
        <v>-4.2614285714285698</v>
      </c>
      <c r="D4515">
        <v>0</v>
      </c>
      <c r="E4515" s="9">
        <v>2210.1989604301798</v>
      </c>
      <c r="F4515">
        <v>0</v>
      </c>
      <c r="G4515">
        <v>0</v>
      </c>
      <c r="H4515">
        <v>0</v>
      </c>
      <c r="I4515">
        <v>1210.19896043019</v>
      </c>
      <c r="J4515">
        <v>-1.96031539999999</v>
      </c>
      <c r="K4515" s="9">
        <v>1</v>
      </c>
      <c r="L4515" s="9">
        <f t="shared" si="70"/>
        <v>0</v>
      </c>
      <c r="O4515" s="8">
        <v>45545</v>
      </c>
      <c r="P4515" s="7">
        <v>0.87638888888888888</v>
      </c>
    </row>
    <row r="4516" spans="1:16" x14ac:dyDescent="0.25">
      <c r="A4516" s="10">
        <v>45545.877083333333</v>
      </c>
      <c r="B4516" t="s">
        <v>16</v>
      </c>
      <c r="C4516">
        <v>-5.86</v>
      </c>
      <c r="D4516">
        <v>0</v>
      </c>
      <c r="E4516" s="9">
        <v>2210.1989604301798</v>
      </c>
      <c r="F4516">
        <v>0</v>
      </c>
      <c r="G4516">
        <v>0</v>
      </c>
      <c r="H4516">
        <v>0</v>
      </c>
      <c r="I4516">
        <v>1210.19896043019</v>
      </c>
      <c r="J4516">
        <v>-2.7975558999999901</v>
      </c>
      <c r="K4516" s="9">
        <v>1</v>
      </c>
      <c r="L4516" s="9">
        <f t="shared" si="70"/>
        <v>0</v>
      </c>
      <c r="O4516" s="8">
        <v>45545</v>
      </c>
      <c r="P4516" s="7">
        <v>0.87708333333333333</v>
      </c>
    </row>
    <row r="4517" spans="1:16" x14ac:dyDescent="0.25">
      <c r="A4517" s="10">
        <v>45545.878472222219</v>
      </c>
      <c r="B4517" t="s">
        <v>16</v>
      </c>
      <c r="C4517">
        <v>-3.55</v>
      </c>
      <c r="D4517">
        <v>0</v>
      </c>
      <c r="E4517" s="9">
        <v>2210.1989604301798</v>
      </c>
      <c r="F4517">
        <v>0</v>
      </c>
      <c r="G4517">
        <v>0</v>
      </c>
      <c r="H4517">
        <v>0</v>
      </c>
      <c r="I4517">
        <v>1210.19896043019</v>
      </c>
      <c r="J4517">
        <v>-3.74862929999999</v>
      </c>
      <c r="K4517" s="9">
        <v>1</v>
      </c>
      <c r="L4517" s="9">
        <f t="shared" si="70"/>
        <v>0</v>
      </c>
      <c r="O4517" s="8">
        <v>45545</v>
      </c>
      <c r="P4517" s="7">
        <v>0.87847222222222221</v>
      </c>
    </row>
    <row r="4518" spans="1:16" x14ac:dyDescent="0.25">
      <c r="A4518" s="10">
        <v>45545.879166666666</v>
      </c>
      <c r="B4518" t="s">
        <v>16</v>
      </c>
      <c r="C4518">
        <v>-6.2450000000000001</v>
      </c>
      <c r="D4518">
        <v>0</v>
      </c>
      <c r="E4518" s="9">
        <v>2210.1989604301798</v>
      </c>
      <c r="F4518">
        <v>0</v>
      </c>
      <c r="G4518">
        <v>0</v>
      </c>
      <c r="H4518">
        <v>0</v>
      </c>
      <c r="I4518">
        <v>1210.19896043019</v>
      </c>
      <c r="J4518">
        <v>-3.7975350999999899</v>
      </c>
      <c r="K4518" s="9">
        <v>1</v>
      </c>
      <c r="L4518" s="9">
        <f t="shared" si="70"/>
        <v>0</v>
      </c>
      <c r="O4518" s="8">
        <v>45545</v>
      </c>
      <c r="P4518" s="7">
        <v>0.87916666666666665</v>
      </c>
    </row>
    <row r="4519" spans="1:16" x14ac:dyDescent="0.25">
      <c r="A4519" s="10">
        <v>45545.879861111112</v>
      </c>
      <c r="B4519" t="s">
        <v>16</v>
      </c>
      <c r="C4519">
        <v>-1.5155000000000001</v>
      </c>
      <c r="D4519">
        <v>0</v>
      </c>
      <c r="E4519" s="9">
        <v>2210.1989604301798</v>
      </c>
      <c r="F4519">
        <v>0</v>
      </c>
      <c r="G4519">
        <v>0</v>
      </c>
      <c r="H4519">
        <v>0</v>
      </c>
      <c r="I4519">
        <v>1210.19896043019</v>
      </c>
      <c r="J4519">
        <v>-0.60117909999999697</v>
      </c>
      <c r="K4519" s="9">
        <v>1</v>
      </c>
      <c r="L4519" s="9">
        <f t="shared" si="70"/>
        <v>0</v>
      </c>
      <c r="O4519" s="8">
        <v>45545</v>
      </c>
      <c r="P4519" s="7">
        <v>0.87986111111111109</v>
      </c>
    </row>
    <row r="4520" spans="1:16" x14ac:dyDescent="0.25">
      <c r="A4520" s="10">
        <v>45545.880555555559</v>
      </c>
      <c r="B4520" t="s">
        <v>16</v>
      </c>
      <c r="C4520">
        <v>-1.1000000000000001</v>
      </c>
      <c r="D4520">
        <v>0</v>
      </c>
      <c r="E4520" s="9">
        <v>2210.1989604301798</v>
      </c>
      <c r="F4520">
        <v>0</v>
      </c>
      <c r="G4520">
        <v>0</v>
      </c>
      <c r="H4520">
        <v>0</v>
      </c>
      <c r="I4520">
        <v>1210.19896043019</v>
      </c>
      <c r="J4520">
        <v>1.1068281</v>
      </c>
      <c r="K4520" s="9">
        <v>1</v>
      </c>
      <c r="L4520" s="9">
        <f t="shared" si="70"/>
        <v>0</v>
      </c>
      <c r="O4520" s="8">
        <v>45545</v>
      </c>
      <c r="P4520" s="7">
        <v>0.88055555555555554</v>
      </c>
    </row>
    <row r="4521" spans="1:16" x14ac:dyDescent="0.25">
      <c r="A4521" s="10">
        <v>45545.883333333331</v>
      </c>
      <c r="B4521" t="s">
        <v>16</v>
      </c>
      <c r="C4521">
        <v>2.5093749999999999</v>
      </c>
      <c r="D4521">
        <v>0</v>
      </c>
      <c r="E4521" s="9">
        <v>2210.1989604301798</v>
      </c>
      <c r="F4521">
        <v>0</v>
      </c>
      <c r="G4521">
        <v>0</v>
      </c>
      <c r="H4521">
        <v>0</v>
      </c>
      <c r="I4521">
        <v>1210.19896043019</v>
      </c>
      <c r="J4521">
        <v>1.0452360000000001</v>
      </c>
      <c r="K4521" s="9">
        <v>1</v>
      </c>
      <c r="L4521" s="9">
        <f t="shared" si="70"/>
        <v>0</v>
      </c>
      <c r="O4521" s="8">
        <v>45545</v>
      </c>
      <c r="P4521" s="7">
        <v>0.8833333333333333</v>
      </c>
    </row>
    <row r="4522" spans="1:16" x14ac:dyDescent="0.25">
      <c r="A4522" s="10">
        <v>45545.884027777778</v>
      </c>
      <c r="B4522" t="s">
        <v>14</v>
      </c>
      <c r="C4522">
        <v>2.31</v>
      </c>
      <c r="D4522">
        <v>1</v>
      </c>
      <c r="E4522" s="9">
        <v>2207.8889604301798</v>
      </c>
      <c r="F4522">
        <v>2.31</v>
      </c>
      <c r="G4522">
        <v>2.31</v>
      </c>
      <c r="H4522">
        <v>0</v>
      </c>
      <c r="I4522">
        <v>1210.19896043019</v>
      </c>
      <c r="J4522">
        <v>0.78566040000000104</v>
      </c>
      <c r="K4522" s="9">
        <v>1</v>
      </c>
      <c r="L4522" s="9">
        <f t="shared" si="70"/>
        <v>0</v>
      </c>
      <c r="O4522" s="8">
        <v>45545</v>
      </c>
      <c r="P4522" s="7">
        <v>0.88402777777777775</v>
      </c>
    </row>
    <row r="4523" spans="1:16" x14ac:dyDescent="0.25">
      <c r="A4523" s="10">
        <v>45545.884722222225</v>
      </c>
      <c r="B4523" t="s">
        <v>15</v>
      </c>
      <c r="C4523">
        <v>0.8</v>
      </c>
      <c r="D4523">
        <v>0</v>
      </c>
      <c r="E4523" s="9">
        <v>2208.68896043018</v>
      </c>
      <c r="F4523">
        <v>0</v>
      </c>
      <c r="G4523">
        <v>0</v>
      </c>
      <c r="H4523">
        <v>-1.51</v>
      </c>
      <c r="I4523">
        <v>1208.68896043019</v>
      </c>
      <c r="J4523">
        <v>4.3008714000000001</v>
      </c>
      <c r="K4523" s="9">
        <v>1</v>
      </c>
      <c r="L4523" s="9">
        <f t="shared" si="70"/>
        <v>0</v>
      </c>
      <c r="O4523" s="8">
        <v>45545</v>
      </c>
      <c r="P4523" s="7">
        <v>0.88472222222222219</v>
      </c>
    </row>
    <row r="4524" spans="1:16" x14ac:dyDescent="0.25">
      <c r="A4524" s="10">
        <v>45545.884722222225</v>
      </c>
      <c r="B4524" t="s">
        <v>16</v>
      </c>
      <c r="C4524">
        <v>0.8</v>
      </c>
      <c r="D4524">
        <v>0</v>
      </c>
      <c r="E4524" s="9">
        <v>2208.68896043018</v>
      </c>
      <c r="F4524">
        <v>0</v>
      </c>
      <c r="G4524">
        <v>0</v>
      </c>
      <c r="H4524">
        <v>0</v>
      </c>
      <c r="I4524">
        <v>1208.68896043019</v>
      </c>
      <c r="J4524">
        <v>4.3008714000000001</v>
      </c>
      <c r="K4524" s="9">
        <v>1</v>
      </c>
      <c r="L4524" s="9">
        <f t="shared" si="70"/>
        <v>0</v>
      </c>
      <c r="O4524" s="8">
        <v>45545</v>
      </c>
      <c r="P4524" s="7">
        <v>0.88472222222222219</v>
      </c>
    </row>
    <row r="4525" spans="1:16" x14ac:dyDescent="0.25">
      <c r="A4525" s="10">
        <v>45545.886111111111</v>
      </c>
      <c r="B4525" t="s">
        <v>15</v>
      </c>
      <c r="C4525">
        <v>1.20142857142857</v>
      </c>
      <c r="D4525">
        <v>0</v>
      </c>
      <c r="E4525" s="9">
        <v>2208.68896043018</v>
      </c>
      <c r="F4525">
        <v>0</v>
      </c>
      <c r="G4525">
        <v>0</v>
      </c>
      <c r="H4525">
        <v>0</v>
      </c>
      <c r="I4525">
        <v>1208.68896043019</v>
      </c>
      <c r="J4525">
        <v>4.9966793999999997</v>
      </c>
      <c r="K4525" s="9">
        <v>1</v>
      </c>
      <c r="L4525" s="9">
        <f t="shared" si="70"/>
        <v>0</v>
      </c>
      <c r="O4525" s="8">
        <v>45545</v>
      </c>
      <c r="P4525" s="7">
        <v>0.88611111111111107</v>
      </c>
    </row>
    <row r="4526" spans="1:16" x14ac:dyDescent="0.25">
      <c r="A4526" s="10">
        <v>45545.886111111111</v>
      </c>
      <c r="B4526" t="s">
        <v>16</v>
      </c>
      <c r="C4526">
        <v>1.20142857142857</v>
      </c>
      <c r="D4526">
        <v>0</v>
      </c>
      <c r="E4526" s="9">
        <v>2208.68896043018</v>
      </c>
      <c r="F4526">
        <v>0</v>
      </c>
      <c r="G4526">
        <v>0</v>
      </c>
      <c r="H4526">
        <v>0</v>
      </c>
      <c r="I4526">
        <v>1208.68896043019</v>
      </c>
      <c r="J4526">
        <v>4.9966793999999997</v>
      </c>
      <c r="K4526" s="9">
        <v>1</v>
      </c>
      <c r="L4526" s="9">
        <f t="shared" si="70"/>
        <v>0</v>
      </c>
      <c r="O4526" s="8">
        <v>45545</v>
      </c>
      <c r="P4526" s="7">
        <v>0.88611111111111107</v>
      </c>
    </row>
    <row r="4527" spans="1:16" x14ac:dyDescent="0.25">
      <c r="A4527" s="10">
        <v>45545.886805555558</v>
      </c>
      <c r="B4527" t="s">
        <v>14</v>
      </c>
      <c r="C4527">
        <v>1.1599999999999999</v>
      </c>
      <c r="D4527">
        <v>1</v>
      </c>
      <c r="E4527" s="9">
        <v>2207.5289604301802</v>
      </c>
      <c r="F4527">
        <v>1.1599999999999999</v>
      </c>
      <c r="G4527">
        <v>1.1599999999999999</v>
      </c>
      <c r="H4527">
        <v>0</v>
      </c>
      <c r="I4527">
        <v>1208.68896043019</v>
      </c>
      <c r="J4527">
        <v>4.8483010999999996</v>
      </c>
      <c r="K4527" s="9">
        <v>1</v>
      </c>
      <c r="L4527" s="9">
        <f t="shared" si="70"/>
        <v>0</v>
      </c>
      <c r="O4527" s="8">
        <v>45545</v>
      </c>
      <c r="P4527" s="7">
        <v>0.88680555555555551</v>
      </c>
    </row>
    <row r="4528" spans="1:16" x14ac:dyDescent="0.25">
      <c r="A4528" s="10">
        <v>45545.888194444444</v>
      </c>
      <c r="B4528" t="s">
        <v>15</v>
      </c>
      <c r="C4528">
        <v>2.92</v>
      </c>
      <c r="D4528">
        <v>0</v>
      </c>
      <c r="E4528" s="9">
        <v>2210.4489604301798</v>
      </c>
      <c r="F4528">
        <v>0</v>
      </c>
      <c r="G4528">
        <v>0</v>
      </c>
      <c r="H4528">
        <v>1.76</v>
      </c>
      <c r="I4528">
        <v>1210.44896043019</v>
      </c>
      <c r="J4528">
        <v>2.90426874</v>
      </c>
      <c r="K4528" s="9">
        <v>1</v>
      </c>
      <c r="L4528" s="9">
        <f t="shared" si="70"/>
        <v>0</v>
      </c>
      <c r="O4528" s="8">
        <v>45545</v>
      </c>
      <c r="P4528" s="7">
        <v>0.8881944444444444</v>
      </c>
    </row>
    <row r="4529" spans="1:16" x14ac:dyDescent="0.25">
      <c r="A4529" s="10">
        <v>45545.888194444444</v>
      </c>
      <c r="B4529" t="s">
        <v>16</v>
      </c>
      <c r="C4529">
        <v>2.92</v>
      </c>
      <c r="D4529">
        <v>0</v>
      </c>
      <c r="E4529" s="9">
        <v>2210.4489604301798</v>
      </c>
      <c r="F4529">
        <v>0</v>
      </c>
      <c r="G4529">
        <v>0</v>
      </c>
      <c r="H4529">
        <v>0</v>
      </c>
      <c r="I4529">
        <v>1210.44896043019</v>
      </c>
      <c r="J4529">
        <v>2.90426874</v>
      </c>
      <c r="K4529" s="9">
        <v>1</v>
      </c>
      <c r="L4529" s="9">
        <f t="shared" si="70"/>
        <v>0</v>
      </c>
      <c r="O4529" s="8">
        <v>45545</v>
      </c>
      <c r="P4529" s="7">
        <v>0.8881944444444444</v>
      </c>
    </row>
    <row r="4530" spans="1:16" x14ac:dyDescent="0.25">
      <c r="A4530" s="10">
        <v>45545.888888888891</v>
      </c>
      <c r="B4530" t="s">
        <v>14</v>
      </c>
      <c r="C4530">
        <v>3.2</v>
      </c>
      <c r="D4530">
        <v>1</v>
      </c>
      <c r="E4530" s="9">
        <v>2207.24896043018</v>
      </c>
      <c r="F4530">
        <v>3.2</v>
      </c>
      <c r="G4530">
        <v>3.2</v>
      </c>
      <c r="H4530">
        <v>0</v>
      </c>
      <c r="I4530">
        <v>1210.44896043019</v>
      </c>
      <c r="J4530">
        <v>3.93179673999999</v>
      </c>
      <c r="K4530" s="9">
        <v>1</v>
      </c>
      <c r="L4530" s="9">
        <f t="shared" si="70"/>
        <v>0</v>
      </c>
      <c r="O4530" s="8">
        <v>45545</v>
      </c>
      <c r="P4530" s="7">
        <v>0.88888888888888884</v>
      </c>
    </row>
    <row r="4531" spans="1:16" x14ac:dyDescent="0.25">
      <c r="A4531" s="10">
        <v>45545.88958333333</v>
      </c>
      <c r="B4531" t="s">
        <v>15</v>
      </c>
      <c r="C4531">
        <v>2.33</v>
      </c>
      <c r="D4531">
        <v>0</v>
      </c>
      <c r="E4531" s="9">
        <v>2209.5789604301799</v>
      </c>
      <c r="F4531">
        <v>0</v>
      </c>
      <c r="G4531">
        <v>0</v>
      </c>
      <c r="H4531">
        <v>-0.87</v>
      </c>
      <c r="I4531">
        <v>1209.5789604301899</v>
      </c>
      <c r="J4531">
        <v>2.7289971399999899</v>
      </c>
      <c r="K4531" s="9">
        <v>1</v>
      </c>
      <c r="L4531" s="9">
        <f t="shared" si="70"/>
        <v>0</v>
      </c>
      <c r="O4531" s="8">
        <v>45545</v>
      </c>
      <c r="P4531" s="7">
        <v>0.88958333333333328</v>
      </c>
    </row>
    <row r="4532" spans="1:16" x14ac:dyDescent="0.25">
      <c r="A4532" s="10">
        <v>45545.88958333333</v>
      </c>
      <c r="B4532" t="s">
        <v>16</v>
      </c>
      <c r="C4532">
        <v>2.33</v>
      </c>
      <c r="D4532">
        <v>0</v>
      </c>
      <c r="E4532" s="9">
        <v>2209.5789604301799</v>
      </c>
      <c r="F4532">
        <v>0</v>
      </c>
      <c r="G4532">
        <v>0</v>
      </c>
      <c r="H4532">
        <v>0</v>
      </c>
      <c r="I4532">
        <v>1209.5789604301899</v>
      </c>
      <c r="J4532">
        <v>2.7289971399999899</v>
      </c>
      <c r="K4532" s="9">
        <v>1</v>
      </c>
      <c r="L4532" s="9">
        <f t="shared" si="70"/>
        <v>0</v>
      </c>
      <c r="O4532" s="8">
        <v>45545</v>
      </c>
      <c r="P4532" s="7">
        <v>0.88958333333333328</v>
      </c>
    </row>
    <row r="4533" spans="1:16" x14ac:dyDescent="0.25">
      <c r="A4533" s="10">
        <v>45545.890277777777</v>
      </c>
      <c r="B4533" t="s">
        <v>15</v>
      </c>
      <c r="C4533">
        <v>4.3</v>
      </c>
      <c r="D4533">
        <v>0</v>
      </c>
      <c r="E4533" s="9">
        <v>2209.5789604301799</v>
      </c>
      <c r="F4533">
        <v>0</v>
      </c>
      <c r="G4533">
        <v>0</v>
      </c>
      <c r="H4533">
        <v>0</v>
      </c>
      <c r="I4533">
        <v>1209.5789604301899</v>
      </c>
      <c r="J4533">
        <v>-0.13434035999999999</v>
      </c>
      <c r="K4533" s="9">
        <v>1</v>
      </c>
      <c r="L4533" s="9">
        <f t="shared" si="70"/>
        <v>0</v>
      </c>
      <c r="O4533" s="8">
        <v>45545</v>
      </c>
      <c r="P4533" s="7">
        <v>0.89027777777777772</v>
      </c>
    </row>
    <row r="4534" spans="1:16" x14ac:dyDescent="0.25">
      <c r="A4534" s="10">
        <v>45545.890277777777</v>
      </c>
      <c r="B4534" t="s">
        <v>16</v>
      </c>
      <c r="C4534">
        <v>4.3</v>
      </c>
      <c r="D4534">
        <v>0</v>
      </c>
      <c r="E4534" s="9">
        <v>2209.5789604301799</v>
      </c>
      <c r="F4534">
        <v>0</v>
      </c>
      <c r="G4534">
        <v>0</v>
      </c>
      <c r="H4534">
        <v>0</v>
      </c>
      <c r="I4534">
        <v>1209.5789604301899</v>
      </c>
      <c r="J4534">
        <v>-0.13434035999999999</v>
      </c>
      <c r="K4534" s="9">
        <v>1</v>
      </c>
      <c r="L4534" s="9">
        <f t="shared" si="70"/>
        <v>0</v>
      </c>
      <c r="O4534" s="8">
        <v>45545</v>
      </c>
      <c r="P4534" s="7">
        <v>0.89027777777777772</v>
      </c>
    </row>
    <row r="4535" spans="1:16" x14ac:dyDescent="0.25">
      <c r="A4535" s="10">
        <v>45545.890972222223</v>
      </c>
      <c r="B4535" t="s">
        <v>15</v>
      </c>
      <c r="C4535">
        <v>2.22555555555555</v>
      </c>
      <c r="D4535">
        <v>0</v>
      </c>
      <c r="E4535" s="9">
        <v>2209.5789604301799</v>
      </c>
      <c r="F4535">
        <v>0</v>
      </c>
      <c r="G4535">
        <v>0</v>
      </c>
      <c r="H4535">
        <v>0</v>
      </c>
      <c r="I4535">
        <v>1209.5789604301899</v>
      </c>
      <c r="J4535">
        <v>-2.38242406</v>
      </c>
      <c r="K4535" s="9">
        <v>1</v>
      </c>
      <c r="L4535" s="9">
        <f t="shared" si="70"/>
        <v>0</v>
      </c>
      <c r="O4535" s="8">
        <v>45545</v>
      </c>
      <c r="P4535" s="7">
        <v>0.89097222222222228</v>
      </c>
    </row>
    <row r="4536" spans="1:16" x14ac:dyDescent="0.25">
      <c r="A4536" s="10">
        <v>45545.890972222223</v>
      </c>
      <c r="B4536" t="s">
        <v>16</v>
      </c>
      <c r="C4536">
        <v>2.22555555555555</v>
      </c>
      <c r="D4536">
        <v>0</v>
      </c>
      <c r="E4536" s="9">
        <v>2209.5789604301799</v>
      </c>
      <c r="F4536">
        <v>0</v>
      </c>
      <c r="G4536">
        <v>0</v>
      </c>
      <c r="H4536">
        <v>0</v>
      </c>
      <c r="I4536">
        <v>1209.5789604301899</v>
      </c>
      <c r="J4536">
        <v>-2.38242406</v>
      </c>
      <c r="K4536" s="9">
        <v>1</v>
      </c>
      <c r="L4536" s="9">
        <f t="shared" si="70"/>
        <v>0</v>
      </c>
      <c r="O4536" s="8">
        <v>45545</v>
      </c>
      <c r="P4536" s="7">
        <v>0.89097222222222228</v>
      </c>
    </row>
    <row r="4537" spans="1:16" x14ac:dyDescent="0.25">
      <c r="A4537" s="10">
        <v>45545.89166666667</v>
      </c>
      <c r="B4537" t="s">
        <v>12</v>
      </c>
      <c r="C4537">
        <v>2.2124999999999999</v>
      </c>
      <c r="D4537">
        <v>-1</v>
      </c>
      <c r="E4537" s="9">
        <v>2211.79146043018</v>
      </c>
      <c r="F4537">
        <v>-2.2124999999999999</v>
      </c>
      <c r="G4537">
        <v>2.2124999999999999</v>
      </c>
      <c r="H4537">
        <v>0</v>
      </c>
      <c r="I4537">
        <v>1209.5789604301899</v>
      </c>
      <c r="J4537">
        <v>-3.3586536599999999</v>
      </c>
      <c r="K4537" s="9">
        <v>1</v>
      </c>
      <c r="L4537" s="9">
        <f t="shared" si="70"/>
        <v>0</v>
      </c>
      <c r="O4537" s="8">
        <v>45545</v>
      </c>
      <c r="P4537" s="7">
        <v>0.89166666666666672</v>
      </c>
    </row>
    <row r="4538" spans="1:16" x14ac:dyDescent="0.25">
      <c r="A4538" s="10">
        <v>45545.893055555556</v>
      </c>
      <c r="B4538" t="s">
        <v>15</v>
      </c>
      <c r="C4538">
        <v>-1.07</v>
      </c>
      <c r="D4538">
        <v>0</v>
      </c>
      <c r="E4538" s="9">
        <v>2212.8614604301802</v>
      </c>
      <c r="F4538">
        <v>0</v>
      </c>
      <c r="G4538">
        <v>0</v>
      </c>
      <c r="H4538">
        <v>3.2825000000000002</v>
      </c>
      <c r="I4538">
        <v>1212.8614604301899</v>
      </c>
      <c r="J4538">
        <v>-4.8979051599999996</v>
      </c>
      <c r="K4538" s="9">
        <v>1</v>
      </c>
      <c r="L4538" s="9">
        <f t="shared" si="70"/>
        <v>0</v>
      </c>
      <c r="O4538" s="8">
        <v>45545</v>
      </c>
      <c r="P4538" s="7">
        <v>0.8930555555555556</v>
      </c>
    </row>
    <row r="4539" spans="1:16" x14ac:dyDescent="0.25">
      <c r="A4539" s="10">
        <v>45545.893055555556</v>
      </c>
      <c r="B4539" t="s">
        <v>16</v>
      </c>
      <c r="C4539">
        <v>-1.07</v>
      </c>
      <c r="D4539">
        <v>0</v>
      </c>
      <c r="E4539" s="9">
        <v>2212.8614604301802</v>
      </c>
      <c r="F4539">
        <v>0</v>
      </c>
      <c r="G4539">
        <v>0</v>
      </c>
      <c r="H4539">
        <v>0</v>
      </c>
      <c r="I4539">
        <v>1212.8614604301899</v>
      </c>
      <c r="J4539">
        <v>-4.8979051599999996</v>
      </c>
      <c r="K4539" s="9">
        <v>1</v>
      </c>
      <c r="L4539" s="9">
        <f t="shared" si="70"/>
        <v>0</v>
      </c>
      <c r="O4539" s="8">
        <v>45545</v>
      </c>
      <c r="P4539" s="7">
        <v>0.8930555555555556</v>
      </c>
    </row>
    <row r="4540" spans="1:16" x14ac:dyDescent="0.25">
      <c r="A4540" s="10">
        <v>45545.894444444442</v>
      </c>
      <c r="B4540" t="s">
        <v>16</v>
      </c>
      <c r="C4540">
        <v>3.9733333333333301</v>
      </c>
      <c r="D4540">
        <v>0</v>
      </c>
      <c r="E4540" s="9">
        <v>2212.8614604301802</v>
      </c>
      <c r="F4540">
        <v>0</v>
      </c>
      <c r="G4540">
        <v>0</v>
      </c>
      <c r="H4540">
        <v>0</v>
      </c>
      <c r="I4540">
        <v>1212.8614604301899</v>
      </c>
      <c r="J4540">
        <v>-5.4735232600000003</v>
      </c>
      <c r="K4540" s="9">
        <v>1</v>
      </c>
      <c r="L4540" s="9">
        <f t="shared" si="70"/>
        <v>0</v>
      </c>
      <c r="O4540" s="8">
        <v>45545</v>
      </c>
      <c r="P4540" s="7">
        <v>0.89444444444444449</v>
      </c>
    </row>
    <row r="4541" spans="1:16" x14ac:dyDescent="0.25">
      <c r="A4541" s="10">
        <v>45545.895138888889</v>
      </c>
      <c r="B4541" t="s">
        <v>12</v>
      </c>
      <c r="C4541">
        <v>3.4269230769230701</v>
      </c>
      <c r="D4541">
        <v>-1</v>
      </c>
      <c r="E4541" s="9">
        <v>2216.2883835071002</v>
      </c>
      <c r="F4541">
        <v>-3.4269230769230701</v>
      </c>
      <c r="G4541">
        <v>3.4269230769230701</v>
      </c>
      <c r="H4541">
        <v>0</v>
      </c>
      <c r="I4541">
        <v>1212.8614604301899</v>
      </c>
      <c r="J4541">
        <v>-3.7669767599999999</v>
      </c>
      <c r="K4541" s="9">
        <v>1</v>
      </c>
      <c r="L4541" s="9">
        <f t="shared" si="70"/>
        <v>0</v>
      </c>
      <c r="O4541" s="8">
        <v>45545</v>
      </c>
      <c r="P4541" s="7">
        <v>0.89513888888888893</v>
      </c>
    </row>
    <row r="4542" spans="1:16" x14ac:dyDescent="0.25">
      <c r="A4542" s="10">
        <v>45545.896527777775</v>
      </c>
      <c r="B4542" t="s">
        <v>15</v>
      </c>
      <c r="C4542">
        <v>5.0496153846153797</v>
      </c>
      <c r="D4542">
        <v>0</v>
      </c>
      <c r="E4542" s="9">
        <v>2211.23876812248</v>
      </c>
      <c r="F4542">
        <v>0</v>
      </c>
      <c r="G4542">
        <v>0</v>
      </c>
      <c r="H4542">
        <v>-1.6226923076923001</v>
      </c>
      <c r="I4542">
        <v>1211.2387681225</v>
      </c>
      <c r="J4542">
        <v>-2.8836594600000001</v>
      </c>
      <c r="K4542" s="9">
        <v>1</v>
      </c>
      <c r="L4542" s="9">
        <f t="shared" si="70"/>
        <v>0</v>
      </c>
      <c r="O4542" s="8">
        <v>45545</v>
      </c>
      <c r="P4542" s="7">
        <v>0.89652777777777781</v>
      </c>
    </row>
    <row r="4543" spans="1:16" x14ac:dyDescent="0.25">
      <c r="A4543" s="10">
        <v>45545.896527777775</v>
      </c>
      <c r="B4543" t="s">
        <v>16</v>
      </c>
      <c r="C4543">
        <v>5.0496153846153797</v>
      </c>
      <c r="D4543">
        <v>0</v>
      </c>
      <c r="E4543" s="9">
        <v>2211.23876812248</v>
      </c>
      <c r="F4543">
        <v>0</v>
      </c>
      <c r="G4543">
        <v>0</v>
      </c>
      <c r="H4543">
        <v>0</v>
      </c>
      <c r="I4543">
        <v>1211.2387681225</v>
      </c>
      <c r="J4543">
        <v>-2.8836594600000001</v>
      </c>
      <c r="K4543" s="9">
        <v>1</v>
      </c>
      <c r="L4543" s="9">
        <f t="shared" si="70"/>
        <v>0</v>
      </c>
      <c r="O4543" s="8">
        <v>45545</v>
      </c>
      <c r="P4543" s="7">
        <v>0.89652777777777781</v>
      </c>
    </row>
    <row r="4544" spans="1:16" x14ac:dyDescent="0.25">
      <c r="A4544" s="10">
        <v>45545.897222222222</v>
      </c>
      <c r="B4544" t="s">
        <v>15</v>
      </c>
      <c r="C4544">
        <v>9.9849999999999994</v>
      </c>
      <c r="D4544">
        <v>0</v>
      </c>
      <c r="E4544" s="9">
        <v>2211.23876812248</v>
      </c>
      <c r="F4544">
        <v>0</v>
      </c>
      <c r="G4544">
        <v>0</v>
      </c>
      <c r="H4544">
        <v>0</v>
      </c>
      <c r="I4544">
        <v>1211.2387681225</v>
      </c>
      <c r="J4544">
        <v>-1.9670441000000001</v>
      </c>
      <c r="K4544" s="9">
        <v>1</v>
      </c>
      <c r="L4544" s="9">
        <f t="shared" si="70"/>
        <v>0</v>
      </c>
      <c r="O4544" s="8">
        <v>45545</v>
      </c>
      <c r="P4544" s="7">
        <v>0.89722222222222225</v>
      </c>
    </row>
    <row r="4545" spans="1:16" x14ac:dyDescent="0.25">
      <c r="A4545" s="10">
        <v>45545.897222222222</v>
      </c>
      <c r="B4545" t="s">
        <v>16</v>
      </c>
      <c r="C4545">
        <v>9.9849999999999994</v>
      </c>
      <c r="D4545">
        <v>0</v>
      </c>
      <c r="E4545" s="9">
        <v>2211.23876812248</v>
      </c>
      <c r="F4545">
        <v>0</v>
      </c>
      <c r="G4545">
        <v>0</v>
      </c>
      <c r="H4545">
        <v>0</v>
      </c>
      <c r="I4545">
        <v>1211.2387681225</v>
      </c>
      <c r="J4545">
        <v>-1.9670441000000001</v>
      </c>
      <c r="K4545" s="9">
        <v>1</v>
      </c>
      <c r="L4545" s="9">
        <f t="shared" si="70"/>
        <v>0</v>
      </c>
      <c r="O4545" s="8">
        <v>45545</v>
      </c>
      <c r="P4545" s="7">
        <v>0.89722222222222225</v>
      </c>
    </row>
    <row r="4546" spans="1:16" x14ac:dyDescent="0.25">
      <c r="A4546" s="10">
        <v>45545.897916666669</v>
      </c>
      <c r="B4546" t="s">
        <v>12</v>
      </c>
      <c r="C4546">
        <v>8.9892857142857103</v>
      </c>
      <c r="D4546">
        <v>-1</v>
      </c>
      <c r="E4546" s="9">
        <v>2220.22805383677</v>
      </c>
      <c r="F4546">
        <v>-8.9892857142857103</v>
      </c>
      <c r="G4546">
        <v>8.9892857142857103</v>
      </c>
      <c r="H4546">
        <v>0</v>
      </c>
      <c r="I4546">
        <v>1211.2387681225</v>
      </c>
      <c r="J4546">
        <v>-3.0852111199999999</v>
      </c>
      <c r="K4546" s="9">
        <v>1</v>
      </c>
      <c r="L4546" s="9">
        <f t="shared" si="70"/>
        <v>0</v>
      </c>
      <c r="O4546" s="8">
        <v>45545</v>
      </c>
      <c r="P4546" s="7">
        <v>0.8979166666666667</v>
      </c>
    </row>
    <row r="4547" spans="1:16" x14ac:dyDescent="0.25">
      <c r="A4547" s="10">
        <v>45545.900694444441</v>
      </c>
      <c r="B4547" t="s">
        <v>15</v>
      </c>
      <c r="C4547">
        <v>2.4566666666666599</v>
      </c>
      <c r="D4547">
        <v>0</v>
      </c>
      <c r="E4547" s="9">
        <v>2217.7713871700998</v>
      </c>
      <c r="F4547">
        <v>0</v>
      </c>
      <c r="G4547">
        <v>0</v>
      </c>
      <c r="H4547">
        <v>6.5326190476190398</v>
      </c>
      <c r="I4547">
        <v>1217.7713871701201</v>
      </c>
      <c r="J4547">
        <v>1.56652757999999</v>
      </c>
      <c r="K4547" s="9">
        <v>1</v>
      </c>
      <c r="L4547" s="9">
        <f t="shared" ref="L4547:L4610" si="71">IF(DAY(O4547 &lt;&gt; O4548), 1, 0)</f>
        <v>0</v>
      </c>
      <c r="O4547" s="8">
        <v>45545</v>
      </c>
      <c r="P4547" s="7">
        <v>0.90069444444444446</v>
      </c>
    </row>
    <row r="4548" spans="1:16" x14ac:dyDescent="0.25">
      <c r="A4548" s="10">
        <v>45545.900694444441</v>
      </c>
      <c r="B4548" t="s">
        <v>16</v>
      </c>
      <c r="C4548">
        <v>2.4566666666666599</v>
      </c>
      <c r="D4548">
        <v>0</v>
      </c>
      <c r="E4548" s="9">
        <v>2217.7713871700998</v>
      </c>
      <c r="F4548">
        <v>0</v>
      </c>
      <c r="G4548">
        <v>0</v>
      </c>
      <c r="H4548">
        <v>0</v>
      </c>
      <c r="I4548">
        <v>1217.7713871701201</v>
      </c>
      <c r="J4548">
        <v>1.56652757999999</v>
      </c>
      <c r="K4548" s="9">
        <v>1</v>
      </c>
      <c r="L4548" s="9">
        <f t="shared" si="71"/>
        <v>0</v>
      </c>
      <c r="O4548" s="8">
        <v>45545</v>
      </c>
      <c r="P4548" s="7">
        <v>0.90069444444444446</v>
      </c>
    </row>
    <row r="4549" spans="1:16" x14ac:dyDescent="0.25">
      <c r="A4549" s="10">
        <v>45545.901388888888</v>
      </c>
      <c r="B4549" t="s">
        <v>15</v>
      </c>
      <c r="C4549">
        <v>1.67</v>
      </c>
      <c r="D4549">
        <v>0</v>
      </c>
      <c r="E4549" s="9">
        <v>2217.7713871700998</v>
      </c>
      <c r="F4549">
        <v>0</v>
      </c>
      <c r="G4549">
        <v>0</v>
      </c>
      <c r="H4549">
        <v>0</v>
      </c>
      <c r="I4549">
        <v>1217.7713871701201</v>
      </c>
      <c r="J4549">
        <v>3.8640325799999902</v>
      </c>
      <c r="K4549" s="9">
        <v>1</v>
      </c>
      <c r="L4549" s="9">
        <f t="shared" si="71"/>
        <v>0</v>
      </c>
      <c r="O4549" s="8">
        <v>45545</v>
      </c>
      <c r="P4549" s="7">
        <v>0.90138888888888891</v>
      </c>
    </row>
    <row r="4550" spans="1:16" x14ac:dyDescent="0.25">
      <c r="A4550" s="10">
        <v>45545.901388888888</v>
      </c>
      <c r="B4550" t="s">
        <v>16</v>
      </c>
      <c r="C4550">
        <v>1.67</v>
      </c>
      <c r="D4550">
        <v>0</v>
      </c>
      <c r="E4550" s="9">
        <v>2217.7713871700998</v>
      </c>
      <c r="F4550">
        <v>0</v>
      </c>
      <c r="G4550">
        <v>0</v>
      </c>
      <c r="H4550">
        <v>0</v>
      </c>
      <c r="I4550">
        <v>1217.7713871701201</v>
      </c>
      <c r="J4550">
        <v>3.8640325799999902</v>
      </c>
      <c r="K4550" s="9">
        <v>1</v>
      </c>
      <c r="L4550" s="9">
        <f t="shared" si="71"/>
        <v>0</v>
      </c>
      <c r="O4550" s="8">
        <v>45545</v>
      </c>
      <c r="P4550" s="7">
        <v>0.90138888888888891</v>
      </c>
    </row>
    <row r="4551" spans="1:16" x14ac:dyDescent="0.25">
      <c r="A4551" s="10">
        <v>45545.902083333334</v>
      </c>
      <c r="B4551" t="s">
        <v>15</v>
      </c>
      <c r="C4551">
        <v>3.84</v>
      </c>
      <c r="D4551">
        <v>0</v>
      </c>
      <c r="E4551" s="9">
        <v>2217.7713871700998</v>
      </c>
      <c r="F4551">
        <v>0</v>
      </c>
      <c r="G4551">
        <v>0</v>
      </c>
      <c r="H4551">
        <v>0</v>
      </c>
      <c r="I4551">
        <v>1217.7713871701201</v>
      </c>
      <c r="J4551">
        <v>5.7514958799999896</v>
      </c>
      <c r="K4551" s="9">
        <v>1</v>
      </c>
      <c r="L4551" s="9">
        <f t="shared" si="71"/>
        <v>0</v>
      </c>
      <c r="O4551" s="8">
        <v>45545</v>
      </c>
      <c r="P4551" s="7">
        <v>0.90208333333333335</v>
      </c>
    </row>
    <row r="4552" spans="1:16" x14ac:dyDescent="0.25">
      <c r="A4552" s="10">
        <v>45545.902083333334</v>
      </c>
      <c r="B4552" t="s">
        <v>16</v>
      </c>
      <c r="C4552">
        <v>3.84</v>
      </c>
      <c r="D4552">
        <v>0</v>
      </c>
      <c r="E4552" s="9">
        <v>2217.7713871700998</v>
      </c>
      <c r="F4552">
        <v>0</v>
      </c>
      <c r="G4552">
        <v>0</v>
      </c>
      <c r="H4552">
        <v>0</v>
      </c>
      <c r="I4552">
        <v>1217.7713871701201</v>
      </c>
      <c r="J4552">
        <v>5.7514958799999896</v>
      </c>
      <c r="K4552" s="9">
        <v>1</v>
      </c>
      <c r="L4552" s="9">
        <f t="shared" si="71"/>
        <v>0</v>
      </c>
      <c r="O4552" s="8">
        <v>45545</v>
      </c>
      <c r="P4552" s="7">
        <v>0.90208333333333335</v>
      </c>
    </row>
    <row r="4553" spans="1:16" x14ac:dyDescent="0.25">
      <c r="A4553" s="10">
        <v>45545.902777777781</v>
      </c>
      <c r="B4553" t="s">
        <v>15</v>
      </c>
      <c r="C4553">
        <v>5</v>
      </c>
      <c r="D4553">
        <v>0</v>
      </c>
      <c r="E4553" s="9">
        <v>2217.7713871700998</v>
      </c>
      <c r="F4553">
        <v>0</v>
      </c>
      <c r="G4553">
        <v>0</v>
      </c>
      <c r="H4553">
        <v>0</v>
      </c>
      <c r="I4553">
        <v>1217.7713871701201</v>
      </c>
      <c r="J4553">
        <v>5.6061031799999901</v>
      </c>
      <c r="K4553" s="9">
        <v>1</v>
      </c>
      <c r="L4553" s="9">
        <f t="shared" si="71"/>
        <v>0</v>
      </c>
      <c r="O4553" s="8">
        <v>45545</v>
      </c>
      <c r="P4553" s="7">
        <v>0.90277777777777779</v>
      </c>
    </row>
    <row r="4554" spans="1:16" x14ac:dyDescent="0.25">
      <c r="A4554" s="10">
        <v>45545.902777777781</v>
      </c>
      <c r="B4554" t="s">
        <v>16</v>
      </c>
      <c r="C4554">
        <v>5</v>
      </c>
      <c r="D4554">
        <v>0</v>
      </c>
      <c r="E4554" s="9">
        <v>2217.7713871700998</v>
      </c>
      <c r="F4554">
        <v>0</v>
      </c>
      <c r="G4554">
        <v>0</v>
      </c>
      <c r="H4554">
        <v>0</v>
      </c>
      <c r="I4554">
        <v>1217.7713871701201</v>
      </c>
      <c r="J4554">
        <v>5.6061031799999901</v>
      </c>
      <c r="K4554" s="9">
        <v>1</v>
      </c>
      <c r="L4554" s="9">
        <f t="shared" si="71"/>
        <v>0</v>
      </c>
      <c r="O4554" s="8">
        <v>45545</v>
      </c>
      <c r="P4554" s="7">
        <v>0.90277777777777779</v>
      </c>
    </row>
    <row r="4555" spans="1:16" x14ac:dyDescent="0.25">
      <c r="A4555" s="10">
        <v>45545.90347222222</v>
      </c>
      <c r="B4555" t="s">
        <v>15</v>
      </c>
      <c r="C4555">
        <v>0.77749999999999997</v>
      </c>
      <c r="D4555">
        <v>0</v>
      </c>
      <c r="E4555" s="9">
        <v>2217.7713871700998</v>
      </c>
      <c r="F4555">
        <v>0</v>
      </c>
      <c r="G4555">
        <v>0</v>
      </c>
      <c r="H4555">
        <v>0</v>
      </c>
      <c r="I4555">
        <v>1217.7713871701201</v>
      </c>
      <c r="J4555">
        <v>5.53225447999999</v>
      </c>
      <c r="K4555" s="9">
        <v>1</v>
      </c>
      <c r="L4555" s="9">
        <f t="shared" si="71"/>
        <v>0</v>
      </c>
      <c r="O4555" s="8">
        <v>45545</v>
      </c>
      <c r="P4555" s="7">
        <v>0.90347222222222223</v>
      </c>
    </row>
    <row r="4556" spans="1:16" x14ac:dyDescent="0.25">
      <c r="A4556" s="10">
        <v>45545.90347222222</v>
      </c>
      <c r="B4556" t="s">
        <v>16</v>
      </c>
      <c r="C4556">
        <v>0.77749999999999997</v>
      </c>
      <c r="D4556">
        <v>0</v>
      </c>
      <c r="E4556" s="9">
        <v>2217.7713871700998</v>
      </c>
      <c r="F4556">
        <v>0</v>
      </c>
      <c r="G4556">
        <v>0</v>
      </c>
      <c r="H4556">
        <v>0</v>
      </c>
      <c r="I4556">
        <v>1217.7713871701201</v>
      </c>
      <c r="J4556">
        <v>5.53225447999999</v>
      </c>
      <c r="K4556" s="9">
        <v>1</v>
      </c>
      <c r="L4556" s="9">
        <f t="shared" si="71"/>
        <v>0</v>
      </c>
      <c r="O4556" s="8">
        <v>45545</v>
      </c>
      <c r="P4556" s="7">
        <v>0.90347222222222223</v>
      </c>
    </row>
    <row r="4557" spans="1:16" x14ac:dyDescent="0.25">
      <c r="A4557" s="10">
        <v>45545.904166666667</v>
      </c>
      <c r="B4557" t="s">
        <v>15</v>
      </c>
      <c r="C4557">
        <v>-2.218</v>
      </c>
      <c r="D4557">
        <v>0</v>
      </c>
      <c r="E4557" s="9">
        <v>2217.7713871700998</v>
      </c>
      <c r="F4557">
        <v>0</v>
      </c>
      <c r="G4557">
        <v>0</v>
      </c>
      <c r="H4557">
        <v>0</v>
      </c>
      <c r="I4557">
        <v>1217.7713871701201</v>
      </c>
      <c r="J4557">
        <v>7.5894986799999904</v>
      </c>
      <c r="K4557" s="9">
        <v>1</v>
      </c>
      <c r="L4557" s="9">
        <f t="shared" si="71"/>
        <v>0</v>
      </c>
      <c r="O4557" s="8">
        <v>45545</v>
      </c>
      <c r="P4557" s="7">
        <v>0.90416666666666667</v>
      </c>
    </row>
    <row r="4558" spans="1:16" x14ac:dyDescent="0.25">
      <c r="A4558" s="10">
        <v>45545.904166666667</v>
      </c>
      <c r="B4558" t="s">
        <v>16</v>
      </c>
      <c r="C4558">
        <v>-2.218</v>
      </c>
      <c r="D4558">
        <v>0</v>
      </c>
      <c r="E4558" s="9">
        <v>2217.7713871700998</v>
      </c>
      <c r="F4558">
        <v>0</v>
      </c>
      <c r="G4558">
        <v>0</v>
      </c>
      <c r="H4558">
        <v>0</v>
      </c>
      <c r="I4558">
        <v>1217.7713871701201</v>
      </c>
      <c r="J4558">
        <v>7.5894986799999904</v>
      </c>
      <c r="K4558" s="9">
        <v>1</v>
      </c>
      <c r="L4558" s="9">
        <f t="shared" si="71"/>
        <v>0</v>
      </c>
      <c r="O4558" s="8">
        <v>45545</v>
      </c>
      <c r="P4558" s="7">
        <v>0.90416666666666667</v>
      </c>
    </row>
    <row r="4559" spans="1:16" x14ac:dyDescent="0.25">
      <c r="A4559" s="10">
        <v>45545.904861111114</v>
      </c>
      <c r="B4559" t="s">
        <v>16</v>
      </c>
      <c r="C4559">
        <v>-2.7524999999999999</v>
      </c>
      <c r="D4559">
        <v>0</v>
      </c>
      <c r="E4559" s="9">
        <v>2217.7713871700998</v>
      </c>
      <c r="F4559">
        <v>0</v>
      </c>
      <c r="G4559">
        <v>0</v>
      </c>
      <c r="H4559">
        <v>0</v>
      </c>
      <c r="I4559">
        <v>1217.7713871701201</v>
      </c>
      <c r="J4559">
        <v>4.8627077799999903</v>
      </c>
      <c r="K4559" s="9">
        <v>1</v>
      </c>
      <c r="L4559" s="9">
        <f t="shared" si="71"/>
        <v>0</v>
      </c>
      <c r="O4559" s="8">
        <v>45545</v>
      </c>
      <c r="P4559" s="7">
        <v>0.90486111111111112</v>
      </c>
    </row>
    <row r="4560" spans="1:16" x14ac:dyDescent="0.25">
      <c r="A4560" s="10">
        <v>45545.905555555553</v>
      </c>
      <c r="B4560" t="s">
        <v>16</v>
      </c>
      <c r="C4560">
        <v>-4.5484210526315696</v>
      </c>
      <c r="D4560">
        <v>0</v>
      </c>
      <c r="E4560" s="9">
        <v>2217.7713871700998</v>
      </c>
      <c r="F4560">
        <v>0</v>
      </c>
      <c r="G4560">
        <v>0</v>
      </c>
      <c r="H4560">
        <v>0</v>
      </c>
      <c r="I4560">
        <v>1217.7713871701201</v>
      </c>
      <c r="J4560">
        <v>3.5938859299999901</v>
      </c>
      <c r="K4560" s="9">
        <v>1</v>
      </c>
      <c r="L4560" s="9">
        <f t="shared" si="71"/>
        <v>0</v>
      </c>
      <c r="O4560" s="8">
        <v>45545</v>
      </c>
      <c r="P4560" s="7">
        <v>0.90555555555555556</v>
      </c>
    </row>
    <row r="4561" spans="1:16" x14ac:dyDescent="0.25">
      <c r="A4561" s="10">
        <v>45545.90625</v>
      </c>
      <c r="B4561" t="s">
        <v>16</v>
      </c>
      <c r="C4561">
        <v>-5.2358064516129001</v>
      </c>
      <c r="D4561">
        <v>0</v>
      </c>
      <c r="E4561" s="9">
        <v>2217.7713871700998</v>
      </c>
      <c r="F4561">
        <v>0</v>
      </c>
      <c r="G4561">
        <v>0</v>
      </c>
      <c r="H4561">
        <v>0</v>
      </c>
      <c r="I4561">
        <v>1217.7713871701201</v>
      </c>
      <c r="J4561">
        <v>5.3514104299999898</v>
      </c>
      <c r="K4561" s="9">
        <v>1</v>
      </c>
      <c r="L4561" s="9">
        <f t="shared" si="71"/>
        <v>0</v>
      </c>
      <c r="O4561" s="8">
        <v>45545</v>
      </c>
      <c r="P4561" s="7">
        <v>0.90625</v>
      </c>
    </row>
    <row r="4562" spans="1:16" x14ac:dyDescent="0.25">
      <c r="A4562" s="10">
        <v>45545.906944444447</v>
      </c>
      <c r="B4562" t="s">
        <v>16</v>
      </c>
      <c r="C4562">
        <v>-6.4483333333333297</v>
      </c>
      <c r="D4562">
        <v>0</v>
      </c>
      <c r="E4562" s="9">
        <v>2217.7713871700998</v>
      </c>
      <c r="F4562">
        <v>0</v>
      </c>
      <c r="G4562">
        <v>0</v>
      </c>
      <c r="H4562">
        <v>0</v>
      </c>
      <c r="I4562">
        <v>1217.7713871701201</v>
      </c>
      <c r="J4562">
        <v>7.7968604499999898</v>
      </c>
      <c r="K4562" s="9">
        <v>1</v>
      </c>
      <c r="L4562" s="9">
        <f t="shared" si="71"/>
        <v>0</v>
      </c>
      <c r="O4562" s="8">
        <v>45545</v>
      </c>
      <c r="P4562" s="7">
        <v>0.90694444444444444</v>
      </c>
    </row>
    <row r="4563" spans="1:16" x14ac:dyDescent="0.25">
      <c r="A4563" s="10">
        <v>45545.907638888886</v>
      </c>
      <c r="B4563" t="s">
        <v>16</v>
      </c>
      <c r="C4563">
        <v>-7.4269565217391298</v>
      </c>
      <c r="D4563">
        <v>0</v>
      </c>
      <c r="E4563" s="9">
        <v>2217.7713871700998</v>
      </c>
      <c r="F4563">
        <v>0</v>
      </c>
      <c r="G4563">
        <v>0</v>
      </c>
      <c r="H4563">
        <v>0</v>
      </c>
      <c r="I4563">
        <v>1217.7713871701201</v>
      </c>
      <c r="J4563">
        <v>6.3030927499999896</v>
      </c>
      <c r="K4563" s="9">
        <v>1</v>
      </c>
      <c r="L4563" s="9">
        <f t="shared" si="71"/>
        <v>0</v>
      </c>
      <c r="O4563" s="8">
        <v>45545</v>
      </c>
      <c r="P4563" s="7">
        <v>0.90763888888888888</v>
      </c>
    </row>
    <row r="4564" spans="1:16" x14ac:dyDescent="0.25">
      <c r="A4564" s="10">
        <v>45545.908333333333</v>
      </c>
      <c r="B4564" t="s">
        <v>16</v>
      </c>
      <c r="C4564">
        <v>-12.115517241379299</v>
      </c>
      <c r="D4564">
        <v>0</v>
      </c>
      <c r="E4564" s="9">
        <v>2217.7713871700998</v>
      </c>
      <c r="F4564">
        <v>0</v>
      </c>
      <c r="G4564">
        <v>0</v>
      </c>
      <c r="H4564">
        <v>0</v>
      </c>
      <c r="I4564">
        <v>1217.7713871701201</v>
      </c>
      <c r="J4564">
        <v>4.0571594499999897</v>
      </c>
      <c r="K4564" s="9">
        <v>1</v>
      </c>
      <c r="L4564" s="9">
        <f t="shared" si="71"/>
        <v>0</v>
      </c>
      <c r="O4564" s="8">
        <v>45545</v>
      </c>
      <c r="P4564" s="7">
        <v>0.90833333333333333</v>
      </c>
    </row>
    <row r="4565" spans="1:16" x14ac:dyDescent="0.25">
      <c r="A4565" s="10">
        <v>45545.90902777778</v>
      </c>
      <c r="B4565" t="s">
        <v>16</v>
      </c>
      <c r="C4565">
        <v>-12.0899999999999</v>
      </c>
      <c r="D4565">
        <v>0</v>
      </c>
      <c r="E4565" s="9">
        <v>2217.7713871700998</v>
      </c>
      <c r="F4565">
        <v>0</v>
      </c>
      <c r="G4565">
        <v>0</v>
      </c>
      <c r="H4565">
        <v>0</v>
      </c>
      <c r="I4565">
        <v>1217.7713871701201</v>
      </c>
      <c r="J4565">
        <v>3.89147674999999</v>
      </c>
      <c r="K4565" s="9">
        <v>1</v>
      </c>
      <c r="L4565" s="9">
        <f t="shared" si="71"/>
        <v>0</v>
      </c>
      <c r="O4565" s="8">
        <v>45545</v>
      </c>
      <c r="P4565" s="7">
        <v>0.90902777777777777</v>
      </c>
    </row>
    <row r="4566" spans="1:16" x14ac:dyDescent="0.25">
      <c r="A4566" s="10">
        <v>45545.910416666666</v>
      </c>
      <c r="B4566" t="s">
        <v>16</v>
      </c>
      <c r="C4566">
        <v>-7.6366666666666596</v>
      </c>
      <c r="D4566">
        <v>0</v>
      </c>
      <c r="E4566" s="9">
        <v>2217.7713871700998</v>
      </c>
      <c r="F4566">
        <v>0</v>
      </c>
      <c r="G4566">
        <v>0</v>
      </c>
      <c r="H4566">
        <v>0</v>
      </c>
      <c r="I4566">
        <v>1217.7713871701201</v>
      </c>
      <c r="J4566">
        <v>3.95436914999999</v>
      </c>
      <c r="K4566" s="9">
        <v>1</v>
      </c>
      <c r="L4566" s="9">
        <f t="shared" si="71"/>
        <v>0</v>
      </c>
      <c r="O4566" s="8">
        <v>45545</v>
      </c>
      <c r="P4566" s="7">
        <v>0.91041666666666665</v>
      </c>
    </row>
    <row r="4567" spans="1:16" x14ac:dyDescent="0.25">
      <c r="A4567" s="10">
        <v>45545.911805555559</v>
      </c>
      <c r="B4567" t="s">
        <v>16</v>
      </c>
      <c r="C4567">
        <v>-7.8324999999999996</v>
      </c>
      <c r="D4567">
        <v>0</v>
      </c>
      <c r="E4567" s="9">
        <v>2217.7713871700998</v>
      </c>
      <c r="F4567">
        <v>0</v>
      </c>
      <c r="G4567">
        <v>0</v>
      </c>
      <c r="H4567">
        <v>0</v>
      </c>
      <c r="I4567">
        <v>1217.7713871701201</v>
      </c>
      <c r="J4567">
        <v>4.71748794999999</v>
      </c>
      <c r="K4567" s="9">
        <v>1</v>
      </c>
      <c r="L4567" s="9">
        <f t="shared" si="71"/>
        <v>0</v>
      </c>
      <c r="O4567" s="8">
        <v>45545</v>
      </c>
      <c r="P4567" s="7">
        <v>0.91180555555555554</v>
      </c>
    </row>
    <row r="4568" spans="1:16" x14ac:dyDescent="0.25">
      <c r="A4568" s="10">
        <v>45545.912499999999</v>
      </c>
      <c r="B4568" t="s">
        <v>16</v>
      </c>
      <c r="C4568">
        <v>-7.9050000000000002</v>
      </c>
      <c r="D4568">
        <v>0</v>
      </c>
      <c r="E4568" s="9">
        <v>2217.7713871700998</v>
      </c>
      <c r="F4568">
        <v>0</v>
      </c>
      <c r="G4568">
        <v>0</v>
      </c>
      <c r="H4568">
        <v>0</v>
      </c>
      <c r="I4568">
        <v>1217.7713871701201</v>
      </c>
      <c r="J4568">
        <v>0.964586849999999</v>
      </c>
      <c r="K4568" s="9">
        <v>1</v>
      </c>
      <c r="L4568" s="9">
        <f t="shared" si="71"/>
        <v>0</v>
      </c>
      <c r="O4568" s="8">
        <v>45545</v>
      </c>
      <c r="P4568" s="7">
        <v>0.91249999999999998</v>
      </c>
    </row>
    <row r="4569" spans="1:16" x14ac:dyDescent="0.25">
      <c r="A4569" s="10">
        <v>45545.913888888892</v>
      </c>
      <c r="B4569" t="s">
        <v>16</v>
      </c>
      <c r="C4569">
        <v>-10.1328571428571</v>
      </c>
      <c r="D4569">
        <v>0</v>
      </c>
      <c r="E4569" s="9">
        <v>2217.7713871700998</v>
      </c>
      <c r="F4569">
        <v>0</v>
      </c>
      <c r="G4569">
        <v>0</v>
      </c>
      <c r="H4569">
        <v>0</v>
      </c>
      <c r="I4569">
        <v>1217.7713871701201</v>
      </c>
      <c r="J4569">
        <v>1.0523869499999901</v>
      </c>
      <c r="K4569" s="9">
        <v>1</v>
      </c>
      <c r="L4569" s="9">
        <f t="shared" si="71"/>
        <v>0</v>
      </c>
      <c r="O4569" s="8">
        <v>45545</v>
      </c>
      <c r="P4569" s="7">
        <v>0.91388888888888886</v>
      </c>
    </row>
    <row r="4570" spans="1:16" x14ac:dyDescent="0.25">
      <c r="A4570" s="10">
        <v>45545.915277777778</v>
      </c>
      <c r="B4570" t="s">
        <v>16</v>
      </c>
      <c r="C4570">
        <v>-7.6916666666666602</v>
      </c>
      <c r="D4570">
        <v>0</v>
      </c>
      <c r="E4570" s="9">
        <v>2217.7713871700998</v>
      </c>
      <c r="F4570">
        <v>0</v>
      </c>
      <c r="G4570">
        <v>0</v>
      </c>
      <c r="H4570">
        <v>0</v>
      </c>
      <c r="I4570">
        <v>1217.7713871701201</v>
      </c>
      <c r="J4570">
        <v>0.92344079999999895</v>
      </c>
      <c r="K4570" s="9">
        <v>1</v>
      </c>
      <c r="L4570" s="9">
        <f t="shared" si="71"/>
        <v>0</v>
      </c>
      <c r="O4570" s="8">
        <v>45545</v>
      </c>
      <c r="P4570" s="7">
        <v>0.91527777777777775</v>
      </c>
    </row>
    <row r="4571" spans="1:16" x14ac:dyDescent="0.25">
      <c r="A4571" s="10">
        <v>45545.916666666664</v>
      </c>
      <c r="B4571" t="s">
        <v>16</v>
      </c>
      <c r="C4571">
        <v>-7.4827272727272698</v>
      </c>
      <c r="D4571">
        <v>0</v>
      </c>
      <c r="E4571" s="9">
        <v>2217.7713871700998</v>
      </c>
      <c r="F4571">
        <v>0</v>
      </c>
      <c r="G4571">
        <v>0</v>
      </c>
      <c r="H4571">
        <v>0</v>
      </c>
      <c r="I4571">
        <v>1217.7713871701201</v>
      </c>
      <c r="J4571">
        <v>-0.50314579999999898</v>
      </c>
      <c r="K4571" s="9">
        <v>1</v>
      </c>
      <c r="L4571" s="9">
        <f t="shared" si="71"/>
        <v>0</v>
      </c>
      <c r="O4571" s="8">
        <v>45545</v>
      </c>
      <c r="P4571" s="7">
        <v>0.91666666666666663</v>
      </c>
    </row>
    <row r="4572" spans="1:16" x14ac:dyDescent="0.25">
      <c r="A4572" s="10">
        <v>45545.918055555558</v>
      </c>
      <c r="B4572" t="s">
        <v>16</v>
      </c>
      <c r="C4572">
        <v>-2.0299999999999998</v>
      </c>
      <c r="D4572">
        <v>0</v>
      </c>
      <c r="E4572" s="9">
        <v>2217.7713871700998</v>
      </c>
      <c r="F4572">
        <v>0</v>
      </c>
      <c r="G4572">
        <v>0</v>
      </c>
      <c r="H4572">
        <v>0</v>
      </c>
      <c r="I4572">
        <v>1217.7713871701201</v>
      </c>
      <c r="J4572">
        <v>-2.1164578000000001</v>
      </c>
      <c r="K4572" s="9">
        <v>1</v>
      </c>
      <c r="L4572" s="9">
        <f t="shared" si="71"/>
        <v>0</v>
      </c>
      <c r="O4572" s="8">
        <v>45545</v>
      </c>
      <c r="P4572" s="7">
        <v>0.91805555555555551</v>
      </c>
    </row>
    <row r="4573" spans="1:16" x14ac:dyDescent="0.25">
      <c r="A4573" s="10">
        <v>45545.918749999997</v>
      </c>
      <c r="B4573" t="s">
        <v>16</v>
      </c>
      <c r="C4573">
        <v>-5.7307692307692303E-2</v>
      </c>
      <c r="D4573">
        <v>0</v>
      </c>
      <c r="E4573" s="9">
        <v>2217.7713871700998</v>
      </c>
      <c r="F4573">
        <v>0</v>
      </c>
      <c r="G4573">
        <v>0</v>
      </c>
      <c r="H4573">
        <v>0</v>
      </c>
      <c r="I4573">
        <v>1217.7713871701201</v>
      </c>
      <c r="J4573">
        <v>-3.0564363000000001</v>
      </c>
      <c r="K4573" s="9">
        <v>1</v>
      </c>
      <c r="L4573" s="9">
        <f t="shared" si="71"/>
        <v>0</v>
      </c>
      <c r="O4573" s="8">
        <v>45545</v>
      </c>
      <c r="P4573" s="7">
        <v>0.91874999999999996</v>
      </c>
    </row>
    <row r="4574" spans="1:16" x14ac:dyDescent="0.25">
      <c r="A4574" s="10">
        <v>45545.919444444444</v>
      </c>
      <c r="B4574" t="s">
        <v>16</v>
      </c>
      <c r="C4574">
        <v>0.249</v>
      </c>
      <c r="D4574">
        <v>0</v>
      </c>
      <c r="E4574" s="9">
        <v>2217.7713871700998</v>
      </c>
      <c r="F4574">
        <v>0</v>
      </c>
      <c r="G4574">
        <v>0</v>
      </c>
      <c r="H4574">
        <v>0</v>
      </c>
      <c r="I4574">
        <v>1217.7713871701201</v>
      </c>
      <c r="J4574">
        <v>-2.4096169999999999</v>
      </c>
      <c r="K4574" s="9">
        <v>1</v>
      </c>
      <c r="L4574" s="9">
        <f t="shared" si="71"/>
        <v>0</v>
      </c>
      <c r="O4574" s="8">
        <v>45545</v>
      </c>
      <c r="P4574" s="7">
        <v>0.9194444444444444</v>
      </c>
    </row>
    <row r="4575" spans="1:16" x14ac:dyDescent="0.25">
      <c r="A4575" s="10">
        <v>45545.920138888891</v>
      </c>
      <c r="B4575" t="s">
        <v>15</v>
      </c>
      <c r="C4575">
        <v>-0.109375</v>
      </c>
      <c r="D4575">
        <v>0</v>
      </c>
      <c r="E4575" s="9">
        <v>2217.7713871700998</v>
      </c>
      <c r="F4575">
        <v>0</v>
      </c>
      <c r="G4575">
        <v>0</v>
      </c>
      <c r="H4575">
        <v>0</v>
      </c>
      <c r="I4575">
        <v>1217.7713871701201</v>
      </c>
      <c r="J4575">
        <v>-0.27769489999999902</v>
      </c>
      <c r="K4575" s="9">
        <v>1</v>
      </c>
      <c r="L4575" s="9">
        <f t="shared" si="71"/>
        <v>0</v>
      </c>
      <c r="O4575" s="8">
        <v>45545</v>
      </c>
      <c r="P4575" s="7">
        <v>0.92013888888888884</v>
      </c>
    </row>
    <row r="4576" spans="1:16" x14ac:dyDescent="0.25">
      <c r="A4576" s="10">
        <v>45545.920138888891</v>
      </c>
      <c r="B4576" t="s">
        <v>16</v>
      </c>
      <c r="C4576">
        <v>-0.109375</v>
      </c>
      <c r="D4576">
        <v>0</v>
      </c>
      <c r="E4576" s="9">
        <v>2217.7713871700998</v>
      </c>
      <c r="F4576">
        <v>0</v>
      </c>
      <c r="G4576">
        <v>0</v>
      </c>
      <c r="H4576">
        <v>0</v>
      </c>
      <c r="I4576">
        <v>1217.7713871701201</v>
      </c>
      <c r="J4576">
        <v>-0.27769489999999902</v>
      </c>
      <c r="K4576" s="9">
        <v>1</v>
      </c>
      <c r="L4576" s="9">
        <f t="shared" si="71"/>
        <v>0</v>
      </c>
      <c r="O4576" s="8">
        <v>45545</v>
      </c>
      <c r="P4576" s="7">
        <v>0.92013888888888884</v>
      </c>
    </row>
    <row r="4577" spans="1:16" x14ac:dyDescent="0.25">
      <c r="A4577" s="10">
        <v>45545.92083333333</v>
      </c>
      <c r="B4577" t="s">
        <v>16</v>
      </c>
      <c r="C4577">
        <v>0.66300000000000003</v>
      </c>
      <c r="D4577">
        <v>0</v>
      </c>
      <c r="E4577" s="9">
        <v>2217.7713871700998</v>
      </c>
      <c r="F4577">
        <v>0</v>
      </c>
      <c r="G4577">
        <v>0</v>
      </c>
      <c r="H4577">
        <v>0</v>
      </c>
      <c r="I4577">
        <v>1217.7713871701201</v>
      </c>
      <c r="J4577">
        <v>0.33581710000000098</v>
      </c>
      <c r="K4577" s="9">
        <v>1</v>
      </c>
      <c r="L4577" s="9">
        <f t="shared" si="71"/>
        <v>0</v>
      </c>
      <c r="O4577" s="8">
        <v>45545</v>
      </c>
      <c r="P4577" s="7">
        <v>0.92083333333333328</v>
      </c>
    </row>
    <row r="4578" spans="1:16" x14ac:dyDescent="0.25">
      <c r="A4578" s="10">
        <v>45545.921527777777</v>
      </c>
      <c r="B4578" t="s">
        <v>15</v>
      </c>
      <c r="C4578">
        <v>-1.31</v>
      </c>
      <c r="D4578">
        <v>0</v>
      </c>
      <c r="E4578" s="9">
        <v>2217.7713871700998</v>
      </c>
      <c r="F4578">
        <v>0</v>
      </c>
      <c r="G4578">
        <v>0</v>
      </c>
      <c r="H4578">
        <v>0</v>
      </c>
      <c r="I4578">
        <v>1217.7713871701201</v>
      </c>
      <c r="J4578">
        <v>-0.51775059999999895</v>
      </c>
      <c r="K4578" s="9">
        <v>1</v>
      </c>
      <c r="L4578" s="9">
        <f t="shared" si="71"/>
        <v>0</v>
      </c>
      <c r="O4578" s="8">
        <v>45545</v>
      </c>
      <c r="P4578" s="7">
        <v>0.92152777777777772</v>
      </c>
    </row>
    <row r="4579" spans="1:16" x14ac:dyDescent="0.25">
      <c r="A4579" s="10">
        <v>45545.921527777777</v>
      </c>
      <c r="B4579" t="s">
        <v>16</v>
      </c>
      <c r="C4579">
        <v>-1.31</v>
      </c>
      <c r="D4579">
        <v>0</v>
      </c>
      <c r="E4579" s="9">
        <v>2217.7713871700998</v>
      </c>
      <c r="F4579">
        <v>0</v>
      </c>
      <c r="G4579">
        <v>0</v>
      </c>
      <c r="H4579">
        <v>0</v>
      </c>
      <c r="I4579">
        <v>1217.7713871701201</v>
      </c>
      <c r="J4579">
        <v>-0.51775059999999895</v>
      </c>
      <c r="K4579" s="9">
        <v>1</v>
      </c>
      <c r="L4579" s="9">
        <f t="shared" si="71"/>
        <v>0</v>
      </c>
      <c r="O4579" s="8">
        <v>45545</v>
      </c>
      <c r="P4579" s="7">
        <v>0.92152777777777772</v>
      </c>
    </row>
    <row r="4580" spans="1:16" x14ac:dyDescent="0.25">
      <c r="A4580" s="10">
        <v>45545.922222222223</v>
      </c>
      <c r="B4580" t="s">
        <v>16</v>
      </c>
      <c r="C4580">
        <v>-3.05666666666666</v>
      </c>
      <c r="D4580">
        <v>0</v>
      </c>
      <c r="E4580" s="9">
        <v>2217.7713871700998</v>
      </c>
      <c r="F4580">
        <v>0</v>
      </c>
      <c r="G4580">
        <v>0</v>
      </c>
      <c r="H4580">
        <v>0</v>
      </c>
      <c r="I4580">
        <v>1217.7713871701201</v>
      </c>
      <c r="J4580">
        <v>-2.37445039999999</v>
      </c>
      <c r="K4580" s="9">
        <v>1</v>
      </c>
      <c r="L4580" s="9">
        <f t="shared" si="71"/>
        <v>0</v>
      </c>
      <c r="O4580" s="8">
        <v>45545</v>
      </c>
      <c r="P4580" s="7">
        <v>0.92222222222222228</v>
      </c>
    </row>
    <row r="4581" spans="1:16" x14ac:dyDescent="0.25">
      <c r="A4581" s="10">
        <v>45545.92291666667</v>
      </c>
      <c r="B4581" t="s">
        <v>16</v>
      </c>
      <c r="C4581">
        <v>-4.9920731707317003</v>
      </c>
      <c r="D4581">
        <v>0</v>
      </c>
      <c r="E4581" s="9">
        <v>2217.7713871700998</v>
      </c>
      <c r="F4581">
        <v>0</v>
      </c>
      <c r="G4581">
        <v>0</v>
      </c>
      <c r="H4581">
        <v>0</v>
      </c>
      <c r="I4581">
        <v>1217.7713871701201</v>
      </c>
      <c r="J4581">
        <v>-5.4644587999999903</v>
      </c>
      <c r="K4581" s="9">
        <v>1</v>
      </c>
      <c r="L4581" s="9">
        <f t="shared" si="71"/>
        <v>0</v>
      </c>
      <c r="O4581" s="8">
        <v>45545</v>
      </c>
      <c r="P4581" s="7">
        <v>0.92291666666666672</v>
      </c>
    </row>
    <row r="4582" spans="1:16" x14ac:dyDescent="0.25">
      <c r="A4582" s="10">
        <v>45545.923611111109</v>
      </c>
      <c r="B4582" t="s">
        <v>16</v>
      </c>
      <c r="C4582">
        <v>-2.1080000000000001</v>
      </c>
      <c r="D4582">
        <v>0</v>
      </c>
      <c r="E4582" s="9">
        <v>2217.7713871700998</v>
      </c>
      <c r="F4582">
        <v>0</v>
      </c>
      <c r="G4582">
        <v>0</v>
      </c>
      <c r="H4582">
        <v>0</v>
      </c>
      <c r="I4582">
        <v>1217.7713871701201</v>
      </c>
      <c r="J4582">
        <v>-3.6810617999999899</v>
      </c>
      <c r="K4582" s="9">
        <v>1</v>
      </c>
      <c r="L4582" s="9">
        <f t="shared" si="71"/>
        <v>0</v>
      </c>
      <c r="O4582" s="8">
        <v>45545</v>
      </c>
      <c r="P4582" s="7">
        <v>0.92361111111111116</v>
      </c>
    </row>
    <row r="4583" spans="1:16" x14ac:dyDescent="0.25">
      <c r="A4583" s="10">
        <v>45545.924305555556</v>
      </c>
      <c r="B4583" t="s">
        <v>16</v>
      </c>
      <c r="C4583">
        <v>-1.07666666666666</v>
      </c>
      <c r="D4583">
        <v>0</v>
      </c>
      <c r="E4583" s="9">
        <v>2217.7713871700998</v>
      </c>
      <c r="F4583">
        <v>0</v>
      </c>
      <c r="G4583">
        <v>0</v>
      </c>
      <c r="H4583">
        <v>0</v>
      </c>
      <c r="I4583">
        <v>1217.7713871701201</v>
      </c>
      <c r="J4583">
        <v>-2.9300291000000001</v>
      </c>
      <c r="K4583" s="9">
        <v>1</v>
      </c>
      <c r="L4583" s="9">
        <f t="shared" si="71"/>
        <v>0</v>
      </c>
      <c r="O4583" s="8">
        <v>45545</v>
      </c>
      <c r="P4583" s="7">
        <v>0.9243055555555556</v>
      </c>
    </row>
    <row r="4584" spans="1:16" x14ac:dyDescent="0.25">
      <c r="A4584" s="10">
        <v>45545.925000000003</v>
      </c>
      <c r="B4584" t="s">
        <v>16</v>
      </c>
      <c r="C4584">
        <v>-2.7933333333333299</v>
      </c>
      <c r="D4584">
        <v>0</v>
      </c>
      <c r="E4584" s="9">
        <v>2217.7713871700998</v>
      </c>
      <c r="F4584">
        <v>0</v>
      </c>
      <c r="G4584">
        <v>0</v>
      </c>
      <c r="H4584">
        <v>0</v>
      </c>
      <c r="I4584">
        <v>1217.7713871701201</v>
      </c>
      <c r="J4584">
        <v>-1.1236850999999899</v>
      </c>
      <c r="K4584" s="9">
        <v>1</v>
      </c>
      <c r="L4584" s="9">
        <f t="shared" si="71"/>
        <v>0</v>
      </c>
      <c r="O4584" s="8">
        <v>45545</v>
      </c>
      <c r="P4584" s="7">
        <v>0.92500000000000004</v>
      </c>
    </row>
    <row r="4585" spans="1:16" x14ac:dyDescent="0.25">
      <c r="A4585" s="10">
        <v>45545.925694444442</v>
      </c>
      <c r="B4585" t="s">
        <v>16</v>
      </c>
      <c r="C4585">
        <v>-3.14</v>
      </c>
      <c r="D4585">
        <v>0</v>
      </c>
      <c r="E4585" s="9">
        <v>2217.7713871700998</v>
      </c>
      <c r="F4585">
        <v>0</v>
      </c>
      <c r="G4585">
        <v>0</v>
      </c>
      <c r="H4585">
        <v>0</v>
      </c>
      <c r="I4585">
        <v>1217.7713871701201</v>
      </c>
      <c r="J4585">
        <v>-4.0160525999999903</v>
      </c>
      <c r="K4585" s="9">
        <v>1</v>
      </c>
      <c r="L4585" s="9">
        <f t="shared" si="71"/>
        <v>0</v>
      </c>
      <c r="O4585" s="8">
        <v>45545</v>
      </c>
      <c r="P4585" s="7">
        <v>0.92569444444444449</v>
      </c>
    </row>
    <row r="4586" spans="1:16" x14ac:dyDescent="0.25">
      <c r="A4586" s="10">
        <v>45545.926388888889</v>
      </c>
      <c r="B4586" t="s">
        <v>16</v>
      </c>
      <c r="C4586">
        <v>-2.988</v>
      </c>
      <c r="D4586">
        <v>0</v>
      </c>
      <c r="E4586" s="9">
        <v>2217.7713871700998</v>
      </c>
      <c r="F4586">
        <v>0</v>
      </c>
      <c r="G4586">
        <v>0</v>
      </c>
      <c r="H4586">
        <v>0</v>
      </c>
      <c r="I4586">
        <v>1217.7713871701201</v>
      </c>
      <c r="J4586">
        <v>-4.8999425999999904</v>
      </c>
      <c r="K4586" s="9">
        <v>1</v>
      </c>
      <c r="L4586" s="9">
        <f t="shared" si="71"/>
        <v>0</v>
      </c>
      <c r="O4586" s="8">
        <v>45545</v>
      </c>
      <c r="P4586" s="7">
        <v>0.92638888888888893</v>
      </c>
    </row>
    <row r="4587" spans="1:16" x14ac:dyDescent="0.25">
      <c r="A4587" s="10">
        <v>45545.927083333336</v>
      </c>
      <c r="B4587" t="s">
        <v>16</v>
      </c>
      <c r="C4587">
        <v>-3.4350000000000001</v>
      </c>
      <c r="D4587">
        <v>0</v>
      </c>
      <c r="E4587" s="9">
        <v>2217.7713871700998</v>
      </c>
      <c r="F4587">
        <v>0</v>
      </c>
      <c r="G4587">
        <v>0</v>
      </c>
      <c r="H4587">
        <v>0</v>
      </c>
      <c r="I4587">
        <v>1217.7713871701201</v>
      </c>
      <c r="J4587">
        <v>-6.5207246999999997</v>
      </c>
      <c r="K4587" s="9">
        <v>1</v>
      </c>
      <c r="L4587" s="9">
        <f t="shared" si="71"/>
        <v>0</v>
      </c>
      <c r="O4587" s="8">
        <v>45545</v>
      </c>
      <c r="P4587" s="7">
        <v>0.92708333333333337</v>
      </c>
    </row>
    <row r="4588" spans="1:16" x14ac:dyDescent="0.25">
      <c r="A4588" s="10">
        <v>45545.927777777775</v>
      </c>
      <c r="B4588" t="s">
        <v>16</v>
      </c>
      <c r="C4588">
        <v>-4.05833333333333</v>
      </c>
      <c r="D4588">
        <v>0</v>
      </c>
      <c r="E4588" s="9">
        <v>2217.7713871700998</v>
      </c>
      <c r="F4588">
        <v>0</v>
      </c>
      <c r="G4588">
        <v>0</v>
      </c>
      <c r="H4588">
        <v>0</v>
      </c>
      <c r="I4588">
        <v>1217.7713871701201</v>
      </c>
      <c r="J4588">
        <v>-8.0533882000000006</v>
      </c>
      <c r="K4588" s="9">
        <v>1</v>
      </c>
      <c r="L4588" s="9">
        <f t="shared" si="71"/>
        <v>0</v>
      </c>
      <c r="O4588" s="8">
        <v>45545</v>
      </c>
      <c r="P4588" s="7">
        <v>0.92777777777777781</v>
      </c>
    </row>
    <row r="4589" spans="1:16" x14ac:dyDescent="0.25">
      <c r="A4589" s="10">
        <v>45545.928472222222</v>
      </c>
      <c r="B4589" t="s">
        <v>16</v>
      </c>
      <c r="C4589">
        <v>-0.21695652173912999</v>
      </c>
      <c r="D4589">
        <v>0</v>
      </c>
      <c r="E4589" s="9">
        <v>2217.7713871700998</v>
      </c>
      <c r="F4589">
        <v>0</v>
      </c>
      <c r="G4589">
        <v>0</v>
      </c>
      <c r="H4589">
        <v>0</v>
      </c>
      <c r="I4589">
        <v>1217.7713871701201</v>
      </c>
      <c r="J4589">
        <v>-9.0867544999999996</v>
      </c>
      <c r="K4589" s="9">
        <v>1</v>
      </c>
      <c r="L4589" s="9">
        <f t="shared" si="71"/>
        <v>0</v>
      </c>
      <c r="O4589" s="8">
        <v>45545</v>
      </c>
      <c r="P4589" s="7">
        <v>0.92847222222222225</v>
      </c>
    </row>
    <row r="4590" spans="1:16" x14ac:dyDescent="0.25">
      <c r="A4590" s="10">
        <v>45545.929166666669</v>
      </c>
      <c r="B4590" t="s">
        <v>16</v>
      </c>
      <c r="C4590">
        <v>-5.46285714285714</v>
      </c>
      <c r="D4590">
        <v>0</v>
      </c>
      <c r="E4590" s="9">
        <v>2217.7713871700998</v>
      </c>
      <c r="F4590">
        <v>0</v>
      </c>
      <c r="G4590">
        <v>0</v>
      </c>
      <c r="H4590">
        <v>0</v>
      </c>
      <c r="I4590">
        <v>1217.7713871701201</v>
      </c>
      <c r="J4590">
        <v>-7.2116702999999998</v>
      </c>
      <c r="K4590" s="9">
        <v>1</v>
      </c>
      <c r="L4590" s="9">
        <f t="shared" si="71"/>
        <v>0</v>
      </c>
      <c r="O4590" s="8">
        <v>45545</v>
      </c>
      <c r="P4590" s="7">
        <v>0.9291666666666667</v>
      </c>
    </row>
    <row r="4591" spans="1:16" x14ac:dyDescent="0.25">
      <c r="A4591" s="10">
        <v>45545.930555555555</v>
      </c>
      <c r="B4591" t="s">
        <v>16</v>
      </c>
      <c r="C4591">
        <v>-6.0333333333333297</v>
      </c>
      <c r="D4591">
        <v>0</v>
      </c>
      <c r="E4591" s="9">
        <v>2217.7713871700998</v>
      </c>
      <c r="F4591">
        <v>0</v>
      </c>
      <c r="G4591">
        <v>0</v>
      </c>
      <c r="H4591">
        <v>0</v>
      </c>
      <c r="I4591">
        <v>1217.7713871701201</v>
      </c>
      <c r="J4591">
        <v>-0.28380810000000001</v>
      </c>
      <c r="K4591" s="9">
        <v>1</v>
      </c>
      <c r="L4591" s="9">
        <f t="shared" si="71"/>
        <v>0</v>
      </c>
      <c r="O4591" s="8">
        <v>45545</v>
      </c>
      <c r="P4591" s="7">
        <v>0.93055555555555558</v>
      </c>
    </row>
    <row r="4592" spans="1:16" x14ac:dyDescent="0.25">
      <c r="A4592" s="10">
        <v>45545.931250000001</v>
      </c>
      <c r="B4592" t="s">
        <v>16</v>
      </c>
      <c r="C4592">
        <v>-0.94933333333333303</v>
      </c>
      <c r="D4592">
        <v>0</v>
      </c>
      <c r="E4592" s="9">
        <v>2217.7713871700998</v>
      </c>
      <c r="F4592">
        <v>0</v>
      </c>
      <c r="G4592">
        <v>0</v>
      </c>
      <c r="H4592">
        <v>0</v>
      </c>
      <c r="I4592">
        <v>1217.7713871701201</v>
      </c>
      <c r="J4592">
        <v>-0.67895170000000105</v>
      </c>
      <c r="K4592" s="9">
        <v>1</v>
      </c>
      <c r="L4592" s="9">
        <f t="shared" si="71"/>
        <v>0</v>
      </c>
      <c r="O4592" s="8">
        <v>45545</v>
      </c>
      <c r="P4592" s="7">
        <v>0.93125000000000002</v>
      </c>
    </row>
    <row r="4593" spans="1:16" x14ac:dyDescent="0.25">
      <c r="A4593" s="10">
        <v>45545.931944444441</v>
      </c>
      <c r="B4593" t="s">
        <v>16</v>
      </c>
      <c r="C4593">
        <v>-4.444</v>
      </c>
      <c r="D4593">
        <v>0</v>
      </c>
      <c r="E4593" s="9">
        <v>2217.7713871700998</v>
      </c>
      <c r="F4593">
        <v>0</v>
      </c>
      <c r="G4593">
        <v>0</v>
      </c>
      <c r="H4593">
        <v>0</v>
      </c>
      <c r="I4593">
        <v>1217.7713871701201</v>
      </c>
      <c r="J4593">
        <v>-0.64517140000000095</v>
      </c>
      <c r="K4593" s="9">
        <v>1</v>
      </c>
      <c r="L4593" s="9">
        <f t="shared" si="71"/>
        <v>0</v>
      </c>
      <c r="O4593" s="8">
        <v>45545</v>
      </c>
      <c r="P4593" s="7">
        <v>0.93194444444444446</v>
      </c>
    </row>
    <row r="4594" spans="1:16" x14ac:dyDescent="0.25">
      <c r="A4594" s="10">
        <v>45545.932638888888</v>
      </c>
      <c r="B4594" t="s">
        <v>16</v>
      </c>
      <c r="C4594">
        <v>-0.65533333333333299</v>
      </c>
      <c r="D4594">
        <v>0</v>
      </c>
      <c r="E4594" s="9">
        <v>2217.7713871700998</v>
      </c>
      <c r="F4594">
        <v>0</v>
      </c>
      <c r="G4594">
        <v>0</v>
      </c>
      <c r="H4594">
        <v>0</v>
      </c>
      <c r="I4594">
        <v>1217.7713871701201</v>
      </c>
      <c r="J4594">
        <v>-7.0772084</v>
      </c>
      <c r="K4594" s="9">
        <v>1</v>
      </c>
      <c r="L4594" s="9">
        <f t="shared" si="71"/>
        <v>0</v>
      </c>
      <c r="O4594" s="8">
        <v>45545</v>
      </c>
      <c r="P4594" s="7">
        <v>0.93263888888888891</v>
      </c>
    </row>
    <row r="4595" spans="1:16" x14ac:dyDescent="0.25">
      <c r="A4595" s="10">
        <v>45545.933333333334</v>
      </c>
      <c r="B4595" t="s">
        <v>16</v>
      </c>
      <c r="C4595">
        <v>-3.3</v>
      </c>
      <c r="D4595">
        <v>0</v>
      </c>
      <c r="E4595" s="9">
        <v>2217.7713871700998</v>
      </c>
      <c r="F4595">
        <v>0</v>
      </c>
      <c r="G4595">
        <v>0</v>
      </c>
      <c r="H4595">
        <v>0</v>
      </c>
      <c r="I4595">
        <v>1217.7713871701201</v>
      </c>
      <c r="J4595">
        <v>-5.1832349999999998</v>
      </c>
      <c r="K4595" s="9">
        <v>1</v>
      </c>
      <c r="L4595" s="9">
        <f t="shared" si="71"/>
        <v>0</v>
      </c>
      <c r="O4595" s="8">
        <v>45545</v>
      </c>
      <c r="P4595" s="7">
        <v>0.93333333333333335</v>
      </c>
    </row>
    <row r="4596" spans="1:16" x14ac:dyDescent="0.25">
      <c r="A4596" s="10">
        <v>45545.934027777781</v>
      </c>
      <c r="B4596" t="s">
        <v>16</v>
      </c>
      <c r="C4596">
        <v>-5.01</v>
      </c>
      <c r="D4596">
        <v>0</v>
      </c>
      <c r="E4596" s="9">
        <v>2217.7713871700998</v>
      </c>
      <c r="F4596">
        <v>0</v>
      </c>
      <c r="G4596">
        <v>0</v>
      </c>
      <c r="H4596">
        <v>0</v>
      </c>
      <c r="I4596">
        <v>1217.7713871701201</v>
      </c>
      <c r="J4596">
        <v>-3.3187229999999999</v>
      </c>
      <c r="K4596" s="9">
        <v>1</v>
      </c>
      <c r="L4596" s="9">
        <f t="shared" si="71"/>
        <v>0</v>
      </c>
      <c r="O4596" s="8">
        <v>45545</v>
      </c>
      <c r="P4596" s="7">
        <v>0.93402777777777779</v>
      </c>
    </row>
    <row r="4597" spans="1:16" x14ac:dyDescent="0.25">
      <c r="A4597" s="10">
        <v>45545.93472222222</v>
      </c>
      <c r="B4597" t="s">
        <v>16</v>
      </c>
      <c r="C4597">
        <v>-5</v>
      </c>
      <c r="D4597">
        <v>0</v>
      </c>
      <c r="E4597" s="9">
        <v>2217.7713871700998</v>
      </c>
      <c r="F4597">
        <v>0</v>
      </c>
      <c r="G4597">
        <v>0</v>
      </c>
      <c r="H4597">
        <v>0</v>
      </c>
      <c r="I4597">
        <v>1217.7713871701201</v>
      </c>
      <c r="J4597">
        <v>-2.1957363000000001</v>
      </c>
      <c r="K4597" s="9">
        <v>1</v>
      </c>
      <c r="L4597" s="9">
        <f t="shared" si="71"/>
        <v>0</v>
      </c>
      <c r="O4597" s="8">
        <v>45545</v>
      </c>
      <c r="P4597" s="7">
        <v>0.93472222222222223</v>
      </c>
    </row>
    <row r="4598" spans="1:16" x14ac:dyDescent="0.25">
      <c r="A4598" s="10">
        <v>45545.935416666667</v>
      </c>
      <c r="B4598" t="s">
        <v>16</v>
      </c>
      <c r="C4598">
        <v>-6.3787500000000001</v>
      </c>
      <c r="D4598">
        <v>0</v>
      </c>
      <c r="E4598" s="9">
        <v>2217.7713871700998</v>
      </c>
      <c r="F4598">
        <v>0</v>
      </c>
      <c r="G4598">
        <v>0</v>
      </c>
      <c r="H4598">
        <v>0</v>
      </c>
      <c r="I4598">
        <v>1217.7713871701201</v>
      </c>
      <c r="J4598">
        <v>-1.4599458999999999</v>
      </c>
      <c r="K4598" s="9">
        <v>1</v>
      </c>
      <c r="L4598" s="9">
        <f t="shared" si="71"/>
        <v>0</v>
      </c>
      <c r="O4598" s="8">
        <v>45545</v>
      </c>
      <c r="P4598" s="7">
        <v>0.93541666666666667</v>
      </c>
    </row>
    <row r="4599" spans="1:16" x14ac:dyDescent="0.25">
      <c r="A4599" s="10">
        <v>45545.936111111114</v>
      </c>
      <c r="B4599" t="s">
        <v>16</v>
      </c>
      <c r="C4599">
        <v>-12.6828</v>
      </c>
      <c r="D4599">
        <v>0</v>
      </c>
      <c r="E4599" s="9">
        <v>2217.7713871700998</v>
      </c>
      <c r="F4599">
        <v>0</v>
      </c>
      <c r="G4599">
        <v>0</v>
      </c>
      <c r="H4599">
        <v>0</v>
      </c>
      <c r="I4599">
        <v>1217.7713871701201</v>
      </c>
      <c r="J4599">
        <v>-4.1177454999999998</v>
      </c>
      <c r="K4599" s="9">
        <v>1</v>
      </c>
      <c r="L4599" s="9">
        <f t="shared" si="71"/>
        <v>0</v>
      </c>
      <c r="O4599" s="8">
        <v>45545</v>
      </c>
      <c r="P4599" s="7">
        <v>0.93611111111111112</v>
      </c>
    </row>
    <row r="4600" spans="1:16" x14ac:dyDescent="0.25">
      <c r="A4600" s="10">
        <v>45545.936805555553</v>
      </c>
      <c r="B4600" t="s">
        <v>16</v>
      </c>
      <c r="C4600">
        <v>-15.353783783783699</v>
      </c>
      <c r="D4600">
        <v>0</v>
      </c>
      <c r="E4600" s="9">
        <v>2217.7713871700998</v>
      </c>
      <c r="F4600">
        <v>0</v>
      </c>
      <c r="G4600">
        <v>0</v>
      </c>
      <c r="H4600">
        <v>0</v>
      </c>
      <c r="I4600">
        <v>1217.7713871701201</v>
      </c>
      <c r="J4600">
        <v>-3.1255158999999999</v>
      </c>
      <c r="K4600" s="9">
        <v>1</v>
      </c>
      <c r="L4600" s="9">
        <f t="shared" si="71"/>
        <v>0</v>
      </c>
      <c r="O4600" s="8">
        <v>45545</v>
      </c>
      <c r="P4600" s="7">
        <v>0.93680555555555556</v>
      </c>
    </row>
    <row r="4601" spans="1:16" x14ac:dyDescent="0.25">
      <c r="A4601" s="10">
        <v>45545.9375</v>
      </c>
      <c r="B4601" t="s">
        <v>16</v>
      </c>
      <c r="C4601">
        <v>-12.79</v>
      </c>
      <c r="D4601">
        <v>0</v>
      </c>
      <c r="E4601" s="9">
        <v>2217.7713871700998</v>
      </c>
      <c r="F4601">
        <v>0</v>
      </c>
      <c r="G4601">
        <v>0</v>
      </c>
      <c r="H4601">
        <v>0</v>
      </c>
      <c r="I4601">
        <v>1217.7713871701201</v>
      </c>
      <c r="J4601">
        <v>-9.1166988</v>
      </c>
      <c r="K4601" s="9">
        <v>1</v>
      </c>
      <c r="L4601" s="9">
        <f t="shared" si="71"/>
        <v>0</v>
      </c>
      <c r="O4601" s="8">
        <v>45545</v>
      </c>
      <c r="P4601" s="7">
        <v>0.9375</v>
      </c>
    </row>
    <row r="4602" spans="1:16" x14ac:dyDescent="0.25">
      <c r="A4602" s="10">
        <v>45545.938194444447</v>
      </c>
      <c r="B4602" t="s">
        <v>16</v>
      </c>
      <c r="C4602">
        <v>-11.1</v>
      </c>
      <c r="D4602">
        <v>0</v>
      </c>
      <c r="E4602" s="9">
        <v>2217.7713871700998</v>
      </c>
      <c r="F4602">
        <v>0</v>
      </c>
      <c r="G4602">
        <v>0</v>
      </c>
      <c r="H4602">
        <v>0</v>
      </c>
      <c r="I4602">
        <v>1217.7713871701201</v>
      </c>
      <c r="J4602">
        <v>-9.7475829800000007</v>
      </c>
      <c r="K4602" s="9">
        <v>1</v>
      </c>
      <c r="L4602" s="9">
        <f t="shared" si="71"/>
        <v>0</v>
      </c>
      <c r="O4602" s="8">
        <v>45545</v>
      </c>
      <c r="P4602" s="7">
        <v>0.93819444444444444</v>
      </c>
    </row>
    <row r="4603" spans="1:16" x14ac:dyDescent="0.25">
      <c r="A4603" s="10">
        <v>45545.938888888886</v>
      </c>
      <c r="B4603" t="s">
        <v>16</v>
      </c>
      <c r="C4603">
        <v>-7.65</v>
      </c>
      <c r="D4603">
        <v>0</v>
      </c>
      <c r="E4603" s="9">
        <v>2217.7713871700998</v>
      </c>
      <c r="F4603">
        <v>0</v>
      </c>
      <c r="G4603">
        <v>0</v>
      </c>
      <c r="H4603">
        <v>0</v>
      </c>
      <c r="I4603">
        <v>1217.7713871701201</v>
      </c>
      <c r="J4603">
        <v>-9.9744174799999996</v>
      </c>
      <c r="K4603" s="9">
        <v>1</v>
      </c>
      <c r="L4603" s="9">
        <f t="shared" si="71"/>
        <v>0</v>
      </c>
      <c r="O4603" s="8">
        <v>45545</v>
      </c>
      <c r="P4603" s="7">
        <v>0.93888888888888888</v>
      </c>
    </row>
    <row r="4604" spans="1:16" x14ac:dyDescent="0.25">
      <c r="A4604" s="10">
        <v>45545.939583333333</v>
      </c>
      <c r="B4604" t="s">
        <v>16</v>
      </c>
      <c r="C4604">
        <v>-7.476</v>
      </c>
      <c r="D4604">
        <v>0</v>
      </c>
      <c r="E4604" s="9">
        <v>2217.7713871700998</v>
      </c>
      <c r="F4604">
        <v>0</v>
      </c>
      <c r="G4604">
        <v>0</v>
      </c>
      <c r="H4604">
        <v>0</v>
      </c>
      <c r="I4604">
        <v>1217.7713871701201</v>
      </c>
      <c r="J4604">
        <v>-3.4746794799999998</v>
      </c>
      <c r="K4604" s="9">
        <v>1</v>
      </c>
      <c r="L4604" s="9">
        <f t="shared" si="71"/>
        <v>0</v>
      </c>
      <c r="O4604" s="8">
        <v>45545</v>
      </c>
      <c r="P4604" s="7">
        <v>0.93958333333333333</v>
      </c>
    </row>
    <row r="4605" spans="1:16" x14ac:dyDescent="0.25">
      <c r="A4605" s="10">
        <v>45545.94027777778</v>
      </c>
      <c r="B4605" t="s">
        <v>16</v>
      </c>
      <c r="C4605">
        <v>-9.32</v>
      </c>
      <c r="D4605">
        <v>0</v>
      </c>
      <c r="E4605" s="9">
        <v>2217.7713871700998</v>
      </c>
      <c r="F4605">
        <v>0</v>
      </c>
      <c r="G4605">
        <v>0</v>
      </c>
      <c r="H4605">
        <v>0</v>
      </c>
      <c r="I4605">
        <v>1217.7713871701201</v>
      </c>
      <c r="J4605">
        <v>-4.5262053799999897</v>
      </c>
      <c r="K4605" s="9">
        <v>1</v>
      </c>
      <c r="L4605" s="9">
        <f t="shared" si="71"/>
        <v>0</v>
      </c>
      <c r="O4605" s="8">
        <v>45545</v>
      </c>
      <c r="P4605" s="7">
        <v>0.94027777777777777</v>
      </c>
    </row>
    <row r="4606" spans="1:16" x14ac:dyDescent="0.25">
      <c r="A4606" s="10">
        <v>45545.940972222219</v>
      </c>
      <c r="B4606" t="s">
        <v>16</v>
      </c>
      <c r="C4606">
        <v>-8.83</v>
      </c>
      <c r="D4606">
        <v>0</v>
      </c>
      <c r="E4606" s="9">
        <v>2217.7713871700998</v>
      </c>
      <c r="F4606">
        <v>0</v>
      </c>
      <c r="G4606">
        <v>0</v>
      </c>
      <c r="H4606">
        <v>0</v>
      </c>
      <c r="I4606">
        <v>1217.7713871701201</v>
      </c>
      <c r="J4606">
        <v>-5.6712443799999903</v>
      </c>
      <c r="K4606" s="9">
        <v>1</v>
      </c>
      <c r="L4606" s="9">
        <f t="shared" si="71"/>
        <v>0</v>
      </c>
      <c r="O4606" s="8">
        <v>45545</v>
      </c>
      <c r="P4606" s="7">
        <v>0.94097222222222221</v>
      </c>
    </row>
    <row r="4607" spans="1:16" x14ac:dyDescent="0.25">
      <c r="A4607" s="10">
        <v>45545.941666666666</v>
      </c>
      <c r="B4607" t="s">
        <v>16</v>
      </c>
      <c r="C4607">
        <v>-12.69125</v>
      </c>
      <c r="D4607">
        <v>0</v>
      </c>
      <c r="E4607" s="9">
        <v>2217.7713871700998</v>
      </c>
      <c r="F4607">
        <v>0</v>
      </c>
      <c r="G4607">
        <v>0</v>
      </c>
      <c r="H4607">
        <v>0</v>
      </c>
      <c r="I4607">
        <v>1217.7713871701201</v>
      </c>
      <c r="J4607">
        <v>-6.4176353800000001</v>
      </c>
      <c r="K4607" s="9">
        <v>1</v>
      </c>
      <c r="L4607" s="9">
        <f t="shared" si="71"/>
        <v>0</v>
      </c>
      <c r="O4607" s="8">
        <v>45545</v>
      </c>
      <c r="P4607" s="7">
        <v>0.94166666666666665</v>
      </c>
    </row>
    <row r="4608" spans="1:16" x14ac:dyDescent="0.25">
      <c r="A4608" s="10">
        <v>45545.942361111112</v>
      </c>
      <c r="B4608" t="s">
        <v>16</v>
      </c>
      <c r="C4608">
        <v>-11.98</v>
      </c>
      <c r="D4608">
        <v>0</v>
      </c>
      <c r="E4608" s="9">
        <v>2217.7713871700998</v>
      </c>
      <c r="F4608">
        <v>0</v>
      </c>
      <c r="G4608">
        <v>0</v>
      </c>
      <c r="H4608">
        <v>0</v>
      </c>
      <c r="I4608">
        <v>1217.7713871701201</v>
      </c>
      <c r="J4608">
        <v>-6.5415599799999997</v>
      </c>
      <c r="K4608" s="9">
        <v>1</v>
      </c>
      <c r="L4608" s="9">
        <f t="shared" si="71"/>
        <v>0</v>
      </c>
      <c r="O4608" s="8">
        <v>45545</v>
      </c>
      <c r="P4608" s="7">
        <v>0.94236111111111109</v>
      </c>
    </row>
    <row r="4609" spans="1:16" x14ac:dyDescent="0.25">
      <c r="A4609" s="10">
        <v>45545.943055555559</v>
      </c>
      <c r="B4609" t="s">
        <v>16</v>
      </c>
      <c r="C4609">
        <v>-14.646000000000001</v>
      </c>
      <c r="D4609">
        <v>0</v>
      </c>
      <c r="E4609" s="9">
        <v>2217.7713871700998</v>
      </c>
      <c r="F4609">
        <v>0</v>
      </c>
      <c r="G4609">
        <v>0</v>
      </c>
      <c r="H4609">
        <v>0</v>
      </c>
      <c r="I4609">
        <v>1217.7713871701201</v>
      </c>
      <c r="J4609">
        <v>-6.0772307799999901</v>
      </c>
      <c r="K4609" s="9">
        <v>1</v>
      </c>
      <c r="L4609" s="9">
        <f t="shared" si="71"/>
        <v>0</v>
      </c>
      <c r="O4609" s="8">
        <v>45545</v>
      </c>
      <c r="P4609" s="7">
        <v>0.94305555555555554</v>
      </c>
    </row>
    <row r="4610" spans="1:16" x14ac:dyDescent="0.25">
      <c r="A4610" s="10">
        <v>45545.943749999999</v>
      </c>
      <c r="B4610" t="s">
        <v>16</v>
      </c>
      <c r="C4610">
        <v>-14.203333333333299</v>
      </c>
      <c r="D4610">
        <v>0</v>
      </c>
      <c r="E4610" s="9">
        <v>2217.7713871700998</v>
      </c>
      <c r="F4610">
        <v>0</v>
      </c>
      <c r="G4610">
        <v>0</v>
      </c>
      <c r="H4610">
        <v>0</v>
      </c>
      <c r="I4610">
        <v>1217.7713871701201</v>
      </c>
      <c r="J4610">
        <v>-4.1917241799999898</v>
      </c>
      <c r="K4610" s="9">
        <v>1</v>
      </c>
      <c r="L4610" s="9">
        <f t="shared" si="71"/>
        <v>0</v>
      </c>
      <c r="O4610" s="8">
        <v>45545</v>
      </c>
      <c r="P4610" s="7">
        <v>0.94374999999999998</v>
      </c>
    </row>
    <row r="4611" spans="1:16" x14ac:dyDescent="0.25">
      <c r="A4611" s="10">
        <v>45545.944444444445</v>
      </c>
      <c r="B4611" t="s">
        <v>16</v>
      </c>
      <c r="C4611">
        <v>-13.439500000000001</v>
      </c>
      <c r="D4611">
        <v>0</v>
      </c>
      <c r="E4611" s="9">
        <v>2217.7713871700998</v>
      </c>
      <c r="F4611">
        <v>0</v>
      </c>
      <c r="G4611">
        <v>0</v>
      </c>
      <c r="H4611">
        <v>0</v>
      </c>
      <c r="I4611">
        <v>1217.7713871701201</v>
      </c>
      <c r="J4611">
        <v>-0.45890577999999799</v>
      </c>
      <c r="K4611" s="9">
        <v>1</v>
      </c>
      <c r="L4611" s="9">
        <f t="shared" ref="L4611:L4674" si="72">IF(DAY(O4611 &lt;&gt; O4612), 1, 0)</f>
        <v>0</v>
      </c>
      <c r="O4611" s="8">
        <v>45545</v>
      </c>
      <c r="P4611" s="7">
        <v>0.94444444444444442</v>
      </c>
    </row>
    <row r="4612" spans="1:16" x14ac:dyDescent="0.25">
      <c r="A4612" s="10">
        <v>45545.945138888892</v>
      </c>
      <c r="B4612" t="s">
        <v>16</v>
      </c>
      <c r="C4612">
        <v>-6.8633333333333297</v>
      </c>
      <c r="D4612">
        <v>0</v>
      </c>
      <c r="E4612" s="9">
        <v>2217.7713871700998</v>
      </c>
      <c r="F4612">
        <v>0</v>
      </c>
      <c r="G4612">
        <v>0</v>
      </c>
      <c r="H4612">
        <v>0</v>
      </c>
      <c r="I4612">
        <v>1217.7713871701201</v>
      </c>
      <c r="J4612">
        <v>-3.6338409999999901</v>
      </c>
      <c r="K4612" s="9">
        <v>1</v>
      </c>
      <c r="L4612" s="9">
        <f t="shared" si="72"/>
        <v>0</v>
      </c>
      <c r="O4612" s="8">
        <v>45545</v>
      </c>
      <c r="P4612" s="7">
        <v>0.94513888888888886</v>
      </c>
    </row>
    <row r="4613" spans="1:16" x14ac:dyDescent="0.25">
      <c r="A4613" s="10">
        <v>45545.945833333331</v>
      </c>
      <c r="B4613" t="s">
        <v>16</v>
      </c>
      <c r="C4613">
        <v>-7.27</v>
      </c>
      <c r="D4613">
        <v>0</v>
      </c>
      <c r="E4613" s="9">
        <v>2217.7713871700998</v>
      </c>
      <c r="F4613">
        <v>0</v>
      </c>
      <c r="G4613">
        <v>0</v>
      </c>
      <c r="H4613">
        <v>0</v>
      </c>
      <c r="I4613">
        <v>1217.7713871701201</v>
      </c>
      <c r="J4613">
        <v>-4.11938859999999</v>
      </c>
      <c r="K4613" s="9">
        <v>1</v>
      </c>
      <c r="L4613" s="9">
        <f t="shared" si="72"/>
        <v>0</v>
      </c>
      <c r="O4613" s="8">
        <v>45545</v>
      </c>
      <c r="P4613" s="7">
        <v>0.9458333333333333</v>
      </c>
    </row>
    <row r="4614" spans="1:16" x14ac:dyDescent="0.25">
      <c r="A4614" s="10">
        <v>45545.946527777778</v>
      </c>
      <c r="B4614" t="s">
        <v>16</v>
      </c>
      <c r="C4614">
        <v>-8.7140000000000004</v>
      </c>
      <c r="D4614">
        <v>0</v>
      </c>
      <c r="E4614" s="9">
        <v>2217.7713871700998</v>
      </c>
      <c r="F4614">
        <v>0</v>
      </c>
      <c r="G4614">
        <v>0</v>
      </c>
      <c r="H4614">
        <v>0</v>
      </c>
      <c r="I4614">
        <v>1217.7713871701201</v>
      </c>
      <c r="J4614">
        <v>-6.1019183399999903</v>
      </c>
      <c r="K4614" s="9">
        <v>1</v>
      </c>
      <c r="L4614" s="9">
        <f t="shared" si="72"/>
        <v>0</v>
      </c>
      <c r="O4614" s="8">
        <v>45545</v>
      </c>
      <c r="P4614" s="7">
        <v>0.94652777777777775</v>
      </c>
    </row>
    <row r="4615" spans="1:16" x14ac:dyDescent="0.25">
      <c r="A4615" s="10">
        <v>45545.947222222225</v>
      </c>
      <c r="B4615" t="s">
        <v>16</v>
      </c>
      <c r="C4615">
        <v>-8.5566666666666595</v>
      </c>
      <c r="D4615">
        <v>0</v>
      </c>
      <c r="E4615" s="9">
        <v>2217.7713871700998</v>
      </c>
      <c r="F4615">
        <v>0</v>
      </c>
      <c r="G4615">
        <v>0</v>
      </c>
      <c r="H4615">
        <v>0</v>
      </c>
      <c r="I4615">
        <v>1217.7713871701201</v>
      </c>
      <c r="J4615">
        <v>-4.8117943399999996</v>
      </c>
      <c r="K4615" s="9">
        <v>1</v>
      </c>
      <c r="L4615" s="9">
        <f t="shared" si="72"/>
        <v>1</v>
      </c>
      <c r="O4615" s="8">
        <v>45545</v>
      </c>
      <c r="P4615" s="7">
        <v>0.94722222222222219</v>
      </c>
    </row>
    <row r="4616" spans="1:16" x14ac:dyDescent="0.25">
      <c r="A4616" s="10">
        <v>45546.785416666666</v>
      </c>
      <c r="B4616" t="s">
        <v>11</v>
      </c>
      <c r="C4616">
        <v>65.875</v>
      </c>
      <c r="D4616">
        <v>0</v>
      </c>
      <c r="E4616" s="9">
        <v>2217.7713871700998</v>
      </c>
      <c r="F4616">
        <v>0</v>
      </c>
      <c r="G4616">
        <v>0</v>
      </c>
      <c r="H4616">
        <v>0</v>
      </c>
      <c r="I4616">
        <v>1217.7713871701201</v>
      </c>
      <c r="J4616">
        <v>12.950344999999899</v>
      </c>
      <c r="K4616" s="9">
        <v>1</v>
      </c>
      <c r="L4616" s="9">
        <f t="shared" si="72"/>
        <v>0</v>
      </c>
      <c r="O4616" s="8">
        <v>45546</v>
      </c>
      <c r="P4616" s="7">
        <v>0.78541666666666665</v>
      </c>
    </row>
    <row r="4617" spans="1:16" x14ac:dyDescent="0.25">
      <c r="A4617" s="10">
        <v>45546.786805555559</v>
      </c>
      <c r="B4617" t="s">
        <v>14</v>
      </c>
      <c r="C4617">
        <v>62.88</v>
      </c>
      <c r="D4617">
        <v>1</v>
      </c>
      <c r="E4617" s="9">
        <v>2154.8913871701002</v>
      </c>
      <c r="F4617">
        <v>62.88</v>
      </c>
      <c r="G4617">
        <v>62.88</v>
      </c>
      <c r="H4617">
        <v>0</v>
      </c>
      <c r="I4617">
        <v>1217.7713871701201</v>
      </c>
      <c r="J4617">
        <v>14.40297</v>
      </c>
      <c r="K4617" s="9">
        <v>1</v>
      </c>
      <c r="L4617" s="9">
        <f t="shared" si="72"/>
        <v>0</v>
      </c>
      <c r="O4617" s="8">
        <v>45546</v>
      </c>
      <c r="P4617" s="7">
        <v>0.78680555555555554</v>
      </c>
    </row>
    <row r="4618" spans="1:16" x14ac:dyDescent="0.25">
      <c r="A4618" s="10">
        <v>45546.790277777778</v>
      </c>
      <c r="B4618" t="s">
        <v>14</v>
      </c>
      <c r="C4618">
        <v>63.79</v>
      </c>
      <c r="D4618">
        <v>2</v>
      </c>
      <c r="E4618" s="9">
        <v>2091.1013871701002</v>
      </c>
      <c r="F4618">
        <v>126.67</v>
      </c>
      <c r="G4618">
        <v>63.335000000000001</v>
      </c>
      <c r="H4618">
        <v>0</v>
      </c>
      <c r="I4618">
        <v>1217.7713871701201</v>
      </c>
      <c r="J4618">
        <v>12.110773333333301</v>
      </c>
      <c r="K4618" s="9">
        <v>1</v>
      </c>
      <c r="L4618" s="9">
        <f t="shared" si="72"/>
        <v>0</v>
      </c>
      <c r="O4618" s="8">
        <v>45546</v>
      </c>
      <c r="P4618" s="7">
        <v>0.79027777777777775</v>
      </c>
    </row>
    <row r="4619" spans="1:16" x14ac:dyDescent="0.25">
      <c r="A4619" s="10">
        <v>45546.793055555558</v>
      </c>
      <c r="B4619" t="s">
        <v>14</v>
      </c>
      <c r="C4619">
        <v>65.55</v>
      </c>
      <c r="D4619">
        <v>3</v>
      </c>
      <c r="E4619" s="9">
        <v>2025.5513871701</v>
      </c>
      <c r="F4619">
        <v>192.22</v>
      </c>
      <c r="G4619">
        <v>64.073333333333295</v>
      </c>
      <c r="H4619">
        <v>0</v>
      </c>
      <c r="I4619">
        <v>1217.7713871701201</v>
      </c>
      <c r="J4619">
        <v>8.9959524999999996</v>
      </c>
      <c r="K4619" s="9">
        <v>1</v>
      </c>
      <c r="L4619" s="9">
        <f t="shared" si="72"/>
        <v>0</v>
      </c>
      <c r="O4619" s="8">
        <v>45546</v>
      </c>
      <c r="P4619" s="7">
        <v>0.79305555555555551</v>
      </c>
    </row>
    <row r="4620" spans="1:16" x14ac:dyDescent="0.25">
      <c r="A4620" s="10">
        <v>45546.795138888891</v>
      </c>
      <c r="B4620" t="s">
        <v>14</v>
      </c>
      <c r="C4620">
        <v>65.451666666666597</v>
      </c>
      <c r="D4620">
        <v>4</v>
      </c>
      <c r="E4620" s="9">
        <v>1960.09972050344</v>
      </c>
      <c r="F4620">
        <v>257.671666666666</v>
      </c>
      <c r="G4620">
        <v>64.417916666666599</v>
      </c>
      <c r="H4620">
        <v>0</v>
      </c>
      <c r="I4620">
        <v>1217.7713871701201</v>
      </c>
      <c r="J4620">
        <v>8.1355389999999996</v>
      </c>
      <c r="K4620" s="9">
        <v>1</v>
      </c>
      <c r="L4620" s="9">
        <f t="shared" si="72"/>
        <v>0</v>
      </c>
      <c r="O4620" s="8">
        <v>45546</v>
      </c>
      <c r="P4620" s="7">
        <v>0.79513888888888884</v>
      </c>
    </row>
    <row r="4621" spans="1:16" x14ac:dyDescent="0.25">
      <c r="A4621" s="10">
        <v>45546.79583333333</v>
      </c>
      <c r="B4621" t="s">
        <v>14</v>
      </c>
      <c r="C4621">
        <v>65.45</v>
      </c>
      <c r="D4621">
        <v>5</v>
      </c>
      <c r="E4621" s="9">
        <v>1894.64972050344</v>
      </c>
      <c r="F4621">
        <v>323.12166666666599</v>
      </c>
      <c r="G4621">
        <v>64.624333333333297</v>
      </c>
      <c r="H4621">
        <v>0</v>
      </c>
      <c r="I4621">
        <v>1217.7713871701201</v>
      </c>
      <c r="J4621">
        <v>6.3911558333333298</v>
      </c>
      <c r="K4621" s="9">
        <v>1</v>
      </c>
      <c r="L4621" s="9">
        <f t="shared" si="72"/>
        <v>0</v>
      </c>
      <c r="O4621" s="8">
        <v>45546</v>
      </c>
      <c r="P4621" s="7">
        <v>0.79583333333333328</v>
      </c>
    </row>
    <row r="4622" spans="1:16" x14ac:dyDescent="0.25">
      <c r="A4622" s="10">
        <v>45546.797222222223</v>
      </c>
      <c r="B4622" t="s">
        <v>14</v>
      </c>
      <c r="C4622">
        <v>64.44</v>
      </c>
      <c r="D4622">
        <v>6</v>
      </c>
      <c r="E4622" s="9">
        <v>1830.2097205034399</v>
      </c>
      <c r="F4622">
        <v>387.56166666666599</v>
      </c>
      <c r="G4622">
        <v>64.593611111111102</v>
      </c>
      <c r="H4622">
        <v>0</v>
      </c>
      <c r="I4622">
        <v>1217.7713871701201</v>
      </c>
      <c r="J4622">
        <v>5.2405748571428603</v>
      </c>
      <c r="K4622" s="9">
        <v>1</v>
      </c>
      <c r="L4622" s="9">
        <f t="shared" si="72"/>
        <v>0</v>
      </c>
      <c r="O4622" s="8">
        <v>45546</v>
      </c>
      <c r="P4622" s="7">
        <v>0.79722222222222228</v>
      </c>
    </row>
    <row r="4623" spans="1:16" x14ac:dyDescent="0.25">
      <c r="A4623" s="10">
        <v>45546.79791666667</v>
      </c>
      <c r="B4623" t="s">
        <v>14</v>
      </c>
      <c r="C4623">
        <v>65.010000000000005</v>
      </c>
      <c r="D4623">
        <v>7</v>
      </c>
      <c r="E4623" s="9">
        <v>1765.1997205034399</v>
      </c>
      <c r="F4623">
        <v>452.57166666666598</v>
      </c>
      <c r="G4623">
        <v>64.653095238095204</v>
      </c>
      <c r="H4623">
        <v>0</v>
      </c>
      <c r="I4623">
        <v>1217.7713871701201</v>
      </c>
      <c r="J4623">
        <v>5.4999529999999996</v>
      </c>
      <c r="K4623" s="9">
        <v>1</v>
      </c>
      <c r="L4623" s="9">
        <f t="shared" si="72"/>
        <v>0</v>
      </c>
      <c r="O4623" s="8">
        <v>45546</v>
      </c>
      <c r="P4623" s="7">
        <v>0.79791666666666672</v>
      </c>
    </row>
    <row r="4624" spans="1:16" x14ac:dyDescent="0.25">
      <c r="A4624" s="10">
        <v>45546.8</v>
      </c>
      <c r="B4624" t="s">
        <v>14</v>
      </c>
      <c r="C4624">
        <v>66.206666666666607</v>
      </c>
      <c r="D4624">
        <v>8</v>
      </c>
      <c r="E4624" s="9">
        <v>1698.9930538367701</v>
      </c>
      <c r="F4624">
        <v>518.77833333333297</v>
      </c>
      <c r="G4624">
        <v>64.847291666666607</v>
      </c>
      <c r="H4624">
        <v>0</v>
      </c>
      <c r="I4624">
        <v>1217.7713871701201</v>
      </c>
      <c r="J4624">
        <v>5.1456385555555499</v>
      </c>
      <c r="K4624" s="9">
        <v>1</v>
      </c>
      <c r="L4624" s="9">
        <f t="shared" si="72"/>
        <v>0</v>
      </c>
      <c r="O4624" s="8">
        <v>45546</v>
      </c>
      <c r="P4624" s="7">
        <v>0.8</v>
      </c>
    </row>
    <row r="4625" spans="1:16" x14ac:dyDescent="0.25">
      <c r="A4625" s="10">
        <v>45546.801388888889</v>
      </c>
      <c r="B4625" t="s">
        <v>14</v>
      </c>
      <c r="C4625">
        <v>66.1915384615384</v>
      </c>
      <c r="D4625">
        <v>9</v>
      </c>
      <c r="E4625" s="9">
        <v>1632.8015153752301</v>
      </c>
      <c r="F4625">
        <v>584.96987179487098</v>
      </c>
      <c r="G4625">
        <v>64.996652421652399</v>
      </c>
      <c r="H4625">
        <v>0</v>
      </c>
      <c r="I4625">
        <v>1217.7713871701201</v>
      </c>
      <c r="J4625">
        <v>4.6704027000000004</v>
      </c>
      <c r="K4625" s="9">
        <v>1</v>
      </c>
      <c r="L4625" s="9">
        <f t="shared" si="72"/>
        <v>0</v>
      </c>
      <c r="O4625" s="8">
        <v>45546</v>
      </c>
      <c r="P4625" s="7">
        <v>0.80138888888888893</v>
      </c>
    </row>
    <row r="4626" spans="1:16" x14ac:dyDescent="0.25">
      <c r="A4626" s="10">
        <v>45546.802083333336</v>
      </c>
      <c r="B4626" t="s">
        <v>14</v>
      </c>
      <c r="C4626">
        <v>65.834615384615304</v>
      </c>
      <c r="D4626">
        <v>10</v>
      </c>
      <c r="E4626" s="9">
        <v>1566.96689999062</v>
      </c>
      <c r="F4626">
        <v>650.80448717948696</v>
      </c>
      <c r="G4626">
        <v>65.080448717948698</v>
      </c>
      <c r="H4626">
        <v>0</v>
      </c>
      <c r="I4626">
        <v>1217.7713871701201</v>
      </c>
      <c r="J4626">
        <v>4.3406027235</v>
      </c>
      <c r="K4626" s="9">
        <v>1</v>
      </c>
      <c r="L4626" s="9">
        <f t="shared" si="72"/>
        <v>0</v>
      </c>
      <c r="O4626" s="8">
        <v>45546</v>
      </c>
      <c r="P4626" s="7">
        <v>0.80208333333333337</v>
      </c>
    </row>
    <row r="4627" spans="1:16" x14ac:dyDescent="0.25">
      <c r="A4627" s="10">
        <v>45546.803472222222</v>
      </c>
      <c r="B4627" t="s">
        <v>14</v>
      </c>
      <c r="C4627">
        <v>65.98</v>
      </c>
      <c r="D4627">
        <v>11</v>
      </c>
      <c r="E4627" s="9">
        <v>1500.98689999062</v>
      </c>
      <c r="F4627">
        <v>716.78448717948697</v>
      </c>
      <c r="G4627">
        <v>65.162226107226104</v>
      </c>
      <c r="H4627">
        <v>0</v>
      </c>
      <c r="I4627">
        <v>1217.7713871701201</v>
      </c>
      <c r="J4627">
        <v>3.0043322235000001</v>
      </c>
      <c r="K4627" s="9">
        <v>1</v>
      </c>
      <c r="L4627" s="9">
        <f t="shared" si="72"/>
        <v>0</v>
      </c>
      <c r="O4627" s="8">
        <v>45546</v>
      </c>
      <c r="P4627" s="7">
        <v>0.80347222222222225</v>
      </c>
    </row>
    <row r="4628" spans="1:16" x14ac:dyDescent="0.25">
      <c r="A4628" s="10">
        <v>45546.804166666669</v>
      </c>
      <c r="B4628" t="s">
        <v>14</v>
      </c>
      <c r="C4628">
        <v>65.709999999999994</v>
      </c>
      <c r="D4628">
        <v>12</v>
      </c>
      <c r="E4628" s="9">
        <v>1435.27689999062</v>
      </c>
      <c r="F4628">
        <v>782.49448717948701</v>
      </c>
      <c r="G4628">
        <v>65.207873931623894</v>
      </c>
      <c r="H4628">
        <v>0</v>
      </c>
      <c r="I4628">
        <v>1217.7713871701201</v>
      </c>
      <c r="J4628">
        <v>2.0560812235000001</v>
      </c>
      <c r="K4628" s="9">
        <v>1</v>
      </c>
      <c r="L4628" s="9">
        <f t="shared" si="72"/>
        <v>0</v>
      </c>
      <c r="O4628" s="8">
        <v>45546</v>
      </c>
      <c r="P4628" s="7">
        <v>0.8041666666666667</v>
      </c>
    </row>
    <row r="4629" spans="1:16" x14ac:dyDescent="0.25">
      <c r="A4629" s="10">
        <v>45546.805555555555</v>
      </c>
      <c r="B4629" t="s">
        <v>13</v>
      </c>
      <c r="C4629">
        <v>66.022000000000006</v>
      </c>
      <c r="D4629">
        <v>0</v>
      </c>
      <c r="E4629" s="9">
        <v>2227.5408999906199</v>
      </c>
      <c r="F4629">
        <v>0</v>
      </c>
      <c r="G4629">
        <v>0</v>
      </c>
      <c r="H4629">
        <v>9.7695128205128796</v>
      </c>
      <c r="I4629">
        <v>1227.5408999906299</v>
      </c>
      <c r="J4629">
        <v>-1.8995810764999901</v>
      </c>
      <c r="K4629" s="9">
        <v>1</v>
      </c>
      <c r="L4629" s="9">
        <f t="shared" si="72"/>
        <v>0</v>
      </c>
      <c r="O4629" s="8">
        <v>45546</v>
      </c>
      <c r="P4629" s="7">
        <v>0.80555555555555558</v>
      </c>
    </row>
    <row r="4630" spans="1:16" x14ac:dyDescent="0.25">
      <c r="A4630" s="10">
        <v>45546.806944444441</v>
      </c>
      <c r="B4630" t="s">
        <v>12</v>
      </c>
      <c r="C4630">
        <v>66.400000000000006</v>
      </c>
      <c r="D4630">
        <v>-1</v>
      </c>
      <c r="E4630" s="9">
        <v>2293.94089999062</v>
      </c>
      <c r="F4630">
        <v>-66.400000000000006</v>
      </c>
      <c r="G4630">
        <v>66.400000000000006</v>
      </c>
      <c r="H4630">
        <v>0</v>
      </c>
      <c r="I4630">
        <v>1227.5408999906299</v>
      </c>
      <c r="J4630">
        <v>-3.9417188164999999</v>
      </c>
      <c r="K4630" s="9">
        <v>1</v>
      </c>
      <c r="L4630" s="9">
        <f t="shared" si="72"/>
        <v>0</v>
      </c>
      <c r="O4630" s="8">
        <v>45546</v>
      </c>
      <c r="P4630" s="7">
        <v>0.80694444444444446</v>
      </c>
    </row>
    <row r="4631" spans="1:16" x14ac:dyDescent="0.25">
      <c r="A4631" s="10">
        <v>45546.808333333334</v>
      </c>
      <c r="B4631" t="s">
        <v>12</v>
      </c>
      <c r="C4631">
        <v>66.709999999999994</v>
      </c>
      <c r="D4631">
        <v>-2</v>
      </c>
      <c r="E4631" s="9">
        <v>2360.65089999062</v>
      </c>
      <c r="F4631">
        <v>-133.11000000000001</v>
      </c>
      <c r="G4631">
        <v>66.555000000000007</v>
      </c>
      <c r="H4631">
        <v>0</v>
      </c>
      <c r="I4631">
        <v>1227.5408999906299</v>
      </c>
      <c r="J4631">
        <v>-3.1932682164999999</v>
      </c>
      <c r="K4631" s="9">
        <v>1</v>
      </c>
      <c r="L4631" s="9">
        <f t="shared" si="72"/>
        <v>0</v>
      </c>
      <c r="O4631" s="8">
        <v>45546</v>
      </c>
      <c r="P4631" s="7">
        <v>0.80833333333333335</v>
      </c>
    </row>
    <row r="4632" spans="1:16" x14ac:dyDescent="0.25">
      <c r="A4632" s="10">
        <v>45546.809027777781</v>
      </c>
      <c r="B4632" t="s">
        <v>12</v>
      </c>
      <c r="C4632">
        <v>67.384999999999906</v>
      </c>
      <c r="D4632">
        <v>-3</v>
      </c>
      <c r="E4632" s="9">
        <v>2428.0358999906198</v>
      </c>
      <c r="F4632">
        <v>-200.495</v>
      </c>
      <c r="G4632">
        <v>66.831666666666607</v>
      </c>
      <c r="H4632">
        <v>0</v>
      </c>
      <c r="I4632">
        <v>1227.5408999906299</v>
      </c>
      <c r="J4632">
        <v>-2.9938714165000002</v>
      </c>
      <c r="K4632" s="9">
        <v>1</v>
      </c>
      <c r="L4632" s="9">
        <f t="shared" si="72"/>
        <v>0</v>
      </c>
      <c r="O4632" s="8">
        <v>45546</v>
      </c>
      <c r="P4632" s="7">
        <v>0.80902777777777779</v>
      </c>
    </row>
    <row r="4633" spans="1:16" x14ac:dyDescent="0.25">
      <c r="A4633" s="10">
        <v>45546.813888888886</v>
      </c>
      <c r="B4633" t="s">
        <v>12</v>
      </c>
      <c r="C4633">
        <v>66.209999999999994</v>
      </c>
      <c r="D4633">
        <v>-4</v>
      </c>
      <c r="E4633" s="9">
        <v>2494.2458999906198</v>
      </c>
      <c r="F4633">
        <v>-266.70499999999998</v>
      </c>
      <c r="G4633">
        <v>66.676249999999996</v>
      </c>
      <c r="H4633">
        <v>0</v>
      </c>
      <c r="I4633">
        <v>1227.5408999906299</v>
      </c>
      <c r="J4633">
        <v>-1.4375299164999999</v>
      </c>
      <c r="K4633" s="9">
        <v>1</v>
      </c>
      <c r="L4633" s="9">
        <f t="shared" si="72"/>
        <v>0</v>
      </c>
      <c r="O4633" s="8">
        <v>45546</v>
      </c>
      <c r="P4633" s="7">
        <v>0.81388888888888888</v>
      </c>
    </row>
    <row r="4634" spans="1:16" x14ac:dyDescent="0.25">
      <c r="A4634" s="10">
        <v>45546.814583333333</v>
      </c>
      <c r="B4634" t="s">
        <v>12</v>
      </c>
      <c r="C4634">
        <v>65.25</v>
      </c>
      <c r="D4634">
        <v>-5</v>
      </c>
      <c r="E4634" s="9">
        <v>2559.4958999906198</v>
      </c>
      <c r="F4634">
        <v>-331.95499999999998</v>
      </c>
      <c r="G4634">
        <v>66.390999999999906</v>
      </c>
      <c r="H4634">
        <v>0</v>
      </c>
      <c r="I4634">
        <v>1227.5408999906299</v>
      </c>
      <c r="J4634">
        <v>-0.1274042165</v>
      </c>
      <c r="K4634" s="9">
        <v>1</v>
      </c>
      <c r="L4634" s="9">
        <f t="shared" si="72"/>
        <v>0</v>
      </c>
      <c r="O4634" s="8">
        <v>45546</v>
      </c>
      <c r="P4634" s="7">
        <v>0.81458333333333333</v>
      </c>
    </row>
    <row r="4635" spans="1:16" x14ac:dyDescent="0.25">
      <c r="A4635" s="10">
        <v>45546.815972222219</v>
      </c>
      <c r="B4635" t="s">
        <v>13</v>
      </c>
      <c r="C4635">
        <v>66.39</v>
      </c>
      <c r="D4635">
        <v>0</v>
      </c>
      <c r="E4635" s="9">
        <v>2227.54589999062</v>
      </c>
      <c r="F4635">
        <v>0</v>
      </c>
      <c r="G4635">
        <v>0</v>
      </c>
      <c r="H4635">
        <v>4.9999999999954499E-3</v>
      </c>
      <c r="I4635">
        <v>1227.54589999063</v>
      </c>
      <c r="J4635">
        <v>2.0891026835000002</v>
      </c>
      <c r="K4635" s="9">
        <v>1</v>
      </c>
      <c r="L4635" s="9">
        <f t="shared" si="72"/>
        <v>0</v>
      </c>
      <c r="O4635" s="8">
        <v>45546</v>
      </c>
      <c r="P4635" s="7">
        <v>0.81597222222222221</v>
      </c>
    </row>
    <row r="4636" spans="1:16" x14ac:dyDescent="0.25">
      <c r="A4636" s="10">
        <v>45546.817361111112</v>
      </c>
      <c r="B4636" t="s">
        <v>14</v>
      </c>
      <c r="C4636">
        <v>67.3</v>
      </c>
      <c r="D4636">
        <v>1</v>
      </c>
      <c r="E4636" s="9">
        <v>2160.2458999906198</v>
      </c>
      <c r="F4636">
        <v>67.3</v>
      </c>
      <c r="G4636">
        <v>67.3</v>
      </c>
      <c r="H4636">
        <v>0</v>
      </c>
      <c r="I4636">
        <v>1227.54589999063</v>
      </c>
      <c r="J4636">
        <v>2.8947997600000002</v>
      </c>
      <c r="K4636" s="9">
        <v>1</v>
      </c>
      <c r="L4636" s="9">
        <f t="shared" si="72"/>
        <v>0</v>
      </c>
      <c r="O4636" s="8">
        <v>45546</v>
      </c>
      <c r="P4636" s="7">
        <v>0.81736111111111109</v>
      </c>
    </row>
    <row r="4637" spans="1:16" x14ac:dyDescent="0.25">
      <c r="A4637" s="10">
        <v>45546.819444444445</v>
      </c>
      <c r="B4637" t="s">
        <v>14</v>
      </c>
      <c r="C4637">
        <v>65.877499999999998</v>
      </c>
      <c r="D4637">
        <v>2</v>
      </c>
      <c r="E4637" s="9">
        <v>2094.3683999906202</v>
      </c>
      <c r="F4637">
        <v>133.17750000000001</v>
      </c>
      <c r="G4637">
        <v>66.588750000000005</v>
      </c>
      <c r="H4637">
        <v>0</v>
      </c>
      <c r="I4637">
        <v>1227.54589999063</v>
      </c>
      <c r="J4637">
        <v>2.1226565599999998</v>
      </c>
      <c r="K4637" s="9">
        <v>1</v>
      </c>
      <c r="L4637" s="9">
        <f t="shared" si="72"/>
        <v>0</v>
      </c>
      <c r="O4637" s="8">
        <v>45546</v>
      </c>
      <c r="P4637" s="7">
        <v>0.81944444444444442</v>
      </c>
    </row>
    <row r="4638" spans="1:16" x14ac:dyDescent="0.25">
      <c r="A4638" s="10">
        <v>45546.820138888892</v>
      </c>
      <c r="B4638" t="s">
        <v>14</v>
      </c>
      <c r="C4638">
        <v>65.88</v>
      </c>
      <c r="D4638">
        <v>3</v>
      </c>
      <c r="E4638" s="9">
        <v>2028.4883999906201</v>
      </c>
      <c r="F4638">
        <v>199.0575</v>
      </c>
      <c r="G4638">
        <v>66.352500000000006</v>
      </c>
      <c r="H4638">
        <v>0</v>
      </c>
      <c r="I4638">
        <v>1227.54589999063</v>
      </c>
      <c r="J4638">
        <v>2.24062175999999</v>
      </c>
      <c r="K4638" s="9">
        <v>1</v>
      </c>
      <c r="L4638" s="9">
        <f t="shared" si="72"/>
        <v>0</v>
      </c>
      <c r="O4638" s="8">
        <v>45546</v>
      </c>
      <c r="P4638" s="7">
        <v>0.82013888888888886</v>
      </c>
    </row>
    <row r="4639" spans="1:16" x14ac:dyDescent="0.25">
      <c r="A4639" s="10">
        <v>45546.822222222225</v>
      </c>
      <c r="B4639" t="s">
        <v>14</v>
      </c>
      <c r="C4639">
        <v>66.62</v>
      </c>
      <c r="D4639">
        <v>4</v>
      </c>
      <c r="E4639" s="9">
        <v>1961.86839999062</v>
      </c>
      <c r="F4639">
        <v>265.67750000000001</v>
      </c>
      <c r="G4639">
        <v>66.419375000000002</v>
      </c>
      <c r="H4639">
        <v>0</v>
      </c>
      <c r="I4639">
        <v>1227.54589999063</v>
      </c>
      <c r="J4639">
        <v>6.3799860600000002</v>
      </c>
      <c r="K4639" s="9">
        <v>1</v>
      </c>
      <c r="L4639" s="9">
        <f t="shared" si="72"/>
        <v>0</v>
      </c>
      <c r="O4639" s="8">
        <v>45546</v>
      </c>
      <c r="P4639" s="7">
        <v>0.82222222222222219</v>
      </c>
    </row>
    <row r="4640" spans="1:16" x14ac:dyDescent="0.25">
      <c r="A4640" s="10">
        <v>45546.822916666664</v>
      </c>
      <c r="B4640" t="s">
        <v>14</v>
      </c>
      <c r="C4640">
        <v>66.6207142857142</v>
      </c>
      <c r="D4640">
        <v>5</v>
      </c>
      <c r="E4640" s="9">
        <v>1895.2476857049001</v>
      </c>
      <c r="F4640">
        <v>332.29821428571398</v>
      </c>
      <c r="G4640">
        <v>66.459642857142796</v>
      </c>
      <c r="H4640">
        <v>0</v>
      </c>
      <c r="I4640">
        <v>1227.54589999063</v>
      </c>
      <c r="J4640">
        <v>7.3066932999999903</v>
      </c>
      <c r="K4640" s="9">
        <v>1</v>
      </c>
      <c r="L4640" s="9">
        <f t="shared" si="72"/>
        <v>0</v>
      </c>
      <c r="O4640" s="8">
        <v>45546</v>
      </c>
      <c r="P4640" s="7">
        <v>0.82291666666666663</v>
      </c>
    </row>
    <row r="4641" spans="1:16" x14ac:dyDescent="0.25">
      <c r="A4641" s="10">
        <v>45546.823611111111</v>
      </c>
      <c r="B4641" t="s">
        <v>14</v>
      </c>
      <c r="C4641">
        <v>66.62</v>
      </c>
      <c r="D4641">
        <v>6</v>
      </c>
      <c r="E4641" s="9">
        <v>1828.6276857048999</v>
      </c>
      <c r="F4641">
        <v>398.91821428571399</v>
      </c>
      <c r="G4641">
        <v>66.486369047618993</v>
      </c>
      <c r="H4641">
        <v>0</v>
      </c>
      <c r="I4641">
        <v>1227.54589999063</v>
      </c>
      <c r="J4641">
        <v>8.2275527000000004</v>
      </c>
      <c r="K4641" s="9">
        <v>1</v>
      </c>
      <c r="L4641" s="9">
        <f t="shared" si="72"/>
        <v>0</v>
      </c>
      <c r="O4641" s="8">
        <v>45546</v>
      </c>
      <c r="P4641" s="7">
        <v>0.82361111111111107</v>
      </c>
    </row>
    <row r="4642" spans="1:16" x14ac:dyDescent="0.25">
      <c r="A4642" s="10">
        <v>45546.824305555558</v>
      </c>
      <c r="B4642" t="s">
        <v>14</v>
      </c>
      <c r="C4642">
        <v>65</v>
      </c>
      <c r="D4642">
        <v>7</v>
      </c>
      <c r="E4642" s="9">
        <v>1763.6276857048999</v>
      </c>
      <c r="F4642">
        <v>463.91821428571399</v>
      </c>
      <c r="G4642">
        <v>66.2740306122449</v>
      </c>
      <c r="H4642">
        <v>0</v>
      </c>
      <c r="I4642">
        <v>1227.54589999063</v>
      </c>
      <c r="J4642">
        <v>8.6033759999999901</v>
      </c>
      <c r="K4642" s="9">
        <v>1</v>
      </c>
      <c r="L4642" s="9">
        <f t="shared" si="72"/>
        <v>0</v>
      </c>
      <c r="O4642" s="8">
        <v>45546</v>
      </c>
      <c r="P4642" s="7">
        <v>0.82430555555555551</v>
      </c>
    </row>
    <row r="4643" spans="1:16" x14ac:dyDescent="0.25">
      <c r="A4643" s="10">
        <v>45546.824999999997</v>
      </c>
      <c r="B4643" t="s">
        <v>14</v>
      </c>
      <c r="C4643">
        <v>63.918571428571397</v>
      </c>
      <c r="D4643">
        <v>8</v>
      </c>
      <c r="E4643" s="9">
        <v>1699.70911427633</v>
      </c>
      <c r="F4643">
        <v>527.83678571428504</v>
      </c>
      <c r="G4643">
        <v>65.979598214285701</v>
      </c>
      <c r="H4643">
        <v>0</v>
      </c>
      <c r="I4643">
        <v>1227.54589999063</v>
      </c>
      <c r="J4643">
        <v>8.8724066999999902</v>
      </c>
      <c r="K4643" s="9">
        <v>1</v>
      </c>
      <c r="L4643" s="9">
        <f t="shared" si="72"/>
        <v>0</v>
      </c>
      <c r="O4643" s="8">
        <v>45546</v>
      </c>
      <c r="P4643" s="7">
        <v>0.82499999999999996</v>
      </c>
    </row>
    <row r="4644" spans="1:16" x14ac:dyDescent="0.25">
      <c r="A4644" s="10">
        <v>45546.826388888891</v>
      </c>
      <c r="B4644" t="s">
        <v>14</v>
      </c>
      <c r="C4644">
        <v>65.8</v>
      </c>
      <c r="D4644">
        <v>9</v>
      </c>
      <c r="E4644" s="9">
        <v>1633.90911427633</v>
      </c>
      <c r="F4644">
        <v>593.636785714285</v>
      </c>
      <c r="G4644">
        <v>65.959642857142796</v>
      </c>
      <c r="H4644">
        <v>0</v>
      </c>
      <c r="I4644">
        <v>1227.54589999063</v>
      </c>
      <c r="J4644">
        <v>6.9232846999999902</v>
      </c>
      <c r="K4644" s="9">
        <v>1</v>
      </c>
      <c r="L4644" s="9">
        <f t="shared" si="72"/>
        <v>0</v>
      </c>
      <c r="O4644" s="8">
        <v>45546</v>
      </c>
      <c r="P4644" s="7">
        <v>0.82638888888888884</v>
      </c>
    </row>
    <row r="4645" spans="1:16" x14ac:dyDescent="0.25">
      <c r="A4645" s="10">
        <v>45546.82708333333</v>
      </c>
      <c r="B4645" t="s">
        <v>14</v>
      </c>
      <c r="C4645">
        <v>64.58</v>
      </c>
      <c r="D4645">
        <v>10</v>
      </c>
      <c r="E4645" s="9">
        <v>1569.3291142763301</v>
      </c>
      <c r="F4645">
        <v>658.21678571428504</v>
      </c>
      <c r="G4645">
        <v>65.821678571428507</v>
      </c>
      <c r="H4645">
        <v>0</v>
      </c>
      <c r="I4645">
        <v>1227.54589999063</v>
      </c>
      <c r="J4645">
        <v>5.4028317999999897</v>
      </c>
      <c r="K4645" s="9">
        <v>1</v>
      </c>
      <c r="L4645" s="9">
        <f t="shared" si="72"/>
        <v>0</v>
      </c>
      <c r="O4645" s="8">
        <v>45546</v>
      </c>
      <c r="P4645" s="7">
        <v>0.82708333333333328</v>
      </c>
    </row>
    <row r="4646" spans="1:16" x14ac:dyDescent="0.25">
      <c r="A4646" s="10">
        <v>45546.827777777777</v>
      </c>
      <c r="B4646" t="s">
        <v>14</v>
      </c>
      <c r="C4646">
        <v>64.580303030303</v>
      </c>
      <c r="D4646">
        <v>11</v>
      </c>
      <c r="E4646" s="9">
        <v>1504.7488112460301</v>
      </c>
      <c r="F4646">
        <v>722.797088744588</v>
      </c>
      <c r="G4646">
        <v>65.708826249507993</v>
      </c>
      <c r="H4646">
        <v>0</v>
      </c>
      <c r="I4646">
        <v>1227.54589999063</v>
      </c>
      <c r="J4646">
        <v>5.2613278999999897</v>
      </c>
      <c r="K4646" s="9">
        <v>1</v>
      </c>
      <c r="L4646" s="9">
        <f t="shared" si="72"/>
        <v>0</v>
      </c>
      <c r="O4646" s="8">
        <v>45546</v>
      </c>
      <c r="P4646" s="7">
        <v>0.82777777777777772</v>
      </c>
    </row>
    <row r="4647" spans="1:16" x14ac:dyDescent="0.25">
      <c r="A4647" s="10">
        <v>45546.828472222223</v>
      </c>
      <c r="B4647" t="s">
        <v>14</v>
      </c>
      <c r="C4647">
        <v>63.597499999999997</v>
      </c>
      <c r="D4647">
        <v>12</v>
      </c>
      <c r="E4647" s="9">
        <v>1441.15131124603</v>
      </c>
      <c r="F4647">
        <v>786.39458874458796</v>
      </c>
      <c r="G4647">
        <v>65.532882395382401</v>
      </c>
      <c r="H4647">
        <v>0</v>
      </c>
      <c r="I4647">
        <v>1227.54589999063</v>
      </c>
      <c r="J4647">
        <v>7.5659566999999903</v>
      </c>
      <c r="K4647" s="9">
        <v>1</v>
      </c>
      <c r="L4647" s="9">
        <f t="shared" si="72"/>
        <v>0</v>
      </c>
      <c r="O4647" s="8">
        <v>45546</v>
      </c>
      <c r="P4647" s="7">
        <v>0.82847222222222228</v>
      </c>
    </row>
    <row r="4648" spans="1:16" x14ac:dyDescent="0.25">
      <c r="A4648" s="10">
        <v>45546.82916666667</v>
      </c>
      <c r="B4648" t="s">
        <v>14</v>
      </c>
      <c r="C4648">
        <v>63.5966666666666</v>
      </c>
      <c r="D4648">
        <v>13</v>
      </c>
      <c r="E4648" s="9">
        <v>1377.55464457936</v>
      </c>
      <c r="F4648">
        <v>849.991255411255</v>
      </c>
      <c r="G4648">
        <v>65.383942723942695</v>
      </c>
      <c r="H4648">
        <v>0</v>
      </c>
      <c r="I4648">
        <v>1227.54589999063</v>
      </c>
      <c r="J4648">
        <v>6.9152951700000003</v>
      </c>
      <c r="K4648" s="9">
        <v>1</v>
      </c>
      <c r="L4648" s="9">
        <f t="shared" si="72"/>
        <v>0</v>
      </c>
      <c r="O4648" s="8">
        <v>45546</v>
      </c>
      <c r="P4648" s="7">
        <v>0.82916666666666672</v>
      </c>
    </row>
    <row r="4649" spans="1:16" x14ac:dyDescent="0.25">
      <c r="A4649" s="10">
        <v>45546.829861111109</v>
      </c>
      <c r="B4649" t="s">
        <v>14</v>
      </c>
      <c r="C4649">
        <v>64.089999999999904</v>
      </c>
      <c r="D4649">
        <v>14</v>
      </c>
      <c r="E4649" s="9">
        <v>1313.4646445793601</v>
      </c>
      <c r="F4649">
        <v>914.08125541125503</v>
      </c>
      <c r="G4649">
        <v>65.291518243661102</v>
      </c>
      <c r="H4649">
        <v>0</v>
      </c>
      <c r="I4649">
        <v>1227.54589999063</v>
      </c>
      <c r="J4649">
        <v>5.3314675699999903</v>
      </c>
      <c r="K4649" s="9">
        <v>1</v>
      </c>
      <c r="L4649" s="9">
        <f t="shared" si="72"/>
        <v>0</v>
      </c>
      <c r="O4649" s="8">
        <v>45546</v>
      </c>
      <c r="P4649" s="7">
        <v>0.82986111111111116</v>
      </c>
    </row>
    <row r="4650" spans="1:16" x14ac:dyDescent="0.25">
      <c r="A4650" s="10">
        <v>45546.831250000003</v>
      </c>
      <c r="B4650" t="s">
        <v>14</v>
      </c>
      <c r="C4650">
        <v>64.5</v>
      </c>
      <c r="D4650">
        <v>15</v>
      </c>
      <c r="E4650" s="9">
        <v>1248.9646445793601</v>
      </c>
      <c r="F4650">
        <v>978.58125541125503</v>
      </c>
      <c r="G4650">
        <v>65.238750360750302</v>
      </c>
      <c r="H4650">
        <v>0</v>
      </c>
      <c r="I4650">
        <v>1227.54589999063</v>
      </c>
      <c r="J4650">
        <v>6.5655495699999902</v>
      </c>
      <c r="K4650" s="9">
        <v>1</v>
      </c>
      <c r="L4650" s="9">
        <f t="shared" si="72"/>
        <v>0</v>
      </c>
      <c r="O4650" s="8">
        <v>45546</v>
      </c>
      <c r="P4650" s="7">
        <v>0.83125000000000004</v>
      </c>
    </row>
    <row r="4651" spans="1:16" x14ac:dyDescent="0.25">
      <c r="A4651" s="10">
        <v>45546.833333333336</v>
      </c>
      <c r="B4651" t="s">
        <v>14</v>
      </c>
      <c r="C4651">
        <v>65.486296296296203</v>
      </c>
      <c r="D4651">
        <v>16</v>
      </c>
      <c r="E4651" s="9">
        <v>1183.4783482830601</v>
      </c>
      <c r="F4651">
        <v>1044.0675517075499</v>
      </c>
      <c r="G4651">
        <v>65.254221981721898</v>
      </c>
      <c r="H4651">
        <v>0</v>
      </c>
      <c r="I4651">
        <v>1227.54589999063</v>
      </c>
      <c r="J4651">
        <v>5.83687956999999</v>
      </c>
      <c r="K4651" s="9">
        <v>1</v>
      </c>
      <c r="L4651" s="9">
        <f t="shared" si="72"/>
        <v>0</v>
      </c>
      <c r="O4651" s="8">
        <v>45546</v>
      </c>
      <c r="P4651" s="7">
        <v>0.83333333333333337</v>
      </c>
    </row>
    <row r="4652" spans="1:16" x14ac:dyDescent="0.25">
      <c r="A4652" s="10">
        <v>45546.834722222222</v>
      </c>
      <c r="B4652" t="s">
        <v>14</v>
      </c>
      <c r="C4652">
        <v>67.584000000000003</v>
      </c>
      <c r="D4652">
        <v>17</v>
      </c>
      <c r="E4652" s="9">
        <v>1115.89434828306</v>
      </c>
      <c r="F4652">
        <v>1111.65155170755</v>
      </c>
      <c r="G4652">
        <v>65.391267747502994</v>
      </c>
      <c r="H4652">
        <v>0</v>
      </c>
      <c r="I4652">
        <v>1227.54589999063</v>
      </c>
      <c r="J4652">
        <v>4.5549515699999903</v>
      </c>
      <c r="K4652" s="9">
        <v>1</v>
      </c>
      <c r="L4652" s="9">
        <f t="shared" si="72"/>
        <v>0</v>
      </c>
      <c r="O4652" s="8">
        <v>45546</v>
      </c>
      <c r="P4652" s="7">
        <v>0.83472222222222225</v>
      </c>
    </row>
    <row r="4653" spans="1:16" x14ac:dyDescent="0.25">
      <c r="A4653" s="10">
        <v>45546.836111111108</v>
      </c>
      <c r="B4653" t="s">
        <v>14</v>
      </c>
      <c r="C4653">
        <v>69.569999999999993</v>
      </c>
      <c r="D4653">
        <v>18</v>
      </c>
      <c r="E4653" s="9">
        <v>1046.3243482830601</v>
      </c>
      <c r="F4653">
        <v>1181.2215517075499</v>
      </c>
      <c r="G4653">
        <v>65.623419539308401</v>
      </c>
      <c r="H4653">
        <v>0</v>
      </c>
      <c r="I4653">
        <v>1227.54589999063</v>
      </c>
      <c r="J4653">
        <v>3.6550433699999898</v>
      </c>
      <c r="K4653" s="9">
        <v>1</v>
      </c>
      <c r="L4653" s="9">
        <f t="shared" si="72"/>
        <v>0</v>
      </c>
      <c r="O4653" s="8">
        <v>45546</v>
      </c>
      <c r="P4653" s="7">
        <v>0.83611111111111114</v>
      </c>
    </row>
    <row r="4654" spans="1:16" x14ac:dyDescent="0.25">
      <c r="A4654" s="10">
        <v>45546.836805555555</v>
      </c>
      <c r="B4654" t="s">
        <v>14</v>
      </c>
      <c r="C4654">
        <v>67.89</v>
      </c>
      <c r="D4654">
        <v>19</v>
      </c>
      <c r="E4654" s="9">
        <v>978.43434828306897</v>
      </c>
      <c r="F4654">
        <v>1249.11155170755</v>
      </c>
      <c r="G4654">
        <v>65.742713247765806</v>
      </c>
      <c r="H4654">
        <v>0</v>
      </c>
      <c r="I4654">
        <v>1227.54589999063</v>
      </c>
      <c r="J4654">
        <v>4.8498703699999899</v>
      </c>
      <c r="K4654" s="9">
        <v>1</v>
      </c>
      <c r="L4654" s="9">
        <f t="shared" si="72"/>
        <v>0</v>
      </c>
      <c r="O4654" s="8">
        <v>45546</v>
      </c>
      <c r="P4654" s="7">
        <v>0.83680555555555558</v>
      </c>
    </row>
    <row r="4655" spans="1:16" x14ac:dyDescent="0.25">
      <c r="A4655" s="10">
        <v>45546.838194444441</v>
      </c>
      <c r="B4655" t="s">
        <v>14</v>
      </c>
      <c r="C4655">
        <v>69.28</v>
      </c>
      <c r="D4655">
        <v>20</v>
      </c>
      <c r="E4655" s="9">
        <v>909.154348283069</v>
      </c>
      <c r="F4655">
        <v>1318.39155170755</v>
      </c>
      <c r="G4655">
        <v>65.919577585377596</v>
      </c>
      <c r="H4655">
        <v>0</v>
      </c>
      <c r="I4655">
        <v>1227.54589999063</v>
      </c>
      <c r="J4655">
        <v>3.8090394699999899</v>
      </c>
      <c r="K4655" s="9">
        <v>1</v>
      </c>
      <c r="L4655" s="9">
        <f t="shared" si="72"/>
        <v>0</v>
      </c>
      <c r="O4655" s="8">
        <v>45546</v>
      </c>
      <c r="P4655" s="7">
        <v>0.83819444444444446</v>
      </c>
    </row>
    <row r="4656" spans="1:16" x14ac:dyDescent="0.25">
      <c r="A4656" s="10">
        <v>45546.839583333334</v>
      </c>
      <c r="B4656" t="s">
        <v>14</v>
      </c>
      <c r="C4656">
        <v>67.77</v>
      </c>
      <c r="D4656">
        <v>21</v>
      </c>
      <c r="E4656" s="9">
        <v>841.38434828306902</v>
      </c>
      <c r="F4656">
        <v>1386.16155170755</v>
      </c>
      <c r="G4656">
        <v>66.007692938454795</v>
      </c>
      <c r="H4656">
        <v>0</v>
      </c>
      <c r="I4656">
        <v>1227.54589999063</v>
      </c>
      <c r="J4656">
        <v>2.76842476999999</v>
      </c>
      <c r="K4656" s="9">
        <v>1</v>
      </c>
      <c r="L4656" s="9">
        <f t="shared" si="72"/>
        <v>0</v>
      </c>
      <c r="O4656" s="8">
        <v>45546</v>
      </c>
      <c r="P4656" s="7">
        <v>0.83958333333333335</v>
      </c>
    </row>
    <row r="4657" spans="1:16" x14ac:dyDescent="0.25">
      <c r="A4657" s="10">
        <v>45546.840277777781</v>
      </c>
      <c r="B4657" t="s">
        <v>14</v>
      </c>
      <c r="C4657">
        <v>67.5</v>
      </c>
      <c r="D4657">
        <v>22</v>
      </c>
      <c r="E4657" s="9">
        <v>773.88434828306902</v>
      </c>
      <c r="F4657">
        <v>1453.66155170755</v>
      </c>
      <c r="G4657">
        <v>66.075525077615893</v>
      </c>
      <c r="H4657">
        <v>0</v>
      </c>
      <c r="I4657">
        <v>1227.54589999063</v>
      </c>
      <c r="J4657">
        <v>1.0393609699999899</v>
      </c>
      <c r="K4657" s="9">
        <v>1</v>
      </c>
      <c r="L4657" s="9">
        <f t="shared" si="72"/>
        <v>0</v>
      </c>
      <c r="O4657" s="8">
        <v>45546</v>
      </c>
      <c r="P4657" s="7">
        <v>0.84027777777777779</v>
      </c>
    </row>
    <row r="4658" spans="1:16" x14ac:dyDescent="0.25">
      <c r="A4658" s="10">
        <v>45546.842361111114</v>
      </c>
      <c r="B4658" t="s">
        <v>14</v>
      </c>
      <c r="C4658">
        <v>67.540000000000006</v>
      </c>
      <c r="D4658">
        <v>23</v>
      </c>
      <c r="E4658" s="9">
        <v>706.34434828306996</v>
      </c>
      <c r="F4658">
        <v>1521.2015517075499</v>
      </c>
      <c r="G4658">
        <v>66.139197900328298</v>
      </c>
      <c r="H4658">
        <v>0</v>
      </c>
      <c r="I4658">
        <v>1227.54589999063</v>
      </c>
      <c r="J4658">
        <v>3.4405516999999901</v>
      </c>
      <c r="K4658" s="9">
        <v>1</v>
      </c>
      <c r="L4658" s="9">
        <f t="shared" si="72"/>
        <v>0</v>
      </c>
      <c r="O4658" s="8">
        <v>45546</v>
      </c>
      <c r="P4658" s="7">
        <v>0.84236111111111112</v>
      </c>
    </row>
    <row r="4659" spans="1:16" x14ac:dyDescent="0.25">
      <c r="A4659" s="10">
        <v>45546.843055555553</v>
      </c>
      <c r="B4659" t="s">
        <v>14</v>
      </c>
      <c r="C4659">
        <v>67.248750000000001</v>
      </c>
      <c r="D4659">
        <v>24</v>
      </c>
      <c r="E4659" s="9">
        <v>639.09559828306999</v>
      </c>
      <c r="F4659">
        <v>1588.4503017075499</v>
      </c>
      <c r="G4659">
        <v>66.185429237814603</v>
      </c>
      <c r="H4659">
        <v>0</v>
      </c>
      <c r="I4659">
        <v>1227.54589999063</v>
      </c>
      <c r="J4659">
        <v>4.3443092999999902</v>
      </c>
      <c r="K4659" s="9">
        <v>1</v>
      </c>
      <c r="L4659" s="9">
        <f t="shared" si="72"/>
        <v>0</v>
      </c>
      <c r="O4659" s="8">
        <v>45546</v>
      </c>
      <c r="P4659" s="7">
        <v>0.84305555555555556</v>
      </c>
    </row>
    <row r="4660" spans="1:16" x14ac:dyDescent="0.25">
      <c r="A4660" s="10">
        <v>45546.844444444447</v>
      </c>
      <c r="B4660" t="s">
        <v>14</v>
      </c>
      <c r="C4660">
        <v>68.003333333333302</v>
      </c>
      <c r="D4660">
        <v>25</v>
      </c>
      <c r="E4660" s="9">
        <v>571.09226494973598</v>
      </c>
      <c r="F4660">
        <v>1656.45363504088</v>
      </c>
      <c r="G4660">
        <v>66.258145401635403</v>
      </c>
      <c r="H4660">
        <v>0</v>
      </c>
      <c r="I4660">
        <v>1227.54589999063</v>
      </c>
      <c r="J4660">
        <v>6.6518182999999897</v>
      </c>
      <c r="K4660" s="9">
        <v>1</v>
      </c>
      <c r="L4660" s="9">
        <f t="shared" si="72"/>
        <v>0</v>
      </c>
      <c r="O4660" s="8">
        <v>45546</v>
      </c>
      <c r="P4660" s="7">
        <v>0.84444444444444444</v>
      </c>
    </row>
    <row r="4661" spans="1:16" x14ac:dyDescent="0.25">
      <c r="A4661" s="10">
        <v>45546.845138888886</v>
      </c>
      <c r="B4661" t="s">
        <v>14</v>
      </c>
      <c r="C4661">
        <v>67.367192982456103</v>
      </c>
      <c r="D4661">
        <v>26</v>
      </c>
      <c r="E4661" s="9">
        <v>503.72507196727997</v>
      </c>
      <c r="F4661">
        <v>1723.82082802334</v>
      </c>
      <c r="G4661">
        <v>66.300801077820793</v>
      </c>
      <c r="H4661">
        <v>0</v>
      </c>
      <c r="I4661">
        <v>1227.54589999063</v>
      </c>
      <c r="J4661">
        <v>6.06635629999999</v>
      </c>
      <c r="K4661" s="9">
        <v>1</v>
      </c>
      <c r="L4661" s="9">
        <f t="shared" si="72"/>
        <v>0</v>
      </c>
      <c r="O4661" s="8">
        <v>45546</v>
      </c>
      <c r="P4661" s="7">
        <v>0.84513888888888888</v>
      </c>
    </row>
    <row r="4662" spans="1:16" x14ac:dyDescent="0.25">
      <c r="A4662" s="10">
        <v>45546.84652777778</v>
      </c>
      <c r="B4662" t="s">
        <v>14</v>
      </c>
      <c r="C4662">
        <v>67</v>
      </c>
      <c r="D4662">
        <v>27</v>
      </c>
      <c r="E4662" s="9">
        <v>436.72507196727997</v>
      </c>
      <c r="F4662">
        <v>1790.82082802334</v>
      </c>
      <c r="G4662">
        <v>66.326697334197803</v>
      </c>
      <c r="H4662">
        <v>0</v>
      </c>
      <c r="I4662">
        <v>1227.54589999063</v>
      </c>
      <c r="J4662">
        <v>7.8029092999999898</v>
      </c>
      <c r="K4662" s="9">
        <v>1</v>
      </c>
      <c r="L4662" s="9">
        <f t="shared" si="72"/>
        <v>0</v>
      </c>
      <c r="O4662" s="8">
        <v>45546</v>
      </c>
      <c r="P4662" s="7">
        <v>0.84652777777777777</v>
      </c>
    </row>
    <row r="4663" spans="1:16" x14ac:dyDescent="0.25">
      <c r="A4663" s="10">
        <v>45546.847222222219</v>
      </c>
      <c r="B4663" t="s">
        <v>14</v>
      </c>
      <c r="C4663">
        <v>67.786274509803903</v>
      </c>
      <c r="D4663">
        <v>28</v>
      </c>
      <c r="E4663" s="9">
        <v>368.93879745747603</v>
      </c>
      <c r="F4663">
        <v>1858.6071025331401</v>
      </c>
      <c r="G4663">
        <v>66.378825090469405</v>
      </c>
      <c r="H4663">
        <v>0</v>
      </c>
      <c r="I4663">
        <v>1227.54589999063</v>
      </c>
      <c r="J4663">
        <v>5.8122766999999902</v>
      </c>
      <c r="K4663" s="9">
        <v>1</v>
      </c>
      <c r="L4663" s="9">
        <f t="shared" si="72"/>
        <v>0</v>
      </c>
      <c r="O4663" s="8">
        <v>45546</v>
      </c>
      <c r="P4663" s="7">
        <v>0.84722222222222221</v>
      </c>
    </row>
    <row r="4664" spans="1:16" x14ac:dyDescent="0.25">
      <c r="A4664" s="10">
        <v>45546.847916666666</v>
      </c>
      <c r="B4664" t="s">
        <v>14</v>
      </c>
      <c r="C4664">
        <v>66.8</v>
      </c>
      <c r="D4664">
        <v>29</v>
      </c>
      <c r="E4664" s="9">
        <v>302.13879745747602</v>
      </c>
      <c r="F4664">
        <v>1925.40710253314</v>
      </c>
      <c r="G4664">
        <v>66.393348363211899</v>
      </c>
      <c r="H4664">
        <v>0</v>
      </c>
      <c r="I4664">
        <v>1227.54589999063</v>
      </c>
      <c r="J4664">
        <v>4.4453526999999999</v>
      </c>
      <c r="K4664" s="9">
        <v>1</v>
      </c>
      <c r="L4664" s="9">
        <f t="shared" si="72"/>
        <v>0</v>
      </c>
      <c r="O4664" s="8">
        <v>45546</v>
      </c>
      <c r="P4664" s="7">
        <v>0.84791666666666665</v>
      </c>
    </row>
    <row r="4665" spans="1:16" x14ac:dyDescent="0.25">
      <c r="A4665" s="10">
        <v>45546.848611111112</v>
      </c>
      <c r="B4665" t="s">
        <v>14</v>
      </c>
      <c r="C4665">
        <v>65.678333333333299</v>
      </c>
      <c r="D4665">
        <v>30</v>
      </c>
      <c r="E4665" s="9">
        <v>236.46046412414299</v>
      </c>
      <c r="F4665">
        <v>1991.0854358664701</v>
      </c>
      <c r="G4665">
        <v>66.369514528882604</v>
      </c>
      <c r="H4665">
        <v>0</v>
      </c>
      <c r="I4665">
        <v>1227.54589999063</v>
      </c>
      <c r="J4665">
        <v>5.3898326000000001</v>
      </c>
      <c r="K4665" s="9">
        <v>1</v>
      </c>
      <c r="L4665" s="9">
        <f t="shared" si="72"/>
        <v>0</v>
      </c>
      <c r="O4665" s="8">
        <v>45546</v>
      </c>
      <c r="P4665" s="7">
        <v>0.84861111111111109</v>
      </c>
    </row>
    <row r="4666" spans="1:16" x14ac:dyDescent="0.25">
      <c r="A4666" s="10">
        <v>45546.849305555559</v>
      </c>
      <c r="B4666" t="s">
        <v>14</v>
      </c>
      <c r="C4666">
        <v>65.03</v>
      </c>
      <c r="D4666">
        <v>31</v>
      </c>
      <c r="E4666" s="9">
        <v>171.43046412414299</v>
      </c>
      <c r="F4666">
        <v>2056.1154358664699</v>
      </c>
      <c r="G4666">
        <v>66.326304382789601</v>
      </c>
      <c r="H4666">
        <v>0</v>
      </c>
      <c r="I4666">
        <v>1227.54589999063</v>
      </c>
      <c r="J4666">
        <v>5.0716730999999999</v>
      </c>
      <c r="K4666" s="9">
        <v>1</v>
      </c>
      <c r="L4666" s="9">
        <f t="shared" si="72"/>
        <v>0</v>
      </c>
      <c r="O4666" s="8">
        <v>45546</v>
      </c>
      <c r="P4666" s="7">
        <v>0.84930555555555554</v>
      </c>
    </row>
    <row r="4667" spans="1:16" x14ac:dyDescent="0.25">
      <c r="A4667" s="10">
        <v>45546.851388888892</v>
      </c>
      <c r="B4667" t="s">
        <v>14</v>
      </c>
      <c r="C4667">
        <v>68.914999999999907</v>
      </c>
      <c r="D4667">
        <v>32</v>
      </c>
      <c r="E4667" s="9">
        <v>102.51546412414299</v>
      </c>
      <c r="F4667">
        <v>2125.0304358664698</v>
      </c>
      <c r="G4667">
        <v>66.407201120827395</v>
      </c>
      <c r="H4667">
        <v>0</v>
      </c>
      <c r="I4667">
        <v>1227.54589999063</v>
      </c>
      <c r="J4667">
        <v>5.2326752999999897</v>
      </c>
      <c r="K4667" s="9">
        <v>1</v>
      </c>
      <c r="L4667" s="9">
        <f t="shared" si="72"/>
        <v>0</v>
      </c>
      <c r="O4667" s="8">
        <v>45546</v>
      </c>
      <c r="P4667" s="7">
        <v>0.85138888888888886</v>
      </c>
    </row>
    <row r="4668" spans="1:16" x14ac:dyDescent="0.25">
      <c r="A4668" s="10">
        <v>45546.852777777778</v>
      </c>
      <c r="B4668" t="s">
        <v>14</v>
      </c>
      <c r="C4668">
        <v>67.084999999999994</v>
      </c>
      <c r="D4668">
        <v>33</v>
      </c>
      <c r="E4668" s="9">
        <v>35.430464124143299</v>
      </c>
      <c r="F4668">
        <v>2192.1154358664699</v>
      </c>
      <c r="G4668">
        <v>66.427740480802299</v>
      </c>
      <c r="H4668">
        <v>0</v>
      </c>
      <c r="I4668">
        <v>1227.54589999063</v>
      </c>
      <c r="J4668">
        <v>4.3455255799999897</v>
      </c>
      <c r="K4668" s="9">
        <v>1</v>
      </c>
      <c r="L4668" s="9">
        <f t="shared" si="72"/>
        <v>0</v>
      </c>
      <c r="O4668" s="8">
        <v>45546</v>
      </c>
      <c r="P4668" s="7">
        <v>0.85277777777777775</v>
      </c>
    </row>
    <row r="4669" spans="1:16" x14ac:dyDescent="0.25">
      <c r="A4669" s="10">
        <v>45546.854166666664</v>
      </c>
      <c r="B4669" t="s">
        <v>13</v>
      </c>
      <c r="C4669">
        <v>68.19</v>
      </c>
      <c r="D4669">
        <v>0</v>
      </c>
      <c r="E4669" s="9">
        <v>2285.7004641241401</v>
      </c>
      <c r="F4669">
        <v>0</v>
      </c>
      <c r="G4669">
        <v>0</v>
      </c>
      <c r="H4669">
        <v>58.154564133521397</v>
      </c>
      <c r="I4669">
        <v>1285.7004641241499</v>
      </c>
      <c r="J4669">
        <v>-2.10492000000073E-3</v>
      </c>
      <c r="K4669" s="9">
        <v>1</v>
      </c>
      <c r="L4669" s="9">
        <f t="shared" si="72"/>
        <v>0</v>
      </c>
      <c r="O4669" s="8">
        <v>45546</v>
      </c>
      <c r="P4669" s="7">
        <v>0.85416666666666663</v>
      </c>
    </row>
    <row r="4670" spans="1:16" x14ac:dyDescent="0.25">
      <c r="A4670" s="10">
        <v>45546.854861111111</v>
      </c>
      <c r="B4670" t="s">
        <v>12</v>
      </c>
      <c r="C4670">
        <v>65.5625</v>
      </c>
      <c r="D4670">
        <v>-1</v>
      </c>
      <c r="E4670" s="9">
        <v>2351.2629641241401</v>
      </c>
      <c r="F4670">
        <v>-65.5625</v>
      </c>
      <c r="G4670">
        <v>65.5625</v>
      </c>
      <c r="H4670">
        <v>0</v>
      </c>
      <c r="I4670">
        <v>1285.7004641241499</v>
      </c>
      <c r="J4670">
        <v>-0.20218091999999999</v>
      </c>
      <c r="K4670" s="9">
        <v>1</v>
      </c>
      <c r="L4670" s="9">
        <f t="shared" si="72"/>
        <v>0</v>
      </c>
      <c r="O4670" s="8">
        <v>45546</v>
      </c>
      <c r="P4670" s="7">
        <v>0.85486111111111107</v>
      </c>
    </row>
    <row r="4671" spans="1:16" x14ac:dyDescent="0.25">
      <c r="A4671" s="10">
        <v>45546.856249999997</v>
      </c>
      <c r="B4671" t="s">
        <v>12</v>
      </c>
      <c r="C4671">
        <v>65.876000000000005</v>
      </c>
      <c r="D4671">
        <v>-2</v>
      </c>
      <c r="E4671" s="9">
        <v>2417.1389641241399</v>
      </c>
      <c r="F4671">
        <v>-131.4385</v>
      </c>
      <c r="G4671">
        <v>65.719250000000002</v>
      </c>
      <c r="H4671">
        <v>0</v>
      </c>
      <c r="I4671">
        <v>1285.7004641241499</v>
      </c>
      <c r="J4671">
        <v>-2.1124753200000002</v>
      </c>
      <c r="K4671" s="9">
        <v>1</v>
      </c>
      <c r="L4671" s="9">
        <f t="shared" si="72"/>
        <v>0</v>
      </c>
      <c r="O4671" s="8">
        <v>45546</v>
      </c>
      <c r="P4671" s="7">
        <v>0.85624999999999996</v>
      </c>
    </row>
    <row r="4672" spans="1:16" x14ac:dyDescent="0.25">
      <c r="A4672" s="10">
        <v>45546.85833333333</v>
      </c>
      <c r="B4672" t="s">
        <v>12</v>
      </c>
      <c r="C4672">
        <v>66.7</v>
      </c>
      <c r="D4672">
        <v>-3</v>
      </c>
      <c r="E4672" s="9">
        <v>2483.8389641241401</v>
      </c>
      <c r="F4672">
        <v>-198.13849999999999</v>
      </c>
      <c r="G4672">
        <v>66.046166666666593</v>
      </c>
      <c r="H4672">
        <v>0</v>
      </c>
      <c r="I4672">
        <v>1285.7004641241499</v>
      </c>
      <c r="J4672">
        <v>-1.8873853199999999</v>
      </c>
      <c r="K4672" s="9">
        <v>1</v>
      </c>
      <c r="L4672" s="9">
        <f t="shared" si="72"/>
        <v>0</v>
      </c>
      <c r="O4672" s="8">
        <v>45546</v>
      </c>
      <c r="P4672" s="7">
        <v>0.85833333333333328</v>
      </c>
    </row>
    <row r="4673" spans="1:16" x14ac:dyDescent="0.25">
      <c r="A4673" s="10">
        <v>45546.859027777777</v>
      </c>
      <c r="B4673" t="s">
        <v>13</v>
      </c>
      <c r="C4673">
        <v>67.47</v>
      </c>
      <c r="D4673">
        <v>0</v>
      </c>
      <c r="E4673" s="9">
        <v>2281.4289641241398</v>
      </c>
      <c r="F4673">
        <v>0</v>
      </c>
      <c r="G4673">
        <v>0</v>
      </c>
      <c r="H4673">
        <v>-4.2714999999999703</v>
      </c>
      <c r="I4673">
        <v>1281.4289641241501</v>
      </c>
      <c r="J4673">
        <v>0.43145417999999902</v>
      </c>
      <c r="K4673" s="9">
        <v>1</v>
      </c>
      <c r="L4673" s="9">
        <f t="shared" si="72"/>
        <v>0</v>
      </c>
      <c r="O4673" s="8">
        <v>45546</v>
      </c>
      <c r="P4673" s="7">
        <v>0.85902777777777772</v>
      </c>
    </row>
    <row r="4674" spans="1:16" x14ac:dyDescent="0.25">
      <c r="A4674" s="10">
        <v>45546.861111111109</v>
      </c>
      <c r="B4674" t="s">
        <v>14</v>
      </c>
      <c r="C4674">
        <v>68.88</v>
      </c>
      <c r="D4674">
        <v>1</v>
      </c>
      <c r="E4674" s="9">
        <v>2212.5489641241402</v>
      </c>
      <c r="F4674">
        <v>68.88</v>
      </c>
      <c r="G4674">
        <v>68.88</v>
      </c>
      <c r="H4674">
        <v>0</v>
      </c>
      <c r="I4674">
        <v>1281.4289641241501</v>
      </c>
      <c r="J4674">
        <v>0.55856317999999905</v>
      </c>
      <c r="K4674" s="9">
        <v>1</v>
      </c>
      <c r="L4674" s="9">
        <f t="shared" si="72"/>
        <v>0</v>
      </c>
      <c r="O4674" s="8">
        <v>45546</v>
      </c>
      <c r="P4674" s="7">
        <v>0.86111111111111116</v>
      </c>
    </row>
    <row r="4675" spans="1:16" x14ac:dyDescent="0.25">
      <c r="A4675" s="10">
        <v>45546.862500000003</v>
      </c>
      <c r="B4675" t="s">
        <v>14</v>
      </c>
      <c r="C4675">
        <v>68.180000000000007</v>
      </c>
      <c r="D4675">
        <v>2</v>
      </c>
      <c r="E4675" s="9">
        <v>2144.3689641241399</v>
      </c>
      <c r="F4675">
        <v>137.06</v>
      </c>
      <c r="G4675">
        <v>68.53</v>
      </c>
      <c r="H4675">
        <v>0</v>
      </c>
      <c r="I4675">
        <v>1281.4289641241501</v>
      </c>
      <c r="J4675">
        <v>1.47708627999999</v>
      </c>
      <c r="K4675" s="9">
        <v>1</v>
      </c>
      <c r="L4675" s="9">
        <f t="shared" ref="L4675:L4738" si="73">IF(DAY(O4675 &lt;&gt; O4676), 1, 0)</f>
        <v>0</v>
      </c>
      <c r="O4675" s="8">
        <v>45546</v>
      </c>
      <c r="P4675" s="7">
        <v>0.86250000000000004</v>
      </c>
    </row>
    <row r="4676" spans="1:16" x14ac:dyDescent="0.25">
      <c r="A4676" s="10">
        <v>45546.863194444442</v>
      </c>
      <c r="B4676" t="s">
        <v>14</v>
      </c>
      <c r="C4676">
        <v>68.745000000000005</v>
      </c>
      <c r="D4676">
        <v>3</v>
      </c>
      <c r="E4676" s="9">
        <v>2075.62396412414</v>
      </c>
      <c r="F4676">
        <v>205.80500000000001</v>
      </c>
      <c r="G4676">
        <v>68.601666666666603</v>
      </c>
      <c r="H4676">
        <v>0</v>
      </c>
      <c r="I4676">
        <v>1281.4289641241501</v>
      </c>
      <c r="J4676">
        <v>0.78446897999999898</v>
      </c>
      <c r="K4676" s="9">
        <v>1</v>
      </c>
      <c r="L4676" s="9">
        <f t="shared" si="73"/>
        <v>0</v>
      </c>
      <c r="O4676" s="8">
        <v>45546</v>
      </c>
      <c r="P4676" s="7">
        <v>0.86319444444444449</v>
      </c>
    </row>
    <row r="4677" spans="1:16" x14ac:dyDescent="0.25">
      <c r="A4677" s="10">
        <v>45546.865972222222</v>
      </c>
      <c r="B4677" t="s">
        <v>14</v>
      </c>
      <c r="C4677">
        <v>66.763333333333307</v>
      </c>
      <c r="D4677">
        <v>4</v>
      </c>
      <c r="E4677" s="9">
        <v>2008.8606307908101</v>
      </c>
      <c r="F4677">
        <v>272.56833333333299</v>
      </c>
      <c r="G4677">
        <v>68.142083333333304</v>
      </c>
      <c r="H4677">
        <v>0</v>
      </c>
      <c r="I4677">
        <v>1281.4289641241501</v>
      </c>
      <c r="J4677">
        <v>0.636198299999999</v>
      </c>
      <c r="K4677" s="9">
        <v>1</v>
      </c>
      <c r="L4677" s="9">
        <f t="shared" si="73"/>
        <v>0</v>
      </c>
      <c r="O4677" s="8">
        <v>45546</v>
      </c>
      <c r="P4677" s="7">
        <v>0.86597222222222225</v>
      </c>
    </row>
    <row r="4678" spans="1:16" x14ac:dyDescent="0.25">
      <c r="A4678" s="10">
        <v>45546.867361111108</v>
      </c>
      <c r="B4678" t="s">
        <v>14</v>
      </c>
      <c r="C4678">
        <v>66.400000000000006</v>
      </c>
      <c r="D4678">
        <v>5</v>
      </c>
      <c r="E4678" s="9">
        <v>1942.46063079081</v>
      </c>
      <c r="F4678">
        <v>338.96833333333302</v>
      </c>
      <c r="G4678">
        <v>67.793666666666596</v>
      </c>
      <c r="H4678">
        <v>0</v>
      </c>
      <c r="I4678">
        <v>1281.4289641241501</v>
      </c>
      <c r="J4678">
        <v>4.2013910999999897</v>
      </c>
      <c r="K4678" s="9">
        <v>1</v>
      </c>
      <c r="L4678" s="9">
        <f t="shared" si="73"/>
        <v>0</v>
      </c>
      <c r="O4678" s="8">
        <v>45546</v>
      </c>
      <c r="P4678" s="7">
        <v>0.86736111111111114</v>
      </c>
    </row>
    <row r="4679" spans="1:16" x14ac:dyDescent="0.25">
      <c r="A4679" s="10">
        <v>45546.868055555555</v>
      </c>
      <c r="B4679" t="s">
        <v>14</v>
      </c>
      <c r="C4679">
        <v>66.88</v>
      </c>
      <c r="D4679">
        <v>6</v>
      </c>
      <c r="E4679" s="9">
        <v>1875.5806307908099</v>
      </c>
      <c r="F4679">
        <v>405.84833333333302</v>
      </c>
      <c r="G4679">
        <v>67.641388888888898</v>
      </c>
      <c r="H4679">
        <v>0</v>
      </c>
      <c r="I4679">
        <v>1281.4289641241501</v>
      </c>
      <c r="J4679">
        <v>4.1763362999999902</v>
      </c>
      <c r="K4679" s="9">
        <v>1</v>
      </c>
      <c r="L4679" s="9">
        <f t="shared" si="73"/>
        <v>0</v>
      </c>
      <c r="O4679" s="8">
        <v>45546</v>
      </c>
      <c r="P4679" s="7">
        <v>0.86805555555555558</v>
      </c>
    </row>
    <row r="4680" spans="1:16" x14ac:dyDescent="0.25">
      <c r="A4680" s="10">
        <v>45546.870138888888</v>
      </c>
      <c r="B4680" t="s">
        <v>14</v>
      </c>
      <c r="C4680">
        <v>66.759999999999906</v>
      </c>
      <c r="D4680">
        <v>7</v>
      </c>
      <c r="E4680" s="9">
        <v>1808.8206307908099</v>
      </c>
      <c r="F4680">
        <v>472.60833333333301</v>
      </c>
      <c r="G4680">
        <v>67.515476190476093</v>
      </c>
      <c r="H4680">
        <v>0</v>
      </c>
      <c r="I4680">
        <v>1281.4289641241501</v>
      </c>
      <c r="J4680">
        <v>2.3532602999999899</v>
      </c>
      <c r="K4680" s="9">
        <v>1</v>
      </c>
      <c r="L4680" s="9">
        <f t="shared" si="73"/>
        <v>0</v>
      </c>
      <c r="O4680" s="8">
        <v>45546</v>
      </c>
      <c r="P4680" s="7">
        <v>0.87013888888888891</v>
      </c>
    </row>
    <row r="4681" spans="1:16" x14ac:dyDescent="0.25">
      <c r="A4681" s="10">
        <v>45546.870833333334</v>
      </c>
      <c r="B4681" t="s">
        <v>14</v>
      </c>
      <c r="C4681">
        <v>66.9494117647058</v>
      </c>
      <c r="D4681">
        <v>8</v>
      </c>
      <c r="E4681" s="9">
        <v>1741.8712190261001</v>
      </c>
      <c r="F4681">
        <v>539.55774509803905</v>
      </c>
      <c r="G4681">
        <v>67.444718137254895</v>
      </c>
      <c r="H4681">
        <v>0</v>
      </c>
      <c r="I4681">
        <v>1281.4289641241501</v>
      </c>
      <c r="J4681">
        <v>5.1906672999999897</v>
      </c>
      <c r="K4681" s="9">
        <v>1</v>
      </c>
      <c r="L4681" s="9">
        <f t="shared" si="73"/>
        <v>0</v>
      </c>
      <c r="O4681" s="8">
        <v>45546</v>
      </c>
      <c r="P4681" s="7">
        <v>0.87083333333333335</v>
      </c>
    </row>
    <row r="4682" spans="1:16" x14ac:dyDescent="0.25">
      <c r="A4682" s="10">
        <v>45546.871527777781</v>
      </c>
      <c r="B4682" t="s">
        <v>14</v>
      </c>
      <c r="C4682">
        <v>67.444999999999993</v>
      </c>
      <c r="D4682">
        <v>9</v>
      </c>
      <c r="E4682" s="9">
        <v>1674.4262190260999</v>
      </c>
      <c r="F4682">
        <v>607.00274509803899</v>
      </c>
      <c r="G4682">
        <v>67.4447494553376</v>
      </c>
      <c r="H4682">
        <v>0</v>
      </c>
      <c r="I4682">
        <v>1281.4289641241501</v>
      </c>
      <c r="J4682">
        <v>2.7299392999999998</v>
      </c>
      <c r="K4682" s="9">
        <v>1</v>
      </c>
      <c r="L4682" s="9">
        <f t="shared" si="73"/>
        <v>0</v>
      </c>
      <c r="O4682" s="8">
        <v>45546</v>
      </c>
      <c r="P4682" s="7">
        <v>0.87152777777777779</v>
      </c>
    </row>
    <row r="4683" spans="1:16" x14ac:dyDescent="0.25">
      <c r="A4683" s="10">
        <v>45546.873611111114</v>
      </c>
      <c r="B4683" t="s">
        <v>13</v>
      </c>
      <c r="C4683">
        <v>68.811666666666596</v>
      </c>
      <c r="D4683">
        <v>0</v>
      </c>
      <c r="E4683" s="9">
        <v>2293.7312190261</v>
      </c>
      <c r="F4683">
        <v>0</v>
      </c>
      <c r="G4683">
        <v>0</v>
      </c>
      <c r="H4683">
        <v>12.302254901960801</v>
      </c>
      <c r="I4683">
        <v>1293.73121902611</v>
      </c>
      <c r="J4683">
        <v>-4.0422392</v>
      </c>
      <c r="K4683" s="9">
        <v>1</v>
      </c>
      <c r="L4683" s="9">
        <f t="shared" si="73"/>
        <v>0</v>
      </c>
      <c r="O4683" s="8">
        <v>45546</v>
      </c>
      <c r="P4683" s="7">
        <v>0.87361111111111112</v>
      </c>
    </row>
    <row r="4684" spans="1:16" x14ac:dyDescent="0.25">
      <c r="A4684" s="10">
        <v>45546.874305555553</v>
      </c>
      <c r="B4684" t="s">
        <v>12</v>
      </c>
      <c r="C4684">
        <v>68.684666666666601</v>
      </c>
      <c r="D4684">
        <v>-1</v>
      </c>
      <c r="E4684" s="9">
        <v>2362.4158856927702</v>
      </c>
      <c r="F4684">
        <v>-68.684666666666601</v>
      </c>
      <c r="G4684">
        <v>68.684666666666601</v>
      </c>
      <c r="H4684">
        <v>0</v>
      </c>
      <c r="I4684">
        <v>1293.73121902611</v>
      </c>
      <c r="J4684">
        <v>-3.7388672000000001</v>
      </c>
      <c r="K4684" s="9">
        <v>1</v>
      </c>
      <c r="L4684" s="9">
        <f t="shared" si="73"/>
        <v>0</v>
      </c>
      <c r="O4684" s="8">
        <v>45546</v>
      </c>
      <c r="P4684" s="7">
        <v>0.87430555555555556</v>
      </c>
    </row>
    <row r="4685" spans="1:16" x14ac:dyDescent="0.25">
      <c r="A4685" s="10">
        <v>45546.875</v>
      </c>
      <c r="B4685" t="s">
        <v>12</v>
      </c>
      <c r="C4685">
        <v>68.778571428571396</v>
      </c>
      <c r="D4685">
        <v>-2</v>
      </c>
      <c r="E4685" s="9">
        <v>2431.1944571213398</v>
      </c>
      <c r="F4685">
        <v>-137.46323809523801</v>
      </c>
      <c r="G4685">
        <v>68.731619047619006</v>
      </c>
      <c r="H4685">
        <v>0</v>
      </c>
      <c r="I4685">
        <v>1293.73121902611</v>
      </c>
      <c r="J4685">
        <v>-4.7280332999999901</v>
      </c>
      <c r="K4685" s="9">
        <v>1</v>
      </c>
      <c r="L4685" s="9">
        <f t="shared" si="73"/>
        <v>0</v>
      </c>
      <c r="O4685" s="8">
        <v>45546</v>
      </c>
      <c r="P4685" s="7">
        <v>0.875</v>
      </c>
    </row>
    <row r="4686" spans="1:16" x14ac:dyDescent="0.25">
      <c r="A4686" s="10">
        <v>45546.875694444447</v>
      </c>
      <c r="B4686" t="s">
        <v>12</v>
      </c>
      <c r="C4686">
        <v>69.054864864864797</v>
      </c>
      <c r="D4686">
        <v>-3</v>
      </c>
      <c r="E4686" s="9">
        <v>2500.2493219861999</v>
      </c>
      <c r="F4686">
        <v>-206.518102960102</v>
      </c>
      <c r="G4686">
        <v>68.839367653367603</v>
      </c>
      <c r="H4686">
        <v>0</v>
      </c>
      <c r="I4686">
        <v>1293.73121902611</v>
      </c>
      <c r="J4686">
        <v>-5.6049754999999903</v>
      </c>
      <c r="K4686" s="9">
        <v>1</v>
      </c>
      <c r="L4686" s="9">
        <f t="shared" si="73"/>
        <v>0</v>
      </c>
      <c r="O4686" s="8">
        <v>45546</v>
      </c>
      <c r="P4686" s="7">
        <v>0.87569444444444444</v>
      </c>
    </row>
    <row r="4687" spans="1:16" x14ac:dyDescent="0.25">
      <c r="A4687" s="10">
        <v>45546.876388888886</v>
      </c>
      <c r="B4687" t="s">
        <v>12</v>
      </c>
      <c r="C4687">
        <v>71.680909090909097</v>
      </c>
      <c r="D4687">
        <v>-4</v>
      </c>
      <c r="E4687" s="9">
        <v>2571.93023107711</v>
      </c>
      <c r="F4687">
        <v>-278.19901205101201</v>
      </c>
      <c r="G4687">
        <v>69.549753012753001</v>
      </c>
      <c r="H4687">
        <v>0</v>
      </c>
      <c r="I4687">
        <v>1293.73121902611</v>
      </c>
      <c r="J4687">
        <v>-5.1814617999999903</v>
      </c>
      <c r="K4687" s="9">
        <v>1</v>
      </c>
      <c r="L4687" s="9">
        <f t="shared" si="73"/>
        <v>0</v>
      </c>
      <c r="O4687" s="8">
        <v>45546</v>
      </c>
      <c r="P4687" s="7">
        <v>0.87638888888888888</v>
      </c>
    </row>
    <row r="4688" spans="1:16" x14ac:dyDescent="0.25">
      <c r="A4688" s="10">
        <v>45546.878472222219</v>
      </c>
      <c r="B4688" t="s">
        <v>12</v>
      </c>
      <c r="C4688">
        <v>71.816111111111098</v>
      </c>
      <c r="D4688">
        <v>-5</v>
      </c>
      <c r="E4688" s="9">
        <v>2643.7463421882198</v>
      </c>
      <c r="F4688">
        <v>-350.01512316212302</v>
      </c>
      <c r="G4688">
        <v>70.003024632424598</v>
      </c>
      <c r="H4688">
        <v>0</v>
      </c>
      <c r="I4688">
        <v>1293.73121902611</v>
      </c>
      <c r="J4688">
        <v>-3.1320144999999902</v>
      </c>
      <c r="K4688" s="9">
        <v>1</v>
      </c>
      <c r="L4688" s="9">
        <f t="shared" si="73"/>
        <v>0</v>
      </c>
      <c r="O4688" s="8">
        <v>45546</v>
      </c>
      <c r="P4688" s="7">
        <v>0.87847222222222221</v>
      </c>
    </row>
    <row r="4689" spans="1:16" x14ac:dyDescent="0.25">
      <c r="A4689" s="10">
        <v>45546.879166666666</v>
      </c>
      <c r="B4689" t="s">
        <v>12</v>
      </c>
      <c r="C4689">
        <v>70.713999999999999</v>
      </c>
      <c r="D4689">
        <v>-6</v>
      </c>
      <c r="E4689" s="9">
        <v>2714.4603421882198</v>
      </c>
      <c r="F4689">
        <v>-420.72912316212302</v>
      </c>
      <c r="G4689">
        <v>70.121520527020493</v>
      </c>
      <c r="H4689">
        <v>0</v>
      </c>
      <c r="I4689">
        <v>1293.73121902611</v>
      </c>
      <c r="J4689">
        <v>-1.66266899999999</v>
      </c>
      <c r="K4689" s="9">
        <v>1</v>
      </c>
      <c r="L4689" s="9">
        <f t="shared" si="73"/>
        <v>0</v>
      </c>
      <c r="O4689" s="8">
        <v>45546</v>
      </c>
      <c r="P4689" s="7">
        <v>0.87916666666666665</v>
      </c>
    </row>
    <row r="4690" spans="1:16" x14ac:dyDescent="0.25">
      <c r="A4690" s="10">
        <v>45546.879861111112</v>
      </c>
      <c r="B4690" t="s">
        <v>13</v>
      </c>
      <c r="C4690">
        <v>70.486000000000004</v>
      </c>
      <c r="D4690">
        <v>0</v>
      </c>
      <c r="E4690" s="9">
        <v>2291.5443421882201</v>
      </c>
      <c r="F4690">
        <v>0</v>
      </c>
      <c r="G4690">
        <v>0</v>
      </c>
      <c r="H4690">
        <v>-2.1868768378768602</v>
      </c>
      <c r="I4690">
        <v>1291.5443421882301</v>
      </c>
      <c r="J4690">
        <v>0.94618200000000097</v>
      </c>
      <c r="K4690" s="9">
        <v>1</v>
      </c>
      <c r="L4690" s="9">
        <f t="shared" si="73"/>
        <v>0</v>
      </c>
      <c r="O4690" s="8">
        <v>45546</v>
      </c>
      <c r="P4690" s="7">
        <v>0.87986111111111109</v>
      </c>
    </row>
    <row r="4691" spans="1:16" x14ac:dyDescent="0.25">
      <c r="A4691" s="10">
        <v>45546.880555555559</v>
      </c>
      <c r="B4691" t="s">
        <v>12</v>
      </c>
      <c r="C4691">
        <v>71.125555555555493</v>
      </c>
      <c r="D4691">
        <v>-1</v>
      </c>
      <c r="E4691" s="9">
        <v>2362.66989774378</v>
      </c>
      <c r="F4691">
        <v>-71.125555555555493</v>
      </c>
      <c r="G4691">
        <v>71.125555555555493</v>
      </c>
      <c r="H4691">
        <v>0</v>
      </c>
      <c r="I4691">
        <v>1291.5443421882301</v>
      </c>
      <c r="J4691">
        <v>-1.45409699999999</v>
      </c>
      <c r="K4691" s="9">
        <v>1</v>
      </c>
      <c r="L4691" s="9">
        <f t="shared" si="73"/>
        <v>0</v>
      </c>
      <c r="O4691" s="8">
        <v>45546</v>
      </c>
      <c r="P4691" s="7">
        <v>0.88055555555555554</v>
      </c>
    </row>
    <row r="4692" spans="1:16" x14ac:dyDescent="0.25">
      <c r="A4692" s="10">
        <v>45546.881944444445</v>
      </c>
      <c r="B4692" t="s">
        <v>13</v>
      </c>
      <c r="C4692">
        <v>71.399999999999906</v>
      </c>
      <c r="D4692">
        <v>0</v>
      </c>
      <c r="E4692" s="9">
        <v>2291.2698977437799</v>
      </c>
      <c r="F4692">
        <v>0</v>
      </c>
      <c r="G4692">
        <v>0</v>
      </c>
      <c r="H4692">
        <v>-0.27444444444444099</v>
      </c>
      <c r="I4692">
        <v>1291.2698977437899</v>
      </c>
      <c r="J4692">
        <v>2.0565975999999999</v>
      </c>
      <c r="K4692" s="9">
        <v>1</v>
      </c>
      <c r="L4692" s="9">
        <f t="shared" si="73"/>
        <v>0</v>
      </c>
      <c r="O4692" s="8">
        <v>45546</v>
      </c>
      <c r="P4692" s="7">
        <v>0.88194444444444442</v>
      </c>
    </row>
    <row r="4693" spans="1:16" x14ac:dyDescent="0.25">
      <c r="A4693" s="10">
        <v>45546.882638888892</v>
      </c>
      <c r="B4693" t="s">
        <v>14</v>
      </c>
      <c r="C4693">
        <v>73.14</v>
      </c>
      <c r="D4693">
        <v>1</v>
      </c>
      <c r="E4693" s="9">
        <v>2218.12989774378</v>
      </c>
      <c r="F4693">
        <v>73.14</v>
      </c>
      <c r="G4693">
        <v>73.14</v>
      </c>
      <c r="H4693">
        <v>0</v>
      </c>
      <c r="I4693">
        <v>1291.2698977437899</v>
      </c>
      <c r="J4693">
        <v>5.5552292000000003</v>
      </c>
      <c r="K4693" s="9">
        <v>1</v>
      </c>
      <c r="L4693" s="9">
        <f t="shared" si="73"/>
        <v>0</v>
      </c>
      <c r="O4693" s="8">
        <v>45546</v>
      </c>
      <c r="P4693" s="7">
        <v>0.88263888888888886</v>
      </c>
    </row>
    <row r="4694" spans="1:16" x14ac:dyDescent="0.25">
      <c r="A4694" s="10">
        <v>45546.883333333331</v>
      </c>
      <c r="B4694" t="s">
        <v>14</v>
      </c>
      <c r="C4694">
        <v>72.95</v>
      </c>
      <c r="D4694">
        <v>2</v>
      </c>
      <c r="E4694" s="9">
        <v>2145.1798977437802</v>
      </c>
      <c r="F4694">
        <v>146.09</v>
      </c>
      <c r="G4694">
        <v>73.045000000000002</v>
      </c>
      <c r="H4694">
        <v>0</v>
      </c>
      <c r="I4694">
        <v>1291.2698977437899</v>
      </c>
      <c r="J4694">
        <v>3.4616891999999901</v>
      </c>
      <c r="K4694" s="9">
        <v>1</v>
      </c>
      <c r="L4694" s="9">
        <f t="shared" si="73"/>
        <v>0</v>
      </c>
      <c r="O4694" s="8">
        <v>45546</v>
      </c>
      <c r="P4694" s="7">
        <v>0.8833333333333333</v>
      </c>
    </row>
    <row r="4695" spans="1:16" x14ac:dyDescent="0.25">
      <c r="A4695" s="10">
        <v>45546.884027777778</v>
      </c>
      <c r="B4695" t="s">
        <v>14</v>
      </c>
      <c r="C4695">
        <v>72.89</v>
      </c>
      <c r="D4695">
        <v>3</v>
      </c>
      <c r="E4695" s="9">
        <v>2072.2898977437799</v>
      </c>
      <c r="F4695">
        <v>218.98</v>
      </c>
      <c r="G4695">
        <v>72.993333333333297</v>
      </c>
      <c r="H4695">
        <v>0</v>
      </c>
      <c r="I4695">
        <v>1291.2698977437899</v>
      </c>
      <c r="J4695">
        <v>0.94505139999999899</v>
      </c>
      <c r="K4695" s="9">
        <v>1</v>
      </c>
      <c r="L4695" s="9">
        <f t="shared" si="73"/>
        <v>0</v>
      </c>
      <c r="O4695" s="8">
        <v>45546</v>
      </c>
      <c r="P4695" s="7">
        <v>0.88402777777777775</v>
      </c>
    </row>
    <row r="4696" spans="1:16" x14ac:dyDescent="0.25">
      <c r="A4696" s="10">
        <v>45546.884722222225</v>
      </c>
      <c r="B4696" t="s">
        <v>14</v>
      </c>
      <c r="C4696">
        <v>70.816666666666606</v>
      </c>
      <c r="D4696">
        <v>4</v>
      </c>
      <c r="E4696" s="9">
        <v>2001.4732310771101</v>
      </c>
      <c r="F4696">
        <v>289.796666666666</v>
      </c>
      <c r="G4696">
        <v>72.449166666666599</v>
      </c>
      <c r="H4696">
        <v>0</v>
      </c>
      <c r="I4696">
        <v>1291.2698977437899</v>
      </c>
      <c r="J4696">
        <v>2.4513463999999998</v>
      </c>
      <c r="K4696" s="9">
        <v>1</v>
      </c>
      <c r="L4696" s="9">
        <f t="shared" si="73"/>
        <v>0</v>
      </c>
      <c r="O4696" s="8">
        <v>45546</v>
      </c>
      <c r="P4696" s="7">
        <v>0.88472222222222219</v>
      </c>
    </row>
    <row r="4697" spans="1:16" x14ac:dyDescent="0.25">
      <c r="A4697" s="10">
        <v>45546.885416666664</v>
      </c>
      <c r="B4697" t="s">
        <v>14</v>
      </c>
      <c r="C4697">
        <v>70.451666666666597</v>
      </c>
      <c r="D4697">
        <v>5</v>
      </c>
      <c r="E4697" s="9">
        <v>1931.0215644104501</v>
      </c>
      <c r="F4697">
        <v>360.24833333333299</v>
      </c>
      <c r="G4697">
        <v>72.049666666666596</v>
      </c>
      <c r="H4697">
        <v>0</v>
      </c>
      <c r="I4697">
        <v>1291.2698977437899</v>
      </c>
      <c r="J4697">
        <v>3.34356319999999</v>
      </c>
      <c r="K4697" s="9">
        <v>1</v>
      </c>
      <c r="L4697" s="9">
        <f t="shared" si="73"/>
        <v>0</v>
      </c>
      <c r="O4697" s="8">
        <v>45546</v>
      </c>
      <c r="P4697" s="7">
        <v>0.88541666666666663</v>
      </c>
    </row>
    <row r="4698" spans="1:16" x14ac:dyDescent="0.25">
      <c r="A4698" s="10">
        <v>45546.886111111111</v>
      </c>
      <c r="B4698" t="s">
        <v>13</v>
      </c>
      <c r="C4698">
        <v>72.775000000000006</v>
      </c>
      <c r="D4698">
        <v>0</v>
      </c>
      <c r="E4698" s="9">
        <v>2294.8965644104501</v>
      </c>
      <c r="F4698">
        <v>0</v>
      </c>
      <c r="G4698">
        <v>0</v>
      </c>
      <c r="H4698">
        <v>3.6266666666666598</v>
      </c>
      <c r="I4698">
        <v>1294.8965644104601</v>
      </c>
      <c r="J4698">
        <v>-1.0715451</v>
      </c>
      <c r="K4698" s="9">
        <v>1</v>
      </c>
      <c r="L4698" s="9">
        <f t="shared" si="73"/>
        <v>0</v>
      </c>
      <c r="O4698" s="8">
        <v>45546</v>
      </c>
      <c r="P4698" s="7">
        <v>0.88611111111111107</v>
      </c>
    </row>
    <row r="4699" spans="1:16" x14ac:dyDescent="0.25">
      <c r="A4699" s="10">
        <v>45546.886805555558</v>
      </c>
      <c r="B4699" t="s">
        <v>12</v>
      </c>
      <c r="C4699">
        <v>70.069999999999993</v>
      </c>
      <c r="D4699">
        <v>-1</v>
      </c>
      <c r="E4699" s="9">
        <v>2364.9665644104498</v>
      </c>
      <c r="F4699">
        <v>-70.069999999999993</v>
      </c>
      <c r="G4699">
        <v>70.069999999999993</v>
      </c>
      <c r="H4699">
        <v>0</v>
      </c>
      <c r="I4699">
        <v>1294.8965644104601</v>
      </c>
      <c r="J4699">
        <v>-0.17808310000000199</v>
      </c>
      <c r="K4699" s="9">
        <v>1</v>
      </c>
      <c r="L4699" s="9">
        <f t="shared" si="73"/>
        <v>0</v>
      </c>
      <c r="O4699" s="8">
        <v>45546</v>
      </c>
      <c r="P4699" s="7">
        <v>0.88680555555555551</v>
      </c>
    </row>
    <row r="4700" spans="1:16" x14ac:dyDescent="0.25">
      <c r="A4700" s="10">
        <v>45546.888888888891</v>
      </c>
      <c r="B4700" t="s">
        <v>12</v>
      </c>
      <c r="C4700">
        <v>72.627499999999998</v>
      </c>
      <c r="D4700">
        <v>-2</v>
      </c>
      <c r="E4700" s="9">
        <v>2437.5940644104498</v>
      </c>
      <c r="F4700">
        <v>-142.69749999999999</v>
      </c>
      <c r="G4700">
        <v>71.348749999999995</v>
      </c>
      <c r="H4700">
        <v>0</v>
      </c>
      <c r="I4700">
        <v>1294.8965644104601</v>
      </c>
      <c r="J4700">
        <v>-1.8966670999999999</v>
      </c>
      <c r="K4700" s="9">
        <v>1</v>
      </c>
      <c r="L4700" s="9">
        <f t="shared" si="73"/>
        <v>0</v>
      </c>
      <c r="O4700" s="8">
        <v>45546</v>
      </c>
      <c r="P4700" s="7">
        <v>0.88888888888888884</v>
      </c>
    </row>
    <row r="4701" spans="1:16" x14ac:dyDescent="0.25">
      <c r="A4701" s="10">
        <v>45546.88958333333</v>
      </c>
      <c r="B4701" t="s">
        <v>12</v>
      </c>
      <c r="C4701">
        <v>73.738181818181801</v>
      </c>
      <c r="D4701">
        <v>-3</v>
      </c>
      <c r="E4701" s="9">
        <v>2511.3322462286301</v>
      </c>
      <c r="F4701">
        <v>-216.435681818181</v>
      </c>
      <c r="G4701">
        <v>72.145227272727197</v>
      </c>
      <c r="H4701">
        <v>0</v>
      </c>
      <c r="I4701">
        <v>1294.8965644104601</v>
      </c>
      <c r="J4701">
        <v>-4.5828566999999998</v>
      </c>
      <c r="K4701" s="9">
        <v>1</v>
      </c>
      <c r="L4701" s="9">
        <f t="shared" si="73"/>
        <v>0</v>
      </c>
      <c r="O4701" s="8">
        <v>45546</v>
      </c>
      <c r="P4701" s="7">
        <v>0.88958333333333328</v>
      </c>
    </row>
    <row r="4702" spans="1:16" x14ac:dyDescent="0.25">
      <c r="A4702" s="10">
        <v>45546.890277777777</v>
      </c>
      <c r="B4702" t="s">
        <v>12</v>
      </c>
      <c r="C4702">
        <v>74.042500000000004</v>
      </c>
      <c r="D4702">
        <v>-4</v>
      </c>
      <c r="E4702" s="9">
        <v>2585.3747462286301</v>
      </c>
      <c r="F4702">
        <v>-290.47818181818099</v>
      </c>
      <c r="G4702">
        <v>72.619545454545403</v>
      </c>
      <c r="H4702">
        <v>0</v>
      </c>
      <c r="I4702">
        <v>1294.8965644104601</v>
      </c>
      <c r="J4702">
        <v>-3.4829561999999998</v>
      </c>
      <c r="K4702" s="9">
        <v>1</v>
      </c>
      <c r="L4702" s="9">
        <f t="shared" si="73"/>
        <v>0</v>
      </c>
      <c r="O4702" s="8">
        <v>45546</v>
      </c>
      <c r="P4702" s="7">
        <v>0.89027777777777772</v>
      </c>
    </row>
    <row r="4703" spans="1:16" x14ac:dyDescent="0.25">
      <c r="A4703" s="10">
        <v>45546.892361111109</v>
      </c>
      <c r="B4703" t="s">
        <v>12</v>
      </c>
      <c r="C4703">
        <v>74.0815384615384</v>
      </c>
      <c r="D4703">
        <v>-5</v>
      </c>
      <c r="E4703" s="9">
        <v>2659.4562846901699</v>
      </c>
      <c r="F4703">
        <v>-364.55972027972001</v>
      </c>
      <c r="G4703">
        <v>72.911944055944005</v>
      </c>
      <c r="H4703">
        <v>0</v>
      </c>
      <c r="I4703">
        <v>1294.8965644104601</v>
      </c>
      <c r="J4703">
        <v>-5.8962861000000002</v>
      </c>
      <c r="K4703" s="9">
        <v>1</v>
      </c>
      <c r="L4703" s="9">
        <f t="shared" si="73"/>
        <v>0</v>
      </c>
      <c r="O4703" s="8">
        <v>45546</v>
      </c>
      <c r="P4703" s="7">
        <v>0.89236111111111116</v>
      </c>
    </row>
    <row r="4704" spans="1:16" x14ac:dyDescent="0.25">
      <c r="A4704" s="10">
        <v>45546.893055555556</v>
      </c>
      <c r="B4704" t="s">
        <v>12</v>
      </c>
      <c r="C4704">
        <v>73.272000000000006</v>
      </c>
      <c r="D4704">
        <v>-6</v>
      </c>
      <c r="E4704" s="9">
        <v>2732.7282846901699</v>
      </c>
      <c r="F4704">
        <v>-437.83172027972</v>
      </c>
      <c r="G4704">
        <v>72.971953379953305</v>
      </c>
      <c r="H4704">
        <v>0</v>
      </c>
      <c r="I4704">
        <v>1294.8965644104601</v>
      </c>
      <c r="J4704">
        <v>-3.8625153999999999</v>
      </c>
      <c r="K4704" s="9">
        <v>1</v>
      </c>
      <c r="L4704" s="9">
        <f t="shared" si="73"/>
        <v>0</v>
      </c>
      <c r="O4704" s="8">
        <v>45546</v>
      </c>
      <c r="P4704" s="7">
        <v>0.8930555555555556</v>
      </c>
    </row>
    <row r="4705" spans="1:16" x14ac:dyDescent="0.25">
      <c r="A4705" s="10">
        <v>45546.893750000003</v>
      </c>
      <c r="B4705" t="s">
        <v>13</v>
      </c>
      <c r="C4705">
        <v>74.344166666666595</v>
      </c>
      <c r="D4705">
        <v>0</v>
      </c>
      <c r="E4705" s="9">
        <v>2286.6632846901698</v>
      </c>
      <c r="F4705">
        <v>0</v>
      </c>
      <c r="G4705">
        <v>0</v>
      </c>
      <c r="H4705">
        <v>-8.2332797202797092</v>
      </c>
      <c r="I4705">
        <v>1286.66328469018</v>
      </c>
      <c r="J4705">
        <v>5.2791900000000398E-2</v>
      </c>
      <c r="K4705" s="9">
        <v>1</v>
      </c>
      <c r="L4705" s="9">
        <f t="shared" si="73"/>
        <v>0</v>
      </c>
      <c r="O4705" s="8">
        <v>45546</v>
      </c>
      <c r="P4705" s="7">
        <v>0.89375000000000004</v>
      </c>
    </row>
    <row r="4706" spans="1:16" x14ac:dyDescent="0.25">
      <c r="A4706" s="10">
        <v>45546.894444444442</v>
      </c>
      <c r="B4706" t="s">
        <v>12</v>
      </c>
      <c r="C4706">
        <v>75.680000000000007</v>
      </c>
      <c r="D4706">
        <v>-1</v>
      </c>
      <c r="E4706" s="9">
        <v>2362.3432846901701</v>
      </c>
      <c r="F4706">
        <v>-75.680000000000007</v>
      </c>
      <c r="G4706">
        <v>75.680000000000007</v>
      </c>
      <c r="H4706">
        <v>0</v>
      </c>
      <c r="I4706">
        <v>1286.66328469018</v>
      </c>
      <c r="J4706">
        <v>-3.4422275999999998</v>
      </c>
      <c r="K4706" s="9">
        <v>1</v>
      </c>
      <c r="L4706" s="9">
        <f t="shared" si="73"/>
        <v>0</v>
      </c>
      <c r="O4706" s="8">
        <v>45546</v>
      </c>
      <c r="P4706" s="7">
        <v>0.89444444444444449</v>
      </c>
    </row>
    <row r="4707" spans="1:16" x14ac:dyDescent="0.25">
      <c r="A4707" s="10">
        <v>45546.895138888889</v>
      </c>
      <c r="B4707" t="s">
        <v>12</v>
      </c>
      <c r="C4707">
        <v>73.87</v>
      </c>
      <c r="D4707">
        <v>-2</v>
      </c>
      <c r="E4707" s="9">
        <v>2436.21328469017</v>
      </c>
      <c r="F4707">
        <v>-149.55000000000001</v>
      </c>
      <c r="G4707">
        <v>74.775000000000006</v>
      </c>
      <c r="H4707">
        <v>0</v>
      </c>
      <c r="I4707">
        <v>1286.66328469018</v>
      </c>
      <c r="J4707">
        <v>-6.9258942699999899</v>
      </c>
      <c r="K4707" s="9">
        <v>1</v>
      </c>
      <c r="L4707" s="9">
        <f t="shared" si="73"/>
        <v>0</v>
      </c>
      <c r="O4707" s="8">
        <v>45546</v>
      </c>
      <c r="P4707" s="7">
        <v>0.89513888888888893</v>
      </c>
    </row>
    <row r="4708" spans="1:16" x14ac:dyDescent="0.25">
      <c r="A4708" s="10">
        <v>45546.895833333336</v>
      </c>
      <c r="B4708" t="s">
        <v>12</v>
      </c>
      <c r="C4708">
        <v>74.279285714285706</v>
      </c>
      <c r="D4708">
        <v>-3</v>
      </c>
      <c r="E4708" s="9">
        <v>2510.4925704044499</v>
      </c>
      <c r="F4708">
        <v>-223.82928571428499</v>
      </c>
      <c r="G4708">
        <v>74.609761904761896</v>
      </c>
      <c r="H4708">
        <v>0</v>
      </c>
      <c r="I4708">
        <v>1286.66328469018</v>
      </c>
      <c r="J4708">
        <v>-4.7794137699999997</v>
      </c>
      <c r="K4708" s="9">
        <v>1</v>
      </c>
      <c r="L4708" s="9">
        <f t="shared" si="73"/>
        <v>0</v>
      </c>
      <c r="O4708" s="8">
        <v>45546</v>
      </c>
      <c r="P4708" s="7">
        <v>0.89583333333333337</v>
      </c>
    </row>
    <row r="4709" spans="1:16" x14ac:dyDescent="0.25">
      <c r="A4709" s="10">
        <v>45546.896527777775</v>
      </c>
      <c r="B4709" t="s">
        <v>12</v>
      </c>
      <c r="C4709">
        <v>74.2</v>
      </c>
      <c r="D4709">
        <v>-4</v>
      </c>
      <c r="E4709" s="9">
        <v>2584.6925704044502</v>
      </c>
      <c r="F4709">
        <v>-298.02928571428498</v>
      </c>
      <c r="G4709">
        <v>74.507321428571402</v>
      </c>
      <c r="H4709">
        <v>0</v>
      </c>
      <c r="I4709">
        <v>1286.66328469018</v>
      </c>
      <c r="J4709">
        <v>-6.48426277</v>
      </c>
      <c r="K4709" s="9">
        <v>1</v>
      </c>
      <c r="L4709" s="9">
        <f t="shared" si="73"/>
        <v>0</v>
      </c>
      <c r="O4709" s="8">
        <v>45546</v>
      </c>
      <c r="P4709" s="7">
        <v>0.89652777777777781</v>
      </c>
    </row>
    <row r="4710" spans="1:16" x14ac:dyDescent="0.25">
      <c r="A4710" s="10">
        <v>45546.897916666669</v>
      </c>
      <c r="B4710" t="s">
        <v>12</v>
      </c>
      <c r="C4710">
        <v>74.424999999999997</v>
      </c>
      <c r="D4710">
        <v>-5</v>
      </c>
      <c r="E4710" s="9">
        <v>2659.1175704044499</v>
      </c>
      <c r="F4710">
        <v>-372.45428571428499</v>
      </c>
      <c r="G4710">
        <v>74.490857142857095</v>
      </c>
      <c r="H4710">
        <v>0</v>
      </c>
      <c r="I4710">
        <v>1286.66328469018</v>
      </c>
      <c r="J4710">
        <v>-5.0423447699999997</v>
      </c>
      <c r="K4710" s="9">
        <v>1</v>
      </c>
      <c r="L4710" s="9">
        <f t="shared" si="73"/>
        <v>0</v>
      </c>
      <c r="O4710" s="8">
        <v>45546</v>
      </c>
      <c r="P4710" s="7">
        <v>0.8979166666666667</v>
      </c>
    </row>
    <row r="4711" spans="1:16" x14ac:dyDescent="0.25">
      <c r="A4711" s="10">
        <v>45546.898611111108</v>
      </c>
      <c r="B4711" t="s">
        <v>12</v>
      </c>
      <c r="C4711">
        <v>74.576666666666597</v>
      </c>
      <c r="D4711">
        <v>-6</v>
      </c>
      <c r="E4711" s="9">
        <v>2733.6942370711199</v>
      </c>
      <c r="F4711">
        <v>-447.03095238095199</v>
      </c>
      <c r="G4711">
        <v>74.505158730158698</v>
      </c>
      <c r="H4711">
        <v>0</v>
      </c>
      <c r="I4711">
        <v>1286.66328469018</v>
      </c>
      <c r="J4711">
        <v>-0.15168537000000001</v>
      </c>
      <c r="K4711" s="9">
        <v>1</v>
      </c>
      <c r="L4711" s="9">
        <f t="shared" si="73"/>
        <v>0</v>
      </c>
      <c r="O4711" s="8">
        <v>45546</v>
      </c>
      <c r="P4711" s="7">
        <v>0.89861111111111114</v>
      </c>
    </row>
    <row r="4712" spans="1:16" x14ac:dyDescent="0.25">
      <c r="A4712" s="10">
        <v>45546.9</v>
      </c>
      <c r="B4712" t="s">
        <v>12</v>
      </c>
      <c r="C4712">
        <v>76.602307692307605</v>
      </c>
      <c r="D4712">
        <v>-7</v>
      </c>
      <c r="E4712" s="9">
        <v>2810.2965447634301</v>
      </c>
      <c r="F4712">
        <v>-523.63326007325998</v>
      </c>
      <c r="G4712">
        <v>74.804751439037105</v>
      </c>
      <c r="H4712">
        <v>0</v>
      </c>
      <c r="I4712">
        <v>1286.66328469018</v>
      </c>
      <c r="J4712">
        <v>-4.2712483699999897</v>
      </c>
      <c r="K4712" s="9">
        <v>1</v>
      </c>
      <c r="L4712" s="9">
        <f t="shared" si="73"/>
        <v>0</v>
      </c>
      <c r="O4712" s="8">
        <v>45546</v>
      </c>
      <c r="P4712" s="7">
        <v>0.9</v>
      </c>
    </row>
    <row r="4713" spans="1:16" x14ac:dyDescent="0.25">
      <c r="A4713" s="10">
        <v>45546.900694444441</v>
      </c>
      <c r="B4713" t="s">
        <v>13</v>
      </c>
      <c r="C4713">
        <v>77.02</v>
      </c>
      <c r="D4713">
        <v>0</v>
      </c>
      <c r="E4713" s="9">
        <v>2271.1565447634298</v>
      </c>
      <c r="F4713">
        <v>0</v>
      </c>
      <c r="G4713">
        <v>0</v>
      </c>
      <c r="H4713">
        <v>-15.50673992674</v>
      </c>
      <c r="I4713">
        <v>1271.15654476344</v>
      </c>
      <c r="J4713">
        <v>2.5039589299999898</v>
      </c>
      <c r="K4713" s="9">
        <v>1</v>
      </c>
      <c r="L4713" s="9">
        <f t="shared" si="73"/>
        <v>0</v>
      </c>
      <c r="O4713" s="8">
        <v>45546</v>
      </c>
      <c r="P4713" s="7">
        <v>0.90069444444444446</v>
      </c>
    </row>
    <row r="4714" spans="1:16" x14ac:dyDescent="0.25">
      <c r="A4714" s="10">
        <v>45546.901388888888</v>
      </c>
      <c r="B4714" t="s">
        <v>14</v>
      </c>
      <c r="C4714">
        <v>77.721176470588205</v>
      </c>
      <c r="D4714">
        <v>1</v>
      </c>
      <c r="E4714" s="9">
        <v>2193.4353682928399</v>
      </c>
      <c r="F4714">
        <v>77.721176470588205</v>
      </c>
      <c r="G4714">
        <v>77.721176470588205</v>
      </c>
      <c r="H4714">
        <v>0</v>
      </c>
      <c r="I4714">
        <v>1271.15654476344</v>
      </c>
      <c r="J4714">
        <v>1.5069347199999901</v>
      </c>
      <c r="K4714" s="9">
        <v>1</v>
      </c>
      <c r="L4714" s="9">
        <f t="shared" si="73"/>
        <v>0</v>
      </c>
      <c r="O4714" s="8">
        <v>45546</v>
      </c>
      <c r="P4714" s="7">
        <v>0.90138888888888891</v>
      </c>
    </row>
    <row r="4715" spans="1:16" x14ac:dyDescent="0.25">
      <c r="A4715" s="10">
        <v>45546.902083333334</v>
      </c>
      <c r="B4715" t="s">
        <v>13</v>
      </c>
      <c r="C4715">
        <v>77.578571428571394</v>
      </c>
      <c r="D4715">
        <v>0</v>
      </c>
      <c r="E4715" s="9">
        <v>2271.0139397214102</v>
      </c>
      <c r="F4715">
        <v>0</v>
      </c>
      <c r="G4715">
        <v>0</v>
      </c>
      <c r="H4715">
        <v>-0.142605042016796</v>
      </c>
      <c r="I4715">
        <v>1271.01393972142</v>
      </c>
      <c r="J4715">
        <v>-1.89864308</v>
      </c>
      <c r="K4715" s="9">
        <v>1</v>
      </c>
      <c r="L4715" s="9">
        <f t="shared" si="73"/>
        <v>0</v>
      </c>
      <c r="O4715" s="8">
        <v>45546</v>
      </c>
      <c r="P4715" s="7">
        <v>0.90208333333333335</v>
      </c>
    </row>
    <row r="4716" spans="1:16" x14ac:dyDescent="0.25">
      <c r="A4716" s="10">
        <v>45546.902777777781</v>
      </c>
      <c r="B4716" t="s">
        <v>14</v>
      </c>
      <c r="C4716">
        <v>76.964237288135493</v>
      </c>
      <c r="D4716">
        <v>1</v>
      </c>
      <c r="E4716" s="9">
        <v>2194.0497024332699</v>
      </c>
      <c r="F4716">
        <v>76.964237288135493</v>
      </c>
      <c r="G4716">
        <v>76.964237288135493</v>
      </c>
      <c r="H4716">
        <v>0</v>
      </c>
      <c r="I4716">
        <v>1271.01393972142</v>
      </c>
      <c r="J4716">
        <v>0.61697691999999904</v>
      </c>
      <c r="K4716" s="9">
        <v>1</v>
      </c>
      <c r="L4716" s="9">
        <f t="shared" si="73"/>
        <v>0</v>
      </c>
      <c r="O4716" s="8">
        <v>45546</v>
      </c>
      <c r="P4716" s="7">
        <v>0.90277777777777779</v>
      </c>
    </row>
    <row r="4717" spans="1:16" x14ac:dyDescent="0.25">
      <c r="A4717" s="10">
        <v>45546.90347222222</v>
      </c>
      <c r="B4717" t="s">
        <v>14</v>
      </c>
      <c r="C4717">
        <v>76.3109677419354</v>
      </c>
      <c r="D4717">
        <v>2</v>
      </c>
      <c r="E4717" s="9">
        <v>2117.7387346913401</v>
      </c>
      <c r="F4717">
        <v>153.27520503007099</v>
      </c>
      <c r="G4717">
        <v>76.637602515035496</v>
      </c>
      <c r="H4717">
        <v>0</v>
      </c>
      <c r="I4717">
        <v>1271.01393972142</v>
      </c>
      <c r="J4717">
        <v>3.6061555900000002</v>
      </c>
      <c r="K4717" s="9">
        <v>1</v>
      </c>
      <c r="L4717" s="9">
        <f t="shared" si="73"/>
        <v>0</v>
      </c>
      <c r="O4717" s="8">
        <v>45546</v>
      </c>
      <c r="P4717" s="7">
        <v>0.90347222222222223</v>
      </c>
    </row>
    <row r="4718" spans="1:16" x14ac:dyDescent="0.25">
      <c r="A4718" s="10">
        <v>45546.904166666667</v>
      </c>
      <c r="B4718" t="s">
        <v>14</v>
      </c>
      <c r="C4718">
        <v>76.242500000000007</v>
      </c>
      <c r="D4718">
        <v>3</v>
      </c>
      <c r="E4718" s="9">
        <v>2041.4962346913401</v>
      </c>
      <c r="F4718">
        <v>229.517705030071</v>
      </c>
      <c r="G4718">
        <v>76.5059016766903</v>
      </c>
      <c r="H4718">
        <v>0</v>
      </c>
      <c r="I4718">
        <v>1271.01393972142</v>
      </c>
      <c r="J4718">
        <v>1.48164508999999</v>
      </c>
      <c r="K4718" s="9">
        <v>1</v>
      </c>
      <c r="L4718" s="9">
        <f t="shared" si="73"/>
        <v>0</v>
      </c>
      <c r="O4718" s="8">
        <v>45546</v>
      </c>
      <c r="P4718" s="7">
        <v>0.90416666666666667</v>
      </c>
    </row>
    <row r="4719" spans="1:16" x14ac:dyDescent="0.25">
      <c r="A4719" s="10">
        <v>45546.904861111114</v>
      </c>
      <c r="B4719" t="s">
        <v>14</v>
      </c>
      <c r="C4719">
        <v>75.706249999999997</v>
      </c>
      <c r="D4719">
        <v>4</v>
      </c>
      <c r="E4719" s="9">
        <v>1965.7899846913399</v>
      </c>
      <c r="F4719">
        <v>305.22395503007101</v>
      </c>
      <c r="G4719">
        <v>76.305988757517696</v>
      </c>
      <c r="H4719">
        <v>0</v>
      </c>
      <c r="I4719">
        <v>1271.01393972142</v>
      </c>
      <c r="J4719">
        <v>4.0989400899999904</v>
      </c>
      <c r="K4719" s="9">
        <v>1</v>
      </c>
      <c r="L4719" s="9">
        <f t="shared" si="73"/>
        <v>0</v>
      </c>
      <c r="O4719" s="8">
        <v>45546</v>
      </c>
      <c r="P4719" s="7">
        <v>0.90486111111111112</v>
      </c>
    </row>
    <row r="4720" spans="1:16" x14ac:dyDescent="0.25">
      <c r="A4720" s="10">
        <v>45546.905555555553</v>
      </c>
      <c r="B4720" t="s">
        <v>14</v>
      </c>
      <c r="C4720">
        <v>74.58</v>
      </c>
      <c r="D4720">
        <v>5</v>
      </c>
      <c r="E4720" s="9">
        <v>1891.20998469134</v>
      </c>
      <c r="F4720">
        <v>379.80395503007099</v>
      </c>
      <c r="G4720">
        <v>75.960791006014205</v>
      </c>
      <c r="H4720">
        <v>0</v>
      </c>
      <c r="I4720">
        <v>1271.01393972142</v>
      </c>
      <c r="J4720">
        <v>3.7125660899999899</v>
      </c>
      <c r="K4720" s="9">
        <v>1</v>
      </c>
      <c r="L4720" s="9">
        <f t="shared" si="73"/>
        <v>0</v>
      </c>
      <c r="O4720" s="8">
        <v>45546</v>
      </c>
      <c r="P4720" s="7">
        <v>0.90555555555555556</v>
      </c>
    </row>
    <row r="4721" spans="1:16" x14ac:dyDescent="0.25">
      <c r="A4721" s="10">
        <v>45546.90625</v>
      </c>
      <c r="B4721" t="s">
        <v>14</v>
      </c>
      <c r="C4721">
        <v>75.764200000000002</v>
      </c>
      <c r="D4721">
        <v>6</v>
      </c>
      <c r="E4721" s="9">
        <v>1815.4457846913399</v>
      </c>
      <c r="F4721">
        <v>455.56815503007101</v>
      </c>
      <c r="G4721">
        <v>75.928025838345107</v>
      </c>
      <c r="H4721">
        <v>0</v>
      </c>
      <c r="I4721">
        <v>1271.01393972142</v>
      </c>
      <c r="J4721">
        <v>3.9864367599999899</v>
      </c>
      <c r="K4721" s="9">
        <v>1</v>
      </c>
      <c r="L4721" s="9">
        <f t="shared" si="73"/>
        <v>0</v>
      </c>
      <c r="O4721" s="8">
        <v>45546</v>
      </c>
      <c r="P4721" s="7">
        <v>0.90625</v>
      </c>
    </row>
    <row r="4722" spans="1:16" x14ac:dyDescent="0.25">
      <c r="A4722" s="10">
        <v>45546.906944444447</v>
      </c>
      <c r="B4722" t="s">
        <v>14</v>
      </c>
      <c r="C4722">
        <v>71.043333333333294</v>
      </c>
      <c r="D4722">
        <v>7</v>
      </c>
      <c r="E4722" s="9">
        <v>1744.402451358</v>
      </c>
      <c r="F4722">
        <v>526.61148836340396</v>
      </c>
      <c r="G4722">
        <v>75.230212623343405</v>
      </c>
      <c r="H4722">
        <v>0</v>
      </c>
      <c r="I4722">
        <v>1271.01393972142</v>
      </c>
      <c r="J4722">
        <v>7.5569184600000003</v>
      </c>
      <c r="K4722" s="9">
        <v>1</v>
      </c>
      <c r="L4722" s="9">
        <f t="shared" si="73"/>
        <v>0</v>
      </c>
      <c r="O4722" s="8">
        <v>45546</v>
      </c>
      <c r="P4722" s="7">
        <v>0.90694444444444444</v>
      </c>
    </row>
    <row r="4723" spans="1:16" x14ac:dyDescent="0.25">
      <c r="A4723" s="10">
        <v>45546.907638888886</v>
      </c>
      <c r="B4723" t="s">
        <v>14</v>
      </c>
      <c r="C4723">
        <v>72.974090909090904</v>
      </c>
      <c r="D4723">
        <v>8</v>
      </c>
      <c r="E4723" s="9">
        <v>1671.4283604489101</v>
      </c>
      <c r="F4723">
        <v>599.58557927249501</v>
      </c>
      <c r="G4723">
        <v>74.948197409061905</v>
      </c>
      <c r="H4723">
        <v>0</v>
      </c>
      <c r="I4723">
        <v>1271.01393972142</v>
      </c>
      <c r="J4723">
        <v>7.7804473599999904</v>
      </c>
      <c r="K4723" s="9">
        <v>1</v>
      </c>
      <c r="L4723" s="9">
        <f t="shared" si="73"/>
        <v>0</v>
      </c>
      <c r="O4723" s="8">
        <v>45546</v>
      </c>
      <c r="P4723" s="7">
        <v>0.90763888888888888</v>
      </c>
    </row>
    <row r="4724" spans="1:16" x14ac:dyDescent="0.25">
      <c r="A4724" s="10">
        <v>45546.908333333333</v>
      </c>
      <c r="B4724" t="s">
        <v>14</v>
      </c>
      <c r="C4724">
        <v>76.989999999999995</v>
      </c>
      <c r="D4724">
        <v>9</v>
      </c>
      <c r="E4724" s="9">
        <v>1594.4383604489101</v>
      </c>
      <c r="F4724">
        <v>676.57557927249502</v>
      </c>
      <c r="G4724">
        <v>75.175064363610602</v>
      </c>
      <c r="H4724">
        <v>0</v>
      </c>
      <c r="I4724">
        <v>1271.01393972142</v>
      </c>
      <c r="J4724">
        <v>8.0212184699999902</v>
      </c>
      <c r="K4724" s="9">
        <v>1</v>
      </c>
      <c r="L4724" s="9">
        <f t="shared" si="73"/>
        <v>0</v>
      </c>
      <c r="O4724" s="8">
        <v>45546</v>
      </c>
      <c r="P4724" s="7">
        <v>0.90833333333333333</v>
      </c>
    </row>
    <row r="4725" spans="1:16" x14ac:dyDescent="0.25">
      <c r="A4725" s="10">
        <v>45546.90902777778</v>
      </c>
      <c r="B4725" t="s">
        <v>14</v>
      </c>
      <c r="C4725">
        <v>76.788333333333298</v>
      </c>
      <c r="D4725">
        <v>10</v>
      </c>
      <c r="E4725" s="9">
        <v>1517.6500271155801</v>
      </c>
      <c r="F4725">
        <v>753.36391260582798</v>
      </c>
      <c r="G4725">
        <v>75.336391260582801</v>
      </c>
      <c r="H4725">
        <v>0</v>
      </c>
      <c r="I4725">
        <v>1271.01393972142</v>
      </c>
      <c r="J4725">
        <v>6.5347319699999904</v>
      </c>
      <c r="K4725" s="9">
        <v>1</v>
      </c>
      <c r="L4725" s="9">
        <f t="shared" si="73"/>
        <v>0</v>
      </c>
      <c r="O4725" s="8">
        <v>45546</v>
      </c>
      <c r="P4725" s="7">
        <v>0.90902777777777777</v>
      </c>
    </row>
    <row r="4726" spans="1:16" x14ac:dyDescent="0.25">
      <c r="A4726" s="10">
        <v>45546.909722222219</v>
      </c>
      <c r="B4726" t="s">
        <v>14</v>
      </c>
      <c r="C4726">
        <v>76.643043478260793</v>
      </c>
      <c r="D4726">
        <v>11</v>
      </c>
      <c r="E4726" s="9">
        <v>1441.00698363732</v>
      </c>
      <c r="F4726">
        <v>830.00695608408898</v>
      </c>
      <c r="G4726">
        <v>75.455177825826297</v>
      </c>
      <c r="H4726">
        <v>0</v>
      </c>
      <c r="I4726">
        <v>1271.01393972142</v>
      </c>
      <c r="J4726">
        <v>8.1225849699999895</v>
      </c>
      <c r="K4726" s="9">
        <v>1</v>
      </c>
      <c r="L4726" s="9">
        <f t="shared" si="73"/>
        <v>0</v>
      </c>
      <c r="O4726" s="8">
        <v>45546</v>
      </c>
      <c r="P4726" s="7">
        <v>0.90972222222222221</v>
      </c>
    </row>
    <row r="4727" spans="1:16" x14ac:dyDescent="0.25">
      <c r="A4727" s="10">
        <v>45546.910416666666</v>
      </c>
      <c r="B4727" t="s">
        <v>14</v>
      </c>
      <c r="C4727">
        <v>77</v>
      </c>
      <c r="D4727">
        <v>12</v>
      </c>
      <c r="E4727" s="9">
        <v>1364.00698363732</v>
      </c>
      <c r="F4727">
        <v>907.00695608408898</v>
      </c>
      <c r="G4727">
        <v>75.583913007007396</v>
      </c>
      <c r="H4727">
        <v>0</v>
      </c>
      <c r="I4727">
        <v>1271.01393972142</v>
      </c>
      <c r="J4727">
        <v>6.0531634699999897</v>
      </c>
      <c r="K4727" s="9">
        <v>1</v>
      </c>
      <c r="L4727" s="9">
        <f t="shared" si="73"/>
        <v>0</v>
      </c>
      <c r="O4727" s="8">
        <v>45546</v>
      </c>
      <c r="P4727" s="7">
        <v>0.91041666666666665</v>
      </c>
    </row>
    <row r="4728" spans="1:16" x14ac:dyDescent="0.25">
      <c r="A4728" s="10">
        <v>45546.911111111112</v>
      </c>
      <c r="B4728" t="s">
        <v>14</v>
      </c>
      <c r="C4728">
        <v>76.900000000000006</v>
      </c>
      <c r="D4728">
        <v>13</v>
      </c>
      <c r="E4728" s="9">
        <v>1287.1069836373199</v>
      </c>
      <c r="F4728">
        <v>983.90695608408896</v>
      </c>
      <c r="G4728">
        <v>75.685150468006796</v>
      </c>
      <c r="H4728">
        <v>0</v>
      </c>
      <c r="I4728">
        <v>1271.01393972142</v>
      </c>
      <c r="J4728">
        <v>6.2605924699999997</v>
      </c>
      <c r="K4728" s="9">
        <v>1</v>
      </c>
      <c r="L4728" s="9">
        <f t="shared" si="73"/>
        <v>0</v>
      </c>
      <c r="O4728" s="8">
        <v>45546</v>
      </c>
      <c r="P4728" s="7">
        <v>0.91111111111111109</v>
      </c>
    </row>
    <row r="4729" spans="1:16" x14ac:dyDescent="0.25">
      <c r="A4729" s="10">
        <v>45546.911805555559</v>
      </c>
      <c r="B4729" t="s">
        <v>14</v>
      </c>
      <c r="C4729">
        <v>77</v>
      </c>
      <c r="D4729">
        <v>14</v>
      </c>
      <c r="E4729" s="9">
        <v>1210.1069836373199</v>
      </c>
      <c r="F4729">
        <v>1060.9069560840801</v>
      </c>
      <c r="G4729">
        <v>75.779068291720606</v>
      </c>
      <c r="H4729">
        <v>0</v>
      </c>
      <c r="I4729">
        <v>1271.01393972142</v>
      </c>
      <c r="J4729">
        <v>2.3282814699999999</v>
      </c>
      <c r="K4729" s="9">
        <v>1</v>
      </c>
      <c r="L4729" s="9">
        <f t="shared" si="73"/>
        <v>0</v>
      </c>
      <c r="O4729" s="8">
        <v>45546</v>
      </c>
      <c r="P4729" s="7">
        <v>0.91180555555555554</v>
      </c>
    </row>
    <row r="4730" spans="1:16" x14ac:dyDescent="0.25">
      <c r="A4730" s="10">
        <v>45546.912499999999</v>
      </c>
      <c r="B4730" t="s">
        <v>14</v>
      </c>
      <c r="C4730">
        <v>77</v>
      </c>
      <c r="D4730">
        <v>15</v>
      </c>
      <c r="E4730" s="9">
        <v>1133.1069836373199</v>
      </c>
      <c r="F4730">
        <v>1137.9069560840801</v>
      </c>
      <c r="G4730">
        <v>75.860463738939202</v>
      </c>
      <c r="H4730">
        <v>0</v>
      </c>
      <c r="I4730">
        <v>1271.01393972142</v>
      </c>
      <c r="J4730">
        <v>2.6576514699999998</v>
      </c>
      <c r="K4730" s="9">
        <v>1</v>
      </c>
      <c r="L4730" s="9">
        <f t="shared" si="73"/>
        <v>0</v>
      </c>
      <c r="O4730" s="8">
        <v>45546</v>
      </c>
      <c r="P4730" s="7">
        <v>0.91249999999999998</v>
      </c>
    </row>
    <row r="4731" spans="1:16" x14ac:dyDescent="0.25">
      <c r="A4731" s="10">
        <v>45546.913194444445</v>
      </c>
      <c r="B4731" t="s">
        <v>13</v>
      </c>
      <c r="C4731">
        <v>77.5</v>
      </c>
      <c r="D4731">
        <v>0</v>
      </c>
      <c r="E4731" s="9">
        <v>2295.6069836373199</v>
      </c>
      <c r="F4731">
        <v>0</v>
      </c>
      <c r="G4731">
        <v>0</v>
      </c>
      <c r="H4731">
        <v>24.593043915910499</v>
      </c>
      <c r="I4731">
        <v>1295.6069836373299</v>
      </c>
      <c r="J4731">
        <v>-0.340503099999999</v>
      </c>
      <c r="K4731" s="9">
        <v>1</v>
      </c>
      <c r="L4731" s="9">
        <f t="shared" si="73"/>
        <v>0</v>
      </c>
      <c r="O4731" s="8">
        <v>45546</v>
      </c>
      <c r="P4731" s="7">
        <v>0.91319444444444442</v>
      </c>
    </row>
    <row r="4732" spans="1:16" x14ac:dyDescent="0.25">
      <c r="A4732" s="10">
        <v>45546.913888888892</v>
      </c>
      <c r="B4732" t="s">
        <v>14</v>
      </c>
      <c r="C4732">
        <v>78</v>
      </c>
      <c r="D4732">
        <v>1</v>
      </c>
      <c r="E4732" s="9">
        <v>2217.6069836373199</v>
      </c>
      <c r="F4732">
        <v>78</v>
      </c>
      <c r="G4732">
        <v>78</v>
      </c>
      <c r="H4732">
        <v>0</v>
      </c>
      <c r="I4732">
        <v>1295.6069836373299</v>
      </c>
      <c r="J4732">
        <v>3.0572645999999999</v>
      </c>
      <c r="K4732" s="9">
        <v>1</v>
      </c>
      <c r="L4732" s="9">
        <f t="shared" si="73"/>
        <v>0</v>
      </c>
      <c r="O4732" s="8">
        <v>45546</v>
      </c>
      <c r="P4732" s="7">
        <v>0.91388888888888886</v>
      </c>
    </row>
    <row r="4733" spans="1:16" x14ac:dyDescent="0.25">
      <c r="A4733" s="10">
        <v>45546.914583333331</v>
      </c>
      <c r="B4733" t="s">
        <v>14</v>
      </c>
      <c r="C4733">
        <v>78</v>
      </c>
      <c r="D4733">
        <v>2</v>
      </c>
      <c r="E4733" s="9">
        <v>2139.6069836373199</v>
      </c>
      <c r="F4733">
        <v>156</v>
      </c>
      <c r="G4733">
        <v>78</v>
      </c>
      <c r="H4733">
        <v>0</v>
      </c>
      <c r="I4733">
        <v>1295.6069836373299</v>
      </c>
      <c r="J4733">
        <v>0.39675330000000097</v>
      </c>
      <c r="K4733" s="9">
        <v>1</v>
      </c>
      <c r="L4733" s="9">
        <f t="shared" si="73"/>
        <v>0</v>
      </c>
      <c r="O4733" s="8">
        <v>45546</v>
      </c>
      <c r="P4733" s="7">
        <v>0.9145833333333333</v>
      </c>
    </row>
    <row r="4734" spans="1:16" x14ac:dyDescent="0.25">
      <c r="A4734" s="10">
        <v>45546.915277777778</v>
      </c>
      <c r="B4734" t="s">
        <v>14</v>
      </c>
      <c r="C4734">
        <v>77.846249999999998</v>
      </c>
      <c r="D4734">
        <v>3</v>
      </c>
      <c r="E4734" s="9">
        <v>2061.7607336373198</v>
      </c>
      <c r="F4734">
        <v>233.84625</v>
      </c>
      <c r="G4734">
        <v>77.948750000000004</v>
      </c>
      <c r="H4734">
        <v>0</v>
      </c>
      <c r="I4734">
        <v>1295.6069836373299</v>
      </c>
      <c r="J4734">
        <v>1.4814617000000001</v>
      </c>
      <c r="K4734" s="9">
        <v>1</v>
      </c>
      <c r="L4734" s="9">
        <f t="shared" si="73"/>
        <v>0</v>
      </c>
      <c r="O4734" s="8">
        <v>45546</v>
      </c>
      <c r="P4734" s="7">
        <v>0.91527777777777775</v>
      </c>
    </row>
    <row r="4735" spans="1:16" x14ac:dyDescent="0.25">
      <c r="A4735" s="10">
        <v>45546.915972222225</v>
      </c>
      <c r="B4735" t="s">
        <v>14</v>
      </c>
      <c r="C4735">
        <v>77.034999999999997</v>
      </c>
      <c r="D4735">
        <v>4</v>
      </c>
      <c r="E4735" s="9">
        <v>1984.72573363732</v>
      </c>
      <c r="F4735">
        <v>310.88125000000002</v>
      </c>
      <c r="G4735">
        <v>77.720312500000006</v>
      </c>
      <c r="H4735">
        <v>0</v>
      </c>
      <c r="I4735">
        <v>1295.6069836373299</v>
      </c>
      <c r="J4735">
        <v>4.3439880000000004</v>
      </c>
      <c r="K4735" s="9">
        <v>1</v>
      </c>
      <c r="L4735" s="9">
        <f t="shared" si="73"/>
        <v>0</v>
      </c>
      <c r="O4735" s="8">
        <v>45546</v>
      </c>
      <c r="P4735" s="7">
        <v>0.91597222222222219</v>
      </c>
    </row>
    <row r="4736" spans="1:16" x14ac:dyDescent="0.25">
      <c r="A4736" s="10">
        <v>45546.916666666664</v>
      </c>
      <c r="B4736" t="s">
        <v>14</v>
      </c>
      <c r="C4736">
        <v>78.2</v>
      </c>
      <c r="D4736">
        <v>5</v>
      </c>
      <c r="E4736" s="9">
        <v>1906.5257336373199</v>
      </c>
      <c r="F4736">
        <v>389.08125000000001</v>
      </c>
      <c r="G4736">
        <v>77.816249999999997</v>
      </c>
      <c r="H4736">
        <v>0</v>
      </c>
      <c r="I4736">
        <v>1295.6069836373299</v>
      </c>
      <c r="J4736">
        <v>5.416982</v>
      </c>
      <c r="K4736" s="9">
        <v>1</v>
      </c>
      <c r="L4736" s="9">
        <f t="shared" si="73"/>
        <v>0</v>
      </c>
      <c r="O4736" s="8">
        <v>45546</v>
      </c>
      <c r="P4736" s="7">
        <v>0.91666666666666663</v>
      </c>
    </row>
    <row r="4737" spans="1:16" x14ac:dyDescent="0.25">
      <c r="A4737" s="10">
        <v>45546.917361111111</v>
      </c>
      <c r="B4737" t="s">
        <v>14</v>
      </c>
      <c r="C4737">
        <v>79.418571428571397</v>
      </c>
      <c r="D4737">
        <v>6</v>
      </c>
      <c r="E4737" s="9">
        <v>1827.10716220875</v>
      </c>
      <c r="F4737">
        <v>468.49982142857101</v>
      </c>
      <c r="G4737">
        <v>78.083303571428502</v>
      </c>
      <c r="H4737">
        <v>0</v>
      </c>
      <c r="I4737">
        <v>1295.6069836373299</v>
      </c>
      <c r="J4737">
        <v>6.0419239999999999</v>
      </c>
      <c r="K4737" s="9">
        <v>1</v>
      </c>
      <c r="L4737" s="9">
        <f t="shared" si="73"/>
        <v>0</v>
      </c>
      <c r="O4737" s="8">
        <v>45546</v>
      </c>
      <c r="P4737" s="7">
        <v>0.91736111111111107</v>
      </c>
    </row>
    <row r="4738" spans="1:16" x14ac:dyDescent="0.25">
      <c r="A4738" s="10">
        <v>45546.919444444444</v>
      </c>
      <c r="B4738" t="s">
        <v>14</v>
      </c>
      <c r="C4738">
        <v>79.723333333333301</v>
      </c>
      <c r="D4738">
        <v>7</v>
      </c>
      <c r="E4738" s="9">
        <v>1747.38382887541</v>
      </c>
      <c r="F4738">
        <v>548.22315476190397</v>
      </c>
      <c r="G4738">
        <v>78.317593537414893</v>
      </c>
      <c r="H4738">
        <v>0</v>
      </c>
      <c r="I4738">
        <v>1295.6069836373299</v>
      </c>
      <c r="J4738">
        <v>6.2879564999999999</v>
      </c>
      <c r="K4738" s="9">
        <v>1</v>
      </c>
      <c r="L4738" s="9">
        <f t="shared" si="73"/>
        <v>0</v>
      </c>
      <c r="O4738" s="8">
        <v>45546</v>
      </c>
      <c r="P4738" s="7">
        <v>0.9194444444444444</v>
      </c>
    </row>
    <row r="4739" spans="1:16" x14ac:dyDescent="0.25">
      <c r="A4739" s="10">
        <v>45546.920138888891</v>
      </c>
      <c r="B4739" t="s">
        <v>14</v>
      </c>
      <c r="C4739">
        <v>78.227812499999999</v>
      </c>
      <c r="D4739">
        <v>8</v>
      </c>
      <c r="E4739" s="9">
        <v>1669.15601637541</v>
      </c>
      <c r="F4739">
        <v>626.450967261904</v>
      </c>
      <c r="G4739">
        <v>78.306370907738099</v>
      </c>
      <c r="H4739">
        <v>0</v>
      </c>
      <c r="I4739">
        <v>1295.6069836373299</v>
      </c>
      <c r="J4739">
        <v>4.8627946</v>
      </c>
      <c r="K4739" s="9">
        <v>1</v>
      </c>
      <c r="L4739" s="9">
        <f t="shared" ref="L4739:L4802" si="74">IF(DAY(O4739 &lt;&gt; O4740), 1, 0)</f>
        <v>0</v>
      </c>
      <c r="O4739" s="8">
        <v>45546</v>
      </c>
      <c r="P4739" s="7">
        <v>0.92013888888888884</v>
      </c>
    </row>
    <row r="4740" spans="1:16" x14ac:dyDescent="0.25">
      <c r="A4740" s="10">
        <v>45546.92083333333</v>
      </c>
      <c r="B4740" t="s">
        <v>14</v>
      </c>
      <c r="C4740">
        <v>72.674374999999998</v>
      </c>
      <c r="D4740">
        <v>9</v>
      </c>
      <c r="E4740" s="9">
        <v>1596.4816413754099</v>
      </c>
      <c r="F4740">
        <v>699.12534226190405</v>
      </c>
      <c r="G4740">
        <v>77.680593584655995</v>
      </c>
      <c r="H4740">
        <v>0</v>
      </c>
      <c r="I4740">
        <v>1295.6069836373299</v>
      </c>
      <c r="J4740">
        <v>4.9735092999999999</v>
      </c>
      <c r="K4740" s="9">
        <v>1</v>
      </c>
      <c r="L4740" s="9">
        <f t="shared" si="74"/>
        <v>0</v>
      </c>
      <c r="O4740" s="8">
        <v>45546</v>
      </c>
      <c r="P4740" s="7">
        <v>0.92083333333333328</v>
      </c>
    </row>
    <row r="4741" spans="1:16" x14ac:dyDescent="0.25">
      <c r="A4741" s="10">
        <v>45546.921527777777</v>
      </c>
      <c r="B4741" t="s">
        <v>14</v>
      </c>
      <c r="C4741">
        <v>69.369166666666601</v>
      </c>
      <c r="D4741">
        <v>10</v>
      </c>
      <c r="E4741" s="9">
        <v>1527.1124747087499</v>
      </c>
      <c r="F4741">
        <v>768.49450892857101</v>
      </c>
      <c r="G4741">
        <v>76.849450892857107</v>
      </c>
      <c r="H4741">
        <v>0</v>
      </c>
      <c r="I4741">
        <v>1295.6069836373299</v>
      </c>
      <c r="J4741">
        <v>6.6700157999999998</v>
      </c>
      <c r="K4741" s="9">
        <v>1</v>
      </c>
      <c r="L4741" s="9">
        <f t="shared" si="74"/>
        <v>0</v>
      </c>
      <c r="O4741" s="8">
        <v>45546</v>
      </c>
      <c r="P4741" s="7">
        <v>0.92152777777777772</v>
      </c>
    </row>
    <row r="4742" spans="1:16" x14ac:dyDescent="0.25">
      <c r="A4742" s="10">
        <v>45546.922222222223</v>
      </c>
      <c r="B4742" t="s">
        <v>14</v>
      </c>
      <c r="C4742">
        <v>69.286000000000001</v>
      </c>
      <c r="D4742">
        <v>11</v>
      </c>
      <c r="E4742" s="9">
        <v>1457.8264747087501</v>
      </c>
      <c r="F4742">
        <v>837.78050892857095</v>
      </c>
      <c r="G4742">
        <v>76.161864448051901</v>
      </c>
      <c r="H4742">
        <v>0</v>
      </c>
      <c r="I4742">
        <v>1295.6069836373299</v>
      </c>
      <c r="J4742">
        <v>0.94123030000000096</v>
      </c>
      <c r="K4742" s="9">
        <v>1</v>
      </c>
      <c r="L4742" s="9">
        <f t="shared" si="74"/>
        <v>0</v>
      </c>
      <c r="O4742" s="8">
        <v>45546</v>
      </c>
      <c r="P4742" s="7">
        <v>0.92222222222222228</v>
      </c>
    </row>
    <row r="4743" spans="1:16" x14ac:dyDescent="0.25">
      <c r="A4743" s="10">
        <v>45546.92291666667</v>
      </c>
      <c r="B4743" t="s">
        <v>13</v>
      </c>
      <c r="C4743">
        <v>65.555000000000007</v>
      </c>
      <c r="D4743">
        <v>0</v>
      </c>
      <c r="E4743" s="9">
        <v>2178.9314747087501</v>
      </c>
      <c r="F4743">
        <v>0</v>
      </c>
      <c r="G4743">
        <v>0</v>
      </c>
      <c r="H4743">
        <v>-116.67550892857101</v>
      </c>
      <c r="I4743">
        <v>1178.9314747087601</v>
      </c>
      <c r="J4743">
        <v>-1.6292462999999899</v>
      </c>
      <c r="K4743" s="9">
        <v>1</v>
      </c>
      <c r="L4743" s="9">
        <f t="shared" si="74"/>
        <v>0</v>
      </c>
      <c r="O4743" s="8">
        <v>45546</v>
      </c>
      <c r="P4743" s="7">
        <v>0.92291666666666672</v>
      </c>
    </row>
    <row r="4744" spans="1:16" x14ac:dyDescent="0.25">
      <c r="A4744" s="10">
        <v>45546.923611111109</v>
      </c>
      <c r="B4744" t="s">
        <v>12</v>
      </c>
      <c r="C4744">
        <v>65.501818181818095</v>
      </c>
      <c r="D4744">
        <v>-1</v>
      </c>
      <c r="E4744" s="9">
        <v>2244.4332928905701</v>
      </c>
      <c r="F4744">
        <v>-65.501818181818095</v>
      </c>
      <c r="G4744">
        <v>65.501818181818095</v>
      </c>
      <c r="H4744">
        <v>0</v>
      </c>
      <c r="I4744">
        <v>1178.9314747087601</v>
      </c>
      <c r="J4744">
        <v>-2.6163144999999899</v>
      </c>
      <c r="K4744" s="9">
        <v>1</v>
      </c>
      <c r="L4744" s="9">
        <f t="shared" si="74"/>
        <v>0</v>
      </c>
      <c r="O4744" s="8">
        <v>45546</v>
      </c>
      <c r="P4744" s="7">
        <v>0.92361111111111116</v>
      </c>
    </row>
    <row r="4745" spans="1:16" x14ac:dyDescent="0.25">
      <c r="A4745" s="10">
        <v>45546.924305555556</v>
      </c>
      <c r="B4745" t="s">
        <v>12</v>
      </c>
      <c r="C4745">
        <v>66.84</v>
      </c>
      <c r="D4745">
        <v>-2</v>
      </c>
      <c r="E4745" s="9">
        <v>2311.2732928905698</v>
      </c>
      <c r="F4745">
        <v>-132.34181818181801</v>
      </c>
      <c r="G4745">
        <v>66.170909090909007</v>
      </c>
      <c r="H4745">
        <v>0</v>
      </c>
      <c r="I4745">
        <v>1178.9314747087601</v>
      </c>
      <c r="J4745">
        <v>-1.0687734999999901</v>
      </c>
      <c r="K4745" s="9">
        <v>1</v>
      </c>
      <c r="L4745" s="9">
        <f t="shared" si="74"/>
        <v>0</v>
      </c>
      <c r="O4745" s="8">
        <v>45546</v>
      </c>
      <c r="P4745" s="7">
        <v>0.9243055555555556</v>
      </c>
    </row>
    <row r="4746" spans="1:16" x14ac:dyDescent="0.25">
      <c r="A4746" s="10">
        <v>45546.925000000003</v>
      </c>
      <c r="B4746" t="s">
        <v>12</v>
      </c>
      <c r="C4746">
        <v>62.1242105263158</v>
      </c>
      <c r="D4746">
        <v>-3</v>
      </c>
      <c r="E4746" s="9">
        <v>2373.3975034168802</v>
      </c>
      <c r="F4746">
        <v>-194.46602870813399</v>
      </c>
      <c r="G4746">
        <v>64.822009569377997</v>
      </c>
      <c r="H4746">
        <v>0</v>
      </c>
      <c r="I4746">
        <v>1178.9314747087601</v>
      </c>
      <c r="J4746">
        <v>-3.8405254999999898</v>
      </c>
      <c r="K4746" s="9">
        <v>1</v>
      </c>
      <c r="L4746" s="9">
        <f t="shared" si="74"/>
        <v>0</v>
      </c>
      <c r="O4746" s="8">
        <v>45546</v>
      </c>
      <c r="P4746" s="7">
        <v>0.92500000000000004</v>
      </c>
    </row>
    <row r="4747" spans="1:16" x14ac:dyDescent="0.25">
      <c r="A4747" s="10">
        <v>45546.926388888889</v>
      </c>
      <c r="B4747" t="s">
        <v>12</v>
      </c>
      <c r="C4747">
        <v>61.844705882352898</v>
      </c>
      <c r="D4747">
        <v>-4</v>
      </c>
      <c r="E4747" s="9">
        <v>2435.2422092992301</v>
      </c>
      <c r="F4747">
        <v>-256.31073459048599</v>
      </c>
      <c r="G4747">
        <v>64.077683647621697</v>
      </c>
      <c r="H4747">
        <v>0</v>
      </c>
      <c r="I4747">
        <v>1178.9314747087601</v>
      </c>
      <c r="J4747">
        <v>-1.33407329999999</v>
      </c>
      <c r="K4747" s="9">
        <v>1</v>
      </c>
      <c r="L4747" s="9">
        <f t="shared" si="74"/>
        <v>0</v>
      </c>
      <c r="O4747" s="8">
        <v>45546</v>
      </c>
      <c r="P4747" s="7">
        <v>0.92638888888888893</v>
      </c>
    </row>
    <row r="4748" spans="1:16" x14ac:dyDescent="0.25">
      <c r="A4748" s="10">
        <v>45546.927083333336</v>
      </c>
      <c r="B4748" t="s">
        <v>12</v>
      </c>
      <c r="C4748">
        <v>61.9627272727272</v>
      </c>
      <c r="D4748">
        <v>-5</v>
      </c>
      <c r="E4748" s="9">
        <v>2497.2049365719599</v>
      </c>
      <c r="F4748">
        <v>-318.27346186321398</v>
      </c>
      <c r="G4748">
        <v>63.654692372642799</v>
      </c>
      <c r="H4748">
        <v>0</v>
      </c>
      <c r="I4748">
        <v>1178.9314747087601</v>
      </c>
      <c r="J4748">
        <v>-1.69826359999999</v>
      </c>
      <c r="K4748" s="9">
        <v>1</v>
      </c>
      <c r="L4748" s="9">
        <f t="shared" si="74"/>
        <v>0</v>
      </c>
      <c r="O4748" s="8">
        <v>45546</v>
      </c>
      <c r="P4748" s="7">
        <v>0.92708333333333337</v>
      </c>
    </row>
    <row r="4749" spans="1:16" x14ac:dyDescent="0.25">
      <c r="A4749" s="10">
        <v>45546.927777777775</v>
      </c>
      <c r="B4749" t="s">
        <v>13</v>
      </c>
      <c r="C4749">
        <v>55.6757142857142</v>
      </c>
      <c r="D4749">
        <v>0</v>
      </c>
      <c r="E4749" s="9">
        <v>2218.8263651433899</v>
      </c>
      <c r="F4749">
        <v>0</v>
      </c>
      <c r="G4749">
        <v>0</v>
      </c>
      <c r="H4749">
        <v>39.894890434642697</v>
      </c>
      <c r="I4749">
        <v>1218.8263651433999</v>
      </c>
      <c r="J4749">
        <v>0.74207920000000005</v>
      </c>
      <c r="K4749" s="9">
        <v>1</v>
      </c>
      <c r="L4749" s="9">
        <f t="shared" si="74"/>
        <v>0</v>
      </c>
      <c r="O4749" s="8">
        <v>45546</v>
      </c>
      <c r="P4749" s="7">
        <v>0.92777777777777781</v>
      </c>
    </row>
    <row r="4750" spans="1:16" x14ac:dyDescent="0.25">
      <c r="A4750" s="10">
        <v>45546.928472222222</v>
      </c>
      <c r="B4750" t="s">
        <v>14</v>
      </c>
      <c r="C4750">
        <v>53.02</v>
      </c>
      <c r="D4750">
        <v>1</v>
      </c>
      <c r="E4750" s="9">
        <v>2165.8063651433899</v>
      </c>
      <c r="F4750">
        <v>53.02</v>
      </c>
      <c r="G4750">
        <v>53.02</v>
      </c>
      <c r="H4750">
        <v>0</v>
      </c>
      <c r="I4750">
        <v>1218.8263651433999</v>
      </c>
      <c r="J4750">
        <v>0.33771250000000003</v>
      </c>
      <c r="K4750" s="9">
        <v>1</v>
      </c>
      <c r="L4750" s="9">
        <f t="shared" si="74"/>
        <v>0</v>
      </c>
      <c r="O4750" s="8">
        <v>45546</v>
      </c>
      <c r="P4750" s="7">
        <v>0.92847222222222225</v>
      </c>
    </row>
    <row r="4751" spans="1:16" x14ac:dyDescent="0.25">
      <c r="A4751" s="10">
        <v>45546.929166666669</v>
      </c>
      <c r="B4751" t="s">
        <v>13</v>
      </c>
      <c r="C4751">
        <v>53.117857142857098</v>
      </c>
      <c r="D4751">
        <v>0</v>
      </c>
      <c r="E4751" s="9">
        <v>2218.9242222862499</v>
      </c>
      <c r="F4751">
        <v>0</v>
      </c>
      <c r="G4751">
        <v>0</v>
      </c>
      <c r="H4751">
        <v>9.7857142857136994E-2</v>
      </c>
      <c r="I4751">
        <v>1218.9242222862599</v>
      </c>
      <c r="J4751">
        <v>-0.41603309999999899</v>
      </c>
      <c r="K4751" s="9">
        <v>1</v>
      </c>
      <c r="L4751" s="9">
        <f t="shared" si="74"/>
        <v>0</v>
      </c>
      <c r="O4751" s="8">
        <v>45546</v>
      </c>
      <c r="P4751" s="7">
        <v>0.9291666666666667</v>
      </c>
    </row>
    <row r="4752" spans="1:16" x14ac:dyDescent="0.25">
      <c r="A4752" s="10">
        <v>45546.929861111108</v>
      </c>
      <c r="B4752" t="s">
        <v>14</v>
      </c>
      <c r="C4752">
        <v>52.924999999999997</v>
      </c>
      <c r="D4752">
        <v>1</v>
      </c>
      <c r="E4752" s="9">
        <v>2165.9992222862502</v>
      </c>
      <c r="F4752">
        <v>52.924999999999997</v>
      </c>
      <c r="G4752">
        <v>52.924999999999997</v>
      </c>
      <c r="H4752">
        <v>0</v>
      </c>
      <c r="I4752">
        <v>1218.9242222862599</v>
      </c>
      <c r="J4752">
        <v>1.6263395</v>
      </c>
      <c r="K4752" s="9">
        <v>1</v>
      </c>
      <c r="L4752" s="9">
        <f t="shared" si="74"/>
        <v>0</v>
      </c>
      <c r="O4752" s="8">
        <v>45546</v>
      </c>
      <c r="P4752" s="7">
        <v>0.92986111111111114</v>
      </c>
    </row>
    <row r="4753" spans="1:16" x14ac:dyDescent="0.25">
      <c r="A4753" s="10">
        <v>45546.930555555555</v>
      </c>
      <c r="B4753" t="s">
        <v>14</v>
      </c>
      <c r="C4753">
        <v>50.679032258064503</v>
      </c>
      <c r="D4753">
        <v>2</v>
      </c>
      <c r="E4753" s="9">
        <v>2115.3201900281801</v>
      </c>
      <c r="F4753">
        <v>103.604032258064</v>
      </c>
      <c r="G4753">
        <v>51.802016129032197</v>
      </c>
      <c r="H4753">
        <v>0</v>
      </c>
      <c r="I4753">
        <v>1218.9242222862599</v>
      </c>
      <c r="J4753">
        <v>6.4041154999999996</v>
      </c>
      <c r="K4753" s="9">
        <v>1</v>
      </c>
      <c r="L4753" s="9">
        <f t="shared" si="74"/>
        <v>0</v>
      </c>
      <c r="O4753" s="8">
        <v>45546</v>
      </c>
      <c r="P4753" s="7">
        <v>0.93055555555555558</v>
      </c>
    </row>
    <row r="4754" spans="1:16" x14ac:dyDescent="0.25">
      <c r="A4754" s="10">
        <v>45546.931250000001</v>
      </c>
      <c r="B4754" t="s">
        <v>14</v>
      </c>
      <c r="C4754">
        <v>47.55</v>
      </c>
      <c r="D4754">
        <v>3</v>
      </c>
      <c r="E4754" s="9">
        <v>2067.77019002818</v>
      </c>
      <c r="F4754">
        <v>151.15403225806401</v>
      </c>
      <c r="G4754">
        <v>50.384677419354801</v>
      </c>
      <c r="H4754">
        <v>0</v>
      </c>
      <c r="I4754">
        <v>1218.9242222862599</v>
      </c>
      <c r="J4754">
        <v>7.0123934999999999</v>
      </c>
      <c r="K4754" s="9">
        <v>1</v>
      </c>
      <c r="L4754" s="9">
        <f t="shared" si="74"/>
        <v>0</v>
      </c>
      <c r="O4754" s="8">
        <v>45546</v>
      </c>
      <c r="P4754" s="7">
        <v>0.93125000000000002</v>
      </c>
    </row>
    <row r="4755" spans="1:16" x14ac:dyDescent="0.25">
      <c r="A4755" s="10">
        <v>45546.931944444441</v>
      </c>
      <c r="B4755" t="s">
        <v>14</v>
      </c>
      <c r="C4755">
        <v>43.884</v>
      </c>
      <c r="D4755">
        <v>4</v>
      </c>
      <c r="E4755" s="9">
        <v>2023.88619002818</v>
      </c>
      <c r="F4755">
        <v>195.03803225806399</v>
      </c>
      <c r="G4755">
        <v>48.759508064516098</v>
      </c>
      <c r="H4755">
        <v>0</v>
      </c>
      <c r="I4755">
        <v>1218.9242222862599</v>
      </c>
      <c r="J4755">
        <v>6.1253285999999996</v>
      </c>
      <c r="K4755" s="9">
        <v>1</v>
      </c>
      <c r="L4755" s="9">
        <f t="shared" si="74"/>
        <v>0</v>
      </c>
      <c r="O4755" s="8">
        <v>45546</v>
      </c>
      <c r="P4755" s="7">
        <v>0.93194444444444446</v>
      </c>
    </row>
    <row r="4756" spans="1:16" x14ac:dyDescent="0.25">
      <c r="A4756" s="10">
        <v>45546.932638888888</v>
      </c>
      <c r="B4756" t="s">
        <v>14</v>
      </c>
      <c r="C4756">
        <v>45.012500000000003</v>
      </c>
      <c r="D4756">
        <v>5</v>
      </c>
      <c r="E4756" s="9">
        <v>1978.8736900281799</v>
      </c>
      <c r="F4756">
        <v>240.05053225806401</v>
      </c>
      <c r="G4756">
        <v>48.010106451612899</v>
      </c>
      <c r="H4756">
        <v>0</v>
      </c>
      <c r="I4756">
        <v>1218.9242222862599</v>
      </c>
      <c r="J4756">
        <v>5.87567959999999</v>
      </c>
      <c r="K4756" s="9">
        <v>1</v>
      </c>
      <c r="L4756" s="9">
        <f t="shared" si="74"/>
        <v>0</v>
      </c>
      <c r="O4756" s="8">
        <v>45546</v>
      </c>
      <c r="P4756" s="7">
        <v>0.93263888888888891</v>
      </c>
    </row>
    <row r="4757" spans="1:16" x14ac:dyDescent="0.25">
      <c r="A4757" s="10">
        <v>45546.934027777781</v>
      </c>
      <c r="B4757" t="s">
        <v>14</v>
      </c>
      <c r="C4757">
        <v>40.665333333333301</v>
      </c>
      <c r="D4757">
        <v>6</v>
      </c>
      <c r="E4757" s="9">
        <v>1938.20835669485</v>
      </c>
      <c r="F4757">
        <v>280.71586559139701</v>
      </c>
      <c r="G4757">
        <v>46.785977598566298</v>
      </c>
      <c r="H4757">
        <v>0</v>
      </c>
      <c r="I4757">
        <v>1218.9242222862599</v>
      </c>
      <c r="J4757">
        <v>4.7447587999999898</v>
      </c>
      <c r="K4757" s="9">
        <v>1</v>
      </c>
      <c r="L4757" s="9">
        <f t="shared" si="74"/>
        <v>0</v>
      </c>
      <c r="O4757" s="8">
        <v>45546</v>
      </c>
      <c r="P4757" s="7">
        <v>0.93402777777777779</v>
      </c>
    </row>
    <row r="4758" spans="1:16" x14ac:dyDescent="0.25">
      <c r="A4758" s="10">
        <v>45546.93472222222</v>
      </c>
      <c r="B4758" t="s">
        <v>14</v>
      </c>
      <c r="C4758">
        <v>39.040833333333303</v>
      </c>
      <c r="D4758">
        <v>7</v>
      </c>
      <c r="E4758" s="9">
        <v>1899.1675233615199</v>
      </c>
      <c r="F4758">
        <v>319.75669892473098</v>
      </c>
      <c r="G4758">
        <v>45.679528417818702</v>
      </c>
      <c r="H4758">
        <v>0</v>
      </c>
      <c r="I4758">
        <v>1218.9242222862599</v>
      </c>
      <c r="J4758">
        <v>6.7603531999999902</v>
      </c>
      <c r="K4758" s="9">
        <v>1</v>
      </c>
      <c r="L4758" s="9">
        <f t="shared" si="74"/>
        <v>0</v>
      </c>
      <c r="O4758" s="8">
        <v>45546</v>
      </c>
      <c r="P4758" s="7">
        <v>0.93472222222222223</v>
      </c>
    </row>
    <row r="4759" spans="1:16" x14ac:dyDescent="0.25">
      <c r="A4759" s="10">
        <v>45546.936111111114</v>
      </c>
      <c r="B4759" t="s">
        <v>14</v>
      </c>
      <c r="C4759">
        <v>38.299999999999997</v>
      </c>
      <c r="D4759">
        <v>8</v>
      </c>
      <c r="E4759" s="9">
        <v>1860.8675233615199</v>
      </c>
      <c r="F4759">
        <v>358.05669892473099</v>
      </c>
      <c r="G4759">
        <v>44.757087365591303</v>
      </c>
      <c r="H4759">
        <v>0</v>
      </c>
      <c r="I4759">
        <v>1218.9242222862599</v>
      </c>
      <c r="J4759">
        <v>6.79892029999999</v>
      </c>
      <c r="K4759" s="9">
        <v>1</v>
      </c>
      <c r="L4759" s="9">
        <f t="shared" si="74"/>
        <v>0</v>
      </c>
      <c r="O4759" s="8">
        <v>45546</v>
      </c>
      <c r="P4759" s="7">
        <v>0.93611111111111112</v>
      </c>
    </row>
    <row r="4760" spans="1:16" x14ac:dyDescent="0.25">
      <c r="A4760" s="10">
        <v>45546.936805555553</v>
      </c>
      <c r="B4760" t="s">
        <v>14</v>
      </c>
      <c r="C4760">
        <v>36.501818181818102</v>
      </c>
      <c r="D4760">
        <v>9</v>
      </c>
      <c r="E4760" s="9">
        <v>1824.3657051796999</v>
      </c>
      <c r="F4760">
        <v>394.558517106549</v>
      </c>
      <c r="G4760">
        <v>43.839835234060999</v>
      </c>
      <c r="H4760">
        <v>0</v>
      </c>
      <c r="I4760">
        <v>1218.9242222862599</v>
      </c>
      <c r="J4760">
        <v>7.2193492999999904</v>
      </c>
      <c r="K4760" s="9">
        <v>1</v>
      </c>
      <c r="L4760" s="9">
        <f t="shared" si="74"/>
        <v>0</v>
      </c>
      <c r="O4760" s="8">
        <v>45546</v>
      </c>
      <c r="P4760" s="7">
        <v>0.93680555555555556</v>
      </c>
    </row>
    <row r="4761" spans="1:16" x14ac:dyDescent="0.25">
      <c r="A4761" s="10">
        <v>45546.9375</v>
      </c>
      <c r="B4761" t="s">
        <v>15</v>
      </c>
      <c r="C4761">
        <v>44.284999999999997</v>
      </c>
      <c r="D4761">
        <v>0</v>
      </c>
      <c r="E4761" s="9">
        <v>2222.9307051797</v>
      </c>
      <c r="F4761">
        <v>0</v>
      </c>
      <c r="G4761">
        <v>0</v>
      </c>
      <c r="H4761">
        <v>4.0064828934505901</v>
      </c>
      <c r="I4761">
        <v>1222.93070517971</v>
      </c>
      <c r="J4761">
        <v>7.4098223999999897</v>
      </c>
      <c r="K4761" s="9">
        <v>1</v>
      </c>
      <c r="L4761" s="9">
        <f t="shared" si="74"/>
        <v>0</v>
      </c>
      <c r="O4761" s="8">
        <v>45546</v>
      </c>
      <c r="P4761" s="7">
        <v>0.9375</v>
      </c>
    </row>
    <row r="4762" spans="1:16" x14ac:dyDescent="0.25">
      <c r="A4762" s="10">
        <v>45546.9375</v>
      </c>
      <c r="B4762" t="s">
        <v>16</v>
      </c>
      <c r="C4762">
        <v>44.284999999999997</v>
      </c>
      <c r="D4762">
        <v>0</v>
      </c>
      <c r="E4762" s="9">
        <v>2222.9307051797</v>
      </c>
      <c r="F4762">
        <v>0</v>
      </c>
      <c r="G4762">
        <v>0</v>
      </c>
      <c r="H4762">
        <v>0</v>
      </c>
      <c r="I4762">
        <v>1222.93070517971</v>
      </c>
      <c r="J4762">
        <v>7.4098223999999897</v>
      </c>
      <c r="K4762" s="9">
        <v>1</v>
      </c>
      <c r="L4762" s="9">
        <f t="shared" si="74"/>
        <v>0</v>
      </c>
      <c r="O4762" s="8">
        <v>45546</v>
      </c>
      <c r="P4762" s="7">
        <v>0.9375</v>
      </c>
    </row>
    <row r="4763" spans="1:16" x14ac:dyDescent="0.25">
      <c r="A4763" s="10">
        <v>45546.938194444447</v>
      </c>
      <c r="B4763" t="s">
        <v>14</v>
      </c>
      <c r="C4763">
        <v>49.465000000000003</v>
      </c>
      <c r="D4763">
        <v>1</v>
      </c>
      <c r="E4763" s="9">
        <v>2173.4657051796999</v>
      </c>
      <c r="F4763">
        <v>49.465000000000003</v>
      </c>
      <c r="G4763">
        <v>49.465000000000003</v>
      </c>
      <c r="H4763">
        <v>0</v>
      </c>
      <c r="I4763">
        <v>1222.93070517971</v>
      </c>
      <c r="J4763">
        <v>5.4709197999999901</v>
      </c>
      <c r="K4763" s="9">
        <v>1</v>
      </c>
      <c r="L4763" s="9">
        <f t="shared" si="74"/>
        <v>0</v>
      </c>
      <c r="O4763" s="8">
        <v>45546</v>
      </c>
      <c r="P4763" s="7">
        <v>0.93819444444444444</v>
      </c>
    </row>
    <row r="4764" spans="1:16" x14ac:dyDescent="0.25">
      <c r="A4764" s="10">
        <v>45546.938888888886</v>
      </c>
      <c r="B4764" t="s">
        <v>14</v>
      </c>
      <c r="C4764">
        <v>47.588999999999999</v>
      </c>
      <c r="D4764">
        <v>2</v>
      </c>
      <c r="E4764" s="9">
        <v>2125.8767051796999</v>
      </c>
      <c r="F4764">
        <v>97.054000000000002</v>
      </c>
      <c r="G4764">
        <v>48.527000000000001</v>
      </c>
      <c r="H4764">
        <v>0</v>
      </c>
      <c r="I4764">
        <v>1222.93070517971</v>
      </c>
      <c r="J4764">
        <v>2.3662282999999902</v>
      </c>
      <c r="K4764" s="9">
        <v>1</v>
      </c>
      <c r="L4764" s="9">
        <f t="shared" si="74"/>
        <v>0</v>
      </c>
      <c r="O4764" s="8">
        <v>45546</v>
      </c>
      <c r="P4764" s="7">
        <v>0.93888888888888888</v>
      </c>
    </row>
    <row r="4765" spans="1:16" x14ac:dyDescent="0.25">
      <c r="A4765" s="10">
        <v>45546.939583333333</v>
      </c>
      <c r="B4765" t="s">
        <v>14</v>
      </c>
      <c r="C4765">
        <v>50.364615384615298</v>
      </c>
      <c r="D4765">
        <v>3</v>
      </c>
      <c r="E4765" s="9">
        <v>2075.5120897950801</v>
      </c>
      <c r="F4765">
        <v>147.41861538461501</v>
      </c>
      <c r="G4765">
        <v>49.1395384615384</v>
      </c>
      <c r="H4765">
        <v>0</v>
      </c>
      <c r="I4765">
        <v>1222.93070517971</v>
      </c>
      <c r="J4765">
        <v>0.83206842599999897</v>
      </c>
      <c r="K4765" s="9">
        <v>1</v>
      </c>
      <c r="L4765" s="9">
        <f t="shared" si="74"/>
        <v>0</v>
      </c>
      <c r="O4765" s="8">
        <v>45546</v>
      </c>
      <c r="P4765" s="7">
        <v>0.93958333333333333</v>
      </c>
    </row>
    <row r="4766" spans="1:16" x14ac:dyDescent="0.25">
      <c r="A4766" s="10">
        <v>45546.94027777778</v>
      </c>
      <c r="B4766" t="s">
        <v>14</v>
      </c>
      <c r="C4766">
        <v>49.792083333333302</v>
      </c>
      <c r="D4766">
        <v>4</v>
      </c>
      <c r="E4766" s="9">
        <v>2025.72000646175</v>
      </c>
      <c r="F4766">
        <v>197.21069871794799</v>
      </c>
      <c r="G4766">
        <v>49.302674679487097</v>
      </c>
      <c r="H4766">
        <v>0</v>
      </c>
      <c r="I4766">
        <v>1222.93070517971</v>
      </c>
      <c r="J4766">
        <v>2.9491753260000002</v>
      </c>
      <c r="K4766" s="9">
        <v>1</v>
      </c>
      <c r="L4766" s="9">
        <f t="shared" si="74"/>
        <v>0</v>
      </c>
      <c r="O4766" s="8">
        <v>45546</v>
      </c>
      <c r="P4766" s="7">
        <v>0.94027777777777777</v>
      </c>
    </row>
    <row r="4767" spans="1:16" x14ac:dyDescent="0.25">
      <c r="A4767" s="10">
        <v>45546.940972222219</v>
      </c>
      <c r="B4767" t="s">
        <v>14</v>
      </c>
      <c r="C4767">
        <v>47.537222222222198</v>
      </c>
      <c r="D4767">
        <v>5</v>
      </c>
      <c r="E4767" s="9">
        <v>1978.1827842395301</v>
      </c>
      <c r="F4767">
        <v>244.74792094016999</v>
      </c>
      <c r="G4767">
        <v>48.949584188034102</v>
      </c>
      <c r="H4767">
        <v>0</v>
      </c>
      <c r="I4767">
        <v>1222.93070517971</v>
      </c>
      <c r="J4767">
        <v>4.2620439259999996</v>
      </c>
      <c r="K4767" s="9">
        <v>1</v>
      </c>
      <c r="L4767" s="9">
        <f t="shared" si="74"/>
        <v>0</v>
      </c>
      <c r="O4767" s="8">
        <v>45546</v>
      </c>
      <c r="P4767" s="7">
        <v>0.94097222222222221</v>
      </c>
    </row>
    <row r="4768" spans="1:16" x14ac:dyDescent="0.25">
      <c r="A4768" s="10">
        <v>45546.941666666666</v>
      </c>
      <c r="B4768" t="s">
        <v>14</v>
      </c>
      <c r="C4768">
        <v>46.339230769230703</v>
      </c>
      <c r="D4768">
        <v>6</v>
      </c>
      <c r="E4768" s="9">
        <v>1931.8435534703001</v>
      </c>
      <c r="F4768">
        <v>291.08715170940098</v>
      </c>
      <c r="G4768">
        <v>48.514525284900202</v>
      </c>
      <c r="H4768">
        <v>0</v>
      </c>
      <c r="I4768">
        <v>1222.93070517971</v>
      </c>
      <c r="J4768">
        <v>3.2320285260000001</v>
      </c>
      <c r="K4768" s="9">
        <v>1</v>
      </c>
      <c r="L4768" s="9">
        <f t="shared" si="74"/>
        <v>0</v>
      </c>
      <c r="O4768" s="8">
        <v>45546</v>
      </c>
      <c r="P4768" s="7">
        <v>0.94166666666666665</v>
      </c>
    </row>
    <row r="4769" spans="1:16" x14ac:dyDescent="0.25">
      <c r="A4769" s="10">
        <v>45546.942361111112</v>
      </c>
      <c r="B4769" t="s">
        <v>14</v>
      </c>
      <c r="C4769">
        <v>42.778260869565202</v>
      </c>
      <c r="D4769">
        <v>7</v>
      </c>
      <c r="E4769" s="9">
        <v>1889.0652926007299</v>
      </c>
      <c r="F4769">
        <v>333.86541257896602</v>
      </c>
      <c r="G4769">
        <v>47.695058939852402</v>
      </c>
      <c r="H4769">
        <v>0</v>
      </c>
      <c r="I4769">
        <v>1222.93070517971</v>
      </c>
      <c r="J4769">
        <v>6.203773226</v>
      </c>
      <c r="K4769" s="9">
        <v>1</v>
      </c>
      <c r="L4769" s="9">
        <f t="shared" si="74"/>
        <v>0</v>
      </c>
      <c r="O4769" s="8">
        <v>45546</v>
      </c>
      <c r="P4769" s="7">
        <v>0.94236111111111109</v>
      </c>
    </row>
    <row r="4770" spans="1:16" x14ac:dyDescent="0.25">
      <c r="A4770" s="10">
        <v>45546.943055555559</v>
      </c>
      <c r="B4770" t="s">
        <v>14</v>
      </c>
      <c r="C4770">
        <v>37.856363636363596</v>
      </c>
      <c r="D4770">
        <v>8</v>
      </c>
      <c r="E4770" s="9">
        <v>1851.20892896437</v>
      </c>
      <c r="F4770">
        <v>371.72177621533001</v>
      </c>
      <c r="G4770">
        <v>46.465222026916301</v>
      </c>
      <c r="H4770">
        <v>0</v>
      </c>
      <c r="I4770">
        <v>1222.93070517971</v>
      </c>
      <c r="J4770">
        <v>5.4602871259999999</v>
      </c>
      <c r="K4770" s="9">
        <v>1</v>
      </c>
      <c r="L4770" s="9">
        <f t="shared" si="74"/>
        <v>0</v>
      </c>
      <c r="O4770" s="8">
        <v>45546</v>
      </c>
      <c r="P4770" s="7">
        <v>0.94305555555555554</v>
      </c>
    </row>
    <row r="4771" spans="1:16" x14ac:dyDescent="0.25">
      <c r="A4771" s="10">
        <v>45546.943749999999</v>
      </c>
      <c r="B4771" t="s">
        <v>14</v>
      </c>
      <c r="C4771">
        <v>41.561</v>
      </c>
      <c r="D4771">
        <v>9</v>
      </c>
      <c r="E4771" s="9">
        <v>1809.6479289643701</v>
      </c>
      <c r="F4771">
        <v>413.28277621532999</v>
      </c>
      <c r="G4771">
        <v>45.920308468370003</v>
      </c>
      <c r="H4771">
        <v>0</v>
      </c>
      <c r="I4771">
        <v>1222.93070517971</v>
      </c>
      <c r="J4771">
        <v>1.689343026</v>
      </c>
      <c r="K4771" s="9">
        <v>1</v>
      </c>
      <c r="L4771" s="9">
        <f t="shared" si="74"/>
        <v>0</v>
      </c>
      <c r="O4771" s="8">
        <v>45546</v>
      </c>
      <c r="P4771" s="7">
        <v>0.94374999999999998</v>
      </c>
    </row>
    <row r="4772" spans="1:16" x14ac:dyDescent="0.25">
      <c r="A4772" s="10">
        <v>45546.944444444445</v>
      </c>
      <c r="B4772" t="s">
        <v>14</v>
      </c>
      <c r="C4772">
        <v>38.486666666666601</v>
      </c>
      <c r="D4772">
        <v>10</v>
      </c>
      <c r="E4772" s="9">
        <v>1771.1612622977</v>
      </c>
      <c r="F4772">
        <v>451.76944288199701</v>
      </c>
      <c r="G4772">
        <v>45.176944288199699</v>
      </c>
      <c r="H4772">
        <v>0</v>
      </c>
      <c r="I4772">
        <v>1222.93070517971</v>
      </c>
      <c r="J4772">
        <v>1.839065626</v>
      </c>
      <c r="K4772" s="9">
        <v>1</v>
      </c>
      <c r="L4772" s="9">
        <f t="shared" si="74"/>
        <v>0</v>
      </c>
      <c r="O4772" s="8">
        <v>45546</v>
      </c>
      <c r="P4772" s="7">
        <v>0.94444444444444442</v>
      </c>
    </row>
    <row r="4773" spans="1:16" x14ac:dyDescent="0.25">
      <c r="A4773" s="10">
        <v>45546.945138888892</v>
      </c>
      <c r="B4773" t="s">
        <v>14</v>
      </c>
      <c r="C4773">
        <v>38.342142857142797</v>
      </c>
      <c r="D4773">
        <v>11</v>
      </c>
      <c r="E4773" s="9">
        <v>1732.8191194405599</v>
      </c>
      <c r="F4773">
        <v>490.11158573914003</v>
      </c>
      <c r="G4773">
        <v>44.555598703558097</v>
      </c>
      <c r="H4773">
        <v>0</v>
      </c>
      <c r="I4773">
        <v>1222.93070517971</v>
      </c>
      <c r="J4773">
        <v>2.953898626</v>
      </c>
      <c r="K4773" s="9">
        <v>1</v>
      </c>
      <c r="L4773" s="9">
        <f t="shared" si="74"/>
        <v>0</v>
      </c>
      <c r="O4773" s="8">
        <v>45546</v>
      </c>
      <c r="P4773" s="7">
        <v>0.94513888888888886</v>
      </c>
    </row>
    <row r="4774" spans="1:16" x14ac:dyDescent="0.25">
      <c r="A4774" s="10">
        <v>45546.945833333331</v>
      </c>
      <c r="B4774" t="s">
        <v>14</v>
      </c>
      <c r="C4774">
        <v>37.9433333333333</v>
      </c>
      <c r="D4774">
        <v>12</v>
      </c>
      <c r="E4774" s="9">
        <v>1694.8757861072199</v>
      </c>
      <c r="F4774">
        <v>528.05491907247301</v>
      </c>
      <c r="G4774">
        <v>44.004576589372697</v>
      </c>
      <c r="H4774">
        <v>0</v>
      </c>
      <c r="I4774">
        <v>1222.93070517971</v>
      </c>
      <c r="J4774">
        <v>5.4740425259999999</v>
      </c>
      <c r="K4774" s="9">
        <v>1</v>
      </c>
      <c r="L4774" s="9">
        <f t="shared" si="74"/>
        <v>0</v>
      </c>
      <c r="O4774" s="8">
        <v>45546</v>
      </c>
      <c r="P4774" s="7">
        <v>0.9458333333333333</v>
      </c>
    </row>
    <row r="4775" spans="1:16" x14ac:dyDescent="0.25">
      <c r="A4775" s="10">
        <v>45546.946527777778</v>
      </c>
      <c r="B4775" t="s">
        <v>14</v>
      </c>
      <c r="C4775">
        <v>34.784347826086901</v>
      </c>
      <c r="D4775">
        <v>13</v>
      </c>
      <c r="E4775" s="9">
        <v>1660.09143828114</v>
      </c>
      <c r="F4775">
        <v>562.83926689856003</v>
      </c>
      <c r="G4775">
        <v>43.295328222966099</v>
      </c>
      <c r="H4775">
        <v>0</v>
      </c>
      <c r="I4775">
        <v>1222.93070517971</v>
      </c>
      <c r="J4775">
        <v>6.3442445999999997</v>
      </c>
      <c r="K4775" s="9">
        <v>1</v>
      </c>
      <c r="L4775" s="9">
        <f t="shared" si="74"/>
        <v>0</v>
      </c>
      <c r="O4775" s="8">
        <v>45546</v>
      </c>
      <c r="P4775" s="7">
        <v>0.94652777777777775</v>
      </c>
    </row>
    <row r="4776" spans="1:16" x14ac:dyDescent="0.25">
      <c r="A4776" s="10">
        <v>45546.947222222225</v>
      </c>
      <c r="B4776" t="s">
        <v>14</v>
      </c>
      <c r="C4776">
        <v>35.327777777777698</v>
      </c>
      <c r="D4776">
        <v>14</v>
      </c>
      <c r="E4776" s="9">
        <v>1624.7636605033599</v>
      </c>
      <c r="F4776">
        <v>598.16704467633804</v>
      </c>
      <c r="G4776">
        <v>42.726217476881303</v>
      </c>
      <c r="H4776">
        <v>0</v>
      </c>
      <c r="I4776">
        <v>1222.93070517971</v>
      </c>
      <c r="J4776">
        <v>3.8346765999999999</v>
      </c>
      <c r="K4776" s="9">
        <v>1</v>
      </c>
      <c r="L4776" s="9">
        <f t="shared" si="74"/>
        <v>0</v>
      </c>
      <c r="O4776" s="8">
        <v>45546</v>
      </c>
      <c r="P4776" s="7">
        <v>0.94722222222222219</v>
      </c>
    </row>
    <row r="4777" spans="1:16" x14ac:dyDescent="0.25">
      <c r="A4777" s="10">
        <v>45546.947222222225</v>
      </c>
      <c r="B4777" t="s">
        <v>13</v>
      </c>
      <c r="C4777">
        <v>35.327777777777698</v>
      </c>
      <c r="D4777">
        <v>0</v>
      </c>
      <c r="E4777" s="9">
        <v>2119.3525493922498</v>
      </c>
      <c r="F4777">
        <v>0</v>
      </c>
      <c r="G4777">
        <v>0</v>
      </c>
      <c r="H4777">
        <v>-103.57815578744901</v>
      </c>
      <c r="I4777">
        <v>1119.35254939226</v>
      </c>
      <c r="J4777">
        <v>-1.6284299999999901</v>
      </c>
      <c r="K4777" s="9">
        <v>1</v>
      </c>
      <c r="L4777" s="9">
        <f t="shared" si="74"/>
        <v>1</v>
      </c>
      <c r="O4777" s="8">
        <v>45546</v>
      </c>
      <c r="P4777" s="7">
        <v>0.94722222222222219</v>
      </c>
    </row>
    <row r="4778" spans="1:16" x14ac:dyDescent="0.25">
      <c r="A4778" s="10">
        <v>45547.788194444445</v>
      </c>
      <c r="B4778" t="s">
        <v>11</v>
      </c>
      <c r="C4778">
        <v>73.44</v>
      </c>
      <c r="D4778">
        <v>0</v>
      </c>
      <c r="E4778" s="9">
        <v>2119.3525493922498</v>
      </c>
      <c r="F4778">
        <v>0</v>
      </c>
      <c r="G4778">
        <v>0</v>
      </c>
      <c r="H4778">
        <v>0</v>
      </c>
      <c r="I4778">
        <v>1119.35254939226</v>
      </c>
      <c r="J4778">
        <v>-23.7201559999999</v>
      </c>
      <c r="K4778" s="9">
        <v>1</v>
      </c>
      <c r="L4778" s="9">
        <f t="shared" si="74"/>
        <v>0</v>
      </c>
      <c r="O4778" s="8">
        <v>45547</v>
      </c>
      <c r="P4778" s="7">
        <v>0.78819444444444442</v>
      </c>
    </row>
    <row r="4779" spans="1:16" x14ac:dyDescent="0.25">
      <c r="A4779" s="10">
        <v>45547.790277777778</v>
      </c>
      <c r="B4779" t="s">
        <v>12</v>
      </c>
      <c r="C4779">
        <v>75.37</v>
      </c>
      <c r="D4779">
        <v>-1</v>
      </c>
      <c r="E4779" s="9">
        <v>2194.7225493922501</v>
      </c>
      <c r="F4779">
        <v>-75.37</v>
      </c>
      <c r="G4779">
        <v>75.37</v>
      </c>
      <c r="H4779">
        <v>0</v>
      </c>
      <c r="I4779">
        <v>1119.35254939226</v>
      </c>
      <c r="J4779">
        <v>-13.028813</v>
      </c>
      <c r="K4779" s="9">
        <v>1</v>
      </c>
      <c r="L4779" s="9">
        <f t="shared" si="74"/>
        <v>0</v>
      </c>
      <c r="O4779" s="8">
        <v>45547</v>
      </c>
      <c r="P4779" s="7">
        <v>0.79027777777777775</v>
      </c>
    </row>
    <row r="4780" spans="1:16" x14ac:dyDescent="0.25">
      <c r="A4780" s="10">
        <v>45547.79791666667</v>
      </c>
      <c r="B4780" t="s">
        <v>12</v>
      </c>
      <c r="C4780">
        <v>76.231666666666598</v>
      </c>
      <c r="D4780">
        <v>-2</v>
      </c>
      <c r="E4780" s="9">
        <v>2270.9542160589199</v>
      </c>
      <c r="F4780">
        <v>-151.60166666666601</v>
      </c>
      <c r="G4780">
        <v>75.800833333333301</v>
      </c>
      <c r="H4780">
        <v>0</v>
      </c>
      <c r="I4780">
        <v>1119.35254939226</v>
      </c>
      <c r="J4780">
        <v>-19.170069999999999</v>
      </c>
      <c r="K4780" s="9">
        <v>1</v>
      </c>
      <c r="L4780" s="9">
        <f t="shared" si="74"/>
        <v>0</v>
      </c>
      <c r="O4780" s="8">
        <v>45547</v>
      </c>
      <c r="P4780" s="7">
        <v>0.79791666666666672</v>
      </c>
    </row>
    <row r="4781" spans="1:16" x14ac:dyDescent="0.25">
      <c r="A4781" s="10">
        <v>45547.800694444442</v>
      </c>
      <c r="B4781" t="s">
        <v>12</v>
      </c>
      <c r="C4781">
        <v>74.44</v>
      </c>
      <c r="D4781">
        <v>-3</v>
      </c>
      <c r="E4781" s="9">
        <v>2345.3942160589199</v>
      </c>
      <c r="F4781">
        <v>-226.041666666666</v>
      </c>
      <c r="G4781">
        <v>75.3472222222222</v>
      </c>
      <c r="H4781">
        <v>0</v>
      </c>
      <c r="I4781">
        <v>1119.35254939226</v>
      </c>
      <c r="J4781">
        <v>-13.351916749999999</v>
      </c>
      <c r="K4781" s="9">
        <v>1</v>
      </c>
      <c r="L4781" s="9">
        <f t="shared" si="74"/>
        <v>0</v>
      </c>
      <c r="O4781" s="8">
        <v>45547</v>
      </c>
      <c r="P4781" s="7">
        <v>0.80069444444444449</v>
      </c>
    </row>
    <row r="4782" spans="1:16" x14ac:dyDescent="0.25">
      <c r="A4782" s="10">
        <v>45547.801388888889</v>
      </c>
      <c r="B4782" t="s">
        <v>12</v>
      </c>
      <c r="C4782">
        <v>76.22</v>
      </c>
      <c r="D4782">
        <v>-4</v>
      </c>
      <c r="E4782" s="9">
        <v>2421.6142160589202</v>
      </c>
      <c r="F4782">
        <v>-302.26166666666597</v>
      </c>
      <c r="G4782">
        <v>75.565416666666593</v>
      </c>
      <c r="H4782">
        <v>0</v>
      </c>
      <c r="I4782">
        <v>1119.35254939226</v>
      </c>
      <c r="J4782">
        <v>-6.4484995999999999</v>
      </c>
      <c r="K4782" s="9">
        <v>1</v>
      </c>
      <c r="L4782" s="9">
        <f t="shared" si="74"/>
        <v>0</v>
      </c>
      <c r="O4782" s="8">
        <v>45547</v>
      </c>
      <c r="P4782" s="7">
        <v>0.80138888888888893</v>
      </c>
    </row>
    <row r="4783" spans="1:16" x14ac:dyDescent="0.25">
      <c r="A4783" s="10">
        <v>45547.803472222222</v>
      </c>
      <c r="B4783" t="s">
        <v>12</v>
      </c>
      <c r="C4783">
        <v>74.48</v>
      </c>
      <c r="D4783">
        <v>-5</v>
      </c>
      <c r="E4783" s="9">
        <v>2496.0942160589202</v>
      </c>
      <c r="F4783">
        <v>-376.74166666666599</v>
      </c>
      <c r="G4783">
        <v>75.348333333333301</v>
      </c>
      <c r="H4783">
        <v>0</v>
      </c>
      <c r="I4783">
        <v>1119.35254939226</v>
      </c>
      <c r="J4783">
        <v>-3.7474796666666599</v>
      </c>
      <c r="K4783" s="9">
        <v>1</v>
      </c>
      <c r="L4783" s="9">
        <f t="shared" si="74"/>
        <v>0</v>
      </c>
      <c r="O4783" s="8">
        <v>45547</v>
      </c>
      <c r="P4783" s="7">
        <v>0.80347222222222225</v>
      </c>
    </row>
    <row r="4784" spans="1:16" x14ac:dyDescent="0.25">
      <c r="A4784" s="10">
        <v>45547.804861111108</v>
      </c>
      <c r="B4784" t="s">
        <v>12</v>
      </c>
      <c r="C4784">
        <v>76.307500000000005</v>
      </c>
      <c r="D4784">
        <v>-6</v>
      </c>
      <c r="E4784" s="9">
        <v>2572.4017160589201</v>
      </c>
      <c r="F4784">
        <v>-453.049166666666</v>
      </c>
      <c r="G4784">
        <v>75.508194444444399</v>
      </c>
      <c r="H4784">
        <v>0</v>
      </c>
      <c r="I4784">
        <v>1119.35254939226</v>
      </c>
      <c r="J4784">
        <v>-1.2282582857142801</v>
      </c>
      <c r="K4784" s="9">
        <v>1</v>
      </c>
      <c r="L4784" s="9">
        <f t="shared" si="74"/>
        <v>0</v>
      </c>
      <c r="O4784" s="8">
        <v>45547</v>
      </c>
      <c r="P4784" s="7">
        <v>0.80486111111111114</v>
      </c>
    </row>
    <row r="4785" spans="1:16" x14ac:dyDescent="0.25">
      <c r="A4785" s="10">
        <v>45547.811805555553</v>
      </c>
      <c r="B4785" t="s">
        <v>12</v>
      </c>
      <c r="C4785">
        <v>76.273333333333298</v>
      </c>
      <c r="D4785">
        <v>-7</v>
      </c>
      <c r="E4785" s="9">
        <v>2648.67504939225</v>
      </c>
      <c r="F4785">
        <v>-529.32249999999999</v>
      </c>
      <c r="G4785">
        <v>75.617499999999893</v>
      </c>
      <c r="H4785">
        <v>0</v>
      </c>
      <c r="I4785">
        <v>1119.35254939226</v>
      </c>
      <c r="J4785">
        <v>-2.8363505</v>
      </c>
      <c r="K4785" s="9">
        <v>1</v>
      </c>
      <c r="L4785" s="9">
        <f t="shared" si="74"/>
        <v>0</v>
      </c>
      <c r="O4785" s="8">
        <v>45547</v>
      </c>
      <c r="P4785" s="7">
        <v>0.81180555555555556</v>
      </c>
    </row>
    <row r="4786" spans="1:16" x14ac:dyDescent="0.25">
      <c r="A4786" s="10">
        <v>45547.81527777778</v>
      </c>
      <c r="B4786" t="s">
        <v>12</v>
      </c>
      <c r="C4786">
        <v>74.42</v>
      </c>
      <c r="D4786">
        <v>-8</v>
      </c>
      <c r="E4786" s="9">
        <v>2723.0950493922501</v>
      </c>
      <c r="F4786">
        <v>-603.74249999999995</v>
      </c>
      <c r="G4786">
        <v>75.467812499999994</v>
      </c>
      <c r="H4786">
        <v>0</v>
      </c>
      <c r="I4786">
        <v>1119.35254939226</v>
      </c>
      <c r="J4786">
        <v>-3.1400877155555502</v>
      </c>
      <c r="K4786" s="9">
        <v>1</v>
      </c>
      <c r="L4786" s="9">
        <f t="shared" si="74"/>
        <v>0</v>
      </c>
      <c r="O4786" s="8">
        <v>45547</v>
      </c>
      <c r="P4786" s="7">
        <v>0.81527777777777777</v>
      </c>
    </row>
    <row r="4787" spans="1:16" x14ac:dyDescent="0.25">
      <c r="A4787" s="10">
        <v>45547.817361111112</v>
      </c>
      <c r="B4787" t="s">
        <v>12</v>
      </c>
      <c r="C4787">
        <v>76.181428571428498</v>
      </c>
      <c r="D4787">
        <v>-9</v>
      </c>
      <c r="E4787" s="9">
        <v>2799.27647796368</v>
      </c>
      <c r="F4787">
        <v>-679.92392857142795</v>
      </c>
      <c r="G4787">
        <v>75.547103174603095</v>
      </c>
      <c r="H4787">
        <v>0</v>
      </c>
      <c r="I4787">
        <v>1119.35254939226</v>
      </c>
      <c r="J4787">
        <v>-0.98506844399999904</v>
      </c>
      <c r="K4787" s="9">
        <v>1</v>
      </c>
      <c r="L4787" s="9">
        <f t="shared" si="74"/>
        <v>0</v>
      </c>
      <c r="O4787" s="8">
        <v>45547</v>
      </c>
      <c r="P4787" s="7">
        <v>0.81736111111111109</v>
      </c>
    </row>
    <row r="4788" spans="1:16" x14ac:dyDescent="0.25">
      <c r="A4788" s="10">
        <v>45547.818749999999</v>
      </c>
      <c r="B4788" t="s">
        <v>13</v>
      </c>
      <c r="C4788">
        <v>76.625</v>
      </c>
      <c r="D4788">
        <v>0</v>
      </c>
      <c r="E4788" s="9">
        <v>2109.65147796368</v>
      </c>
      <c r="F4788">
        <v>0</v>
      </c>
      <c r="G4788">
        <v>0</v>
      </c>
      <c r="H4788">
        <v>-9.7010714285714794</v>
      </c>
      <c r="I4788">
        <v>1109.65147796369</v>
      </c>
      <c r="J4788">
        <v>2.1619727559999999</v>
      </c>
      <c r="K4788" s="9">
        <v>1</v>
      </c>
      <c r="L4788" s="9">
        <f t="shared" si="74"/>
        <v>0</v>
      </c>
      <c r="O4788" s="8">
        <v>45547</v>
      </c>
      <c r="P4788" s="7">
        <v>0.81874999999999998</v>
      </c>
    </row>
    <row r="4789" spans="1:16" x14ac:dyDescent="0.25">
      <c r="A4789" s="10">
        <v>45547.822222222225</v>
      </c>
      <c r="B4789" t="s">
        <v>14</v>
      </c>
      <c r="C4789">
        <v>76.16</v>
      </c>
      <c r="D4789">
        <v>1</v>
      </c>
      <c r="E4789" s="9">
        <v>2033.4914779636799</v>
      </c>
      <c r="F4789">
        <v>76.16</v>
      </c>
      <c r="G4789">
        <v>76.16</v>
      </c>
      <c r="H4789">
        <v>0</v>
      </c>
      <c r="I4789">
        <v>1109.65147796369</v>
      </c>
      <c r="J4789">
        <v>2.6455175560000002</v>
      </c>
      <c r="K4789" s="9">
        <v>1</v>
      </c>
      <c r="L4789" s="9">
        <f t="shared" si="74"/>
        <v>0</v>
      </c>
      <c r="O4789" s="8">
        <v>45547</v>
      </c>
      <c r="P4789" s="7">
        <v>0.82222222222222219</v>
      </c>
    </row>
    <row r="4790" spans="1:16" x14ac:dyDescent="0.25">
      <c r="A4790" s="10">
        <v>45547.822916666664</v>
      </c>
      <c r="B4790" t="s">
        <v>14</v>
      </c>
      <c r="C4790">
        <v>76.16</v>
      </c>
      <c r="D4790">
        <v>2</v>
      </c>
      <c r="E4790" s="9">
        <v>1957.3314779636801</v>
      </c>
      <c r="F4790">
        <v>152.32</v>
      </c>
      <c r="G4790">
        <v>76.16</v>
      </c>
      <c r="H4790">
        <v>0</v>
      </c>
      <c r="I4790">
        <v>1109.65147796369</v>
      </c>
      <c r="J4790">
        <v>9.369986956</v>
      </c>
      <c r="K4790" s="9">
        <v>1</v>
      </c>
      <c r="L4790" s="9">
        <f t="shared" si="74"/>
        <v>0</v>
      </c>
      <c r="O4790" s="8">
        <v>45547</v>
      </c>
      <c r="P4790" s="7">
        <v>0.82291666666666663</v>
      </c>
    </row>
    <row r="4791" spans="1:16" x14ac:dyDescent="0.25">
      <c r="A4791" s="10">
        <v>45547.823611111111</v>
      </c>
      <c r="B4791" t="s">
        <v>14</v>
      </c>
      <c r="C4791">
        <v>76.16</v>
      </c>
      <c r="D4791">
        <v>3</v>
      </c>
      <c r="E4791" s="9">
        <v>1881.17147796368</v>
      </c>
      <c r="F4791">
        <v>228.48</v>
      </c>
      <c r="G4791">
        <v>76.16</v>
      </c>
      <c r="H4791">
        <v>0</v>
      </c>
      <c r="I4791">
        <v>1109.65147796369</v>
      </c>
      <c r="J4791">
        <v>10.807677456</v>
      </c>
      <c r="K4791" s="9">
        <v>1</v>
      </c>
      <c r="L4791" s="9">
        <f t="shared" si="74"/>
        <v>0</v>
      </c>
      <c r="O4791" s="8">
        <v>45547</v>
      </c>
      <c r="P4791" s="7">
        <v>0.82361111111111107</v>
      </c>
    </row>
    <row r="4792" spans="1:16" x14ac:dyDescent="0.25">
      <c r="A4792" s="10">
        <v>45547.82708333333</v>
      </c>
      <c r="B4792" t="s">
        <v>14</v>
      </c>
      <c r="C4792">
        <v>78.010000000000005</v>
      </c>
      <c r="D4792">
        <v>4</v>
      </c>
      <c r="E4792" s="9">
        <v>1803.16147796368</v>
      </c>
      <c r="F4792">
        <v>306.49</v>
      </c>
      <c r="G4792">
        <v>76.622500000000002</v>
      </c>
      <c r="H4792">
        <v>0</v>
      </c>
      <c r="I4792">
        <v>1109.65147796369</v>
      </c>
      <c r="J4792">
        <v>10.840033556</v>
      </c>
      <c r="K4792" s="9">
        <v>1</v>
      </c>
      <c r="L4792" s="9">
        <f t="shared" si="74"/>
        <v>0</v>
      </c>
      <c r="O4792" s="8">
        <v>45547</v>
      </c>
      <c r="P4792" s="7">
        <v>0.82708333333333328</v>
      </c>
    </row>
    <row r="4793" spans="1:16" x14ac:dyDescent="0.25">
      <c r="A4793" s="10">
        <v>45547.828472222223</v>
      </c>
      <c r="B4793" t="s">
        <v>14</v>
      </c>
      <c r="C4793">
        <v>76.260000000000005</v>
      </c>
      <c r="D4793">
        <v>5</v>
      </c>
      <c r="E4793" s="9">
        <v>1726.90147796368</v>
      </c>
      <c r="F4793">
        <v>382.75</v>
      </c>
      <c r="G4793">
        <v>76.55</v>
      </c>
      <c r="H4793">
        <v>0</v>
      </c>
      <c r="I4793">
        <v>1109.65147796369</v>
      </c>
      <c r="J4793">
        <v>10.067076955999999</v>
      </c>
      <c r="K4793" s="9">
        <v>1</v>
      </c>
      <c r="L4793" s="9">
        <f t="shared" si="74"/>
        <v>0</v>
      </c>
      <c r="O4793" s="8">
        <v>45547</v>
      </c>
      <c r="P4793" s="7">
        <v>0.82847222222222228</v>
      </c>
    </row>
    <row r="4794" spans="1:16" x14ac:dyDescent="0.25">
      <c r="A4794" s="10">
        <v>45547.82916666667</v>
      </c>
      <c r="B4794" t="s">
        <v>14</v>
      </c>
      <c r="C4794">
        <v>77.386666666666599</v>
      </c>
      <c r="D4794">
        <v>6</v>
      </c>
      <c r="E4794" s="9">
        <v>1649.5148112970101</v>
      </c>
      <c r="F4794">
        <v>460.13666666666597</v>
      </c>
      <c r="G4794">
        <v>76.689444444444405</v>
      </c>
      <c r="H4794">
        <v>0</v>
      </c>
      <c r="I4794">
        <v>1109.65147796369</v>
      </c>
      <c r="J4794">
        <v>12.908058956</v>
      </c>
      <c r="K4794" s="9">
        <v>1</v>
      </c>
      <c r="L4794" s="9">
        <f t="shared" si="74"/>
        <v>0</v>
      </c>
      <c r="O4794" s="8">
        <v>45547</v>
      </c>
      <c r="P4794" s="7">
        <v>0.82916666666666672</v>
      </c>
    </row>
    <row r="4795" spans="1:16" x14ac:dyDescent="0.25">
      <c r="A4795" s="10">
        <v>45547.836805555555</v>
      </c>
      <c r="B4795" t="s">
        <v>14</v>
      </c>
      <c r="C4795">
        <v>77.739999999999995</v>
      </c>
      <c r="D4795">
        <v>7</v>
      </c>
      <c r="E4795" s="9">
        <v>1571.77481129701</v>
      </c>
      <c r="F4795">
        <v>537.87666666666598</v>
      </c>
      <c r="G4795">
        <v>76.839523809523797</v>
      </c>
      <c r="H4795">
        <v>0</v>
      </c>
      <c r="I4795">
        <v>1109.65147796369</v>
      </c>
      <c r="J4795">
        <v>15.330984656</v>
      </c>
      <c r="K4795" s="9">
        <v>1</v>
      </c>
      <c r="L4795" s="9">
        <f t="shared" si="74"/>
        <v>0</v>
      </c>
      <c r="O4795" s="8">
        <v>45547</v>
      </c>
      <c r="P4795" s="7">
        <v>0.83680555555555558</v>
      </c>
    </row>
    <row r="4796" spans="1:16" x14ac:dyDescent="0.25">
      <c r="A4796" s="10">
        <v>45547.840277777781</v>
      </c>
      <c r="B4796" t="s">
        <v>14</v>
      </c>
      <c r="C4796">
        <v>76.19</v>
      </c>
      <c r="D4796">
        <v>8</v>
      </c>
      <c r="E4796" s="9">
        <v>1495.58481129701</v>
      </c>
      <c r="F4796">
        <v>614.06666666666604</v>
      </c>
      <c r="G4796">
        <v>76.758333333333297</v>
      </c>
      <c r="H4796">
        <v>0</v>
      </c>
      <c r="I4796">
        <v>1109.65147796369</v>
      </c>
      <c r="J4796">
        <v>15.9853744</v>
      </c>
      <c r="K4796" s="9">
        <v>1</v>
      </c>
      <c r="L4796" s="9">
        <f t="shared" si="74"/>
        <v>0</v>
      </c>
      <c r="O4796" s="8">
        <v>45547</v>
      </c>
      <c r="P4796" s="7">
        <v>0.84027777777777779</v>
      </c>
    </row>
    <row r="4797" spans="1:16" x14ac:dyDescent="0.25">
      <c r="A4797" s="10">
        <v>45547.842361111114</v>
      </c>
      <c r="B4797" t="s">
        <v>14</v>
      </c>
      <c r="C4797">
        <v>73.23</v>
      </c>
      <c r="D4797">
        <v>9</v>
      </c>
      <c r="E4797" s="9">
        <v>1422.35481129701</v>
      </c>
      <c r="F4797">
        <v>687.29666666666606</v>
      </c>
      <c r="G4797">
        <v>76.366296296296298</v>
      </c>
      <c r="H4797">
        <v>0</v>
      </c>
      <c r="I4797">
        <v>1109.65147796369</v>
      </c>
      <c r="J4797">
        <v>13.1785359</v>
      </c>
      <c r="K4797" s="9">
        <v>1</v>
      </c>
      <c r="L4797" s="9">
        <f t="shared" si="74"/>
        <v>0</v>
      </c>
      <c r="O4797" s="8">
        <v>45547</v>
      </c>
      <c r="P4797" s="7">
        <v>0.84236111111111112</v>
      </c>
    </row>
    <row r="4798" spans="1:16" x14ac:dyDescent="0.25">
      <c r="A4798" s="10">
        <v>45547.84375</v>
      </c>
      <c r="B4798" t="s">
        <v>14</v>
      </c>
      <c r="C4798">
        <v>75.67</v>
      </c>
      <c r="D4798">
        <v>10</v>
      </c>
      <c r="E4798" s="9">
        <v>1346.6848112970099</v>
      </c>
      <c r="F4798">
        <v>762.96666666666601</v>
      </c>
      <c r="G4798">
        <v>76.296666666666596</v>
      </c>
      <c r="H4798">
        <v>0</v>
      </c>
      <c r="I4798">
        <v>1109.65147796369</v>
      </c>
      <c r="J4798">
        <v>13.0959843</v>
      </c>
      <c r="K4798" s="9">
        <v>1</v>
      </c>
      <c r="L4798" s="9">
        <f t="shared" si="74"/>
        <v>0</v>
      </c>
      <c r="O4798" s="8">
        <v>45547</v>
      </c>
      <c r="P4798" s="7">
        <v>0.84375</v>
      </c>
    </row>
    <row r="4799" spans="1:16" x14ac:dyDescent="0.25">
      <c r="A4799" s="10">
        <v>45547.84652777778</v>
      </c>
      <c r="B4799" t="s">
        <v>14</v>
      </c>
      <c r="C4799">
        <v>75.344999999999999</v>
      </c>
      <c r="D4799">
        <v>11</v>
      </c>
      <c r="E4799" s="9">
        <v>1271.3398112970101</v>
      </c>
      <c r="F4799">
        <v>838.31166666666604</v>
      </c>
      <c r="G4799">
        <v>76.210151515151495</v>
      </c>
      <c r="H4799">
        <v>0</v>
      </c>
      <c r="I4799">
        <v>1109.65147796369</v>
      </c>
      <c r="J4799">
        <v>14.1495853999999</v>
      </c>
      <c r="K4799" s="9">
        <v>1</v>
      </c>
      <c r="L4799" s="9">
        <f t="shared" si="74"/>
        <v>0</v>
      </c>
      <c r="O4799" s="8">
        <v>45547</v>
      </c>
      <c r="P4799" s="7">
        <v>0.84652777777777777</v>
      </c>
    </row>
    <row r="4800" spans="1:16" x14ac:dyDescent="0.25">
      <c r="A4800" s="10">
        <v>45547.847222222219</v>
      </c>
      <c r="B4800" t="s">
        <v>14</v>
      </c>
      <c r="C4800">
        <v>76.342500000000001</v>
      </c>
      <c r="D4800">
        <v>12</v>
      </c>
      <c r="E4800" s="9">
        <v>1194.9973112970099</v>
      </c>
      <c r="F4800">
        <v>914.65416666666601</v>
      </c>
      <c r="G4800">
        <v>76.221180555555506</v>
      </c>
      <c r="H4800">
        <v>0</v>
      </c>
      <c r="I4800">
        <v>1109.65147796369</v>
      </c>
      <c r="J4800">
        <v>11.8103295</v>
      </c>
      <c r="K4800" s="9">
        <v>1</v>
      </c>
      <c r="L4800" s="9">
        <f t="shared" si="74"/>
        <v>0</v>
      </c>
      <c r="O4800" s="8">
        <v>45547</v>
      </c>
      <c r="P4800" s="7">
        <v>0.84722222222222221</v>
      </c>
    </row>
    <row r="4801" spans="1:16" x14ac:dyDescent="0.25">
      <c r="A4801" s="10">
        <v>45547.847916666666</v>
      </c>
      <c r="B4801" t="s">
        <v>14</v>
      </c>
      <c r="C4801">
        <v>76.900000000000006</v>
      </c>
      <c r="D4801">
        <v>13</v>
      </c>
      <c r="E4801" s="9">
        <v>1118.09731129701</v>
      </c>
      <c r="F4801">
        <v>991.55416666666599</v>
      </c>
      <c r="G4801">
        <v>76.273397435897394</v>
      </c>
      <c r="H4801">
        <v>0</v>
      </c>
      <c r="I4801">
        <v>1109.65147796369</v>
      </c>
      <c r="J4801">
        <v>9.6024027999999895</v>
      </c>
      <c r="K4801" s="9">
        <v>1</v>
      </c>
      <c r="L4801" s="9">
        <f t="shared" si="74"/>
        <v>0</v>
      </c>
      <c r="O4801" s="8">
        <v>45547</v>
      </c>
      <c r="P4801" s="7">
        <v>0.84791666666666665</v>
      </c>
    </row>
    <row r="4802" spans="1:16" x14ac:dyDescent="0.25">
      <c r="A4802" s="10">
        <v>45547.85</v>
      </c>
      <c r="B4802" t="s">
        <v>14</v>
      </c>
      <c r="C4802">
        <v>75.02</v>
      </c>
      <c r="D4802">
        <v>14</v>
      </c>
      <c r="E4802" s="9">
        <v>1043.0773112970101</v>
      </c>
      <c r="F4802">
        <v>1066.5741666666599</v>
      </c>
      <c r="G4802">
        <v>76.183869047618998</v>
      </c>
      <c r="H4802">
        <v>0</v>
      </c>
      <c r="I4802">
        <v>1109.65147796369</v>
      </c>
      <c r="J4802">
        <v>8.4228458999999898</v>
      </c>
      <c r="K4802" s="9">
        <v>1</v>
      </c>
      <c r="L4802" s="9">
        <f t="shared" si="74"/>
        <v>0</v>
      </c>
      <c r="O4802" s="8">
        <v>45547</v>
      </c>
      <c r="P4802" s="7">
        <v>0.85</v>
      </c>
    </row>
    <row r="4803" spans="1:16" x14ac:dyDescent="0.25">
      <c r="A4803" s="10">
        <v>45547.851388888892</v>
      </c>
      <c r="B4803" t="s">
        <v>14</v>
      </c>
      <c r="C4803">
        <v>76.599999999999994</v>
      </c>
      <c r="D4803">
        <v>15</v>
      </c>
      <c r="E4803" s="9">
        <v>966.47731129701504</v>
      </c>
      <c r="F4803">
        <v>1143.1741666666601</v>
      </c>
      <c r="G4803">
        <v>76.211611111111097</v>
      </c>
      <c r="H4803">
        <v>0</v>
      </c>
      <c r="I4803">
        <v>1109.65147796369</v>
      </c>
      <c r="J4803">
        <v>8.8185793999999902</v>
      </c>
      <c r="K4803" s="9">
        <v>1</v>
      </c>
      <c r="L4803" s="9">
        <f t="shared" ref="L4803:L4866" si="75">IF(DAY(O4803 &lt;&gt; O4804), 1, 0)</f>
        <v>0</v>
      </c>
      <c r="O4803" s="8">
        <v>45547</v>
      </c>
      <c r="P4803" s="7">
        <v>0.85138888888888886</v>
      </c>
    </row>
    <row r="4804" spans="1:16" x14ac:dyDescent="0.25">
      <c r="A4804" s="10">
        <v>45547.852083333331</v>
      </c>
      <c r="B4804" t="s">
        <v>14</v>
      </c>
      <c r="C4804">
        <v>76.412075471698103</v>
      </c>
      <c r="D4804">
        <v>16</v>
      </c>
      <c r="E4804" s="9">
        <v>890.06523582531599</v>
      </c>
      <c r="F4804">
        <v>1219.5862421383599</v>
      </c>
      <c r="G4804">
        <v>76.224140133647694</v>
      </c>
      <c r="H4804">
        <v>0</v>
      </c>
      <c r="I4804">
        <v>1109.65147796369</v>
      </c>
      <c r="J4804">
        <v>4.7691963999999896</v>
      </c>
      <c r="K4804" s="9">
        <v>1</v>
      </c>
      <c r="L4804" s="9">
        <f t="shared" si="75"/>
        <v>0</v>
      </c>
      <c r="O4804" s="8">
        <v>45547</v>
      </c>
      <c r="P4804" s="7">
        <v>0.8520833333333333</v>
      </c>
    </row>
    <row r="4805" spans="1:16" x14ac:dyDescent="0.25">
      <c r="A4805" s="10">
        <v>45547.853472222225</v>
      </c>
      <c r="B4805" t="s">
        <v>14</v>
      </c>
      <c r="C4805">
        <v>75.941249999999997</v>
      </c>
      <c r="D4805">
        <v>17</v>
      </c>
      <c r="E4805" s="9">
        <v>814.12398582531603</v>
      </c>
      <c r="F4805">
        <v>1295.52749213836</v>
      </c>
      <c r="G4805">
        <v>76.207499537550802</v>
      </c>
      <c r="H4805">
        <v>0</v>
      </c>
      <c r="I4805">
        <v>1109.65147796369</v>
      </c>
      <c r="J4805">
        <v>1.8439574999999899</v>
      </c>
      <c r="K4805" s="9">
        <v>1</v>
      </c>
      <c r="L4805" s="9">
        <f t="shared" si="75"/>
        <v>0</v>
      </c>
      <c r="O4805" s="8">
        <v>45547</v>
      </c>
      <c r="P4805" s="7">
        <v>0.85347222222222219</v>
      </c>
    </row>
    <row r="4806" spans="1:16" x14ac:dyDescent="0.25">
      <c r="A4806" s="10">
        <v>45547.854166666664</v>
      </c>
      <c r="B4806" t="s">
        <v>14</v>
      </c>
      <c r="C4806">
        <v>75.996363636363597</v>
      </c>
      <c r="D4806">
        <v>18</v>
      </c>
      <c r="E4806" s="9">
        <v>738.12762218895296</v>
      </c>
      <c r="F4806">
        <v>1371.52385577472</v>
      </c>
      <c r="G4806">
        <v>76.195769765262597</v>
      </c>
      <c r="H4806">
        <v>0</v>
      </c>
      <c r="I4806">
        <v>1109.65147796369</v>
      </c>
      <c r="J4806">
        <v>1.6689833999999899</v>
      </c>
      <c r="K4806" s="9">
        <v>1</v>
      </c>
      <c r="L4806" s="9">
        <f t="shared" si="75"/>
        <v>0</v>
      </c>
      <c r="O4806" s="8">
        <v>45547</v>
      </c>
      <c r="P4806" s="7">
        <v>0.85416666666666663</v>
      </c>
    </row>
    <row r="4807" spans="1:16" x14ac:dyDescent="0.25">
      <c r="A4807" s="10">
        <v>45547.854861111111</v>
      </c>
      <c r="B4807" t="s">
        <v>14</v>
      </c>
      <c r="C4807">
        <v>76</v>
      </c>
      <c r="D4807">
        <v>19</v>
      </c>
      <c r="E4807" s="9">
        <v>662.12762218895296</v>
      </c>
      <c r="F4807">
        <v>1447.52385577472</v>
      </c>
      <c r="G4807">
        <v>76.185466093406703</v>
      </c>
      <c r="H4807">
        <v>0</v>
      </c>
      <c r="I4807">
        <v>1109.65147796369</v>
      </c>
      <c r="J4807">
        <v>4.6454797319999903</v>
      </c>
      <c r="K4807" s="9">
        <v>1</v>
      </c>
      <c r="L4807" s="9">
        <f t="shared" si="75"/>
        <v>0</v>
      </c>
      <c r="O4807" s="8">
        <v>45547</v>
      </c>
      <c r="P4807" s="7">
        <v>0.85486111111111107</v>
      </c>
    </row>
    <row r="4808" spans="1:16" x14ac:dyDescent="0.25">
      <c r="A4808" s="10">
        <v>45547.855555555558</v>
      </c>
      <c r="B4808" t="s">
        <v>14</v>
      </c>
      <c r="C4808">
        <v>75.571562499999999</v>
      </c>
      <c r="D4808">
        <v>20</v>
      </c>
      <c r="E4808" s="9">
        <v>586.55605968895304</v>
      </c>
      <c r="F4808">
        <v>1523.09541827472</v>
      </c>
      <c r="G4808">
        <v>76.1547709137364</v>
      </c>
      <c r="H4808">
        <v>0</v>
      </c>
      <c r="I4808">
        <v>1109.65147796369</v>
      </c>
      <c r="J4808">
        <v>4.6533297319999898</v>
      </c>
      <c r="K4808" s="9">
        <v>1</v>
      </c>
      <c r="L4808" s="9">
        <f t="shared" si="75"/>
        <v>0</v>
      </c>
      <c r="O4808" s="8">
        <v>45547</v>
      </c>
      <c r="P4808" s="7">
        <v>0.85555555555555551</v>
      </c>
    </row>
    <row r="4809" spans="1:16" x14ac:dyDescent="0.25">
      <c r="A4809" s="10">
        <v>45547.856249999997</v>
      </c>
      <c r="B4809" t="s">
        <v>14</v>
      </c>
      <c r="C4809">
        <v>75.652666666666605</v>
      </c>
      <c r="D4809">
        <v>21</v>
      </c>
      <c r="E4809" s="9">
        <v>510.90339302228602</v>
      </c>
      <c r="F4809">
        <v>1598.7480849413901</v>
      </c>
      <c r="G4809">
        <v>76.130861187685397</v>
      </c>
      <c r="H4809">
        <v>0</v>
      </c>
      <c r="I4809">
        <v>1109.65147796369</v>
      </c>
      <c r="J4809">
        <v>2.90961983199999</v>
      </c>
      <c r="K4809" s="9">
        <v>1</v>
      </c>
      <c r="L4809" s="9">
        <f t="shared" si="75"/>
        <v>0</v>
      </c>
      <c r="O4809" s="8">
        <v>45547</v>
      </c>
      <c r="P4809" s="7">
        <v>0.85624999999999996</v>
      </c>
    </row>
    <row r="4810" spans="1:16" x14ac:dyDescent="0.25">
      <c r="A4810" s="10">
        <v>45547.859027777777</v>
      </c>
      <c r="B4810" t="s">
        <v>14</v>
      </c>
      <c r="C4810">
        <v>73.5</v>
      </c>
      <c r="D4810">
        <v>22</v>
      </c>
      <c r="E4810" s="9">
        <v>437.40339302228602</v>
      </c>
      <c r="F4810">
        <v>1672.2480849413901</v>
      </c>
      <c r="G4810">
        <v>76.011276588245195</v>
      </c>
      <c r="H4810">
        <v>0</v>
      </c>
      <c r="I4810">
        <v>1109.65147796369</v>
      </c>
      <c r="J4810">
        <v>0.87324123199999804</v>
      </c>
      <c r="K4810" s="9">
        <v>1</v>
      </c>
      <c r="L4810" s="9">
        <f t="shared" si="75"/>
        <v>0</v>
      </c>
      <c r="O4810" s="8">
        <v>45547</v>
      </c>
      <c r="P4810" s="7">
        <v>0.85902777777777772</v>
      </c>
    </row>
    <row r="4811" spans="1:16" x14ac:dyDescent="0.25">
      <c r="A4811" s="10">
        <v>45547.86041666667</v>
      </c>
      <c r="B4811" t="s">
        <v>14</v>
      </c>
      <c r="C4811">
        <v>73.44</v>
      </c>
      <c r="D4811">
        <v>23</v>
      </c>
      <c r="E4811" s="9">
        <v>363.96339302228603</v>
      </c>
      <c r="F4811">
        <v>1745.6880849413899</v>
      </c>
      <c r="G4811">
        <v>75.899481953973606</v>
      </c>
      <c r="H4811">
        <v>0</v>
      </c>
      <c r="I4811">
        <v>1109.65147796369</v>
      </c>
      <c r="J4811">
        <v>1.2119551319999899</v>
      </c>
      <c r="K4811" s="9">
        <v>1</v>
      </c>
      <c r="L4811" s="9">
        <f t="shared" si="75"/>
        <v>0</v>
      </c>
      <c r="O4811" s="8">
        <v>45547</v>
      </c>
      <c r="P4811" s="7">
        <v>0.86041666666666672</v>
      </c>
    </row>
    <row r="4812" spans="1:16" x14ac:dyDescent="0.25">
      <c r="A4812" s="10">
        <v>45547.861805555556</v>
      </c>
      <c r="B4812" t="s">
        <v>14</v>
      </c>
      <c r="C4812">
        <v>73.3125</v>
      </c>
      <c r="D4812">
        <v>24</v>
      </c>
      <c r="E4812" s="9">
        <v>290.65089302228603</v>
      </c>
      <c r="F4812">
        <v>1819.0005849413899</v>
      </c>
      <c r="G4812">
        <v>75.791691039224702</v>
      </c>
      <c r="H4812">
        <v>0</v>
      </c>
      <c r="I4812">
        <v>1109.65147796369</v>
      </c>
      <c r="J4812">
        <v>0.86652156199999897</v>
      </c>
      <c r="K4812" s="9">
        <v>1</v>
      </c>
      <c r="L4812" s="9">
        <f t="shared" si="75"/>
        <v>0</v>
      </c>
      <c r="O4812" s="8">
        <v>45547</v>
      </c>
      <c r="P4812" s="7">
        <v>0.8618055555555556</v>
      </c>
    </row>
    <row r="4813" spans="1:16" x14ac:dyDescent="0.25">
      <c r="A4813" s="10">
        <v>45547.862500000003</v>
      </c>
      <c r="B4813" t="s">
        <v>14</v>
      </c>
      <c r="C4813">
        <v>70.6507692307692</v>
      </c>
      <c r="D4813">
        <v>25</v>
      </c>
      <c r="E4813" s="9">
        <v>220.00012379151701</v>
      </c>
      <c r="F4813">
        <v>1889.6513541721599</v>
      </c>
      <c r="G4813">
        <v>75.586054166886498</v>
      </c>
      <c r="H4813">
        <v>0</v>
      </c>
      <c r="I4813">
        <v>1109.65147796369</v>
      </c>
      <c r="J4813">
        <v>1.4657761219999901</v>
      </c>
      <c r="K4813" s="9">
        <v>1</v>
      </c>
      <c r="L4813" s="9">
        <f t="shared" si="75"/>
        <v>0</v>
      </c>
      <c r="O4813" s="8">
        <v>45547</v>
      </c>
      <c r="P4813" s="7">
        <v>0.86250000000000004</v>
      </c>
    </row>
    <row r="4814" spans="1:16" x14ac:dyDescent="0.25">
      <c r="A4814" s="10">
        <v>45547.865277777775</v>
      </c>
      <c r="B4814" t="s">
        <v>14</v>
      </c>
      <c r="C4814">
        <v>70.45</v>
      </c>
      <c r="D4814">
        <v>26</v>
      </c>
      <c r="E4814" s="9">
        <v>149.550123791517</v>
      </c>
      <c r="F4814">
        <v>1960.10135417216</v>
      </c>
      <c r="G4814">
        <v>75.3885136220063</v>
      </c>
      <c r="H4814">
        <v>0</v>
      </c>
      <c r="I4814">
        <v>1109.65147796369</v>
      </c>
      <c r="J4814">
        <v>1.5725651220000001</v>
      </c>
      <c r="K4814" s="9">
        <v>1</v>
      </c>
      <c r="L4814" s="9">
        <f t="shared" si="75"/>
        <v>0</v>
      </c>
      <c r="O4814" s="8">
        <v>45547</v>
      </c>
      <c r="P4814" s="7">
        <v>0.86527777777777781</v>
      </c>
    </row>
    <row r="4815" spans="1:16" x14ac:dyDescent="0.25">
      <c r="A4815" s="10">
        <v>45547.865972222222</v>
      </c>
      <c r="B4815" t="s">
        <v>14</v>
      </c>
      <c r="C4815">
        <v>70.489999999999995</v>
      </c>
      <c r="D4815">
        <v>27</v>
      </c>
      <c r="E4815" s="9">
        <v>79.060123791517299</v>
      </c>
      <c r="F4815">
        <v>2030.59135417216</v>
      </c>
      <c r="G4815">
        <v>75.207087191561598</v>
      </c>
      <c r="H4815">
        <v>0</v>
      </c>
      <c r="I4815">
        <v>1109.65147796369</v>
      </c>
      <c r="J4815">
        <v>4.1797999219999999</v>
      </c>
      <c r="K4815" s="9">
        <v>1</v>
      </c>
      <c r="L4815" s="9">
        <f t="shared" si="75"/>
        <v>0</v>
      </c>
      <c r="O4815" s="8">
        <v>45547</v>
      </c>
      <c r="P4815" s="7">
        <v>0.86597222222222225</v>
      </c>
    </row>
    <row r="4816" spans="1:16" x14ac:dyDescent="0.25">
      <c r="A4816" s="10">
        <v>45547.868055555555</v>
      </c>
      <c r="B4816" t="s">
        <v>14</v>
      </c>
      <c r="C4816">
        <v>67.25</v>
      </c>
      <c r="D4816">
        <v>28</v>
      </c>
      <c r="E4816" s="9">
        <v>11.810123791517301</v>
      </c>
      <c r="F4816">
        <v>2097.8413541721602</v>
      </c>
      <c r="G4816">
        <v>74.922905506148695</v>
      </c>
      <c r="H4816">
        <v>0</v>
      </c>
      <c r="I4816">
        <v>1109.65147796369</v>
      </c>
      <c r="J4816">
        <v>3.135333342</v>
      </c>
      <c r="K4816" s="9">
        <v>1</v>
      </c>
      <c r="L4816" s="9">
        <f t="shared" si="75"/>
        <v>0</v>
      </c>
      <c r="O4816" s="8">
        <v>45547</v>
      </c>
      <c r="P4816" s="7">
        <v>0.86805555555555558</v>
      </c>
    </row>
    <row r="4817" spans="1:16" x14ac:dyDescent="0.25">
      <c r="A4817" s="10">
        <v>45547.870138888888</v>
      </c>
      <c r="B4817" t="s">
        <v>13</v>
      </c>
      <c r="C4817">
        <v>67.510000000000005</v>
      </c>
      <c r="D4817">
        <v>0</v>
      </c>
      <c r="E4817" s="9">
        <v>1902.09012379151</v>
      </c>
      <c r="F4817">
        <v>0</v>
      </c>
      <c r="G4817">
        <v>0</v>
      </c>
      <c r="H4817">
        <v>-207.56135417216299</v>
      </c>
      <c r="I4817">
        <v>902.09012379153</v>
      </c>
      <c r="J4817">
        <v>-3.8558295899999901</v>
      </c>
      <c r="K4817" s="9">
        <v>1</v>
      </c>
      <c r="L4817" s="9">
        <f t="shared" si="75"/>
        <v>0</v>
      </c>
      <c r="O4817" s="8">
        <v>45547</v>
      </c>
      <c r="P4817" s="7">
        <v>0.87013888888888891</v>
      </c>
    </row>
    <row r="4818" spans="1:16" x14ac:dyDescent="0.25">
      <c r="A4818" s="10">
        <v>45547.870833333334</v>
      </c>
      <c r="B4818" t="s">
        <v>12</v>
      </c>
      <c r="C4818">
        <v>67.582857142857094</v>
      </c>
      <c r="D4818">
        <v>-1</v>
      </c>
      <c r="E4818" s="9">
        <v>1969.6729809343699</v>
      </c>
      <c r="F4818">
        <v>-67.582857142857094</v>
      </c>
      <c r="G4818">
        <v>67.582857142857094</v>
      </c>
      <c r="H4818">
        <v>0</v>
      </c>
      <c r="I4818">
        <v>902.09012379153</v>
      </c>
      <c r="J4818">
        <v>-0.76883388999999802</v>
      </c>
      <c r="K4818" s="9">
        <v>1</v>
      </c>
      <c r="L4818" s="9">
        <f t="shared" si="75"/>
        <v>0</v>
      </c>
      <c r="O4818" s="8">
        <v>45547</v>
      </c>
      <c r="P4818" s="7">
        <v>0.87083333333333335</v>
      </c>
    </row>
    <row r="4819" spans="1:16" x14ac:dyDescent="0.25">
      <c r="A4819" s="10">
        <v>45547.871527777781</v>
      </c>
      <c r="B4819" t="s">
        <v>13</v>
      </c>
      <c r="C4819">
        <v>68.180000000000007</v>
      </c>
      <c r="D4819">
        <v>0</v>
      </c>
      <c r="E4819" s="9">
        <v>1901.4929809343701</v>
      </c>
      <c r="F4819">
        <v>0</v>
      </c>
      <c r="G4819">
        <v>0</v>
      </c>
      <c r="H4819">
        <v>-0.59714285714286996</v>
      </c>
      <c r="I4819">
        <v>901.49298093438699</v>
      </c>
      <c r="J4819">
        <v>1.5218037099999999</v>
      </c>
      <c r="K4819" s="9">
        <v>1</v>
      </c>
      <c r="L4819" s="9">
        <f t="shared" si="75"/>
        <v>0</v>
      </c>
      <c r="O4819" s="8">
        <v>45547</v>
      </c>
      <c r="P4819" s="7">
        <v>0.87152777777777779</v>
      </c>
    </row>
    <row r="4820" spans="1:16" x14ac:dyDescent="0.25">
      <c r="A4820" s="10">
        <v>45547.87222222222</v>
      </c>
      <c r="B4820" t="s">
        <v>14</v>
      </c>
      <c r="C4820">
        <v>66.528571428571396</v>
      </c>
      <c r="D4820">
        <v>1</v>
      </c>
      <c r="E4820" s="9">
        <v>1834.9644095057999</v>
      </c>
      <c r="F4820">
        <v>66.528571428571396</v>
      </c>
      <c r="G4820">
        <v>66.528571428571396</v>
      </c>
      <c r="H4820">
        <v>0</v>
      </c>
      <c r="I4820">
        <v>901.49298093438699</v>
      </c>
      <c r="J4820">
        <v>6.7762272100000001</v>
      </c>
      <c r="K4820" s="9">
        <v>1</v>
      </c>
      <c r="L4820" s="9">
        <f t="shared" si="75"/>
        <v>0</v>
      </c>
      <c r="O4820" s="8">
        <v>45547</v>
      </c>
      <c r="P4820" s="7">
        <v>0.87222222222222223</v>
      </c>
    </row>
    <row r="4821" spans="1:16" x14ac:dyDescent="0.25">
      <c r="A4821" s="10">
        <v>45547.872916666667</v>
      </c>
      <c r="B4821" t="s">
        <v>14</v>
      </c>
      <c r="C4821">
        <v>67.3</v>
      </c>
      <c r="D4821">
        <v>2</v>
      </c>
      <c r="E4821" s="9">
        <v>1767.6644095058</v>
      </c>
      <c r="F4821">
        <v>133.828571428571</v>
      </c>
      <c r="G4821">
        <v>66.914285714285697</v>
      </c>
      <c r="H4821">
        <v>0</v>
      </c>
      <c r="I4821">
        <v>901.49298093438699</v>
      </c>
      <c r="J4821">
        <v>7.7165212099999998</v>
      </c>
      <c r="K4821" s="9">
        <v>1</v>
      </c>
      <c r="L4821" s="9">
        <f t="shared" si="75"/>
        <v>0</v>
      </c>
      <c r="O4821" s="8">
        <v>45547</v>
      </c>
      <c r="P4821" s="7">
        <v>0.87291666666666667</v>
      </c>
    </row>
    <row r="4822" spans="1:16" x14ac:dyDescent="0.25">
      <c r="A4822" s="10">
        <v>45547.873611111114</v>
      </c>
      <c r="B4822" t="s">
        <v>14</v>
      </c>
      <c r="C4822">
        <v>67.37</v>
      </c>
      <c r="D4822">
        <v>3</v>
      </c>
      <c r="E4822" s="9">
        <v>1700.2944095058001</v>
      </c>
      <c r="F4822">
        <v>201.198571428571</v>
      </c>
      <c r="G4822">
        <v>67.0661904761904</v>
      </c>
      <c r="H4822">
        <v>0</v>
      </c>
      <c r="I4822">
        <v>901.49298093438699</v>
      </c>
      <c r="J4822">
        <v>6.3270986799999998</v>
      </c>
      <c r="K4822" s="9">
        <v>1</v>
      </c>
      <c r="L4822" s="9">
        <f t="shared" si="75"/>
        <v>0</v>
      </c>
      <c r="O4822" s="8">
        <v>45547</v>
      </c>
      <c r="P4822" s="7">
        <v>0.87361111111111112</v>
      </c>
    </row>
    <row r="4823" spans="1:16" x14ac:dyDescent="0.25">
      <c r="A4823" s="10">
        <v>45547.874305555553</v>
      </c>
      <c r="B4823" t="s">
        <v>14</v>
      </c>
      <c r="C4823">
        <v>66.5</v>
      </c>
      <c r="D4823">
        <v>4</v>
      </c>
      <c r="E4823" s="9">
        <v>1633.7944095058001</v>
      </c>
      <c r="F4823">
        <v>267.69857142857097</v>
      </c>
      <c r="G4823">
        <v>66.9246428571428</v>
      </c>
      <c r="H4823">
        <v>0</v>
      </c>
      <c r="I4823">
        <v>901.49298093438699</v>
      </c>
      <c r="J4823">
        <v>4.8471553199999997</v>
      </c>
      <c r="K4823" s="9">
        <v>1</v>
      </c>
      <c r="L4823" s="9">
        <f t="shared" si="75"/>
        <v>0</v>
      </c>
      <c r="O4823" s="8">
        <v>45547</v>
      </c>
      <c r="P4823" s="7">
        <v>0.87430555555555556</v>
      </c>
    </row>
    <row r="4824" spans="1:16" x14ac:dyDescent="0.25">
      <c r="A4824" s="10">
        <v>45547.875</v>
      </c>
      <c r="B4824" t="s">
        <v>14</v>
      </c>
      <c r="C4824">
        <v>67.56</v>
      </c>
      <c r="D4824">
        <v>5</v>
      </c>
      <c r="E4824" s="9">
        <v>1566.2344095057999</v>
      </c>
      <c r="F4824">
        <v>335.25857142857097</v>
      </c>
      <c r="G4824">
        <v>67.051714285714198</v>
      </c>
      <c r="H4824">
        <v>0</v>
      </c>
      <c r="I4824">
        <v>901.49298093438699</v>
      </c>
      <c r="J4824">
        <v>4.7331423199999998</v>
      </c>
      <c r="K4824" s="9">
        <v>1</v>
      </c>
      <c r="L4824" s="9">
        <f t="shared" si="75"/>
        <v>0</v>
      </c>
      <c r="O4824" s="8">
        <v>45547</v>
      </c>
      <c r="P4824" s="7">
        <v>0.875</v>
      </c>
    </row>
    <row r="4825" spans="1:16" x14ac:dyDescent="0.25">
      <c r="A4825" s="10">
        <v>45547.875694444447</v>
      </c>
      <c r="B4825" t="s">
        <v>14</v>
      </c>
      <c r="C4825">
        <v>67.56</v>
      </c>
      <c r="D4825">
        <v>6</v>
      </c>
      <c r="E4825" s="9">
        <v>1498.6744095058</v>
      </c>
      <c r="F4825">
        <v>402.81857142857098</v>
      </c>
      <c r="G4825">
        <v>67.136428571428496</v>
      </c>
      <c r="H4825">
        <v>0</v>
      </c>
      <c r="I4825">
        <v>901.49298093438699</v>
      </c>
      <c r="J4825">
        <v>5.1333303199999998</v>
      </c>
      <c r="K4825" s="9">
        <v>1</v>
      </c>
      <c r="L4825" s="9">
        <f t="shared" si="75"/>
        <v>0</v>
      </c>
      <c r="O4825" s="8">
        <v>45547</v>
      </c>
      <c r="P4825" s="7">
        <v>0.87569444444444444</v>
      </c>
    </row>
    <row r="4826" spans="1:16" x14ac:dyDescent="0.25">
      <c r="A4826" s="10">
        <v>45547.87777777778</v>
      </c>
      <c r="B4826" t="s">
        <v>14</v>
      </c>
      <c r="C4826">
        <v>66.5</v>
      </c>
      <c r="D4826">
        <v>7</v>
      </c>
      <c r="E4826" s="9">
        <v>1432.1744095058</v>
      </c>
      <c r="F4826">
        <v>469.31857142857098</v>
      </c>
      <c r="G4826">
        <v>67.045510204081594</v>
      </c>
      <c r="H4826">
        <v>0</v>
      </c>
      <c r="I4826">
        <v>901.49298093438699</v>
      </c>
      <c r="J4826">
        <v>5.0553634900000004</v>
      </c>
      <c r="K4826" s="9">
        <v>1</v>
      </c>
      <c r="L4826" s="9">
        <f t="shared" si="75"/>
        <v>0</v>
      </c>
      <c r="O4826" s="8">
        <v>45547</v>
      </c>
      <c r="P4826" s="7">
        <v>0.87777777777777777</v>
      </c>
    </row>
    <row r="4827" spans="1:16" x14ac:dyDescent="0.25">
      <c r="A4827" s="10">
        <v>45547.878472222219</v>
      </c>
      <c r="B4827" t="s">
        <v>14</v>
      </c>
      <c r="C4827">
        <v>66.5</v>
      </c>
      <c r="D4827">
        <v>8</v>
      </c>
      <c r="E4827" s="9">
        <v>1365.6744095058</v>
      </c>
      <c r="F4827">
        <v>535.81857142857098</v>
      </c>
      <c r="G4827">
        <v>66.9773214285714</v>
      </c>
      <c r="H4827">
        <v>0</v>
      </c>
      <c r="I4827">
        <v>901.49298093438699</v>
      </c>
      <c r="J4827">
        <v>10.55524409</v>
      </c>
      <c r="K4827" s="9">
        <v>1</v>
      </c>
      <c r="L4827" s="9">
        <f t="shared" si="75"/>
        <v>0</v>
      </c>
      <c r="O4827" s="8">
        <v>45547</v>
      </c>
      <c r="P4827" s="7">
        <v>0.87847222222222221</v>
      </c>
    </row>
    <row r="4828" spans="1:16" x14ac:dyDescent="0.25">
      <c r="A4828" s="10">
        <v>45547.879166666666</v>
      </c>
      <c r="B4828" t="s">
        <v>14</v>
      </c>
      <c r="C4828">
        <v>66.599999999999994</v>
      </c>
      <c r="D4828">
        <v>9</v>
      </c>
      <c r="E4828" s="9">
        <v>1299.0744095058001</v>
      </c>
      <c r="F4828">
        <v>602.418571428571</v>
      </c>
      <c r="G4828">
        <v>66.935396825396793</v>
      </c>
      <c r="H4828">
        <v>0</v>
      </c>
      <c r="I4828">
        <v>901.49298093438699</v>
      </c>
      <c r="J4828">
        <v>7.1837529900000003</v>
      </c>
      <c r="K4828" s="9">
        <v>1</v>
      </c>
      <c r="L4828" s="9">
        <f t="shared" si="75"/>
        <v>0</v>
      </c>
      <c r="O4828" s="8">
        <v>45547</v>
      </c>
      <c r="P4828" s="7">
        <v>0.87916666666666665</v>
      </c>
    </row>
    <row r="4829" spans="1:16" x14ac:dyDescent="0.25">
      <c r="A4829" s="10">
        <v>45547.879861111112</v>
      </c>
      <c r="B4829" t="s">
        <v>14</v>
      </c>
      <c r="C4829">
        <v>66.871250000000003</v>
      </c>
      <c r="D4829">
        <v>10</v>
      </c>
      <c r="E4829" s="9">
        <v>1232.2031595057999</v>
      </c>
      <c r="F4829">
        <v>669.28982142857103</v>
      </c>
      <c r="G4829">
        <v>66.928982142857095</v>
      </c>
      <c r="H4829">
        <v>0</v>
      </c>
      <c r="I4829">
        <v>901.49298093438699</v>
      </c>
      <c r="J4829">
        <v>7.1035033900000002</v>
      </c>
      <c r="K4829" s="9">
        <v>1</v>
      </c>
      <c r="L4829" s="9">
        <f t="shared" si="75"/>
        <v>0</v>
      </c>
      <c r="O4829" s="8">
        <v>45547</v>
      </c>
      <c r="P4829" s="7">
        <v>0.87986111111111109</v>
      </c>
    </row>
    <row r="4830" spans="1:16" x14ac:dyDescent="0.25">
      <c r="A4830" s="10">
        <v>45547.880555555559</v>
      </c>
      <c r="B4830" t="s">
        <v>14</v>
      </c>
      <c r="C4830">
        <v>66.414705882352905</v>
      </c>
      <c r="D4830">
        <v>11</v>
      </c>
      <c r="E4830" s="9">
        <v>1165.7884536234501</v>
      </c>
      <c r="F4830">
        <v>735.70452731092405</v>
      </c>
      <c r="G4830">
        <v>66.882229755538503</v>
      </c>
      <c r="H4830">
        <v>0</v>
      </c>
      <c r="I4830">
        <v>901.49298093438699</v>
      </c>
      <c r="J4830">
        <v>2.4484443900000001</v>
      </c>
      <c r="K4830" s="9">
        <v>1</v>
      </c>
      <c r="L4830" s="9">
        <f t="shared" si="75"/>
        <v>0</v>
      </c>
      <c r="O4830" s="8">
        <v>45547</v>
      </c>
      <c r="P4830" s="7">
        <v>0.88055555555555554</v>
      </c>
    </row>
    <row r="4831" spans="1:16" x14ac:dyDescent="0.25">
      <c r="A4831" s="10">
        <v>45547.881249999999</v>
      </c>
      <c r="B4831" t="s">
        <v>13</v>
      </c>
      <c r="C4831">
        <v>66.5</v>
      </c>
      <c r="D4831">
        <v>0</v>
      </c>
      <c r="E4831" s="9">
        <v>1897.2884536234501</v>
      </c>
      <c r="F4831">
        <v>0</v>
      </c>
      <c r="G4831">
        <v>0</v>
      </c>
      <c r="H4831">
        <v>-4.2045273109243899</v>
      </c>
      <c r="I4831">
        <v>897.28845362346203</v>
      </c>
      <c r="J4831">
        <v>-0.187938310000001</v>
      </c>
      <c r="K4831" s="9">
        <v>1</v>
      </c>
      <c r="L4831" s="9">
        <f t="shared" si="75"/>
        <v>0</v>
      </c>
      <c r="O4831" s="8">
        <v>45547</v>
      </c>
      <c r="P4831" s="7">
        <v>0.88124999999999998</v>
      </c>
    </row>
    <row r="4832" spans="1:16" x14ac:dyDescent="0.25">
      <c r="A4832" s="10">
        <v>45547.881944444445</v>
      </c>
      <c r="B4832" t="s">
        <v>14</v>
      </c>
      <c r="C4832">
        <v>67.543333333333294</v>
      </c>
      <c r="D4832">
        <v>1</v>
      </c>
      <c r="E4832" s="9">
        <v>1829.74512029011</v>
      </c>
      <c r="F4832">
        <v>67.543333333333294</v>
      </c>
      <c r="G4832">
        <v>67.543333333333294</v>
      </c>
      <c r="H4832">
        <v>0</v>
      </c>
      <c r="I4832">
        <v>897.28845362346203</v>
      </c>
      <c r="J4832">
        <v>0.69646348999999796</v>
      </c>
      <c r="K4832" s="9">
        <v>1</v>
      </c>
      <c r="L4832" s="9">
        <f t="shared" si="75"/>
        <v>0</v>
      </c>
      <c r="O4832" s="8">
        <v>45547</v>
      </c>
      <c r="P4832" s="7">
        <v>0.88194444444444442</v>
      </c>
    </row>
    <row r="4833" spans="1:16" x14ac:dyDescent="0.25">
      <c r="A4833" s="10">
        <v>45547.882638888892</v>
      </c>
      <c r="B4833" t="s">
        <v>14</v>
      </c>
      <c r="C4833">
        <v>67.233999999999995</v>
      </c>
      <c r="D4833">
        <v>2</v>
      </c>
      <c r="E4833" s="9">
        <v>1762.5111202901101</v>
      </c>
      <c r="F4833">
        <v>134.77733333333299</v>
      </c>
      <c r="G4833">
        <v>67.388666666666595</v>
      </c>
      <c r="H4833">
        <v>0</v>
      </c>
      <c r="I4833">
        <v>897.28845362346203</v>
      </c>
      <c r="J4833">
        <v>2.6686363899999899</v>
      </c>
      <c r="K4833" s="9">
        <v>1</v>
      </c>
      <c r="L4833" s="9">
        <f t="shared" si="75"/>
        <v>0</v>
      </c>
      <c r="O4833" s="8">
        <v>45547</v>
      </c>
      <c r="P4833" s="7">
        <v>0.88263888888888886</v>
      </c>
    </row>
    <row r="4834" spans="1:16" x14ac:dyDescent="0.25">
      <c r="A4834" s="10">
        <v>45547.883333333331</v>
      </c>
      <c r="B4834" t="s">
        <v>14</v>
      </c>
      <c r="C4834">
        <v>67.606666666666598</v>
      </c>
      <c r="D4834">
        <v>3</v>
      </c>
      <c r="E4834" s="9">
        <v>1694.9044536234501</v>
      </c>
      <c r="F4834">
        <v>202.38399999999999</v>
      </c>
      <c r="G4834">
        <v>67.4613333333333</v>
      </c>
      <c r="H4834">
        <v>0</v>
      </c>
      <c r="I4834">
        <v>897.28845362346203</v>
      </c>
      <c r="J4834">
        <v>2.6053267899999901</v>
      </c>
      <c r="K4834" s="9">
        <v>1</v>
      </c>
      <c r="L4834" s="9">
        <f t="shared" si="75"/>
        <v>0</v>
      </c>
      <c r="O4834" s="8">
        <v>45547</v>
      </c>
      <c r="P4834" s="7">
        <v>0.8833333333333333</v>
      </c>
    </row>
    <row r="4835" spans="1:16" x14ac:dyDescent="0.25">
      <c r="A4835" s="10">
        <v>45547.884027777778</v>
      </c>
      <c r="B4835" t="s">
        <v>14</v>
      </c>
      <c r="C4835">
        <v>67.778461538461499</v>
      </c>
      <c r="D4835">
        <v>4</v>
      </c>
      <c r="E4835" s="9">
        <v>1627.12599208498</v>
      </c>
      <c r="F4835">
        <v>270.162461538461</v>
      </c>
      <c r="G4835">
        <v>67.540615384615293</v>
      </c>
      <c r="H4835">
        <v>0</v>
      </c>
      <c r="I4835">
        <v>897.28845362346203</v>
      </c>
      <c r="J4835">
        <v>5.58829248999999</v>
      </c>
      <c r="K4835" s="9">
        <v>1</v>
      </c>
      <c r="L4835" s="9">
        <f t="shared" si="75"/>
        <v>0</v>
      </c>
      <c r="O4835" s="8">
        <v>45547</v>
      </c>
      <c r="P4835" s="7">
        <v>0.88402777777777775</v>
      </c>
    </row>
    <row r="4836" spans="1:16" x14ac:dyDescent="0.25">
      <c r="A4836" s="10">
        <v>45547.884722222225</v>
      </c>
      <c r="B4836" t="s">
        <v>14</v>
      </c>
      <c r="C4836">
        <v>67.8</v>
      </c>
      <c r="D4836">
        <v>5</v>
      </c>
      <c r="E4836" s="9">
        <v>1559.32599208498</v>
      </c>
      <c r="F4836">
        <v>337.96246153846101</v>
      </c>
      <c r="G4836">
        <v>67.592492307692297</v>
      </c>
      <c r="H4836">
        <v>0</v>
      </c>
      <c r="I4836">
        <v>897.28845362346203</v>
      </c>
      <c r="J4836">
        <v>3.4571472999999902</v>
      </c>
      <c r="K4836" s="9">
        <v>1</v>
      </c>
      <c r="L4836" s="9">
        <f t="shared" si="75"/>
        <v>0</v>
      </c>
      <c r="O4836" s="8">
        <v>45547</v>
      </c>
      <c r="P4836" s="7">
        <v>0.88472222222222219</v>
      </c>
    </row>
    <row r="4837" spans="1:16" x14ac:dyDescent="0.25">
      <c r="A4837" s="10">
        <v>45547.885416666664</v>
      </c>
      <c r="B4837" t="s">
        <v>14</v>
      </c>
      <c r="C4837">
        <v>67.775599999999997</v>
      </c>
      <c r="D4837">
        <v>6</v>
      </c>
      <c r="E4837" s="9">
        <v>1491.5503920849801</v>
      </c>
      <c r="F4837">
        <v>405.73806153846101</v>
      </c>
      <c r="G4837">
        <v>67.623010256410197</v>
      </c>
      <c r="H4837">
        <v>0</v>
      </c>
      <c r="I4837">
        <v>897.28845362346203</v>
      </c>
      <c r="J4837">
        <v>2.47439179999999</v>
      </c>
      <c r="K4837" s="9">
        <v>1</v>
      </c>
      <c r="L4837" s="9">
        <f t="shared" si="75"/>
        <v>0</v>
      </c>
      <c r="O4837" s="8">
        <v>45547</v>
      </c>
      <c r="P4837" s="7">
        <v>0.88541666666666663</v>
      </c>
    </row>
    <row r="4838" spans="1:16" x14ac:dyDescent="0.25">
      <c r="A4838" s="10">
        <v>45547.886111111111</v>
      </c>
      <c r="B4838" t="s">
        <v>14</v>
      </c>
      <c r="C4838">
        <v>67.992121212121205</v>
      </c>
      <c r="D4838">
        <v>7</v>
      </c>
      <c r="E4838" s="9">
        <v>1423.55827087286</v>
      </c>
      <c r="F4838">
        <v>473.730182750582</v>
      </c>
      <c r="G4838">
        <v>67.675740392940398</v>
      </c>
      <c r="H4838">
        <v>0</v>
      </c>
      <c r="I4838">
        <v>897.28845362346203</v>
      </c>
      <c r="J4838">
        <v>4.1845965999999901</v>
      </c>
      <c r="K4838" s="9">
        <v>1</v>
      </c>
      <c r="L4838" s="9">
        <f t="shared" si="75"/>
        <v>0</v>
      </c>
      <c r="O4838" s="8">
        <v>45547</v>
      </c>
      <c r="P4838" s="7">
        <v>0.88611111111111107</v>
      </c>
    </row>
    <row r="4839" spans="1:16" x14ac:dyDescent="0.25">
      <c r="A4839" s="10">
        <v>45547.887499999997</v>
      </c>
      <c r="B4839" t="s">
        <v>14</v>
      </c>
      <c r="C4839">
        <v>69.855000000000004</v>
      </c>
      <c r="D4839">
        <v>8</v>
      </c>
      <c r="E4839" s="9">
        <v>1353.70327087286</v>
      </c>
      <c r="F4839">
        <v>543.58518275058202</v>
      </c>
      <c r="G4839">
        <v>67.948147843822795</v>
      </c>
      <c r="H4839">
        <v>0</v>
      </c>
      <c r="I4839">
        <v>897.28845362346203</v>
      </c>
      <c r="J4839">
        <v>6.9080084999999896</v>
      </c>
      <c r="K4839" s="9">
        <v>1</v>
      </c>
      <c r="L4839" s="9">
        <f t="shared" si="75"/>
        <v>0</v>
      </c>
      <c r="O4839" s="8">
        <v>45547</v>
      </c>
      <c r="P4839" s="7">
        <v>0.88749999999999996</v>
      </c>
    </row>
    <row r="4840" spans="1:16" x14ac:dyDescent="0.25">
      <c r="A4840" s="10">
        <v>45547.888888888891</v>
      </c>
      <c r="B4840" t="s">
        <v>14</v>
      </c>
      <c r="C4840">
        <v>67.852499999999907</v>
      </c>
      <c r="D4840">
        <v>9</v>
      </c>
      <c r="E4840" s="9">
        <v>1285.85077087286</v>
      </c>
      <c r="F4840">
        <v>611.43768275058198</v>
      </c>
      <c r="G4840">
        <v>67.937520305620296</v>
      </c>
      <c r="H4840">
        <v>0</v>
      </c>
      <c r="I4840">
        <v>897.28845362346203</v>
      </c>
      <c r="J4840">
        <v>7.3592224999999996</v>
      </c>
      <c r="K4840" s="9">
        <v>1</v>
      </c>
      <c r="L4840" s="9">
        <f t="shared" si="75"/>
        <v>0</v>
      </c>
      <c r="O4840" s="8">
        <v>45547</v>
      </c>
      <c r="P4840" s="7">
        <v>0.88888888888888884</v>
      </c>
    </row>
    <row r="4841" spans="1:16" x14ac:dyDescent="0.25">
      <c r="A4841" s="10">
        <v>45547.88958333333</v>
      </c>
      <c r="B4841" t="s">
        <v>14</v>
      </c>
      <c r="C4841">
        <v>67.794285714285706</v>
      </c>
      <c r="D4841">
        <v>10</v>
      </c>
      <c r="E4841" s="9">
        <v>1218.05648515858</v>
      </c>
      <c r="F4841">
        <v>679.23196846486803</v>
      </c>
      <c r="G4841">
        <v>67.923196846486803</v>
      </c>
      <c r="H4841">
        <v>0</v>
      </c>
      <c r="I4841">
        <v>897.28845362346203</v>
      </c>
      <c r="J4841">
        <v>9.1840072999999993</v>
      </c>
      <c r="K4841" s="9">
        <v>1</v>
      </c>
      <c r="L4841" s="9">
        <f t="shared" si="75"/>
        <v>0</v>
      </c>
      <c r="O4841" s="8">
        <v>45547</v>
      </c>
      <c r="P4841" s="7">
        <v>0.88958333333333328</v>
      </c>
    </row>
    <row r="4842" spans="1:16" x14ac:dyDescent="0.25">
      <c r="A4842" s="10">
        <v>45547.890972222223</v>
      </c>
      <c r="B4842" t="s">
        <v>14</v>
      </c>
      <c r="C4842">
        <v>67.78</v>
      </c>
      <c r="D4842">
        <v>11</v>
      </c>
      <c r="E4842" s="9">
        <v>1150.27648515858</v>
      </c>
      <c r="F4842">
        <v>747.011968464868</v>
      </c>
      <c r="G4842">
        <v>67.910178951351597</v>
      </c>
      <c r="H4842">
        <v>0</v>
      </c>
      <c r="I4842">
        <v>897.28845362346203</v>
      </c>
      <c r="J4842">
        <v>9.6776245000000003</v>
      </c>
      <c r="K4842" s="9">
        <v>1</v>
      </c>
      <c r="L4842" s="9">
        <f t="shared" si="75"/>
        <v>0</v>
      </c>
      <c r="O4842" s="8">
        <v>45547</v>
      </c>
      <c r="P4842" s="7">
        <v>0.89097222222222228</v>
      </c>
    </row>
    <row r="4843" spans="1:16" x14ac:dyDescent="0.25">
      <c r="A4843" s="10">
        <v>45547.89166666667</v>
      </c>
      <c r="B4843" t="s">
        <v>14</v>
      </c>
      <c r="C4843">
        <v>67.902500000000003</v>
      </c>
      <c r="D4843">
        <v>12</v>
      </c>
      <c r="E4843" s="9">
        <v>1082.3739851585799</v>
      </c>
      <c r="F4843">
        <v>814.91446846486804</v>
      </c>
      <c r="G4843">
        <v>67.909539038738998</v>
      </c>
      <c r="H4843">
        <v>0</v>
      </c>
      <c r="I4843">
        <v>897.28845362346203</v>
      </c>
      <c r="J4843">
        <v>9.2204610000000002</v>
      </c>
      <c r="K4843" s="9">
        <v>1</v>
      </c>
      <c r="L4843" s="9">
        <f t="shared" si="75"/>
        <v>0</v>
      </c>
      <c r="O4843" s="8">
        <v>45547</v>
      </c>
      <c r="P4843" s="7">
        <v>0.89166666666666672</v>
      </c>
    </row>
    <row r="4844" spans="1:16" x14ac:dyDescent="0.25">
      <c r="A4844" s="10">
        <v>45547.892361111109</v>
      </c>
      <c r="B4844" t="s">
        <v>14</v>
      </c>
      <c r="C4844">
        <v>67.88</v>
      </c>
      <c r="D4844">
        <v>13</v>
      </c>
      <c r="E4844" s="9">
        <v>1014.49398515858</v>
      </c>
      <c r="F4844">
        <v>882.79446846486803</v>
      </c>
      <c r="G4844">
        <v>67.907266804989803</v>
      </c>
      <c r="H4844">
        <v>0</v>
      </c>
      <c r="I4844">
        <v>897.28845362346203</v>
      </c>
      <c r="J4844">
        <v>8.6695129999999896</v>
      </c>
      <c r="K4844" s="9">
        <v>1</v>
      </c>
      <c r="L4844" s="9">
        <f t="shared" si="75"/>
        <v>0</v>
      </c>
      <c r="O4844" s="8">
        <v>45547</v>
      </c>
      <c r="P4844" s="7">
        <v>0.89236111111111116</v>
      </c>
    </row>
    <row r="4845" spans="1:16" x14ac:dyDescent="0.25">
      <c r="A4845" s="10">
        <v>45547.893055555556</v>
      </c>
      <c r="B4845" t="s">
        <v>14</v>
      </c>
      <c r="C4845">
        <v>67.2</v>
      </c>
      <c r="D4845">
        <v>14</v>
      </c>
      <c r="E4845" s="9">
        <v>947.29398515858202</v>
      </c>
      <c r="F4845">
        <v>949.99446846486796</v>
      </c>
      <c r="G4845">
        <v>67.856747747490601</v>
      </c>
      <c r="H4845">
        <v>0</v>
      </c>
      <c r="I4845">
        <v>897.28845362346203</v>
      </c>
      <c r="J4845">
        <v>3.6472688</v>
      </c>
      <c r="K4845" s="9">
        <v>1</v>
      </c>
      <c r="L4845" s="9">
        <f t="shared" si="75"/>
        <v>0</v>
      </c>
      <c r="O4845" s="8">
        <v>45547</v>
      </c>
      <c r="P4845" s="7">
        <v>0.8930555555555556</v>
      </c>
    </row>
    <row r="4846" spans="1:16" x14ac:dyDescent="0.25">
      <c r="A4846" s="10">
        <v>45547.893750000003</v>
      </c>
      <c r="B4846" t="s">
        <v>14</v>
      </c>
      <c r="C4846">
        <v>67.2</v>
      </c>
      <c r="D4846">
        <v>15</v>
      </c>
      <c r="E4846" s="9">
        <v>880.09398515858197</v>
      </c>
      <c r="F4846">
        <v>1017.1944684648601</v>
      </c>
      <c r="G4846">
        <v>67.812964564324503</v>
      </c>
      <c r="H4846">
        <v>0</v>
      </c>
      <c r="I4846">
        <v>897.28845362346203</v>
      </c>
      <c r="J4846">
        <v>7.3887998999999898</v>
      </c>
      <c r="K4846" s="9">
        <v>1</v>
      </c>
      <c r="L4846" s="9">
        <f t="shared" si="75"/>
        <v>0</v>
      </c>
      <c r="O4846" s="8">
        <v>45547</v>
      </c>
      <c r="P4846" s="7">
        <v>0.89375000000000004</v>
      </c>
    </row>
    <row r="4847" spans="1:16" x14ac:dyDescent="0.25">
      <c r="A4847" s="10">
        <v>45547.894444444442</v>
      </c>
      <c r="B4847" t="s">
        <v>14</v>
      </c>
      <c r="C4847">
        <v>67.2</v>
      </c>
      <c r="D4847">
        <v>16</v>
      </c>
      <c r="E4847" s="9">
        <v>812.89398515858204</v>
      </c>
      <c r="F4847">
        <v>1084.39446846486</v>
      </c>
      <c r="G4847">
        <v>67.774654279054204</v>
      </c>
      <c r="H4847">
        <v>0</v>
      </c>
      <c r="I4847">
        <v>897.28845362346203</v>
      </c>
      <c r="J4847">
        <v>7.3481837999999904</v>
      </c>
      <c r="K4847" s="9">
        <v>1</v>
      </c>
      <c r="L4847" s="9">
        <f t="shared" si="75"/>
        <v>0</v>
      </c>
      <c r="O4847" s="8">
        <v>45547</v>
      </c>
      <c r="P4847" s="7">
        <v>0.89444444444444449</v>
      </c>
    </row>
    <row r="4848" spans="1:16" x14ac:dyDescent="0.25">
      <c r="A4848" s="10">
        <v>45547.895138888889</v>
      </c>
      <c r="B4848" t="s">
        <v>14</v>
      </c>
      <c r="C4848">
        <v>68.805999999999997</v>
      </c>
      <c r="D4848">
        <v>17</v>
      </c>
      <c r="E4848" s="9">
        <v>744.087985158582</v>
      </c>
      <c r="F4848">
        <v>1153.20046846486</v>
      </c>
      <c r="G4848">
        <v>67.835321674404</v>
      </c>
      <c r="H4848">
        <v>0</v>
      </c>
      <c r="I4848">
        <v>897.28845362346203</v>
      </c>
      <c r="J4848">
        <v>5.2247184000000004</v>
      </c>
      <c r="K4848" s="9">
        <v>1</v>
      </c>
      <c r="L4848" s="9">
        <f t="shared" si="75"/>
        <v>0</v>
      </c>
      <c r="O4848" s="8">
        <v>45547</v>
      </c>
      <c r="P4848" s="7">
        <v>0.89513888888888893</v>
      </c>
    </row>
    <row r="4849" spans="1:16" x14ac:dyDescent="0.25">
      <c r="A4849" s="10">
        <v>45547.895833333336</v>
      </c>
      <c r="B4849" t="s">
        <v>14</v>
      </c>
      <c r="C4849">
        <v>68.325999999999993</v>
      </c>
      <c r="D4849">
        <v>18</v>
      </c>
      <c r="E4849" s="9">
        <v>675.76198515858198</v>
      </c>
      <c r="F4849">
        <v>1221.52646846486</v>
      </c>
      <c r="G4849">
        <v>67.862581581381505</v>
      </c>
      <c r="H4849">
        <v>0</v>
      </c>
      <c r="I4849">
        <v>897.28845362346203</v>
      </c>
      <c r="J4849">
        <v>1.1105421</v>
      </c>
      <c r="K4849" s="9">
        <v>1</v>
      </c>
      <c r="L4849" s="9">
        <f t="shared" si="75"/>
        <v>0</v>
      </c>
      <c r="O4849" s="8">
        <v>45547</v>
      </c>
      <c r="P4849" s="7">
        <v>0.89583333333333337</v>
      </c>
    </row>
    <row r="4850" spans="1:16" x14ac:dyDescent="0.25">
      <c r="A4850" s="10">
        <v>45547.896527777775</v>
      </c>
      <c r="B4850" t="s">
        <v>14</v>
      </c>
      <c r="C4850">
        <v>68.233333333333306</v>
      </c>
      <c r="D4850">
        <v>19</v>
      </c>
      <c r="E4850" s="9">
        <v>607.52865182524897</v>
      </c>
      <c r="F4850">
        <v>1289.7598017982</v>
      </c>
      <c r="G4850">
        <v>67.882094831484295</v>
      </c>
      <c r="H4850">
        <v>0</v>
      </c>
      <c r="I4850">
        <v>897.28845362346203</v>
      </c>
      <c r="J4850">
        <v>0.13700109999999999</v>
      </c>
      <c r="K4850" s="9">
        <v>1</v>
      </c>
      <c r="L4850" s="9">
        <f t="shared" si="75"/>
        <v>0</v>
      </c>
      <c r="O4850" s="8">
        <v>45547</v>
      </c>
      <c r="P4850" s="7">
        <v>0.89652777777777781</v>
      </c>
    </row>
    <row r="4851" spans="1:16" x14ac:dyDescent="0.25">
      <c r="A4851" s="10">
        <v>45547.897222222222</v>
      </c>
      <c r="B4851" t="s">
        <v>14</v>
      </c>
      <c r="C4851">
        <v>68.687142857142803</v>
      </c>
      <c r="D4851">
        <v>20</v>
      </c>
      <c r="E4851" s="9">
        <v>538.84150896810604</v>
      </c>
      <c r="F4851">
        <v>1358.4469446553401</v>
      </c>
      <c r="G4851">
        <v>67.922347232767194</v>
      </c>
      <c r="H4851">
        <v>0</v>
      </c>
      <c r="I4851">
        <v>897.28845362346203</v>
      </c>
      <c r="J4851">
        <v>0.63177170000000005</v>
      </c>
      <c r="K4851" s="9">
        <v>1</v>
      </c>
      <c r="L4851" s="9">
        <f t="shared" si="75"/>
        <v>0</v>
      </c>
      <c r="O4851" s="8">
        <v>45547</v>
      </c>
      <c r="P4851" s="7">
        <v>0.89722222222222225</v>
      </c>
    </row>
    <row r="4852" spans="1:16" x14ac:dyDescent="0.25">
      <c r="A4852" s="10">
        <v>45547.897916666669</v>
      </c>
      <c r="B4852" t="s">
        <v>14</v>
      </c>
      <c r="C4852">
        <v>69.180909090909097</v>
      </c>
      <c r="D4852">
        <v>21</v>
      </c>
      <c r="E4852" s="9">
        <v>469.660599877197</v>
      </c>
      <c r="F4852">
        <v>1427.6278537462499</v>
      </c>
      <c r="G4852">
        <v>67.982278749821603</v>
      </c>
      <c r="H4852">
        <v>0</v>
      </c>
      <c r="I4852">
        <v>897.28845362346203</v>
      </c>
      <c r="J4852">
        <v>0.56629099999999899</v>
      </c>
      <c r="K4852" s="9">
        <v>1</v>
      </c>
      <c r="L4852" s="9">
        <f t="shared" si="75"/>
        <v>0</v>
      </c>
      <c r="O4852" s="8">
        <v>45547</v>
      </c>
      <c r="P4852" s="7">
        <v>0.8979166666666667</v>
      </c>
    </row>
    <row r="4853" spans="1:16" x14ac:dyDescent="0.25">
      <c r="A4853" s="10">
        <v>45547.898611111108</v>
      </c>
      <c r="B4853" t="s">
        <v>13</v>
      </c>
      <c r="C4853">
        <v>69.894074074073998</v>
      </c>
      <c r="D4853">
        <v>0</v>
      </c>
      <c r="E4853" s="9">
        <v>1937.43615543275</v>
      </c>
      <c r="F4853">
        <v>0</v>
      </c>
      <c r="G4853">
        <v>0</v>
      </c>
      <c r="H4853">
        <v>40.147701809301601</v>
      </c>
      <c r="I4853">
        <v>937.43615543276405</v>
      </c>
      <c r="J4853">
        <v>-0.34950419999999899</v>
      </c>
      <c r="K4853" s="9">
        <v>1</v>
      </c>
      <c r="L4853" s="9">
        <f t="shared" si="75"/>
        <v>0</v>
      </c>
      <c r="O4853" s="8">
        <v>45547</v>
      </c>
      <c r="P4853" s="7">
        <v>0.89861111111111114</v>
      </c>
    </row>
    <row r="4854" spans="1:16" x14ac:dyDescent="0.25">
      <c r="A4854" s="10">
        <v>45547.899305555555</v>
      </c>
      <c r="B4854" t="s">
        <v>14</v>
      </c>
      <c r="C4854">
        <v>69.599999999999994</v>
      </c>
      <c r="D4854">
        <v>1</v>
      </c>
      <c r="E4854" s="9">
        <v>1867.83615543275</v>
      </c>
      <c r="F4854">
        <v>69.599999999999994</v>
      </c>
      <c r="G4854">
        <v>69.599999999999994</v>
      </c>
      <c r="H4854">
        <v>0</v>
      </c>
      <c r="I4854">
        <v>937.43615543276405</v>
      </c>
      <c r="J4854">
        <v>0.24474579999999899</v>
      </c>
      <c r="K4854" s="9">
        <v>1</v>
      </c>
      <c r="L4854" s="9">
        <f t="shared" si="75"/>
        <v>0</v>
      </c>
      <c r="O4854" s="8">
        <v>45547</v>
      </c>
      <c r="P4854" s="7">
        <v>0.89930555555555558</v>
      </c>
    </row>
    <row r="4855" spans="1:16" x14ac:dyDescent="0.25">
      <c r="A4855" s="10">
        <v>45547.9</v>
      </c>
      <c r="B4855" t="s">
        <v>14</v>
      </c>
      <c r="C4855">
        <v>70.05</v>
      </c>
      <c r="D4855">
        <v>2</v>
      </c>
      <c r="E4855" s="9">
        <v>1797.7861554327501</v>
      </c>
      <c r="F4855">
        <v>139.64999999999901</v>
      </c>
      <c r="G4855">
        <v>69.824999999999903</v>
      </c>
      <c r="H4855">
        <v>0</v>
      </c>
      <c r="I4855">
        <v>937.43615543276405</v>
      </c>
      <c r="J4855">
        <v>1.2482682999999899</v>
      </c>
      <c r="K4855" s="9">
        <v>1</v>
      </c>
      <c r="L4855" s="9">
        <f t="shared" si="75"/>
        <v>0</v>
      </c>
      <c r="O4855" s="8">
        <v>45547</v>
      </c>
      <c r="P4855" s="7">
        <v>0.9</v>
      </c>
    </row>
    <row r="4856" spans="1:16" x14ac:dyDescent="0.25">
      <c r="A4856" s="10">
        <v>45547.900694444441</v>
      </c>
      <c r="B4856" t="s">
        <v>14</v>
      </c>
      <c r="C4856">
        <v>69.828749999999999</v>
      </c>
      <c r="D4856">
        <v>3</v>
      </c>
      <c r="E4856" s="9">
        <v>1727.95740543275</v>
      </c>
      <c r="F4856">
        <v>209.47874999999999</v>
      </c>
      <c r="G4856">
        <v>69.826250000000002</v>
      </c>
      <c r="H4856">
        <v>0</v>
      </c>
      <c r="I4856">
        <v>937.43615543276405</v>
      </c>
      <c r="J4856">
        <v>0.320358169999999</v>
      </c>
      <c r="K4856" s="9">
        <v>1</v>
      </c>
      <c r="L4856" s="9">
        <f t="shared" si="75"/>
        <v>0</v>
      </c>
      <c r="O4856" s="8">
        <v>45547</v>
      </c>
      <c r="P4856" s="7">
        <v>0.90069444444444446</v>
      </c>
    </row>
    <row r="4857" spans="1:16" x14ac:dyDescent="0.25">
      <c r="A4857" s="10">
        <v>45547.902083333334</v>
      </c>
      <c r="B4857" t="s">
        <v>14</v>
      </c>
      <c r="C4857">
        <v>70.676000000000002</v>
      </c>
      <c r="D4857">
        <v>4</v>
      </c>
      <c r="E4857" s="9">
        <v>1657.28140543275</v>
      </c>
      <c r="F4857">
        <v>280.15474999999998</v>
      </c>
      <c r="G4857">
        <v>70.038687499999995</v>
      </c>
      <c r="H4857">
        <v>0</v>
      </c>
      <c r="I4857">
        <v>937.43615543276405</v>
      </c>
      <c r="J4857">
        <v>2.3080787699999901</v>
      </c>
      <c r="K4857" s="9">
        <v>1</v>
      </c>
      <c r="L4857" s="9">
        <f t="shared" si="75"/>
        <v>0</v>
      </c>
      <c r="O4857" s="8">
        <v>45547</v>
      </c>
      <c r="P4857" s="7">
        <v>0.90208333333333335</v>
      </c>
    </row>
    <row r="4858" spans="1:16" x14ac:dyDescent="0.25">
      <c r="A4858" s="10">
        <v>45547.902777777781</v>
      </c>
      <c r="B4858" t="s">
        <v>14</v>
      </c>
      <c r="C4858">
        <v>71.151935483870901</v>
      </c>
      <c r="D4858">
        <v>5</v>
      </c>
      <c r="E4858" s="9">
        <v>1586.1294699488799</v>
      </c>
      <c r="F4858">
        <v>351.30668548387098</v>
      </c>
      <c r="G4858">
        <v>70.261337096774199</v>
      </c>
      <c r="H4858">
        <v>0</v>
      </c>
      <c r="I4858">
        <v>937.43615543276405</v>
      </c>
      <c r="J4858">
        <v>3.4917119699999901</v>
      </c>
      <c r="K4858" s="9">
        <v>1</v>
      </c>
      <c r="L4858" s="9">
        <f t="shared" si="75"/>
        <v>0</v>
      </c>
      <c r="O4858" s="8">
        <v>45547</v>
      </c>
      <c r="P4858" s="7">
        <v>0.90277777777777779</v>
      </c>
    </row>
    <row r="4859" spans="1:16" x14ac:dyDescent="0.25">
      <c r="A4859" s="10">
        <v>45547.90347222222</v>
      </c>
      <c r="B4859" t="s">
        <v>14</v>
      </c>
      <c r="C4859">
        <v>71.579423076923007</v>
      </c>
      <c r="D4859">
        <v>6</v>
      </c>
      <c r="E4859" s="9">
        <v>1514.5500468719499</v>
      </c>
      <c r="F4859">
        <v>422.88610856079401</v>
      </c>
      <c r="G4859">
        <v>70.481018093465593</v>
      </c>
      <c r="H4859">
        <v>0</v>
      </c>
      <c r="I4859">
        <v>937.43615543276405</v>
      </c>
      <c r="J4859">
        <v>5.07961466999999</v>
      </c>
      <c r="K4859" s="9">
        <v>1</v>
      </c>
      <c r="L4859" s="9">
        <f t="shared" si="75"/>
        <v>0</v>
      </c>
      <c r="O4859" s="8">
        <v>45547</v>
      </c>
      <c r="P4859" s="7">
        <v>0.90347222222222223</v>
      </c>
    </row>
    <row r="4860" spans="1:16" x14ac:dyDescent="0.25">
      <c r="A4860" s="10">
        <v>45547.904166666667</v>
      </c>
      <c r="B4860" t="s">
        <v>14</v>
      </c>
      <c r="C4860">
        <v>71.319999999999993</v>
      </c>
      <c r="D4860">
        <v>7</v>
      </c>
      <c r="E4860" s="9">
        <v>1443.23004687195</v>
      </c>
      <c r="F4860">
        <v>494.20610856079401</v>
      </c>
      <c r="G4860">
        <v>70.600872651542005</v>
      </c>
      <c r="H4860">
        <v>0</v>
      </c>
      <c r="I4860">
        <v>937.43615543276405</v>
      </c>
      <c r="J4860">
        <v>6.4356222699999899</v>
      </c>
      <c r="K4860" s="9">
        <v>1</v>
      </c>
      <c r="L4860" s="9">
        <f t="shared" si="75"/>
        <v>0</v>
      </c>
      <c r="O4860" s="8">
        <v>45547</v>
      </c>
      <c r="P4860" s="7">
        <v>0.90416666666666667</v>
      </c>
    </row>
    <row r="4861" spans="1:16" x14ac:dyDescent="0.25">
      <c r="A4861" s="10">
        <v>45547.904861111114</v>
      </c>
      <c r="B4861" t="s">
        <v>14</v>
      </c>
      <c r="C4861">
        <v>70</v>
      </c>
      <c r="D4861">
        <v>8</v>
      </c>
      <c r="E4861" s="9">
        <v>1373.23004687195</v>
      </c>
      <c r="F4861">
        <v>564.20610856079395</v>
      </c>
      <c r="G4861">
        <v>70.525763570099201</v>
      </c>
      <c r="H4861">
        <v>0</v>
      </c>
      <c r="I4861">
        <v>937.43615543276405</v>
      </c>
      <c r="J4861">
        <v>7.1431368699999904</v>
      </c>
      <c r="K4861" s="9">
        <v>1</v>
      </c>
      <c r="L4861" s="9">
        <f t="shared" si="75"/>
        <v>0</v>
      </c>
      <c r="O4861" s="8">
        <v>45547</v>
      </c>
      <c r="P4861" s="7">
        <v>0.90486111111111112</v>
      </c>
    </row>
    <row r="4862" spans="1:16" x14ac:dyDescent="0.25">
      <c r="A4862" s="10">
        <v>45547.905555555553</v>
      </c>
      <c r="B4862" t="s">
        <v>14</v>
      </c>
      <c r="C4862">
        <v>70.604999999999905</v>
      </c>
      <c r="D4862">
        <v>9</v>
      </c>
      <c r="E4862" s="9">
        <v>1302.62504687195</v>
      </c>
      <c r="F4862">
        <v>634.81110856079397</v>
      </c>
      <c r="G4862">
        <v>70.534567617866003</v>
      </c>
      <c r="H4862">
        <v>0</v>
      </c>
      <c r="I4862">
        <v>937.43615543276405</v>
      </c>
      <c r="J4862">
        <v>7.6624753699999903</v>
      </c>
      <c r="K4862" s="9">
        <v>1</v>
      </c>
      <c r="L4862" s="9">
        <f t="shared" si="75"/>
        <v>0</v>
      </c>
      <c r="O4862" s="8">
        <v>45547</v>
      </c>
      <c r="P4862" s="7">
        <v>0.90555555555555556</v>
      </c>
    </row>
    <row r="4863" spans="1:16" x14ac:dyDescent="0.25">
      <c r="A4863" s="10">
        <v>45547.90625</v>
      </c>
      <c r="B4863" t="s">
        <v>14</v>
      </c>
      <c r="C4863">
        <v>70.599999999999994</v>
      </c>
      <c r="D4863">
        <v>10</v>
      </c>
      <c r="E4863" s="9">
        <v>1232.0250468719501</v>
      </c>
      <c r="F4863">
        <v>705.41110856079399</v>
      </c>
      <c r="G4863">
        <v>70.541110856079399</v>
      </c>
      <c r="H4863">
        <v>0</v>
      </c>
      <c r="I4863">
        <v>937.43615543276405</v>
      </c>
      <c r="J4863">
        <v>6.9444124699999898</v>
      </c>
      <c r="K4863" s="9">
        <v>1</v>
      </c>
      <c r="L4863" s="9">
        <f t="shared" si="75"/>
        <v>0</v>
      </c>
      <c r="O4863" s="8">
        <v>45547</v>
      </c>
      <c r="P4863" s="7">
        <v>0.90625</v>
      </c>
    </row>
    <row r="4864" spans="1:16" x14ac:dyDescent="0.25">
      <c r="A4864" s="10">
        <v>45547.906944444447</v>
      </c>
      <c r="B4864" t="s">
        <v>14</v>
      </c>
      <c r="C4864">
        <v>70.897083333333299</v>
      </c>
      <c r="D4864">
        <v>11</v>
      </c>
      <c r="E4864" s="9">
        <v>1161.12796353862</v>
      </c>
      <c r="F4864">
        <v>776.30819189412705</v>
      </c>
      <c r="G4864">
        <v>70.573471990375197</v>
      </c>
      <c r="H4864">
        <v>0</v>
      </c>
      <c r="I4864">
        <v>937.43615543276405</v>
      </c>
      <c r="J4864">
        <v>5.07272856999999</v>
      </c>
      <c r="K4864" s="9">
        <v>1</v>
      </c>
      <c r="L4864" s="9">
        <f t="shared" si="75"/>
        <v>0</v>
      </c>
      <c r="O4864" s="8">
        <v>45547</v>
      </c>
      <c r="P4864" s="7">
        <v>0.90694444444444444</v>
      </c>
    </row>
    <row r="4865" spans="1:16" x14ac:dyDescent="0.25">
      <c r="A4865" s="10">
        <v>45547.907638888886</v>
      </c>
      <c r="B4865" t="s">
        <v>14</v>
      </c>
      <c r="C4865">
        <v>72.341538461538406</v>
      </c>
      <c r="D4865">
        <v>12</v>
      </c>
      <c r="E4865" s="9">
        <v>1088.7864250770799</v>
      </c>
      <c r="F4865">
        <v>848.64973035566504</v>
      </c>
      <c r="G4865">
        <v>70.720810862972101</v>
      </c>
      <c r="H4865">
        <v>0</v>
      </c>
      <c r="I4865">
        <v>937.43615543276405</v>
      </c>
      <c r="J4865">
        <v>5.6359375699999896</v>
      </c>
      <c r="K4865" s="9">
        <v>1</v>
      </c>
      <c r="L4865" s="9">
        <f t="shared" si="75"/>
        <v>0</v>
      </c>
      <c r="O4865" s="8">
        <v>45547</v>
      </c>
      <c r="P4865" s="7">
        <v>0.90763888888888888</v>
      </c>
    </row>
    <row r="4866" spans="1:16" x14ac:dyDescent="0.25">
      <c r="A4866" s="10">
        <v>45547.908333333333</v>
      </c>
      <c r="B4866" t="s">
        <v>14</v>
      </c>
      <c r="C4866">
        <v>73.006956521739099</v>
      </c>
      <c r="D4866">
        <v>13</v>
      </c>
      <c r="E4866" s="9">
        <v>1015.77946855534</v>
      </c>
      <c r="F4866">
        <v>921.65668687740401</v>
      </c>
      <c r="G4866">
        <v>70.8966682213388</v>
      </c>
      <c r="H4866">
        <v>0</v>
      </c>
      <c r="I4866">
        <v>937.43615543276405</v>
      </c>
      <c r="J4866">
        <v>6.2110195999999904</v>
      </c>
      <c r="K4866" s="9">
        <v>1</v>
      </c>
      <c r="L4866" s="9">
        <f t="shared" si="75"/>
        <v>0</v>
      </c>
      <c r="O4866" s="8">
        <v>45547</v>
      </c>
      <c r="P4866" s="7">
        <v>0.90833333333333333</v>
      </c>
    </row>
    <row r="4867" spans="1:16" x14ac:dyDescent="0.25">
      <c r="A4867" s="10">
        <v>45547.90902777778</v>
      </c>
      <c r="B4867" t="s">
        <v>14</v>
      </c>
      <c r="C4867">
        <v>71.745312499999997</v>
      </c>
      <c r="D4867">
        <v>14</v>
      </c>
      <c r="E4867" s="9">
        <v>944.03415605534803</v>
      </c>
      <c r="F4867">
        <v>993.40199937740397</v>
      </c>
      <c r="G4867">
        <v>70.957285669814596</v>
      </c>
      <c r="H4867">
        <v>0</v>
      </c>
      <c r="I4867">
        <v>937.43615543276405</v>
      </c>
      <c r="J4867">
        <v>6.9354172999999903</v>
      </c>
      <c r="K4867" s="9">
        <v>1</v>
      </c>
      <c r="L4867" s="9">
        <f t="shared" ref="L4867:L4930" si="76">IF(DAY(O4867 &lt;&gt; O4868), 1, 0)</f>
        <v>0</v>
      </c>
      <c r="O4867" s="8">
        <v>45547</v>
      </c>
      <c r="P4867" s="7">
        <v>0.90902777777777777</v>
      </c>
    </row>
    <row r="4868" spans="1:16" x14ac:dyDescent="0.25">
      <c r="A4868" s="10">
        <v>45547.909722222219</v>
      </c>
      <c r="B4868" t="s">
        <v>14</v>
      </c>
      <c r="C4868">
        <v>71.703333333333305</v>
      </c>
      <c r="D4868">
        <v>15</v>
      </c>
      <c r="E4868" s="9">
        <v>872.330822722015</v>
      </c>
      <c r="F4868">
        <v>1065.10533271073</v>
      </c>
      <c r="G4868">
        <v>71.007022180715794</v>
      </c>
      <c r="H4868">
        <v>0</v>
      </c>
      <c r="I4868">
        <v>937.43615543276405</v>
      </c>
      <c r="J4868">
        <v>6.9539610999999901</v>
      </c>
      <c r="K4868" s="9">
        <v>1</v>
      </c>
      <c r="L4868" s="9">
        <f t="shared" si="76"/>
        <v>0</v>
      </c>
      <c r="O4868" s="8">
        <v>45547</v>
      </c>
      <c r="P4868" s="7">
        <v>0.90972222222222221</v>
      </c>
    </row>
    <row r="4869" spans="1:16" x14ac:dyDescent="0.25">
      <c r="A4869" s="10">
        <v>45547.910416666666</v>
      </c>
      <c r="B4869" t="s">
        <v>14</v>
      </c>
      <c r="C4869">
        <v>71</v>
      </c>
      <c r="D4869">
        <v>16</v>
      </c>
      <c r="E4869" s="9">
        <v>801.330822722015</v>
      </c>
      <c r="F4869">
        <v>1136.10533271073</v>
      </c>
      <c r="G4869">
        <v>71.006583294421105</v>
      </c>
      <c r="H4869">
        <v>0</v>
      </c>
      <c r="I4869">
        <v>937.43615543276405</v>
      </c>
      <c r="J4869">
        <v>5.5240037999999902</v>
      </c>
      <c r="K4869" s="9">
        <v>1</v>
      </c>
      <c r="L4869" s="9">
        <f t="shared" si="76"/>
        <v>0</v>
      </c>
      <c r="O4869" s="8">
        <v>45547</v>
      </c>
      <c r="P4869" s="7">
        <v>0.91041666666666665</v>
      </c>
    </row>
    <row r="4870" spans="1:16" x14ac:dyDescent="0.25">
      <c r="A4870" s="10">
        <v>45547.911111111112</v>
      </c>
      <c r="B4870" t="s">
        <v>14</v>
      </c>
      <c r="C4870">
        <v>70.662000000000006</v>
      </c>
      <c r="D4870">
        <v>17</v>
      </c>
      <c r="E4870" s="9">
        <v>730.66882272201497</v>
      </c>
      <c r="F4870">
        <v>1206.76733271073</v>
      </c>
      <c r="G4870">
        <v>70.9863136888669</v>
      </c>
      <c r="H4870">
        <v>0</v>
      </c>
      <c r="I4870">
        <v>937.43615543276405</v>
      </c>
      <c r="J4870">
        <v>5.92990119999999</v>
      </c>
      <c r="K4870" s="9">
        <v>1</v>
      </c>
      <c r="L4870" s="9">
        <f t="shared" si="76"/>
        <v>0</v>
      </c>
      <c r="O4870" s="8">
        <v>45547</v>
      </c>
      <c r="P4870" s="7">
        <v>0.91111111111111109</v>
      </c>
    </row>
    <row r="4871" spans="1:16" x14ac:dyDescent="0.25">
      <c r="A4871" s="10">
        <v>45547.911805555559</v>
      </c>
      <c r="B4871" t="s">
        <v>14</v>
      </c>
      <c r="C4871">
        <v>70.286857142857102</v>
      </c>
      <c r="D4871">
        <v>18</v>
      </c>
      <c r="E4871" s="9">
        <v>660.38196557915705</v>
      </c>
      <c r="F4871">
        <v>1277.0541898535901</v>
      </c>
      <c r="G4871">
        <v>70.947454991866394</v>
      </c>
      <c r="H4871">
        <v>0</v>
      </c>
      <c r="I4871">
        <v>937.43615543276405</v>
      </c>
      <c r="J4871">
        <v>4.4610503499999901</v>
      </c>
      <c r="K4871" s="9">
        <v>1</v>
      </c>
      <c r="L4871" s="9">
        <f t="shared" si="76"/>
        <v>0</v>
      </c>
      <c r="O4871" s="8">
        <v>45547</v>
      </c>
      <c r="P4871" s="7">
        <v>0.91180555555555554</v>
      </c>
    </row>
    <row r="4872" spans="1:16" x14ac:dyDescent="0.25">
      <c r="A4872" s="10">
        <v>45547.912499999999</v>
      </c>
      <c r="B4872" t="s">
        <v>14</v>
      </c>
      <c r="C4872">
        <v>72.545333333333303</v>
      </c>
      <c r="D4872">
        <v>19</v>
      </c>
      <c r="E4872" s="9">
        <v>587.83663224582403</v>
      </c>
      <c r="F4872">
        <v>1349.5995231869199</v>
      </c>
      <c r="G4872">
        <v>71.031553851943599</v>
      </c>
      <c r="H4872">
        <v>0</v>
      </c>
      <c r="I4872">
        <v>937.43615543276405</v>
      </c>
      <c r="J4872">
        <v>5.4901305499999999</v>
      </c>
      <c r="K4872" s="9">
        <v>1</v>
      </c>
      <c r="L4872" s="9">
        <f t="shared" si="76"/>
        <v>0</v>
      </c>
      <c r="O4872" s="8">
        <v>45547</v>
      </c>
      <c r="P4872" s="7">
        <v>0.91249999999999998</v>
      </c>
    </row>
    <row r="4873" spans="1:16" x14ac:dyDescent="0.25">
      <c r="A4873" s="10">
        <v>45547.913194444445</v>
      </c>
      <c r="B4873" t="s">
        <v>14</v>
      </c>
      <c r="C4873">
        <v>74</v>
      </c>
      <c r="D4873">
        <v>20</v>
      </c>
      <c r="E4873" s="9">
        <v>513.83663224582403</v>
      </c>
      <c r="F4873">
        <v>1423.5995231869199</v>
      </c>
      <c r="G4873">
        <v>71.179976159346396</v>
      </c>
      <c r="H4873">
        <v>0</v>
      </c>
      <c r="I4873">
        <v>937.43615543276405</v>
      </c>
      <c r="J4873">
        <v>2.3580116499999901</v>
      </c>
      <c r="K4873" s="9">
        <v>1</v>
      </c>
      <c r="L4873" s="9">
        <f t="shared" si="76"/>
        <v>0</v>
      </c>
      <c r="O4873" s="8">
        <v>45547</v>
      </c>
      <c r="P4873" s="7">
        <v>0.91319444444444442</v>
      </c>
    </row>
    <row r="4874" spans="1:16" x14ac:dyDescent="0.25">
      <c r="A4874" s="10">
        <v>45547.914583333331</v>
      </c>
      <c r="B4874" t="s">
        <v>14</v>
      </c>
      <c r="C4874">
        <v>74</v>
      </c>
      <c r="D4874">
        <v>21</v>
      </c>
      <c r="E4874" s="9">
        <v>439.83663224582398</v>
      </c>
      <c r="F4874">
        <v>1497.5995231869199</v>
      </c>
      <c r="G4874">
        <v>71.314263008901307</v>
      </c>
      <c r="H4874">
        <v>0</v>
      </c>
      <c r="I4874">
        <v>937.43615543276405</v>
      </c>
      <c r="J4874">
        <v>3.6564386499999899</v>
      </c>
      <c r="K4874" s="9">
        <v>1</v>
      </c>
      <c r="L4874" s="9">
        <f t="shared" si="76"/>
        <v>0</v>
      </c>
      <c r="O4874" s="8">
        <v>45547</v>
      </c>
      <c r="P4874" s="7">
        <v>0.9145833333333333</v>
      </c>
    </row>
    <row r="4875" spans="1:16" x14ac:dyDescent="0.25">
      <c r="A4875" s="10">
        <v>45547.915277777778</v>
      </c>
      <c r="B4875" t="s">
        <v>14</v>
      </c>
      <c r="C4875">
        <v>74</v>
      </c>
      <c r="D4875">
        <v>22</v>
      </c>
      <c r="E4875" s="9">
        <v>365.83663224582398</v>
      </c>
      <c r="F4875">
        <v>1571.5995231869199</v>
      </c>
      <c r="G4875">
        <v>71.436341963042196</v>
      </c>
      <c r="H4875">
        <v>0</v>
      </c>
      <c r="I4875">
        <v>937.43615543276405</v>
      </c>
      <c r="J4875">
        <v>6.1130221499999999</v>
      </c>
      <c r="K4875" s="9">
        <v>1</v>
      </c>
      <c r="L4875" s="9">
        <f t="shared" si="76"/>
        <v>0</v>
      </c>
      <c r="O4875" s="8">
        <v>45547</v>
      </c>
      <c r="P4875" s="7">
        <v>0.91527777777777775</v>
      </c>
    </row>
    <row r="4876" spans="1:16" x14ac:dyDescent="0.25">
      <c r="A4876" s="10">
        <v>45547.915972222225</v>
      </c>
      <c r="B4876" t="s">
        <v>14</v>
      </c>
      <c r="C4876">
        <v>74.138000000000005</v>
      </c>
      <c r="D4876">
        <v>23</v>
      </c>
      <c r="E4876" s="9">
        <v>291.698632245824</v>
      </c>
      <c r="F4876">
        <v>1645.73752318692</v>
      </c>
      <c r="G4876">
        <v>71.553805355953401</v>
      </c>
      <c r="H4876">
        <v>0</v>
      </c>
      <c r="I4876">
        <v>937.43615543276405</v>
      </c>
      <c r="J4876">
        <v>5.61303865</v>
      </c>
      <c r="K4876" s="9">
        <v>1</v>
      </c>
      <c r="L4876" s="9">
        <f t="shared" si="76"/>
        <v>0</v>
      </c>
      <c r="O4876" s="8">
        <v>45547</v>
      </c>
      <c r="P4876" s="7">
        <v>0.91597222222222219</v>
      </c>
    </row>
    <row r="4877" spans="1:16" x14ac:dyDescent="0.25">
      <c r="A4877" s="10">
        <v>45547.916666666664</v>
      </c>
      <c r="B4877" t="s">
        <v>14</v>
      </c>
      <c r="C4877">
        <v>73.961111111111094</v>
      </c>
      <c r="D4877">
        <v>24</v>
      </c>
      <c r="E4877" s="9">
        <v>217.73752113471301</v>
      </c>
      <c r="F4877">
        <v>1719.6986342980299</v>
      </c>
      <c r="G4877">
        <v>71.654109762418301</v>
      </c>
      <c r="H4877">
        <v>0</v>
      </c>
      <c r="I4877">
        <v>937.43615543276405</v>
      </c>
      <c r="J4877">
        <v>5.2914940499999998</v>
      </c>
      <c r="K4877" s="9">
        <v>1</v>
      </c>
      <c r="L4877" s="9">
        <f t="shared" si="76"/>
        <v>0</v>
      </c>
      <c r="O4877" s="8">
        <v>45547</v>
      </c>
      <c r="P4877" s="7">
        <v>0.91666666666666663</v>
      </c>
    </row>
    <row r="4878" spans="1:16" x14ac:dyDescent="0.25">
      <c r="A4878" s="10">
        <v>45547.917361111111</v>
      </c>
      <c r="B4878" t="s">
        <v>14</v>
      </c>
      <c r="C4878">
        <v>70.106551724137901</v>
      </c>
      <c r="D4878">
        <v>25</v>
      </c>
      <c r="E4878" s="9">
        <v>147.63096941057501</v>
      </c>
      <c r="F4878">
        <v>1789.8051860221699</v>
      </c>
      <c r="G4878">
        <v>71.592207440887094</v>
      </c>
      <c r="H4878">
        <v>0</v>
      </c>
      <c r="I4878">
        <v>937.43615543276405</v>
      </c>
      <c r="J4878">
        <v>4.0599146499999996</v>
      </c>
      <c r="K4878" s="9">
        <v>1</v>
      </c>
      <c r="L4878" s="9">
        <f t="shared" si="76"/>
        <v>0</v>
      </c>
      <c r="O4878" s="8">
        <v>45547</v>
      </c>
      <c r="P4878" s="7">
        <v>0.91736111111111107</v>
      </c>
    </row>
    <row r="4879" spans="1:16" x14ac:dyDescent="0.25">
      <c r="A4879" s="10">
        <v>45547.918055555558</v>
      </c>
      <c r="B4879" t="s">
        <v>14</v>
      </c>
      <c r="C4879">
        <v>72.450769230769197</v>
      </c>
      <c r="D4879">
        <v>26</v>
      </c>
      <c r="E4879" s="9">
        <v>75.180200179806107</v>
      </c>
      <c r="F4879">
        <v>1862.2559552529401</v>
      </c>
      <c r="G4879">
        <v>71.625229048190207</v>
      </c>
      <c r="H4879">
        <v>0</v>
      </c>
      <c r="I4879">
        <v>937.43615543276405</v>
      </c>
      <c r="J4879">
        <v>0.57778765000000099</v>
      </c>
      <c r="K4879" s="9">
        <v>1</v>
      </c>
      <c r="L4879" s="9">
        <f t="shared" si="76"/>
        <v>0</v>
      </c>
      <c r="O4879" s="8">
        <v>45547</v>
      </c>
      <c r="P4879" s="7">
        <v>0.91805555555555551</v>
      </c>
    </row>
    <row r="4880" spans="1:16" x14ac:dyDescent="0.25">
      <c r="A4880" s="10">
        <v>45547.918749999997</v>
      </c>
      <c r="B4880" t="s">
        <v>13</v>
      </c>
      <c r="C4880">
        <v>69.89</v>
      </c>
      <c r="D4880">
        <v>0</v>
      </c>
      <c r="E4880" s="9">
        <v>1892.3202001797999</v>
      </c>
      <c r="F4880">
        <v>0</v>
      </c>
      <c r="G4880">
        <v>0</v>
      </c>
      <c r="H4880">
        <v>-45.1159552529463</v>
      </c>
      <c r="I4880">
        <v>892.32020017981802</v>
      </c>
      <c r="J4880">
        <v>-0.86674134999999797</v>
      </c>
      <c r="K4880" s="9">
        <v>1</v>
      </c>
      <c r="L4880" s="9">
        <f t="shared" si="76"/>
        <v>0</v>
      </c>
      <c r="O4880" s="8">
        <v>45547</v>
      </c>
      <c r="P4880" s="7">
        <v>0.91874999999999996</v>
      </c>
    </row>
    <row r="4881" spans="1:16" x14ac:dyDescent="0.25">
      <c r="A4881" s="10">
        <v>45547.919444444444</v>
      </c>
      <c r="B4881" t="s">
        <v>12</v>
      </c>
      <c r="C4881">
        <v>68.283749999999998</v>
      </c>
      <c r="D4881">
        <v>-1</v>
      </c>
      <c r="E4881" s="9">
        <v>1960.6039501798</v>
      </c>
      <c r="F4881">
        <v>-68.283749999999998</v>
      </c>
      <c r="G4881">
        <v>68.283749999999998</v>
      </c>
      <c r="H4881">
        <v>0</v>
      </c>
      <c r="I4881">
        <v>892.32020017981802</v>
      </c>
      <c r="J4881">
        <v>-1.93775899999999</v>
      </c>
      <c r="K4881" s="9">
        <v>1</v>
      </c>
      <c r="L4881" s="9">
        <f t="shared" si="76"/>
        <v>0</v>
      </c>
      <c r="O4881" s="8">
        <v>45547</v>
      </c>
      <c r="P4881" s="7">
        <v>0.9194444444444444</v>
      </c>
    </row>
    <row r="4882" spans="1:16" x14ac:dyDescent="0.25">
      <c r="A4882" s="10">
        <v>45547.920138888891</v>
      </c>
      <c r="B4882" t="s">
        <v>12</v>
      </c>
      <c r="C4882">
        <v>68.424999999999997</v>
      </c>
      <c r="D4882">
        <v>-2</v>
      </c>
      <c r="E4882" s="9">
        <v>2029.0289501797999</v>
      </c>
      <c r="F4882">
        <v>-136.70875000000001</v>
      </c>
      <c r="G4882">
        <v>68.354375000000005</v>
      </c>
      <c r="H4882">
        <v>0</v>
      </c>
      <c r="I4882">
        <v>892.32020017981802</v>
      </c>
      <c r="J4882">
        <v>-3.5481579999999902</v>
      </c>
      <c r="K4882" s="9">
        <v>1</v>
      </c>
      <c r="L4882" s="9">
        <f t="shared" si="76"/>
        <v>0</v>
      </c>
      <c r="O4882" s="8">
        <v>45547</v>
      </c>
      <c r="P4882" s="7">
        <v>0.92013888888888884</v>
      </c>
    </row>
    <row r="4883" spans="1:16" x14ac:dyDescent="0.25">
      <c r="A4883" s="10">
        <v>45547.92083333333</v>
      </c>
      <c r="B4883" t="s">
        <v>13</v>
      </c>
      <c r="C4883">
        <v>70.408000000000001</v>
      </c>
      <c r="D4883">
        <v>0</v>
      </c>
      <c r="E4883" s="9">
        <v>1888.2129501797999</v>
      </c>
      <c r="F4883">
        <v>0</v>
      </c>
      <c r="G4883">
        <v>0</v>
      </c>
      <c r="H4883">
        <v>-4.1072499999999899</v>
      </c>
      <c r="I4883">
        <v>888.21295017981799</v>
      </c>
      <c r="J4883">
        <v>0.50097590000000103</v>
      </c>
      <c r="K4883" s="9">
        <v>1</v>
      </c>
      <c r="L4883" s="9">
        <f t="shared" si="76"/>
        <v>0</v>
      </c>
      <c r="O4883" s="8">
        <v>45547</v>
      </c>
      <c r="P4883" s="7">
        <v>0.92083333333333328</v>
      </c>
    </row>
    <row r="4884" spans="1:16" x14ac:dyDescent="0.25">
      <c r="A4884" s="10">
        <v>45547.921527777777</v>
      </c>
      <c r="B4884" t="s">
        <v>14</v>
      </c>
      <c r="C4884">
        <v>71.313333333333304</v>
      </c>
      <c r="D4884">
        <v>1</v>
      </c>
      <c r="E4884" s="9">
        <v>1816.8996168464701</v>
      </c>
      <c r="F4884">
        <v>71.313333333333304</v>
      </c>
      <c r="G4884">
        <v>71.313333333333304</v>
      </c>
      <c r="H4884">
        <v>0</v>
      </c>
      <c r="I4884">
        <v>888.21295017981799</v>
      </c>
      <c r="J4884">
        <v>0.19542174000000101</v>
      </c>
      <c r="K4884" s="9">
        <v>1</v>
      </c>
      <c r="L4884" s="9">
        <f t="shared" si="76"/>
        <v>0</v>
      </c>
      <c r="O4884" s="8">
        <v>45547</v>
      </c>
      <c r="P4884" s="7">
        <v>0.92152777777777772</v>
      </c>
    </row>
    <row r="4885" spans="1:16" x14ac:dyDescent="0.25">
      <c r="A4885" s="10">
        <v>45547.922222222223</v>
      </c>
      <c r="B4885" t="s">
        <v>13</v>
      </c>
      <c r="C4885">
        <v>72.459999999999994</v>
      </c>
      <c r="D4885">
        <v>0</v>
      </c>
      <c r="E4885" s="9">
        <v>1889.3596168464701</v>
      </c>
      <c r="F4885">
        <v>0</v>
      </c>
      <c r="G4885">
        <v>0</v>
      </c>
      <c r="H4885">
        <v>1.1466666666666601</v>
      </c>
      <c r="I4885">
        <v>889.35961684648396</v>
      </c>
      <c r="J4885">
        <v>-1.29437625999999</v>
      </c>
      <c r="K4885" s="9">
        <v>1</v>
      </c>
      <c r="L4885" s="9">
        <f t="shared" si="76"/>
        <v>0</v>
      </c>
      <c r="O4885" s="8">
        <v>45547</v>
      </c>
      <c r="P4885" s="7">
        <v>0.92222222222222228</v>
      </c>
    </row>
    <row r="4886" spans="1:16" x14ac:dyDescent="0.25">
      <c r="A4886" s="10">
        <v>45547.92291666667</v>
      </c>
      <c r="B4886" t="s">
        <v>12</v>
      </c>
      <c r="C4886">
        <v>72.056666666666601</v>
      </c>
      <c r="D4886">
        <v>-1</v>
      </c>
      <c r="E4886" s="9">
        <v>1961.4162835131399</v>
      </c>
      <c r="F4886">
        <v>-72.056666666666601</v>
      </c>
      <c r="G4886">
        <v>72.056666666666601</v>
      </c>
      <c r="H4886">
        <v>0</v>
      </c>
      <c r="I4886">
        <v>889.35961684648396</v>
      </c>
      <c r="J4886">
        <v>-1.71917275999999</v>
      </c>
      <c r="K4886" s="9">
        <v>1</v>
      </c>
      <c r="L4886" s="9">
        <f t="shared" si="76"/>
        <v>0</v>
      </c>
      <c r="O4886" s="8">
        <v>45547</v>
      </c>
      <c r="P4886" s="7">
        <v>0.92291666666666672</v>
      </c>
    </row>
    <row r="4887" spans="1:16" x14ac:dyDescent="0.25">
      <c r="A4887" s="10">
        <v>45547.923611111109</v>
      </c>
      <c r="B4887" t="s">
        <v>12</v>
      </c>
      <c r="C4887">
        <v>72.137500000000003</v>
      </c>
      <c r="D4887">
        <v>-2</v>
      </c>
      <c r="E4887" s="9">
        <v>2033.5537835131399</v>
      </c>
      <c r="F4887">
        <v>-144.19416666666601</v>
      </c>
      <c r="G4887">
        <v>72.097083333333302</v>
      </c>
      <c r="H4887">
        <v>0</v>
      </c>
      <c r="I4887">
        <v>889.35961684648396</v>
      </c>
      <c r="J4887">
        <v>-3.56659385999999</v>
      </c>
      <c r="K4887" s="9">
        <v>1</v>
      </c>
      <c r="L4887" s="9">
        <f t="shared" si="76"/>
        <v>0</v>
      </c>
      <c r="O4887" s="8">
        <v>45547</v>
      </c>
      <c r="P4887" s="7">
        <v>0.92361111111111116</v>
      </c>
    </row>
    <row r="4888" spans="1:16" x14ac:dyDescent="0.25">
      <c r="A4888" s="10">
        <v>45547.924305555556</v>
      </c>
      <c r="B4888" t="s">
        <v>12</v>
      </c>
      <c r="C4888">
        <v>75.569545454545406</v>
      </c>
      <c r="D4888">
        <v>-3</v>
      </c>
      <c r="E4888" s="9">
        <v>2109.1233289676802</v>
      </c>
      <c r="F4888">
        <v>-219.763712121212</v>
      </c>
      <c r="G4888">
        <v>73.254570707070698</v>
      </c>
      <c r="H4888">
        <v>0</v>
      </c>
      <c r="I4888">
        <v>889.35961684648396</v>
      </c>
      <c r="J4888">
        <v>-6.5648538599999897</v>
      </c>
      <c r="K4888" s="9">
        <v>1</v>
      </c>
      <c r="L4888" s="9">
        <f t="shared" si="76"/>
        <v>0</v>
      </c>
      <c r="O4888" s="8">
        <v>45547</v>
      </c>
      <c r="P4888" s="7">
        <v>0.9243055555555556</v>
      </c>
    </row>
    <row r="4889" spans="1:16" x14ac:dyDescent="0.25">
      <c r="A4889" s="10">
        <v>45547.925000000003</v>
      </c>
      <c r="B4889" t="s">
        <v>12</v>
      </c>
      <c r="C4889">
        <v>76.676666666666605</v>
      </c>
      <c r="D4889">
        <v>-4</v>
      </c>
      <c r="E4889" s="9">
        <v>2185.7999956343501</v>
      </c>
      <c r="F4889">
        <v>-296.44037878787799</v>
      </c>
      <c r="G4889">
        <v>74.110094696969696</v>
      </c>
      <c r="H4889">
        <v>0</v>
      </c>
      <c r="I4889">
        <v>889.35961684648396</v>
      </c>
      <c r="J4889">
        <v>-2.7689702599999899</v>
      </c>
      <c r="K4889" s="9">
        <v>1</v>
      </c>
      <c r="L4889" s="9">
        <f t="shared" si="76"/>
        <v>0</v>
      </c>
      <c r="O4889" s="8">
        <v>45547</v>
      </c>
      <c r="P4889" s="7">
        <v>0.92500000000000004</v>
      </c>
    </row>
    <row r="4890" spans="1:16" x14ac:dyDescent="0.25">
      <c r="A4890" s="10">
        <v>45547.925694444442</v>
      </c>
      <c r="B4890" t="s">
        <v>12</v>
      </c>
      <c r="C4890">
        <v>77.090769230769197</v>
      </c>
      <c r="D4890">
        <v>-5</v>
      </c>
      <c r="E4890" s="9">
        <v>2262.8907648651202</v>
      </c>
      <c r="F4890">
        <v>-373.53114801864803</v>
      </c>
      <c r="G4890">
        <v>74.706229603729597</v>
      </c>
      <c r="H4890">
        <v>0</v>
      </c>
      <c r="I4890">
        <v>889.35961684648396</v>
      </c>
      <c r="J4890">
        <v>-2.08423825999999</v>
      </c>
      <c r="K4890" s="9">
        <v>1</v>
      </c>
      <c r="L4890" s="9">
        <f t="shared" si="76"/>
        <v>0</v>
      </c>
      <c r="O4890" s="8">
        <v>45547</v>
      </c>
      <c r="P4890" s="7">
        <v>0.92569444444444449</v>
      </c>
    </row>
    <row r="4891" spans="1:16" x14ac:dyDescent="0.25">
      <c r="A4891" s="10">
        <v>45547.926388888889</v>
      </c>
      <c r="B4891" t="s">
        <v>12</v>
      </c>
      <c r="C4891">
        <v>76.561250000000001</v>
      </c>
      <c r="D4891">
        <v>-6</v>
      </c>
      <c r="E4891" s="9">
        <v>2339.45201486512</v>
      </c>
      <c r="F4891">
        <v>-450.092398018648</v>
      </c>
      <c r="G4891">
        <v>75.015399669774595</v>
      </c>
      <c r="H4891">
        <v>0</v>
      </c>
      <c r="I4891">
        <v>889.35961684648396</v>
      </c>
      <c r="J4891">
        <v>-1.0865290599999999</v>
      </c>
      <c r="K4891" s="9">
        <v>1</v>
      </c>
      <c r="L4891" s="9">
        <f t="shared" si="76"/>
        <v>0</v>
      </c>
      <c r="O4891" s="8">
        <v>45547</v>
      </c>
      <c r="P4891" s="7">
        <v>0.92638888888888893</v>
      </c>
    </row>
    <row r="4892" spans="1:16" x14ac:dyDescent="0.25">
      <c r="A4892" s="10">
        <v>45547.927083333336</v>
      </c>
      <c r="B4892" t="s">
        <v>12</v>
      </c>
      <c r="C4892">
        <v>75.375</v>
      </c>
      <c r="D4892">
        <v>-7</v>
      </c>
      <c r="E4892" s="9">
        <v>2414.82701486512</v>
      </c>
      <c r="F4892">
        <v>-525.46739801864805</v>
      </c>
      <c r="G4892">
        <v>75.066771145521102</v>
      </c>
      <c r="H4892">
        <v>0</v>
      </c>
      <c r="I4892">
        <v>889.35961684648396</v>
      </c>
      <c r="J4892">
        <v>-1.8990669600000001</v>
      </c>
      <c r="K4892" s="9">
        <v>1</v>
      </c>
      <c r="L4892" s="9">
        <f t="shared" si="76"/>
        <v>0</v>
      </c>
      <c r="O4892" s="8">
        <v>45547</v>
      </c>
      <c r="P4892" s="7">
        <v>0.92708333333333337</v>
      </c>
    </row>
    <row r="4893" spans="1:16" x14ac:dyDescent="0.25">
      <c r="A4893" s="10">
        <v>45547.927777777775</v>
      </c>
      <c r="B4893" t="s">
        <v>12</v>
      </c>
      <c r="C4893">
        <v>79.142142857142801</v>
      </c>
      <c r="D4893">
        <v>-8</v>
      </c>
      <c r="E4893" s="9">
        <v>2493.9691577222602</v>
      </c>
      <c r="F4893">
        <v>-604.60954087579</v>
      </c>
      <c r="G4893">
        <v>75.576192609473793</v>
      </c>
      <c r="H4893">
        <v>0</v>
      </c>
      <c r="I4893">
        <v>889.35961684648396</v>
      </c>
      <c r="J4893">
        <v>-2.4667633599999998</v>
      </c>
      <c r="K4893" s="9">
        <v>1</v>
      </c>
      <c r="L4893" s="9">
        <f t="shared" si="76"/>
        <v>0</v>
      </c>
      <c r="O4893" s="8">
        <v>45547</v>
      </c>
      <c r="P4893" s="7">
        <v>0.92777777777777781</v>
      </c>
    </row>
    <row r="4894" spans="1:16" x14ac:dyDescent="0.25">
      <c r="A4894" s="10">
        <v>45547.928472222222</v>
      </c>
      <c r="B4894" t="s">
        <v>12</v>
      </c>
      <c r="C4894">
        <v>80</v>
      </c>
      <c r="D4894">
        <v>-9</v>
      </c>
      <c r="E4894" s="9">
        <v>2573.9691577222602</v>
      </c>
      <c r="F4894">
        <v>-684.60954087579</v>
      </c>
      <c r="G4894">
        <v>76.067726763976694</v>
      </c>
      <c r="H4894">
        <v>0</v>
      </c>
      <c r="I4894">
        <v>889.35961684648396</v>
      </c>
      <c r="J4894">
        <v>-0.68315749999999997</v>
      </c>
      <c r="K4894" s="9">
        <v>1</v>
      </c>
      <c r="L4894" s="9">
        <f t="shared" si="76"/>
        <v>0</v>
      </c>
      <c r="O4894" s="8">
        <v>45547</v>
      </c>
      <c r="P4894" s="7">
        <v>0.92847222222222225</v>
      </c>
    </row>
    <row r="4895" spans="1:16" x14ac:dyDescent="0.25">
      <c r="A4895" s="10">
        <v>45547.929166666669</v>
      </c>
      <c r="B4895" t="s">
        <v>12</v>
      </c>
      <c r="C4895">
        <v>81.123999999999995</v>
      </c>
      <c r="D4895">
        <v>-10</v>
      </c>
      <c r="E4895" s="9">
        <v>2655.09315772226</v>
      </c>
      <c r="F4895">
        <v>-765.73354087579003</v>
      </c>
      <c r="G4895">
        <v>76.573354087579006</v>
      </c>
      <c r="H4895">
        <v>0</v>
      </c>
      <c r="I4895">
        <v>889.35961684648396</v>
      </c>
      <c r="J4895">
        <v>-4.1197740999999999</v>
      </c>
      <c r="K4895" s="9">
        <v>1</v>
      </c>
      <c r="L4895" s="9">
        <f t="shared" si="76"/>
        <v>0</v>
      </c>
      <c r="O4895" s="8">
        <v>45547</v>
      </c>
      <c r="P4895" s="7">
        <v>0.9291666666666667</v>
      </c>
    </row>
    <row r="4896" spans="1:16" x14ac:dyDescent="0.25">
      <c r="A4896" s="10">
        <v>45547.929861111108</v>
      </c>
      <c r="B4896" t="s">
        <v>12</v>
      </c>
      <c r="C4896">
        <v>77.58</v>
      </c>
      <c r="D4896">
        <v>-11</v>
      </c>
      <c r="E4896" s="9">
        <v>2732.6731577222599</v>
      </c>
      <c r="F4896">
        <v>-843.31354087579098</v>
      </c>
      <c r="G4896">
        <v>76.664867352344601</v>
      </c>
      <c r="H4896">
        <v>0</v>
      </c>
      <c r="I4896">
        <v>889.35961684648396</v>
      </c>
      <c r="J4896">
        <v>-2.5863000999999999</v>
      </c>
      <c r="K4896" s="9">
        <v>1</v>
      </c>
      <c r="L4896" s="9">
        <f t="shared" si="76"/>
        <v>0</v>
      </c>
      <c r="O4896" s="8">
        <v>45547</v>
      </c>
      <c r="P4896" s="7">
        <v>0.92986111111111114</v>
      </c>
    </row>
    <row r="4897" spans="1:16" x14ac:dyDescent="0.25">
      <c r="A4897" s="10">
        <v>45547.930555555555</v>
      </c>
      <c r="B4897" t="s">
        <v>12</v>
      </c>
      <c r="C4897">
        <v>78.108750000000001</v>
      </c>
      <c r="D4897">
        <v>-12</v>
      </c>
      <c r="E4897" s="9">
        <v>2810.7819077222598</v>
      </c>
      <c r="F4897">
        <v>-921.42229087579096</v>
      </c>
      <c r="G4897">
        <v>76.785190906315904</v>
      </c>
      <c r="H4897">
        <v>0</v>
      </c>
      <c r="I4897">
        <v>889.35961684648396</v>
      </c>
      <c r="J4897">
        <v>-3.4718882199999999</v>
      </c>
      <c r="K4897" s="9">
        <v>1</v>
      </c>
      <c r="L4897" s="9">
        <f t="shared" si="76"/>
        <v>0</v>
      </c>
      <c r="O4897" s="8">
        <v>45547</v>
      </c>
      <c r="P4897" s="7">
        <v>0.93055555555555558</v>
      </c>
    </row>
    <row r="4898" spans="1:16" x14ac:dyDescent="0.25">
      <c r="A4898" s="10">
        <v>45547.931250000001</v>
      </c>
      <c r="B4898" t="s">
        <v>13</v>
      </c>
      <c r="C4898">
        <v>79.739999999999995</v>
      </c>
      <c r="D4898">
        <v>0</v>
      </c>
      <c r="E4898" s="9">
        <v>1853.9019077222599</v>
      </c>
      <c r="F4898">
        <v>0</v>
      </c>
      <c r="G4898">
        <v>0</v>
      </c>
      <c r="H4898">
        <v>-35.457709124208897</v>
      </c>
      <c r="I4898">
        <v>853.90190772227504</v>
      </c>
      <c r="J4898">
        <v>3.2901644799999898</v>
      </c>
      <c r="K4898" s="9">
        <v>1</v>
      </c>
      <c r="L4898" s="9">
        <f t="shared" si="76"/>
        <v>0</v>
      </c>
      <c r="O4898" s="8">
        <v>45547</v>
      </c>
      <c r="P4898" s="7">
        <v>0.93125000000000002</v>
      </c>
    </row>
    <row r="4899" spans="1:16" x14ac:dyDescent="0.25">
      <c r="A4899" s="10">
        <v>45547.931944444441</v>
      </c>
      <c r="B4899" t="s">
        <v>14</v>
      </c>
      <c r="C4899">
        <v>79.296000000000006</v>
      </c>
      <c r="D4899">
        <v>1</v>
      </c>
      <c r="E4899" s="9">
        <v>1774.6059077222601</v>
      </c>
      <c r="F4899">
        <v>79.296000000000006</v>
      </c>
      <c r="G4899">
        <v>79.296000000000006</v>
      </c>
      <c r="H4899">
        <v>0</v>
      </c>
      <c r="I4899">
        <v>853.90190772227504</v>
      </c>
      <c r="J4899">
        <v>2.2590323799999901</v>
      </c>
      <c r="K4899" s="9">
        <v>1</v>
      </c>
      <c r="L4899" s="9">
        <f t="shared" si="76"/>
        <v>0</v>
      </c>
      <c r="O4899" s="8">
        <v>45547</v>
      </c>
      <c r="P4899" s="7">
        <v>0.93194444444444446</v>
      </c>
    </row>
    <row r="4900" spans="1:16" x14ac:dyDescent="0.25">
      <c r="A4900" s="10">
        <v>45547.932638888888</v>
      </c>
      <c r="B4900" t="s">
        <v>14</v>
      </c>
      <c r="C4900">
        <v>80.767499999999998</v>
      </c>
      <c r="D4900">
        <v>2</v>
      </c>
      <c r="E4900" s="9">
        <v>1693.8384077222599</v>
      </c>
      <c r="F4900">
        <v>160.0635</v>
      </c>
      <c r="G4900">
        <v>80.031750000000002</v>
      </c>
      <c r="H4900">
        <v>0</v>
      </c>
      <c r="I4900">
        <v>853.90190772227504</v>
      </c>
      <c r="J4900">
        <v>0.37988137999999699</v>
      </c>
      <c r="K4900" s="9">
        <v>1</v>
      </c>
      <c r="L4900" s="9">
        <f t="shared" si="76"/>
        <v>0</v>
      </c>
      <c r="O4900" s="8">
        <v>45547</v>
      </c>
      <c r="P4900" s="7">
        <v>0.93263888888888891</v>
      </c>
    </row>
    <row r="4901" spans="1:16" x14ac:dyDescent="0.25">
      <c r="A4901" s="10">
        <v>45547.933333333334</v>
      </c>
      <c r="B4901" t="s">
        <v>14</v>
      </c>
      <c r="C4901">
        <v>81.2766666666666</v>
      </c>
      <c r="D4901">
        <v>3</v>
      </c>
      <c r="E4901" s="9">
        <v>1612.5617410555899</v>
      </c>
      <c r="F4901">
        <v>241.34016666666599</v>
      </c>
      <c r="G4901">
        <v>80.446722222222206</v>
      </c>
      <c r="H4901">
        <v>0</v>
      </c>
      <c r="I4901">
        <v>853.90190772227504</v>
      </c>
      <c r="J4901">
        <v>2.0568749799999901</v>
      </c>
      <c r="K4901" s="9">
        <v>1</v>
      </c>
      <c r="L4901" s="9">
        <f t="shared" si="76"/>
        <v>0</v>
      </c>
      <c r="O4901" s="8">
        <v>45547</v>
      </c>
      <c r="P4901" s="7">
        <v>0.93333333333333335</v>
      </c>
    </row>
    <row r="4902" spans="1:16" x14ac:dyDescent="0.25">
      <c r="A4902" s="10">
        <v>45547.934027777781</v>
      </c>
      <c r="B4902" t="s">
        <v>13</v>
      </c>
      <c r="C4902">
        <v>80.680000000000007</v>
      </c>
      <c r="D4902">
        <v>0</v>
      </c>
      <c r="E4902" s="9">
        <v>1854.6017410555901</v>
      </c>
      <c r="F4902">
        <v>0</v>
      </c>
      <c r="G4902">
        <v>0</v>
      </c>
      <c r="H4902">
        <v>0.69983333333334397</v>
      </c>
      <c r="I4902">
        <v>854.60174105560895</v>
      </c>
      <c r="J4902">
        <v>-1.0335205199999999</v>
      </c>
      <c r="K4902" s="9">
        <v>1</v>
      </c>
      <c r="L4902" s="9">
        <f t="shared" si="76"/>
        <v>0</v>
      </c>
      <c r="O4902" s="8">
        <v>45547</v>
      </c>
      <c r="P4902" s="7">
        <v>0.93402777777777779</v>
      </c>
    </row>
    <row r="4903" spans="1:16" x14ac:dyDescent="0.25">
      <c r="A4903" s="10">
        <v>45547.93472222222</v>
      </c>
      <c r="B4903" t="s">
        <v>12</v>
      </c>
      <c r="C4903">
        <v>80.703749999999999</v>
      </c>
      <c r="D4903">
        <v>-1</v>
      </c>
      <c r="E4903" s="9">
        <v>1935.30549105559</v>
      </c>
      <c r="F4903">
        <v>-80.703749999999999</v>
      </c>
      <c r="G4903">
        <v>80.703749999999999</v>
      </c>
      <c r="H4903">
        <v>0</v>
      </c>
      <c r="I4903">
        <v>854.60174105560895</v>
      </c>
      <c r="J4903">
        <v>-2.3190801200000002</v>
      </c>
      <c r="K4903" s="9">
        <v>1</v>
      </c>
      <c r="L4903" s="9">
        <f t="shared" si="76"/>
        <v>0</v>
      </c>
      <c r="O4903" s="8">
        <v>45547</v>
      </c>
      <c r="P4903" s="7">
        <v>0.93472222222222223</v>
      </c>
    </row>
    <row r="4904" spans="1:16" x14ac:dyDescent="0.25">
      <c r="A4904" s="10">
        <v>45547.935416666667</v>
      </c>
      <c r="B4904" t="s">
        <v>12</v>
      </c>
      <c r="C4904">
        <v>81.069999999999993</v>
      </c>
      <c r="D4904">
        <v>-2</v>
      </c>
      <c r="E4904" s="9">
        <v>2016.3754910555899</v>
      </c>
      <c r="F4904">
        <v>-161.77375000000001</v>
      </c>
      <c r="G4904">
        <v>80.886875000000003</v>
      </c>
      <c r="H4904">
        <v>0</v>
      </c>
      <c r="I4904">
        <v>854.60174105560895</v>
      </c>
      <c r="J4904">
        <v>-2.4653077200000002</v>
      </c>
      <c r="K4904" s="9">
        <v>1</v>
      </c>
      <c r="L4904" s="9">
        <f t="shared" si="76"/>
        <v>0</v>
      </c>
      <c r="O4904" s="8">
        <v>45547</v>
      </c>
      <c r="P4904" s="7">
        <v>0.93541666666666667</v>
      </c>
    </row>
    <row r="4905" spans="1:16" x14ac:dyDescent="0.25">
      <c r="A4905" s="10">
        <v>45547.936111111114</v>
      </c>
      <c r="B4905" t="s">
        <v>13</v>
      </c>
      <c r="C4905">
        <v>80.701578947368404</v>
      </c>
      <c r="D4905">
        <v>0</v>
      </c>
      <c r="E4905" s="9">
        <v>1854.97233316086</v>
      </c>
      <c r="F4905">
        <v>0</v>
      </c>
      <c r="G4905">
        <v>0</v>
      </c>
      <c r="H4905">
        <v>0.37059210526316999</v>
      </c>
      <c r="I4905">
        <v>854.97233316087204</v>
      </c>
      <c r="J4905">
        <v>0.17370387999999701</v>
      </c>
      <c r="K4905" s="9">
        <v>1</v>
      </c>
      <c r="L4905" s="9">
        <f t="shared" si="76"/>
        <v>0</v>
      </c>
      <c r="O4905" s="8">
        <v>45547</v>
      </c>
      <c r="P4905" s="7">
        <v>0.93611111111111112</v>
      </c>
    </row>
    <row r="4906" spans="1:16" x14ac:dyDescent="0.25">
      <c r="A4906" s="10">
        <v>45547.936805555553</v>
      </c>
      <c r="B4906" t="s">
        <v>12</v>
      </c>
      <c r="C4906">
        <v>77.030769230769195</v>
      </c>
      <c r="D4906">
        <v>-1</v>
      </c>
      <c r="E4906" s="9">
        <v>1932.0031023916199</v>
      </c>
      <c r="F4906">
        <v>-77.030769230769195</v>
      </c>
      <c r="G4906">
        <v>77.030769230769195</v>
      </c>
      <c r="H4906">
        <v>0</v>
      </c>
      <c r="I4906">
        <v>854.97233316087204</v>
      </c>
      <c r="J4906">
        <v>-1.75514912</v>
      </c>
      <c r="K4906" s="9">
        <v>1</v>
      </c>
      <c r="L4906" s="9">
        <f t="shared" si="76"/>
        <v>0</v>
      </c>
      <c r="O4906" s="8">
        <v>45547</v>
      </c>
      <c r="P4906" s="7">
        <v>0.93680555555555556</v>
      </c>
    </row>
    <row r="4907" spans="1:16" x14ac:dyDescent="0.25">
      <c r="A4907" s="10">
        <v>45547.9375</v>
      </c>
      <c r="B4907" t="s">
        <v>12</v>
      </c>
      <c r="C4907">
        <v>77.057777777777702</v>
      </c>
      <c r="D4907">
        <v>-2</v>
      </c>
      <c r="E4907" s="9">
        <v>2009.0608801694</v>
      </c>
      <c r="F4907">
        <v>-154.08854700854599</v>
      </c>
      <c r="G4907">
        <v>77.044273504273406</v>
      </c>
      <c r="H4907">
        <v>0</v>
      </c>
      <c r="I4907">
        <v>854.97233316087204</v>
      </c>
      <c r="J4907">
        <v>-1.3029390000000001</v>
      </c>
      <c r="K4907" s="9">
        <v>1</v>
      </c>
      <c r="L4907" s="9">
        <f t="shared" si="76"/>
        <v>0</v>
      </c>
      <c r="O4907" s="8">
        <v>45547</v>
      </c>
      <c r="P4907" s="7">
        <v>0.9375</v>
      </c>
    </row>
    <row r="4908" spans="1:16" x14ac:dyDescent="0.25">
      <c r="A4908" s="10">
        <v>45547.938194444447</v>
      </c>
      <c r="B4908" t="s">
        <v>12</v>
      </c>
      <c r="C4908">
        <v>75.884444444444398</v>
      </c>
      <c r="D4908">
        <v>-3</v>
      </c>
      <c r="E4908" s="9">
        <v>2084.9453246138501</v>
      </c>
      <c r="F4908">
        <v>-229.97299145299101</v>
      </c>
      <c r="G4908">
        <v>76.657663817663803</v>
      </c>
      <c r="H4908">
        <v>0</v>
      </c>
      <c r="I4908">
        <v>854.97233316087204</v>
      </c>
      <c r="J4908">
        <v>-4.6720772999999998</v>
      </c>
      <c r="K4908" s="9">
        <v>1</v>
      </c>
      <c r="L4908" s="9">
        <f t="shared" si="76"/>
        <v>0</v>
      </c>
      <c r="O4908" s="8">
        <v>45547</v>
      </c>
      <c r="P4908" s="7">
        <v>0.93819444444444444</v>
      </c>
    </row>
    <row r="4909" spans="1:16" x14ac:dyDescent="0.25">
      <c r="A4909" s="10">
        <v>45547.938888888886</v>
      </c>
      <c r="B4909" t="s">
        <v>12</v>
      </c>
      <c r="C4909">
        <v>76.848749999999995</v>
      </c>
      <c r="D4909">
        <v>-4</v>
      </c>
      <c r="E4909" s="9">
        <v>2161.7940746138502</v>
      </c>
      <c r="F4909">
        <v>-306.82174145299098</v>
      </c>
      <c r="G4909">
        <v>76.705435363247801</v>
      </c>
      <c r="H4909">
        <v>0</v>
      </c>
      <c r="I4909">
        <v>854.97233316087204</v>
      </c>
      <c r="J4909">
        <v>-7.7722207999999897</v>
      </c>
      <c r="K4909" s="9">
        <v>1</v>
      </c>
      <c r="L4909" s="9">
        <f t="shared" si="76"/>
        <v>0</v>
      </c>
      <c r="O4909" s="8">
        <v>45547</v>
      </c>
      <c r="P4909" s="7">
        <v>0.93888888888888888</v>
      </c>
    </row>
    <row r="4910" spans="1:16" x14ac:dyDescent="0.25">
      <c r="A4910" s="10">
        <v>45547.939583333333</v>
      </c>
      <c r="B4910" t="s">
        <v>12</v>
      </c>
      <c r="C4910">
        <v>77.735652173912996</v>
      </c>
      <c r="D4910">
        <v>-5</v>
      </c>
      <c r="E4910" s="9">
        <v>2239.52972678776</v>
      </c>
      <c r="F4910">
        <v>-384.557393626904</v>
      </c>
      <c r="G4910">
        <v>76.911478725380903</v>
      </c>
      <c r="H4910">
        <v>0</v>
      </c>
      <c r="I4910">
        <v>854.97233316087204</v>
      </c>
      <c r="J4910">
        <v>-7.2332263000000001</v>
      </c>
      <c r="K4910" s="9">
        <v>1</v>
      </c>
      <c r="L4910" s="9">
        <f t="shared" si="76"/>
        <v>0</v>
      </c>
      <c r="O4910" s="8">
        <v>45547</v>
      </c>
      <c r="P4910" s="7">
        <v>0.93958333333333333</v>
      </c>
    </row>
    <row r="4911" spans="1:16" x14ac:dyDescent="0.25">
      <c r="A4911" s="10">
        <v>45547.94027777778</v>
      </c>
      <c r="B4911" t="s">
        <v>12</v>
      </c>
      <c r="C4911">
        <v>77.64</v>
      </c>
      <c r="D4911">
        <v>-6</v>
      </c>
      <c r="E4911" s="9">
        <v>2317.1697267877598</v>
      </c>
      <c r="F4911">
        <v>-462.19739362690399</v>
      </c>
      <c r="G4911">
        <v>77.032898937817393</v>
      </c>
      <c r="H4911">
        <v>0</v>
      </c>
      <c r="I4911">
        <v>854.97233316087204</v>
      </c>
      <c r="J4911">
        <v>-9.3115404000000002</v>
      </c>
      <c r="K4911" s="9">
        <v>1</v>
      </c>
      <c r="L4911" s="9">
        <f t="shared" si="76"/>
        <v>0</v>
      </c>
      <c r="O4911" s="8">
        <v>45547</v>
      </c>
      <c r="P4911" s="7">
        <v>0.94027777777777777</v>
      </c>
    </row>
    <row r="4912" spans="1:16" x14ac:dyDescent="0.25">
      <c r="A4912" s="10">
        <v>45547.940972222219</v>
      </c>
      <c r="B4912" t="s">
        <v>12</v>
      </c>
      <c r="C4912">
        <v>75.134444444444398</v>
      </c>
      <c r="D4912">
        <v>-7</v>
      </c>
      <c r="E4912" s="9">
        <v>2392.3041712322001</v>
      </c>
      <c r="F4912">
        <v>-537.33183807134901</v>
      </c>
      <c r="G4912">
        <v>76.761691153049796</v>
      </c>
      <c r="H4912">
        <v>0</v>
      </c>
      <c r="I4912">
        <v>854.97233316087204</v>
      </c>
      <c r="J4912">
        <v>-5.9903096999999903</v>
      </c>
      <c r="K4912" s="9">
        <v>1</v>
      </c>
      <c r="L4912" s="9">
        <f t="shared" si="76"/>
        <v>0</v>
      </c>
      <c r="O4912" s="8">
        <v>45547</v>
      </c>
      <c r="P4912" s="7">
        <v>0.94097222222222221</v>
      </c>
    </row>
    <row r="4913" spans="1:16" x14ac:dyDescent="0.25">
      <c r="A4913" s="10">
        <v>45547.941666666666</v>
      </c>
      <c r="B4913" t="s">
        <v>12</v>
      </c>
      <c r="C4913">
        <v>76.782499999999999</v>
      </c>
      <c r="D4913">
        <v>-8</v>
      </c>
      <c r="E4913" s="9">
        <v>2469.0866712321999</v>
      </c>
      <c r="F4913">
        <v>-614.11433807134904</v>
      </c>
      <c r="G4913">
        <v>76.764292258918601</v>
      </c>
      <c r="H4913">
        <v>0</v>
      </c>
      <c r="I4913">
        <v>854.97233316087204</v>
      </c>
      <c r="J4913">
        <v>-5.81738149999999</v>
      </c>
      <c r="K4913" s="9">
        <v>1</v>
      </c>
      <c r="L4913" s="9">
        <f t="shared" si="76"/>
        <v>0</v>
      </c>
      <c r="O4913" s="8">
        <v>45547</v>
      </c>
      <c r="P4913" s="7">
        <v>0.94166666666666665</v>
      </c>
    </row>
    <row r="4914" spans="1:16" x14ac:dyDescent="0.25">
      <c r="A4914" s="10">
        <v>45547.942361111112</v>
      </c>
      <c r="B4914" t="s">
        <v>12</v>
      </c>
      <c r="C4914">
        <v>74.767499999999998</v>
      </c>
      <c r="D4914">
        <v>-9</v>
      </c>
      <c r="E4914" s="9">
        <v>2543.8541712321999</v>
      </c>
      <c r="F4914">
        <v>-688.88183807134897</v>
      </c>
      <c r="G4914">
        <v>76.542426452372098</v>
      </c>
      <c r="H4914">
        <v>0</v>
      </c>
      <c r="I4914">
        <v>854.97233316087204</v>
      </c>
      <c r="J4914">
        <v>-5.7625218999999896</v>
      </c>
      <c r="K4914" s="9">
        <v>1</v>
      </c>
      <c r="L4914" s="9">
        <f t="shared" si="76"/>
        <v>0</v>
      </c>
      <c r="O4914" s="8">
        <v>45547</v>
      </c>
      <c r="P4914" s="7">
        <v>0.94236111111111109</v>
      </c>
    </row>
    <row r="4915" spans="1:16" x14ac:dyDescent="0.25">
      <c r="A4915" s="10">
        <v>45547.943055555559</v>
      </c>
      <c r="B4915" t="s">
        <v>12</v>
      </c>
      <c r="C4915">
        <v>74.722999999999999</v>
      </c>
      <c r="D4915">
        <v>-10</v>
      </c>
      <c r="E4915" s="9">
        <v>2618.5771712321998</v>
      </c>
      <c r="F4915">
        <v>-763.60483807134904</v>
      </c>
      <c r="G4915">
        <v>76.360483807134898</v>
      </c>
      <c r="H4915">
        <v>0</v>
      </c>
      <c r="I4915">
        <v>854.97233316087204</v>
      </c>
      <c r="J4915">
        <v>-8.5283958000000002</v>
      </c>
      <c r="K4915" s="9">
        <v>1</v>
      </c>
      <c r="L4915" s="9">
        <f t="shared" si="76"/>
        <v>0</v>
      </c>
      <c r="O4915" s="8">
        <v>45547</v>
      </c>
      <c r="P4915" s="7">
        <v>0.94305555555555554</v>
      </c>
    </row>
    <row r="4916" spans="1:16" x14ac:dyDescent="0.25">
      <c r="A4916" s="10">
        <v>45547.943749999999</v>
      </c>
      <c r="B4916" t="s">
        <v>12</v>
      </c>
      <c r="C4916">
        <v>72.424999999999997</v>
      </c>
      <c r="D4916">
        <v>-11</v>
      </c>
      <c r="E4916" s="9">
        <v>2691.0021712322</v>
      </c>
      <c r="F4916">
        <v>-836.02983807134899</v>
      </c>
      <c r="G4916">
        <v>76.002712551940803</v>
      </c>
      <c r="H4916">
        <v>0</v>
      </c>
      <c r="I4916">
        <v>854.97233316087204</v>
      </c>
      <c r="J4916">
        <v>-6.3561382999999996</v>
      </c>
      <c r="K4916" s="9">
        <v>1</v>
      </c>
      <c r="L4916" s="9">
        <f t="shared" si="76"/>
        <v>0</v>
      </c>
      <c r="O4916" s="8">
        <v>45547</v>
      </c>
      <c r="P4916" s="7">
        <v>0.94374999999999998</v>
      </c>
    </row>
    <row r="4917" spans="1:16" x14ac:dyDescent="0.25">
      <c r="A4917" s="10">
        <v>45547.944444444445</v>
      </c>
      <c r="B4917" t="s">
        <v>12</v>
      </c>
      <c r="C4917">
        <v>72.011111111111106</v>
      </c>
      <c r="D4917">
        <v>-12</v>
      </c>
      <c r="E4917" s="9">
        <v>2763.01328234332</v>
      </c>
      <c r="F4917">
        <v>-908.04094918246005</v>
      </c>
      <c r="G4917">
        <v>75.670079098538295</v>
      </c>
      <c r="H4917">
        <v>0</v>
      </c>
      <c r="I4917">
        <v>854.97233316087204</v>
      </c>
      <c r="J4917">
        <v>-7.0781580999999996</v>
      </c>
      <c r="K4917" s="9">
        <v>1</v>
      </c>
      <c r="L4917" s="9">
        <f t="shared" si="76"/>
        <v>0</v>
      </c>
      <c r="O4917" s="8">
        <v>45547</v>
      </c>
      <c r="P4917" s="7">
        <v>0.94444444444444442</v>
      </c>
    </row>
    <row r="4918" spans="1:16" x14ac:dyDescent="0.25">
      <c r="A4918" s="10">
        <v>45547.945138888892</v>
      </c>
      <c r="B4918" t="s">
        <v>12</v>
      </c>
      <c r="C4918">
        <v>72.903333333333293</v>
      </c>
      <c r="D4918">
        <v>-13</v>
      </c>
      <c r="E4918" s="9">
        <v>2835.9166156766501</v>
      </c>
      <c r="F4918">
        <v>-980.94428251579302</v>
      </c>
      <c r="G4918">
        <v>75.457252501214796</v>
      </c>
      <c r="H4918">
        <v>0</v>
      </c>
      <c r="I4918">
        <v>854.97233316087204</v>
      </c>
      <c r="J4918">
        <v>-8.1313625999999992</v>
      </c>
      <c r="K4918" s="9">
        <v>1</v>
      </c>
      <c r="L4918" s="9">
        <f t="shared" si="76"/>
        <v>0</v>
      </c>
      <c r="O4918" s="8">
        <v>45547</v>
      </c>
      <c r="P4918" s="7">
        <v>0.94513888888888886</v>
      </c>
    </row>
    <row r="4919" spans="1:16" x14ac:dyDescent="0.25">
      <c r="A4919" s="10">
        <v>45547.945833333331</v>
      </c>
      <c r="B4919" t="s">
        <v>12</v>
      </c>
      <c r="C4919">
        <v>73.204999999999998</v>
      </c>
      <c r="D4919">
        <v>-14</v>
      </c>
      <c r="E4919" s="9">
        <v>2909.12161567665</v>
      </c>
      <c r="F4919">
        <v>-1054.14928251579</v>
      </c>
      <c r="G4919">
        <v>75.296377322556594</v>
      </c>
      <c r="H4919">
        <v>0</v>
      </c>
      <c r="I4919">
        <v>854.97233316087204</v>
      </c>
      <c r="J4919">
        <v>-1.47216699999999</v>
      </c>
      <c r="K4919" s="9">
        <v>1</v>
      </c>
      <c r="L4919" s="9">
        <f t="shared" si="76"/>
        <v>0</v>
      </c>
      <c r="O4919" s="8">
        <v>45547</v>
      </c>
      <c r="P4919" s="7">
        <v>0.9458333333333333</v>
      </c>
    </row>
    <row r="4920" spans="1:16" x14ac:dyDescent="0.25">
      <c r="A4920" s="10">
        <v>45547.946527777778</v>
      </c>
      <c r="B4920" t="s">
        <v>12</v>
      </c>
      <c r="C4920">
        <v>69.387222222222206</v>
      </c>
      <c r="D4920">
        <v>-15</v>
      </c>
      <c r="E4920" s="9">
        <v>2978.5088378988698</v>
      </c>
      <c r="F4920">
        <v>-1123.5365047380101</v>
      </c>
      <c r="G4920">
        <v>74.902433649201001</v>
      </c>
      <c r="H4920">
        <v>0</v>
      </c>
      <c r="I4920">
        <v>854.97233316087204</v>
      </c>
      <c r="J4920">
        <v>-0.31855289999999897</v>
      </c>
      <c r="K4920" s="9">
        <v>1</v>
      </c>
      <c r="L4920" s="9">
        <f t="shared" si="76"/>
        <v>0</v>
      </c>
      <c r="O4920" s="8">
        <v>45547</v>
      </c>
      <c r="P4920" s="7">
        <v>0.94652777777777775</v>
      </c>
    </row>
    <row r="4921" spans="1:16" x14ac:dyDescent="0.25">
      <c r="A4921" s="10">
        <v>45547.947222222225</v>
      </c>
      <c r="B4921" t="s">
        <v>13</v>
      </c>
      <c r="C4921">
        <v>67.595714285714195</v>
      </c>
      <c r="D4921">
        <v>0</v>
      </c>
      <c r="E4921" s="9">
        <v>1964.5731236131601</v>
      </c>
      <c r="F4921">
        <v>0</v>
      </c>
      <c r="G4921">
        <v>0</v>
      </c>
      <c r="H4921">
        <v>109.600790452301</v>
      </c>
      <c r="I4921">
        <v>964.57312361317304</v>
      </c>
      <c r="J4921">
        <v>2.56889619999999</v>
      </c>
      <c r="K4921" s="9">
        <v>1</v>
      </c>
      <c r="L4921" s="9">
        <f t="shared" si="76"/>
        <v>1</v>
      </c>
      <c r="O4921" s="8">
        <v>45547</v>
      </c>
      <c r="P4921" s="7">
        <v>0.94722222222222219</v>
      </c>
    </row>
    <row r="4922" spans="1:16" x14ac:dyDescent="0.25">
      <c r="A4922" s="10">
        <v>45548.786111111112</v>
      </c>
      <c r="B4922" t="s">
        <v>11</v>
      </c>
      <c r="C4922">
        <v>80.003333333333302</v>
      </c>
      <c r="D4922">
        <v>0</v>
      </c>
      <c r="E4922" s="9">
        <v>1964.5731236131601</v>
      </c>
      <c r="F4922">
        <v>0</v>
      </c>
      <c r="G4922">
        <v>0</v>
      </c>
      <c r="H4922">
        <v>0</v>
      </c>
      <c r="I4922">
        <v>964.57312361317304</v>
      </c>
      <c r="J4922">
        <v>16.249364</v>
      </c>
      <c r="K4922" s="9">
        <v>1</v>
      </c>
      <c r="L4922" s="9">
        <f t="shared" si="76"/>
        <v>0</v>
      </c>
      <c r="O4922" s="8">
        <v>45548</v>
      </c>
      <c r="P4922" s="7">
        <v>0.78611111111111109</v>
      </c>
    </row>
    <row r="4923" spans="1:16" x14ac:dyDescent="0.25">
      <c r="A4923" s="10">
        <v>45548.786805555559</v>
      </c>
      <c r="B4923" t="s">
        <v>14</v>
      </c>
      <c r="C4923">
        <v>79.91</v>
      </c>
      <c r="D4923">
        <v>1</v>
      </c>
      <c r="E4923" s="9">
        <v>1884.66312361316</v>
      </c>
      <c r="F4923">
        <v>79.91</v>
      </c>
      <c r="G4923">
        <v>79.91</v>
      </c>
      <c r="H4923">
        <v>0</v>
      </c>
      <c r="I4923">
        <v>964.57312361317304</v>
      </c>
      <c r="J4923">
        <v>5.6337520000000003</v>
      </c>
      <c r="K4923" s="9">
        <v>1</v>
      </c>
      <c r="L4923" s="9">
        <f t="shared" si="76"/>
        <v>0</v>
      </c>
      <c r="O4923" s="8">
        <v>45548</v>
      </c>
      <c r="P4923" s="7">
        <v>0.78680555555555554</v>
      </c>
    </row>
    <row r="4924" spans="1:16" x14ac:dyDescent="0.25">
      <c r="A4924" s="10">
        <v>45548.787499999999</v>
      </c>
      <c r="B4924" t="s">
        <v>14</v>
      </c>
      <c r="C4924">
        <v>79.37</v>
      </c>
      <c r="D4924">
        <v>2</v>
      </c>
      <c r="E4924" s="9">
        <v>1805.2931236131601</v>
      </c>
      <c r="F4924">
        <v>159.28</v>
      </c>
      <c r="G4924">
        <v>79.64</v>
      </c>
      <c r="H4924">
        <v>0</v>
      </c>
      <c r="I4924">
        <v>964.57312361317304</v>
      </c>
      <c r="J4924">
        <v>4.0877493333333303</v>
      </c>
      <c r="K4924" s="9">
        <v>1</v>
      </c>
      <c r="L4924" s="9">
        <f t="shared" si="76"/>
        <v>0</v>
      </c>
      <c r="O4924" s="8">
        <v>45548</v>
      </c>
      <c r="P4924" s="7">
        <v>0.78749999999999998</v>
      </c>
    </row>
    <row r="4925" spans="1:16" x14ac:dyDescent="0.25">
      <c r="A4925" s="10">
        <v>45548.788888888892</v>
      </c>
      <c r="B4925" t="s">
        <v>14</v>
      </c>
      <c r="C4925">
        <v>80.001000000000005</v>
      </c>
      <c r="D4925">
        <v>3</v>
      </c>
      <c r="E4925" s="9">
        <v>1725.2921236131599</v>
      </c>
      <c r="F4925">
        <v>239.28100000000001</v>
      </c>
      <c r="G4925">
        <v>79.760333333333307</v>
      </c>
      <c r="H4925">
        <v>0</v>
      </c>
      <c r="I4925">
        <v>964.57312361317304</v>
      </c>
      <c r="J4925">
        <v>6.8271932499999997</v>
      </c>
      <c r="K4925" s="9">
        <v>1</v>
      </c>
      <c r="L4925" s="9">
        <f t="shared" si="76"/>
        <v>0</v>
      </c>
      <c r="O4925" s="8">
        <v>45548</v>
      </c>
      <c r="P4925" s="7">
        <v>0.78888888888888886</v>
      </c>
    </row>
    <row r="4926" spans="1:16" x14ac:dyDescent="0.25">
      <c r="A4926" s="10">
        <v>45548.793055555558</v>
      </c>
      <c r="B4926" t="s">
        <v>14</v>
      </c>
      <c r="C4926">
        <v>80</v>
      </c>
      <c r="D4926">
        <v>4</v>
      </c>
      <c r="E4926" s="9">
        <v>1645.2921236131599</v>
      </c>
      <c r="F4926">
        <v>319.28100000000001</v>
      </c>
      <c r="G4926">
        <v>79.820250000000001</v>
      </c>
      <c r="H4926">
        <v>0</v>
      </c>
      <c r="I4926">
        <v>964.57312361317304</v>
      </c>
      <c r="J4926">
        <v>3.5584609199999999</v>
      </c>
      <c r="K4926" s="9">
        <v>1</v>
      </c>
      <c r="L4926" s="9">
        <f t="shared" si="76"/>
        <v>0</v>
      </c>
      <c r="O4926" s="8">
        <v>45548</v>
      </c>
      <c r="P4926" s="7">
        <v>0.79305555555555551</v>
      </c>
    </row>
    <row r="4927" spans="1:16" x14ac:dyDescent="0.25">
      <c r="A4927" s="10">
        <v>45548.793749999997</v>
      </c>
      <c r="B4927" t="s">
        <v>13</v>
      </c>
      <c r="C4927">
        <v>80</v>
      </c>
      <c r="D4927">
        <v>0</v>
      </c>
      <c r="E4927" s="9">
        <v>1965.2921236131599</v>
      </c>
      <c r="F4927">
        <v>0</v>
      </c>
      <c r="G4927">
        <v>0</v>
      </c>
      <c r="H4927">
        <v>0.71899999999999398</v>
      </c>
      <c r="I4927">
        <v>965.29212361317298</v>
      </c>
      <c r="J4927">
        <v>-0.26850039999999897</v>
      </c>
      <c r="K4927" s="9">
        <v>1</v>
      </c>
      <c r="L4927" s="9">
        <f t="shared" si="76"/>
        <v>0</v>
      </c>
      <c r="O4927" s="8">
        <v>45548</v>
      </c>
      <c r="P4927" s="7">
        <v>0.79374999999999996</v>
      </c>
    </row>
    <row r="4928" spans="1:16" x14ac:dyDescent="0.25">
      <c r="A4928" s="10">
        <v>45548.79583333333</v>
      </c>
      <c r="B4928" t="s">
        <v>12</v>
      </c>
      <c r="C4928">
        <v>80</v>
      </c>
      <c r="D4928">
        <v>-1</v>
      </c>
      <c r="E4928" s="9">
        <v>2045.2921236131599</v>
      </c>
      <c r="F4928">
        <v>-80</v>
      </c>
      <c r="G4928">
        <v>80</v>
      </c>
      <c r="H4928">
        <v>0</v>
      </c>
      <c r="I4928">
        <v>965.29212361317298</v>
      </c>
      <c r="J4928">
        <v>-1.8848632000000001</v>
      </c>
      <c r="K4928" s="9">
        <v>1</v>
      </c>
      <c r="L4928" s="9">
        <f t="shared" si="76"/>
        <v>0</v>
      </c>
      <c r="O4928" s="8">
        <v>45548</v>
      </c>
      <c r="P4928" s="7">
        <v>0.79583333333333328</v>
      </c>
    </row>
    <row r="4929" spans="1:16" x14ac:dyDescent="0.25">
      <c r="A4929" s="10">
        <v>45548.798611111109</v>
      </c>
      <c r="B4929" t="s">
        <v>12</v>
      </c>
      <c r="C4929">
        <v>80</v>
      </c>
      <c r="D4929">
        <v>-2</v>
      </c>
      <c r="E4929" s="9">
        <v>2125.2921236131601</v>
      </c>
      <c r="F4929">
        <v>-160</v>
      </c>
      <c r="G4929">
        <v>80</v>
      </c>
      <c r="H4929">
        <v>0</v>
      </c>
      <c r="I4929">
        <v>965.29212361317298</v>
      </c>
      <c r="J4929">
        <v>-3.26094405</v>
      </c>
      <c r="K4929" s="9">
        <v>1</v>
      </c>
      <c r="L4929" s="9">
        <f t="shared" si="76"/>
        <v>0</v>
      </c>
      <c r="O4929" s="8">
        <v>45548</v>
      </c>
      <c r="P4929" s="7">
        <v>0.79861111111111116</v>
      </c>
    </row>
    <row r="4930" spans="1:16" x14ac:dyDescent="0.25">
      <c r="A4930" s="10">
        <v>45548.799305555556</v>
      </c>
      <c r="B4930" t="s">
        <v>12</v>
      </c>
      <c r="C4930">
        <v>80</v>
      </c>
      <c r="D4930">
        <v>-3</v>
      </c>
      <c r="E4930" s="9">
        <v>2205.2921236131601</v>
      </c>
      <c r="F4930">
        <v>-240</v>
      </c>
      <c r="G4930">
        <v>80</v>
      </c>
      <c r="H4930">
        <v>0</v>
      </c>
      <c r="I4930">
        <v>965.29212361317298</v>
      </c>
      <c r="J4930">
        <v>-3.0654007111111099</v>
      </c>
      <c r="K4930" s="9">
        <v>1</v>
      </c>
      <c r="L4930" s="9">
        <f t="shared" si="76"/>
        <v>0</v>
      </c>
      <c r="O4930" s="8">
        <v>45548</v>
      </c>
      <c r="P4930" s="7">
        <v>0.7993055555555556</v>
      </c>
    </row>
    <row r="4931" spans="1:16" x14ac:dyDescent="0.25">
      <c r="A4931" s="10">
        <v>45548.802083333336</v>
      </c>
      <c r="B4931" t="s">
        <v>12</v>
      </c>
      <c r="C4931">
        <v>80</v>
      </c>
      <c r="D4931">
        <v>-4</v>
      </c>
      <c r="E4931" s="9">
        <v>2285.2921236131601</v>
      </c>
      <c r="F4931">
        <v>-320</v>
      </c>
      <c r="G4931">
        <v>80</v>
      </c>
      <c r="H4931">
        <v>0</v>
      </c>
      <c r="I4931">
        <v>965.29212361317298</v>
      </c>
      <c r="J4931">
        <v>-5.0538656399999997</v>
      </c>
      <c r="K4931" s="9">
        <v>1</v>
      </c>
      <c r="L4931" s="9">
        <f t="shared" ref="L4931:L4994" si="77">IF(DAY(O4931 &lt;&gt; O4932), 1, 0)</f>
        <v>0</v>
      </c>
      <c r="O4931" s="8">
        <v>45548</v>
      </c>
      <c r="P4931" s="7">
        <v>0.80208333333333337</v>
      </c>
    </row>
    <row r="4932" spans="1:16" x14ac:dyDescent="0.25">
      <c r="A4932" s="10">
        <v>45548.802777777775</v>
      </c>
      <c r="B4932" t="s">
        <v>12</v>
      </c>
      <c r="C4932">
        <v>80.849999999999994</v>
      </c>
      <c r="D4932">
        <v>-5</v>
      </c>
      <c r="E4932" s="9">
        <v>2366.14212361316</v>
      </c>
      <c r="F4932">
        <v>-400.85</v>
      </c>
      <c r="G4932">
        <v>80.17</v>
      </c>
      <c r="H4932">
        <v>0</v>
      </c>
      <c r="I4932">
        <v>965.29212361317298</v>
      </c>
      <c r="J4932">
        <v>-7.2687120399999996</v>
      </c>
      <c r="K4932" s="9">
        <v>1</v>
      </c>
      <c r="L4932" s="9">
        <f t="shared" si="77"/>
        <v>0</v>
      </c>
      <c r="O4932" s="8">
        <v>45548</v>
      </c>
      <c r="P4932" s="7">
        <v>0.80277777777777781</v>
      </c>
    </row>
    <row r="4933" spans="1:16" x14ac:dyDescent="0.25">
      <c r="A4933" s="10">
        <v>45548.805555555555</v>
      </c>
      <c r="B4933" t="s">
        <v>12</v>
      </c>
      <c r="C4933">
        <v>80.099999999999994</v>
      </c>
      <c r="D4933">
        <v>-6</v>
      </c>
      <c r="E4933" s="9">
        <v>2446.2421236131599</v>
      </c>
      <c r="F4933">
        <v>-480.95</v>
      </c>
      <c r="G4933">
        <v>80.158333333333303</v>
      </c>
      <c r="H4933">
        <v>0</v>
      </c>
      <c r="I4933">
        <v>965.29212361317298</v>
      </c>
      <c r="J4933">
        <v>-7.5829377400000002</v>
      </c>
      <c r="K4933" s="9">
        <v>1</v>
      </c>
      <c r="L4933" s="9">
        <f t="shared" si="77"/>
        <v>0</v>
      </c>
      <c r="O4933" s="8">
        <v>45548</v>
      </c>
      <c r="P4933" s="7">
        <v>0.80555555555555558</v>
      </c>
    </row>
    <row r="4934" spans="1:16" x14ac:dyDescent="0.25">
      <c r="A4934" s="10">
        <v>45548.806250000001</v>
      </c>
      <c r="B4934" t="s">
        <v>12</v>
      </c>
      <c r="C4934">
        <v>80.86</v>
      </c>
      <c r="D4934">
        <v>-7</v>
      </c>
      <c r="E4934" s="9">
        <v>2527.1021236131601</v>
      </c>
      <c r="F4934">
        <v>-561.80999999999995</v>
      </c>
      <c r="G4934">
        <v>80.2585714285714</v>
      </c>
      <c r="H4934">
        <v>0</v>
      </c>
      <c r="I4934">
        <v>965.29212361317298</v>
      </c>
      <c r="J4934">
        <v>-10.16447584</v>
      </c>
      <c r="K4934" s="9">
        <v>1</v>
      </c>
      <c r="L4934" s="9">
        <f t="shared" si="77"/>
        <v>0</v>
      </c>
      <c r="O4934" s="8">
        <v>45548</v>
      </c>
      <c r="P4934" s="7">
        <v>0.80625000000000002</v>
      </c>
    </row>
    <row r="4935" spans="1:16" x14ac:dyDescent="0.25">
      <c r="A4935" s="10">
        <v>45548.808333333334</v>
      </c>
      <c r="B4935" t="s">
        <v>12</v>
      </c>
      <c r="C4935">
        <v>80.099999999999994</v>
      </c>
      <c r="D4935">
        <v>-8</v>
      </c>
      <c r="E4935" s="9">
        <v>2607.20212361316</v>
      </c>
      <c r="F4935">
        <v>-641.91</v>
      </c>
      <c r="G4935">
        <v>80.238749999999996</v>
      </c>
      <c r="H4935">
        <v>0</v>
      </c>
      <c r="I4935">
        <v>965.29212361317298</v>
      </c>
      <c r="J4935">
        <v>-11.322035339999999</v>
      </c>
      <c r="K4935" s="9">
        <v>1</v>
      </c>
      <c r="L4935" s="9">
        <f t="shared" si="77"/>
        <v>0</v>
      </c>
      <c r="O4935" s="8">
        <v>45548</v>
      </c>
      <c r="P4935" s="7">
        <v>0.80833333333333335</v>
      </c>
    </row>
    <row r="4936" spans="1:16" x14ac:dyDescent="0.25">
      <c r="A4936" s="10">
        <v>45548.811805555553</v>
      </c>
      <c r="B4936" t="s">
        <v>12</v>
      </c>
      <c r="C4936">
        <v>80.099999999999994</v>
      </c>
      <c r="D4936">
        <v>-9</v>
      </c>
      <c r="E4936" s="9">
        <v>2687.3021236131599</v>
      </c>
      <c r="F4936">
        <v>-722.01</v>
      </c>
      <c r="G4936">
        <v>80.223333333333301</v>
      </c>
      <c r="H4936">
        <v>0</v>
      </c>
      <c r="I4936">
        <v>965.29212361317298</v>
      </c>
      <c r="J4936">
        <v>-9.3754574999999996</v>
      </c>
      <c r="K4936" s="9">
        <v>1</v>
      </c>
      <c r="L4936" s="9">
        <f t="shared" si="77"/>
        <v>0</v>
      </c>
      <c r="O4936" s="8">
        <v>45548</v>
      </c>
      <c r="P4936" s="7">
        <v>0.81180555555555556</v>
      </c>
    </row>
    <row r="4937" spans="1:16" x14ac:dyDescent="0.25">
      <c r="A4937" s="10">
        <v>45548.813888888886</v>
      </c>
      <c r="B4937" t="s">
        <v>12</v>
      </c>
      <c r="C4937">
        <v>80.099999999999994</v>
      </c>
      <c r="D4937">
        <v>-10</v>
      </c>
      <c r="E4937" s="9">
        <v>2767.4021236131598</v>
      </c>
      <c r="F4937">
        <v>-802.11</v>
      </c>
      <c r="G4937">
        <v>80.210999999999999</v>
      </c>
      <c r="H4937">
        <v>0</v>
      </c>
      <c r="I4937">
        <v>965.29212361317298</v>
      </c>
      <c r="J4937">
        <v>-6.4254574999999896</v>
      </c>
      <c r="K4937" s="9">
        <v>1</v>
      </c>
      <c r="L4937" s="9">
        <f t="shared" si="77"/>
        <v>0</v>
      </c>
      <c r="O4937" s="8">
        <v>45548</v>
      </c>
      <c r="P4937" s="7">
        <v>0.81388888888888888</v>
      </c>
    </row>
    <row r="4938" spans="1:16" x14ac:dyDescent="0.25">
      <c r="A4938" s="10">
        <v>45548.814583333333</v>
      </c>
      <c r="B4938" t="s">
        <v>12</v>
      </c>
      <c r="C4938">
        <v>80.099999999999994</v>
      </c>
      <c r="D4938">
        <v>-11</v>
      </c>
      <c r="E4938" s="9">
        <v>2847.5021236131602</v>
      </c>
      <c r="F4938">
        <v>-882.21</v>
      </c>
      <c r="G4938">
        <v>80.200909090909093</v>
      </c>
      <c r="H4938">
        <v>0</v>
      </c>
      <c r="I4938">
        <v>965.29212361317298</v>
      </c>
      <c r="J4938">
        <v>-3.9577169999999899</v>
      </c>
      <c r="K4938" s="9">
        <v>1</v>
      </c>
      <c r="L4938" s="9">
        <f t="shared" si="77"/>
        <v>0</v>
      </c>
      <c r="O4938" s="8">
        <v>45548</v>
      </c>
      <c r="P4938" s="7">
        <v>0.81458333333333333</v>
      </c>
    </row>
    <row r="4939" spans="1:16" x14ac:dyDescent="0.25">
      <c r="A4939" s="10">
        <v>45548.815972222219</v>
      </c>
      <c r="B4939" t="s">
        <v>12</v>
      </c>
      <c r="C4939">
        <v>80.099999999999994</v>
      </c>
      <c r="D4939">
        <v>-12</v>
      </c>
      <c r="E4939" s="9">
        <v>2927.6021236131601</v>
      </c>
      <c r="F4939">
        <v>-962.31</v>
      </c>
      <c r="G4939">
        <v>80.192499999999995</v>
      </c>
      <c r="H4939">
        <v>0</v>
      </c>
      <c r="I4939">
        <v>965.29212361317298</v>
      </c>
      <c r="J4939">
        <v>-3.0914789999999899</v>
      </c>
      <c r="K4939" s="9">
        <v>1</v>
      </c>
      <c r="L4939" s="9">
        <f t="shared" si="77"/>
        <v>0</v>
      </c>
      <c r="O4939" s="8">
        <v>45548</v>
      </c>
      <c r="P4939" s="7">
        <v>0.81597222222222221</v>
      </c>
    </row>
    <row r="4940" spans="1:16" x14ac:dyDescent="0.25">
      <c r="A4940" s="10">
        <v>45548.817361111112</v>
      </c>
      <c r="B4940" t="s">
        <v>12</v>
      </c>
      <c r="C4940">
        <v>80.099999999999994</v>
      </c>
      <c r="D4940">
        <v>-13</v>
      </c>
      <c r="E4940" s="9">
        <v>3007.70212361316</v>
      </c>
      <c r="F4940">
        <v>-1042.4100000000001</v>
      </c>
      <c r="G4940">
        <v>80.185384615384606</v>
      </c>
      <c r="H4940">
        <v>0</v>
      </c>
      <c r="I4940">
        <v>965.29212361317298</v>
      </c>
      <c r="J4940">
        <v>-3.06735759999999</v>
      </c>
      <c r="K4940" s="9">
        <v>1</v>
      </c>
      <c r="L4940" s="9">
        <f t="shared" si="77"/>
        <v>0</v>
      </c>
      <c r="O4940" s="8">
        <v>45548</v>
      </c>
      <c r="P4940" s="7">
        <v>0.81736111111111109</v>
      </c>
    </row>
    <row r="4941" spans="1:16" x14ac:dyDescent="0.25">
      <c r="A4941" s="10">
        <v>45548.819444444445</v>
      </c>
      <c r="B4941" t="s">
        <v>13</v>
      </c>
      <c r="C4941">
        <v>79</v>
      </c>
      <c r="D4941">
        <v>0</v>
      </c>
      <c r="E4941" s="9">
        <v>1980.70212361316</v>
      </c>
      <c r="F4941">
        <v>0</v>
      </c>
      <c r="G4941">
        <v>0</v>
      </c>
      <c r="H4941">
        <v>15.41</v>
      </c>
      <c r="I4941">
        <v>980.70212361317294</v>
      </c>
      <c r="J4941">
        <v>0.466354400000001</v>
      </c>
      <c r="K4941" s="9">
        <v>1</v>
      </c>
      <c r="L4941" s="9">
        <f t="shared" si="77"/>
        <v>0</v>
      </c>
      <c r="O4941" s="8">
        <v>45548</v>
      </c>
      <c r="P4941" s="7">
        <v>0.81944444444444442</v>
      </c>
    </row>
    <row r="4942" spans="1:16" x14ac:dyDescent="0.25">
      <c r="A4942" s="10">
        <v>45548.820138888892</v>
      </c>
      <c r="B4942" t="s">
        <v>12</v>
      </c>
      <c r="C4942">
        <v>79</v>
      </c>
      <c r="D4942">
        <v>-1</v>
      </c>
      <c r="E4942" s="9">
        <v>2059.70212361316</v>
      </c>
      <c r="F4942">
        <v>-79</v>
      </c>
      <c r="G4942">
        <v>79</v>
      </c>
      <c r="H4942">
        <v>0</v>
      </c>
      <c r="I4942">
        <v>980.70212361317294</v>
      </c>
      <c r="J4942">
        <v>-0.59707849999999696</v>
      </c>
      <c r="K4942" s="9">
        <v>1</v>
      </c>
      <c r="L4942" s="9">
        <f t="shared" si="77"/>
        <v>0</v>
      </c>
      <c r="O4942" s="8">
        <v>45548</v>
      </c>
      <c r="P4942" s="7">
        <v>0.82013888888888886</v>
      </c>
    </row>
    <row r="4943" spans="1:16" x14ac:dyDescent="0.25">
      <c r="A4943" s="10">
        <v>45548.821527777778</v>
      </c>
      <c r="B4943" t="s">
        <v>12</v>
      </c>
      <c r="C4943">
        <v>79</v>
      </c>
      <c r="D4943">
        <v>-2</v>
      </c>
      <c r="E4943" s="9">
        <v>2138.70212361316</v>
      </c>
      <c r="F4943">
        <v>-158</v>
      </c>
      <c r="G4943">
        <v>79</v>
      </c>
      <c r="H4943">
        <v>0</v>
      </c>
      <c r="I4943">
        <v>980.70212361317294</v>
      </c>
      <c r="J4943">
        <v>-0.13693619999999801</v>
      </c>
      <c r="K4943" s="9">
        <v>1</v>
      </c>
      <c r="L4943" s="9">
        <f t="shared" si="77"/>
        <v>0</v>
      </c>
      <c r="O4943" s="8">
        <v>45548</v>
      </c>
      <c r="P4943" s="7">
        <v>0.82152777777777775</v>
      </c>
    </row>
    <row r="4944" spans="1:16" x14ac:dyDescent="0.25">
      <c r="A4944" s="10">
        <v>45548.822222222225</v>
      </c>
      <c r="B4944" t="s">
        <v>13</v>
      </c>
      <c r="C4944">
        <v>79</v>
      </c>
      <c r="D4944">
        <v>0</v>
      </c>
      <c r="E4944" s="9">
        <v>1980.70212361316</v>
      </c>
      <c r="F4944">
        <v>0</v>
      </c>
      <c r="G4944">
        <v>0</v>
      </c>
      <c r="H4944">
        <v>0</v>
      </c>
      <c r="I4944">
        <v>980.70212361317294</v>
      </c>
      <c r="J4944">
        <v>4.7103484</v>
      </c>
      <c r="K4944" s="9">
        <v>1</v>
      </c>
      <c r="L4944" s="9">
        <f t="shared" si="77"/>
        <v>0</v>
      </c>
      <c r="O4944" s="8">
        <v>45548</v>
      </c>
      <c r="P4944" s="7">
        <v>0.82222222222222219</v>
      </c>
    </row>
    <row r="4945" spans="1:16" x14ac:dyDescent="0.25">
      <c r="A4945" s="10">
        <v>45548.822916666664</v>
      </c>
      <c r="B4945" t="s">
        <v>14</v>
      </c>
      <c r="C4945">
        <v>78.718333333333305</v>
      </c>
      <c r="D4945">
        <v>1</v>
      </c>
      <c r="E4945" s="9">
        <v>1901.9837902798199</v>
      </c>
      <c r="F4945">
        <v>78.718333333333305</v>
      </c>
      <c r="G4945">
        <v>78.718333333333305</v>
      </c>
      <c r="H4945">
        <v>0</v>
      </c>
      <c r="I4945">
        <v>980.70212361317294</v>
      </c>
      <c r="J4945">
        <v>5.4875929000000001</v>
      </c>
      <c r="K4945" s="9">
        <v>1</v>
      </c>
      <c r="L4945" s="9">
        <f t="shared" si="77"/>
        <v>0</v>
      </c>
      <c r="O4945" s="8">
        <v>45548</v>
      </c>
      <c r="P4945" s="7">
        <v>0.82291666666666663</v>
      </c>
    </row>
    <row r="4946" spans="1:16" x14ac:dyDescent="0.25">
      <c r="A4946" s="10">
        <v>45548.823611111111</v>
      </c>
      <c r="B4946" t="s">
        <v>14</v>
      </c>
      <c r="C4946">
        <v>77.993333333333297</v>
      </c>
      <c r="D4946">
        <v>2</v>
      </c>
      <c r="E4946" s="9">
        <v>1823.99045694649</v>
      </c>
      <c r="F4946">
        <v>156.71166666666599</v>
      </c>
      <c r="G4946">
        <v>78.355833333333294</v>
      </c>
      <c r="H4946">
        <v>0</v>
      </c>
      <c r="I4946">
        <v>980.70212361317294</v>
      </c>
      <c r="J4946">
        <v>4.0189418999999997</v>
      </c>
      <c r="K4946" s="9">
        <v>1</v>
      </c>
      <c r="L4946" s="9">
        <f t="shared" si="77"/>
        <v>0</v>
      </c>
      <c r="O4946" s="8">
        <v>45548</v>
      </c>
      <c r="P4946" s="7">
        <v>0.82361111111111107</v>
      </c>
    </row>
    <row r="4947" spans="1:16" x14ac:dyDescent="0.25">
      <c r="A4947" s="10">
        <v>45548.824999999997</v>
      </c>
      <c r="B4947" t="s">
        <v>14</v>
      </c>
      <c r="C4947">
        <v>78</v>
      </c>
      <c r="D4947">
        <v>3</v>
      </c>
      <c r="E4947" s="9">
        <v>1745.99045694649</v>
      </c>
      <c r="F4947">
        <v>234.71166666666599</v>
      </c>
      <c r="G4947">
        <v>78.237222222222201</v>
      </c>
      <c r="H4947">
        <v>0</v>
      </c>
      <c r="I4947">
        <v>980.70212361317294</v>
      </c>
      <c r="J4947">
        <v>2.8614873999999899</v>
      </c>
      <c r="K4947" s="9">
        <v>1</v>
      </c>
      <c r="L4947" s="9">
        <f t="shared" si="77"/>
        <v>0</v>
      </c>
      <c r="O4947" s="8">
        <v>45548</v>
      </c>
      <c r="P4947" s="7">
        <v>0.82499999999999996</v>
      </c>
    </row>
    <row r="4948" spans="1:16" x14ac:dyDescent="0.25">
      <c r="A4948" s="10">
        <v>45548.829861111109</v>
      </c>
      <c r="B4948" t="s">
        <v>14</v>
      </c>
      <c r="C4948">
        <v>78.010000000000005</v>
      </c>
      <c r="D4948">
        <v>4</v>
      </c>
      <c r="E4948" s="9">
        <v>1667.98045694649</v>
      </c>
      <c r="F4948">
        <v>312.72166666666601</v>
      </c>
      <c r="G4948">
        <v>78.180416666666602</v>
      </c>
      <c r="H4948">
        <v>0</v>
      </c>
      <c r="I4948">
        <v>980.70212361317294</v>
      </c>
      <c r="J4948">
        <v>2.28266389999999</v>
      </c>
      <c r="K4948" s="9">
        <v>1</v>
      </c>
      <c r="L4948" s="9">
        <f t="shared" si="77"/>
        <v>0</v>
      </c>
      <c r="O4948" s="8">
        <v>45548</v>
      </c>
      <c r="P4948" s="7">
        <v>0.82986111111111116</v>
      </c>
    </row>
    <row r="4949" spans="1:16" x14ac:dyDescent="0.25">
      <c r="A4949" s="10">
        <v>45548.831250000003</v>
      </c>
      <c r="B4949" t="s">
        <v>14</v>
      </c>
      <c r="C4949">
        <v>79.56</v>
      </c>
      <c r="D4949">
        <v>5</v>
      </c>
      <c r="E4949" s="9">
        <v>1588.42045694649</v>
      </c>
      <c r="F4949">
        <v>392.28166666666601</v>
      </c>
      <c r="G4949">
        <v>78.456333333333305</v>
      </c>
      <c r="H4949">
        <v>0</v>
      </c>
      <c r="I4949">
        <v>980.70212361317294</v>
      </c>
      <c r="J4949">
        <v>2.70056029999999</v>
      </c>
      <c r="K4949" s="9">
        <v>1</v>
      </c>
      <c r="L4949" s="9">
        <f t="shared" si="77"/>
        <v>0</v>
      </c>
      <c r="O4949" s="8">
        <v>45548</v>
      </c>
      <c r="P4949" s="7">
        <v>0.83125000000000004</v>
      </c>
    </row>
    <row r="4950" spans="1:16" x14ac:dyDescent="0.25">
      <c r="A4950" s="10">
        <v>45548.831944444442</v>
      </c>
      <c r="B4950" t="s">
        <v>14</v>
      </c>
      <c r="C4950">
        <v>79.39</v>
      </c>
      <c r="D4950">
        <v>6</v>
      </c>
      <c r="E4950" s="9">
        <v>1509.0304569464899</v>
      </c>
      <c r="F4950">
        <v>471.671666666666</v>
      </c>
      <c r="G4950">
        <v>78.611944444444404</v>
      </c>
      <c r="H4950">
        <v>0</v>
      </c>
      <c r="I4950">
        <v>980.70212361317294</v>
      </c>
      <c r="J4950">
        <v>3.2421459999999902</v>
      </c>
      <c r="K4950" s="9">
        <v>1</v>
      </c>
      <c r="L4950" s="9">
        <f t="shared" si="77"/>
        <v>0</v>
      </c>
      <c r="O4950" s="8">
        <v>45548</v>
      </c>
      <c r="P4950" s="7">
        <v>0.83194444444444449</v>
      </c>
    </row>
    <row r="4951" spans="1:16" x14ac:dyDescent="0.25">
      <c r="A4951" s="10">
        <v>45548.833333333336</v>
      </c>
      <c r="B4951" t="s">
        <v>14</v>
      </c>
      <c r="C4951">
        <v>78.010000000000005</v>
      </c>
      <c r="D4951">
        <v>7</v>
      </c>
      <c r="E4951" s="9">
        <v>1431.02045694649</v>
      </c>
      <c r="F4951">
        <v>549.68166666666605</v>
      </c>
      <c r="G4951">
        <v>78.525952380952305</v>
      </c>
      <c r="H4951">
        <v>0</v>
      </c>
      <c r="I4951">
        <v>980.70212361317294</v>
      </c>
      <c r="J4951">
        <v>3.1988435000000002</v>
      </c>
      <c r="K4951" s="9">
        <v>1</v>
      </c>
      <c r="L4951" s="9">
        <f t="shared" si="77"/>
        <v>0</v>
      </c>
      <c r="O4951" s="8">
        <v>45548</v>
      </c>
      <c r="P4951" s="7">
        <v>0.83333333333333337</v>
      </c>
    </row>
    <row r="4952" spans="1:16" x14ac:dyDescent="0.25">
      <c r="A4952" s="10">
        <v>45548.834027777775</v>
      </c>
      <c r="B4952" t="s">
        <v>14</v>
      </c>
      <c r="C4952">
        <v>78.010000000000005</v>
      </c>
      <c r="D4952">
        <v>8</v>
      </c>
      <c r="E4952" s="9">
        <v>1353.01045694649</v>
      </c>
      <c r="F4952">
        <v>627.69166666666604</v>
      </c>
      <c r="G4952">
        <v>78.461458333333297</v>
      </c>
      <c r="H4952">
        <v>0</v>
      </c>
      <c r="I4952">
        <v>980.70212361317294</v>
      </c>
      <c r="J4952">
        <v>5.9968376000000001</v>
      </c>
      <c r="K4952" s="9">
        <v>1</v>
      </c>
      <c r="L4952" s="9">
        <f t="shared" si="77"/>
        <v>0</v>
      </c>
      <c r="O4952" s="8">
        <v>45548</v>
      </c>
      <c r="P4952" s="7">
        <v>0.83402777777777781</v>
      </c>
    </row>
    <row r="4953" spans="1:16" x14ac:dyDescent="0.25">
      <c r="A4953" s="10">
        <v>45548.834722222222</v>
      </c>
      <c r="B4953" t="s">
        <v>14</v>
      </c>
      <c r="C4953">
        <v>78.267142857142801</v>
      </c>
      <c r="D4953">
        <v>9</v>
      </c>
      <c r="E4953" s="9">
        <v>1274.74331408935</v>
      </c>
      <c r="F4953">
        <v>705.95880952380901</v>
      </c>
      <c r="G4953">
        <v>78.439867724867696</v>
      </c>
      <c r="H4953">
        <v>0</v>
      </c>
      <c r="I4953">
        <v>980.70212361317294</v>
      </c>
      <c r="J4953">
        <v>7.0029591</v>
      </c>
      <c r="K4953" s="9">
        <v>1</v>
      </c>
      <c r="L4953" s="9">
        <f t="shared" si="77"/>
        <v>0</v>
      </c>
      <c r="O4953" s="8">
        <v>45548</v>
      </c>
      <c r="P4953" s="7">
        <v>0.83472222222222225</v>
      </c>
    </row>
    <row r="4954" spans="1:16" x14ac:dyDescent="0.25">
      <c r="A4954" s="10">
        <v>45548.836111111108</v>
      </c>
      <c r="B4954" t="s">
        <v>14</v>
      </c>
      <c r="C4954">
        <v>78.400000000000006</v>
      </c>
      <c r="D4954">
        <v>10</v>
      </c>
      <c r="E4954" s="9">
        <v>1196.3433140893501</v>
      </c>
      <c r="F4954">
        <v>784.35880952380899</v>
      </c>
      <c r="G4954">
        <v>78.435880952380899</v>
      </c>
      <c r="H4954">
        <v>0</v>
      </c>
      <c r="I4954">
        <v>980.70212361317294</v>
      </c>
      <c r="J4954">
        <v>4.1206278000000003</v>
      </c>
      <c r="K4954" s="9">
        <v>1</v>
      </c>
      <c r="L4954" s="9">
        <f t="shared" si="77"/>
        <v>0</v>
      </c>
      <c r="O4954" s="8">
        <v>45548</v>
      </c>
      <c r="P4954" s="7">
        <v>0.83611111111111114</v>
      </c>
    </row>
    <row r="4955" spans="1:16" x14ac:dyDescent="0.25">
      <c r="A4955" s="10">
        <v>45548.836805555555</v>
      </c>
      <c r="B4955" t="s">
        <v>14</v>
      </c>
      <c r="C4955">
        <v>78.099999999999994</v>
      </c>
      <c r="D4955">
        <v>11</v>
      </c>
      <c r="E4955" s="9">
        <v>1118.24331408935</v>
      </c>
      <c r="F4955">
        <v>862.45880952380901</v>
      </c>
      <c r="G4955">
        <v>78.405346320346297</v>
      </c>
      <c r="H4955">
        <v>0</v>
      </c>
      <c r="I4955">
        <v>980.70212361317294</v>
      </c>
      <c r="J4955">
        <v>2.3492619000000001</v>
      </c>
      <c r="K4955" s="9">
        <v>1</v>
      </c>
      <c r="L4955" s="9">
        <f t="shared" si="77"/>
        <v>0</v>
      </c>
      <c r="O4955" s="8">
        <v>45548</v>
      </c>
      <c r="P4955" s="7">
        <v>0.83680555555555558</v>
      </c>
    </row>
    <row r="4956" spans="1:16" x14ac:dyDescent="0.25">
      <c r="A4956" s="10">
        <v>45548.837500000001</v>
      </c>
      <c r="B4956" t="s">
        <v>14</v>
      </c>
      <c r="C4956">
        <v>78.309999999999903</v>
      </c>
      <c r="D4956">
        <v>12</v>
      </c>
      <c r="E4956" s="9">
        <v>1039.93331408935</v>
      </c>
      <c r="F4956">
        <v>940.76880952380895</v>
      </c>
      <c r="G4956">
        <v>78.397400793650704</v>
      </c>
      <c r="H4956">
        <v>0</v>
      </c>
      <c r="I4956">
        <v>980.70212361317294</v>
      </c>
      <c r="J4956">
        <v>2.6977544</v>
      </c>
      <c r="K4956" s="9">
        <v>1</v>
      </c>
      <c r="L4956" s="9">
        <f t="shared" si="77"/>
        <v>0</v>
      </c>
      <c r="O4956" s="8">
        <v>45548</v>
      </c>
      <c r="P4956" s="7">
        <v>0.83750000000000002</v>
      </c>
    </row>
    <row r="4957" spans="1:16" x14ac:dyDescent="0.25">
      <c r="A4957" s="10">
        <v>45548.838194444441</v>
      </c>
      <c r="B4957" t="s">
        <v>14</v>
      </c>
      <c r="C4957">
        <v>78.099999999999994</v>
      </c>
      <c r="D4957">
        <v>13</v>
      </c>
      <c r="E4957" s="9">
        <v>961.83331408934998</v>
      </c>
      <c r="F4957">
        <v>1018.8688095238</v>
      </c>
      <c r="G4957">
        <v>78.374523809523794</v>
      </c>
      <c r="H4957">
        <v>0</v>
      </c>
      <c r="I4957">
        <v>980.70212361317294</v>
      </c>
      <c r="J4957">
        <v>2.3955980000000001</v>
      </c>
      <c r="K4957" s="9">
        <v>1</v>
      </c>
      <c r="L4957" s="9">
        <f t="shared" si="77"/>
        <v>0</v>
      </c>
      <c r="O4957" s="8">
        <v>45548</v>
      </c>
      <c r="P4957" s="7">
        <v>0.83819444444444446</v>
      </c>
    </row>
    <row r="4958" spans="1:16" x14ac:dyDescent="0.25">
      <c r="A4958" s="10">
        <v>45548.839583333334</v>
      </c>
      <c r="B4958" t="s">
        <v>14</v>
      </c>
      <c r="C4958">
        <v>78.099999999999994</v>
      </c>
      <c r="D4958">
        <v>14</v>
      </c>
      <c r="E4958" s="9">
        <v>883.73331408934996</v>
      </c>
      <c r="F4958">
        <v>1096.9688095238</v>
      </c>
      <c r="G4958">
        <v>78.354914965986396</v>
      </c>
      <c r="H4958">
        <v>0</v>
      </c>
      <c r="I4958">
        <v>980.70212361317294</v>
      </c>
      <c r="J4958">
        <v>4.5708843999999997</v>
      </c>
      <c r="K4958" s="9">
        <v>1</v>
      </c>
      <c r="L4958" s="9">
        <f t="shared" si="77"/>
        <v>0</v>
      </c>
      <c r="O4958" s="8">
        <v>45548</v>
      </c>
      <c r="P4958" s="7">
        <v>0.83958333333333335</v>
      </c>
    </row>
    <row r="4959" spans="1:16" x14ac:dyDescent="0.25">
      <c r="A4959" s="10">
        <v>45548.840277777781</v>
      </c>
      <c r="B4959" t="s">
        <v>14</v>
      </c>
      <c r="C4959">
        <v>78.099999999999994</v>
      </c>
      <c r="D4959">
        <v>15</v>
      </c>
      <c r="E4959" s="9">
        <v>805.63331408935005</v>
      </c>
      <c r="F4959">
        <v>1175.0688095237999</v>
      </c>
      <c r="G4959">
        <v>78.337920634920593</v>
      </c>
      <c r="H4959">
        <v>0</v>
      </c>
      <c r="I4959">
        <v>980.70212361317294</v>
      </c>
      <c r="J4959">
        <v>4.5225365000000002</v>
      </c>
      <c r="K4959" s="9">
        <v>1</v>
      </c>
      <c r="L4959" s="9">
        <f t="shared" si="77"/>
        <v>0</v>
      </c>
      <c r="O4959" s="8">
        <v>45548</v>
      </c>
      <c r="P4959" s="7">
        <v>0.84027777777777779</v>
      </c>
    </row>
    <row r="4960" spans="1:16" x14ac:dyDescent="0.25">
      <c r="A4960" s="10">
        <v>45548.84097222222</v>
      </c>
      <c r="B4960" t="s">
        <v>14</v>
      </c>
      <c r="C4960">
        <v>78.099999999999994</v>
      </c>
      <c r="D4960">
        <v>16</v>
      </c>
      <c r="E4960" s="9">
        <v>727.53331408935003</v>
      </c>
      <c r="F4960">
        <v>1253.1688095238001</v>
      </c>
      <c r="G4960">
        <v>78.323050595238001</v>
      </c>
      <c r="H4960">
        <v>0</v>
      </c>
      <c r="I4960">
        <v>980.70212361317294</v>
      </c>
      <c r="J4960">
        <v>3.7146775000000001</v>
      </c>
      <c r="K4960" s="9">
        <v>1</v>
      </c>
      <c r="L4960" s="9">
        <f t="shared" si="77"/>
        <v>0</v>
      </c>
      <c r="O4960" s="8">
        <v>45548</v>
      </c>
      <c r="P4960" s="7">
        <v>0.84097222222222223</v>
      </c>
    </row>
    <row r="4961" spans="1:16" x14ac:dyDescent="0.25">
      <c r="A4961" s="10">
        <v>45548.841666666667</v>
      </c>
      <c r="B4961" t="s">
        <v>14</v>
      </c>
      <c r="C4961">
        <v>78.099999999999994</v>
      </c>
      <c r="D4961">
        <v>17</v>
      </c>
      <c r="E4961" s="9">
        <v>649.43331408935001</v>
      </c>
      <c r="F4961">
        <v>1331.2688095238</v>
      </c>
      <c r="G4961">
        <v>78.309929971988694</v>
      </c>
      <c r="H4961">
        <v>0</v>
      </c>
      <c r="I4961">
        <v>980.70212361317294</v>
      </c>
      <c r="J4961">
        <v>2.7726985000000002</v>
      </c>
      <c r="K4961" s="9">
        <v>1</v>
      </c>
      <c r="L4961" s="9">
        <f t="shared" si="77"/>
        <v>0</v>
      </c>
      <c r="O4961" s="8">
        <v>45548</v>
      </c>
      <c r="P4961" s="7">
        <v>0.84166666666666667</v>
      </c>
    </row>
    <row r="4962" spans="1:16" x14ac:dyDescent="0.25">
      <c r="A4962" s="10">
        <v>45548.843055555553</v>
      </c>
      <c r="B4962" t="s">
        <v>14</v>
      </c>
      <c r="C4962">
        <v>78.099999999999994</v>
      </c>
      <c r="D4962">
        <v>18</v>
      </c>
      <c r="E4962" s="9">
        <v>571.33331408934998</v>
      </c>
      <c r="F4962">
        <v>1409.3688095238001</v>
      </c>
      <c r="G4962">
        <v>78.298267195767096</v>
      </c>
      <c r="H4962">
        <v>0</v>
      </c>
      <c r="I4962">
        <v>980.70212361317294</v>
      </c>
      <c r="J4962">
        <v>5.7904597000000004</v>
      </c>
      <c r="K4962" s="9">
        <v>1</v>
      </c>
      <c r="L4962" s="9">
        <f t="shared" si="77"/>
        <v>0</v>
      </c>
      <c r="O4962" s="8">
        <v>45548</v>
      </c>
      <c r="P4962" s="7">
        <v>0.84305555555555556</v>
      </c>
    </row>
    <row r="4963" spans="1:16" x14ac:dyDescent="0.25">
      <c r="A4963" s="10">
        <v>45548.84375</v>
      </c>
      <c r="B4963" t="s">
        <v>14</v>
      </c>
      <c r="C4963">
        <v>78.099999999999994</v>
      </c>
      <c r="D4963">
        <v>19</v>
      </c>
      <c r="E4963" s="9">
        <v>493.23331408935002</v>
      </c>
      <c r="F4963">
        <v>1487.4688095238</v>
      </c>
      <c r="G4963">
        <v>78.287832080200403</v>
      </c>
      <c r="H4963">
        <v>0</v>
      </c>
      <c r="I4963">
        <v>980.70212361317294</v>
      </c>
      <c r="J4963">
        <v>5.0683141999999997</v>
      </c>
      <c r="K4963" s="9">
        <v>1</v>
      </c>
      <c r="L4963" s="9">
        <f t="shared" si="77"/>
        <v>0</v>
      </c>
      <c r="O4963" s="8">
        <v>45548</v>
      </c>
      <c r="P4963" s="7">
        <v>0.84375</v>
      </c>
    </row>
    <row r="4964" spans="1:16" x14ac:dyDescent="0.25">
      <c r="A4964" s="10">
        <v>45548.844444444447</v>
      </c>
      <c r="B4964" t="s">
        <v>14</v>
      </c>
      <c r="C4964">
        <v>78.011428571428496</v>
      </c>
      <c r="D4964">
        <v>20</v>
      </c>
      <c r="E4964" s="9">
        <v>415.22188551792101</v>
      </c>
      <c r="F4964">
        <v>1565.4802380952301</v>
      </c>
      <c r="G4964">
        <v>78.274011904761807</v>
      </c>
      <c r="H4964">
        <v>0</v>
      </c>
      <c r="I4964">
        <v>980.70212361317294</v>
      </c>
      <c r="J4964">
        <v>5.8605736000000004</v>
      </c>
      <c r="K4964" s="9">
        <v>1</v>
      </c>
      <c r="L4964" s="9">
        <f t="shared" si="77"/>
        <v>0</v>
      </c>
      <c r="O4964" s="8">
        <v>45548</v>
      </c>
      <c r="P4964" s="7">
        <v>0.84444444444444444</v>
      </c>
    </row>
    <row r="4965" spans="1:16" x14ac:dyDescent="0.25">
      <c r="A4965" s="10">
        <v>45548.845138888886</v>
      </c>
      <c r="B4965" t="s">
        <v>14</v>
      </c>
      <c r="C4965">
        <v>77.944999999999993</v>
      </c>
      <c r="D4965">
        <v>21</v>
      </c>
      <c r="E4965" s="9">
        <v>337.27688551792102</v>
      </c>
      <c r="F4965">
        <v>1643.42523809523</v>
      </c>
      <c r="G4965">
        <v>78.258344671201698</v>
      </c>
      <c r="H4965">
        <v>0</v>
      </c>
      <c r="I4965">
        <v>980.70212361317294</v>
      </c>
      <c r="J4965">
        <v>7.3507189999999998</v>
      </c>
      <c r="K4965" s="9">
        <v>1</v>
      </c>
      <c r="L4965" s="9">
        <f t="shared" si="77"/>
        <v>0</v>
      </c>
      <c r="O4965" s="8">
        <v>45548</v>
      </c>
      <c r="P4965" s="7">
        <v>0.84513888888888888</v>
      </c>
    </row>
    <row r="4966" spans="1:16" x14ac:dyDescent="0.25">
      <c r="A4966" s="10">
        <v>45548.845833333333</v>
      </c>
      <c r="B4966" t="s">
        <v>14</v>
      </c>
      <c r="C4966">
        <v>76.08</v>
      </c>
      <c r="D4966">
        <v>22</v>
      </c>
      <c r="E4966" s="9">
        <v>261.19688551792098</v>
      </c>
      <c r="F4966">
        <v>1719.50523809523</v>
      </c>
      <c r="G4966">
        <v>78.159329004328896</v>
      </c>
      <c r="H4966">
        <v>0</v>
      </c>
      <c r="I4966">
        <v>980.70212361317294</v>
      </c>
      <c r="J4966">
        <v>5.0149596000000001</v>
      </c>
      <c r="K4966" s="9">
        <v>1</v>
      </c>
      <c r="L4966" s="9">
        <f t="shared" si="77"/>
        <v>0</v>
      </c>
      <c r="O4966" s="8">
        <v>45548</v>
      </c>
      <c r="P4966" s="7">
        <v>0.84583333333333333</v>
      </c>
    </row>
    <row r="4967" spans="1:16" x14ac:dyDescent="0.25">
      <c r="A4967" s="10">
        <v>45548.847222222219</v>
      </c>
      <c r="B4967" t="s">
        <v>14</v>
      </c>
      <c r="C4967">
        <v>76.317999999999998</v>
      </c>
      <c r="D4967">
        <v>23</v>
      </c>
      <c r="E4967" s="9">
        <v>184.87888551792099</v>
      </c>
      <c r="F4967">
        <v>1795.82323809523</v>
      </c>
      <c r="G4967">
        <v>78.079271221531997</v>
      </c>
      <c r="H4967">
        <v>0</v>
      </c>
      <c r="I4967">
        <v>980.70212361317294</v>
      </c>
      <c r="J4967">
        <v>5.8377806000000003</v>
      </c>
      <c r="K4967" s="9">
        <v>1</v>
      </c>
      <c r="L4967" s="9">
        <f t="shared" si="77"/>
        <v>0</v>
      </c>
      <c r="O4967" s="8">
        <v>45548</v>
      </c>
      <c r="P4967" s="7">
        <v>0.84722222222222221</v>
      </c>
    </row>
    <row r="4968" spans="1:16" x14ac:dyDescent="0.25">
      <c r="A4968" s="10">
        <v>45548.847916666666</v>
      </c>
      <c r="B4968" t="s">
        <v>14</v>
      </c>
      <c r="C4968">
        <v>76.099999999999994</v>
      </c>
      <c r="D4968">
        <v>24</v>
      </c>
      <c r="E4968" s="9">
        <v>108.778885517921</v>
      </c>
      <c r="F4968">
        <v>1871.9232380952301</v>
      </c>
      <c r="G4968">
        <v>77.996801587301505</v>
      </c>
      <c r="H4968">
        <v>0</v>
      </c>
      <c r="I4968">
        <v>980.70212361317294</v>
      </c>
      <c r="J4968">
        <v>3.4932712000000001</v>
      </c>
      <c r="K4968" s="9">
        <v>1</v>
      </c>
      <c r="L4968" s="9">
        <f t="shared" si="77"/>
        <v>0</v>
      </c>
      <c r="O4968" s="8">
        <v>45548</v>
      </c>
      <c r="P4968" s="7">
        <v>0.84791666666666665</v>
      </c>
    </row>
    <row r="4969" spans="1:16" x14ac:dyDescent="0.25">
      <c r="A4969" s="10">
        <v>45548.848611111112</v>
      </c>
      <c r="B4969" t="s">
        <v>14</v>
      </c>
      <c r="C4969">
        <v>76.099999999999994</v>
      </c>
      <c r="D4969">
        <v>25</v>
      </c>
      <c r="E4969" s="9">
        <v>32.678885517921799</v>
      </c>
      <c r="F4969">
        <v>1948.02323809523</v>
      </c>
      <c r="G4969">
        <v>77.920929523809406</v>
      </c>
      <c r="H4969">
        <v>0</v>
      </c>
      <c r="I4969">
        <v>980.70212361317294</v>
      </c>
      <c r="J4969">
        <v>3.2256626000000002</v>
      </c>
      <c r="K4969" s="9">
        <v>1</v>
      </c>
      <c r="L4969" s="9">
        <f t="shared" si="77"/>
        <v>0</v>
      </c>
      <c r="O4969" s="8">
        <v>45548</v>
      </c>
      <c r="P4969" s="7">
        <v>0.84861111111111109</v>
      </c>
    </row>
    <row r="4970" spans="1:16" x14ac:dyDescent="0.25">
      <c r="A4970" s="10">
        <v>45548.852777777778</v>
      </c>
      <c r="B4970" t="s">
        <v>13</v>
      </c>
      <c r="C4970">
        <v>70.75</v>
      </c>
      <c r="D4970">
        <v>0</v>
      </c>
      <c r="E4970" s="9">
        <v>1801.42888551792</v>
      </c>
      <c r="F4970">
        <v>0</v>
      </c>
      <c r="G4970">
        <v>0</v>
      </c>
      <c r="H4970">
        <v>-179.27323809523699</v>
      </c>
      <c r="I4970">
        <v>801.42888551793601</v>
      </c>
      <c r="J4970">
        <v>-0.75435959999999702</v>
      </c>
      <c r="K4970" s="9">
        <v>1</v>
      </c>
      <c r="L4970" s="9">
        <f t="shared" si="77"/>
        <v>0</v>
      </c>
      <c r="O4970" s="8">
        <v>45548</v>
      </c>
      <c r="P4970" s="7">
        <v>0.85277777777777775</v>
      </c>
    </row>
    <row r="4971" spans="1:16" x14ac:dyDescent="0.25">
      <c r="A4971" s="10">
        <v>45548.856944444444</v>
      </c>
      <c r="B4971" t="s">
        <v>14</v>
      </c>
      <c r="C4971">
        <v>69.52</v>
      </c>
      <c r="D4971">
        <v>1</v>
      </c>
      <c r="E4971" s="9">
        <v>1731.90888551792</v>
      </c>
      <c r="F4971">
        <v>69.52</v>
      </c>
      <c r="G4971">
        <v>69.52</v>
      </c>
      <c r="H4971">
        <v>0</v>
      </c>
      <c r="I4971">
        <v>801.42888551793601</v>
      </c>
      <c r="J4971">
        <v>5.4866800000001298E-2</v>
      </c>
      <c r="K4971" s="9">
        <v>1</v>
      </c>
      <c r="L4971" s="9">
        <f t="shared" si="77"/>
        <v>0</v>
      </c>
      <c r="O4971" s="8">
        <v>45548</v>
      </c>
      <c r="P4971" s="7">
        <v>0.8569444444444444</v>
      </c>
    </row>
    <row r="4972" spans="1:16" x14ac:dyDescent="0.25">
      <c r="A4972" s="10">
        <v>45548.85833333333</v>
      </c>
      <c r="B4972" t="s">
        <v>13</v>
      </c>
      <c r="C4972">
        <v>70.585624999999993</v>
      </c>
      <c r="D4972">
        <v>0</v>
      </c>
      <c r="E4972" s="9">
        <v>1802.4945105179199</v>
      </c>
      <c r="F4972">
        <v>0</v>
      </c>
      <c r="G4972">
        <v>0</v>
      </c>
      <c r="H4972">
        <v>1.0656249999999901</v>
      </c>
      <c r="I4972">
        <v>802.49451051793596</v>
      </c>
      <c r="J4972">
        <v>-1.0194311999999901</v>
      </c>
      <c r="K4972" s="9">
        <v>1</v>
      </c>
      <c r="L4972" s="9">
        <f t="shared" si="77"/>
        <v>0</v>
      </c>
      <c r="O4972" s="8">
        <v>45548</v>
      </c>
      <c r="P4972" s="7">
        <v>0.85833333333333328</v>
      </c>
    </row>
    <row r="4973" spans="1:16" x14ac:dyDescent="0.25">
      <c r="A4973" s="10">
        <v>45548.859027777777</v>
      </c>
      <c r="B4973" t="s">
        <v>12</v>
      </c>
      <c r="C4973">
        <v>69.63</v>
      </c>
      <c r="D4973">
        <v>-1</v>
      </c>
      <c r="E4973" s="9">
        <v>1872.12451051792</v>
      </c>
      <c r="F4973">
        <v>-69.63</v>
      </c>
      <c r="G4973">
        <v>69.63</v>
      </c>
      <c r="H4973">
        <v>0</v>
      </c>
      <c r="I4973">
        <v>802.49451051793596</v>
      </c>
      <c r="J4973">
        <v>-2.7987454</v>
      </c>
      <c r="K4973" s="9">
        <v>1</v>
      </c>
      <c r="L4973" s="9">
        <f t="shared" si="77"/>
        <v>0</v>
      </c>
      <c r="O4973" s="8">
        <v>45548</v>
      </c>
      <c r="P4973" s="7">
        <v>0.85902777777777772</v>
      </c>
    </row>
    <row r="4974" spans="1:16" x14ac:dyDescent="0.25">
      <c r="A4974" s="10">
        <v>45548.861111111109</v>
      </c>
      <c r="B4974" t="s">
        <v>12</v>
      </c>
      <c r="C4974">
        <v>70.959999999999994</v>
      </c>
      <c r="D4974">
        <v>-2</v>
      </c>
      <c r="E4974" s="9">
        <v>1943.0845105179201</v>
      </c>
      <c r="F4974">
        <v>-140.59</v>
      </c>
      <c r="G4974">
        <v>70.295000000000002</v>
      </c>
      <c r="H4974">
        <v>0</v>
      </c>
      <c r="I4974">
        <v>802.49451051793596</v>
      </c>
      <c r="J4974">
        <v>-1.16462000000066E-3</v>
      </c>
      <c r="K4974" s="9">
        <v>1</v>
      </c>
      <c r="L4974" s="9">
        <f t="shared" si="77"/>
        <v>0</v>
      </c>
      <c r="O4974" s="8">
        <v>45548</v>
      </c>
      <c r="P4974" s="7">
        <v>0.86111111111111116</v>
      </c>
    </row>
    <row r="4975" spans="1:16" x14ac:dyDescent="0.25">
      <c r="A4975" s="10">
        <v>45548.862500000003</v>
      </c>
      <c r="B4975" t="s">
        <v>13</v>
      </c>
      <c r="C4975">
        <v>67.11</v>
      </c>
      <c r="D4975">
        <v>0</v>
      </c>
      <c r="E4975" s="9">
        <v>1808.8645105179201</v>
      </c>
      <c r="F4975">
        <v>0</v>
      </c>
      <c r="G4975">
        <v>0</v>
      </c>
      <c r="H4975">
        <v>6.3700000000000303</v>
      </c>
      <c r="I4975">
        <v>808.86451051793597</v>
      </c>
      <c r="J4975">
        <v>0.43065697999999902</v>
      </c>
      <c r="K4975" s="9">
        <v>1</v>
      </c>
      <c r="L4975" s="9">
        <f t="shared" si="77"/>
        <v>0</v>
      </c>
      <c r="O4975" s="8">
        <v>45548</v>
      </c>
      <c r="P4975" s="7">
        <v>0.86250000000000004</v>
      </c>
    </row>
    <row r="4976" spans="1:16" x14ac:dyDescent="0.25">
      <c r="A4976" s="10">
        <v>45548.863194444442</v>
      </c>
      <c r="B4976" t="s">
        <v>12</v>
      </c>
      <c r="C4976">
        <v>71.603999999999999</v>
      </c>
      <c r="D4976">
        <v>-1</v>
      </c>
      <c r="E4976" s="9">
        <v>1880.4685105179201</v>
      </c>
      <c r="F4976">
        <v>-71.603999999999999</v>
      </c>
      <c r="G4976">
        <v>71.603999999999999</v>
      </c>
      <c r="H4976">
        <v>0</v>
      </c>
      <c r="I4976">
        <v>808.86451051793597</v>
      </c>
      <c r="J4976">
        <v>-7.67676199999998E-2</v>
      </c>
      <c r="K4976" s="9">
        <v>1</v>
      </c>
      <c r="L4976" s="9">
        <f t="shared" si="77"/>
        <v>0</v>
      </c>
      <c r="O4976" s="8">
        <v>45548</v>
      </c>
      <c r="P4976" s="7">
        <v>0.86319444444444449</v>
      </c>
    </row>
    <row r="4977" spans="1:16" x14ac:dyDescent="0.25">
      <c r="A4977" s="10">
        <v>45548.865277777775</v>
      </c>
      <c r="B4977" t="s">
        <v>12</v>
      </c>
      <c r="C4977">
        <v>68.807500000000005</v>
      </c>
      <c r="D4977">
        <v>-2</v>
      </c>
      <c r="E4977" s="9">
        <v>1949.27601051792</v>
      </c>
      <c r="F4977">
        <v>-140.41149999999999</v>
      </c>
      <c r="G4977">
        <v>70.205749999999995</v>
      </c>
      <c r="H4977">
        <v>0</v>
      </c>
      <c r="I4977">
        <v>808.86451051793597</v>
      </c>
      <c r="J4977">
        <v>-0.41952051999999901</v>
      </c>
      <c r="K4977" s="9">
        <v>1</v>
      </c>
      <c r="L4977" s="9">
        <f t="shared" si="77"/>
        <v>0</v>
      </c>
      <c r="O4977" s="8">
        <v>45548</v>
      </c>
      <c r="P4977" s="7">
        <v>0.86527777777777781</v>
      </c>
    </row>
    <row r="4978" spans="1:16" x14ac:dyDescent="0.25">
      <c r="A4978" s="10">
        <v>45548.865972222222</v>
      </c>
      <c r="B4978" t="s">
        <v>12</v>
      </c>
      <c r="C4978">
        <v>69.599999999999994</v>
      </c>
      <c r="D4978">
        <v>-3</v>
      </c>
      <c r="E4978" s="9">
        <v>2018.8760105179199</v>
      </c>
      <c r="F4978">
        <v>-210.01150000000001</v>
      </c>
      <c r="G4978">
        <v>70.003833333333304</v>
      </c>
      <c r="H4978">
        <v>0</v>
      </c>
      <c r="I4978">
        <v>808.86451051793597</v>
      </c>
      <c r="J4978">
        <v>-0.13815491999999899</v>
      </c>
      <c r="K4978" s="9">
        <v>1</v>
      </c>
      <c r="L4978" s="9">
        <f t="shared" si="77"/>
        <v>0</v>
      </c>
      <c r="O4978" s="8">
        <v>45548</v>
      </c>
      <c r="P4978" s="7">
        <v>0.86597222222222225</v>
      </c>
    </row>
    <row r="4979" spans="1:16" x14ac:dyDescent="0.25">
      <c r="A4979" s="10">
        <v>45548.866666666669</v>
      </c>
      <c r="B4979" t="s">
        <v>12</v>
      </c>
      <c r="C4979">
        <v>68.671000000000006</v>
      </c>
      <c r="D4979">
        <v>-4</v>
      </c>
      <c r="E4979" s="9">
        <v>2087.5470105179202</v>
      </c>
      <c r="F4979">
        <v>-278.6825</v>
      </c>
      <c r="G4979">
        <v>69.670625000000001</v>
      </c>
      <c r="H4979">
        <v>0</v>
      </c>
      <c r="I4979">
        <v>808.86451051793597</v>
      </c>
      <c r="J4979">
        <v>-0.75061851999999896</v>
      </c>
      <c r="K4979" s="9">
        <v>1</v>
      </c>
      <c r="L4979" s="9">
        <f t="shared" si="77"/>
        <v>0</v>
      </c>
      <c r="O4979" s="8">
        <v>45548</v>
      </c>
      <c r="P4979" s="7">
        <v>0.8666666666666667</v>
      </c>
    </row>
    <row r="4980" spans="1:16" x14ac:dyDescent="0.25">
      <c r="A4980" s="10">
        <v>45548.868750000001</v>
      </c>
      <c r="B4980" t="s">
        <v>12</v>
      </c>
      <c r="C4980">
        <v>68.885277777777702</v>
      </c>
      <c r="D4980">
        <v>-5</v>
      </c>
      <c r="E4980" s="9">
        <v>2156.4322882956899</v>
      </c>
      <c r="F4980">
        <v>-347.567777777777</v>
      </c>
      <c r="G4980">
        <v>69.513555555555499</v>
      </c>
      <c r="H4980">
        <v>0</v>
      </c>
      <c r="I4980">
        <v>808.86451051793597</v>
      </c>
      <c r="J4980">
        <v>-0.62144491999999996</v>
      </c>
      <c r="K4980" s="9">
        <v>1</v>
      </c>
      <c r="L4980" s="9">
        <f t="shared" si="77"/>
        <v>0</v>
      </c>
      <c r="O4980" s="8">
        <v>45548</v>
      </c>
      <c r="P4980" s="7">
        <v>0.86875000000000002</v>
      </c>
    </row>
    <row r="4981" spans="1:16" x14ac:dyDescent="0.25">
      <c r="A4981" s="10">
        <v>45548.869444444441</v>
      </c>
      <c r="B4981" t="s">
        <v>13</v>
      </c>
      <c r="C4981">
        <v>67.417826086956495</v>
      </c>
      <c r="D4981">
        <v>0</v>
      </c>
      <c r="E4981" s="9">
        <v>1819.34315786091</v>
      </c>
      <c r="F4981">
        <v>0</v>
      </c>
      <c r="G4981">
        <v>0</v>
      </c>
      <c r="H4981">
        <v>10.478647342995099</v>
      </c>
      <c r="I4981">
        <v>819.343157860931</v>
      </c>
      <c r="J4981">
        <v>8.1161079999999997E-2</v>
      </c>
      <c r="K4981" s="9">
        <v>1</v>
      </c>
      <c r="L4981" s="9">
        <f t="shared" si="77"/>
        <v>0</v>
      </c>
      <c r="O4981" s="8">
        <v>45548</v>
      </c>
      <c r="P4981" s="7">
        <v>0.86944444444444446</v>
      </c>
    </row>
    <row r="4982" spans="1:16" x14ac:dyDescent="0.25">
      <c r="A4982" s="10">
        <v>45548.870138888888</v>
      </c>
      <c r="B4982" t="s">
        <v>14</v>
      </c>
      <c r="C4982">
        <v>67.112499999999997</v>
      </c>
      <c r="D4982">
        <v>1</v>
      </c>
      <c r="E4982" s="9">
        <v>1752.23065786091</v>
      </c>
      <c r="F4982">
        <v>67.112499999999997</v>
      </c>
      <c r="G4982">
        <v>67.112499999999997</v>
      </c>
      <c r="H4982">
        <v>0</v>
      </c>
      <c r="I4982">
        <v>819.343157860931</v>
      </c>
      <c r="J4982">
        <v>0.84207418000000001</v>
      </c>
      <c r="K4982" s="9">
        <v>1</v>
      </c>
      <c r="L4982" s="9">
        <f t="shared" si="77"/>
        <v>0</v>
      </c>
      <c r="O4982" s="8">
        <v>45548</v>
      </c>
      <c r="P4982" s="7">
        <v>0.87013888888888891</v>
      </c>
    </row>
    <row r="4983" spans="1:16" x14ac:dyDescent="0.25">
      <c r="A4983" s="10">
        <v>45548.871527777781</v>
      </c>
      <c r="B4983" t="s">
        <v>14</v>
      </c>
      <c r="C4983">
        <v>69.073846153846105</v>
      </c>
      <c r="D4983">
        <v>2</v>
      </c>
      <c r="E4983" s="9">
        <v>1683.1568117070699</v>
      </c>
      <c r="F4983">
        <v>136.18634615384599</v>
      </c>
      <c r="G4983">
        <v>68.093173076922994</v>
      </c>
      <c r="H4983">
        <v>0</v>
      </c>
      <c r="I4983">
        <v>819.343157860931</v>
      </c>
      <c r="J4983">
        <v>2.3835459800000001</v>
      </c>
      <c r="K4983" s="9">
        <v>1</v>
      </c>
      <c r="L4983" s="9">
        <f t="shared" si="77"/>
        <v>0</v>
      </c>
      <c r="O4983" s="8">
        <v>45548</v>
      </c>
      <c r="P4983" s="7">
        <v>0.87152777777777779</v>
      </c>
    </row>
    <row r="4984" spans="1:16" x14ac:dyDescent="0.25">
      <c r="A4984" s="10">
        <v>45548.87222222222</v>
      </c>
      <c r="B4984" t="s">
        <v>14</v>
      </c>
      <c r="C4984">
        <v>70.201666666666597</v>
      </c>
      <c r="D4984">
        <v>3</v>
      </c>
      <c r="E4984" s="9">
        <v>1612.9551450404001</v>
      </c>
      <c r="F4984">
        <v>206.38801282051199</v>
      </c>
      <c r="G4984">
        <v>68.796004273504195</v>
      </c>
      <c r="H4984">
        <v>0</v>
      </c>
      <c r="I4984">
        <v>819.343157860931</v>
      </c>
      <c r="J4984">
        <v>5.5283901000000002</v>
      </c>
      <c r="K4984" s="9">
        <v>1</v>
      </c>
      <c r="L4984" s="9">
        <f t="shared" si="77"/>
        <v>0</v>
      </c>
      <c r="O4984" s="8">
        <v>45548</v>
      </c>
      <c r="P4984" s="7">
        <v>0.87222222222222223</v>
      </c>
    </row>
    <row r="4985" spans="1:16" x14ac:dyDescent="0.25">
      <c r="A4985" s="10">
        <v>45548.872916666667</v>
      </c>
      <c r="B4985" t="s">
        <v>14</v>
      </c>
      <c r="C4985">
        <v>69.59</v>
      </c>
      <c r="D4985">
        <v>4</v>
      </c>
      <c r="E4985" s="9">
        <v>1543.3651450404</v>
      </c>
      <c r="F4985">
        <v>275.97801282051199</v>
      </c>
      <c r="G4985">
        <v>68.994503205128197</v>
      </c>
      <c r="H4985">
        <v>0</v>
      </c>
      <c r="I4985">
        <v>819.343157860931</v>
      </c>
      <c r="J4985">
        <v>4.0004732000000001</v>
      </c>
      <c r="K4985" s="9">
        <v>1</v>
      </c>
      <c r="L4985" s="9">
        <f t="shared" si="77"/>
        <v>0</v>
      </c>
      <c r="O4985" s="8">
        <v>45548</v>
      </c>
      <c r="P4985" s="7">
        <v>0.87291666666666667</v>
      </c>
    </row>
    <row r="4986" spans="1:16" x14ac:dyDescent="0.25">
      <c r="A4986" s="10">
        <v>45548.873611111114</v>
      </c>
      <c r="B4986" t="s">
        <v>14</v>
      </c>
      <c r="C4986">
        <v>70.587999999999994</v>
      </c>
      <c r="D4986">
        <v>5</v>
      </c>
      <c r="E4986" s="9">
        <v>1472.7771450404</v>
      </c>
      <c r="F4986">
        <v>346.56601282051201</v>
      </c>
      <c r="G4986">
        <v>69.313202564102497</v>
      </c>
      <c r="H4986">
        <v>0</v>
      </c>
      <c r="I4986">
        <v>819.343157860931</v>
      </c>
      <c r="J4986">
        <v>4.7512778000000004</v>
      </c>
      <c r="K4986" s="9">
        <v>1</v>
      </c>
      <c r="L4986" s="9">
        <f t="shared" si="77"/>
        <v>0</v>
      </c>
      <c r="O4986" s="8">
        <v>45548</v>
      </c>
      <c r="P4986" s="7">
        <v>0.87361111111111112</v>
      </c>
    </row>
    <row r="4987" spans="1:16" x14ac:dyDescent="0.25">
      <c r="A4987" s="10">
        <v>45548.874305555553</v>
      </c>
      <c r="B4987" t="s">
        <v>14</v>
      </c>
      <c r="C4987">
        <v>68.73</v>
      </c>
      <c r="D4987">
        <v>6</v>
      </c>
      <c r="E4987" s="9">
        <v>1404.0471450404</v>
      </c>
      <c r="F4987">
        <v>415.29601282051198</v>
      </c>
      <c r="G4987">
        <v>69.216002136752095</v>
      </c>
      <c r="H4987">
        <v>0</v>
      </c>
      <c r="I4987">
        <v>819.343157860931</v>
      </c>
      <c r="J4987">
        <v>4.5786201999999996</v>
      </c>
      <c r="K4987" s="9">
        <v>1</v>
      </c>
      <c r="L4987" s="9">
        <f t="shared" si="77"/>
        <v>0</v>
      </c>
      <c r="O4987" s="8">
        <v>45548</v>
      </c>
      <c r="P4987" s="7">
        <v>0.87430555555555556</v>
      </c>
    </row>
    <row r="4988" spans="1:16" x14ac:dyDescent="0.25">
      <c r="A4988" s="10">
        <v>45548.875</v>
      </c>
      <c r="B4988" t="s">
        <v>14</v>
      </c>
      <c r="C4988">
        <v>70.813333333333304</v>
      </c>
      <c r="D4988">
        <v>7</v>
      </c>
      <c r="E4988" s="9">
        <v>1333.2338117070699</v>
      </c>
      <c r="F4988">
        <v>486.10934615384599</v>
      </c>
      <c r="G4988">
        <v>69.444192307692305</v>
      </c>
      <c r="H4988">
        <v>0</v>
      </c>
      <c r="I4988">
        <v>819.343157860931</v>
      </c>
      <c r="J4988">
        <v>3.9582055999999999</v>
      </c>
      <c r="K4988" s="9">
        <v>1</v>
      </c>
      <c r="L4988" s="9">
        <f t="shared" si="77"/>
        <v>0</v>
      </c>
      <c r="O4988" s="8">
        <v>45548</v>
      </c>
      <c r="P4988" s="7">
        <v>0.875</v>
      </c>
    </row>
    <row r="4989" spans="1:16" x14ac:dyDescent="0.25">
      <c r="A4989" s="10">
        <v>45548.877083333333</v>
      </c>
      <c r="B4989" t="s">
        <v>13</v>
      </c>
      <c r="C4989">
        <v>73.650000000000006</v>
      </c>
      <c r="D4989">
        <v>0</v>
      </c>
      <c r="E4989" s="9">
        <v>1848.7838117070701</v>
      </c>
      <c r="F4989">
        <v>0</v>
      </c>
      <c r="G4989">
        <v>0</v>
      </c>
      <c r="H4989">
        <v>29.4406538461539</v>
      </c>
      <c r="I4989">
        <v>848.78381170708496</v>
      </c>
      <c r="J4989">
        <v>-1.1894880999999899</v>
      </c>
      <c r="K4989" s="9">
        <v>1</v>
      </c>
      <c r="L4989" s="9">
        <f t="shared" si="77"/>
        <v>0</v>
      </c>
      <c r="O4989" s="8">
        <v>45548</v>
      </c>
      <c r="P4989" s="7">
        <v>0.87708333333333333</v>
      </c>
    </row>
    <row r="4990" spans="1:16" x14ac:dyDescent="0.25">
      <c r="A4990" s="10">
        <v>45548.87777777778</v>
      </c>
      <c r="B4990" t="s">
        <v>14</v>
      </c>
      <c r="C4990">
        <v>73.953499999999906</v>
      </c>
      <c r="D4990">
        <v>1</v>
      </c>
      <c r="E4990" s="9">
        <v>1774.83031170707</v>
      </c>
      <c r="F4990">
        <v>73.953499999999906</v>
      </c>
      <c r="G4990">
        <v>73.953499999999906</v>
      </c>
      <c r="H4990">
        <v>0</v>
      </c>
      <c r="I4990">
        <v>848.78381170708496</v>
      </c>
      <c r="J4990">
        <v>1.2501424999999999</v>
      </c>
      <c r="K4990" s="9">
        <v>1</v>
      </c>
      <c r="L4990" s="9">
        <f t="shared" si="77"/>
        <v>0</v>
      </c>
      <c r="O4990" s="8">
        <v>45548</v>
      </c>
      <c r="P4990" s="7">
        <v>0.87777777777777777</v>
      </c>
    </row>
    <row r="4991" spans="1:16" x14ac:dyDescent="0.25">
      <c r="A4991" s="10">
        <v>45548.878472222219</v>
      </c>
      <c r="B4991" t="s">
        <v>14</v>
      </c>
      <c r="C4991">
        <v>73.900000000000006</v>
      </c>
      <c r="D4991">
        <v>2</v>
      </c>
      <c r="E4991" s="9">
        <v>1700.9303117070699</v>
      </c>
      <c r="F4991">
        <v>147.8535</v>
      </c>
      <c r="G4991">
        <v>73.926749999999998</v>
      </c>
      <c r="H4991">
        <v>0</v>
      </c>
      <c r="I4991">
        <v>848.78381170708496</v>
      </c>
      <c r="J4991">
        <v>0.71871050000000303</v>
      </c>
      <c r="K4991" s="9">
        <v>1</v>
      </c>
      <c r="L4991" s="9">
        <f t="shared" si="77"/>
        <v>0</v>
      </c>
      <c r="O4991" s="8">
        <v>45548</v>
      </c>
      <c r="P4991" s="7">
        <v>0.87847222222222221</v>
      </c>
    </row>
    <row r="4992" spans="1:16" x14ac:dyDescent="0.25">
      <c r="A4992" s="10">
        <v>45548.879166666666</v>
      </c>
      <c r="B4992" t="s">
        <v>14</v>
      </c>
      <c r="C4992">
        <v>71.92</v>
      </c>
      <c r="D4992">
        <v>3</v>
      </c>
      <c r="E4992" s="9">
        <v>1629.0103117070701</v>
      </c>
      <c r="F4992">
        <v>219.77350000000001</v>
      </c>
      <c r="G4992">
        <v>73.257833333333295</v>
      </c>
      <c r="H4992">
        <v>0</v>
      </c>
      <c r="I4992">
        <v>848.78381170708496</v>
      </c>
      <c r="J4992">
        <v>1.2003022999999999</v>
      </c>
      <c r="K4992" s="9">
        <v>1</v>
      </c>
      <c r="L4992" s="9">
        <f t="shared" si="77"/>
        <v>0</v>
      </c>
      <c r="O4992" s="8">
        <v>45548</v>
      </c>
      <c r="P4992" s="7">
        <v>0.87916666666666665</v>
      </c>
    </row>
    <row r="4993" spans="1:16" x14ac:dyDescent="0.25">
      <c r="A4993" s="10">
        <v>45548.881249999999</v>
      </c>
      <c r="B4993" t="s">
        <v>13</v>
      </c>
      <c r="C4993">
        <v>72.302499999999995</v>
      </c>
      <c r="D4993">
        <v>0</v>
      </c>
      <c r="E4993" s="9">
        <v>1845.9178117070701</v>
      </c>
      <c r="F4993">
        <v>0</v>
      </c>
      <c r="G4993">
        <v>0</v>
      </c>
      <c r="H4993">
        <v>-2.8660000000000401</v>
      </c>
      <c r="I4993">
        <v>845.91781170708498</v>
      </c>
      <c r="J4993">
        <v>-0.45702329999999702</v>
      </c>
      <c r="K4993" s="9">
        <v>1</v>
      </c>
      <c r="L4993" s="9">
        <f t="shared" si="77"/>
        <v>0</v>
      </c>
      <c r="O4993" s="8">
        <v>45548</v>
      </c>
      <c r="P4993" s="7">
        <v>0.88124999999999998</v>
      </c>
    </row>
    <row r="4994" spans="1:16" x14ac:dyDescent="0.25">
      <c r="A4994" s="10">
        <v>45548.881944444445</v>
      </c>
      <c r="B4994" t="s">
        <v>12</v>
      </c>
      <c r="C4994">
        <v>72.081428571428503</v>
      </c>
      <c r="D4994">
        <v>-1</v>
      </c>
      <c r="E4994" s="9">
        <v>1917.9992402784901</v>
      </c>
      <c r="F4994">
        <v>-72.081428571428503</v>
      </c>
      <c r="G4994">
        <v>72.081428571428503</v>
      </c>
      <c r="H4994">
        <v>0</v>
      </c>
      <c r="I4994">
        <v>845.91781170708498</v>
      </c>
      <c r="J4994">
        <v>-4.4832598999999904</v>
      </c>
      <c r="K4994" s="9">
        <v>1</v>
      </c>
      <c r="L4994" s="9">
        <f t="shared" si="77"/>
        <v>0</v>
      </c>
      <c r="O4994" s="8">
        <v>45548</v>
      </c>
      <c r="P4994" s="7">
        <v>0.88194444444444442</v>
      </c>
    </row>
    <row r="4995" spans="1:16" x14ac:dyDescent="0.25">
      <c r="A4995" s="10">
        <v>45548.882638888892</v>
      </c>
      <c r="B4995" t="s">
        <v>12</v>
      </c>
      <c r="C4995">
        <v>71.967999999999904</v>
      </c>
      <c r="D4995">
        <v>-2</v>
      </c>
      <c r="E4995" s="9">
        <v>1989.96724027849</v>
      </c>
      <c r="F4995">
        <v>-144.049428571428</v>
      </c>
      <c r="G4995">
        <v>72.024714285714197</v>
      </c>
      <c r="H4995">
        <v>0</v>
      </c>
      <c r="I4995">
        <v>845.91781170708498</v>
      </c>
      <c r="J4995">
        <v>-4.3958093999999903</v>
      </c>
      <c r="K4995" s="9">
        <v>1</v>
      </c>
      <c r="L4995" s="9">
        <f t="shared" ref="L4995:L5058" si="78">IF(DAY(O4995 &lt;&gt; O4996), 1, 0)</f>
        <v>0</v>
      </c>
      <c r="O4995" s="8">
        <v>45548</v>
      </c>
      <c r="P4995" s="7">
        <v>0.88263888888888886</v>
      </c>
    </row>
    <row r="4996" spans="1:16" x14ac:dyDescent="0.25">
      <c r="A4996" s="10">
        <v>45548.883333333331</v>
      </c>
      <c r="B4996" t="s">
        <v>12</v>
      </c>
      <c r="C4996">
        <v>71.826666666666597</v>
      </c>
      <c r="D4996">
        <v>-3</v>
      </c>
      <c r="E4996" s="9">
        <v>2061.79390694516</v>
      </c>
      <c r="F4996">
        <v>-215.87609523809499</v>
      </c>
      <c r="G4996">
        <v>71.958698412698396</v>
      </c>
      <c r="H4996">
        <v>0</v>
      </c>
      <c r="I4996">
        <v>845.91781170708498</v>
      </c>
      <c r="J4996">
        <v>-4.9868193999999901</v>
      </c>
      <c r="K4996" s="9">
        <v>1</v>
      </c>
      <c r="L4996" s="9">
        <f t="shared" si="78"/>
        <v>0</v>
      </c>
      <c r="O4996" s="8">
        <v>45548</v>
      </c>
      <c r="P4996" s="7">
        <v>0.8833333333333333</v>
      </c>
    </row>
    <row r="4997" spans="1:16" x14ac:dyDescent="0.25">
      <c r="A4997" s="10">
        <v>45548.884027777778</v>
      </c>
      <c r="B4997" t="s">
        <v>12</v>
      </c>
      <c r="C4997">
        <v>70.503333333333302</v>
      </c>
      <c r="D4997">
        <v>-4</v>
      </c>
      <c r="E4997" s="9">
        <v>2132.2972402784999</v>
      </c>
      <c r="F4997">
        <v>-286.37942857142798</v>
      </c>
      <c r="G4997">
        <v>71.594857142857094</v>
      </c>
      <c r="H4997">
        <v>0</v>
      </c>
      <c r="I4997">
        <v>845.91781170708498</v>
      </c>
      <c r="J4997">
        <v>-3.6916753999999901</v>
      </c>
      <c r="K4997" s="9">
        <v>1</v>
      </c>
      <c r="L4997" s="9">
        <f t="shared" si="78"/>
        <v>0</v>
      </c>
      <c r="O4997" s="8">
        <v>45548</v>
      </c>
      <c r="P4997" s="7">
        <v>0.88402777777777775</v>
      </c>
    </row>
    <row r="4998" spans="1:16" x14ac:dyDescent="0.25">
      <c r="A4998" s="10">
        <v>45548.884722222225</v>
      </c>
      <c r="B4998" t="s">
        <v>13</v>
      </c>
      <c r="C4998">
        <v>70.84</v>
      </c>
      <c r="D4998">
        <v>0</v>
      </c>
      <c r="E4998" s="9">
        <v>1848.93724027849</v>
      </c>
      <c r="F4998">
        <v>0</v>
      </c>
      <c r="G4998">
        <v>0</v>
      </c>
      <c r="H4998">
        <v>3.0194285714285298</v>
      </c>
      <c r="I4998">
        <v>848.93724027851295</v>
      </c>
      <c r="J4998">
        <v>0.27250980000000202</v>
      </c>
      <c r="K4998" s="9">
        <v>1</v>
      </c>
      <c r="L4998" s="9">
        <f t="shared" si="78"/>
        <v>0</v>
      </c>
      <c r="O4998" s="8">
        <v>45548</v>
      </c>
      <c r="P4998" s="7">
        <v>0.88472222222222219</v>
      </c>
    </row>
    <row r="4999" spans="1:16" x14ac:dyDescent="0.25">
      <c r="A4999" s="10">
        <v>45548.885416666664</v>
      </c>
      <c r="B4999" t="s">
        <v>14</v>
      </c>
      <c r="C4999">
        <v>71.2</v>
      </c>
      <c r="D4999">
        <v>1</v>
      </c>
      <c r="E4999" s="9">
        <v>1777.7372402784899</v>
      </c>
      <c r="F4999">
        <v>71.2</v>
      </c>
      <c r="G4999">
        <v>71.2</v>
      </c>
      <c r="H4999">
        <v>0</v>
      </c>
      <c r="I4999">
        <v>848.93724027851295</v>
      </c>
      <c r="J4999">
        <v>6.2088865000000002</v>
      </c>
      <c r="K4999" s="9">
        <v>1</v>
      </c>
      <c r="L4999" s="9">
        <f t="shared" si="78"/>
        <v>0</v>
      </c>
      <c r="O4999" s="8">
        <v>45548</v>
      </c>
      <c r="P4999" s="7">
        <v>0.88541666666666663</v>
      </c>
    </row>
    <row r="5000" spans="1:16" x14ac:dyDescent="0.25">
      <c r="A5000" s="10">
        <v>45548.886111111111</v>
      </c>
      <c r="B5000" t="s">
        <v>14</v>
      </c>
      <c r="C5000">
        <v>70.1845454545454</v>
      </c>
      <c r="D5000">
        <v>2</v>
      </c>
      <c r="E5000" s="9">
        <v>1707.5526948239501</v>
      </c>
      <c r="F5000">
        <v>141.38454545454499</v>
      </c>
      <c r="G5000">
        <v>70.692272727272695</v>
      </c>
      <c r="H5000">
        <v>0</v>
      </c>
      <c r="I5000">
        <v>848.93724027851295</v>
      </c>
      <c r="J5000">
        <v>3.91897869999999</v>
      </c>
      <c r="K5000" s="9">
        <v>1</v>
      </c>
      <c r="L5000" s="9">
        <f t="shared" si="78"/>
        <v>0</v>
      </c>
      <c r="O5000" s="8">
        <v>45548</v>
      </c>
      <c r="P5000" s="7">
        <v>0.88611111111111107</v>
      </c>
    </row>
    <row r="5001" spans="1:16" x14ac:dyDescent="0.25">
      <c r="A5001" s="10">
        <v>45548.886805555558</v>
      </c>
      <c r="B5001" t="s">
        <v>14</v>
      </c>
      <c r="C5001">
        <v>71.86</v>
      </c>
      <c r="D5001">
        <v>3</v>
      </c>
      <c r="E5001" s="9">
        <v>1635.69269482395</v>
      </c>
      <c r="F5001">
        <v>213.244545454545</v>
      </c>
      <c r="G5001">
        <v>71.081515151515106</v>
      </c>
      <c r="H5001">
        <v>0</v>
      </c>
      <c r="I5001">
        <v>848.93724027851295</v>
      </c>
      <c r="J5001">
        <v>2.0999964999999898</v>
      </c>
      <c r="K5001" s="9">
        <v>1</v>
      </c>
      <c r="L5001" s="9">
        <f t="shared" si="78"/>
        <v>0</v>
      </c>
      <c r="O5001" s="8">
        <v>45548</v>
      </c>
      <c r="P5001" s="7">
        <v>0.88680555555555551</v>
      </c>
    </row>
    <row r="5002" spans="1:16" x14ac:dyDescent="0.25">
      <c r="A5002" s="10">
        <v>45548.888888888891</v>
      </c>
      <c r="B5002" t="s">
        <v>14</v>
      </c>
      <c r="C5002">
        <v>70.42</v>
      </c>
      <c r="D5002">
        <v>4</v>
      </c>
      <c r="E5002" s="9">
        <v>1565.2726948239499</v>
      </c>
      <c r="F5002">
        <v>283.66454545454502</v>
      </c>
      <c r="G5002">
        <v>70.916136363636298</v>
      </c>
      <c r="H5002">
        <v>0</v>
      </c>
      <c r="I5002">
        <v>848.93724027851295</v>
      </c>
      <c r="J5002">
        <v>1.40061959999999</v>
      </c>
      <c r="K5002" s="9">
        <v>1</v>
      </c>
      <c r="L5002" s="9">
        <f t="shared" si="78"/>
        <v>0</v>
      </c>
      <c r="O5002" s="8">
        <v>45548</v>
      </c>
      <c r="P5002" s="7">
        <v>0.88888888888888884</v>
      </c>
    </row>
    <row r="5003" spans="1:16" x14ac:dyDescent="0.25">
      <c r="A5003" s="10">
        <v>45548.890277777777</v>
      </c>
      <c r="B5003" t="s">
        <v>14</v>
      </c>
      <c r="C5003">
        <v>68.050909090909002</v>
      </c>
      <c r="D5003">
        <v>5</v>
      </c>
      <c r="E5003" s="9">
        <v>1497.22178573304</v>
      </c>
      <c r="F5003">
        <v>351.71545454545401</v>
      </c>
      <c r="G5003">
        <v>70.343090909090904</v>
      </c>
      <c r="H5003">
        <v>0</v>
      </c>
      <c r="I5003">
        <v>848.93724027851295</v>
      </c>
      <c r="J5003">
        <v>2.0541396999999901</v>
      </c>
      <c r="K5003" s="9">
        <v>1</v>
      </c>
      <c r="L5003" s="9">
        <f t="shared" si="78"/>
        <v>0</v>
      </c>
      <c r="O5003" s="8">
        <v>45548</v>
      </c>
      <c r="P5003" s="7">
        <v>0.89027777777777772</v>
      </c>
    </row>
    <row r="5004" spans="1:16" x14ac:dyDescent="0.25">
      <c r="A5004" s="10">
        <v>45548.890972222223</v>
      </c>
      <c r="B5004" t="s">
        <v>14</v>
      </c>
      <c r="C5004">
        <v>68.909285714285701</v>
      </c>
      <c r="D5004">
        <v>6</v>
      </c>
      <c r="E5004" s="9">
        <v>1428.3125000187499</v>
      </c>
      <c r="F5004">
        <v>420.62474025974001</v>
      </c>
      <c r="G5004">
        <v>70.104123376623306</v>
      </c>
      <c r="H5004">
        <v>0</v>
      </c>
      <c r="I5004">
        <v>848.93724027851295</v>
      </c>
      <c r="J5004">
        <v>2.9655556999999901</v>
      </c>
      <c r="K5004" s="9">
        <v>1</v>
      </c>
      <c r="L5004" s="9">
        <f t="shared" si="78"/>
        <v>0</v>
      </c>
      <c r="O5004" s="8">
        <v>45548</v>
      </c>
      <c r="P5004" s="7">
        <v>0.89097222222222228</v>
      </c>
    </row>
    <row r="5005" spans="1:16" x14ac:dyDescent="0.25">
      <c r="A5005" s="10">
        <v>45548.89166666667</v>
      </c>
      <c r="B5005" t="s">
        <v>14</v>
      </c>
      <c r="C5005">
        <v>69.83</v>
      </c>
      <c r="D5005">
        <v>7</v>
      </c>
      <c r="E5005" s="9">
        <v>1358.48250001875</v>
      </c>
      <c r="F5005">
        <v>490.45474025973999</v>
      </c>
      <c r="G5005">
        <v>70.064962894248595</v>
      </c>
      <c r="H5005">
        <v>0</v>
      </c>
      <c r="I5005">
        <v>848.93724027851295</v>
      </c>
      <c r="J5005">
        <v>4.4956980999999896</v>
      </c>
      <c r="K5005" s="9">
        <v>1</v>
      </c>
      <c r="L5005" s="9">
        <f t="shared" si="78"/>
        <v>0</v>
      </c>
      <c r="O5005" s="8">
        <v>45548</v>
      </c>
      <c r="P5005" s="7">
        <v>0.89166666666666672</v>
      </c>
    </row>
    <row r="5006" spans="1:16" x14ac:dyDescent="0.25">
      <c r="A5006" s="10">
        <v>45548.892361111109</v>
      </c>
      <c r="B5006" t="s">
        <v>14</v>
      </c>
      <c r="C5006">
        <v>70.296000000000006</v>
      </c>
      <c r="D5006">
        <v>8</v>
      </c>
      <c r="E5006" s="9">
        <v>1288.1865000187499</v>
      </c>
      <c r="F5006">
        <v>560.75074025974004</v>
      </c>
      <c r="G5006">
        <v>70.093842532467505</v>
      </c>
      <c r="H5006">
        <v>0</v>
      </c>
      <c r="I5006">
        <v>848.93724027851295</v>
      </c>
      <c r="J5006">
        <v>1.4811104769999901</v>
      </c>
      <c r="K5006" s="9">
        <v>1</v>
      </c>
      <c r="L5006" s="9">
        <f t="shared" si="78"/>
        <v>0</v>
      </c>
      <c r="O5006" s="8">
        <v>45548</v>
      </c>
      <c r="P5006" s="7">
        <v>0.89236111111111116</v>
      </c>
    </row>
    <row r="5007" spans="1:16" x14ac:dyDescent="0.25">
      <c r="A5007" s="10">
        <v>45548.893055555556</v>
      </c>
      <c r="B5007" t="s">
        <v>13</v>
      </c>
      <c r="C5007">
        <v>70.088888888888803</v>
      </c>
      <c r="D5007">
        <v>0</v>
      </c>
      <c r="E5007" s="9">
        <v>1848.89761112987</v>
      </c>
      <c r="F5007">
        <v>0</v>
      </c>
      <c r="G5007">
        <v>0</v>
      </c>
      <c r="H5007">
        <v>-3.9629148629160199E-2</v>
      </c>
      <c r="I5007">
        <v>848.89761112988401</v>
      </c>
      <c r="J5007">
        <v>-2.2104959229999999</v>
      </c>
      <c r="K5007" s="9">
        <v>1</v>
      </c>
      <c r="L5007" s="9">
        <f t="shared" si="78"/>
        <v>0</v>
      </c>
      <c r="O5007" s="8">
        <v>45548</v>
      </c>
      <c r="P5007" s="7">
        <v>0.8930555555555556</v>
      </c>
    </row>
    <row r="5008" spans="1:16" x14ac:dyDescent="0.25">
      <c r="A5008" s="10">
        <v>45548.893750000003</v>
      </c>
      <c r="B5008" t="s">
        <v>12</v>
      </c>
      <c r="C5008">
        <v>69.023750000000007</v>
      </c>
      <c r="D5008">
        <v>-1</v>
      </c>
      <c r="E5008" s="9">
        <v>1917.9213611298701</v>
      </c>
      <c r="F5008">
        <v>-69.023750000000007</v>
      </c>
      <c r="G5008">
        <v>69.023750000000007</v>
      </c>
      <c r="H5008">
        <v>0</v>
      </c>
      <c r="I5008">
        <v>848.89761112988401</v>
      </c>
      <c r="J5008">
        <v>-7.9339615229999998</v>
      </c>
      <c r="K5008" s="9">
        <v>1</v>
      </c>
      <c r="L5008" s="9">
        <f t="shared" si="78"/>
        <v>0</v>
      </c>
      <c r="O5008" s="8">
        <v>45548</v>
      </c>
      <c r="P5008" s="7">
        <v>0.89375000000000004</v>
      </c>
    </row>
    <row r="5009" spans="1:16" x14ac:dyDescent="0.25">
      <c r="A5009" s="10">
        <v>45548.894444444442</v>
      </c>
      <c r="B5009" t="s">
        <v>12</v>
      </c>
      <c r="C5009">
        <v>68.5</v>
      </c>
      <c r="D5009">
        <v>-2</v>
      </c>
      <c r="E5009" s="9">
        <v>1986.4213611298701</v>
      </c>
      <c r="F5009">
        <v>-137.52375000000001</v>
      </c>
      <c r="G5009">
        <v>68.761875000000003</v>
      </c>
      <c r="H5009">
        <v>0</v>
      </c>
      <c r="I5009">
        <v>848.89761112988401</v>
      </c>
      <c r="J5009">
        <v>-7.0255873229999999</v>
      </c>
      <c r="K5009" s="9">
        <v>1</v>
      </c>
      <c r="L5009" s="9">
        <f t="shared" si="78"/>
        <v>0</v>
      </c>
      <c r="O5009" s="8">
        <v>45548</v>
      </c>
      <c r="P5009" s="7">
        <v>0.89444444444444449</v>
      </c>
    </row>
    <row r="5010" spans="1:16" x14ac:dyDescent="0.25">
      <c r="A5010" s="10">
        <v>45548.895138888889</v>
      </c>
      <c r="B5010" t="s">
        <v>12</v>
      </c>
      <c r="C5010">
        <v>69.745000000000005</v>
      </c>
      <c r="D5010">
        <v>-3</v>
      </c>
      <c r="E5010" s="9">
        <v>2056.16636112987</v>
      </c>
      <c r="F5010">
        <v>-207.26875000000001</v>
      </c>
      <c r="G5010">
        <v>69.089583333333294</v>
      </c>
      <c r="H5010">
        <v>0</v>
      </c>
      <c r="I5010">
        <v>848.89761112988401</v>
      </c>
      <c r="J5010">
        <v>-7.3271157230000004</v>
      </c>
      <c r="K5010" s="9">
        <v>1</v>
      </c>
      <c r="L5010" s="9">
        <f t="shared" si="78"/>
        <v>0</v>
      </c>
      <c r="O5010" s="8">
        <v>45548</v>
      </c>
      <c r="P5010" s="7">
        <v>0.89513888888888893</v>
      </c>
    </row>
    <row r="5011" spans="1:16" x14ac:dyDescent="0.25">
      <c r="A5011" s="10">
        <v>45548.895833333336</v>
      </c>
      <c r="B5011" t="s">
        <v>12</v>
      </c>
      <c r="C5011">
        <v>71.827096774193507</v>
      </c>
      <c r="D5011">
        <v>-4</v>
      </c>
      <c r="E5011" s="9">
        <v>2127.9934579040601</v>
      </c>
      <c r="F5011">
        <v>-279.09584677419298</v>
      </c>
      <c r="G5011">
        <v>69.773961693548301</v>
      </c>
      <c r="H5011">
        <v>0</v>
      </c>
      <c r="I5011">
        <v>848.89761112988401</v>
      </c>
      <c r="J5011">
        <v>-6.3887605229999904</v>
      </c>
      <c r="K5011" s="9">
        <v>1</v>
      </c>
      <c r="L5011" s="9">
        <f t="shared" si="78"/>
        <v>0</v>
      </c>
      <c r="O5011" s="8">
        <v>45548</v>
      </c>
      <c r="P5011" s="7">
        <v>0.89583333333333337</v>
      </c>
    </row>
    <row r="5012" spans="1:16" x14ac:dyDescent="0.25">
      <c r="A5012" s="10">
        <v>45548.896527777775</v>
      </c>
      <c r="B5012" t="s">
        <v>12</v>
      </c>
      <c r="C5012">
        <v>71.530476190476193</v>
      </c>
      <c r="D5012">
        <v>-5</v>
      </c>
      <c r="E5012" s="9">
        <v>2199.52393409454</v>
      </c>
      <c r="F5012">
        <v>-350.62632296466899</v>
      </c>
      <c r="G5012">
        <v>70.125264592933902</v>
      </c>
      <c r="H5012">
        <v>0</v>
      </c>
      <c r="I5012">
        <v>848.89761112988401</v>
      </c>
      <c r="J5012">
        <v>-7.3126082229999998</v>
      </c>
      <c r="K5012" s="9">
        <v>1</v>
      </c>
      <c r="L5012" s="9">
        <f t="shared" si="78"/>
        <v>0</v>
      </c>
      <c r="O5012" s="8">
        <v>45548</v>
      </c>
      <c r="P5012" s="7">
        <v>0.89652777777777781</v>
      </c>
    </row>
    <row r="5013" spans="1:16" x14ac:dyDescent="0.25">
      <c r="A5013" s="10">
        <v>45548.897222222222</v>
      </c>
      <c r="B5013" t="s">
        <v>12</v>
      </c>
      <c r="C5013">
        <v>71.561111111111103</v>
      </c>
      <c r="D5013">
        <v>-6</v>
      </c>
      <c r="E5013" s="9">
        <v>2271.0850452056502</v>
      </c>
      <c r="F5013">
        <v>-422.18743407578</v>
      </c>
      <c r="G5013">
        <v>70.364572345963396</v>
      </c>
      <c r="H5013">
        <v>0</v>
      </c>
      <c r="I5013">
        <v>848.89761112988401</v>
      </c>
      <c r="J5013">
        <v>-6.9151499229999898</v>
      </c>
      <c r="K5013" s="9">
        <v>1</v>
      </c>
      <c r="L5013" s="9">
        <f t="shared" si="78"/>
        <v>0</v>
      </c>
      <c r="O5013" s="8">
        <v>45548</v>
      </c>
      <c r="P5013" s="7">
        <v>0.89722222222222225</v>
      </c>
    </row>
    <row r="5014" spans="1:16" x14ac:dyDescent="0.25">
      <c r="A5014" s="10">
        <v>45548.898611111108</v>
      </c>
      <c r="B5014" t="s">
        <v>12</v>
      </c>
      <c r="C5014">
        <v>71.596249999999998</v>
      </c>
      <c r="D5014">
        <v>-7</v>
      </c>
      <c r="E5014" s="9">
        <v>2342.6812952056498</v>
      </c>
      <c r="F5014">
        <v>-493.78368407578</v>
      </c>
      <c r="G5014">
        <v>70.540526296540094</v>
      </c>
      <c r="H5014">
        <v>0</v>
      </c>
      <c r="I5014">
        <v>848.89761112988401</v>
      </c>
      <c r="J5014">
        <v>-7.6442414229999898</v>
      </c>
      <c r="K5014" s="9">
        <v>1</v>
      </c>
      <c r="L5014" s="9">
        <f t="shared" si="78"/>
        <v>0</v>
      </c>
      <c r="O5014" s="8">
        <v>45548</v>
      </c>
      <c r="P5014" s="7">
        <v>0.89861111111111114</v>
      </c>
    </row>
    <row r="5015" spans="1:16" x14ac:dyDescent="0.25">
      <c r="A5015" s="10">
        <v>45548.899305555555</v>
      </c>
      <c r="B5015" t="s">
        <v>12</v>
      </c>
      <c r="C5015">
        <v>73.978235294117596</v>
      </c>
      <c r="D5015">
        <v>-8</v>
      </c>
      <c r="E5015" s="9">
        <v>2416.65953049976</v>
      </c>
      <c r="F5015">
        <v>-567.76191936989801</v>
      </c>
      <c r="G5015">
        <v>70.970239921237294</v>
      </c>
      <c r="H5015">
        <v>0</v>
      </c>
      <c r="I5015">
        <v>848.89761112988401</v>
      </c>
      <c r="J5015">
        <v>-9.3543732229999996</v>
      </c>
      <c r="K5015" s="9">
        <v>1</v>
      </c>
      <c r="L5015" s="9">
        <f t="shared" si="78"/>
        <v>0</v>
      </c>
      <c r="O5015" s="8">
        <v>45548</v>
      </c>
      <c r="P5015" s="7">
        <v>0.89930555555555558</v>
      </c>
    </row>
    <row r="5016" spans="1:16" x14ac:dyDescent="0.25">
      <c r="A5016" s="10">
        <v>45548.9</v>
      </c>
      <c r="B5016" t="s">
        <v>12</v>
      </c>
      <c r="C5016">
        <v>72.783846153846099</v>
      </c>
      <c r="D5016">
        <v>-9</v>
      </c>
      <c r="E5016" s="9">
        <v>2489.4433766536099</v>
      </c>
      <c r="F5016">
        <v>-640.54576552374397</v>
      </c>
      <c r="G5016">
        <v>71.171751724860499</v>
      </c>
      <c r="H5016">
        <v>0</v>
      </c>
      <c r="I5016">
        <v>848.89761112988401</v>
      </c>
      <c r="J5016">
        <v>-10.2635849999999</v>
      </c>
      <c r="K5016" s="9">
        <v>1</v>
      </c>
      <c r="L5016" s="9">
        <f t="shared" si="78"/>
        <v>0</v>
      </c>
      <c r="O5016" s="8">
        <v>45548</v>
      </c>
      <c r="P5016" s="7">
        <v>0.9</v>
      </c>
    </row>
    <row r="5017" spans="1:16" x14ac:dyDescent="0.25">
      <c r="A5017" s="10">
        <v>45548.900694444441</v>
      </c>
      <c r="B5017" t="s">
        <v>12</v>
      </c>
      <c r="C5017">
        <v>72.931999999999903</v>
      </c>
      <c r="D5017">
        <v>-10</v>
      </c>
      <c r="E5017" s="9">
        <v>2562.3753766536101</v>
      </c>
      <c r="F5017">
        <v>-713.47776552374398</v>
      </c>
      <c r="G5017">
        <v>71.347776552374398</v>
      </c>
      <c r="H5017">
        <v>0</v>
      </c>
      <c r="I5017">
        <v>848.89761112988401</v>
      </c>
      <c r="J5017">
        <v>-6.8192079999999899</v>
      </c>
      <c r="K5017" s="9">
        <v>1</v>
      </c>
      <c r="L5017" s="9">
        <f t="shared" si="78"/>
        <v>0</v>
      </c>
      <c r="O5017" s="8">
        <v>45548</v>
      </c>
      <c r="P5017" s="7">
        <v>0.90069444444444446</v>
      </c>
    </row>
    <row r="5018" spans="1:16" x14ac:dyDescent="0.25">
      <c r="A5018" s="10">
        <v>45548.901388888888</v>
      </c>
      <c r="B5018" t="s">
        <v>12</v>
      </c>
      <c r="C5018">
        <v>72.586666666666602</v>
      </c>
      <c r="D5018">
        <v>-11</v>
      </c>
      <c r="E5018" s="9">
        <v>2634.9620433202799</v>
      </c>
      <c r="F5018">
        <v>-786.06443219041103</v>
      </c>
      <c r="G5018">
        <v>71.460402926401002</v>
      </c>
      <c r="H5018">
        <v>0</v>
      </c>
      <c r="I5018">
        <v>848.89761112988401</v>
      </c>
      <c r="J5018">
        <v>-8.8382899999992007E-3</v>
      </c>
      <c r="K5018" s="9">
        <v>1</v>
      </c>
      <c r="L5018" s="9">
        <f t="shared" si="78"/>
        <v>0</v>
      </c>
      <c r="O5018" s="8">
        <v>45548</v>
      </c>
      <c r="P5018" s="7">
        <v>0.90138888888888891</v>
      </c>
    </row>
    <row r="5019" spans="1:16" x14ac:dyDescent="0.25">
      <c r="A5019" s="10">
        <v>45548.902083333334</v>
      </c>
      <c r="B5019" t="s">
        <v>13</v>
      </c>
      <c r="C5019">
        <v>72.111249999999998</v>
      </c>
      <c r="D5019">
        <v>0</v>
      </c>
      <c r="E5019" s="9">
        <v>1841.73829332028</v>
      </c>
      <c r="F5019">
        <v>0</v>
      </c>
      <c r="G5019">
        <v>0</v>
      </c>
      <c r="H5019">
        <v>-7.1593178095886199</v>
      </c>
      <c r="I5019">
        <v>841.73829332029595</v>
      </c>
      <c r="J5019">
        <v>2.1889501099999902</v>
      </c>
      <c r="K5019" s="9">
        <v>1</v>
      </c>
      <c r="L5019" s="9">
        <f t="shared" si="78"/>
        <v>0</v>
      </c>
      <c r="O5019" s="8">
        <v>45548</v>
      </c>
      <c r="P5019" s="7">
        <v>0.90208333333333335</v>
      </c>
    </row>
    <row r="5020" spans="1:16" x14ac:dyDescent="0.25">
      <c r="A5020" s="10">
        <v>45548.902777777781</v>
      </c>
      <c r="B5020" t="s">
        <v>14</v>
      </c>
      <c r="C5020">
        <v>70.933636363636296</v>
      </c>
      <c r="D5020">
        <v>1</v>
      </c>
      <c r="E5020" s="9">
        <v>1770.80465695664</v>
      </c>
      <c r="F5020">
        <v>70.933636363636296</v>
      </c>
      <c r="G5020">
        <v>70.933636363636296</v>
      </c>
      <c r="H5020">
        <v>0</v>
      </c>
      <c r="I5020">
        <v>841.73829332029595</v>
      </c>
      <c r="J5020">
        <v>1.2534702099999999</v>
      </c>
      <c r="K5020" s="9">
        <v>1</v>
      </c>
      <c r="L5020" s="9">
        <f t="shared" si="78"/>
        <v>0</v>
      </c>
      <c r="O5020" s="8">
        <v>45548</v>
      </c>
      <c r="P5020" s="7">
        <v>0.90277777777777779</v>
      </c>
    </row>
    <row r="5021" spans="1:16" x14ac:dyDescent="0.25">
      <c r="A5021" s="10">
        <v>45548.90347222222</v>
      </c>
      <c r="B5021" t="s">
        <v>14</v>
      </c>
      <c r="C5021">
        <v>69.2736363636363</v>
      </c>
      <c r="D5021">
        <v>2</v>
      </c>
      <c r="E5021" s="9">
        <v>1701.531020593</v>
      </c>
      <c r="F5021">
        <v>140.207272727272</v>
      </c>
      <c r="G5021">
        <v>70.103636363636298</v>
      </c>
      <c r="H5021">
        <v>0</v>
      </c>
      <c r="I5021">
        <v>841.73829332029595</v>
      </c>
      <c r="J5021">
        <v>0.33257210999999998</v>
      </c>
      <c r="K5021" s="9">
        <v>1</v>
      </c>
      <c r="L5021" s="9">
        <f t="shared" si="78"/>
        <v>0</v>
      </c>
      <c r="O5021" s="8">
        <v>45548</v>
      </c>
      <c r="P5021" s="7">
        <v>0.90347222222222223</v>
      </c>
    </row>
    <row r="5022" spans="1:16" x14ac:dyDescent="0.25">
      <c r="A5022" s="10">
        <v>45548.904166666667</v>
      </c>
      <c r="B5022" t="s">
        <v>14</v>
      </c>
      <c r="C5022">
        <v>68.421000000000006</v>
      </c>
      <c r="D5022">
        <v>3</v>
      </c>
      <c r="E5022" s="9">
        <v>1633.1100205929999</v>
      </c>
      <c r="F5022">
        <v>208.62827272727199</v>
      </c>
      <c r="G5022">
        <v>69.542757575757506</v>
      </c>
      <c r="H5022">
        <v>0</v>
      </c>
      <c r="I5022">
        <v>841.73829332029595</v>
      </c>
      <c r="J5022">
        <v>2.5914068099999898</v>
      </c>
      <c r="K5022" s="9">
        <v>1</v>
      </c>
      <c r="L5022" s="9">
        <f t="shared" si="78"/>
        <v>0</v>
      </c>
      <c r="O5022" s="8">
        <v>45548</v>
      </c>
      <c r="P5022" s="7">
        <v>0.90416666666666667</v>
      </c>
    </row>
    <row r="5023" spans="1:16" x14ac:dyDescent="0.25">
      <c r="A5023" s="10">
        <v>45548.904861111114</v>
      </c>
      <c r="B5023" t="s">
        <v>14</v>
      </c>
      <c r="C5023">
        <v>68.939166666666594</v>
      </c>
      <c r="D5023">
        <v>4</v>
      </c>
      <c r="E5023" s="9">
        <v>1564.17085392634</v>
      </c>
      <c r="F5023">
        <v>277.56743939393903</v>
      </c>
      <c r="G5023">
        <v>69.391859848484799</v>
      </c>
      <c r="H5023">
        <v>0</v>
      </c>
      <c r="I5023">
        <v>841.73829332029595</v>
      </c>
      <c r="J5023">
        <v>2.3685744099999901</v>
      </c>
      <c r="K5023" s="9">
        <v>1</v>
      </c>
      <c r="L5023" s="9">
        <f t="shared" si="78"/>
        <v>0</v>
      </c>
      <c r="O5023" s="8">
        <v>45548</v>
      </c>
      <c r="P5023" s="7">
        <v>0.90486111111111112</v>
      </c>
    </row>
    <row r="5024" spans="1:16" x14ac:dyDescent="0.25">
      <c r="A5024" s="10">
        <v>45548.905555555553</v>
      </c>
      <c r="B5024" t="s">
        <v>14</v>
      </c>
      <c r="C5024">
        <v>69.83</v>
      </c>
      <c r="D5024">
        <v>5</v>
      </c>
      <c r="E5024" s="9">
        <v>1494.3408539263401</v>
      </c>
      <c r="F5024">
        <v>347.39743939393901</v>
      </c>
      <c r="G5024">
        <v>69.479487878787793</v>
      </c>
      <c r="H5024">
        <v>0</v>
      </c>
      <c r="I5024">
        <v>841.73829332029595</v>
      </c>
      <c r="J5024">
        <v>3.8742755099999902</v>
      </c>
      <c r="K5024" s="9">
        <v>1</v>
      </c>
      <c r="L5024" s="9">
        <f t="shared" si="78"/>
        <v>0</v>
      </c>
      <c r="O5024" s="8">
        <v>45548</v>
      </c>
      <c r="P5024" s="7">
        <v>0.90555555555555556</v>
      </c>
    </row>
    <row r="5025" spans="1:16" x14ac:dyDescent="0.25">
      <c r="A5025" s="10">
        <v>45548.90625</v>
      </c>
      <c r="B5025" t="s">
        <v>14</v>
      </c>
      <c r="C5025">
        <v>69.300909090909002</v>
      </c>
      <c r="D5025">
        <v>6</v>
      </c>
      <c r="E5025" s="9">
        <v>1425.0399448354301</v>
      </c>
      <c r="F5025">
        <v>416.698348484848</v>
      </c>
      <c r="G5025">
        <v>69.449724747474704</v>
      </c>
      <c r="H5025">
        <v>0</v>
      </c>
      <c r="I5025">
        <v>841.73829332029595</v>
      </c>
      <c r="J5025">
        <v>5.3103705099999896</v>
      </c>
      <c r="K5025" s="9">
        <v>1</v>
      </c>
      <c r="L5025" s="9">
        <f t="shared" si="78"/>
        <v>0</v>
      </c>
      <c r="O5025" s="8">
        <v>45548</v>
      </c>
      <c r="P5025" s="7">
        <v>0.90625</v>
      </c>
    </row>
    <row r="5026" spans="1:16" x14ac:dyDescent="0.25">
      <c r="A5026" s="10">
        <v>45548.906944444447</v>
      </c>
      <c r="B5026" t="s">
        <v>14</v>
      </c>
      <c r="C5026">
        <v>69.730999999999995</v>
      </c>
      <c r="D5026">
        <v>7</v>
      </c>
      <c r="E5026" s="9">
        <v>1355.3089448354301</v>
      </c>
      <c r="F5026">
        <v>486.42934848484799</v>
      </c>
      <c r="G5026">
        <v>69.489906926406903</v>
      </c>
      <c r="H5026">
        <v>0</v>
      </c>
      <c r="I5026">
        <v>841.73829332029595</v>
      </c>
      <c r="J5026">
        <v>9.1044456989999993</v>
      </c>
      <c r="K5026" s="9">
        <v>1</v>
      </c>
      <c r="L5026" s="9">
        <f t="shared" si="78"/>
        <v>0</v>
      </c>
      <c r="O5026" s="8">
        <v>45548</v>
      </c>
      <c r="P5026" s="7">
        <v>0.90694444444444444</v>
      </c>
    </row>
    <row r="5027" spans="1:16" x14ac:dyDescent="0.25">
      <c r="A5027" s="10">
        <v>45548.907638888886</v>
      </c>
      <c r="B5027" t="s">
        <v>14</v>
      </c>
      <c r="C5027">
        <v>71.733333333333306</v>
      </c>
      <c r="D5027">
        <v>8</v>
      </c>
      <c r="E5027" s="9">
        <v>1283.5756115020999</v>
      </c>
      <c r="F5027">
        <v>558.162681818181</v>
      </c>
      <c r="G5027">
        <v>69.770335227272696</v>
      </c>
      <c r="H5027">
        <v>0</v>
      </c>
      <c r="I5027">
        <v>841.73829332029595</v>
      </c>
      <c r="J5027">
        <v>8.3565219989999999</v>
      </c>
      <c r="K5027" s="9">
        <v>1</v>
      </c>
      <c r="L5027" s="9">
        <f t="shared" si="78"/>
        <v>0</v>
      </c>
      <c r="O5027" s="8">
        <v>45548</v>
      </c>
      <c r="P5027" s="7">
        <v>0.90763888888888888</v>
      </c>
    </row>
    <row r="5028" spans="1:16" x14ac:dyDescent="0.25">
      <c r="A5028" s="10">
        <v>45548.908333333333</v>
      </c>
      <c r="B5028" t="s">
        <v>14</v>
      </c>
      <c r="C5028">
        <v>74.680000000000007</v>
      </c>
      <c r="D5028">
        <v>9</v>
      </c>
      <c r="E5028" s="9">
        <v>1208.8956115021001</v>
      </c>
      <c r="F5028">
        <v>632.84268181818095</v>
      </c>
      <c r="G5028">
        <v>70.315853535353497</v>
      </c>
      <c r="H5028">
        <v>0</v>
      </c>
      <c r="I5028">
        <v>841.73829332029595</v>
      </c>
      <c r="J5028">
        <v>4.9450356889999902</v>
      </c>
      <c r="K5028" s="9">
        <v>1</v>
      </c>
      <c r="L5028" s="9">
        <f t="shared" si="78"/>
        <v>0</v>
      </c>
      <c r="O5028" s="8">
        <v>45548</v>
      </c>
      <c r="P5028" s="7">
        <v>0.90833333333333333</v>
      </c>
    </row>
    <row r="5029" spans="1:16" x14ac:dyDescent="0.25">
      <c r="A5029" s="10">
        <v>45548.90902777778</v>
      </c>
      <c r="B5029" t="s">
        <v>14</v>
      </c>
      <c r="C5029">
        <v>74.901428571428497</v>
      </c>
      <c r="D5029">
        <v>10</v>
      </c>
      <c r="E5029" s="9">
        <v>1133.9941829306699</v>
      </c>
      <c r="F5029">
        <v>707.74411038961</v>
      </c>
      <c r="G5029">
        <v>70.774411038961006</v>
      </c>
      <c r="H5029">
        <v>0</v>
      </c>
      <c r="I5029">
        <v>841.73829332029595</v>
      </c>
      <c r="J5029">
        <v>0.33849298900000002</v>
      </c>
      <c r="K5029" s="9">
        <v>1</v>
      </c>
      <c r="L5029" s="9">
        <f t="shared" si="78"/>
        <v>0</v>
      </c>
      <c r="O5029" s="8">
        <v>45548</v>
      </c>
      <c r="P5029" s="7">
        <v>0.90902777777777777</v>
      </c>
    </row>
    <row r="5030" spans="1:16" x14ac:dyDescent="0.25">
      <c r="A5030" s="10">
        <v>45548.910416666666</v>
      </c>
      <c r="B5030" t="s">
        <v>14</v>
      </c>
      <c r="C5030">
        <v>75.328000000000003</v>
      </c>
      <c r="D5030">
        <v>11</v>
      </c>
      <c r="E5030" s="9">
        <v>1058.6661829306699</v>
      </c>
      <c r="F5030">
        <v>783.07211038960997</v>
      </c>
      <c r="G5030">
        <v>71.188373671782699</v>
      </c>
      <c r="H5030">
        <v>0</v>
      </c>
      <c r="I5030">
        <v>841.73829332029595</v>
      </c>
      <c r="J5030">
        <v>1.6111804890000001</v>
      </c>
      <c r="K5030" s="9">
        <v>1</v>
      </c>
      <c r="L5030" s="9">
        <f t="shared" si="78"/>
        <v>0</v>
      </c>
      <c r="O5030" s="8">
        <v>45548</v>
      </c>
      <c r="P5030" s="7">
        <v>0.91041666666666665</v>
      </c>
    </row>
    <row r="5031" spans="1:16" x14ac:dyDescent="0.25">
      <c r="A5031" s="10">
        <v>45548.911111111112</v>
      </c>
      <c r="B5031" t="s">
        <v>14</v>
      </c>
      <c r="C5031">
        <v>75.28</v>
      </c>
      <c r="D5031">
        <v>12</v>
      </c>
      <c r="E5031" s="9">
        <v>983.386182930671</v>
      </c>
      <c r="F5031">
        <v>858.35211038960995</v>
      </c>
      <c r="G5031">
        <v>71.529342532467496</v>
      </c>
      <c r="H5031">
        <v>0</v>
      </c>
      <c r="I5031">
        <v>841.73829332029595</v>
      </c>
      <c r="J5031">
        <v>2.7065630889999901</v>
      </c>
      <c r="K5031" s="9">
        <v>1</v>
      </c>
      <c r="L5031" s="9">
        <f t="shared" si="78"/>
        <v>0</v>
      </c>
      <c r="O5031" s="8">
        <v>45548</v>
      </c>
      <c r="P5031" s="7">
        <v>0.91111111111111109</v>
      </c>
    </row>
    <row r="5032" spans="1:16" x14ac:dyDescent="0.25">
      <c r="A5032" s="10">
        <v>45548.911805555559</v>
      </c>
      <c r="B5032" t="s">
        <v>14</v>
      </c>
      <c r="C5032">
        <v>75.814999999999998</v>
      </c>
      <c r="D5032">
        <v>13</v>
      </c>
      <c r="E5032" s="9">
        <v>907.57118293067094</v>
      </c>
      <c r="F5032">
        <v>934.16711038961</v>
      </c>
      <c r="G5032">
        <v>71.859008491508405</v>
      </c>
      <c r="H5032">
        <v>0</v>
      </c>
      <c r="I5032">
        <v>841.73829332029595</v>
      </c>
      <c r="J5032">
        <v>2.410000089</v>
      </c>
      <c r="K5032" s="9">
        <v>1</v>
      </c>
      <c r="L5032" s="9">
        <f t="shared" si="78"/>
        <v>0</v>
      </c>
      <c r="O5032" s="8">
        <v>45548</v>
      </c>
      <c r="P5032" s="7">
        <v>0.91180555555555554</v>
      </c>
    </row>
    <row r="5033" spans="1:16" x14ac:dyDescent="0.25">
      <c r="A5033" s="10">
        <v>45548.912499999999</v>
      </c>
      <c r="B5033" t="s">
        <v>14</v>
      </c>
      <c r="C5033">
        <v>77.484545454545398</v>
      </c>
      <c r="D5033">
        <v>14</v>
      </c>
      <c r="E5033" s="9">
        <v>830.08663747612604</v>
      </c>
      <c r="F5033">
        <v>1011.65165584415</v>
      </c>
      <c r="G5033">
        <v>72.260832560296805</v>
      </c>
      <c r="H5033">
        <v>0</v>
      </c>
      <c r="I5033">
        <v>841.73829332029595</v>
      </c>
      <c r="J5033">
        <v>1.9560106989999999</v>
      </c>
      <c r="K5033" s="9">
        <v>1</v>
      </c>
      <c r="L5033" s="9">
        <f t="shared" si="78"/>
        <v>0</v>
      </c>
      <c r="O5033" s="8">
        <v>45548</v>
      </c>
      <c r="P5033" s="7">
        <v>0.91249999999999998</v>
      </c>
    </row>
    <row r="5034" spans="1:16" x14ac:dyDescent="0.25">
      <c r="A5034" s="10">
        <v>45548.913194444445</v>
      </c>
      <c r="B5034" t="s">
        <v>14</v>
      </c>
      <c r="C5034">
        <v>80.23</v>
      </c>
      <c r="D5034">
        <v>15</v>
      </c>
      <c r="E5034" s="9">
        <v>749.85663747612602</v>
      </c>
      <c r="F5034">
        <v>1091.8816558441499</v>
      </c>
      <c r="G5034">
        <v>72.792110389610301</v>
      </c>
      <c r="H5034">
        <v>0</v>
      </c>
      <c r="I5034">
        <v>841.73829332029595</v>
      </c>
      <c r="J5034">
        <v>1.601152699</v>
      </c>
      <c r="K5034" s="9">
        <v>1</v>
      </c>
      <c r="L5034" s="9">
        <f t="shared" si="78"/>
        <v>0</v>
      </c>
      <c r="O5034" s="8">
        <v>45548</v>
      </c>
      <c r="P5034" s="7">
        <v>0.91319444444444442</v>
      </c>
    </row>
    <row r="5035" spans="1:16" x14ac:dyDescent="0.25">
      <c r="A5035" s="10">
        <v>45548.914583333331</v>
      </c>
      <c r="B5035" t="s">
        <v>14</v>
      </c>
      <c r="C5035">
        <v>81.121666666666599</v>
      </c>
      <c r="D5035">
        <v>16</v>
      </c>
      <c r="E5035" s="9">
        <v>668.73497080945901</v>
      </c>
      <c r="F5035">
        <v>1173.00332251082</v>
      </c>
      <c r="G5035">
        <v>73.312707656926406</v>
      </c>
      <c r="H5035">
        <v>0</v>
      </c>
      <c r="I5035">
        <v>841.73829332029595</v>
      </c>
      <c r="J5035">
        <v>1.7310864989999999</v>
      </c>
      <c r="K5035" s="9">
        <v>1</v>
      </c>
      <c r="L5035" s="9">
        <f t="shared" si="78"/>
        <v>0</v>
      </c>
      <c r="O5035" s="8">
        <v>45548</v>
      </c>
      <c r="P5035" s="7">
        <v>0.9145833333333333</v>
      </c>
    </row>
    <row r="5036" spans="1:16" x14ac:dyDescent="0.25">
      <c r="A5036" s="10">
        <v>45548.915277777778</v>
      </c>
      <c r="B5036" t="s">
        <v>14</v>
      </c>
      <c r="C5036">
        <v>85.75</v>
      </c>
      <c r="D5036">
        <v>17</v>
      </c>
      <c r="E5036" s="9">
        <v>582.98497080945901</v>
      </c>
      <c r="F5036">
        <v>1258.75332251082</v>
      </c>
      <c r="G5036">
        <v>74.044313088871903</v>
      </c>
      <c r="H5036">
        <v>0</v>
      </c>
      <c r="I5036">
        <v>841.73829332029595</v>
      </c>
      <c r="J5036">
        <v>4.2114064099999897</v>
      </c>
      <c r="K5036" s="9">
        <v>1</v>
      </c>
      <c r="L5036" s="9">
        <f t="shared" si="78"/>
        <v>0</v>
      </c>
      <c r="O5036" s="8">
        <v>45548</v>
      </c>
      <c r="P5036" s="7">
        <v>0.91527777777777775</v>
      </c>
    </row>
    <row r="5037" spans="1:16" x14ac:dyDescent="0.25">
      <c r="A5037" s="10">
        <v>45548.915972222225</v>
      </c>
      <c r="B5037" t="s">
        <v>14</v>
      </c>
      <c r="C5037">
        <v>82.44</v>
      </c>
      <c r="D5037">
        <v>18</v>
      </c>
      <c r="E5037" s="9">
        <v>500.54497080945902</v>
      </c>
      <c r="F5037">
        <v>1341.1933225108201</v>
      </c>
      <c r="G5037">
        <v>74.510740139490096</v>
      </c>
      <c r="H5037">
        <v>0</v>
      </c>
      <c r="I5037">
        <v>841.73829332029595</v>
      </c>
      <c r="J5037">
        <v>4.7595761099999896</v>
      </c>
      <c r="K5037" s="9">
        <v>1</v>
      </c>
      <c r="L5037" s="9">
        <f t="shared" si="78"/>
        <v>0</v>
      </c>
      <c r="O5037" s="8">
        <v>45548</v>
      </c>
      <c r="P5037" s="7">
        <v>0.91597222222222219</v>
      </c>
    </row>
    <row r="5038" spans="1:16" x14ac:dyDescent="0.25">
      <c r="A5038" s="10">
        <v>45548.917361111111</v>
      </c>
      <c r="B5038" t="s">
        <v>14</v>
      </c>
      <c r="C5038">
        <v>84.17</v>
      </c>
      <c r="D5038">
        <v>19</v>
      </c>
      <c r="E5038" s="9">
        <v>416.374970809459</v>
      </c>
      <c r="F5038">
        <v>1425.3633225108199</v>
      </c>
      <c r="G5038">
        <v>75.019122237411693</v>
      </c>
      <c r="H5038">
        <v>0</v>
      </c>
      <c r="I5038">
        <v>841.73829332029595</v>
      </c>
      <c r="J5038">
        <v>1.66293811</v>
      </c>
      <c r="K5038" s="9">
        <v>1</v>
      </c>
      <c r="L5038" s="9">
        <f t="shared" si="78"/>
        <v>0</v>
      </c>
      <c r="O5038" s="8">
        <v>45548</v>
      </c>
      <c r="P5038" s="7">
        <v>0.91736111111111107</v>
      </c>
    </row>
    <row r="5039" spans="1:16" x14ac:dyDescent="0.25">
      <c r="A5039" s="10">
        <v>45548.918055555558</v>
      </c>
      <c r="B5039" t="s">
        <v>14</v>
      </c>
      <c r="C5039">
        <v>80.006249999999994</v>
      </c>
      <c r="D5039">
        <v>20</v>
      </c>
      <c r="E5039" s="9">
        <v>336.36872080945898</v>
      </c>
      <c r="F5039">
        <v>1505.36957251082</v>
      </c>
      <c r="G5039">
        <v>75.268478625541107</v>
      </c>
      <c r="H5039">
        <v>0</v>
      </c>
      <c r="I5039">
        <v>841.73829332029595</v>
      </c>
      <c r="J5039">
        <v>2.70948681</v>
      </c>
      <c r="K5039" s="9">
        <v>1</v>
      </c>
      <c r="L5039" s="9">
        <f t="shared" si="78"/>
        <v>0</v>
      </c>
      <c r="O5039" s="8">
        <v>45548</v>
      </c>
      <c r="P5039" s="7">
        <v>0.91805555555555551</v>
      </c>
    </row>
    <row r="5040" spans="1:16" x14ac:dyDescent="0.25">
      <c r="A5040" s="10">
        <v>45548.918749999997</v>
      </c>
      <c r="B5040" t="s">
        <v>14</v>
      </c>
      <c r="C5040">
        <v>85.605999999999995</v>
      </c>
      <c r="D5040">
        <v>21</v>
      </c>
      <c r="E5040" s="9">
        <v>250.76272080945901</v>
      </c>
      <c r="F5040">
        <v>1590.97557251082</v>
      </c>
      <c r="G5040">
        <v>75.760741548134405</v>
      </c>
      <c r="H5040">
        <v>0</v>
      </c>
      <c r="I5040">
        <v>841.73829332029595</v>
      </c>
      <c r="J5040">
        <v>2.2766684100000001</v>
      </c>
      <c r="K5040" s="9">
        <v>1</v>
      </c>
      <c r="L5040" s="9">
        <f t="shared" si="78"/>
        <v>0</v>
      </c>
      <c r="O5040" s="8">
        <v>45548</v>
      </c>
      <c r="P5040" s="7">
        <v>0.91874999999999996</v>
      </c>
    </row>
    <row r="5041" spans="1:16" x14ac:dyDescent="0.25">
      <c r="A5041" s="10">
        <v>45548.919444444444</v>
      </c>
      <c r="B5041" t="s">
        <v>14</v>
      </c>
      <c r="C5041">
        <v>81.211612903225799</v>
      </c>
      <c r="D5041">
        <v>22</v>
      </c>
      <c r="E5041" s="9">
        <v>169.551107906233</v>
      </c>
      <c r="F5041">
        <v>1672.18718541404</v>
      </c>
      <c r="G5041">
        <v>76.008508427911295</v>
      </c>
      <c r="H5041">
        <v>0</v>
      </c>
      <c r="I5041">
        <v>841.73829332029595</v>
      </c>
      <c r="J5041">
        <v>2.1101979100000001</v>
      </c>
      <c r="K5041" s="9">
        <v>1</v>
      </c>
      <c r="L5041" s="9">
        <f t="shared" si="78"/>
        <v>0</v>
      </c>
      <c r="O5041" s="8">
        <v>45548</v>
      </c>
      <c r="P5041" s="7">
        <v>0.9194444444444444</v>
      </c>
    </row>
    <row r="5042" spans="1:16" x14ac:dyDescent="0.25">
      <c r="A5042" s="10">
        <v>45548.920138888891</v>
      </c>
      <c r="B5042" t="s">
        <v>14</v>
      </c>
      <c r="C5042">
        <v>80.713333333333296</v>
      </c>
      <c r="D5042">
        <v>23</v>
      </c>
      <c r="E5042" s="9">
        <v>88.8377745729004</v>
      </c>
      <c r="F5042">
        <v>1752.9005187473799</v>
      </c>
      <c r="G5042">
        <v>76.213066032494794</v>
      </c>
      <c r="H5042">
        <v>0</v>
      </c>
      <c r="I5042">
        <v>841.73829332029595</v>
      </c>
      <c r="J5042">
        <v>1.5338428179999899</v>
      </c>
      <c r="K5042" s="9">
        <v>1</v>
      </c>
      <c r="L5042" s="9">
        <f t="shared" si="78"/>
        <v>0</v>
      </c>
      <c r="O5042" s="8">
        <v>45548</v>
      </c>
      <c r="P5042" s="7">
        <v>0.92013888888888884</v>
      </c>
    </row>
    <row r="5043" spans="1:16" x14ac:dyDescent="0.25">
      <c r="A5043" s="10">
        <v>45548.92083333333</v>
      </c>
      <c r="B5043" t="s">
        <v>14</v>
      </c>
      <c r="C5043">
        <v>78.174999999999997</v>
      </c>
      <c r="D5043">
        <v>24</v>
      </c>
      <c r="E5043" s="9">
        <v>10.6627745729004</v>
      </c>
      <c r="F5043">
        <v>1831.0755187473801</v>
      </c>
      <c r="G5043">
        <v>76.294813281140904</v>
      </c>
      <c r="H5043">
        <v>0</v>
      </c>
      <c r="I5043">
        <v>841.73829332029595</v>
      </c>
      <c r="J5043">
        <v>2.5930602079999998</v>
      </c>
      <c r="K5043" s="9">
        <v>1</v>
      </c>
      <c r="L5043" s="9">
        <f t="shared" si="78"/>
        <v>0</v>
      </c>
      <c r="O5043" s="8">
        <v>45548</v>
      </c>
      <c r="P5043" s="7">
        <v>0.92083333333333328</v>
      </c>
    </row>
    <row r="5044" spans="1:16" x14ac:dyDescent="0.25">
      <c r="A5044" s="10">
        <v>45548.92291666667</v>
      </c>
      <c r="B5044" t="s">
        <v>13</v>
      </c>
      <c r="C5044">
        <v>76.963333333333296</v>
      </c>
      <c r="D5044">
        <v>0</v>
      </c>
      <c r="E5044" s="9">
        <v>1857.7827745729001</v>
      </c>
      <c r="F5044">
        <v>0</v>
      </c>
      <c r="G5044">
        <v>0</v>
      </c>
      <c r="H5044">
        <v>16.044481252618102</v>
      </c>
      <c r="I5044">
        <v>857.78277457291404</v>
      </c>
      <c r="J5044">
        <v>-2.4000317919999898</v>
      </c>
      <c r="K5044" s="9">
        <v>1</v>
      </c>
      <c r="L5044" s="9">
        <f t="shared" si="78"/>
        <v>0</v>
      </c>
      <c r="O5044" s="8">
        <v>45548</v>
      </c>
      <c r="P5044" s="7">
        <v>0.92291666666666672</v>
      </c>
    </row>
    <row r="5045" spans="1:16" x14ac:dyDescent="0.25">
      <c r="A5045" s="10">
        <v>45548.923611111109</v>
      </c>
      <c r="B5045" t="s">
        <v>14</v>
      </c>
      <c r="C5045">
        <v>75.58</v>
      </c>
      <c r="D5045">
        <v>1</v>
      </c>
      <c r="E5045" s="9">
        <v>1782.2027745728999</v>
      </c>
      <c r="F5045">
        <v>75.58</v>
      </c>
      <c r="G5045">
        <v>75.58</v>
      </c>
      <c r="H5045">
        <v>0</v>
      </c>
      <c r="I5045">
        <v>857.78277457291404</v>
      </c>
      <c r="J5045">
        <v>1.0360069080000001</v>
      </c>
      <c r="K5045" s="9">
        <v>1</v>
      </c>
      <c r="L5045" s="9">
        <f t="shared" si="78"/>
        <v>0</v>
      </c>
      <c r="O5045" s="8">
        <v>45548</v>
      </c>
      <c r="P5045" s="7">
        <v>0.92361111111111116</v>
      </c>
    </row>
    <row r="5046" spans="1:16" x14ac:dyDescent="0.25">
      <c r="A5046" s="10">
        <v>45548.924305555556</v>
      </c>
      <c r="B5046" t="s">
        <v>14</v>
      </c>
      <c r="C5046">
        <v>75.965769230769197</v>
      </c>
      <c r="D5046">
        <v>2</v>
      </c>
      <c r="E5046" s="9">
        <v>1706.23700534213</v>
      </c>
      <c r="F5046">
        <v>151.545769230769</v>
      </c>
      <c r="G5046">
        <v>75.772884615384598</v>
      </c>
      <c r="H5046">
        <v>0</v>
      </c>
      <c r="I5046">
        <v>857.78277457291404</v>
      </c>
      <c r="J5046">
        <v>2.5490475079999899</v>
      </c>
      <c r="K5046" s="9">
        <v>1</v>
      </c>
      <c r="L5046" s="9">
        <f t="shared" si="78"/>
        <v>0</v>
      </c>
      <c r="O5046" s="8">
        <v>45548</v>
      </c>
      <c r="P5046" s="7">
        <v>0.9243055555555556</v>
      </c>
    </row>
    <row r="5047" spans="1:16" x14ac:dyDescent="0.25">
      <c r="A5047" s="10">
        <v>45548.925694444442</v>
      </c>
      <c r="B5047" t="s">
        <v>14</v>
      </c>
      <c r="C5047">
        <v>71.642222222222202</v>
      </c>
      <c r="D5047">
        <v>3</v>
      </c>
      <c r="E5047" s="9">
        <v>1634.5947831199001</v>
      </c>
      <c r="F5047">
        <v>223.18799145299101</v>
      </c>
      <c r="G5047">
        <v>74.395997150997104</v>
      </c>
      <c r="H5047">
        <v>0</v>
      </c>
      <c r="I5047">
        <v>857.78277457291404</v>
      </c>
      <c r="J5047">
        <v>3.10963280799999</v>
      </c>
      <c r="K5047" s="9">
        <v>1</v>
      </c>
      <c r="L5047" s="9">
        <f t="shared" si="78"/>
        <v>0</v>
      </c>
      <c r="O5047" s="8">
        <v>45548</v>
      </c>
      <c r="P5047" s="7">
        <v>0.92569444444444449</v>
      </c>
    </row>
    <row r="5048" spans="1:16" x14ac:dyDescent="0.25">
      <c r="A5048" s="10">
        <v>45548.926388888889</v>
      </c>
      <c r="B5048" t="s">
        <v>14</v>
      </c>
      <c r="C5048">
        <v>72.256</v>
      </c>
      <c r="D5048">
        <v>4</v>
      </c>
      <c r="E5048" s="9">
        <v>1562.3387831199</v>
      </c>
      <c r="F5048">
        <v>295.44399145299099</v>
      </c>
      <c r="G5048">
        <v>73.860997863247803</v>
      </c>
      <c r="H5048">
        <v>0</v>
      </c>
      <c r="I5048">
        <v>857.78277457291404</v>
      </c>
      <c r="J5048">
        <v>1.3371912079999999</v>
      </c>
      <c r="K5048" s="9">
        <v>1</v>
      </c>
      <c r="L5048" s="9">
        <f t="shared" si="78"/>
        <v>0</v>
      </c>
      <c r="O5048" s="8">
        <v>45548</v>
      </c>
      <c r="P5048" s="7">
        <v>0.92638888888888893</v>
      </c>
    </row>
    <row r="5049" spans="1:16" x14ac:dyDescent="0.25">
      <c r="A5049" s="10">
        <v>45548.927777777775</v>
      </c>
      <c r="B5049" t="s">
        <v>14</v>
      </c>
      <c r="C5049">
        <v>74.97</v>
      </c>
      <c r="D5049">
        <v>5</v>
      </c>
      <c r="E5049" s="9">
        <v>1487.3687831198999</v>
      </c>
      <c r="F5049">
        <v>370.41399145299101</v>
      </c>
      <c r="G5049">
        <v>74.082798290598205</v>
      </c>
      <c r="H5049">
        <v>0</v>
      </c>
      <c r="I5049">
        <v>857.78277457291404</v>
      </c>
      <c r="J5049">
        <v>2.0980495079999999</v>
      </c>
      <c r="K5049" s="9">
        <v>1</v>
      </c>
      <c r="L5049" s="9">
        <f t="shared" si="78"/>
        <v>0</v>
      </c>
      <c r="O5049" s="8">
        <v>45548</v>
      </c>
      <c r="P5049" s="7">
        <v>0.92777777777777781</v>
      </c>
    </row>
    <row r="5050" spans="1:16" x14ac:dyDescent="0.25">
      <c r="A5050" s="10">
        <v>45548.928472222222</v>
      </c>
      <c r="B5050" t="s">
        <v>14</v>
      </c>
      <c r="C5050">
        <v>74.52</v>
      </c>
      <c r="D5050">
        <v>6</v>
      </c>
      <c r="E5050" s="9">
        <v>1412.8487831199</v>
      </c>
      <c r="F5050">
        <v>444.93399145299099</v>
      </c>
      <c r="G5050">
        <v>74.155665242165199</v>
      </c>
      <c r="H5050">
        <v>0</v>
      </c>
      <c r="I5050">
        <v>857.78277457291404</v>
      </c>
      <c r="J5050">
        <v>3.0052558</v>
      </c>
      <c r="K5050" s="9">
        <v>1</v>
      </c>
      <c r="L5050" s="9">
        <f t="shared" si="78"/>
        <v>0</v>
      </c>
      <c r="O5050" s="8">
        <v>45548</v>
      </c>
      <c r="P5050" s="7">
        <v>0.92847222222222225</v>
      </c>
    </row>
    <row r="5051" spans="1:16" x14ac:dyDescent="0.25">
      <c r="A5051" s="10">
        <v>45548.929861111108</v>
      </c>
      <c r="B5051" t="s">
        <v>14</v>
      </c>
      <c r="C5051">
        <v>71.291818181818101</v>
      </c>
      <c r="D5051">
        <v>7</v>
      </c>
      <c r="E5051" s="9">
        <v>1341.55696493809</v>
      </c>
      <c r="F5051">
        <v>516.22580963480902</v>
      </c>
      <c r="G5051">
        <v>73.746544233544199</v>
      </c>
      <c r="H5051">
        <v>0</v>
      </c>
      <c r="I5051">
        <v>857.78277457291404</v>
      </c>
      <c r="J5051">
        <v>2.3931738999999999</v>
      </c>
      <c r="K5051" s="9">
        <v>1</v>
      </c>
      <c r="L5051" s="9">
        <f t="shared" si="78"/>
        <v>0</v>
      </c>
      <c r="O5051" s="8">
        <v>45548</v>
      </c>
      <c r="P5051" s="7">
        <v>0.92986111111111114</v>
      </c>
    </row>
    <row r="5052" spans="1:16" x14ac:dyDescent="0.25">
      <c r="A5052" s="10">
        <v>45548.930555555555</v>
      </c>
      <c r="B5052" t="s">
        <v>14</v>
      </c>
      <c r="C5052">
        <v>68.644230769230703</v>
      </c>
      <c r="D5052">
        <v>8</v>
      </c>
      <c r="E5052" s="9">
        <v>1272.91273416886</v>
      </c>
      <c r="F5052">
        <v>584.87004040403997</v>
      </c>
      <c r="G5052">
        <v>73.108755050504996</v>
      </c>
      <c r="H5052">
        <v>0</v>
      </c>
      <c r="I5052">
        <v>857.78277457291404</v>
      </c>
      <c r="J5052">
        <v>2.8702093</v>
      </c>
      <c r="K5052" s="9">
        <v>1</v>
      </c>
      <c r="L5052" s="9">
        <f t="shared" si="78"/>
        <v>0</v>
      </c>
      <c r="O5052" s="8">
        <v>45548</v>
      </c>
      <c r="P5052" s="7">
        <v>0.93055555555555558</v>
      </c>
    </row>
    <row r="5053" spans="1:16" x14ac:dyDescent="0.25">
      <c r="A5053" s="10">
        <v>45548.931250000001</v>
      </c>
      <c r="B5053" t="s">
        <v>14</v>
      </c>
      <c r="C5053">
        <v>68</v>
      </c>
      <c r="D5053">
        <v>9</v>
      </c>
      <c r="E5053" s="9">
        <v>1204.91273416886</v>
      </c>
      <c r="F5053">
        <v>652.87004040403997</v>
      </c>
      <c r="G5053">
        <v>72.541115600448904</v>
      </c>
      <c r="H5053">
        <v>0</v>
      </c>
      <c r="I5053">
        <v>857.78277457291404</v>
      </c>
      <c r="J5053">
        <v>2.4466022000000001</v>
      </c>
      <c r="K5053" s="9">
        <v>1</v>
      </c>
      <c r="L5053" s="9">
        <f t="shared" si="78"/>
        <v>0</v>
      </c>
      <c r="O5053" s="8">
        <v>45548</v>
      </c>
      <c r="P5053" s="7">
        <v>0.93125000000000002</v>
      </c>
    </row>
    <row r="5054" spans="1:16" x14ac:dyDescent="0.25">
      <c r="A5054" s="10">
        <v>45548.931944444441</v>
      </c>
      <c r="B5054" t="s">
        <v>14</v>
      </c>
      <c r="C5054">
        <v>71.77</v>
      </c>
      <c r="D5054">
        <v>10</v>
      </c>
      <c r="E5054" s="9">
        <v>1133.14273416886</v>
      </c>
      <c r="F5054">
        <v>724.64004040403995</v>
      </c>
      <c r="G5054">
        <v>72.464004040404006</v>
      </c>
      <c r="H5054">
        <v>0</v>
      </c>
      <c r="I5054">
        <v>857.78277457291404</v>
      </c>
      <c r="J5054">
        <v>2.3055105999999901</v>
      </c>
      <c r="K5054" s="9">
        <v>1</v>
      </c>
      <c r="L5054" s="9">
        <f t="shared" si="78"/>
        <v>0</v>
      </c>
      <c r="O5054" s="8">
        <v>45548</v>
      </c>
      <c r="P5054" s="7">
        <v>0.93194444444444446</v>
      </c>
    </row>
    <row r="5055" spans="1:16" x14ac:dyDescent="0.25">
      <c r="A5055" s="10">
        <v>45548.933333333334</v>
      </c>
      <c r="B5055" t="s">
        <v>13</v>
      </c>
      <c r="C5055">
        <v>71.945999999999998</v>
      </c>
      <c r="D5055">
        <v>0</v>
      </c>
      <c r="E5055" s="9">
        <v>1852.60273416886</v>
      </c>
      <c r="F5055">
        <v>0</v>
      </c>
      <c r="G5055">
        <v>0</v>
      </c>
      <c r="H5055">
        <v>-5.1800404040402501</v>
      </c>
      <c r="I5055">
        <v>852.60273416887401</v>
      </c>
      <c r="J5055">
        <v>-2.0863790999999998</v>
      </c>
      <c r="K5055" s="9">
        <v>1</v>
      </c>
      <c r="L5055" s="9">
        <f t="shared" si="78"/>
        <v>0</v>
      </c>
      <c r="O5055" s="8">
        <v>45548</v>
      </c>
      <c r="P5055" s="7">
        <v>0.93333333333333335</v>
      </c>
    </row>
    <row r="5056" spans="1:16" x14ac:dyDescent="0.25">
      <c r="A5056" s="10">
        <v>45548.93472222222</v>
      </c>
      <c r="B5056" t="s">
        <v>12</v>
      </c>
      <c r="C5056">
        <v>71.86</v>
      </c>
      <c r="D5056">
        <v>-1</v>
      </c>
      <c r="E5056" s="9">
        <v>1924.4627341688599</v>
      </c>
      <c r="F5056">
        <v>-71.86</v>
      </c>
      <c r="G5056">
        <v>71.86</v>
      </c>
      <c r="H5056">
        <v>0</v>
      </c>
      <c r="I5056">
        <v>852.60273416887401</v>
      </c>
      <c r="J5056">
        <v>-1.6291477000000001</v>
      </c>
      <c r="K5056" s="9">
        <v>1</v>
      </c>
      <c r="L5056" s="9">
        <f t="shared" si="78"/>
        <v>0</v>
      </c>
      <c r="O5056" s="8">
        <v>45548</v>
      </c>
      <c r="P5056" s="7">
        <v>0.93472222222222223</v>
      </c>
    </row>
    <row r="5057" spans="1:16" x14ac:dyDescent="0.25">
      <c r="A5057" s="10">
        <v>45548.935416666667</v>
      </c>
      <c r="B5057" t="s">
        <v>12</v>
      </c>
      <c r="C5057">
        <v>73.88</v>
      </c>
      <c r="D5057">
        <v>-2</v>
      </c>
      <c r="E5057" s="9">
        <v>1998.34273416885</v>
      </c>
      <c r="F5057">
        <v>-145.74</v>
      </c>
      <c r="G5057">
        <v>72.87</v>
      </c>
      <c r="H5057">
        <v>0</v>
      </c>
      <c r="I5057">
        <v>852.60273416887401</v>
      </c>
      <c r="J5057">
        <v>-0.490349600000001</v>
      </c>
      <c r="K5057" s="9">
        <v>1</v>
      </c>
      <c r="L5057" s="9">
        <f t="shared" si="78"/>
        <v>0</v>
      </c>
      <c r="O5057" s="8">
        <v>45548</v>
      </c>
      <c r="P5057" s="7">
        <v>0.93541666666666667</v>
      </c>
    </row>
    <row r="5058" spans="1:16" x14ac:dyDescent="0.25">
      <c r="A5058" s="10">
        <v>45548.936111111114</v>
      </c>
      <c r="B5058" t="s">
        <v>13</v>
      </c>
      <c r="C5058">
        <v>72.683999999999997</v>
      </c>
      <c r="D5058">
        <v>0</v>
      </c>
      <c r="E5058" s="9">
        <v>1852.9747341688501</v>
      </c>
      <c r="F5058">
        <v>0</v>
      </c>
      <c r="G5058">
        <v>0</v>
      </c>
      <c r="H5058">
        <v>0.37200000000001399</v>
      </c>
      <c r="I5058">
        <v>852.97473416887397</v>
      </c>
      <c r="J5058">
        <v>0.73146799999999801</v>
      </c>
      <c r="K5058" s="9">
        <v>1</v>
      </c>
      <c r="L5058" s="9">
        <f t="shared" si="78"/>
        <v>0</v>
      </c>
      <c r="O5058" s="8">
        <v>45548</v>
      </c>
      <c r="P5058" s="7">
        <v>0.93611111111111112</v>
      </c>
    </row>
    <row r="5059" spans="1:16" x14ac:dyDescent="0.25">
      <c r="A5059" s="10">
        <v>45548.936805555553</v>
      </c>
      <c r="B5059" t="s">
        <v>14</v>
      </c>
      <c r="C5059">
        <v>68.766666666666595</v>
      </c>
      <c r="D5059">
        <v>1</v>
      </c>
      <c r="E5059" s="9">
        <v>1784.20806750219</v>
      </c>
      <c r="F5059">
        <v>68.766666666666595</v>
      </c>
      <c r="G5059">
        <v>68.766666666666595</v>
      </c>
      <c r="H5059">
        <v>0</v>
      </c>
      <c r="I5059">
        <v>852.97473416887397</v>
      </c>
      <c r="J5059">
        <v>1.8242296999999901</v>
      </c>
      <c r="K5059" s="9">
        <v>1</v>
      </c>
      <c r="L5059" s="9">
        <f t="shared" ref="L5059:L5122" si="79">IF(DAY(O5059 &lt;&gt; O5060), 1, 0)</f>
        <v>0</v>
      </c>
      <c r="O5059" s="8">
        <v>45548</v>
      </c>
      <c r="P5059" s="7">
        <v>0.93680555555555556</v>
      </c>
    </row>
    <row r="5060" spans="1:16" x14ac:dyDescent="0.25">
      <c r="A5060" s="10">
        <v>45548.9375</v>
      </c>
      <c r="B5060" t="s">
        <v>14</v>
      </c>
      <c r="C5060">
        <v>71.772000000000006</v>
      </c>
      <c r="D5060">
        <v>2</v>
      </c>
      <c r="E5060" s="9">
        <v>1712.4360675021901</v>
      </c>
      <c r="F5060">
        <v>140.53866666666599</v>
      </c>
      <c r="G5060">
        <v>70.269333333333293</v>
      </c>
      <c r="H5060">
        <v>0</v>
      </c>
      <c r="I5060">
        <v>852.97473416887397</v>
      </c>
      <c r="J5060">
        <v>0.154132099999997</v>
      </c>
      <c r="K5060" s="9">
        <v>1</v>
      </c>
      <c r="L5060" s="9">
        <f t="shared" si="79"/>
        <v>0</v>
      </c>
      <c r="O5060" s="8">
        <v>45548</v>
      </c>
      <c r="P5060" s="7">
        <v>0.9375</v>
      </c>
    </row>
    <row r="5061" spans="1:16" x14ac:dyDescent="0.25">
      <c r="A5061" s="10">
        <v>45548.938194444447</v>
      </c>
      <c r="B5061" t="s">
        <v>13</v>
      </c>
      <c r="C5061">
        <v>73.602500000000006</v>
      </c>
      <c r="D5061">
        <v>0</v>
      </c>
      <c r="E5061" s="9">
        <v>1859.64106750219</v>
      </c>
      <c r="F5061">
        <v>0</v>
      </c>
      <c r="G5061">
        <v>0</v>
      </c>
      <c r="H5061">
        <v>6.6663333333333403</v>
      </c>
      <c r="I5061">
        <v>859.64106750220697</v>
      </c>
      <c r="J5061">
        <v>-7.6754100000002906E-2</v>
      </c>
      <c r="K5061" s="9">
        <v>1</v>
      </c>
      <c r="L5061" s="9">
        <f t="shared" si="79"/>
        <v>0</v>
      </c>
      <c r="O5061" s="8">
        <v>45548</v>
      </c>
      <c r="P5061" s="7">
        <v>0.93819444444444444</v>
      </c>
    </row>
    <row r="5062" spans="1:16" x14ac:dyDescent="0.25">
      <c r="A5062" s="10">
        <v>45548.940972222219</v>
      </c>
      <c r="B5062" t="s">
        <v>12</v>
      </c>
      <c r="C5062">
        <v>74.677777777777706</v>
      </c>
      <c r="D5062">
        <v>-1</v>
      </c>
      <c r="E5062" s="9">
        <v>1934.31884527997</v>
      </c>
      <c r="F5062">
        <v>-74.677777777777706</v>
      </c>
      <c r="G5062">
        <v>74.677777777777706</v>
      </c>
      <c r="H5062">
        <v>0</v>
      </c>
      <c r="I5062">
        <v>859.64106750220697</v>
      </c>
      <c r="J5062">
        <v>-1.9679629999999999</v>
      </c>
      <c r="K5062" s="9">
        <v>1</v>
      </c>
      <c r="L5062" s="9">
        <f t="shared" si="79"/>
        <v>0</v>
      </c>
      <c r="O5062" s="8">
        <v>45548</v>
      </c>
      <c r="P5062" s="7">
        <v>0.94097222222222221</v>
      </c>
    </row>
    <row r="5063" spans="1:16" x14ac:dyDescent="0.25">
      <c r="A5063" s="10">
        <v>45548.941666666666</v>
      </c>
      <c r="B5063" t="s">
        <v>12</v>
      </c>
      <c r="C5063">
        <v>72.515000000000001</v>
      </c>
      <c r="D5063">
        <v>-2</v>
      </c>
      <c r="E5063" s="9">
        <v>2006.8338452799701</v>
      </c>
      <c r="F5063">
        <v>-147.192777777777</v>
      </c>
      <c r="G5063">
        <v>73.596388888888896</v>
      </c>
      <c r="H5063">
        <v>0</v>
      </c>
      <c r="I5063">
        <v>859.64106750220697</v>
      </c>
      <c r="J5063">
        <v>-1.9900370999999999</v>
      </c>
      <c r="K5063" s="9">
        <v>1</v>
      </c>
      <c r="L5063" s="9">
        <f t="shared" si="79"/>
        <v>0</v>
      </c>
      <c r="O5063" s="8">
        <v>45548</v>
      </c>
      <c r="P5063" s="7">
        <v>0.94166666666666665</v>
      </c>
    </row>
    <row r="5064" spans="1:16" x14ac:dyDescent="0.25">
      <c r="A5064" s="10">
        <v>45548.942361111112</v>
      </c>
      <c r="B5064" t="s">
        <v>13</v>
      </c>
      <c r="C5064">
        <v>71.65625</v>
      </c>
      <c r="D5064">
        <v>0</v>
      </c>
      <c r="E5064" s="9">
        <v>1863.5213452799701</v>
      </c>
      <c r="F5064">
        <v>0</v>
      </c>
      <c r="G5064">
        <v>0</v>
      </c>
      <c r="H5064">
        <v>3.8802777777777901</v>
      </c>
      <c r="I5064">
        <v>863.52134527998498</v>
      </c>
      <c r="J5064">
        <v>0.67861239999999801</v>
      </c>
      <c r="K5064" s="9">
        <v>1</v>
      </c>
      <c r="L5064" s="9">
        <f t="shared" si="79"/>
        <v>0</v>
      </c>
      <c r="O5064" s="8">
        <v>45548</v>
      </c>
      <c r="P5064" s="7">
        <v>0.94236111111111109</v>
      </c>
    </row>
    <row r="5065" spans="1:16" x14ac:dyDescent="0.25">
      <c r="A5065" s="10">
        <v>45548.943055555559</v>
      </c>
      <c r="B5065" t="s">
        <v>14</v>
      </c>
      <c r="C5065">
        <v>70.851666666666603</v>
      </c>
      <c r="D5065">
        <v>1</v>
      </c>
      <c r="E5065" s="9">
        <v>1792.6696786133</v>
      </c>
      <c r="F5065">
        <v>70.851666666666603</v>
      </c>
      <c r="G5065">
        <v>70.851666666666603</v>
      </c>
      <c r="H5065">
        <v>0</v>
      </c>
      <c r="I5065">
        <v>863.52134527998498</v>
      </c>
      <c r="J5065">
        <v>1.4991113999999901</v>
      </c>
      <c r="K5065" s="9">
        <v>1</v>
      </c>
      <c r="L5065" s="9">
        <f t="shared" si="79"/>
        <v>0</v>
      </c>
      <c r="O5065" s="8">
        <v>45548</v>
      </c>
      <c r="P5065" s="7">
        <v>0.94305555555555554</v>
      </c>
    </row>
    <row r="5066" spans="1:16" x14ac:dyDescent="0.25">
      <c r="A5066" s="10">
        <v>45548.943749999999</v>
      </c>
      <c r="B5066" t="s">
        <v>14</v>
      </c>
      <c r="C5066">
        <v>73.0266666666666</v>
      </c>
      <c r="D5066">
        <v>2</v>
      </c>
      <c r="E5066" s="9">
        <v>1719.6430119466299</v>
      </c>
      <c r="F5066">
        <v>143.87833333333299</v>
      </c>
      <c r="G5066">
        <v>71.939166666666594</v>
      </c>
      <c r="H5066">
        <v>0</v>
      </c>
      <c r="I5066">
        <v>863.52134527998498</v>
      </c>
      <c r="J5066">
        <v>0.93037243999999897</v>
      </c>
      <c r="K5066" s="9">
        <v>1</v>
      </c>
      <c r="L5066" s="9">
        <f t="shared" si="79"/>
        <v>0</v>
      </c>
      <c r="O5066" s="8">
        <v>45548</v>
      </c>
      <c r="P5066" s="7">
        <v>0.94374999999999998</v>
      </c>
    </row>
    <row r="5067" spans="1:16" x14ac:dyDescent="0.25">
      <c r="A5067" s="10">
        <v>45548.944444444445</v>
      </c>
      <c r="B5067" t="s">
        <v>13</v>
      </c>
      <c r="C5067">
        <v>70.432500000000005</v>
      </c>
      <c r="D5067">
        <v>0</v>
      </c>
      <c r="E5067" s="9">
        <v>1860.5080119466299</v>
      </c>
      <c r="F5067">
        <v>0</v>
      </c>
      <c r="G5067">
        <v>0</v>
      </c>
      <c r="H5067">
        <v>-3.0133333333333199</v>
      </c>
      <c r="I5067">
        <v>860.50801194665098</v>
      </c>
      <c r="J5067">
        <v>-0.12042096000000101</v>
      </c>
      <c r="K5067" s="9">
        <v>1</v>
      </c>
      <c r="L5067" s="9">
        <f t="shared" si="79"/>
        <v>0</v>
      </c>
      <c r="O5067" s="8">
        <v>45548</v>
      </c>
      <c r="P5067" s="7">
        <v>0.94444444444444442</v>
      </c>
    </row>
    <row r="5068" spans="1:16" x14ac:dyDescent="0.25">
      <c r="A5068" s="10">
        <v>45548.945138888892</v>
      </c>
      <c r="B5068" t="s">
        <v>12</v>
      </c>
      <c r="C5068">
        <v>68.584444444444401</v>
      </c>
      <c r="D5068">
        <v>-1</v>
      </c>
      <c r="E5068" s="9">
        <v>1929.0924563910801</v>
      </c>
      <c r="F5068">
        <v>-68.584444444444401</v>
      </c>
      <c r="G5068">
        <v>68.584444444444401</v>
      </c>
      <c r="H5068">
        <v>0</v>
      </c>
      <c r="I5068">
        <v>860.50801194665098</v>
      </c>
      <c r="J5068">
        <v>-1.7101260000001499E-2</v>
      </c>
      <c r="K5068" s="9">
        <v>1</v>
      </c>
      <c r="L5068" s="9">
        <f t="shared" si="79"/>
        <v>0</v>
      </c>
      <c r="O5068" s="8">
        <v>45548</v>
      </c>
      <c r="P5068" s="7">
        <v>0.94513888888888886</v>
      </c>
    </row>
    <row r="5069" spans="1:16" x14ac:dyDescent="0.25">
      <c r="A5069" s="10">
        <v>45548.945833333331</v>
      </c>
      <c r="B5069" t="s">
        <v>12</v>
      </c>
      <c r="C5069">
        <v>65.58</v>
      </c>
      <c r="D5069">
        <v>-2</v>
      </c>
      <c r="E5069" s="9">
        <v>1994.67245639108</v>
      </c>
      <c r="F5069">
        <v>-134.164444444444</v>
      </c>
      <c r="G5069">
        <v>67.0822222222222</v>
      </c>
      <c r="H5069">
        <v>0</v>
      </c>
      <c r="I5069">
        <v>860.50801194665098</v>
      </c>
      <c r="J5069">
        <v>-2.28697836</v>
      </c>
      <c r="K5069" s="9">
        <v>1</v>
      </c>
      <c r="L5069" s="9">
        <f t="shared" si="79"/>
        <v>0</v>
      </c>
      <c r="O5069" s="8">
        <v>45548</v>
      </c>
      <c r="P5069" s="7">
        <v>0.9458333333333333</v>
      </c>
    </row>
    <row r="5070" spans="1:16" x14ac:dyDescent="0.25">
      <c r="A5070" s="10">
        <v>45548.946527777778</v>
      </c>
      <c r="B5070" t="s">
        <v>12</v>
      </c>
      <c r="C5070">
        <v>66.201999999999998</v>
      </c>
      <c r="D5070">
        <v>-3</v>
      </c>
      <c r="E5070" s="9">
        <v>2060.87445639108</v>
      </c>
      <c r="F5070">
        <v>-200.366444444444</v>
      </c>
      <c r="G5070">
        <v>66.788814814814799</v>
      </c>
      <c r="H5070">
        <v>0</v>
      </c>
      <c r="I5070">
        <v>860.50801194665098</v>
      </c>
      <c r="J5070">
        <v>-1.5927362599999999</v>
      </c>
      <c r="K5070" s="9">
        <v>1</v>
      </c>
      <c r="L5070" s="9">
        <f t="shared" si="79"/>
        <v>0</v>
      </c>
      <c r="O5070" s="8">
        <v>45548</v>
      </c>
      <c r="P5070" s="7">
        <v>0.94652777777777775</v>
      </c>
    </row>
    <row r="5071" spans="1:16" x14ac:dyDescent="0.25">
      <c r="A5071" s="10">
        <v>45548.947222222225</v>
      </c>
      <c r="B5071" t="s">
        <v>12</v>
      </c>
      <c r="C5071">
        <v>64.96875</v>
      </c>
      <c r="D5071">
        <v>-4</v>
      </c>
      <c r="E5071" s="9">
        <v>2125.84320639108</v>
      </c>
      <c r="F5071">
        <v>-265.33519444444403</v>
      </c>
      <c r="G5071">
        <v>66.333798611111106</v>
      </c>
      <c r="H5071">
        <v>0</v>
      </c>
      <c r="I5071">
        <v>860.50801194665098</v>
      </c>
      <c r="J5071">
        <v>-0.51607616000000001</v>
      </c>
      <c r="K5071" s="9">
        <v>1</v>
      </c>
      <c r="L5071" s="9">
        <f t="shared" si="79"/>
        <v>0</v>
      </c>
      <c r="O5071" s="8">
        <v>45548</v>
      </c>
      <c r="P5071" s="7">
        <v>0.94722222222222219</v>
      </c>
    </row>
    <row r="5072" spans="1:16" x14ac:dyDescent="0.25">
      <c r="A5072" s="10">
        <v>45548.947222222225</v>
      </c>
      <c r="B5072" t="s">
        <v>13</v>
      </c>
      <c r="C5072">
        <v>64.96875</v>
      </c>
      <c r="D5072">
        <v>0</v>
      </c>
      <c r="E5072" s="9">
        <v>1865.96820639108</v>
      </c>
      <c r="F5072">
        <v>0</v>
      </c>
      <c r="G5072">
        <v>0</v>
      </c>
      <c r="H5072">
        <v>5.4601944444444204</v>
      </c>
      <c r="I5072">
        <v>865.96820639109603</v>
      </c>
      <c r="J5072">
        <v>6.1491499999999899</v>
      </c>
      <c r="K5072" s="9">
        <v>1</v>
      </c>
      <c r="L5072" s="9">
        <f t="shared" si="79"/>
        <v>1</v>
      </c>
      <c r="O5072" s="8">
        <v>45548</v>
      </c>
      <c r="P5072" s="7">
        <v>0.94722222222222219</v>
      </c>
    </row>
    <row r="5073" spans="1:16" x14ac:dyDescent="0.25">
      <c r="A5073" s="10">
        <v>45549.811111111114</v>
      </c>
      <c r="B5073" t="s">
        <v>11</v>
      </c>
      <c r="C5073">
        <v>52.74</v>
      </c>
      <c r="D5073">
        <v>0</v>
      </c>
      <c r="E5073" s="9">
        <v>1865.96820639108</v>
      </c>
      <c r="F5073">
        <v>0</v>
      </c>
      <c r="G5073">
        <v>0</v>
      </c>
      <c r="H5073">
        <v>0</v>
      </c>
      <c r="I5073">
        <v>865.96820639109603</v>
      </c>
      <c r="J5073">
        <v>1.68974599999999</v>
      </c>
      <c r="K5073" s="9">
        <v>1</v>
      </c>
      <c r="L5073" s="9">
        <f t="shared" si="79"/>
        <v>0</v>
      </c>
      <c r="O5073" s="8">
        <v>45549</v>
      </c>
      <c r="P5073" s="7">
        <v>0.81111111111111112</v>
      </c>
    </row>
    <row r="5074" spans="1:16" x14ac:dyDescent="0.25">
      <c r="A5074" s="10">
        <v>45549.825694444444</v>
      </c>
      <c r="B5074" t="s">
        <v>14</v>
      </c>
      <c r="C5074">
        <v>51.23</v>
      </c>
      <c r="D5074">
        <v>1</v>
      </c>
      <c r="E5074" s="9">
        <v>1814.73820639108</v>
      </c>
      <c r="F5074">
        <v>51.23</v>
      </c>
      <c r="G5074">
        <v>51.23</v>
      </c>
      <c r="H5074">
        <v>0</v>
      </c>
      <c r="I5074">
        <v>865.96820639109603</v>
      </c>
      <c r="J5074">
        <v>7.0038309999999901</v>
      </c>
      <c r="K5074" s="9">
        <v>1</v>
      </c>
      <c r="L5074" s="9">
        <f t="shared" si="79"/>
        <v>0</v>
      </c>
      <c r="O5074" s="8">
        <v>45549</v>
      </c>
      <c r="P5074" s="7">
        <v>0.8256944444444444</v>
      </c>
    </row>
    <row r="5075" spans="1:16" x14ac:dyDescent="0.25">
      <c r="A5075" s="10">
        <v>45549.827777777777</v>
      </c>
      <c r="B5075" t="s">
        <v>14</v>
      </c>
      <c r="C5075">
        <v>51.2</v>
      </c>
      <c r="D5075">
        <v>2</v>
      </c>
      <c r="E5075" s="9">
        <v>1763.5382063910799</v>
      </c>
      <c r="F5075">
        <v>102.43</v>
      </c>
      <c r="G5075">
        <v>51.215000000000003</v>
      </c>
      <c r="H5075">
        <v>0</v>
      </c>
      <c r="I5075">
        <v>865.96820639109603</v>
      </c>
      <c r="J5075">
        <v>5.4256469999999997</v>
      </c>
      <c r="K5075" s="9">
        <v>1</v>
      </c>
      <c r="L5075" s="9">
        <f t="shared" si="79"/>
        <v>0</v>
      </c>
      <c r="O5075" s="8">
        <v>45549</v>
      </c>
      <c r="P5075" s="7">
        <v>0.82777777777777772</v>
      </c>
    </row>
    <row r="5076" spans="1:16" x14ac:dyDescent="0.25">
      <c r="A5076" s="10">
        <v>45549.828472222223</v>
      </c>
      <c r="B5076" t="s">
        <v>14</v>
      </c>
      <c r="C5076">
        <v>51.49</v>
      </c>
      <c r="D5076">
        <v>3</v>
      </c>
      <c r="E5076" s="9">
        <v>1712.0482063910799</v>
      </c>
      <c r="F5076">
        <v>153.91999999999999</v>
      </c>
      <c r="G5076">
        <v>51.306666666666601</v>
      </c>
      <c r="H5076">
        <v>0</v>
      </c>
      <c r="I5076">
        <v>865.96820639109603</v>
      </c>
      <c r="J5076">
        <v>8.60094125</v>
      </c>
      <c r="K5076" s="9">
        <v>1</v>
      </c>
      <c r="L5076" s="9">
        <f t="shared" si="79"/>
        <v>0</v>
      </c>
      <c r="O5076" s="8">
        <v>45549</v>
      </c>
      <c r="P5076" s="7">
        <v>0.82847222222222228</v>
      </c>
    </row>
    <row r="5077" spans="1:16" x14ac:dyDescent="0.25">
      <c r="A5077" s="10">
        <v>45549.833333333336</v>
      </c>
      <c r="B5077" t="s">
        <v>14</v>
      </c>
      <c r="C5077">
        <v>51.38</v>
      </c>
      <c r="D5077">
        <v>4</v>
      </c>
      <c r="E5077" s="9">
        <v>1660.66820639108</v>
      </c>
      <c r="F5077">
        <v>205.3</v>
      </c>
      <c r="G5077">
        <v>51.325000000000003</v>
      </c>
      <c r="H5077">
        <v>0</v>
      </c>
      <c r="I5077">
        <v>865.96820639109603</v>
      </c>
      <c r="J5077">
        <v>7.6156109999999897</v>
      </c>
      <c r="K5077" s="9">
        <v>1</v>
      </c>
      <c r="L5077" s="9">
        <f t="shared" si="79"/>
        <v>0</v>
      </c>
      <c r="O5077" s="8">
        <v>45549</v>
      </c>
      <c r="P5077" s="7">
        <v>0.83333333333333337</v>
      </c>
    </row>
    <row r="5078" spans="1:16" x14ac:dyDescent="0.25">
      <c r="A5078" s="10">
        <v>45549.834027777775</v>
      </c>
      <c r="B5078" t="s">
        <v>14</v>
      </c>
      <c r="C5078">
        <v>51.244999999999997</v>
      </c>
      <c r="D5078">
        <v>5</v>
      </c>
      <c r="E5078" s="9">
        <v>1609.4232063910799</v>
      </c>
      <c r="F5078">
        <v>256.54500000000002</v>
      </c>
      <c r="G5078">
        <v>51.308999999999997</v>
      </c>
      <c r="H5078">
        <v>0</v>
      </c>
      <c r="I5078">
        <v>865.96820639109603</v>
      </c>
      <c r="J5078">
        <v>10.300012499999999</v>
      </c>
      <c r="K5078" s="9">
        <v>1</v>
      </c>
      <c r="L5078" s="9">
        <f t="shared" si="79"/>
        <v>0</v>
      </c>
      <c r="O5078" s="8">
        <v>45549</v>
      </c>
      <c r="P5078" s="7">
        <v>0.83402777777777781</v>
      </c>
    </row>
    <row r="5079" spans="1:16" x14ac:dyDescent="0.25">
      <c r="A5079" s="10">
        <v>45549.842361111114</v>
      </c>
      <c r="B5079" t="s">
        <v>14</v>
      </c>
      <c r="C5079">
        <v>53.13</v>
      </c>
      <c r="D5079">
        <v>6</v>
      </c>
      <c r="E5079" s="9">
        <v>1556.29320639108</v>
      </c>
      <c r="F5079">
        <v>309.67500000000001</v>
      </c>
      <c r="G5079">
        <v>51.612499999999997</v>
      </c>
      <c r="H5079">
        <v>0</v>
      </c>
      <c r="I5079">
        <v>865.96820639109603</v>
      </c>
      <c r="J5079">
        <v>9.8965427142857099</v>
      </c>
      <c r="K5079" s="9">
        <v>1</v>
      </c>
      <c r="L5079" s="9">
        <f t="shared" si="79"/>
        <v>0</v>
      </c>
      <c r="O5079" s="8">
        <v>45549</v>
      </c>
      <c r="P5079" s="7">
        <v>0.84236111111111112</v>
      </c>
    </row>
    <row r="5080" spans="1:16" x14ac:dyDescent="0.25">
      <c r="A5080" s="10">
        <v>45549.845138888886</v>
      </c>
      <c r="B5080" t="s">
        <v>14</v>
      </c>
      <c r="C5080">
        <v>51.357500000000002</v>
      </c>
      <c r="D5080">
        <v>7</v>
      </c>
      <c r="E5080" s="9">
        <v>1504.93570639108</v>
      </c>
      <c r="F5080">
        <v>361.03250000000003</v>
      </c>
      <c r="G5080">
        <v>51.576071428571403</v>
      </c>
      <c r="H5080">
        <v>0</v>
      </c>
      <c r="I5080">
        <v>865.96820639109603</v>
      </c>
      <c r="J5080">
        <v>11.589607000000001</v>
      </c>
      <c r="K5080" s="9">
        <v>1</v>
      </c>
      <c r="L5080" s="9">
        <f t="shared" si="79"/>
        <v>0</v>
      </c>
      <c r="O5080" s="8">
        <v>45549</v>
      </c>
      <c r="P5080" s="7">
        <v>0.84513888888888888</v>
      </c>
    </row>
    <row r="5081" spans="1:16" x14ac:dyDescent="0.25">
      <c r="A5081" s="10">
        <v>45549.845833333333</v>
      </c>
      <c r="B5081" t="s">
        <v>14</v>
      </c>
      <c r="C5081">
        <v>50.39</v>
      </c>
      <c r="D5081">
        <v>8</v>
      </c>
      <c r="E5081" s="9">
        <v>1454.5457063910801</v>
      </c>
      <c r="F5081">
        <v>411.42250000000001</v>
      </c>
      <c r="G5081">
        <v>51.427812500000002</v>
      </c>
      <c r="H5081">
        <v>0</v>
      </c>
      <c r="I5081">
        <v>865.96820639109603</v>
      </c>
      <c r="J5081">
        <v>9.5085709999999999</v>
      </c>
      <c r="K5081" s="9">
        <v>1</v>
      </c>
      <c r="L5081" s="9">
        <f t="shared" si="79"/>
        <v>0</v>
      </c>
      <c r="O5081" s="8">
        <v>45549</v>
      </c>
      <c r="P5081" s="7">
        <v>0.84583333333333333</v>
      </c>
    </row>
    <row r="5082" spans="1:16" x14ac:dyDescent="0.25">
      <c r="A5082" s="10">
        <v>45549.848611111112</v>
      </c>
      <c r="B5082" t="s">
        <v>14</v>
      </c>
      <c r="C5082">
        <v>51.922499999999999</v>
      </c>
      <c r="D5082">
        <v>9</v>
      </c>
      <c r="E5082" s="9">
        <v>1402.62320639108</v>
      </c>
      <c r="F5082">
        <v>463.34500000000003</v>
      </c>
      <c r="G5082">
        <v>51.482777777777699</v>
      </c>
      <c r="H5082">
        <v>0</v>
      </c>
      <c r="I5082">
        <v>865.96820639109603</v>
      </c>
      <c r="J5082">
        <v>9.1807593000000001</v>
      </c>
      <c r="K5082" s="9">
        <v>1</v>
      </c>
      <c r="L5082" s="9">
        <f t="shared" si="79"/>
        <v>0</v>
      </c>
      <c r="O5082" s="8">
        <v>45549</v>
      </c>
      <c r="P5082" s="7">
        <v>0.84861111111111109</v>
      </c>
    </row>
    <row r="5083" spans="1:16" x14ac:dyDescent="0.25">
      <c r="A5083" s="10">
        <v>45549.85</v>
      </c>
      <c r="B5083" t="s">
        <v>14</v>
      </c>
      <c r="C5083">
        <v>52.575000000000003</v>
      </c>
      <c r="D5083">
        <v>10</v>
      </c>
      <c r="E5083" s="9">
        <v>1350.0482063910799</v>
      </c>
      <c r="F5083">
        <v>515.91999999999996</v>
      </c>
      <c r="G5083">
        <v>51.591999999999999</v>
      </c>
      <c r="H5083">
        <v>0</v>
      </c>
      <c r="I5083">
        <v>865.96820639109603</v>
      </c>
      <c r="J5083">
        <v>17.694974999999999</v>
      </c>
      <c r="K5083" s="9">
        <v>1</v>
      </c>
      <c r="L5083" s="9">
        <f t="shared" si="79"/>
        <v>0</v>
      </c>
      <c r="O5083" s="8">
        <v>45549</v>
      </c>
      <c r="P5083" s="7">
        <v>0.85</v>
      </c>
    </row>
    <row r="5084" spans="1:16" x14ac:dyDescent="0.25">
      <c r="A5084" s="10">
        <v>45549.850694444445</v>
      </c>
      <c r="B5084" t="s">
        <v>14</v>
      </c>
      <c r="C5084">
        <v>49.5</v>
      </c>
      <c r="D5084">
        <v>11</v>
      </c>
      <c r="E5084" s="9">
        <v>1300.5482063910799</v>
      </c>
      <c r="F5084">
        <v>565.41999999999996</v>
      </c>
      <c r="G5084">
        <v>51.401818181818101</v>
      </c>
      <c r="H5084">
        <v>0</v>
      </c>
      <c r="I5084">
        <v>865.96820639109603</v>
      </c>
      <c r="J5084">
        <v>14.28804044</v>
      </c>
      <c r="K5084" s="9">
        <v>1</v>
      </c>
      <c r="L5084" s="9">
        <f t="shared" si="79"/>
        <v>0</v>
      </c>
      <c r="O5084" s="8">
        <v>45549</v>
      </c>
      <c r="P5084" s="7">
        <v>0.85069444444444442</v>
      </c>
    </row>
    <row r="5085" spans="1:16" x14ac:dyDescent="0.25">
      <c r="A5085" s="10">
        <v>45549.852083333331</v>
      </c>
      <c r="B5085" t="s">
        <v>14</v>
      </c>
      <c r="C5085">
        <v>49.02</v>
      </c>
      <c r="D5085">
        <v>12</v>
      </c>
      <c r="E5085" s="9">
        <v>1251.5282063910799</v>
      </c>
      <c r="F5085">
        <v>614.44000000000005</v>
      </c>
      <c r="G5085">
        <v>51.203333333333298</v>
      </c>
      <c r="H5085">
        <v>0</v>
      </c>
      <c r="I5085">
        <v>865.96820639109603</v>
      </c>
      <c r="J5085">
        <v>13.963657739999899</v>
      </c>
      <c r="K5085" s="9">
        <v>1</v>
      </c>
      <c r="L5085" s="9">
        <f t="shared" si="79"/>
        <v>0</v>
      </c>
      <c r="O5085" s="8">
        <v>45549</v>
      </c>
      <c r="P5085" s="7">
        <v>0.8520833333333333</v>
      </c>
    </row>
    <row r="5086" spans="1:16" x14ac:dyDescent="0.25">
      <c r="A5086" s="10">
        <v>45549.852777777778</v>
      </c>
      <c r="B5086" t="s">
        <v>14</v>
      </c>
      <c r="C5086">
        <v>48.99</v>
      </c>
      <c r="D5086">
        <v>13</v>
      </c>
      <c r="E5086" s="9">
        <v>1202.5382063910799</v>
      </c>
      <c r="F5086">
        <v>663.43</v>
      </c>
      <c r="G5086">
        <v>51.033076923076898</v>
      </c>
      <c r="H5086">
        <v>0</v>
      </c>
      <c r="I5086">
        <v>865.96820639109603</v>
      </c>
      <c r="J5086">
        <v>15.40393894</v>
      </c>
      <c r="K5086" s="9">
        <v>1</v>
      </c>
      <c r="L5086" s="9">
        <f t="shared" si="79"/>
        <v>0</v>
      </c>
      <c r="O5086" s="8">
        <v>45549</v>
      </c>
      <c r="P5086" s="7">
        <v>0.85277777777777775</v>
      </c>
    </row>
    <row r="5087" spans="1:16" x14ac:dyDescent="0.25">
      <c r="A5087" s="10">
        <v>45549.853472222225</v>
      </c>
      <c r="B5087" t="s">
        <v>14</v>
      </c>
      <c r="C5087">
        <v>50.338333333333303</v>
      </c>
      <c r="D5087">
        <v>14</v>
      </c>
      <c r="E5087" s="9">
        <v>1152.19987305774</v>
      </c>
      <c r="F5087">
        <v>713.76833333333298</v>
      </c>
      <c r="G5087">
        <v>50.983452380952301</v>
      </c>
      <c r="H5087">
        <v>0</v>
      </c>
      <c r="I5087">
        <v>865.96820639109603</v>
      </c>
      <c r="J5087">
        <v>14.54433014</v>
      </c>
      <c r="K5087" s="9">
        <v>1</v>
      </c>
      <c r="L5087" s="9">
        <f t="shared" si="79"/>
        <v>0</v>
      </c>
      <c r="O5087" s="8">
        <v>45549</v>
      </c>
      <c r="P5087" s="7">
        <v>0.85347222222222219</v>
      </c>
    </row>
    <row r="5088" spans="1:16" x14ac:dyDescent="0.25">
      <c r="A5088" s="10">
        <v>45549.854166666664</v>
      </c>
      <c r="B5088" t="s">
        <v>14</v>
      </c>
      <c r="C5088">
        <v>49.06</v>
      </c>
      <c r="D5088">
        <v>15</v>
      </c>
      <c r="E5088" s="9">
        <v>1103.13987305774</v>
      </c>
      <c r="F5088">
        <v>762.82833333333303</v>
      </c>
      <c r="G5088">
        <v>50.855222222222203</v>
      </c>
      <c r="H5088">
        <v>0</v>
      </c>
      <c r="I5088">
        <v>865.96820639109603</v>
      </c>
      <c r="J5088">
        <v>11.84384844</v>
      </c>
      <c r="K5088" s="9">
        <v>1</v>
      </c>
      <c r="L5088" s="9">
        <f t="shared" si="79"/>
        <v>0</v>
      </c>
      <c r="O5088" s="8">
        <v>45549</v>
      </c>
      <c r="P5088" s="7">
        <v>0.85416666666666663</v>
      </c>
    </row>
    <row r="5089" spans="1:16" x14ac:dyDescent="0.25">
      <c r="A5089" s="10">
        <v>45549.855555555558</v>
      </c>
      <c r="B5089" t="s">
        <v>14</v>
      </c>
      <c r="C5089">
        <v>51.089285714285701</v>
      </c>
      <c r="D5089">
        <v>16</v>
      </c>
      <c r="E5089" s="9">
        <v>1052.0505873434599</v>
      </c>
      <c r="F5089">
        <v>813.91761904761904</v>
      </c>
      <c r="G5089">
        <v>50.869851190476197</v>
      </c>
      <c r="H5089">
        <v>0</v>
      </c>
      <c r="I5089">
        <v>865.96820639109603</v>
      </c>
      <c r="J5089">
        <v>14.613867040000001</v>
      </c>
      <c r="K5089" s="9">
        <v>1</v>
      </c>
      <c r="L5089" s="9">
        <f t="shared" si="79"/>
        <v>0</v>
      </c>
      <c r="O5089" s="8">
        <v>45549</v>
      </c>
      <c r="P5089" s="7">
        <v>0.85555555555555551</v>
      </c>
    </row>
    <row r="5090" spans="1:16" x14ac:dyDescent="0.25">
      <c r="A5090" s="10">
        <v>45549.856249999997</v>
      </c>
      <c r="B5090" t="s">
        <v>14</v>
      </c>
      <c r="C5090">
        <v>50.583846153846103</v>
      </c>
      <c r="D5090">
        <v>17</v>
      </c>
      <c r="E5090" s="9">
        <v>1001.46674118961</v>
      </c>
      <c r="F5090">
        <v>864.50146520146495</v>
      </c>
      <c r="G5090">
        <v>50.853027364791998</v>
      </c>
      <c r="H5090">
        <v>0</v>
      </c>
      <c r="I5090">
        <v>865.96820639109603</v>
      </c>
      <c r="J5090">
        <v>13.22537234</v>
      </c>
      <c r="K5090" s="9">
        <v>1</v>
      </c>
      <c r="L5090" s="9">
        <f t="shared" si="79"/>
        <v>0</v>
      </c>
      <c r="O5090" s="8">
        <v>45549</v>
      </c>
      <c r="P5090" s="7">
        <v>0.85624999999999996</v>
      </c>
    </row>
    <row r="5091" spans="1:16" x14ac:dyDescent="0.25">
      <c r="A5091" s="10">
        <v>45549.856944444444</v>
      </c>
      <c r="B5091" t="s">
        <v>14</v>
      </c>
      <c r="C5091">
        <v>48.95</v>
      </c>
      <c r="D5091">
        <v>18</v>
      </c>
      <c r="E5091" s="9">
        <v>952.51674118961603</v>
      </c>
      <c r="F5091">
        <v>913.451465201465</v>
      </c>
      <c r="G5091">
        <v>50.747303622303598</v>
      </c>
      <c r="H5091">
        <v>0</v>
      </c>
      <c r="I5091">
        <v>865.96820639109603</v>
      </c>
      <c r="J5091">
        <v>13.052713539999999</v>
      </c>
      <c r="K5091" s="9">
        <v>1</v>
      </c>
      <c r="L5091" s="9">
        <f t="shared" si="79"/>
        <v>0</v>
      </c>
      <c r="O5091" s="8">
        <v>45549</v>
      </c>
      <c r="P5091" s="7">
        <v>0.8569444444444444</v>
      </c>
    </row>
    <row r="5092" spans="1:16" x14ac:dyDescent="0.25">
      <c r="A5092" s="10">
        <v>45549.859027777777</v>
      </c>
      <c r="B5092" t="s">
        <v>14</v>
      </c>
      <c r="C5092">
        <v>50.805</v>
      </c>
      <c r="D5092">
        <v>19</v>
      </c>
      <c r="E5092" s="9">
        <v>901.71174118961596</v>
      </c>
      <c r="F5092">
        <v>964.25646520146495</v>
      </c>
      <c r="G5092">
        <v>50.750340273761303</v>
      </c>
      <c r="H5092">
        <v>0</v>
      </c>
      <c r="I5092">
        <v>865.96820639109603</v>
      </c>
      <c r="J5092">
        <v>12.679083639999901</v>
      </c>
      <c r="K5092" s="9">
        <v>1</v>
      </c>
      <c r="L5092" s="9">
        <f t="shared" si="79"/>
        <v>0</v>
      </c>
      <c r="O5092" s="8">
        <v>45549</v>
      </c>
      <c r="P5092" s="7">
        <v>0.85902777777777772</v>
      </c>
    </row>
    <row r="5093" spans="1:16" x14ac:dyDescent="0.25">
      <c r="A5093" s="10">
        <v>45549.859722222223</v>
      </c>
      <c r="B5093" t="s">
        <v>14</v>
      </c>
      <c r="C5093">
        <v>49</v>
      </c>
      <c r="D5093">
        <v>20</v>
      </c>
      <c r="E5093" s="9">
        <v>852.71174118961596</v>
      </c>
      <c r="F5093">
        <v>1013.2564652014599</v>
      </c>
      <c r="G5093">
        <v>50.662823260073203</v>
      </c>
      <c r="H5093">
        <v>0</v>
      </c>
      <c r="I5093">
        <v>865.96820639109603</v>
      </c>
      <c r="J5093">
        <v>4.9761317399999996</v>
      </c>
      <c r="K5093" s="9">
        <v>1</v>
      </c>
      <c r="L5093" s="9">
        <f t="shared" si="79"/>
        <v>0</v>
      </c>
      <c r="O5093" s="8">
        <v>45549</v>
      </c>
      <c r="P5093" s="7">
        <v>0.85972222222222228</v>
      </c>
    </row>
    <row r="5094" spans="1:16" x14ac:dyDescent="0.25">
      <c r="A5094" s="10">
        <v>45549.866666666669</v>
      </c>
      <c r="B5094" t="s">
        <v>14</v>
      </c>
      <c r="C5094">
        <v>49.814</v>
      </c>
      <c r="D5094">
        <v>21</v>
      </c>
      <c r="E5094" s="9">
        <v>802.897741189616</v>
      </c>
      <c r="F5094">
        <v>1063.0704652014599</v>
      </c>
      <c r="G5094">
        <v>50.622403104831598</v>
      </c>
      <c r="H5094">
        <v>0</v>
      </c>
      <c r="I5094">
        <v>865.96820639109603</v>
      </c>
      <c r="J5094">
        <v>7.5618416999999898</v>
      </c>
      <c r="K5094" s="9">
        <v>1</v>
      </c>
      <c r="L5094" s="9">
        <f t="shared" si="79"/>
        <v>0</v>
      </c>
      <c r="O5094" s="8">
        <v>45549</v>
      </c>
      <c r="P5094" s="7">
        <v>0.8666666666666667</v>
      </c>
    </row>
    <row r="5095" spans="1:16" x14ac:dyDescent="0.25">
      <c r="A5095" s="10">
        <v>45549.867361111108</v>
      </c>
      <c r="B5095" t="s">
        <v>14</v>
      </c>
      <c r="C5095">
        <v>49.53</v>
      </c>
      <c r="D5095">
        <v>22</v>
      </c>
      <c r="E5095" s="9">
        <v>753.36774118961603</v>
      </c>
      <c r="F5095">
        <v>1112.6004652014601</v>
      </c>
      <c r="G5095">
        <v>50.572748418248402</v>
      </c>
      <c r="H5095">
        <v>0</v>
      </c>
      <c r="I5095">
        <v>865.96820639109603</v>
      </c>
      <c r="J5095">
        <v>5.7096050999999903</v>
      </c>
      <c r="K5095" s="9">
        <v>1</v>
      </c>
      <c r="L5095" s="9">
        <f t="shared" si="79"/>
        <v>0</v>
      </c>
      <c r="O5095" s="8">
        <v>45549</v>
      </c>
      <c r="P5095" s="7">
        <v>0.86736111111111114</v>
      </c>
    </row>
    <row r="5096" spans="1:16" x14ac:dyDescent="0.25">
      <c r="A5096" s="10">
        <v>45549.868055555555</v>
      </c>
      <c r="B5096" t="s">
        <v>14</v>
      </c>
      <c r="C5096">
        <v>49.234615384615303</v>
      </c>
      <c r="D5096">
        <v>23</v>
      </c>
      <c r="E5096" s="9">
        <v>704.13312580500099</v>
      </c>
      <c r="F5096">
        <v>1161.83508058608</v>
      </c>
      <c r="G5096">
        <v>50.514568721133898</v>
      </c>
      <c r="H5096">
        <v>0</v>
      </c>
      <c r="I5096">
        <v>865.96820639109603</v>
      </c>
      <c r="J5096">
        <v>2.5048550000000001</v>
      </c>
      <c r="K5096" s="9">
        <v>1</v>
      </c>
      <c r="L5096" s="9">
        <f t="shared" si="79"/>
        <v>0</v>
      </c>
      <c r="O5096" s="8">
        <v>45549</v>
      </c>
      <c r="P5096" s="7">
        <v>0.86805555555555558</v>
      </c>
    </row>
    <row r="5097" spans="1:16" x14ac:dyDescent="0.25">
      <c r="A5097" s="10">
        <v>45549.868750000001</v>
      </c>
      <c r="B5097" t="s">
        <v>14</v>
      </c>
      <c r="C5097">
        <v>48.92</v>
      </c>
      <c r="D5097">
        <v>24</v>
      </c>
      <c r="E5097" s="9">
        <v>655.21312580500103</v>
      </c>
      <c r="F5097">
        <v>1210.7550805860801</v>
      </c>
      <c r="G5097">
        <v>50.448128357753298</v>
      </c>
      <c r="H5097">
        <v>0</v>
      </c>
      <c r="I5097">
        <v>865.96820639109603</v>
      </c>
      <c r="J5097">
        <v>9.8150849999999998E-2</v>
      </c>
      <c r="K5097" s="9">
        <v>1</v>
      </c>
      <c r="L5097" s="9">
        <f t="shared" si="79"/>
        <v>0</v>
      </c>
      <c r="O5097" s="8">
        <v>45549</v>
      </c>
      <c r="P5097" s="7">
        <v>0.86875000000000002</v>
      </c>
    </row>
    <row r="5098" spans="1:16" x14ac:dyDescent="0.25">
      <c r="A5098" s="10">
        <v>45549.869444444441</v>
      </c>
      <c r="B5098" t="s">
        <v>14</v>
      </c>
      <c r="C5098">
        <v>48.7910526315789</v>
      </c>
      <c r="D5098">
        <v>25</v>
      </c>
      <c r="E5098" s="9">
        <v>606.42207317342195</v>
      </c>
      <c r="F5098">
        <v>1259.5461332176501</v>
      </c>
      <c r="G5098">
        <v>50.381845328706298</v>
      </c>
      <c r="H5098">
        <v>0</v>
      </c>
      <c r="I5098">
        <v>865.96820639109603</v>
      </c>
      <c r="J5098">
        <v>1.3146050499999999</v>
      </c>
      <c r="K5098" s="9">
        <v>1</v>
      </c>
      <c r="L5098" s="9">
        <f t="shared" si="79"/>
        <v>0</v>
      </c>
      <c r="O5098" s="8">
        <v>45549</v>
      </c>
      <c r="P5098" s="7">
        <v>0.86944444444444446</v>
      </c>
    </row>
    <row r="5099" spans="1:16" x14ac:dyDescent="0.25">
      <c r="A5099" s="10">
        <v>45549.870138888888</v>
      </c>
      <c r="B5099" t="s">
        <v>13</v>
      </c>
      <c r="C5099">
        <v>48.951666666666597</v>
      </c>
      <c r="D5099">
        <v>0</v>
      </c>
      <c r="E5099" s="9">
        <v>1830.2137398400801</v>
      </c>
      <c r="F5099">
        <v>0</v>
      </c>
      <c r="G5099">
        <v>0</v>
      </c>
      <c r="H5099">
        <v>-35.754466550992603</v>
      </c>
      <c r="I5099">
        <v>830.21373984010302</v>
      </c>
      <c r="J5099">
        <v>-2.3180854499999999</v>
      </c>
      <c r="K5099" s="9">
        <v>1</v>
      </c>
      <c r="L5099" s="9">
        <f t="shared" si="79"/>
        <v>0</v>
      </c>
      <c r="O5099" s="8">
        <v>45549</v>
      </c>
      <c r="P5099" s="7">
        <v>0.87013888888888891</v>
      </c>
    </row>
    <row r="5100" spans="1:16" x14ac:dyDescent="0.25">
      <c r="A5100" s="10">
        <v>45549.870833333334</v>
      </c>
      <c r="B5100" t="s">
        <v>12</v>
      </c>
      <c r="C5100">
        <v>49.402000000000001</v>
      </c>
      <c r="D5100">
        <v>-1</v>
      </c>
      <c r="E5100" s="9">
        <v>1879.6157398400801</v>
      </c>
      <c r="F5100">
        <v>-49.402000000000001</v>
      </c>
      <c r="G5100">
        <v>49.402000000000001</v>
      </c>
      <c r="H5100">
        <v>0</v>
      </c>
      <c r="I5100">
        <v>830.21373984010302</v>
      </c>
      <c r="J5100">
        <v>-2.6172654500000001</v>
      </c>
      <c r="K5100" s="9">
        <v>1</v>
      </c>
      <c r="L5100" s="9">
        <f t="shared" si="79"/>
        <v>0</v>
      </c>
      <c r="O5100" s="8">
        <v>45549</v>
      </c>
      <c r="P5100" s="7">
        <v>0.87083333333333335</v>
      </c>
    </row>
    <row r="5101" spans="1:16" x14ac:dyDescent="0.25">
      <c r="A5101" s="10">
        <v>45549.871527777781</v>
      </c>
      <c r="B5101" t="s">
        <v>12</v>
      </c>
      <c r="C5101">
        <v>50.04</v>
      </c>
      <c r="D5101">
        <v>-2</v>
      </c>
      <c r="E5101" s="9">
        <v>1929.6557398400801</v>
      </c>
      <c r="F5101">
        <v>-99.441999999999993</v>
      </c>
      <c r="G5101">
        <v>49.720999999999997</v>
      </c>
      <c r="H5101">
        <v>0</v>
      </c>
      <c r="I5101">
        <v>830.21373984010302</v>
      </c>
      <c r="J5101">
        <v>-2.4702883499999899</v>
      </c>
      <c r="K5101" s="9">
        <v>1</v>
      </c>
      <c r="L5101" s="9">
        <f t="shared" si="79"/>
        <v>0</v>
      </c>
      <c r="O5101" s="8">
        <v>45549</v>
      </c>
      <c r="P5101" s="7">
        <v>0.87152777777777779</v>
      </c>
    </row>
    <row r="5102" spans="1:16" x14ac:dyDescent="0.25">
      <c r="A5102" s="10">
        <v>45549.87222222222</v>
      </c>
      <c r="B5102" t="s">
        <v>12</v>
      </c>
      <c r="C5102">
        <v>49.0266666666666</v>
      </c>
      <c r="D5102">
        <v>-3</v>
      </c>
      <c r="E5102" s="9">
        <v>1978.6824065067501</v>
      </c>
      <c r="F5102">
        <v>-148.468666666666</v>
      </c>
      <c r="G5102">
        <v>49.489555555555498</v>
      </c>
      <c r="H5102">
        <v>0</v>
      </c>
      <c r="I5102">
        <v>830.21373984010302</v>
      </c>
      <c r="J5102">
        <v>-1.56239334999999</v>
      </c>
      <c r="K5102" s="9">
        <v>1</v>
      </c>
      <c r="L5102" s="9">
        <f t="shared" si="79"/>
        <v>0</v>
      </c>
      <c r="O5102" s="8">
        <v>45549</v>
      </c>
      <c r="P5102" s="7">
        <v>0.87222222222222223</v>
      </c>
    </row>
    <row r="5103" spans="1:16" x14ac:dyDescent="0.25">
      <c r="A5103" s="10">
        <v>45549.872916666667</v>
      </c>
      <c r="B5103" t="s">
        <v>12</v>
      </c>
      <c r="C5103">
        <v>50.714285714285701</v>
      </c>
      <c r="D5103">
        <v>-4</v>
      </c>
      <c r="E5103" s="9">
        <v>2029.39669222104</v>
      </c>
      <c r="F5103">
        <v>-199.182952380952</v>
      </c>
      <c r="G5103">
        <v>49.7957380952381</v>
      </c>
      <c r="H5103">
        <v>0</v>
      </c>
      <c r="I5103">
        <v>830.21373984010302</v>
      </c>
      <c r="J5103">
        <v>-2.63336114999999</v>
      </c>
      <c r="K5103" s="9">
        <v>1</v>
      </c>
      <c r="L5103" s="9">
        <f t="shared" si="79"/>
        <v>0</v>
      </c>
      <c r="O5103" s="8">
        <v>45549</v>
      </c>
      <c r="P5103" s="7">
        <v>0.87291666666666667</v>
      </c>
    </row>
    <row r="5104" spans="1:16" x14ac:dyDescent="0.25">
      <c r="A5104" s="10">
        <v>45549.873611111114</v>
      </c>
      <c r="B5104" t="s">
        <v>12</v>
      </c>
      <c r="C5104">
        <v>49.271428571428501</v>
      </c>
      <c r="D5104">
        <v>-5</v>
      </c>
      <c r="E5104" s="9">
        <v>2078.6681207924698</v>
      </c>
      <c r="F5104">
        <v>-248.45438095238001</v>
      </c>
      <c r="G5104">
        <v>49.690876190476096</v>
      </c>
      <c r="H5104">
        <v>0</v>
      </c>
      <c r="I5104">
        <v>830.21373984010302</v>
      </c>
      <c r="J5104">
        <v>-2.3038272499999901</v>
      </c>
      <c r="K5104" s="9">
        <v>1</v>
      </c>
      <c r="L5104" s="9">
        <f t="shared" si="79"/>
        <v>0</v>
      </c>
      <c r="O5104" s="8">
        <v>45549</v>
      </c>
      <c r="P5104" s="7">
        <v>0.87361111111111112</v>
      </c>
    </row>
    <row r="5105" spans="1:16" x14ac:dyDescent="0.25">
      <c r="A5105" s="10">
        <v>45549.874305555553</v>
      </c>
      <c r="B5105" t="s">
        <v>12</v>
      </c>
      <c r="C5105">
        <v>49.517857142857103</v>
      </c>
      <c r="D5105">
        <v>-6</v>
      </c>
      <c r="E5105" s="9">
        <v>2128.1859779353199</v>
      </c>
      <c r="F5105">
        <v>-297.97223809523803</v>
      </c>
      <c r="G5105">
        <v>49.6620396825396</v>
      </c>
      <c r="H5105">
        <v>0</v>
      </c>
      <c r="I5105">
        <v>830.21373984010302</v>
      </c>
      <c r="J5105">
        <v>-0.66579844999999904</v>
      </c>
      <c r="K5105" s="9">
        <v>1</v>
      </c>
      <c r="L5105" s="9">
        <f t="shared" si="79"/>
        <v>0</v>
      </c>
      <c r="O5105" s="8">
        <v>45549</v>
      </c>
      <c r="P5105" s="7">
        <v>0.87430555555555556</v>
      </c>
    </row>
    <row r="5106" spans="1:16" x14ac:dyDescent="0.25">
      <c r="A5106" s="10">
        <v>45549.875</v>
      </c>
      <c r="B5106" t="s">
        <v>12</v>
      </c>
      <c r="C5106">
        <v>49.84</v>
      </c>
      <c r="D5106">
        <v>-7</v>
      </c>
      <c r="E5106" s="9">
        <v>2178.02597793532</v>
      </c>
      <c r="F5106">
        <v>-347.812238095238</v>
      </c>
      <c r="G5106">
        <v>49.687462585033998</v>
      </c>
      <c r="H5106">
        <v>0</v>
      </c>
      <c r="I5106">
        <v>830.21373984010302</v>
      </c>
      <c r="J5106">
        <v>-1.42187895</v>
      </c>
      <c r="K5106" s="9">
        <v>1</v>
      </c>
      <c r="L5106" s="9">
        <f t="shared" si="79"/>
        <v>0</v>
      </c>
      <c r="O5106" s="8">
        <v>45549</v>
      </c>
      <c r="P5106" s="7">
        <v>0.875</v>
      </c>
    </row>
    <row r="5107" spans="1:16" x14ac:dyDescent="0.25">
      <c r="A5107" s="10">
        <v>45549.875694444447</v>
      </c>
      <c r="B5107" t="s">
        <v>13</v>
      </c>
      <c r="C5107">
        <v>50.417857142857102</v>
      </c>
      <c r="D5107">
        <v>0</v>
      </c>
      <c r="E5107" s="9">
        <v>1825.1009779353201</v>
      </c>
      <c r="F5107">
        <v>0</v>
      </c>
      <c r="G5107">
        <v>0</v>
      </c>
      <c r="H5107">
        <v>-5.1127619047617801</v>
      </c>
      <c r="I5107">
        <v>825.10097793534101</v>
      </c>
      <c r="J5107">
        <v>1.56807639999999</v>
      </c>
      <c r="K5107" s="9">
        <v>1</v>
      </c>
      <c r="L5107" s="9">
        <f t="shared" si="79"/>
        <v>0</v>
      </c>
      <c r="O5107" s="8">
        <v>45549</v>
      </c>
      <c r="P5107" s="7">
        <v>0.87569444444444444</v>
      </c>
    </row>
    <row r="5108" spans="1:16" x14ac:dyDescent="0.25">
      <c r="A5108" s="10">
        <v>45549.876388888886</v>
      </c>
      <c r="B5108" t="s">
        <v>14</v>
      </c>
      <c r="C5108">
        <v>53.155000000000001</v>
      </c>
      <c r="D5108">
        <v>1</v>
      </c>
      <c r="E5108" s="9">
        <v>1771.9459779353199</v>
      </c>
      <c r="F5108">
        <v>53.155000000000001</v>
      </c>
      <c r="G5108">
        <v>53.155000000000001</v>
      </c>
      <c r="H5108">
        <v>0</v>
      </c>
      <c r="I5108">
        <v>825.10097793534101</v>
      </c>
      <c r="J5108">
        <v>0.99446289999999904</v>
      </c>
      <c r="K5108" s="9">
        <v>1</v>
      </c>
      <c r="L5108" s="9">
        <f t="shared" si="79"/>
        <v>0</v>
      </c>
      <c r="O5108" s="8">
        <v>45549</v>
      </c>
      <c r="P5108" s="7">
        <v>0.87638888888888888</v>
      </c>
    </row>
    <row r="5109" spans="1:16" x14ac:dyDescent="0.25">
      <c r="A5109" s="10">
        <v>45549.877083333333</v>
      </c>
      <c r="B5109" t="s">
        <v>14</v>
      </c>
      <c r="C5109">
        <v>52.139999999999901</v>
      </c>
      <c r="D5109">
        <v>2</v>
      </c>
      <c r="E5109" s="9">
        <v>1719.80597793532</v>
      </c>
      <c r="F5109">
        <v>105.29499999999901</v>
      </c>
      <c r="G5109">
        <v>52.647499999999901</v>
      </c>
      <c r="H5109">
        <v>0</v>
      </c>
      <c r="I5109">
        <v>825.10097793534101</v>
      </c>
      <c r="J5109">
        <v>1.9929494000000001</v>
      </c>
      <c r="K5109" s="9">
        <v>1</v>
      </c>
      <c r="L5109" s="9">
        <f t="shared" si="79"/>
        <v>0</v>
      </c>
      <c r="O5109" s="8">
        <v>45549</v>
      </c>
      <c r="P5109" s="7">
        <v>0.87708333333333333</v>
      </c>
    </row>
    <row r="5110" spans="1:16" x14ac:dyDescent="0.25">
      <c r="A5110" s="10">
        <v>45549.87777777778</v>
      </c>
      <c r="B5110" t="s">
        <v>13</v>
      </c>
      <c r="C5110">
        <v>51.84</v>
      </c>
      <c r="D5110">
        <v>0</v>
      </c>
      <c r="E5110" s="9">
        <v>1823.4859779353201</v>
      </c>
      <c r="F5110">
        <v>0</v>
      </c>
      <c r="G5110">
        <v>0</v>
      </c>
      <c r="H5110">
        <v>-1.61499999999998</v>
      </c>
      <c r="I5110">
        <v>823.485977935341</v>
      </c>
      <c r="J5110">
        <v>-1.1774145999999901</v>
      </c>
      <c r="K5110" s="9">
        <v>1</v>
      </c>
      <c r="L5110" s="9">
        <f t="shared" si="79"/>
        <v>0</v>
      </c>
      <c r="O5110" s="8">
        <v>45549</v>
      </c>
      <c r="P5110" s="7">
        <v>0.87777777777777777</v>
      </c>
    </row>
    <row r="5111" spans="1:16" x14ac:dyDescent="0.25">
      <c r="A5111" s="10">
        <v>45549.878472222219</v>
      </c>
      <c r="B5111" t="s">
        <v>12</v>
      </c>
      <c r="C5111">
        <v>52.408000000000001</v>
      </c>
      <c r="D5111">
        <v>-1</v>
      </c>
      <c r="E5111" s="9">
        <v>1875.89397793532</v>
      </c>
      <c r="F5111">
        <v>-52.408000000000001</v>
      </c>
      <c r="G5111">
        <v>52.408000000000001</v>
      </c>
      <c r="H5111">
        <v>0</v>
      </c>
      <c r="I5111">
        <v>823.485977935341</v>
      </c>
      <c r="J5111">
        <v>-0.545535199999999</v>
      </c>
      <c r="K5111" s="9">
        <v>1</v>
      </c>
      <c r="L5111" s="9">
        <f t="shared" si="79"/>
        <v>0</v>
      </c>
      <c r="O5111" s="8">
        <v>45549</v>
      </c>
      <c r="P5111" s="7">
        <v>0.87847222222222221</v>
      </c>
    </row>
    <row r="5112" spans="1:16" x14ac:dyDescent="0.25">
      <c r="A5112" s="10">
        <v>45549.879166666666</v>
      </c>
      <c r="B5112" t="s">
        <v>12</v>
      </c>
      <c r="C5112">
        <v>52.328666666666599</v>
      </c>
      <c r="D5112">
        <v>-2</v>
      </c>
      <c r="E5112" s="9">
        <v>1928.2226446019899</v>
      </c>
      <c r="F5112">
        <v>-104.736666666666</v>
      </c>
      <c r="G5112">
        <v>52.368333333333297</v>
      </c>
      <c r="H5112">
        <v>0</v>
      </c>
      <c r="I5112">
        <v>823.485977935341</v>
      </c>
      <c r="J5112">
        <v>-2.6941385999999898</v>
      </c>
      <c r="K5112" s="9">
        <v>1</v>
      </c>
      <c r="L5112" s="9">
        <f t="shared" si="79"/>
        <v>0</v>
      </c>
      <c r="O5112" s="8">
        <v>45549</v>
      </c>
      <c r="P5112" s="7">
        <v>0.87916666666666665</v>
      </c>
    </row>
    <row r="5113" spans="1:16" x14ac:dyDescent="0.25">
      <c r="A5113" s="10">
        <v>45549.879861111112</v>
      </c>
      <c r="B5113" t="s">
        <v>12</v>
      </c>
      <c r="C5113">
        <v>52.141379310344803</v>
      </c>
      <c r="D5113">
        <v>-3</v>
      </c>
      <c r="E5113" s="9">
        <v>1980.3640239123299</v>
      </c>
      <c r="F5113">
        <v>-156.878045977011</v>
      </c>
      <c r="G5113">
        <v>52.292681992337101</v>
      </c>
      <c r="H5113">
        <v>0</v>
      </c>
      <c r="I5113">
        <v>823.485977935341</v>
      </c>
      <c r="J5113">
        <v>-2.4444015100000001</v>
      </c>
      <c r="K5113" s="9">
        <v>1</v>
      </c>
      <c r="L5113" s="9">
        <f t="shared" si="79"/>
        <v>0</v>
      </c>
      <c r="O5113" s="8">
        <v>45549</v>
      </c>
      <c r="P5113" s="7">
        <v>0.87986111111111109</v>
      </c>
    </row>
    <row r="5114" spans="1:16" x14ac:dyDescent="0.25">
      <c r="A5114" s="10">
        <v>45549.883333333331</v>
      </c>
      <c r="B5114" t="s">
        <v>12</v>
      </c>
      <c r="C5114">
        <v>51.16</v>
      </c>
      <c r="D5114">
        <v>-4</v>
      </c>
      <c r="E5114" s="9">
        <v>2031.52402391233</v>
      </c>
      <c r="F5114">
        <v>-208.038045977011</v>
      </c>
      <c r="G5114">
        <v>52.009511494252799</v>
      </c>
      <c r="H5114">
        <v>0</v>
      </c>
      <c r="I5114">
        <v>823.485977935341</v>
      </c>
      <c r="J5114">
        <v>-3.78002941</v>
      </c>
      <c r="K5114" s="9">
        <v>1</v>
      </c>
      <c r="L5114" s="9">
        <f t="shared" si="79"/>
        <v>0</v>
      </c>
      <c r="O5114" s="8">
        <v>45549</v>
      </c>
      <c r="P5114" s="7">
        <v>0.8833333333333333</v>
      </c>
    </row>
    <row r="5115" spans="1:16" x14ac:dyDescent="0.25">
      <c r="A5115" s="10">
        <v>45549.884722222225</v>
      </c>
      <c r="B5115" t="s">
        <v>12</v>
      </c>
      <c r="C5115">
        <v>52.58</v>
      </c>
      <c r="D5115">
        <v>-5</v>
      </c>
      <c r="E5115" s="9">
        <v>2084.1040239123399</v>
      </c>
      <c r="F5115">
        <v>-260.61804597701098</v>
      </c>
      <c r="G5115">
        <v>52.123609195402203</v>
      </c>
      <c r="H5115">
        <v>0</v>
      </c>
      <c r="I5115">
        <v>823.485977935341</v>
      </c>
      <c r="J5115">
        <v>-2.3038764239999998</v>
      </c>
      <c r="K5115" s="9">
        <v>1</v>
      </c>
      <c r="L5115" s="9">
        <f t="shared" si="79"/>
        <v>0</v>
      </c>
      <c r="O5115" s="8">
        <v>45549</v>
      </c>
      <c r="P5115" s="7">
        <v>0.88472222222222219</v>
      </c>
    </row>
    <row r="5116" spans="1:16" x14ac:dyDescent="0.25">
      <c r="A5116" s="10">
        <v>45549.886111111111</v>
      </c>
      <c r="B5116" t="s">
        <v>13</v>
      </c>
      <c r="C5116">
        <v>49.3</v>
      </c>
      <c r="D5116">
        <v>0</v>
      </c>
      <c r="E5116" s="9">
        <v>1837.6040239123399</v>
      </c>
      <c r="F5116">
        <v>0</v>
      </c>
      <c r="G5116">
        <v>0</v>
      </c>
      <c r="H5116">
        <v>14.1180459770114</v>
      </c>
      <c r="I5116">
        <v>837.604023912353</v>
      </c>
      <c r="J5116">
        <v>0.126384576</v>
      </c>
      <c r="K5116" s="9">
        <v>1</v>
      </c>
      <c r="L5116" s="9">
        <f t="shared" si="79"/>
        <v>0</v>
      </c>
      <c r="O5116" s="8">
        <v>45549</v>
      </c>
      <c r="P5116" s="7">
        <v>0.88611111111111107</v>
      </c>
    </row>
    <row r="5117" spans="1:16" x14ac:dyDescent="0.25">
      <c r="A5117" s="10">
        <v>45549.886805555558</v>
      </c>
      <c r="B5117" t="s">
        <v>14</v>
      </c>
      <c r="C5117">
        <v>50.0133333333333</v>
      </c>
      <c r="D5117">
        <v>1</v>
      </c>
      <c r="E5117" s="9">
        <v>1787.590690579</v>
      </c>
      <c r="F5117">
        <v>50.0133333333333</v>
      </c>
      <c r="G5117">
        <v>50.0133333333333</v>
      </c>
      <c r="H5117">
        <v>0</v>
      </c>
      <c r="I5117">
        <v>837.604023912353</v>
      </c>
      <c r="J5117">
        <v>1.7820681759999999</v>
      </c>
      <c r="K5117" s="9">
        <v>1</v>
      </c>
      <c r="L5117" s="9">
        <f t="shared" si="79"/>
        <v>0</v>
      </c>
      <c r="O5117" s="8">
        <v>45549</v>
      </c>
      <c r="P5117" s="7">
        <v>0.88680555555555551</v>
      </c>
    </row>
    <row r="5118" spans="1:16" x14ac:dyDescent="0.25">
      <c r="A5118" s="10">
        <v>45549.887499999997</v>
      </c>
      <c r="B5118" t="s">
        <v>13</v>
      </c>
      <c r="C5118">
        <v>49.01</v>
      </c>
      <c r="D5118">
        <v>0</v>
      </c>
      <c r="E5118" s="9">
        <v>1836.600690579</v>
      </c>
      <c r="F5118">
        <v>0</v>
      </c>
      <c r="G5118">
        <v>0</v>
      </c>
      <c r="H5118">
        <v>-1.0033333333333301</v>
      </c>
      <c r="I5118">
        <v>836.60069057901899</v>
      </c>
      <c r="J5118">
        <v>-0.58382872399999997</v>
      </c>
      <c r="K5118" s="9">
        <v>1</v>
      </c>
      <c r="L5118" s="9">
        <f t="shared" si="79"/>
        <v>0</v>
      </c>
      <c r="O5118" s="8">
        <v>45549</v>
      </c>
      <c r="P5118" s="7">
        <v>0.88749999999999996</v>
      </c>
    </row>
    <row r="5119" spans="1:16" x14ac:dyDescent="0.25">
      <c r="A5119" s="10">
        <v>45549.888194444444</v>
      </c>
      <c r="B5119" t="s">
        <v>12</v>
      </c>
      <c r="C5119">
        <v>49.070952380952299</v>
      </c>
      <c r="D5119">
        <v>-1</v>
      </c>
      <c r="E5119" s="9">
        <v>1885.6716429599501</v>
      </c>
      <c r="F5119">
        <v>-49.070952380952299</v>
      </c>
      <c r="G5119">
        <v>49.070952380952299</v>
      </c>
      <c r="H5119">
        <v>0</v>
      </c>
      <c r="I5119">
        <v>836.60069057901899</v>
      </c>
      <c r="J5119">
        <v>-0.72424772400000004</v>
      </c>
      <c r="K5119" s="9">
        <v>1</v>
      </c>
      <c r="L5119" s="9">
        <f t="shared" si="79"/>
        <v>0</v>
      </c>
      <c r="O5119" s="8">
        <v>45549</v>
      </c>
      <c r="P5119" s="7">
        <v>0.8881944444444444</v>
      </c>
    </row>
    <row r="5120" spans="1:16" x14ac:dyDescent="0.25">
      <c r="A5120" s="10">
        <v>45549.888888888891</v>
      </c>
      <c r="B5120" t="s">
        <v>13</v>
      </c>
      <c r="C5120">
        <v>49.01</v>
      </c>
      <c r="D5120">
        <v>0</v>
      </c>
      <c r="E5120" s="9">
        <v>1836.6616429599501</v>
      </c>
      <c r="F5120">
        <v>0</v>
      </c>
      <c r="G5120">
        <v>0</v>
      </c>
      <c r="H5120">
        <v>6.0952380952386399E-2</v>
      </c>
      <c r="I5120">
        <v>836.66164295997203</v>
      </c>
      <c r="J5120">
        <v>3.3375937759999901</v>
      </c>
      <c r="K5120" s="9">
        <v>1</v>
      </c>
      <c r="L5120" s="9">
        <f t="shared" si="79"/>
        <v>0</v>
      </c>
      <c r="O5120" s="8">
        <v>45549</v>
      </c>
      <c r="P5120" s="7">
        <v>0.88888888888888884</v>
      </c>
    </row>
    <row r="5121" spans="1:16" x14ac:dyDescent="0.25">
      <c r="A5121" s="10">
        <v>45549.890972222223</v>
      </c>
      <c r="B5121" t="s">
        <v>14</v>
      </c>
      <c r="C5121">
        <v>46.545263157894702</v>
      </c>
      <c r="D5121">
        <v>1</v>
      </c>
      <c r="E5121" s="9">
        <v>1790.11637980206</v>
      </c>
      <c r="F5121">
        <v>46.545263157894702</v>
      </c>
      <c r="G5121">
        <v>46.545263157894702</v>
      </c>
      <c r="H5121">
        <v>0</v>
      </c>
      <c r="I5121">
        <v>836.66164295997203</v>
      </c>
      <c r="J5121">
        <v>6.4554147759999996</v>
      </c>
      <c r="K5121" s="9">
        <v>1</v>
      </c>
      <c r="L5121" s="9">
        <f t="shared" si="79"/>
        <v>0</v>
      </c>
      <c r="O5121" s="8">
        <v>45549</v>
      </c>
      <c r="P5121" s="7">
        <v>0.89097222222222228</v>
      </c>
    </row>
    <row r="5122" spans="1:16" x14ac:dyDescent="0.25">
      <c r="A5122" s="10">
        <v>45549.89166666667</v>
      </c>
      <c r="B5122" t="s">
        <v>14</v>
      </c>
      <c r="C5122">
        <v>46.025185185185101</v>
      </c>
      <c r="D5122">
        <v>2</v>
      </c>
      <c r="E5122" s="9">
        <v>1744.0911946168701</v>
      </c>
      <c r="F5122">
        <v>92.570448343079903</v>
      </c>
      <c r="G5122">
        <v>46.285224171539902</v>
      </c>
      <c r="H5122">
        <v>0</v>
      </c>
      <c r="I5122">
        <v>836.66164295997203</v>
      </c>
      <c r="J5122">
        <v>7.6737115759999996</v>
      </c>
      <c r="K5122" s="9">
        <v>1</v>
      </c>
      <c r="L5122" s="9">
        <f t="shared" si="79"/>
        <v>0</v>
      </c>
      <c r="O5122" s="8">
        <v>45549</v>
      </c>
      <c r="P5122" s="7">
        <v>0.89166666666666672</v>
      </c>
    </row>
    <row r="5123" spans="1:16" x14ac:dyDescent="0.25">
      <c r="A5123" s="10">
        <v>45549.893055555556</v>
      </c>
      <c r="B5123" t="s">
        <v>14</v>
      </c>
      <c r="C5123">
        <v>36.891249999999999</v>
      </c>
      <c r="D5123">
        <v>3</v>
      </c>
      <c r="E5123" s="9">
        <v>1707.19994461687</v>
      </c>
      <c r="F5123">
        <v>129.46169834307901</v>
      </c>
      <c r="G5123">
        <v>43.153899447693298</v>
      </c>
      <c r="H5123">
        <v>0</v>
      </c>
      <c r="I5123">
        <v>836.66164295997203</v>
      </c>
      <c r="J5123">
        <v>7.3290900059999897</v>
      </c>
      <c r="K5123" s="9">
        <v>1</v>
      </c>
      <c r="L5123" s="9">
        <f t="shared" ref="L5123:L5186" si="80">IF(DAY(O5123 &lt;&gt; O5124), 1, 0)</f>
        <v>0</v>
      </c>
      <c r="O5123" s="8">
        <v>45549</v>
      </c>
      <c r="P5123" s="7">
        <v>0.8930555555555556</v>
      </c>
    </row>
    <row r="5124" spans="1:16" x14ac:dyDescent="0.25">
      <c r="A5124" s="10">
        <v>45549.893750000003</v>
      </c>
      <c r="B5124" t="s">
        <v>14</v>
      </c>
      <c r="C5124">
        <v>40.420588235294098</v>
      </c>
      <c r="D5124">
        <v>4</v>
      </c>
      <c r="E5124" s="9">
        <v>1666.7793563815801</v>
      </c>
      <c r="F5124">
        <v>169.88228657837399</v>
      </c>
      <c r="G5124">
        <v>42.470571644593498</v>
      </c>
      <c r="H5124">
        <v>0</v>
      </c>
      <c r="I5124">
        <v>836.66164295997203</v>
      </c>
      <c r="J5124">
        <v>8.1916156059999992</v>
      </c>
      <c r="K5124" s="9">
        <v>1</v>
      </c>
      <c r="L5124" s="9">
        <f t="shared" si="80"/>
        <v>0</v>
      </c>
      <c r="O5124" s="8">
        <v>45549</v>
      </c>
      <c r="P5124" s="7">
        <v>0.89375000000000004</v>
      </c>
    </row>
    <row r="5125" spans="1:16" x14ac:dyDescent="0.25">
      <c r="A5125" s="10">
        <v>45549.894444444442</v>
      </c>
      <c r="B5125" t="s">
        <v>14</v>
      </c>
      <c r="C5125">
        <v>41.96</v>
      </c>
      <c r="D5125">
        <v>5</v>
      </c>
      <c r="E5125" s="9">
        <v>1624.8193563815801</v>
      </c>
      <c r="F5125">
        <v>211.842286578374</v>
      </c>
      <c r="G5125">
        <v>42.368457315674803</v>
      </c>
      <c r="H5125">
        <v>0</v>
      </c>
      <c r="I5125">
        <v>836.66164295997203</v>
      </c>
      <c r="J5125">
        <v>7.2585082200000004</v>
      </c>
      <c r="K5125" s="9">
        <v>1</v>
      </c>
      <c r="L5125" s="9">
        <f t="shared" si="80"/>
        <v>0</v>
      </c>
      <c r="O5125" s="8">
        <v>45549</v>
      </c>
      <c r="P5125" s="7">
        <v>0.89444444444444449</v>
      </c>
    </row>
    <row r="5126" spans="1:16" x14ac:dyDescent="0.25">
      <c r="A5126" s="10">
        <v>45549.895833333336</v>
      </c>
      <c r="B5126" t="s">
        <v>14</v>
      </c>
      <c r="C5126">
        <v>41.678181818181798</v>
      </c>
      <c r="D5126">
        <v>6</v>
      </c>
      <c r="E5126" s="9">
        <v>1583.1411745634</v>
      </c>
      <c r="F5126">
        <v>253.520468396555</v>
      </c>
      <c r="G5126">
        <v>42.2534113994259</v>
      </c>
      <c r="H5126">
        <v>0</v>
      </c>
      <c r="I5126">
        <v>836.66164295997203</v>
      </c>
      <c r="J5126">
        <v>3.02230248</v>
      </c>
      <c r="K5126" s="9">
        <v>1</v>
      </c>
      <c r="L5126" s="9">
        <f t="shared" si="80"/>
        <v>0</v>
      </c>
      <c r="O5126" s="8">
        <v>45549</v>
      </c>
      <c r="P5126" s="7">
        <v>0.89583333333333337</v>
      </c>
    </row>
    <row r="5127" spans="1:16" x14ac:dyDescent="0.25">
      <c r="A5127" s="10">
        <v>45549.896527777775</v>
      </c>
      <c r="B5127" t="s">
        <v>14</v>
      </c>
      <c r="C5127">
        <v>41.814090909090901</v>
      </c>
      <c r="D5127">
        <v>7</v>
      </c>
      <c r="E5127" s="9">
        <v>1541.3270836543099</v>
      </c>
      <c r="F5127">
        <v>295.334559305646</v>
      </c>
      <c r="G5127">
        <v>42.190651329378099</v>
      </c>
      <c r="H5127">
        <v>0</v>
      </c>
      <c r="I5127">
        <v>836.66164295997203</v>
      </c>
      <c r="J5127">
        <v>1.6787249799999899</v>
      </c>
      <c r="K5127" s="9">
        <v>1</v>
      </c>
      <c r="L5127" s="9">
        <f t="shared" si="80"/>
        <v>0</v>
      </c>
      <c r="O5127" s="8">
        <v>45549</v>
      </c>
      <c r="P5127" s="7">
        <v>0.89652777777777781</v>
      </c>
    </row>
    <row r="5128" spans="1:16" x14ac:dyDescent="0.25">
      <c r="A5128" s="10">
        <v>45549.897222222222</v>
      </c>
      <c r="B5128" t="s">
        <v>14</v>
      </c>
      <c r="C5128">
        <v>45.943076923076902</v>
      </c>
      <c r="D5128">
        <v>8</v>
      </c>
      <c r="E5128" s="9">
        <v>1495.3840067312301</v>
      </c>
      <c r="F5128">
        <v>341.277636228723</v>
      </c>
      <c r="G5128">
        <v>42.659704528590403</v>
      </c>
      <c r="H5128">
        <v>0</v>
      </c>
      <c r="I5128">
        <v>836.66164295997203</v>
      </c>
      <c r="J5128">
        <v>1.8311126799999899</v>
      </c>
      <c r="K5128" s="9">
        <v>1</v>
      </c>
      <c r="L5128" s="9">
        <f t="shared" si="80"/>
        <v>0</v>
      </c>
      <c r="O5128" s="8">
        <v>45549</v>
      </c>
      <c r="P5128" s="7">
        <v>0.89722222222222225</v>
      </c>
    </row>
    <row r="5129" spans="1:16" x14ac:dyDescent="0.25">
      <c r="A5129" s="10">
        <v>45549.897916666669</v>
      </c>
      <c r="B5129" t="s">
        <v>13</v>
      </c>
      <c r="C5129">
        <v>44.996000000000002</v>
      </c>
      <c r="D5129">
        <v>0</v>
      </c>
      <c r="E5129" s="9">
        <v>1855.3520067312299</v>
      </c>
      <c r="F5129">
        <v>0</v>
      </c>
      <c r="G5129">
        <v>0</v>
      </c>
      <c r="H5129">
        <v>18.6903637712762</v>
      </c>
      <c r="I5129">
        <v>855.35200673124803</v>
      </c>
      <c r="J5129">
        <v>-0.38782601999999899</v>
      </c>
      <c r="K5129" s="9">
        <v>1</v>
      </c>
      <c r="L5129" s="9">
        <f t="shared" si="80"/>
        <v>0</v>
      </c>
      <c r="O5129" s="8">
        <v>45549</v>
      </c>
      <c r="P5129" s="7">
        <v>0.8979166666666667</v>
      </c>
    </row>
    <row r="5130" spans="1:16" x14ac:dyDescent="0.25">
      <c r="A5130" s="10">
        <v>45549.898611111108</v>
      </c>
      <c r="B5130" t="s">
        <v>12</v>
      </c>
      <c r="C5130">
        <v>46.098750000000003</v>
      </c>
      <c r="D5130">
        <v>-1</v>
      </c>
      <c r="E5130" s="9">
        <v>1901.4507567312301</v>
      </c>
      <c r="F5130">
        <v>-46.098750000000003</v>
      </c>
      <c r="G5130">
        <v>46.098750000000003</v>
      </c>
      <c r="H5130">
        <v>0</v>
      </c>
      <c r="I5130">
        <v>855.35200673124803</v>
      </c>
      <c r="J5130">
        <v>-2.63612256</v>
      </c>
      <c r="K5130" s="9">
        <v>1</v>
      </c>
      <c r="L5130" s="9">
        <f t="shared" si="80"/>
        <v>0</v>
      </c>
      <c r="O5130" s="8">
        <v>45549</v>
      </c>
      <c r="P5130" s="7">
        <v>0.89861111111111114</v>
      </c>
    </row>
    <row r="5131" spans="1:16" x14ac:dyDescent="0.25">
      <c r="A5131" s="10">
        <v>45549.899305555555</v>
      </c>
      <c r="B5131" t="s">
        <v>12</v>
      </c>
      <c r="C5131">
        <v>45.266666666666602</v>
      </c>
      <c r="D5131">
        <v>-2</v>
      </c>
      <c r="E5131" s="9">
        <v>1946.7174233978999</v>
      </c>
      <c r="F5131">
        <v>-91.365416666666604</v>
      </c>
      <c r="G5131">
        <v>45.682708333333302</v>
      </c>
      <c r="H5131">
        <v>0</v>
      </c>
      <c r="I5131">
        <v>855.35200673124803</v>
      </c>
      <c r="J5131">
        <v>-2.7016292599999998</v>
      </c>
      <c r="K5131" s="9">
        <v>1</v>
      </c>
      <c r="L5131" s="9">
        <f t="shared" si="80"/>
        <v>0</v>
      </c>
      <c r="O5131" s="8">
        <v>45549</v>
      </c>
      <c r="P5131" s="7">
        <v>0.89930555555555558</v>
      </c>
    </row>
    <row r="5132" spans="1:16" x14ac:dyDescent="0.25">
      <c r="A5132" s="10">
        <v>45549.9</v>
      </c>
      <c r="B5132" t="s">
        <v>12</v>
      </c>
      <c r="C5132">
        <v>44.21</v>
      </c>
      <c r="D5132">
        <v>-3</v>
      </c>
      <c r="E5132" s="9">
        <v>1990.9274233978999</v>
      </c>
      <c r="F5132">
        <v>-135.575416666666</v>
      </c>
      <c r="G5132">
        <v>45.191805555555497</v>
      </c>
      <c r="H5132">
        <v>0</v>
      </c>
      <c r="I5132">
        <v>855.35200673124803</v>
      </c>
      <c r="J5132">
        <v>-2.0425191599999999</v>
      </c>
      <c r="K5132" s="9">
        <v>1</v>
      </c>
      <c r="L5132" s="9">
        <f t="shared" si="80"/>
        <v>0</v>
      </c>
      <c r="O5132" s="8">
        <v>45549</v>
      </c>
      <c r="P5132" s="7">
        <v>0.9</v>
      </c>
    </row>
    <row r="5133" spans="1:16" x14ac:dyDescent="0.25">
      <c r="A5133" s="10">
        <v>45549.900694444441</v>
      </c>
      <c r="B5133" t="s">
        <v>12</v>
      </c>
      <c r="C5133">
        <v>45.527500000000003</v>
      </c>
      <c r="D5133">
        <v>-4</v>
      </c>
      <c r="E5133" s="9">
        <v>2036.4549233979001</v>
      </c>
      <c r="F5133">
        <v>-181.102916666666</v>
      </c>
      <c r="G5133">
        <v>45.275729166666601</v>
      </c>
      <c r="H5133">
        <v>0</v>
      </c>
      <c r="I5133">
        <v>855.35200673124803</v>
      </c>
      <c r="J5133">
        <v>-1.7337399019999999</v>
      </c>
      <c r="K5133" s="9">
        <v>1</v>
      </c>
      <c r="L5133" s="9">
        <f t="shared" si="80"/>
        <v>0</v>
      </c>
      <c r="O5133" s="8">
        <v>45549</v>
      </c>
      <c r="P5133" s="7">
        <v>0.90069444444444446</v>
      </c>
    </row>
    <row r="5134" spans="1:16" x14ac:dyDescent="0.25">
      <c r="A5134" s="10">
        <v>45549.901388888888</v>
      </c>
      <c r="B5134" t="s">
        <v>12</v>
      </c>
      <c r="C5134">
        <v>44.051111111111098</v>
      </c>
      <c r="D5134">
        <v>-5</v>
      </c>
      <c r="E5134" s="9">
        <v>2080.5060345090101</v>
      </c>
      <c r="F5134">
        <v>-225.154027777777</v>
      </c>
      <c r="G5134">
        <v>45.030805555555503</v>
      </c>
      <c r="H5134">
        <v>0</v>
      </c>
      <c r="I5134">
        <v>855.35200673124803</v>
      </c>
      <c r="J5134">
        <v>-3.7182645019999998</v>
      </c>
      <c r="K5134" s="9">
        <v>1</v>
      </c>
      <c r="L5134" s="9">
        <f t="shared" si="80"/>
        <v>0</v>
      </c>
      <c r="O5134" s="8">
        <v>45549</v>
      </c>
      <c r="P5134" s="7">
        <v>0.90138888888888891</v>
      </c>
    </row>
    <row r="5135" spans="1:16" x14ac:dyDescent="0.25">
      <c r="A5135" s="10">
        <v>45549.902083333334</v>
      </c>
      <c r="B5135" t="s">
        <v>12</v>
      </c>
      <c r="C5135">
        <v>39.983333333333299</v>
      </c>
      <c r="D5135">
        <v>-6</v>
      </c>
      <c r="E5135" s="9">
        <v>2120.48936784234</v>
      </c>
      <c r="F5135">
        <v>-265.13736111111098</v>
      </c>
      <c r="G5135">
        <v>44.189560185185101</v>
      </c>
      <c r="H5135">
        <v>0</v>
      </c>
      <c r="I5135">
        <v>855.35200673124803</v>
      </c>
      <c r="J5135">
        <v>-2.1907632019999999</v>
      </c>
      <c r="K5135" s="9">
        <v>1</v>
      </c>
      <c r="L5135" s="9">
        <f t="shared" si="80"/>
        <v>0</v>
      </c>
      <c r="O5135" s="8">
        <v>45549</v>
      </c>
      <c r="P5135" s="7">
        <v>0.90208333333333335</v>
      </c>
    </row>
    <row r="5136" spans="1:16" x14ac:dyDescent="0.25">
      <c r="A5136" s="10">
        <v>45549.90347222222</v>
      </c>
      <c r="B5136" t="s">
        <v>13</v>
      </c>
      <c r="C5136">
        <v>44.77</v>
      </c>
      <c r="D5136">
        <v>0</v>
      </c>
      <c r="E5136" s="9">
        <v>1851.8693678423399</v>
      </c>
      <c r="F5136">
        <v>0</v>
      </c>
      <c r="G5136">
        <v>0</v>
      </c>
      <c r="H5136">
        <v>-3.4826388888888502</v>
      </c>
      <c r="I5136">
        <v>851.869367842359</v>
      </c>
      <c r="J5136">
        <v>3.6668537999999903E-2</v>
      </c>
      <c r="K5136" s="9">
        <v>1</v>
      </c>
      <c r="L5136" s="9">
        <f t="shared" si="80"/>
        <v>0</v>
      </c>
      <c r="O5136" s="8">
        <v>45549</v>
      </c>
      <c r="P5136" s="7">
        <v>0.90347222222222223</v>
      </c>
    </row>
    <row r="5137" spans="1:16" x14ac:dyDescent="0.25">
      <c r="A5137" s="10">
        <v>45549.904166666667</v>
      </c>
      <c r="B5137" t="s">
        <v>12</v>
      </c>
      <c r="C5137">
        <v>46.52</v>
      </c>
      <c r="D5137">
        <v>-1</v>
      </c>
      <c r="E5137" s="9">
        <v>1898.3893678423401</v>
      </c>
      <c r="F5137">
        <v>-46.52</v>
      </c>
      <c r="G5137">
        <v>46.52</v>
      </c>
      <c r="H5137">
        <v>0</v>
      </c>
      <c r="I5137">
        <v>851.869367842359</v>
      </c>
      <c r="J5137">
        <v>-1.330199962</v>
      </c>
      <c r="K5137" s="9">
        <v>1</v>
      </c>
      <c r="L5137" s="9">
        <f t="shared" si="80"/>
        <v>0</v>
      </c>
      <c r="O5137" s="8">
        <v>45549</v>
      </c>
      <c r="P5137" s="7">
        <v>0.90416666666666667</v>
      </c>
    </row>
    <row r="5138" spans="1:16" x14ac:dyDescent="0.25">
      <c r="A5138" s="10">
        <v>45549.904861111114</v>
      </c>
      <c r="B5138" t="s">
        <v>13</v>
      </c>
      <c r="C5138">
        <v>47.924999999999997</v>
      </c>
      <c r="D5138">
        <v>0</v>
      </c>
      <c r="E5138" s="9">
        <v>1850.4643678423399</v>
      </c>
      <c r="F5138">
        <v>0</v>
      </c>
      <c r="G5138">
        <v>0</v>
      </c>
      <c r="H5138">
        <v>-1.40499999999999</v>
      </c>
      <c r="I5138">
        <v>850.46436784235902</v>
      </c>
      <c r="J5138">
        <v>0.649778037999999</v>
      </c>
      <c r="K5138" s="9">
        <v>1</v>
      </c>
      <c r="L5138" s="9">
        <f t="shared" si="80"/>
        <v>0</v>
      </c>
      <c r="O5138" s="8">
        <v>45549</v>
      </c>
      <c r="P5138" s="7">
        <v>0.90486111111111112</v>
      </c>
    </row>
    <row r="5139" spans="1:16" x14ac:dyDescent="0.25">
      <c r="A5139" s="10">
        <v>45549.905555555553</v>
      </c>
      <c r="B5139" t="s">
        <v>14</v>
      </c>
      <c r="C5139">
        <v>47.562333333333299</v>
      </c>
      <c r="D5139">
        <v>1</v>
      </c>
      <c r="E5139" s="9">
        <v>1802.90203450901</v>
      </c>
      <c r="F5139">
        <v>47.562333333333299</v>
      </c>
      <c r="G5139">
        <v>47.562333333333299</v>
      </c>
      <c r="H5139">
        <v>0</v>
      </c>
      <c r="I5139">
        <v>850.46436784235902</v>
      </c>
      <c r="J5139">
        <v>0.38578693799999902</v>
      </c>
      <c r="K5139" s="9">
        <v>1</v>
      </c>
      <c r="L5139" s="9">
        <f t="shared" si="80"/>
        <v>0</v>
      </c>
      <c r="O5139" s="8">
        <v>45549</v>
      </c>
      <c r="P5139" s="7">
        <v>0.90555555555555556</v>
      </c>
    </row>
    <row r="5140" spans="1:16" x14ac:dyDescent="0.25">
      <c r="A5140" s="10">
        <v>45549.906944444447</v>
      </c>
      <c r="B5140" t="s">
        <v>14</v>
      </c>
      <c r="C5140">
        <v>46.01</v>
      </c>
      <c r="D5140">
        <v>2</v>
      </c>
      <c r="E5140" s="9">
        <v>1756.89203450901</v>
      </c>
      <c r="F5140">
        <v>93.572333333333304</v>
      </c>
      <c r="G5140">
        <v>46.786166666666603</v>
      </c>
      <c r="H5140">
        <v>0</v>
      </c>
      <c r="I5140">
        <v>850.46436784235902</v>
      </c>
      <c r="J5140">
        <v>2.9830019779999999</v>
      </c>
      <c r="K5140" s="9">
        <v>1</v>
      </c>
      <c r="L5140" s="9">
        <f t="shared" si="80"/>
        <v>0</v>
      </c>
      <c r="O5140" s="8">
        <v>45549</v>
      </c>
      <c r="P5140" s="7">
        <v>0.90694444444444444</v>
      </c>
    </row>
    <row r="5141" spans="1:16" x14ac:dyDescent="0.25">
      <c r="A5141" s="10">
        <v>45549.907638888886</v>
      </c>
      <c r="B5141" t="s">
        <v>14</v>
      </c>
      <c r="C5141">
        <v>46</v>
      </c>
      <c r="D5141">
        <v>3</v>
      </c>
      <c r="E5141" s="9">
        <v>1710.89203450901</v>
      </c>
      <c r="F5141">
        <v>139.57233333333301</v>
      </c>
      <c r="G5141">
        <v>46.524111111111097</v>
      </c>
      <c r="H5141">
        <v>0</v>
      </c>
      <c r="I5141">
        <v>850.46436784235902</v>
      </c>
      <c r="J5141">
        <v>0.68046497799999905</v>
      </c>
      <c r="K5141" s="9">
        <v>1</v>
      </c>
      <c r="L5141" s="9">
        <f t="shared" si="80"/>
        <v>0</v>
      </c>
      <c r="O5141" s="8">
        <v>45549</v>
      </c>
      <c r="P5141" s="7">
        <v>0.90763888888888888</v>
      </c>
    </row>
    <row r="5142" spans="1:16" x14ac:dyDescent="0.25">
      <c r="A5142" s="10">
        <v>45549.908333333333</v>
      </c>
      <c r="B5142" t="s">
        <v>13</v>
      </c>
      <c r="C5142">
        <v>46.314999999999998</v>
      </c>
      <c r="D5142">
        <v>0</v>
      </c>
      <c r="E5142" s="9">
        <v>1849.83703450901</v>
      </c>
      <c r="F5142">
        <v>0</v>
      </c>
      <c r="G5142">
        <v>0</v>
      </c>
      <c r="H5142">
        <v>-0.62733333333332497</v>
      </c>
      <c r="I5142">
        <v>849.83703450902601</v>
      </c>
      <c r="J5142">
        <v>-0.424632022000001</v>
      </c>
      <c r="K5142" s="9">
        <v>1</v>
      </c>
      <c r="L5142" s="9">
        <f t="shared" si="80"/>
        <v>0</v>
      </c>
      <c r="O5142" s="8">
        <v>45549</v>
      </c>
      <c r="P5142" s="7">
        <v>0.90833333333333333</v>
      </c>
    </row>
    <row r="5143" spans="1:16" x14ac:dyDescent="0.25">
      <c r="A5143" s="10">
        <v>45549.909722222219</v>
      </c>
      <c r="B5143" t="s">
        <v>14</v>
      </c>
      <c r="C5143">
        <v>48.03125</v>
      </c>
      <c r="D5143">
        <v>1</v>
      </c>
      <c r="E5143" s="9">
        <v>1801.80578450901</v>
      </c>
      <c r="F5143">
        <v>48.03125</v>
      </c>
      <c r="G5143">
        <v>48.03125</v>
      </c>
      <c r="H5143">
        <v>0</v>
      </c>
      <c r="I5143">
        <v>849.83703450902601</v>
      </c>
      <c r="J5143">
        <v>0.70446119999999801</v>
      </c>
      <c r="K5143" s="9">
        <v>1</v>
      </c>
      <c r="L5143" s="9">
        <f t="shared" si="80"/>
        <v>0</v>
      </c>
      <c r="O5143" s="8">
        <v>45549</v>
      </c>
      <c r="P5143" s="7">
        <v>0.90972222222222221</v>
      </c>
    </row>
    <row r="5144" spans="1:16" x14ac:dyDescent="0.25">
      <c r="A5144" s="10">
        <v>45549.911805555559</v>
      </c>
      <c r="B5144" t="s">
        <v>14</v>
      </c>
      <c r="C5144">
        <v>48.0266666666666</v>
      </c>
      <c r="D5144">
        <v>2</v>
      </c>
      <c r="E5144" s="9">
        <v>1753.7791178423399</v>
      </c>
      <c r="F5144">
        <v>96.0579166666666</v>
      </c>
      <c r="G5144">
        <v>48.0289583333333</v>
      </c>
      <c r="H5144">
        <v>0</v>
      </c>
      <c r="I5144">
        <v>849.83703450902601</v>
      </c>
      <c r="J5144">
        <v>2.1336444999999902</v>
      </c>
      <c r="K5144" s="9">
        <v>1</v>
      </c>
      <c r="L5144" s="9">
        <f t="shared" si="80"/>
        <v>0</v>
      </c>
      <c r="O5144" s="8">
        <v>45549</v>
      </c>
      <c r="P5144" s="7">
        <v>0.91180555555555554</v>
      </c>
    </row>
    <row r="5145" spans="1:16" x14ac:dyDescent="0.25">
      <c r="A5145" s="10">
        <v>45549.913194444445</v>
      </c>
      <c r="B5145" t="s">
        <v>14</v>
      </c>
      <c r="C5145">
        <v>47.476666666666603</v>
      </c>
      <c r="D5145">
        <v>3</v>
      </c>
      <c r="E5145" s="9">
        <v>1706.3024511756701</v>
      </c>
      <c r="F5145">
        <v>143.53458333333299</v>
      </c>
      <c r="G5145">
        <v>47.844861111111101</v>
      </c>
      <c r="H5145">
        <v>0</v>
      </c>
      <c r="I5145">
        <v>849.83703450902601</v>
      </c>
      <c r="J5145">
        <v>0.17463869999999901</v>
      </c>
      <c r="K5145" s="9">
        <v>1</v>
      </c>
      <c r="L5145" s="9">
        <f t="shared" si="80"/>
        <v>0</v>
      </c>
      <c r="O5145" s="8">
        <v>45549</v>
      </c>
      <c r="P5145" s="7">
        <v>0.91319444444444442</v>
      </c>
    </row>
    <row r="5146" spans="1:16" x14ac:dyDescent="0.25">
      <c r="A5146" s="10">
        <v>45549.914583333331</v>
      </c>
      <c r="B5146" t="s">
        <v>14</v>
      </c>
      <c r="C5146">
        <v>46.085000000000001</v>
      </c>
      <c r="D5146">
        <v>4</v>
      </c>
      <c r="E5146" s="9">
        <v>1660.21745117567</v>
      </c>
      <c r="F5146">
        <v>189.619583333333</v>
      </c>
      <c r="G5146">
        <v>47.404895833333299</v>
      </c>
      <c r="H5146">
        <v>0</v>
      </c>
      <c r="I5146">
        <v>849.83703450902601</v>
      </c>
      <c r="J5146">
        <v>5.1359518459999904</v>
      </c>
      <c r="K5146" s="9">
        <v>1</v>
      </c>
      <c r="L5146" s="9">
        <f t="shared" si="80"/>
        <v>0</v>
      </c>
      <c r="O5146" s="8">
        <v>45549</v>
      </c>
      <c r="P5146" s="7">
        <v>0.9145833333333333</v>
      </c>
    </row>
    <row r="5147" spans="1:16" x14ac:dyDescent="0.25">
      <c r="A5147" s="10">
        <v>45549.915277777778</v>
      </c>
      <c r="B5147" t="s">
        <v>14</v>
      </c>
      <c r="C5147">
        <v>45.57</v>
      </c>
      <c r="D5147">
        <v>5</v>
      </c>
      <c r="E5147" s="9">
        <v>1614.6474511756701</v>
      </c>
      <c r="F5147">
        <v>235.18958333333299</v>
      </c>
      <c r="G5147">
        <v>47.037916666666597</v>
      </c>
      <c r="H5147">
        <v>0</v>
      </c>
      <c r="I5147">
        <v>849.83703450902601</v>
      </c>
      <c r="J5147">
        <v>5.7675618460000004</v>
      </c>
      <c r="K5147" s="9">
        <v>1</v>
      </c>
      <c r="L5147" s="9">
        <f t="shared" si="80"/>
        <v>0</v>
      </c>
      <c r="O5147" s="8">
        <v>45549</v>
      </c>
      <c r="P5147" s="7">
        <v>0.91527777777777775</v>
      </c>
    </row>
    <row r="5148" spans="1:16" x14ac:dyDescent="0.25">
      <c r="A5148" s="10">
        <v>45549.915972222225</v>
      </c>
      <c r="B5148" t="s">
        <v>14</v>
      </c>
      <c r="C5148">
        <v>43.78</v>
      </c>
      <c r="D5148">
        <v>6</v>
      </c>
      <c r="E5148" s="9">
        <v>1570.8674511756799</v>
      </c>
      <c r="F5148">
        <v>278.96958333333299</v>
      </c>
      <c r="G5148">
        <v>46.494930555555499</v>
      </c>
      <c r="H5148">
        <v>0</v>
      </c>
      <c r="I5148">
        <v>849.83703450902601</v>
      </c>
      <c r="J5148">
        <v>5.7491230459999896</v>
      </c>
      <c r="K5148" s="9">
        <v>1</v>
      </c>
      <c r="L5148" s="9">
        <f t="shared" si="80"/>
        <v>0</v>
      </c>
      <c r="O5148" s="8">
        <v>45549</v>
      </c>
      <c r="P5148" s="7">
        <v>0.91597222222222219</v>
      </c>
    </row>
    <row r="5149" spans="1:16" x14ac:dyDescent="0.25">
      <c r="A5149" s="10">
        <v>45549.916666666664</v>
      </c>
      <c r="B5149" t="s">
        <v>14</v>
      </c>
      <c r="C5149">
        <v>44.33</v>
      </c>
      <c r="D5149">
        <v>7</v>
      </c>
      <c r="E5149" s="9">
        <v>1526.53745117568</v>
      </c>
      <c r="F5149">
        <v>323.29958333333298</v>
      </c>
      <c r="G5149">
        <v>46.185654761904701</v>
      </c>
      <c r="H5149">
        <v>0</v>
      </c>
      <c r="I5149">
        <v>849.83703450902601</v>
      </c>
      <c r="J5149">
        <v>7.4265398459999998</v>
      </c>
      <c r="K5149" s="9">
        <v>1</v>
      </c>
      <c r="L5149" s="9">
        <f t="shared" si="80"/>
        <v>0</v>
      </c>
      <c r="O5149" s="8">
        <v>45549</v>
      </c>
      <c r="P5149" s="7">
        <v>0.91666666666666663</v>
      </c>
    </row>
    <row r="5150" spans="1:16" x14ac:dyDescent="0.25">
      <c r="A5150" s="10">
        <v>45549.918055555558</v>
      </c>
      <c r="B5150" t="s">
        <v>14</v>
      </c>
      <c r="C5150">
        <v>52.780714285714197</v>
      </c>
      <c r="D5150">
        <v>8</v>
      </c>
      <c r="E5150" s="9">
        <v>1473.7567368899599</v>
      </c>
      <c r="F5150">
        <v>376.08029761904697</v>
      </c>
      <c r="G5150">
        <v>47.0100372023809</v>
      </c>
      <c r="H5150">
        <v>0</v>
      </c>
      <c r="I5150">
        <v>849.83703450902601</v>
      </c>
      <c r="J5150">
        <v>9.9164766459999996</v>
      </c>
      <c r="K5150" s="9">
        <v>1</v>
      </c>
      <c r="L5150" s="9">
        <f t="shared" si="80"/>
        <v>0</v>
      </c>
      <c r="O5150" s="8">
        <v>45549</v>
      </c>
      <c r="P5150" s="7">
        <v>0.91805555555555551</v>
      </c>
    </row>
    <row r="5151" spans="1:16" x14ac:dyDescent="0.25">
      <c r="A5151" s="10">
        <v>45549.918749999997</v>
      </c>
      <c r="B5151" t="s">
        <v>14</v>
      </c>
      <c r="C5151">
        <v>57.258181818181797</v>
      </c>
      <c r="D5151">
        <v>9</v>
      </c>
      <c r="E5151" s="9">
        <v>1416.4985550717799</v>
      </c>
      <c r="F5151">
        <v>433.33847943722901</v>
      </c>
      <c r="G5151">
        <v>48.148719937469899</v>
      </c>
      <c r="H5151">
        <v>0</v>
      </c>
      <c r="I5151">
        <v>849.83703450902601</v>
      </c>
      <c r="J5151">
        <v>8.8460293459999999</v>
      </c>
      <c r="K5151" s="9">
        <v>1</v>
      </c>
      <c r="L5151" s="9">
        <f t="shared" si="80"/>
        <v>0</v>
      </c>
      <c r="O5151" s="8">
        <v>45549</v>
      </c>
      <c r="P5151" s="7">
        <v>0.91874999999999996</v>
      </c>
    </row>
    <row r="5152" spans="1:16" x14ac:dyDescent="0.25">
      <c r="A5152" s="10">
        <v>45549.919444444444</v>
      </c>
      <c r="B5152" t="s">
        <v>14</v>
      </c>
      <c r="C5152">
        <v>58.121578947368398</v>
      </c>
      <c r="D5152">
        <v>10</v>
      </c>
      <c r="E5152" s="9">
        <v>1358.37697612441</v>
      </c>
      <c r="F5152">
        <v>491.460058384597</v>
      </c>
      <c r="G5152">
        <v>49.1460058384597</v>
      </c>
      <c r="H5152">
        <v>0</v>
      </c>
      <c r="I5152">
        <v>849.83703450902601</v>
      </c>
      <c r="J5152">
        <v>6.2317926459999997</v>
      </c>
      <c r="K5152" s="9">
        <v>1</v>
      </c>
      <c r="L5152" s="9">
        <f t="shared" si="80"/>
        <v>0</v>
      </c>
      <c r="O5152" s="8">
        <v>45549</v>
      </c>
      <c r="P5152" s="7">
        <v>0.9194444444444444</v>
      </c>
    </row>
    <row r="5153" spans="1:16" x14ac:dyDescent="0.25">
      <c r="A5153" s="10">
        <v>45549.920138888891</v>
      </c>
      <c r="B5153" t="s">
        <v>14</v>
      </c>
      <c r="C5153">
        <v>56.742307692307598</v>
      </c>
      <c r="D5153">
        <v>11</v>
      </c>
      <c r="E5153" s="9">
        <v>1301.6346684320999</v>
      </c>
      <c r="F5153">
        <v>548.20236607690504</v>
      </c>
      <c r="G5153">
        <v>49.836578734264101</v>
      </c>
      <c r="H5153">
        <v>0</v>
      </c>
      <c r="I5153">
        <v>849.83703450902601</v>
      </c>
      <c r="J5153">
        <v>4.9191095459999996</v>
      </c>
      <c r="K5153" s="9">
        <v>1</v>
      </c>
      <c r="L5153" s="9">
        <f t="shared" si="80"/>
        <v>0</v>
      </c>
      <c r="O5153" s="8">
        <v>45549</v>
      </c>
      <c r="P5153" s="7">
        <v>0.92013888888888884</v>
      </c>
    </row>
    <row r="5154" spans="1:16" x14ac:dyDescent="0.25">
      <c r="A5154" s="10">
        <v>45549.92083333333</v>
      </c>
      <c r="B5154" t="s">
        <v>14</v>
      </c>
      <c r="C5154">
        <v>51.014000000000003</v>
      </c>
      <c r="D5154">
        <v>12</v>
      </c>
      <c r="E5154" s="9">
        <v>1250.6206684321</v>
      </c>
      <c r="F5154">
        <v>599.21636607690505</v>
      </c>
      <c r="G5154">
        <v>49.934697173075399</v>
      </c>
      <c r="H5154">
        <v>0</v>
      </c>
      <c r="I5154">
        <v>849.83703450902601</v>
      </c>
      <c r="J5154">
        <v>5.78686084599999</v>
      </c>
      <c r="K5154" s="9">
        <v>1</v>
      </c>
      <c r="L5154" s="9">
        <f t="shared" si="80"/>
        <v>0</v>
      </c>
      <c r="O5154" s="8">
        <v>45549</v>
      </c>
      <c r="P5154" s="7">
        <v>0.92083333333333328</v>
      </c>
    </row>
    <row r="5155" spans="1:16" x14ac:dyDescent="0.25">
      <c r="A5155" s="10">
        <v>45549.921527777777</v>
      </c>
      <c r="B5155" t="s">
        <v>14</v>
      </c>
      <c r="C5155">
        <v>52.064999999999998</v>
      </c>
      <c r="D5155">
        <v>13</v>
      </c>
      <c r="E5155" s="9">
        <v>1198.5556684321</v>
      </c>
      <c r="F5155">
        <v>651.28136607690499</v>
      </c>
      <c r="G5155">
        <v>50.0985666213004</v>
      </c>
      <c r="H5155">
        <v>0</v>
      </c>
      <c r="I5155">
        <v>849.83703450902601</v>
      </c>
      <c r="J5155">
        <v>10.4599790459999</v>
      </c>
      <c r="K5155" s="9">
        <v>1</v>
      </c>
      <c r="L5155" s="9">
        <f t="shared" si="80"/>
        <v>0</v>
      </c>
      <c r="O5155" s="8">
        <v>45549</v>
      </c>
      <c r="P5155" s="7">
        <v>0.92152777777777772</v>
      </c>
    </row>
    <row r="5156" spans="1:16" x14ac:dyDescent="0.25">
      <c r="A5156" s="10">
        <v>45549.922222222223</v>
      </c>
      <c r="B5156" t="s">
        <v>14</v>
      </c>
      <c r="C5156">
        <v>51.137500000000003</v>
      </c>
      <c r="D5156">
        <v>14</v>
      </c>
      <c r="E5156" s="9">
        <v>1147.4181684320999</v>
      </c>
      <c r="F5156">
        <v>702.41886607690503</v>
      </c>
      <c r="G5156">
        <v>50.172776148350302</v>
      </c>
      <c r="H5156">
        <v>0</v>
      </c>
      <c r="I5156">
        <v>849.83703450902601</v>
      </c>
      <c r="J5156">
        <v>5.2920298999999904</v>
      </c>
      <c r="K5156" s="9">
        <v>1</v>
      </c>
      <c r="L5156" s="9">
        <f t="shared" si="80"/>
        <v>0</v>
      </c>
      <c r="O5156" s="8">
        <v>45549</v>
      </c>
      <c r="P5156" s="7">
        <v>0.92222222222222228</v>
      </c>
    </row>
    <row r="5157" spans="1:16" x14ac:dyDescent="0.25">
      <c r="A5157" s="10">
        <v>45549.92291666667</v>
      </c>
      <c r="B5157" t="s">
        <v>14</v>
      </c>
      <c r="C5157">
        <v>56.31</v>
      </c>
      <c r="D5157">
        <v>15</v>
      </c>
      <c r="E5157" s="9">
        <v>1091.1081684321</v>
      </c>
      <c r="F5157">
        <v>758.72886607690498</v>
      </c>
      <c r="G5157">
        <v>50.581924405126998</v>
      </c>
      <c r="H5157">
        <v>0</v>
      </c>
      <c r="I5157">
        <v>849.83703450902601</v>
      </c>
      <c r="J5157">
        <v>5.9818888999999897</v>
      </c>
      <c r="K5157" s="9">
        <v>1</v>
      </c>
      <c r="L5157" s="9">
        <f t="shared" si="80"/>
        <v>0</v>
      </c>
      <c r="O5157" s="8">
        <v>45549</v>
      </c>
      <c r="P5157" s="7">
        <v>0.92291666666666672</v>
      </c>
    </row>
    <row r="5158" spans="1:16" x14ac:dyDescent="0.25">
      <c r="A5158" s="10">
        <v>45549.923611111109</v>
      </c>
      <c r="B5158" t="s">
        <v>14</v>
      </c>
      <c r="C5158">
        <v>55.88</v>
      </c>
      <c r="D5158">
        <v>16</v>
      </c>
      <c r="E5158" s="9">
        <v>1035.2281684320999</v>
      </c>
      <c r="F5158">
        <v>814.60886607690497</v>
      </c>
      <c r="G5158">
        <v>50.913054129806497</v>
      </c>
      <c r="H5158">
        <v>0</v>
      </c>
      <c r="I5158">
        <v>849.83703450902601</v>
      </c>
      <c r="J5158">
        <v>5.5626796999999897</v>
      </c>
      <c r="K5158" s="9">
        <v>1</v>
      </c>
      <c r="L5158" s="9">
        <f t="shared" si="80"/>
        <v>0</v>
      </c>
      <c r="O5158" s="8">
        <v>45549</v>
      </c>
      <c r="P5158" s="7">
        <v>0.92361111111111116</v>
      </c>
    </row>
    <row r="5159" spans="1:16" x14ac:dyDescent="0.25">
      <c r="A5159" s="10">
        <v>45549.924305555556</v>
      </c>
      <c r="B5159" t="s">
        <v>14</v>
      </c>
      <c r="C5159">
        <v>57.97</v>
      </c>
      <c r="D5159">
        <v>17</v>
      </c>
      <c r="E5159" s="9">
        <v>977.25816843210703</v>
      </c>
      <c r="F5159">
        <v>872.578866076905</v>
      </c>
      <c r="G5159">
        <v>51.328168592759098</v>
      </c>
      <c r="H5159">
        <v>0</v>
      </c>
      <c r="I5159">
        <v>849.83703450902601</v>
      </c>
      <c r="J5159">
        <v>5.8751277999999898</v>
      </c>
      <c r="K5159" s="9">
        <v>1</v>
      </c>
      <c r="L5159" s="9">
        <f t="shared" si="80"/>
        <v>0</v>
      </c>
      <c r="O5159" s="8">
        <v>45549</v>
      </c>
      <c r="P5159" s="7">
        <v>0.9243055555555556</v>
      </c>
    </row>
    <row r="5160" spans="1:16" x14ac:dyDescent="0.25">
      <c r="A5160" s="10">
        <v>45549.925000000003</v>
      </c>
      <c r="B5160" t="s">
        <v>14</v>
      </c>
      <c r="C5160">
        <v>57.951666666666597</v>
      </c>
      <c r="D5160">
        <v>18</v>
      </c>
      <c r="E5160" s="9">
        <v>919.306501765441</v>
      </c>
      <c r="F5160">
        <v>930.53053274357205</v>
      </c>
      <c r="G5160">
        <v>51.696140707976198</v>
      </c>
      <c r="H5160">
        <v>0</v>
      </c>
      <c r="I5160">
        <v>849.83703450902601</v>
      </c>
      <c r="J5160">
        <v>1.47731699999999</v>
      </c>
      <c r="K5160" s="9">
        <v>1</v>
      </c>
      <c r="L5160" s="9">
        <f t="shared" si="80"/>
        <v>0</v>
      </c>
      <c r="O5160" s="8">
        <v>45549</v>
      </c>
      <c r="P5160" s="7">
        <v>0.92500000000000004</v>
      </c>
    </row>
    <row r="5161" spans="1:16" x14ac:dyDescent="0.25">
      <c r="A5161" s="10">
        <v>45549.926388888889</v>
      </c>
      <c r="B5161" t="s">
        <v>14</v>
      </c>
      <c r="C5161">
        <v>57.67</v>
      </c>
      <c r="D5161">
        <v>19</v>
      </c>
      <c r="E5161" s="9">
        <v>861.63650176544104</v>
      </c>
      <c r="F5161">
        <v>988.20053274357201</v>
      </c>
      <c r="G5161">
        <v>52.0105543549248</v>
      </c>
      <c r="H5161">
        <v>0</v>
      </c>
      <c r="I5161">
        <v>849.83703450902601</v>
      </c>
      <c r="J5161">
        <v>5.1650049999999901</v>
      </c>
      <c r="K5161" s="9">
        <v>1</v>
      </c>
      <c r="L5161" s="9">
        <f t="shared" si="80"/>
        <v>0</v>
      </c>
      <c r="O5161" s="8">
        <v>45549</v>
      </c>
      <c r="P5161" s="7">
        <v>0.92638888888888893</v>
      </c>
    </row>
    <row r="5162" spans="1:16" x14ac:dyDescent="0.25">
      <c r="A5162" s="10">
        <v>45549.927083333336</v>
      </c>
      <c r="B5162" t="s">
        <v>14</v>
      </c>
      <c r="C5162">
        <v>56.11</v>
      </c>
      <c r="D5162">
        <v>20</v>
      </c>
      <c r="E5162" s="9">
        <v>805.52650176544103</v>
      </c>
      <c r="F5162">
        <v>1044.3105327435701</v>
      </c>
      <c r="G5162">
        <v>52.215526637178598</v>
      </c>
      <c r="H5162">
        <v>0</v>
      </c>
      <c r="I5162">
        <v>849.83703450902601</v>
      </c>
      <c r="J5162">
        <v>8.3115356999999896</v>
      </c>
      <c r="K5162" s="9">
        <v>1</v>
      </c>
      <c r="L5162" s="9">
        <f t="shared" si="80"/>
        <v>0</v>
      </c>
      <c r="O5162" s="8">
        <v>45549</v>
      </c>
      <c r="P5162" s="7">
        <v>0.92708333333333337</v>
      </c>
    </row>
    <row r="5163" spans="1:16" x14ac:dyDescent="0.25">
      <c r="A5163" s="10">
        <v>45549.927777777775</v>
      </c>
      <c r="B5163" t="s">
        <v>14</v>
      </c>
      <c r="C5163">
        <v>54.795000000000002</v>
      </c>
      <c r="D5163">
        <v>21</v>
      </c>
      <c r="E5163" s="9">
        <v>750.73150176544095</v>
      </c>
      <c r="F5163">
        <v>1099.1055327435699</v>
      </c>
      <c r="G5163">
        <v>52.3383587020748</v>
      </c>
      <c r="H5163">
        <v>0</v>
      </c>
      <c r="I5163">
        <v>849.83703450902601</v>
      </c>
      <c r="J5163">
        <v>8.3089886999999898</v>
      </c>
      <c r="K5163" s="9">
        <v>1</v>
      </c>
      <c r="L5163" s="9">
        <f t="shared" si="80"/>
        <v>0</v>
      </c>
      <c r="O5163" s="8">
        <v>45549</v>
      </c>
      <c r="P5163" s="7">
        <v>0.92777777777777781</v>
      </c>
    </row>
    <row r="5164" spans="1:16" x14ac:dyDescent="0.25">
      <c r="A5164" s="10">
        <v>45549.929166666669</v>
      </c>
      <c r="B5164" t="s">
        <v>14</v>
      </c>
      <c r="C5164">
        <v>48.738</v>
      </c>
      <c r="D5164">
        <v>22</v>
      </c>
      <c r="E5164" s="9">
        <v>701.99350176544101</v>
      </c>
      <c r="F5164">
        <v>1147.84353274357</v>
      </c>
      <c r="G5164">
        <v>52.174706033798699</v>
      </c>
      <c r="H5164">
        <v>0</v>
      </c>
      <c r="I5164">
        <v>849.83703450902601</v>
      </c>
      <c r="J5164">
        <v>5.0673155999999899</v>
      </c>
      <c r="K5164" s="9">
        <v>1</v>
      </c>
      <c r="L5164" s="9">
        <f t="shared" si="80"/>
        <v>0</v>
      </c>
      <c r="O5164" s="8">
        <v>45549</v>
      </c>
      <c r="P5164" s="7">
        <v>0.9291666666666667</v>
      </c>
    </row>
    <row r="5165" spans="1:16" x14ac:dyDescent="0.25">
      <c r="A5165" s="10">
        <v>45549.929861111108</v>
      </c>
      <c r="B5165" t="s">
        <v>13</v>
      </c>
      <c r="C5165">
        <v>47.755999999999901</v>
      </c>
      <c r="D5165">
        <v>0</v>
      </c>
      <c r="E5165" s="9">
        <v>1752.62550176544</v>
      </c>
      <c r="F5165">
        <v>0</v>
      </c>
      <c r="G5165">
        <v>0</v>
      </c>
      <c r="H5165">
        <v>-97.211532743572405</v>
      </c>
      <c r="I5165">
        <v>752.62550176545301</v>
      </c>
      <c r="J5165">
        <v>-0.29122710000000002</v>
      </c>
      <c r="K5165" s="9">
        <v>1</v>
      </c>
      <c r="L5165" s="9">
        <f t="shared" si="80"/>
        <v>0</v>
      </c>
      <c r="O5165" s="8">
        <v>45549</v>
      </c>
      <c r="P5165" s="7">
        <v>0.92986111111111114</v>
      </c>
    </row>
    <row r="5166" spans="1:16" x14ac:dyDescent="0.25">
      <c r="A5166" s="10">
        <v>45549.930555555555</v>
      </c>
      <c r="B5166" t="s">
        <v>12</v>
      </c>
      <c r="C5166">
        <v>46.661111111111097</v>
      </c>
      <c r="D5166">
        <v>-1</v>
      </c>
      <c r="E5166" s="9">
        <v>1799.28661287655</v>
      </c>
      <c r="F5166">
        <v>-46.661111111111097</v>
      </c>
      <c r="G5166">
        <v>46.661111111111097</v>
      </c>
      <c r="H5166">
        <v>0</v>
      </c>
      <c r="I5166">
        <v>752.62550176545301</v>
      </c>
      <c r="J5166">
        <v>-0.3009752</v>
      </c>
      <c r="K5166" s="9">
        <v>1</v>
      </c>
      <c r="L5166" s="9">
        <f t="shared" si="80"/>
        <v>0</v>
      </c>
      <c r="O5166" s="8">
        <v>45549</v>
      </c>
      <c r="P5166" s="7">
        <v>0.93055555555555558</v>
      </c>
    </row>
    <row r="5167" spans="1:16" x14ac:dyDescent="0.25">
      <c r="A5167" s="10">
        <v>45549.931250000001</v>
      </c>
      <c r="B5167" t="s">
        <v>12</v>
      </c>
      <c r="C5167">
        <v>39.797692307692301</v>
      </c>
      <c r="D5167">
        <v>-2</v>
      </c>
      <c r="E5167" s="9">
        <v>1839.0843051842401</v>
      </c>
      <c r="F5167">
        <v>-86.458803418803399</v>
      </c>
      <c r="G5167">
        <v>43.229401709401699</v>
      </c>
      <c r="H5167">
        <v>0</v>
      </c>
      <c r="I5167">
        <v>752.62550176545301</v>
      </c>
      <c r="J5167">
        <v>-2.02955</v>
      </c>
      <c r="K5167" s="9">
        <v>1</v>
      </c>
      <c r="L5167" s="9">
        <f t="shared" si="80"/>
        <v>0</v>
      </c>
      <c r="O5167" s="8">
        <v>45549</v>
      </c>
      <c r="P5167" s="7">
        <v>0.93125000000000002</v>
      </c>
    </row>
    <row r="5168" spans="1:16" x14ac:dyDescent="0.25">
      <c r="A5168" s="10">
        <v>45549.931944444441</v>
      </c>
      <c r="B5168" t="s">
        <v>12</v>
      </c>
      <c r="C5168">
        <v>37.497999999999998</v>
      </c>
      <c r="D5168">
        <v>-3</v>
      </c>
      <c r="E5168" s="9">
        <v>1876.5823051842401</v>
      </c>
      <c r="F5168">
        <v>-123.95680341880301</v>
      </c>
      <c r="G5168">
        <v>41.318934472934401</v>
      </c>
      <c r="H5168">
        <v>0</v>
      </c>
      <c r="I5168">
        <v>752.62550176545301</v>
      </c>
      <c r="J5168">
        <v>-1.2700701999999999</v>
      </c>
      <c r="K5168" s="9">
        <v>1</v>
      </c>
      <c r="L5168" s="9">
        <f t="shared" si="80"/>
        <v>0</v>
      </c>
      <c r="O5168" s="8">
        <v>45549</v>
      </c>
      <c r="P5168" s="7">
        <v>0.93194444444444446</v>
      </c>
    </row>
    <row r="5169" spans="1:16" x14ac:dyDescent="0.25">
      <c r="A5169" s="10">
        <v>45549.932638888888</v>
      </c>
      <c r="B5169" t="s">
        <v>15</v>
      </c>
      <c r="C5169">
        <v>46.26</v>
      </c>
      <c r="D5169">
        <v>0</v>
      </c>
      <c r="E5169" s="9">
        <v>1737.8023051842399</v>
      </c>
      <c r="F5169">
        <v>0</v>
      </c>
      <c r="G5169">
        <v>0</v>
      </c>
      <c r="H5169">
        <v>-14.8231965811965</v>
      </c>
      <c r="I5169">
        <v>737.80230518425697</v>
      </c>
      <c r="J5169">
        <v>-0.75625779999999898</v>
      </c>
      <c r="K5169" s="9">
        <v>1</v>
      </c>
      <c r="L5169" s="9">
        <f t="shared" si="80"/>
        <v>0</v>
      </c>
      <c r="O5169" s="8">
        <v>45549</v>
      </c>
      <c r="P5169" s="7">
        <v>0.93263888888888891</v>
      </c>
    </row>
    <row r="5170" spans="1:16" x14ac:dyDescent="0.25">
      <c r="A5170" s="10">
        <v>45549.932638888888</v>
      </c>
      <c r="B5170" t="s">
        <v>16</v>
      </c>
      <c r="C5170">
        <v>46.26</v>
      </c>
      <c r="D5170">
        <v>0</v>
      </c>
      <c r="E5170" s="9">
        <v>1737.8023051842399</v>
      </c>
      <c r="F5170">
        <v>0</v>
      </c>
      <c r="G5170">
        <v>0</v>
      </c>
      <c r="H5170">
        <v>0</v>
      </c>
      <c r="I5170">
        <v>737.80230518425697</v>
      </c>
      <c r="J5170">
        <v>-0.75625779999999898</v>
      </c>
      <c r="K5170" s="9">
        <v>1</v>
      </c>
      <c r="L5170" s="9">
        <f t="shared" si="80"/>
        <v>0</v>
      </c>
      <c r="O5170" s="8">
        <v>45549</v>
      </c>
      <c r="P5170" s="7">
        <v>0.93263888888888891</v>
      </c>
    </row>
    <row r="5171" spans="1:16" x14ac:dyDescent="0.25">
      <c r="A5171" s="10">
        <v>45549.933333333334</v>
      </c>
      <c r="B5171" t="s">
        <v>14</v>
      </c>
      <c r="C5171">
        <v>48.158333333333303</v>
      </c>
      <c r="D5171">
        <v>1</v>
      </c>
      <c r="E5171" s="9">
        <v>1689.64397185091</v>
      </c>
      <c r="F5171">
        <v>48.158333333333303</v>
      </c>
      <c r="G5171">
        <v>48.158333333333303</v>
      </c>
      <c r="H5171">
        <v>0</v>
      </c>
      <c r="I5171">
        <v>737.80230518425697</v>
      </c>
      <c r="J5171">
        <v>2.2445214</v>
      </c>
      <c r="K5171" s="9">
        <v>1</v>
      </c>
      <c r="L5171" s="9">
        <f t="shared" si="80"/>
        <v>0</v>
      </c>
      <c r="O5171" s="8">
        <v>45549</v>
      </c>
      <c r="P5171" s="7">
        <v>0.93333333333333335</v>
      </c>
    </row>
    <row r="5172" spans="1:16" x14ac:dyDescent="0.25">
      <c r="A5172" s="10">
        <v>45549.934027777781</v>
      </c>
      <c r="B5172" t="s">
        <v>13</v>
      </c>
      <c r="C5172">
        <v>44.93</v>
      </c>
      <c r="D5172">
        <v>0</v>
      </c>
      <c r="E5172" s="9">
        <v>1734.5739718509101</v>
      </c>
      <c r="F5172">
        <v>0</v>
      </c>
      <c r="G5172">
        <v>0</v>
      </c>
      <c r="H5172">
        <v>-3.2283333333333299</v>
      </c>
      <c r="I5172">
        <v>734.57397185092304</v>
      </c>
      <c r="J5172">
        <v>-0.84823459999999995</v>
      </c>
      <c r="K5172" s="9">
        <v>1</v>
      </c>
      <c r="L5172" s="9">
        <f t="shared" si="80"/>
        <v>0</v>
      </c>
      <c r="O5172" s="8">
        <v>45549</v>
      </c>
      <c r="P5172" s="7">
        <v>0.93402777777777779</v>
      </c>
    </row>
    <row r="5173" spans="1:16" x14ac:dyDescent="0.25">
      <c r="A5173" s="10">
        <v>45549.93472222222</v>
      </c>
      <c r="B5173" t="s">
        <v>12</v>
      </c>
      <c r="C5173">
        <v>44.84</v>
      </c>
      <c r="D5173">
        <v>-1</v>
      </c>
      <c r="E5173" s="9">
        <v>1779.41397185091</v>
      </c>
      <c r="F5173">
        <v>-44.84</v>
      </c>
      <c r="G5173">
        <v>44.84</v>
      </c>
      <c r="H5173">
        <v>0</v>
      </c>
      <c r="I5173">
        <v>734.57397185092304</v>
      </c>
      <c r="J5173">
        <v>-0.99569060000000098</v>
      </c>
      <c r="K5173" s="9">
        <v>1</v>
      </c>
      <c r="L5173" s="9">
        <f t="shared" si="80"/>
        <v>0</v>
      </c>
      <c r="O5173" s="8">
        <v>45549</v>
      </c>
      <c r="P5173" s="7">
        <v>0.93472222222222223</v>
      </c>
    </row>
    <row r="5174" spans="1:16" x14ac:dyDescent="0.25">
      <c r="A5174" s="10">
        <v>45549.935416666667</v>
      </c>
      <c r="B5174" t="s">
        <v>12</v>
      </c>
      <c r="C5174">
        <v>47.007777777777697</v>
      </c>
      <c r="D5174">
        <v>-2</v>
      </c>
      <c r="E5174" s="9">
        <v>1826.4217496286799</v>
      </c>
      <c r="F5174">
        <v>-91.847777777777694</v>
      </c>
      <c r="G5174">
        <v>45.923888888888797</v>
      </c>
      <c r="H5174">
        <v>0</v>
      </c>
      <c r="I5174">
        <v>734.57397185092304</v>
      </c>
      <c r="J5174">
        <v>-3.6344018999999999</v>
      </c>
      <c r="K5174" s="9">
        <v>1</v>
      </c>
      <c r="L5174" s="9">
        <f t="shared" si="80"/>
        <v>0</v>
      </c>
      <c r="O5174" s="8">
        <v>45549</v>
      </c>
      <c r="P5174" s="7">
        <v>0.93541666666666667</v>
      </c>
    </row>
    <row r="5175" spans="1:16" x14ac:dyDescent="0.25">
      <c r="A5175" s="10">
        <v>45549.936111111114</v>
      </c>
      <c r="B5175" t="s">
        <v>13</v>
      </c>
      <c r="C5175">
        <v>43.9</v>
      </c>
      <c r="D5175">
        <v>0</v>
      </c>
      <c r="E5175" s="9">
        <v>1738.6217496286799</v>
      </c>
      <c r="F5175">
        <v>0</v>
      </c>
      <c r="G5175">
        <v>0</v>
      </c>
      <c r="H5175">
        <v>4.0477777777777604</v>
      </c>
      <c r="I5175">
        <v>738.62174962870097</v>
      </c>
      <c r="J5175">
        <v>0.52898719999999999</v>
      </c>
      <c r="K5175" s="9">
        <v>1</v>
      </c>
      <c r="L5175" s="9">
        <f t="shared" si="80"/>
        <v>0</v>
      </c>
      <c r="O5175" s="8">
        <v>45549</v>
      </c>
      <c r="P5175" s="7">
        <v>0.93611111111111112</v>
      </c>
    </row>
    <row r="5176" spans="1:16" x14ac:dyDescent="0.25">
      <c r="A5176" s="10">
        <v>45549.936805555553</v>
      </c>
      <c r="B5176" t="s">
        <v>12</v>
      </c>
      <c r="C5176">
        <v>46.25</v>
      </c>
      <c r="D5176">
        <v>-1</v>
      </c>
      <c r="E5176" s="9">
        <v>1784.8717496286799</v>
      </c>
      <c r="F5176">
        <v>-46.25</v>
      </c>
      <c r="G5176">
        <v>46.25</v>
      </c>
      <c r="H5176">
        <v>0</v>
      </c>
      <c r="I5176">
        <v>738.62174962870097</v>
      </c>
      <c r="J5176">
        <v>-0.54844530000000002</v>
      </c>
      <c r="K5176" s="9">
        <v>1</v>
      </c>
      <c r="L5176" s="9">
        <f t="shared" si="80"/>
        <v>0</v>
      </c>
      <c r="O5176" s="8">
        <v>45549</v>
      </c>
      <c r="P5176" s="7">
        <v>0.93680555555555556</v>
      </c>
    </row>
    <row r="5177" spans="1:16" x14ac:dyDescent="0.25">
      <c r="A5177" s="10">
        <v>45549.9375</v>
      </c>
      <c r="B5177" t="s">
        <v>13</v>
      </c>
      <c r="C5177">
        <v>48.023333333333298</v>
      </c>
      <c r="D5177">
        <v>0</v>
      </c>
      <c r="E5177" s="9">
        <v>1736.84841629535</v>
      </c>
      <c r="F5177">
        <v>0</v>
      </c>
      <c r="G5177">
        <v>0</v>
      </c>
      <c r="H5177">
        <v>-1.7733333333333301</v>
      </c>
      <c r="I5177">
        <v>736.848416295368</v>
      </c>
      <c r="J5177">
        <v>0.19914029999999899</v>
      </c>
      <c r="K5177" s="9">
        <v>1</v>
      </c>
      <c r="L5177" s="9">
        <f t="shared" si="80"/>
        <v>0</v>
      </c>
      <c r="O5177" s="8">
        <v>45549</v>
      </c>
      <c r="P5177" s="7">
        <v>0.9375</v>
      </c>
    </row>
    <row r="5178" spans="1:16" x14ac:dyDescent="0.25">
      <c r="A5178" s="10">
        <v>45549.938194444447</v>
      </c>
      <c r="B5178" t="s">
        <v>14</v>
      </c>
      <c r="C5178">
        <v>48.093200000000003</v>
      </c>
      <c r="D5178">
        <v>1</v>
      </c>
      <c r="E5178" s="9">
        <v>1688.75521629535</v>
      </c>
      <c r="F5178">
        <v>48.093200000000003</v>
      </c>
      <c r="G5178">
        <v>48.093200000000003</v>
      </c>
      <c r="H5178">
        <v>0</v>
      </c>
      <c r="I5178">
        <v>736.848416295368</v>
      </c>
      <c r="J5178">
        <v>1.5011851000000001</v>
      </c>
      <c r="K5178" s="9">
        <v>1</v>
      </c>
      <c r="L5178" s="9">
        <f t="shared" si="80"/>
        <v>0</v>
      </c>
      <c r="O5178" s="8">
        <v>45549</v>
      </c>
      <c r="P5178" s="7">
        <v>0.93819444444444444</v>
      </c>
    </row>
    <row r="5179" spans="1:16" x14ac:dyDescent="0.25">
      <c r="A5179" s="10">
        <v>45549.938888888886</v>
      </c>
      <c r="B5179" t="s">
        <v>14</v>
      </c>
      <c r="C5179">
        <v>47.8979591836734</v>
      </c>
      <c r="D5179">
        <v>2</v>
      </c>
      <c r="E5179" s="9">
        <v>1640.8572571116799</v>
      </c>
      <c r="F5179">
        <v>95.991159183673403</v>
      </c>
      <c r="G5179">
        <v>47.995579591836702</v>
      </c>
      <c r="H5179">
        <v>0</v>
      </c>
      <c r="I5179">
        <v>736.848416295368</v>
      </c>
      <c r="J5179">
        <v>1.08978109999999</v>
      </c>
      <c r="K5179" s="9">
        <v>1</v>
      </c>
      <c r="L5179" s="9">
        <f t="shared" si="80"/>
        <v>0</v>
      </c>
      <c r="O5179" s="8">
        <v>45549</v>
      </c>
      <c r="P5179" s="7">
        <v>0.93888888888888888</v>
      </c>
    </row>
    <row r="5180" spans="1:16" x14ac:dyDescent="0.25">
      <c r="A5180" s="10">
        <v>45549.939583333333</v>
      </c>
      <c r="B5180" t="s">
        <v>14</v>
      </c>
      <c r="C5180">
        <v>48.78</v>
      </c>
      <c r="D5180">
        <v>3</v>
      </c>
      <c r="E5180" s="9">
        <v>1592.07725711168</v>
      </c>
      <c r="F5180">
        <v>144.77115918367301</v>
      </c>
      <c r="G5180">
        <v>48.257053061224497</v>
      </c>
      <c r="H5180">
        <v>0</v>
      </c>
      <c r="I5180">
        <v>736.848416295368</v>
      </c>
      <c r="J5180">
        <v>1.8233585999999899</v>
      </c>
      <c r="K5180" s="9">
        <v>1</v>
      </c>
      <c r="L5180" s="9">
        <f t="shared" si="80"/>
        <v>0</v>
      </c>
      <c r="O5180" s="8">
        <v>45549</v>
      </c>
      <c r="P5180" s="7">
        <v>0.93958333333333333</v>
      </c>
    </row>
    <row r="5181" spans="1:16" x14ac:dyDescent="0.25">
      <c r="A5181" s="10">
        <v>45549.94027777778</v>
      </c>
      <c r="B5181" t="s">
        <v>13</v>
      </c>
      <c r="C5181">
        <v>48.660833333333301</v>
      </c>
      <c r="D5181">
        <v>0</v>
      </c>
      <c r="E5181" s="9">
        <v>1738.05975711168</v>
      </c>
      <c r="F5181">
        <v>0</v>
      </c>
      <c r="G5181">
        <v>0</v>
      </c>
      <c r="H5181">
        <v>1.21134081632649</v>
      </c>
      <c r="I5181">
        <v>738.05975711169401</v>
      </c>
      <c r="J5181">
        <v>-4.7421860000000002</v>
      </c>
      <c r="K5181" s="9">
        <v>1</v>
      </c>
      <c r="L5181" s="9">
        <f t="shared" si="80"/>
        <v>0</v>
      </c>
      <c r="O5181" s="8">
        <v>45549</v>
      </c>
      <c r="P5181" s="7">
        <v>0.94027777777777777</v>
      </c>
    </row>
    <row r="5182" spans="1:16" x14ac:dyDescent="0.25">
      <c r="A5182" s="10">
        <v>45549.940972222219</v>
      </c>
      <c r="B5182" t="s">
        <v>12</v>
      </c>
      <c r="C5182">
        <v>49.834583333333299</v>
      </c>
      <c r="D5182">
        <v>-1</v>
      </c>
      <c r="E5182" s="9">
        <v>1787.8943404450099</v>
      </c>
      <c r="F5182">
        <v>-49.834583333333299</v>
      </c>
      <c r="G5182">
        <v>49.834583333333299</v>
      </c>
      <c r="H5182">
        <v>0</v>
      </c>
      <c r="I5182">
        <v>738.05975711169401</v>
      </c>
      <c r="J5182">
        <v>-5.5870309999999996</v>
      </c>
      <c r="K5182" s="9">
        <v>1</v>
      </c>
      <c r="L5182" s="9">
        <f t="shared" si="80"/>
        <v>0</v>
      </c>
      <c r="O5182" s="8">
        <v>45549</v>
      </c>
      <c r="P5182" s="7">
        <v>0.94097222222222221</v>
      </c>
    </row>
    <row r="5183" spans="1:16" x14ac:dyDescent="0.25">
      <c r="A5183" s="10">
        <v>45549.941666666666</v>
      </c>
      <c r="B5183" t="s">
        <v>12</v>
      </c>
      <c r="C5183">
        <v>55.016874999999999</v>
      </c>
      <c r="D5183">
        <v>-2</v>
      </c>
      <c r="E5183" s="9">
        <v>1842.9112154450099</v>
      </c>
      <c r="F5183">
        <v>-104.851458333333</v>
      </c>
      <c r="G5183">
        <v>52.425729166666599</v>
      </c>
      <c r="H5183">
        <v>0</v>
      </c>
      <c r="I5183">
        <v>738.05975711169401</v>
      </c>
      <c r="J5183">
        <v>-4.7112844999999997</v>
      </c>
      <c r="K5183" s="9">
        <v>1</v>
      </c>
      <c r="L5183" s="9">
        <f t="shared" si="80"/>
        <v>0</v>
      </c>
      <c r="O5183" s="8">
        <v>45549</v>
      </c>
      <c r="P5183" s="7">
        <v>0.94166666666666665</v>
      </c>
    </row>
    <row r="5184" spans="1:16" x14ac:dyDescent="0.25">
      <c r="A5184" s="10">
        <v>45549.942361111112</v>
      </c>
      <c r="B5184" t="s">
        <v>13</v>
      </c>
      <c r="C5184">
        <v>58.896666666666597</v>
      </c>
      <c r="D5184">
        <v>0</v>
      </c>
      <c r="E5184" s="9">
        <v>1725.11788211168</v>
      </c>
      <c r="F5184">
        <v>0</v>
      </c>
      <c r="G5184">
        <v>0</v>
      </c>
      <c r="H5184">
        <v>-12.9418749999999</v>
      </c>
      <c r="I5184">
        <v>725.11788211169403</v>
      </c>
      <c r="J5184">
        <v>0.66510089999999999</v>
      </c>
      <c r="K5184" s="9">
        <v>1</v>
      </c>
      <c r="L5184" s="9">
        <f t="shared" si="80"/>
        <v>0</v>
      </c>
      <c r="O5184" s="8">
        <v>45549</v>
      </c>
      <c r="P5184" s="7">
        <v>0.94236111111111109</v>
      </c>
    </row>
    <row r="5185" spans="1:16" x14ac:dyDescent="0.25">
      <c r="A5185" s="10">
        <v>45549.943055555559</v>
      </c>
      <c r="B5185" t="s">
        <v>12</v>
      </c>
      <c r="C5185">
        <v>60.515714285714203</v>
      </c>
      <c r="D5185">
        <v>-1</v>
      </c>
      <c r="E5185" s="9">
        <v>1785.63359639739</v>
      </c>
      <c r="F5185">
        <v>-60.515714285714203</v>
      </c>
      <c r="G5185">
        <v>60.515714285714203</v>
      </c>
      <c r="H5185">
        <v>0</v>
      </c>
      <c r="I5185">
        <v>725.11788211169403</v>
      </c>
      <c r="J5185">
        <v>-0.87609569999999903</v>
      </c>
      <c r="K5185" s="9">
        <v>1</v>
      </c>
      <c r="L5185" s="9">
        <f t="shared" si="80"/>
        <v>0</v>
      </c>
      <c r="O5185" s="8">
        <v>45549</v>
      </c>
      <c r="P5185" s="7">
        <v>0.94305555555555554</v>
      </c>
    </row>
    <row r="5186" spans="1:16" x14ac:dyDescent="0.25">
      <c r="A5186" s="10">
        <v>45549.943749999999</v>
      </c>
      <c r="B5186" t="s">
        <v>13</v>
      </c>
      <c r="C5186">
        <v>58.352307692307697</v>
      </c>
      <c r="D5186">
        <v>0</v>
      </c>
      <c r="E5186" s="9">
        <v>1727.28128870508</v>
      </c>
      <c r="F5186">
        <v>0</v>
      </c>
      <c r="G5186">
        <v>0</v>
      </c>
      <c r="H5186">
        <v>2.16340659340658</v>
      </c>
      <c r="I5186">
        <v>727.28128870510102</v>
      </c>
      <c r="J5186">
        <v>5.6457210949999999</v>
      </c>
      <c r="K5186" s="9">
        <v>1</v>
      </c>
      <c r="L5186" s="9">
        <f t="shared" si="80"/>
        <v>0</v>
      </c>
      <c r="O5186" s="8">
        <v>45549</v>
      </c>
      <c r="P5186" s="7">
        <v>0.94374999999999998</v>
      </c>
    </row>
    <row r="5187" spans="1:16" x14ac:dyDescent="0.25">
      <c r="A5187" s="10">
        <v>45549.944444444445</v>
      </c>
      <c r="B5187" t="s">
        <v>14</v>
      </c>
      <c r="C5187">
        <v>50.645600000000002</v>
      </c>
      <c r="D5187">
        <v>1</v>
      </c>
      <c r="E5187" s="9">
        <v>1676.6356887050799</v>
      </c>
      <c r="F5187">
        <v>50.645600000000002</v>
      </c>
      <c r="G5187">
        <v>50.645600000000002</v>
      </c>
      <c r="H5187">
        <v>0</v>
      </c>
      <c r="I5187">
        <v>727.28128870510102</v>
      </c>
      <c r="J5187">
        <v>4.9955201950000001</v>
      </c>
      <c r="K5187" s="9">
        <v>1</v>
      </c>
      <c r="L5187" s="9">
        <f t="shared" ref="L5187:L5250" si="81">IF(DAY(O5187 &lt;&gt; O5188), 1, 0)</f>
        <v>0</v>
      </c>
      <c r="O5187" s="8">
        <v>45549</v>
      </c>
      <c r="P5187" s="7">
        <v>0.94444444444444442</v>
      </c>
    </row>
    <row r="5188" spans="1:16" x14ac:dyDescent="0.25">
      <c r="A5188" s="10">
        <v>45549.945138888892</v>
      </c>
      <c r="B5188" t="s">
        <v>14</v>
      </c>
      <c r="C5188">
        <v>60.338749999999997</v>
      </c>
      <c r="D5188">
        <v>2</v>
      </c>
      <c r="E5188" s="9">
        <v>1616.29693870508</v>
      </c>
      <c r="F5188">
        <v>110.98435000000001</v>
      </c>
      <c r="G5188">
        <v>55.492175000000003</v>
      </c>
      <c r="H5188">
        <v>0</v>
      </c>
      <c r="I5188">
        <v>727.28128870510102</v>
      </c>
      <c r="J5188">
        <v>5.5774436549999997</v>
      </c>
      <c r="K5188" s="9">
        <v>1</v>
      </c>
      <c r="L5188" s="9">
        <f t="shared" si="81"/>
        <v>0</v>
      </c>
      <c r="O5188" s="8">
        <v>45549</v>
      </c>
      <c r="P5188" s="7">
        <v>0.94513888888888886</v>
      </c>
    </row>
    <row r="5189" spans="1:16" x14ac:dyDescent="0.25">
      <c r="A5189" s="10">
        <v>45549.945833333331</v>
      </c>
      <c r="B5189" t="s">
        <v>14</v>
      </c>
      <c r="C5189">
        <v>59.8230434782608</v>
      </c>
      <c r="D5189">
        <v>3</v>
      </c>
      <c r="E5189" s="9">
        <v>1556.4738952268201</v>
      </c>
      <c r="F5189">
        <v>170.80739347826</v>
      </c>
      <c r="G5189">
        <v>56.935797826086898</v>
      </c>
      <c r="H5189">
        <v>0</v>
      </c>
      <c r="I5189">
        <v>727.28128870510102</v>
      </c>
      <c r="J5189">
        <v>5.837903055</v>
      </c>
      <c r="K5189" s="9">
        <v>1</v>
      </c>
      <c r="L5189" s="9">
        <f t="shared" si="81"/>
        <v>0</v>
      </c>
      <c r="O5189" s="8">
        <v>45549</v>
      </c>
      <c r="P5189" s="7">
        <v>0.9458333333333333</v>
      </c>
    </row>
    <row r="5190" spans="1:16" x14ac:dyDescent="0.25">
      <c r="A5190" s="10">
        <v>45549.946527777778</v>
      </c>
      <c r="B5190" t="s">
        <v>14</v>
      </c>
      <c r="C5190">
        <v>58.245384615384602</v>
      </c>
      <c r="D5190">
        <v>4</v>
      </c>
      <c r="E5190" s="9">
        <v>1498.22851061144</v>
      </c>
      <c r="F5190">
        <v>229.052778093645</v>
      </c>
      <c r="G5190">
        <v>57.2631945234113</v>
      </c>
      <c r="H5190">
        <v>0</v>
      </c>
      <c r="I5190">
        <v>727.28128870510102</v>
      </c>
      <c r="J5190">
        <v>1.065845055</v>
      </c>
      <c r="K5190" s="9">
        <v>1</v>
      </c>
      <c r="L5190" s="9">
        <f t="shared" si="81"/>
        <v>0</v>
      </c>
      <c r="O5190" s="8">
        <v>45549</v>
      </c>
      <c r="P5190" s="7">
        <v>0.94652777777777775</v>
      </c>
    </row>
    <row r="5191" spans="1:16" x14ac:dyDescent="0.25">
      <c r="A5191" s="10">
        <v>45549.947222222225</v>
      </c>
      <c r="B5191" t="s">
        <v>14</v>
      </c>
      <c r="C5191">
        <v>59.505000000000003</v>
      </c>
      <c r="D5191">
        <v>5</v>
      </c>
      <c r="E5191" s="9">
        <v>1438.7235106114399</v>
      </c>
      <c r="F5191">
        <v>288.55777809364503</v>
      </c>
      <c r="G5191">
        <v>57.711555618729001</v>
      </c>
      <c r="H5191">
        <v>0</v>
      </c>
      <c r="I5191">
        <v>727.28128870510102</v>
      </c>
      <c r="J5191">
        <v>3.9174060549999998</v>
      </c>
      <c r="K5191" s="9">
        <v>1</v>
      </c>
      <c r="L5191" s="9">
        <f t="shared" si="81"/>
        <v>0</v>
      </c>
      <c r="O5191" s="8">
        <v>45549</v>
      </c>
      <c r="P5191" s="7">
        <v>0.94722222222222219</v>
      </c>
    </row>
    <row r="5192" spans="1:16" x14ac:dyDescent="0.25">
      <c r="A5192" s="10">
        <v>45549.947222222225</v>
      </c>
      <c r="B5192" t="s">
        <v>13</v>
      </c>
      <c r="C5192">
        <v>59.505000000000003</v>
      </c>
      <c r="D5192">
        <v>0</v>
      </c>
      <c r="E5192" s="9">
        <v>1736.24851061144</v>
      </c>
      <c r="F5192">
        <v>0</v>
      </c>
      <c r="G5192">
        <v>0</v>
      </c>
      <c r="H5192">
        <v>8.9672219063545509</v>
      </c>
      <c r="I5192">
        <v>736.248510611455</v>
      </c>
      <c r="J5192">
        <v>-7.2425139999999999</v>
      </c>
      <c r="K5192" s="9">
        <v>1</v>
      </c>
      <c r="L5192" s="9">
        <f t="shared" si="81"/>
        <v>1</v>
      </c>
      <c r="O5192" s="8">
        <v>45549</v>
      </c>
      <c r="P5192" s="7">
        <v>0.94722222222222219</v>
      </c>
    </row>
    <row r="5193" spans="1:16" x14ac:dyDescent="0.25">
      <c r="A5193" s="10">
        <v>45550.785416666666</v>
      </c>
      <c r="B5193" t="s">
        <v>11</v>
      </c>
      <c r="C5193">
        <v>70.06</v>
      </c>
      <c r="D5193">
        <v>0</v>
      </c>
      <c r="E5193" s="9">
        <v>1736.24851061144</v>
      </c>
      <c r="F5193">
        <v>0</v>
      </c>
      <c r="G5193">
        <v>0</v>
      </c>
      <c r="H5193">
        <v>0</v>
      </c>
      <c r="I5193">
        <v>736.248510611455</v>
      </c>
      <c r="J5193">
        <v>15.026316</v>
      </c>
      <c r="K5193" s="9">
        <v>1</v>
      </c>
      <c r="L5193" s="9">
        <f t="shared" si="81"/>
        <v>0</v>
      </c>
      <c r="O5193" s="8">
        <v>45550</v>
      </c>
      <c r="P5193" s="7">
        <v>0.78541666666666665</v>
      </c>
    </row>
    <row r="5194" spans="1:16" x14ac:dyDescent="0.25">
      <c r="A5194" s="10">
        <v>45550.786111111112</v>
      </c>
      <c r="B5194" t="s">
        <v>14</v>
      </c>
      <c r="C5194">
        <v>70.010000000000005</v>
      </c>
      <c r="D5194">
        <v>1</v>
      </c>
      <c r="E5194" s="9">
        <v>1666.23851061144</v>
      </c>
      <c r="F5194">
        <v>70.010000000000005</v>
      </c>
      <c r="G5194">
        <v>70.010000000000005</v>
      </c>
      <c r="H5194">
        <v>0</v>
      </c>
      <c r="I5194">
        <v>736.248510611455</v>
      </c>
      <c r="J5194">
        <v>12.775579</v>
      </c>
      <c r="K5194" s="9">
        <v>1</v>
      </c>
      <c r="L5194" s="9">
        <f t="shared" si="81"/>
        <v>0</v>
      </c>
      <c r="O5194" s="8">
        <v>45550</v>
      </c>
      <c r="P5194" s="7">
        <v>0.78611111111111109</v>
      </c>
    </row>
    <row r="5195" spans="1:16" x14ac:dyDescent="0.25">
      <c r="A5195" s="10">
        <v>45550.788194444445</v>
      </c>
      <c r="B5195" t="s">
        <v>14</v>
      </c>
      <c r="C5195">
        <v>66.724999999999994</v>
      </c>
      <c r="D5195">
        <v>2</v>
      </c>
      <c r="E5195" s="9">
        <v>1599.5135106114401</v>
      </c>
      <c r="F5195">
        <v>136.73500000000001</v>
      </c>
      <c r="G5195">
        <v>68.367500000000007</v>
      </c>
      <c r="H5195">
        <v>0</v>
      </c>
      <c r="I5195">
        <v>736.248510611455</v>
      </c>
      <c r="J5195">
        <v>5.8213946666666603</v>
      </c>
      <c r="K5195" s="9">
        <v>1</v>
      </c>
      <c r="L5195" s="9">
        <f t="shared" si="81"/>
        <v>0</v>
      </c>
      <c r="O5195" s="8">
        <v>45550</v>
      </c>
      <c r="P5195" s="7">
        <v>0.78819444444444442</v>
      </c>
    </row>
    <row r="5196" spans="1:16" x14ac:dyDescent="0.25">
      <c r="A5196" s="10">
        <v>45550.789583333331</v>
      </c>
      <c r="B5196" t="s">
        <v>14</v>
      </c>
      <c r="C5196">
        <v>66.89</v>
      </c>
      <c r="D5196">
        <v>3</v>
      </c>
      <c r="E5196" s="9">
        <v>1532.62351061144</v>
      </c>
      <c r="F5196">
        <v>203.625</v>
      </c>
      <c r="G5196">
        <v>67.875</v>
      </c>
      <c r="H5196">
        <v>0</v>
      </c>
      <c r="I5196">
        <v>736.248510611455</v>
      </c>
      <c r="J5196">
        <v>1.9778547499999899</v>
      </c>
      <c r="K5196" s="9">
        <v>1</v>
      </c>
      <c r="L5196" s="9">
        <f t="shared" si="81"/>
        <v>0</v>
      </c>
      <c r="O5196" s="8">
        <v>45550</v>
      </c>
      <c r="P5196" s="7">
        <v>0.7895833333333333</v>
      </c>
    </row>
    <row r="5197" spans="1:16" x14ac:dyDescent="0.25">
      <c r="A5197" s="10">
        <v>45550.795138888891</v>
      </c>
      <c r="B5197" t="s">
        <v>13</v>
      </c>
      <c r="C5197">
        <v>66.42</v>
      </c>
      <c r="D5197">
        <v>0</v>
      </c>
      <c r="E5197" s="9">
        <v>1731.88351061144</v>
      </c>
      <c r="F5197">
        <v>0</v>
      </c>
      <c r="G5197">
        <v>0</v>
      </c>
      <c r="H5197">
        <v>-4.3650000000000002</v>
      </c>
      <c r="I5197">
        <v>731.88351061145499</v>
      </c>
      <c r="J5197">
        <v>-4.0604200000000597E-2</v>
      </c>
      <c r="K5197" s="9">
        <v>1</v>
      </c>
      <c r="L5197" s="9">
        <f t="shared" si="81"/>
        <v>0</v>
      </c>
      <c r="O5197" s="8">
        <v>45550</v>
      </c>
      <c r="P5197" s="7">
        <v>0.79513888888888884</v>
      </c>
    </row>
    <row r="5198" spans="1:16" x14ac:dyDescent="0.25">
      <c r="A5198" s="10">
        <v>45550.802083333336</v>
      </c>
      <c r="B5198" t="s">
        <v>14</v>
      </c>
      <c r="C5198">
        <v>70.349999999999994</v>
      </c>
      <c r="D5198">
        <v>1</v>
      </c>
      <c r="E5198" s="9">
        <v>1661.5335106114401</v>
      </c>
      <c r="F5198">
        <v>70.349999999999994</v>
      </c>
      <c r="G5198">
        <v>70.349999999999994</v>
      </c>
      <c r="H5198">
        <v>0</v>
      </c>
      <c r="I5198">
        <v>731.88351061145499</v>
      </c>
      <c r="J5198">
        <v>2.429834</v>
      </c>
      <c r="K5198" s="9">
        <v>1</v>
      </c>
      <c r="L5198" s="9">
        <f t="shared" si="81"/>
        <v>0</v>
      </c>
      <c r="O5198" s="8">
        <v>45550</v>
      </c>
      <c r="P5198" s="7">
        <v>0.80208333333333337</v>
      </c>
    </row>
    <row r="5199" spans="1:16" x14ac:dyDescent="0.25">
      <c r="A5199" s="10">
        <v>45550.802777777775</v>
      </c>
      <c r="B5199" t="s">
        <v>14</v>
      </c>
      <c r="C5199">
        <v>67.44</v>
      </c>
      <c r="D5199">
        <v>2</v>
      </c>
      <c r="E5199" s="9">
        <v>1594.09351061144</v>
      </c>
      <c r="F5199">
        <v>137.79</v>
      </c>
      <c r="G5199">
        <v>68.894999999999996</v>
      </c>
      <c r="H5199">
        <v>0</v>
      </c>
      <c r="I5199">
        <v>731.88351061145499</v>
      </c>
      <c r="J5199">
        <v>0.98357057142856996</v>
      </c>
      <c r="K5199" s="9">
        <v>1</v>
      </c>
      <c r="L5199" s="9">
        <f t="shared" si="81"/>
        <v>0</v>
      </c>
      <c r="O5199" s="8">
        <v>45550</v>
      </c>
      <c r="P5199" s="7">
        <v>0.80277777777777781</v>
      </c>
    </row>
    <row r="5200" spans="1:16" x14ac:dyDescent="0.25">
      <c r="A5200" s="10">
        <v>45550.808333333334</v>
      </c>
      <c r="B5200" t="s">
        <v>13</v>
      </c>
      <c r="C5200">
        <v>68.290000000000006</v>
      </c>
      <c r="D5200">
        <v>0</v>
      </c>
      <c r="E5200" s="9">
        <v>1730.67351061144</v>
      </c>
      <c r="F5200">
        <v>0</v>
      </c>
      <c r="G5200">
        <v>0</v>
      </c>
      <c r="H5200">
        <v>-1.21</v>
      </c>
      <c r="I5200">
        <v>730.67351061145496</v>
      </c>
      <c r="J5200">
        <v>-0.69676899999999997</v>
      </c>
      <c r="K5200" s="9">
        <v>1</v>
      </c>
      <c r="L5200" s="9">
        <f t="shared" si="81"/>
        <v>0</v>
      </c>
      <c r="O5200" s="8">
        <v>45550</v>
      </c>
      <c r="P5200" s="7">
        <v>0.80833333333333335</v>
      </c>
    </row>
    <row r="5201" spans="1:16" x14ac:dyDescent="0.25">
      <c r="A5201" s="10">
        <v>45550.813888888886</v>
      </c>
      <c r="B5201" t="s">
        <v>14</v>
      </c>
      <c r="C5201">
        <v>70.722391304347795</v>
      </c>
      <c r="D5201">
        <v>1</v>
      </c>
      <c r="E5201" s="9">
        <v>1659.95111930709</v>
      </c>
      <c r="F5201">
        <v>70.722391304347795</v>
      </c>
      <c r="G5201">
        <v>70.722391304347795</v>
      </c>
      <c r="H5201">
        <v>0</v>
      </c>
      <c r="I5201">
        <v>730.67351061145496</v>
      </c>
      <c r="J5201">
        <v>0.23923311111111001</v>
      </c>
      <c r="K5201" s="9">
        <v>1</v>
      </c>
      <c r="L5201" s="9">
        <f t="shared" si="81"/>
        <v>0</v>
      </c>
      <c r="O5201" s="8">
        <v>45550</v>
      </c>
      <c r="P5201" s="7">
        <v>0.81388888888888888</v>
      </c>
    </row>
    <row r="5202" spans="1:16" x14ac:dyDescent="0.25">
      <c r="A5202" s="10">
        <v>45550.814583333333</v>
      </c>
      <c r="B5202" t="s">
        <v>14</v>
      </c>
      <c r="C5202">
        <v>70.23</v>
      </c>
      <c r="D5202">
        <v>2</v>
      </c>
      <c r="E5202" s="9">
        <v>1589.72111930709</v>
      </c>
      <c r="F5202">
        <v>140.952391304347</v>
      </c>
      <c r="G5202">
        <v>70.476195652173899</v>
      </c>
      <c r="H5202">
        <v>0</v>
      </c>
      <c r="I5202">
        <v>730.67351061145496</v>
      </c>
      <c r="J5202">
        <v>1.7766417999999899</v>
      </c>
      <c r="K5202" s="9">
        <v>1</v>
      </c>
      <c r="L5202" s="9">
        <f t="shared" si="81"/>
        <v>0</v>
      </c>
      <c r="O5202" s="8">
        <v>45550</v>
      </c>
      <c r="P5202" s="7">
        <v>0.81458333333333333</v>
      </c>
    </row>
    <row r="5203" spans="1:16" x14ac:dyDescent="0.25">
      <c r="A5203" s="10">
        <v>45550.816666666666</v>
      </c>
      <c r="B5203" t="s">
        <v>14</v>
      </c>
      <c r="C5203">
        <v>71.733000000000004</v>
      </c>
      <c r="D5203">
        <v>3</v>
      </c>
      <c r="E5203" s="9">
        <v>1517.9881193070901</v>
      </c>
      <c r="F5203">
        <v>212.68539130434701</v>
      </c>
      <c r="G5203">
        <v>70.895130434782601</v>
      </c>
      <c r="H5203">
        <v>0</v>
      </c>
      <c r="I5203">
        <v>730.67351061145496</v>
      </c>
      <c r="J5203">
        <v>0.90468769999999898</v>
      </c>
      <c r="K5203" s="9">
        <v>1</v>
      </c>
      <c r="L5203" s="9">
        <f t="shared" si="81"/>
        <v>0</v>
      </c>
      <c r="O5203" s="8">
        <v>45550</v>
      </c>
      <c r="P5203" s="7">
        <v>0.81666666666666665</v>
      </c>
    </row>
    <row r="5204" spans="1:16" x14ac:dyDescent="0.25">
      <c r="A5204" s="10">
        <v>45550.819444444445</v>
      </c>
      <c r="B5204" t="s">
        <v>13</v>
      </c>
      <c r="C5204">
        <v>73.028571428571396</v>
      </c>
      <c r="D5204">
        <v>0</v>
      </c>
      <c r="E5204" s="9">
        <v>1737.0738335928099</v>
      </c>
      <c r="F5204">
        <v>0</v>
      </c>
      <c r="G5204">
        <v>0</v>
      </c>
      <c r="H5204">
        <v>6.4003229813664504</v>
      </c>
      <c r="I5204">
        <v>737.07383359282198</v>
      </c>
      <c r="J5204">
        <v>-1.1375420999999999</v>
      </c>
      <c r="K5204" s="9">
        <v>1</v>
      </c>
      <c r="L5204" s="9">
        <f t="shared" si="81"/>
        <v>0</v>
      </c>
      <c r="O5204" s="8">
        <v>45550</v>
      </c>
      <c r="P5204" s="7">
        <v>0.81944444444444442</v>
      </c>
    </row>
    <row r="5205" spans="1:16" x14ac:dyDescent="0.25">
      <c r="A5205" s="10">
        <v>45550.822916666664</v>
      </c>
      <c r="B5205" t="s">
        <v>14</v>
      </c>
      <c r="C5205">
        <v>71.22</v>
      </c>
      <c r="D5205">
        <v>1</v>
      </c>
      <c r="E5205" s="9">
        <v>1665.8538335928099</v>
      </c>
      <c r="F5205">
        <v>71.22</v>
      </c>
      <c r="G5205">
        <v>71.22</v>
      </c>
      <c r="H5205">
        <v>0</v>
      </c>
      <c r="I5205">
        <v>737.07383359282198</v>
      </c>
      <c r="J5205">
        <v>0.11256630000000099</v>
      </c>
      <c r="K5205" s="9">
        <v>1</v>
      </c>
      <c r="L5205" s="9">
        <f t="shared" si="81"/>
        <v>0</v>
      </c>
      <c r="O5205" s="8">
        <v>45550</v>
      </c>
      <c r="P5205" s="7">
        <v>0.82291666666666663</v>
      </c>
    </row>
    <row r="5206" spans="1:16" x14ac:dyDescent="0.25">
      <c r="A5206" s="10">
        <v>45550.824999999997</v>
      </c>
      <c r="B5206" t="s">
        <v>14</v>
      </c>
      <c r="C5206">
        <v>72.16</v>
      </c>
      <c r="D5206">
        <v>2</v>
      </c>
      <c r="E5206" s="9">
        <v>1593.6938335928</v>
      </c>
      <c r="F5206">
        <v>143.38</v>
      </c>
      <c r="G5206">
        <v>71.69</v>
      </c>
      <c r="H5206">
        <v>0</v>
      </c>
      <c r="I5206">
        <v>737.07383359282198</v>
      </c>
      <c r="J5206">
        <v>1.6759078000000001</v>
      </c>
      <c r="K5206" s="9">
        <v>1</v>
      </c>
      <c r="L5206" s="9">
        <f t="shared" si="81"/>
        <v>0</v>
      </c>
      <c r="O5206" s="8">
        <v>45550</v>
      </c>
      <c r="P5206" s="7">
        <v>0.82499999999999996</v>
      </c>
    </row>
    <row r="5207" spans="1:16" x14ac:dyDescent="0.25">
      <c r="A5207" s="10">
        <v>45550.825694444444</v>
      </c>
      <c r="B5207" t="s">
        <v>14</v>
      </c>
      <c r="C5207">
        <v>72.16</v>
      </c>
      <c r="D5207">
        <v>3</v>
      </c>
      <c r="E5207" s="9">
        <v>1521.5338335928</v>
      </c>
      <c r="F5207">
        <v>215.54</v>
      </c>
      <c r="G5207">
        <v>71.846666666666593</v>
      </c>
      <c r="H5207">
        <v>0</v>
      </c>
      <c r="I5207">
        <v>737.07383359282198</v>
      </c>
      <c r="J5207">
        <v>1.9209683</v>
      </c>
      <c r="K5207" s="9">
        <v>1</v>
      </c>
      <c r="L5207" s="9">
        <f t="shared" si="81"/>
        <v>0</v>
      </c>
      <c r="O5207" s="8">
        <v>45550</v>
      </c>
      <c r="P5207" s="7">
        <v>0.8256944444444444</v>
      </c>
    </row>
    <row r="5208" spans="1:16" x14ac:dyDescent="0.25">
      <c r="A5208" s="10">
        <v>45550.826388888891</v>
      </c>
      <c r="B5208" t="s">
        <v>14</v>
      </c>
      <c r="C5208">
        <v>72.14</v>
      </c>
      <c r="D5208">
        <v>4</v>
      </c>
      <c r="E5208" s="9">
        <v>1449.3938335928001</v>
      </c>
      <c r="F5208">
        <v>287.68</v>
      </c>
      <c r="G5208">
        <v>71.92</v>
      </c>
      <c r="H5208">
        <v>0</v>
      </c>
      <c r="I5208">
        <v>737.07383359282198</v>
      </c>
      <c r="J5208">
        <v>0.40972130000000101</v>
      </c>
      <c r="K5208" s="9">
        <v>1</v>
      </c>
      <c r="L5208" s="9">
        <f t="shared" si="81"/>
        <v>0</v>
      </c>
      <c r="O5208" s="8">
        <v>45550</v>
      </c>
      <c r="P5208" s="7">
        <v>0.82638888888888884</v>
      </c>
    </row>
    <row r="5209" spans="1:16" x14ac:dyDescent="0.25">
      <c r="A5209" s="10">
        <v>45550.82708333333</v>
      </c>
      <c r="B5209" t="s">
        <v>14</v>
      </c>
      <c r="C5209">
        <v>72.14</v>
      </c>
      <c r="D5209">
        <v>5</v>
      </c>
      <c r="E5209" s="9">
        <v>1377.2538335928</v>
      </c>
      <c r="F5209">
        <v>359.82</v>
      </c>
      <c r="G5209">
        <v>71.963999999999999</v>
      </c>
      <c r="H5209">
        <v>0</v>
      </c>
      <c r="I5209">
        <v>737.07383359282198</v>
      </c>
      <c r="J5209">
        <v>1.0835748999999999</v>
      </c>
      <c r="K5209" s="9">
        <v>1</v>
      </c>
      <c r="L5209" s="9">
        <f t="shared" si="81"/>
        <v>0</v>
      </c>
      <c r="O5209" s="8">
        <v>45550</v>
      </c>
      <c r="P5209" s="7">
        <v>0.82708333333333328</v>
      </c>
    </row>
    <row r="5210" spans="1:16" x14ac:dyDescent="0.25">
      <c r="A5210" s="10">
        <v>45550.827777777777</v>
      </c>
      <c r="B5210" t="s">
        <v>14</v>
      </c>
      <c r="C5210">
        <v>72.13</v>
      </c>
      <c r="D5210">
        <v>6</v>
      </c>
      <c r="E5210" s="9">
        <v>1305.1238335928001</v>
      </c>
      <c r="F5210">
        <v>431.95</v>
      </c>
      <c r="G5210">
        <v>71.991666666666603</v>
      </c>
      <c r="H5210">
        <v>0</v>
      </c>
      <c r="I5210">
        <v>737.07383359282198</v>
      </c>
      <c r="J5210">
        <v>2.1138835999999999</v>
      </c>
      <c r="K5210" s="9">
        <v>1</v>
      </c>
      <c r="L5210" s="9">
        <f t="shared" si="81"/>
        <v>0</v>
      </c>
      <c r="O5210" s="8">
        <v>45550</v>
      </c>
      <c r="P5210" s="7">
        <v>0.82777777777777772</v>
      </c>
    </row>
    <row r="5211" spans="1:16" x14ac:dyDescent="0.25">
      <c r="A5211" s="10">
        <v>45550.828472222223</v>
      </c>
      <c r="B5211" t="s">
        <v>14</v>
      </c>
      <c r="C5211">
        <v>71.188571428571393</v>
      </c>
      <c r="D5211">
        <v>7</v>
      </c>
      <c r="E5211" s="9">
        <v>1233.9352621642299</v>
      </c>
      <c r="F5211">
        <v>503.13857142857103</v>
      </c>
      <c r="G5211">
        <v>71.876938775510197</v>
      </c>
      <c r="H5211">
        <v>0</v>
      </c>
      <c r="I5211">
        <v>737.07383359282198</v>
      </c>
      <c r="J5211">
        <v>0.74171040000000099</v>
      </c>
      <c r="K5211" s="9">
        <v>1</v>
      </c>
      <c r="L5211" s="9">
        <f t="shared" si="81"/>
        <v>0</v>
      </c>
      <c r="O5211" s="8">
        <v>45550</v>
      </c>
      <c r="P5211" s="7">
        <v>0.82847222222222228</v>
      </c>
    </row>
    <row r="5212" spans="1:16" x14ac:dyDescent="0.25">
      <c r="A5212" s="10">
        <v>45550.833333333336</v>
      </c>
      <c r="B5212" t="s">
        <v>13</v>
      </c>
      <c r="C5212">
        <v>73.060833333333306</v>
      </c>
      <c r="D5212">
        <v>0</v>
      </c>
      <c r="E5212" s="9">
        <v>1745.36109549757</v>
      </c>
      <c r="F5212">
        <v>0</v>
      </c>
      <c r="G5212">
        <v>0</v>
      </c>
      <c r="H5212">
        <v>8.2872619047618006</v>
      </c>
      <c r="I5212">
        <v>745.36109549758396</v>
      </c>
      <c r="J5212">
        <v>-4.4675081999999904</v>
      </c>
      <c r="K5212" s="9">
        <v>1</v>
      </c>
      <c r="L5212" s="9">
        <f t="shared" si="81"/>
        <v>0</v>
      </c>
      <c r="O5212" s="8">
        <v>45550</v>
      </c>
      <c r="P5212" s="7">
        <v>0.83333333333333337</v>
      </c>
    </row>
    <row r="5213" spans="1:16" x14ac:dyDescent="0.25">
      <c r="A5213" s="10">
        <v>45550.834027777775</v>
      </c>
      <c r="B5213" t="s">
        <v>12</v>
      </c>
      <c r="C5213">
        <v>73.22</v>
      </c>
      <c r="D5213">
        <v>-1</v>
      </c>
      <c r="E5213" s="9">
        <v>1818.58109549757</v>
      </c>
      <c r="F5213">
        <v>-73.22</v>
      </c>
      <c r="G5213">
        <v>73.22</v>
      </c>
      <c r="H5213">
        <v>0</v>
      </c>
      <c r="I5213">
        <v>745.36109549758396</v>
      </c>
      <c r="J5213">
        <v>-6.7707057499999896</v>
      </c>
      <c r="K5213" s="9">
        <v>1</v>
      </c>
      <c r="L5213" s="9">
        <f t="shared" si="81"/>
        <v>0</v>
      </c>
      <c r="O5213" s="8">
        <v>45550</v>
      </c>
      <c r="P5213" s="7">
        <v>0.83402777777777781</v>
      </c>
    </row>
    <row r="5214" spans="1:16" x14ac:dyDescent="0.25">
      <c r="A5214" s="10">
        <v>45550.836111111108</v>
      </c>
      <c r="B5214" t="s">
        <v>12</v>
      </c>
      <c r="C5214">
        <v>76.927750000000003</v>
      </c>
      <c r="D5214">
        <v>-2</v>
      </c>
      <c r="E5214" s="9">
        <v>1895.5088454975701</v>
      </c>
      <c r="F5214">
        <v>-150.14775</v>
      </c>
      <c r="G5214">
        <v>75.073875000000001</v>
      </c>
      <c r="H5214">
        <v>0</v>
      </c>
      <c r="I5214">
        <v>745.36109549758396</v>
      </c>
      <c r="J5214">
        <v>-7.1255865499999897</v>
      </c>
      <c r="K5214" s="9">
        <v>1</v>
      </c>
      <c r="L5214" s="9">
        <f t="shared" si="81"/>
        <v>0</v>
      </c>
      <c r="O5214" s="8">
        <v>45550</v>
      </c>
      <c r="P5214" s="7">
        <v>0.83611111111111114</v>
      </c>
    </row>
    <row r="5215" spans="1:16" x14ac:dyDescent="0.25">
      <c r="A5215" s="10">
        <v>45550.836805555555</v>
      </c>
      <c r="B5215" t="s">
        <v>12</v>
      </c>
      <c r="C5215">
        <v>76.81</v>
      </c>
      <c r="D5215">
        <v>-3</v>
      </c>
      <c r="E5215" s="9">
        <v>1972.31884549757</v>
      </c>
      <c r="F5215">
        <v>-226.95775</v>
      </c>
      <c r="G5215">
        <v>75.652583333333297</v>
      </c>
      <c r="H5215">
        <v>0</v>
      </c>
      <c r="I5215">
        <v>745.36109549758396</v>
      </c>
      <c r="J5215">
        <v>-5.4798365499999999</v>
      </c>
      <c r="K5215" s="9">
        <v>1</v>
      </c>
      <c r="L5215" s="9">
        <f t="shared" si="81"/>
        <v>0</v>
      </c>
      <c r="O5215" s="8">
        <v>45550</v>
      </c>
      <c r="P5215" s="7">
        <v>0.83680555555555558</v>
      </c>
    </row>
    <row r="5216" spans="1:16" x14ac:dyDescent="0.25">
      <c r="A5216" s="10">
        <v>45550.841666666667</v>
      </c>
      <c r="B5216" t="s">
        <v>12</v>
      </c>
      <c r="C5216">
        <v>73.31</v>
      </c>
      <c r="D5216">
        <v>-4</v>
      </c>
      <c r="E5216" s="9">
        <v>2045.62884549757</v>
      </c>
      <c r="F5216">
        <v>-300.26774999999998</v>
      </c>
      <c r="G5216">
        <v>75.066937499999995</v>
      </c>
      <c r="H5216">
        <v>0</v>
      </c>
      <c r="I5216">
        <v>745.36109549758396</v>
      </c>
      <c r="J5216">
        <v>-5.7029467499999997</v>
      </c>
      <c r="K5216" s="9">
        <v>1</v>
      </c>
      <c r="L5216" s="9">
        <f t="shared" si="81"/>
        <v>0</v>
      </c>
      <c r="O5216" s="8">
        <v>45550</v>
      </c>
      <c r="P5216" s="7">
        <v>0.84166666666666667</v>
      </c>
    </row>
    <row r="5217" spans="1:16" x14ac:dyDescent="0.25">
      <c r="A5217" s="10">
        <v>45550.842361111114</v>
      </c>
      <c r="B5217" t="s">
        <v>12</v>
      </c>
      <c r="C5217">
        <v>73.192499999999995</v>
      </c>
      <c r="D5217">
        <v>-5</v>
      </c>
      <c r="E5217" s="9">
        <v>2118.8213454975698</v>
      </c>
      <c r="F5217">
        <v>-373.46024999999997</v>
      </c>
      <c r="G5217">
        <v>74.692049999999995</v>
      </c>
      <c r="H5217">
        <v>0</v>
      </c>
      <c r="I5217">
        <v>745.36109549758396</v>
      </c>
      <c r="J5217">
        <v>-4.2467749000000001</v>
      </c>
      <c r="K5217" s="9">
        <v>1</v>
      </c>
      <c r="L5217" s="9">
        <f t="shared" si="81"/>
        <v>0</v>
      </c>
      <c r="O5217" s="8">
        <v>45550</v>
      </c>
      <c r="P5217" s="7">
        <v>0.84236111111111112</v>
      </c>
    </row>
    <row r="5218" spans="1:16" x14ac:dyDescent="0.25">
      <c r="A5218" s="10">
        <v>45550.843055555553</v>
      </c>
      <c r="B5218" t="s">
        <v>12</v>
      </c>
      <c r="C5218">
        <v>73.010000000000005</v>
      </c>
      <c r="D5218">
        <v>-6</v>
      </c>
      <c r="E5218" s="9">
        <v>2191.8313454975701</v>
      </c>
      <c r="F5218">
        <v>-446.470249999999</v>
      </c>
      <c r="G5218">
        <v>74.411708333333294</v>
      </c>
      <c r="H5218">
        <v>0</v>
      </c>
      <c r="I5218">
        <v>745.36109549758396</v>
      </c>
      <c r="J5218">
        <v>-5.1673106000000004</v>
      </c>
      <c r="K5218" s="9">
        <v>1</v>
      </c>
      <c r="L5218" s="9">
        <f t="shared" si="81"/>
        <v>0</v>
      </c>
      <c r="O5218" s="8">
        <v>45550</v>
      </c>
      <c r="P5218" s="7">
        <v>0.84305555555555556</v>
      </c>
    </row>
    <row r="5219" spans="1:16" x14ac:dyDescent="0.25">
      <c r="A5219" s="10">
        <v>45550.84375</v>
      </c>
      <c r="B5219" t="s">
        <v>12</v>
      </c>
      <c r="C5219">
        <v>70.650000000000006</v>
      </c>
      <c r="D5219">
        <v>-7</v>
      </c>
      <c r="E5219" s="9">
        <v>2262.4813454975701</v>
      </c>
      <c r="F5219">
        <v>-517.12024999999903</v>
      </c>
      <c r="G5219">
        <v>73.874321428571406</v>
      </c>
      <c r="H5219">
        <v>0</v>
      </c>
      <c r="I5219">
        <v>745.36109549758396</v>
      </c>
      <c r="J5219">
        <v>-4.0680744000000004</v>
      </c>
      <c r="K5219" s="9">
        <v>1</v>
      </c>
      <c r="L5219" s="9">
        <f t="shared" si="81"/>
        <v>0</v>
      </c>
      <c r="O5219" s="8">
        <v>45550</v>
      </c>
      <c r="P5219" s="7">
        <v>0.84375</v>
      </c>
    </row>
    <row r="5220" spans="1:16" x14ac:dyDescent="0.25">
      <c r="A5220" s="10">
        <v>45550.844444444447</v>
      </c>
      <c r="B5220" t="s">
        <v>12</v>
      </c>
      <c r="C5220">
        <v>70.64</v>
      </c>
      <c r="D5220">
        <v>-8</v>
      </c>
      <c r="E5220" s="9">
        <v>2333.12134549757</v>
      </c>
      <c r="F5220">
        <v>-587.76024999999902</v>
      </c>
      <c r="G5220">
        <v>73.470031249999906</v>
      </c>
      <c r="H5220">
        <v>0</v>
      </c>
      <c r="I5220">
        <v>745.36109549758396</v>
      </c>
      <c r="J5220">
        <v>-3.6324105000000002</v>
      </c>
      <c r="K5220" s="9">
        <v>1</v>
      </c>
      <c r="L5220" s="9">
        <f t="shared" si="81"/>
        <v>0</v>
      </c>
      <c r="O5220" s="8">
        <v>45550</v>
      </c>
      <c r="P5220" s="7">
        <v>0.84444444444444444</v>
      </c>
    </row>
    <row r="5221" spans="1:16" x14ac:dyDescent="0.25">
      <c r="A5221" s="10">
        <v>45550.845138888886</v>
      </c>
      <c r="B5221" t="s">
        <v>12</v>
      </c>
      <c r="C5221">
        <v>70.64</v>
      </c>
      <c r="D5221">
        <v>-9</v>
      </c>
      <c r="E5221" s="9">
        <v>2403.7613454975699</v>
      </c>
      <c r="F5221">
        <v>-658.40024999999901</v>
      </c>
      <c r="G5221">
        <v>73.155583333333297</v>
      </c>
      <c r="H5221">
        <v>0</v>
      </c>
      <c r="I5221">
        <v>745.36109549758396</v>
      </c>
      <c r="J5221">
        <v>-3.2451647000000001</v>
      </c>
      <c r="K5221" s="9">
        <v>1</v>
      </c>
      <c r="L5221" s="9">
        <f t="shared" si="81"/>
        <v>0</v>
      </c>
      <c r="O5221" s="8">
        <v>45550</v>
      </c>
      <c r="P5221" s="7">
        <v>0.84513888888888888</v>
      </c>
    </row>
    <row r="5222" spans="1:16" x14ac:dyDescent="0.25">
      <c r="A5222" s="10">
        <v>45550.847916666666</v>
      </c>
      <c r="B5222" t="s">
        <v>13</v>
      </c>
      <c r="C5222">
        <v>72.2827272727272</v>
      </c>
      <c r="D5222">
        <v>0</v>
      </c>
      <c r="E5222" s="9">
        <v>1753.2168000430199</v>
      </c>
      <c r="F5222">
        <v>0</v>
      </c>
      <c r="G5222">
        <v>0</v>
      </c>
      <c r="H5222">
        <v>7.8557045454544996</v>
      </c>
      <c r="I5222">
        <v>753.21680004303801</v>
      </c>
      <c r="J5222">
        <v>9.2205599999998694E-2</v>
      </c>
      <c r="K5222" s="9">
        <v>1</v>
      </c>
      <c r="L5222" s="9">
        <f t="shared" si="81"/>
        <v>0</v>
      </c>
      <c r="O5222" s="8">
        <v>45550</v>
      </c>
      <c r="P5222" s="7">
        <v>0.84791666666666665</v>
      </c>
    </row>
    <row r="5223" spans="1:16" x14ac:dyDescent="0.25">
      <c r="A5223" s="10">
        <v>45550.848611111112</v>
      </c>
      <c r="B5223" t="s">
        <v>14</v>
      </c>
      <c r="C5223">
        <v>72.046551724137899</v>
      </c>
      <c r="D5223">
        <v>1</v>
      </c>
      <c r="E5223" s="9">
        <v>1681.1702483188801</v>
      </c>
      <c r="F5223">
        <v>72.046551724137899</v>
      </c>
      <c r="G5223">
        <v>72.046551724137899</v>
      </c>
      <c r="H5223">
        <v>0</v>
      </c>
      <c r="I5223">
        <v>753.21680004303801</v>
      </c>
      <c r="J5223">
        <v>1.22109404999999</v>
      </c>
      <c r="K5223" s="9">
        <v>1</v>
      </c>
      <c r="L5223" s="9">
        <f t="shared" si="81"/>
        <v>0</v>
      </c>
      <c r="O5223" s="8">
        <v>45550</v>
      </c>
      <c r="P5223" s="7">
        <v>0.84861111111111109</v>
      </c>
    </row>
    <row r="5224" spans="1:16" x14ac:dyDescent="0.25">
      <c r="A5224" s="10">
        <v>45550.85</v>
      </c>
      <c r="B5224" t="s">
        <v>14</v>
      </c>
      <c r="C5224">
        <v>73.573999999999998</v>
      </c>
      <c r="D5224">
        <v>2</v>
      </c>
      <c r="E5224" s="9">
        <v>1607.59624831888</v>
      </c>
      <c r="F5224">
        <v>145.62055172413699</v>
      </c>
      <c r="G5224">
        <v>72.810275862068906</v>
      </c>
      <c r="H5224">
        <v>0</v>
      </c>
      <c r="I5224">
        <v>753.21680004303801</v>
      </c>
      <c r="J5224">
        <v>2.3012984499999898</v>
      </c>
      <c r="K5224" s="9">
        <v>1</v>
      </c>
      <c r="L5224" s="9">
        <f t="shared" si="81"/>
        <v>0</v>
      </c>
      <c r="O5224" s="8">
        <v>45550</v>
      </c>
      <c r="P5224" s="7">
        <v>0.85</v>
      </c>
    </row>
    <row r="5225" spans="1:16" x14ac:dyDescent="0.25">
      <c r="A5225" s="10">
        <v>45550.851388888892</v>
      </c>
      <c r="B5225" t="s">
        <v>14</v>
      </c>
      <c r="C5225">
        <v>75.319999999999993</v>
      </c>
      <c r="D5225">
        <v>3</v>
      </c>
      <c r="E5225" s="9">
        <v>1532.2762483188801</v>
      </c>
      <c r="F5225">
        <v>220.94055172413701</v>
      </c>
      <c r="G5225">
        <v>73.646850574712602</v>
      </c>
      <c r="H5225">
        <v>0</v>
      </c>
      <c r="I5225">
        <v>753.21680004303801</v>
      </c>
      <c r="J5225">
        <v>0.77976094999999801</v>
      </c>
      <c r="K5225" s="9">
        <v>1</v>
      </c>
      <c r="L5225" s="9">
        <f t="shared" si="81"/>
        <v>0</v>
      </c>
      <c r="O5225" s="8">
        <v>45550</v>
      </c>
      <c r="P5225" s="7">
        <v>0.85138888888888886</v>
      </c>
    </row>
    <row r="5226" spans="1:16" x14ac:dyDescent="0.25">
      <c r="A5226" s="10">
        <v>45550.852083333331</v>
      </c>
      <c r="B5226" t="s">
        <v>14</v>
      </c>
      <c r="C5226">
        <v>74.87</v>
      </c>
      <c r="D5226">
        <v>4</v>
      </c>
      <c r="E5226" s="9">
        <v>1457.40624831888</v>
      </c>
      <c r="F5226">
        <v>295.81055172413699</v>
      </c>
      <c r="G5226">
        <v>73.952637931034403</v>
      </c>
      <c r="H5226">
        <v>0</v>
      </c>
      <c r="I5226">
        <v>753.21680004303801</v>
      </c>
      <c r="J5226">
        <v>0.58331164999999796</v>
      </c>
      <c r="K5226" s="9">
        <v>1</v>
      </c>
      <c r="L5226" s="9">
        <f t="shared" si="81"/>
        <v>0</v>
      </c>
      <c r="O5226" s="8">
        <v>45550</v>
      </c>
      <c r="P5226" s="7">
        <v>0.8520833333333333</v>
      </c>
    </row>
    <row r="5227" spans="1:16" x14ac:dyDescent="0.25">
      <c r="A5227" s="10">
        <v>45550.853472222225</v>
      </c>
      <c r="B5227" t="s">
        <v>13</v>
      </c>
      <c r="C5227">
        <v>74.623137254901906</v>
      </c>
      <c r="D5227">
        <v>0</v>
      </c>
      <c r="E5227" s="9">
        <v>1755.8987973384901</v>
      </c>
      <c r="F5227">
        <v>0</v>
      </c>
      <c r="G5227">
        <v>0</v>
      </c>
      <c r="H5227">
        <v>2.6819972954699498</v>
      </c>
      <c r="I5227">
        <v>755.89879733850796</v>
      </c>
      <c r="J5227">
        <v>-0.90576670000000103</v>
      </c>
      <c r="K5227" s="9">
        <v>1</v>
      </c>
      <c r="L5227" s="9">
        <f t="shared" si="81"/>
        <v>0</v>
      </c>
      <c r="O5227" s="8">
        <v>45550</v>
      </c>
      <c r="P5227" s="7">
        <v>0.85347222222222219</v>
      </c>
    </row>
    <row r="5228" spans="1:16" x14ac:dyDescent="0.25">
      <c r="A5228" s="10">
        <v>45550.854861111111</v>
      </c>
      <c r="B5228" t="s">
        <v>14</v>
      </c>
      <c r="C5228">
        <v>73.584999999999994</v>
      </c>
      <c r="D5228">
        <v>1</v>
      </c>
      <c r="E5228" s="9">
        <v>1682.3137973384901</v>
      </c>
      <c r="F5228">
        <v>73.584999999999994</v>
      </c>
      <c r="G5228">
        <v>73.584999999999994</v>
      </c>
      <c r="H5228">
        <v>0</v>
      </c>
      <c r="I5228">
        <v>755.89879733850796</v>
      </c>
      <c r="J5228">
        <v>4.5853899999998698E-2</v>
      </c>
      <c r="K5228" s="9">
        <v>1</v>
      </c>
      <c r="L5228" s="9">
        <f t="shared" si="81"/>
        <v>0</v>
      </c>
      <c r="O5228" s="8">
        <v>45550</v>
      </c>
      <c r="P5228" s="7">
        <v>0.85486111111111107</v>
      </c>
    </row>
    <row r="5229" spans="1:16" x14ac:dyDescent="0.25">
      <c r="A5229" s="10">
        <v>45550.859027777777</v>
      </c>
      <c r="B5229" t="s">
        <v>14</v>
      </c>
      <c r="C5229">
        <v>74.699090909090899</v>
      </c>
      <c r="D5229">
        <v>2</v>
      </c>
      <c r="E5229" s="9">
        <v>1607.6147064294</v>
      </c>
      <c r="F5229">
        <v>148.28409090909</v>
      </c>
      <c r="G5229">
        <v>74.142045454545396</v>
      </c>
      <c r="H5229">
        <v>0</v>
      </c>
      <c r="I5229">
        <v>755.89879733850796</v>
      </c>
      <c r="J5229">
        <v>1.2184720999999901</v>
      </c>
      <c r="K5229" s="9">
        <v>1</v>
      </c>
      <c r="L5229" s="9">
        <f t="shared" si="81"/>
        <v>0</v>
      </c>
      <c r="O5229" s="8">
        <v>45550</v>
      </c>
      <c r="P5229" s="7">
        <v>0.85902777777777772</v>
      </c>
    </row>
    <row r="5230" spans="1:16" x14ac:dyDescent="0.25">
      <c r="A5230" s="10">
        <v>45550.859722222223</v>
      </c>
      <c r="B5230" t="s">
        <v>14</v>
      </c>
      <c r="C5230">
        <v>73.260000000000005</v>
      </c>
      <c r="D5230">
        <v>3</v>
      </c>
      <c r="E5230" s="9">
        <v>1534.3547064294</v>
      </c>
      <c r="F5230">
        <v>221.54409090908999</v>
      </c>
      <c r="G5230">
        <v>73.848030303030299</v>
      </c>
      <c r="H5230">
        <v>0</v>
      </c>
      <c r="I5230">
        <v>755.89879733850796</v>
      </c>
      <c r="J5230">
        <v>0.65044649999999804</v>
      </c>
      <c r="K5230" s="9">
        <v>1</v>
      </c>
      <c r="L5230" s="9">
        <f t="shared" si="81"/>
        <v>0</v>
      </c>
      <c r="O5230" s="8">
        <v>45550</v>
      </c>
      <c r="P5230" s="7">
        <v>0.85972222222222228</v>
      </c>
    </row>
    <row r="5231" spans="1:16" x14ac:dyDescent="0.25">
      <c r="A5231" s="10">
        <v>45550.86041666667</v>
      </c>
      <c r="B5231" t="s">
        <v>14</v>
      </c>
      <c r="C5231">
        <v>73.717105263157805</v>
      </c>
      <c r="D5231">
        <v>4</v>
      </c>
      <c r="E5231" s="9">
        <v>1460.6376011662401</v>
      </c>
      <c r="F5231">
        <v>295.26119617224799</v>
      </c>
      <c r="G5231">
        <v>73.815299043062197</v>
      </c>
      <c r="H5231">
        <v>0</v>
      </c>
      <c r="I5231">
        <v>755.89879733850796</v>
      </c>
      <c r="J5231">
        <v>0.91343239999999903</v>
      </c>
      <c r="K5231" s="9">
        <v>1</v>
      </c>
      <c r="L5231" s="9">
        <f t="shared" si="81"/>
        <v>0</v>
      </c>
      <c r="O5231" s="8">
        <v>45550</v>
      </c>
      <c r="P5231" s="7">
        <v>0.86041666666666672</v>
      </c>
    </row>
    <row r="5232" spans="1:16" x14ac:dyDescent="0.25">
      <c r="A5232" s="10">
        <v>45550.861111111109</v>
      </c>
      <c r="B5232" t="s">
        <v>14</v>
      </c>
      <c r="C5232">
        <v>70.41</v>
      </c>
      <c r="D5232">
        <v>5</v>
      </c>
      <c r="E5232" s="9">
        <v>1390.22760116624</v>
      </c>
      <c r="F5232">
        <v>365.67119617224802</v>
      </c>
      <c r="G5232">
        <v>73.134239234449694</v>
      </c>
      <c r="H5232">
        <v>0</v>
      </c>
      <c r="I5232">
        <v>755.89879733850796</v>
      </c>
      <c r="J5232">
        <v>0.23805509999999899</v>
      </c>
      <c r="K5232" s="9">
        <v>1</v>
      </c>
      <c r="L5232" s="9">
        <f t="shared" si="81"/>
        <v>0</v>
      </c>
      <c r="O5232" s="8">
        <v>45550</v>
      </c>
      <c r="P5232" s="7">
        <v>0.86111111111111116</v>
      </c>
    </row>
    <row r="5233" spans="1:16" x14ac:dyDescent="0.25">
      <c r="A5233" s="10">
        <v>45550.861805555556</v>
      </c>
      <c r="B5233" t="s">
        <v>14</v>
      </c>
      <c r="C5233">
        <v>72.69</v>
      </c>
      <c r="D5233">
        <v>6</v>
      </c>
      <c r="E5233" s="9">
        <v>1317.5376011662399</v>
      </c>
      <c r="F5233">
        <v>438.36119617224801</v>
      </c>
      <c r="G5233">
        <v>73.060199362041402</v>
      </c>
      <c r="H5233">
        <v>0</v>
      </c>
      <c r="I5233">
        <v>755.89879733850796</v>
      </c>
      <c r="J5233">
        <v>1.6259892999999901</v>
      </c>
      <c r="K5233" s="9">
        <v>1</v>
      </c>
      <c r="L5233" s="9">
        <f t="shared" si="81"/>
        <v>0</v>
      </c>
      <c r="O5233" s="8">
        <v>45550</v>
      </c>
      <c r="P5233" s="7">
        <v>0.8618055555555556</v>
      </c>
    </row>
    <row r="5234" spans="1:16" x14ac:dyDescent="0.25">
      <c r="A5234" s="10">
        <v>45550.862500000003</v>
      </c>
      <c r="B5234" t="s">
        <v>13</v>
      </c>
      <c r="C5234">
        <v>73.526538461538394</v>
      </c>
      <c r="D5234">
        <v>0</v>
      </c>
      <c r="E5234" s="9">
        <v>1758.6968319354701</v>
      </c>
      <c r="F5234">
        <v>0</v>
      </c>
      <c r="G5234">
        <v>0</v>
      </c>
      <c r="H5234">
        <v>2.7980345969820601</v>
      </c>
      <c r="I5234">
        <v>758.69683193548997</v>
      </c>
      <c r="J5234">
        <v>-1.5088836999999999</v>
      </c>
      <c r="K5234" s="9">
        <v>1</v>
      </c>
      <c r="L5234" s="9">
        <f t="shared" si="81"/>
        <v>0</v>
      </c>
      <c r="O5234" s="8">
        <v>45550</v>
      </c>
      <c r="P5234" s="7">
        <v>0.86250000000000004</v>
      </c>
    </row>
    <row r="5235" spans="1:16" x14ac:dyDescent="0.25">
      <c r="A5235" s="10">
        <v>45550.864583333336</v>
      </c>
      <c r="B5235" t="s">
        <v>12</v>
      </c>
      <c r="C5235">
        <v>70.73</v>
      </c>
      <c r="D5235">
        <v>-1</v>
      </c>
      <c r="E5235" s="9">
        <v>1829.4268319354701</v>
      </c>
      <c r="F5235">
        <v>-70.73</v>
      </c>
      <c r="G5235">
        <v>70.73</v>
      </c>
      <c r="H5235">
        <v>0</v>
      </c>
      <c r="I5235">
        <v>758.69683193548997</v>
      </c>
      <c r="J5235">
        <v>-0.61920160000000202</v>
      </c>
      <c r="K5235" s="9">
        <v>1</v>
      </c>
      <c r="L5235" s="9">
        <f t="shared" si="81"/>
        <v>0</v>
      </c>
      <c r="O5235" s="8">
        <v>45550</v>
      </c>
      <c r="P5235" s="7">
        <v>0.86458333333333337</v>
      </c>
    </row>
    <row r="5236" spans="1:16" x14ac:dyDescent="0.25">
      <c r="A5236" s="10">
        <v>45550.865972222222</v>
      </c>
      <c r="B5236" t="s">
        <v>13</v>
      </c>
      <c r="C5236">
        <v>72.671999999999997</v>
      </c>
      <c r="D5236">
        <v>0</v>
      </c>
      <c r="E5236" s="9">
        <v>1756.7548319354701</v>
      </c>
      <c r="F5236">
        <v>0</v>
      </c>
      <c r="G5236">
        <v>0</v>
      </c>
      <c r="H5236">
        <v>-1.94199999999999</v>
      </c>
      <c r="I5236">
        <v>756.75483193548996</v>
      </c>
      <c r="J5236">
        <v>1.14659789999999</v>
      </c>
      <c r="K5236" s="9">
        <v>1</v>
      </c>
      <c r="L5236" s="9">
        <f t="shared" si="81"/>
        <v>0</v>
      </c>
      <c r="O5236" s="8">
        <v>45550</v>
      </c>
      <c r="P5236" s="7">
        <v>0.86597222222222225</v>
      </c>
    </row>
    <row r="5237" spans="1:16" x14ac:dyDescent="0.25">
      <c r="A5237" s="10">
        <v>45550.866666666669</v>
      </c>
      <c r="B5237" t="s">
        <v>14</v>
      </c>
      <c r="C5237">
        <v>72.478571428571399</v>
      </c>
      <c r="D5237">
        <v>1</v>
      </c>
      <c r="E5237" s="9">
        <v>1684.2762605068999</v>
      </c>
      <c r="F5237">
        <v>72.478571428571399</v>
      </c>
      <c r="G5237">
        <v>72.478571428571399</v>
      </c>
      <c r="H5237">
        <v>0</v>
      </c>
      <c r="I5237">
        <v>756.75483193548996</v>
      </c>
      <c r="J5237">
        <v>2.0254769999999902</v>
      </c>
      <c r="K5237" s="9">
        <v>1</v>
      </c>
      <c r="L5237" s="9">
        <f t="shared" si="81"/>
        <v>0</v>
      </c>
      <c r="O5237" s="8">
        <v>45550</v>
      </c>
      <c r="P5237" s="7">
        <v>0.8666666666666667</v>
      </c>
    </row>
    <row r="5238" spans="1:16" x14ac:dyDescent="0.25">
      <c r="A5238" s="10">
        <v>45550.868055555555</v>
      </c>
      <c r="B5238" t="s">
        <v>14</v>
      </c>
      <c r="C5238">
        <v>72.900000000000006</v>
      </c>
      <c r="D5238">
        <v>2</v>
      </c>
      <c r="E5238" s="9">
        <v>1611.3762605069001</v>
      </c>
      <c r="F5238">
        <v>145.37857142857101</v>
      </c>
      <c r="G5238">
        <v>72.689285714285703</v>
      </c>
      <c r="H5238">
        <v>0</v>
      </c>
      <c r="I5238">
        <v>756.75483193548996</v>
      </c>
      <c r="J5238">
        <v>0.37410259999999901</v>
      </c>
      <c r="K5238" s="9">
        <v>1</v>
      </c>
      <c r="L5238" s="9">
        <f t="shared" si="81"/>
        <v>0</v>
      </c>
      <c r="O5238" s="8">
        <v>45550</v>
      </c>
      <c r="P5238" s="7">
        <v>0.86805555555555558</v>
      </c>
    </row>
    <row r="5239" spans="1:16" x14ac:dyDescent="0.25">
      <c r="A5239" s="10">
        <v>45550.868750000001</v>
      </c>
      <c r="B5239" t="s">
        <v>13</v>
      </c>
      <c r="C5239">
        <v>73.087142857142794</v>
      </c>
      <c r="D5239">
        <v>0</v>
      </c>
      <c r="E5239" s="9">
        <v>1757.55054622119</v>
      </c>
      <c r="F5239">
        <v>0</v>
      </c>
      <c r="G5239">
        <v>0</v>
      </c>
      <c r="H5239">
        <v>0.79571428571429603</v>
      </c>
      <c r="I5239">
        <v>757.55054622120394</v>
      </c>
      <c r="J5239">
        <v>-4.0324523000000001</v>
      </c>
      <c r="K5239" s="9">
        <v>1</v>
      </c>
      <c r="L5239" s="9">
        <f t="shared" si="81"/>
        <v>0</v>
      </c>
      <c r="O5239" s="8">
        <v>45550</v>
      </c>
      <c r="P5239" s="7">
        <v>0.86875000000000002</v>
      </c>
    </row>
    <row r="5240" spans="1:16" x14ac:dyDescent="0.25">
      <c r="A5240" s="10">
        <v>45550.869444444441</v>
      </c>
      <c r="B5240" t="s">
        <v>12</v>
      </c>
      <c r="C5240">
        <v>70.010000000000005</v>
      </c>
      <c r="D5240">
        <v>-1</v>
      </c>
      <c r="E5240" s="9">
        <v>1827.56054622119</v>
      </c>
      <c r="F5240">
        <v>-70.010000000000005</v>
      </c>
      <c r="G5240">
        <v>70.010000000000005</v>
      </c>
      <c r="H5240">
        <v>0</v>
      </c>
      <c r="I5240">
        <v>757.55054622120394</v>
      </c>
      <c r="J5240">
        <v>-3.57657569999999</v>
      </c>
      <c r="K5240" s="9">
        <v>1</v>
      </c>
      <c r="L5240" s="9">
        <f t="shared" si="81"/>
        <v>0</v>
      </c>
      <c r="O5240" s="8">
        <v>45550</v>
      </c>
      <c r="P5240" s="7">
        <v>0.86944444444444446</v>
      </c>
    </row>
    <row r="5241" spans="1:16" x14ac:dyDescent="0.25">
      <c r="A5241" s="10">
        <v>45550.870138888888</v>
      </c>
      <c r="B5241" t="s">
        <v>12</v>
      </c>
      <c r="C5241">
        <v>72.327894736842097</v>
      </c>
      <c r="D5241">
        <v>-2</v>
      </c>
      <c r="E5241" s="9">
        <v>1899.8884409580301</v>
      </c>
      <c r="F5241">
        <v>-142.337894736842</v>
      </c>
      <c r="G5241">
        <v>71.168947368421001</v>
      </c>
      <c r="H5241">
        <v>0</v>
      </c>
      <c r="I5241">
        <v>757.55054622120394</v>
      </c>
      <c r="J5241">
        <v>-5.4375136999999896</v>
      </c>
      <c r="K5241" s="9">
        <v>1</v>
      </c>
      <c r="L5241" s="9">
        <f t="shared" si="81"/>
        <v>0</v>
      </c>
      <c r="O5241" s="8">
        <v>45550</v>
      </c>
      <c r="P5241" s="7">
        <v>0.87013888888888891</v>
      </c>
    </row>
    <row r="5242" spans="1:16" x14ac:dyDescent="0.25">
      <c r="A5242" s="10">
        <v>45550.873611111114</v>
      </c>
      <c r="B5242" t="s">
        <v>12</v>
      </c>
      <c r="C5242">
        <v>71.7414285714285</v>
      </c>
      <c r="D5242">
        <v>-3</v>
      </c>
      <c r="E5242" s="9">
        <v>1971.6298695294599</v>
      </c>
      <c r="F5242">
        <v>-214.07932330827001</v>
      </c>
      <c r="G5242">
        <v>71.359774436090206</v>
      </c>
      <c r="H5242">
        <v>0</v>
      </c>
      <c r="I5242">
        <v>757.55054622120394</v>
      </c>
      <c r="J5242">
        <v>-4.3235015999999904</v>
      </c>
      <c r="K5242" s="9">
        <v>1</v>
      </c>
      <c r="L5242" s="9">
        <f t="shared" si="81"/>
        <v>0</v>
      </c>
      <c r="O5242" s="8">
        <v>45550</v>
      </c>
      <c r="P5242" s="7">
        <v>0.87361111111111112</v>
      </c>
    </row>
    <row r="5243" spans="1:16" x14ac:dyDescent="0.25">
      <c r="A5243" s="10">
        <v>45550.874305555553</v>
      </c>
      <c r="B5243" t="s">
        <v>12</v>
      </c>
      <c r="C5243">
        <v>71.656666666666595</v>
      </c>
      <c r="D5243">
        <v>-4</v>
      </c>
      <c r="E5243" s="9">
        <v>2043.2865361961201</v>
      </c>
      <c r="F5243">
        <v>-285.73598997493701</v>
      </c>
      <c r="G5243">
        <v>71.433997493734296</v>
      </c>
      <c r="H5243">
        <v>0</v>
      </c>
      <c r="I5243">
        <v>757.55054622120394</v>
      </c>
      <c r="J5243">
        <v>-4.4373451999999904</v>
      </c>
      <c r="K5243" s="9">
        <v>1</v>
      </c>
      <c r="L5243" s="9">
        <f t="shared" si="81"/>
        <v>0</v>
      </c>
      <c r="O5243" s="8">
        <v>45550</v>
      </c>
      <c r="P5243" s="7">
        <v>0.87430555555555556</v>
      </c>
    </row>
    <row r="5244" spans="1:16" x14ac:dyDescent="0.25">
      <c r="A5244" s="10">
        <v>45550.875</v>
      </c>
      <c r="B5244" t="s">
        <v>12</v>
      </c>
      <c r="C5244">
        <v>71.382499999999993</v>
      </c>
      <c r="D5244">
        <v>-5</v>
      </c>
      <c r="E5244" s="9">
        <v>2114.66903619612</v>
      </c>
      <c r="F5244">
        <v>-357.11848997493701</v>
      </c>
      <c r="G5244">
        <v>71.423697994987407</v>
      </c>
      <c r="H5244">
        <v>0</v>
      </c>
      <c r="I5244">
        <v>757.55054622120394</v>
      </c>
      <c r="J5244">
        <v>-0.76361019999999802</v>
      </c>
      <c r="K5244" s="9">
        <v>1</v>
      </c>
      <c r="L5244" s="9">
        <f t="shared" si="81"/>
        <v>0</v>
      </c>
      <c r="O5244" s="8">
        <v>45550</v>
      </c>
      <c r="P5244" s="7">
        <v>0.875</v>
      </c>
    </row>
    <row r="5245" spans="1:16" x14ac:dyDescent="0.25">
      <c r="A5245" s="10">
        <v>45550.875694444447</v>
      </c>
      <c r="B5245" t="s">
        <v>12</v>
      </c>
      <c r="C5245">
        <v>71.086956521739097</v>
      </c>
      <c r="D5245">
        <v>-6</v>
      </c>
      <c r="E5245" s="9">
        <v>2185.75599271786</v>
      </c>
      <c r="F5245">
        <v>-428.20544649667602</v>
      </c>
      <c r="G5245">
        <v>71.367574416112703</v>
      </c>
      <c r="H5245">
        <v>0</v>
      </c>
      <c r="I5245">
        <v>757.55054622120394</v>
      </c>
      <c r="J5245">
        <v>-3.0544540999999898</v>
      </c>
      <c r="K5245" s="9">
        <v>1</v>
      </c>
      <c r="L5245" s="9">
        <f t="shared" si="81"/>
        <v>0</v>
      </c>
      <c r="O5245" s="8">
        <v>45550</v>
      </c>
      <c r="P5245" s="7">
        <v>0.87569444444444444</v>
      </c>
    </row>
    <row r="5246" spans="1:16" x14ac:dyDescent="0.25">
      <c r="A5246" s="10">
        <v>45550.876388888886</v>
      </c>
      <c r="B5246" t="s">
        <v>12</v>
      </c>
      <c r="C5246">
        <v>70.672873563218303</v>
      </c>
      <c r="D5246">
        <v>-7</v>
      </c>
      <c r="E5246" s="9">
        <v>2256.42886628108</v>
      </c>
      <c r="F5246">
        <v>-498.87832005989401</v>
      </c>
      <c r="G5246">
        <v>71.268331437127799</v>
      </c>
      <c r="H5246">
        <v>0</v>
      </c>
      <c r="I5246">
        <v>757.55054622120394</v>
      </c>
      <c r="J5246">
        <v>-5.3925266999999897</v>
      </c>
      <c r="K5246" s="9">
        <v>1</v>
      </c>
      <c r="L5246" s="9">
        <f t="shared" si="81"/>
        <v>0</v>
      </c>
      <c r="O5246" s="8">
        <v>45550</v>
      </c>
      <c r="P5246" s="7">
        <v>0.87638888888888888</v>
      </c>
    </row>
    <row r="5247" spans="1:16" x14ac:dyDescent="0.25">
      <c r="A5247" s="10">
        <v>45550.878472222219</v>
      </c>
      <c r="B5247" t="s">
        <v>12</v>
      </c>
      <c r="C5247">
        <v>69.166875000000005</v>
      </c>
      <c r="D5247">
        <v>-8</v>
      </c>
      <c r="E5247" s="9">
        <v>2325.5957412810799</v>
      </c>
      <c r="F5247">
        <v>-568.04519505989401</v>
      </c>
      <c r="G5247">
        <v>71.005649382486794</v>
      </c>
      <c r="H5247">
        <v>0</v>
      </c>
      <c r="I5247">
        <v>757.55054622120394</v>
      </c>
      <c r="J5247">
        <v>-6.4443600999999902</v>
      </c>
      <c r="K5247" s="9">
        <v>1</v>
      </c>
      <c r="L5247" s="9">
        <f t="shared" si="81"/>
        <v>0</v>
      </c>
      <c r="O5247" s="8">
        <v>45550</v>
      </c>
      <c r="P5247" s="7">
        <v>0.87847222222222221</v>
      </c>
    </row>
    <row r="5248" spans="1:16" x14ac:dyDescent="0.25">
      <c r="A5248" s="10">
        <v>45550.880555555559</v>
      </c>
      <c r="B5248" t="s">
        <v>12</v>
      </c>
      <c r="C5248">
        <v>69.473333333333301</v>
      </c>
      <c r="D5248">
        <v>-9</v>
      </c>
      <c r="E5248" s="9">
        <v>2395.0690746144201</v>
      </c>
      <c r="F5248">
        <v>-637.51852839322805</v>
      </c>
      <c r="G5248">
        <v>70.835392043691996</v>
      </c>
      <c r="H5248">
        <v>0</v>
      </c>
      <c r="I5248">
        <v>757.55054622120394</v>
      </c>
      <c r="J5248">
        <v>-2.05379599999999</v>
      </c>
      <c r="K5248" s="9">
        <v>1</v>
      </c>
      <c r="L5248" s="9">
        <f t="shared" si="81"/>
        <v>0</v>
      </c>
      <c r="O5248" s="8">
        <v>45550</v>
      </c>
      <c r="P5248" s="7">
        <v>0.88055555555555554</v>
      </c>
    </row>
    <row r="5249" spans="1:16" x14ac:dyDescent="0.25">
      <c r="A5249" s="10">
        <v>45550.881944444445</v>
      </c>
      <c r="B5249" t="s">
        <v>13</v>
      </c>
      <c r="C5249">
        <v>70.839999999999904</v>
      </c>
      <c r="D5249">
        <v>0</v>
      </c>
      <c r="E5249" s="9">
        <v>1757.5090746144199</v>
      </c>
      <c r="F5249">
        <v>0</v>
      </c>
      <c r="G5249">
        <v>0</v>
      </c>
      <c r="H5249">
        <v>-4.1471606771665302E-2</v>
      </c>
      <c r="I5249">
        <v>757.50907461443296</v>
      </c>
      <c r="J5249">
        <v>1.6319309</v>
      </c>
      <c r="K5249" s="9">
        <v>1</v>
      </c>
      <c r="L5249" s="9">
        <f t="shared" si="81"/>
        <v>0</v>
      </c>
      <c r="O5249" s="8">
        <v>45550</v>
      </c>
      <c r="P5249" s="7">
        <v>0.88194444444444442</v>
      </c>
    </row>
    <row r="5250" spans="1:16" x14ac:dyDescent="0.25">
      <c r="A5250" s="10">
        <v>45550.882638888892</v>
      </c>
      <c r="B5250" t="s">
        <v>14</v>
      </c>
      <c r="C5250">
        <v>71.147777777777705</v>
      </c>
      <c r="D5250">
        <v>1</v>
      </c>
      <c r="E5250" s="9">
        <v>1686.3612968366399</v>
      </c>
      <c r="F5250">
        <v>71.147777777777705</v>
      </c>
      <c r="G5250">
        <v>71.147777777777705</v>
      </c>
      <c r="H5250">
        <v>0</v>
      </c>
      <c r="I5250">
        <v>757.50907461443296</v>
      </c>
      <c r="J5250">
        <v>0.99246540000000105</v>
      </c>
      <c r="K5250" s="9">
        <v>1</v>
      </c>
      <c r="L5250" s="9">
        <f t="shared" si="81"/>
        <v>0</v>
      </c>
      <c r="O5250" s="8">
        <v>45550</v>
      </c>
      <c r="P5250" s="7">
        <v>0.88263888888888886</v>
      </c>
    </row>
    <row r="5251" spans="1:16" x14ac:dyDescent="0.25">
      <c r="A5251" s="10">
        <v>45550.884027777778</v>
      </c>
      <c r="B5251" t="s">
        <v>14</v>
      </c>
      <c r="C5251">
        <v>70.366666666666603</v>
      </c>
      <c r="D5251">
        <v>2</v>
      </c>
      <c r="E5251" s="9">
        <v>1615.9946301699699</v>
      </c>
      <c r="F5251">
        <v>141.514444444444</v>
      </c>
      <c r="G5251">
        <v>70.757222222222197</v>
      </c>
      <c r="H5251">
        <v>0</v>
      </c>
      <c r="I5251">
        <v>757.50907461443296</v>
      </c>
      <c r="J5251">
        <v>4.1240899000000004</v>
      </c>
      <c r="K5251" s="9">
        <v>1</v>
      </c>
      <c r="L5251" s="9">
        <f t="shared" ref="L5251:L5314" si="82">IF(DAY(O5251 &lt;&gt; O5252), 1, 0)</f>
        <v>0</v>
      </c>
      <c r="O5251" s="8">
        <v>45550</v>
      </c>
      <c r="P5251" s="7">
        <v>0.88402777777777775</v>
      </c>
    </row>
    <row r="5252" spans="1:16" x14ac:dyDescent="0.25">
      <c r="A5252" s="10">
        <v>45550.884722222225</v>
      </c>
      <c r="B5252" t="s">
        <v>14</v>
      </c>
      <c r="C5252">
        <v>72.36</v>
      </c>
      <c r="D5252">
        <v>3</v>
      </c>
      <c r="E5252" s="9">
        <v>1543.63463016997</v>
      </c>
      <c r="F5252">
        <v>213.87444444444401</v>
      </c>
      <c r="G5252">
        <v>71.291481481481398</v>
      </c>
      <c r="H5252">
        <v>0</v>
      </c>
      <c r="I5252">
        <v>757.50907461443296</v>
      </c>
      <c r="J5252">
        <v>4.3537954000000001</v>
      </c>
      <c r="K5252" s="9">
        <v>1</v>
      </c>
      <c r="L5252" s="9">
        <f t="shared" si="82"/>
        <v>0</v>
      </c>
      <c r="O5252" s="8">
        <v>45550</v>
      </c>
      <c r="P5252" s="7">
        <v>0.88472222222222219</v>
      </c>
    </row>
    <row r="5253" spans="1:16" x14ac:dyDescent="0.25">
      <c r="A5253" s="10">
        <v>45550.885416666664</v>
      </c>
      <c r="B5253" t="s">
        <v>14</v>
      </c>
      <c r="C5253">
        <v>71.179999999999893</v>
      </c>
      <c r="D5253">
        <v>4</v>
      </c>
      <c r="E5253" s="9">
        <v>1472.45463016997</v>
      </c>
      <c r="F5253">
        <v>285.05444444444402</v>
      </c>
      <c r="G5253">
        <v>71.263611111111103</v>
      </c>
      <c r="H5253">
        <v>0</v>
      </c>
      <c r="I5253">
        <v>757.50907461443296</v>
      </c>
      <c r="J5253">
        <v>3.5419673999999999</v>
      </c>
      <c r="K5253" s="9">
        <v>1</v>
      </c>
      <c r="L5253" s="9">
        <f t="shared" si="82"/>
        <v>0</v>
      </c>
      <c r="O5253" s="8">
        <v>45550</v>
      </c>
      <c r="P5253" s="7">
        <v>0.88541666666666663</v>
      </c>
    </row>
    <row r="5254" spans="1:16" x14ac:dyDescent="0.25">
      <c r="A5254" s="10">
        <v>45550.886111111111</v>
      </c>
      <c r="B5254" t="s">
        <v>14</v>
      </c>
      <c r="C5254">
        <v>69.673333333333304</v>
      </c>
      <c r="D5254">
        <v>5</v>
      </c>
      <c r="E5254" s="9">
        <v>1402.78129683664</v>
      </c>
      <c r="F5254">
        <v>354.72777777777702</v>
      </c>
      <c r="G5254">
        <v>70.945555555555501</v>
      </c>
      <c r="H5254">
        <v>0</v>
      </c>
      <c r="I5254">
        <v>757.50907461443296</v>
      </c>
      <c r="J5254">
        <v>2.6567156999999999</v>
      </c>
      <c r="K5254" s="9">
        <v>1</v>
      </c>
      <c r="L5254" s="9">
        <f t="shared" si="82"/>
        <v>0</v>
      </c>
      <c r="O5254" s="8">
        <v>45550</v>
      </c>
      <c r="P5254" s="7">
        <v>0.88611111111111107</v>
      </c>
    </row>
    <row r="5255" spans="1:16" x14ac:dyDescent="0.25">
      <c r="A5255" s="10">
        <v>45550.886805555558</v>
      </c>
      <c r="B5255" t="s">
        <v>14</v>
      </c>
      <c r="C5255">
        <v>70.191666666666606</v>
      </c>
      <c r="D5255">
        <v>6</v>
      </c>
      <c r="E5255" s="9">
        <v>1332.58963016997</v>
      </c>
      <c r="F5255">
        <v>424.91944444444403</v>
      </c>
      <c r="G5255">
        <v>70.819907407407399</v>
      </c>
      <c r="H5255">
        <v>0</v>
      </c>
      <c r="I5255">
        <v>757.50907461443296</v>
      </c>
      <c r="J5255">
        <v>3.7188194000000001</v>
      </c>
      <c r="K5255" s="9">
        <v>1</v>
      </c>
      <c r="L5255" s="9">
        <f t="shared" si="82"/>
        <v>0</v>
      </c>
      <c r="O5255" s="8">
        <v>45550</v>
      </c>
      <c r="P5255" s="7">
        <v>0.88680555555555551</v>
      </c>
    </row>
    <row r="5256" spans="1:16" x14ac:dyDescent="0.25">
      <c r="A5256" s="10">
        <v>45550.887499999997</v>
      </c>
      <c r="B5256" t="s">
        <v>14</v>
      </c>
      <c r="C5256">
        <v>72.124705882352899</v>
      </c>
      <c r="D5256">
        <v>7</v>
      </c>
      <c r="E5256" s="9">
        <v>1260.4649242876201</v>
      </c>
      <c r="F5256">
        <v>497.04415032679702</v>
      </c>
      <c r="G5256">
        <v>71.006307189542397</v>
      </c>
      <c r="H5256">
        <v>0</v>
      </c>
      <c r="I5256">
        <v>757.50907461443296</v>
      </c>
      <c r="J5256">
        <v>3.0484418</v>
      </c>
      <c r="K5256" s="9">
        <v>1</v>
      </c>
      <c r="L5256" s="9">
        <f t="shared" si="82"/>
        <v>0</v>
      </c>
      <c r="O5256" s="8">
        <v>45550</v>
      </c>
      <c r="P5256" s="7">
        <v>0.88749999999999996</v>
      </c>
    </row>
    <row r="5257" spans="1:16" x14ac:dyDescent="0.25">
      <c r="A5257" s="10">
        <v>45550.888194444444</v>
      </c>
      <c r="B5257" t="s">
        <v>14</v>
      </c>
      <c r="C5257">
        <v>73.224999999999994</v>
      </c>
      <c r="D5257">
        <v>8</v>
      </c>
      <c r="E5257" s="9">
        <v>1187.2399242876199</v>
      </c>
      <c r="F5257">
        <v>570.26915032679699</v>
      </c>
      <c r="G5257">
        <v>71.283643790849595</v>
      </c>
      <c r="H5257">
        <v>0</v>
      </c>
      <c r="I5257">
        <v>757.50907461443296</v>
      </c>
      <c r="J5257">
        <v>3.6132116000000001</v>
      </c>
      <c r="K5257" s="9">
        <v>1</v>
      </c>
      <c r="L5257" s="9">
        <f t="shared" si="82"/>
        <v>0</v>
      </c>
      <c r="O5257" s="8">
        <v>45550</v>
      </c>
      <c r="P5257" s="7">
        <v>0.8881944444444444</v>
      </c>
    </row>
    <row r="5258" spans="1:16" x14ac:dyDescent="0.25">
      <c r="A5258" s="10">
        <v>45550.888888888891</v>
      </c>
      <c r="B5258" t="s">
        <v>14</v>
      </c>
      <c r="C5258">
        <v>72.930000000000007</v>
      </c>
      <c r="D5258">
        <v>9</v>
      </c>
      <c r="E5258" s="9">
        <v>1114.3099242876201</v>
      </c>
      <c r="F5258">
        <v>643.19915032679705</v>
      </c>
      <c r="G5258">
        <v>71.466572258533006</v>
      </c>
      <c r="H5258">
        <v>0</v>
      </c>
      <c r="I5258">
        <v>757.50907461443296</v>
      </c>
      <c r="J5258">
        <v>0.82853062</v>
      </c>
      <c r="K5258" s="9">
        <v>1</v>
      </c>
      <c r="L5258" s="9">
        <f t="shared" si="82"/>
        <v>0</v>
      </c>
      <c r="O5258" s="8">
        <v>45550</v>
      </c>
      <c r="P5258" s="7">
        <v>0.88888888888888884</v>
      </c>
    </row>
    <row r="5259" spans="1:16" x14ac:dyDescent="0.25">
      <c r="A5259" s="10">
        <v>45550.88958333333</v>
      </c>
      <c r="B5259" t="s">
        <v>13</v>
      </c>
      <c r="C5259">
        <v>71.534999999999997</v>
      </c>
      <c r="D5259">
        <v>0</v>
      </c>
      <c r="E5259" s="9">
        <v>1758.1249242876199</v>
      </c>
      <c r="F5259">
        <v>0</v>
      </c>
      <c r="G5259">
        <v>0</v>
      </c>
      <c r="H5259">
        <v>0.615849673202433</v>
      </c>
      <c r="I5259">
        <v>758.12492428763505</v>
      </c>
      <c r="J5259">
        <v>-2.9242864799999899</v>
      </c>
      <c r="K5259" s="9">
        <v>1</v>
      </c>
      <c r="L5259" s="9">
        <f t="shared" si="82"/>
        <v>0</v>
      </c>
      <c r="O5259" s="8">
        <v>45550</v>
      </c>
      <c r="P5259" s="7">
        <v>0.88958333333333328</v>
      </c>
    </row>
    <row r="5260" spans="1:16" x14ac:dyDescent="0.25">
      <c r="A5260" s="10">
        <v>45550.890277777777</v>
      </c>
      <c r="B5260" t="s">
        <v>12</v>
      </c>
      <c r="C5260">
        <v>71.489999999999995</v>
      </c>
      <c r="D5260">
        <v>-1</v>
      </c>
      <c r="E5260" s="9">
        <v>1829.6149242876199</v>
      </c>
      <c r="F5260">
        <v>-71.489999999999995</v>
      </c>
      <c r="G5260">
        <v>71.489999999999995</v>
      </c>
      <c r="H5260">
        <v>0</v>
      </c>
      <c r="I5260">
        <v>758.12492428763505</v>
      </c>
      <c r="J5260">
        <v>-1.62503747999999</v>
      </c>
      <c r="K5260" s="9">
        <v>1</v>
      </c>
      <c r="L5260" s="9">
        <f t="shared" si="82"/>
        <v>0</v>
      </c>
      <c r="O5260" s="8">
        <v>45550</v>
      </c>
      <c r="P5260" s="7">
        <v>0.89027777777777772</v>
      </c>
    </row>
    <row r="5261" spans="1:16" x14ac:dyDescent="0.25">
      <c r="A5261" s="10">
        <v>45550.890972222223</v>
      </c>
      <c r="B5261" t="s">
        <v>12</v>
      </c>
      <c r="C5261">
        <v>68.58</v>
      </c>
      <c r="D5261">
        <v>-2</v>
      </c>
      <c r="E5261" s="9">
        <v>1898.1949242876201</v>
      </c>
      <c r="F5261">
        <v>-140.07</v>
      </c>
      <c r="G5261">
        <v>70.034999999999997</v>
      </c>
      <c r="H5261">
        <v>0</v>
      </c>
      <c r="I5261">
        <v>758.12492428763505</v>
      </c>
      <c r="J5261">
        <v>-2.5441754799999901</v>
      </c>
      <c r="K5261" s="9">
        <v>1</v>
      </c>
      <c r="L5261" s="9">
        <f t="shared" si="82"/>
        <v>0</v>
      </c>
      <c r="O5261" s="8">
        <v>45550</v>
      </c>
      <c r="P5261" s="7">
        <v>0.89097222222222228</v>
      </c>
    </row>
    <row r="5262" spans="1:16" x14ac:dyDescent="0.25">
      <c r="A5262" s="10">
        <v>45550.89166666667</v>
      </c>
      <c r="B5262" t="s">
        <v>12</v>
      </c>
      <c r="C5262">
        <v>68.574999999999903</v>
      </c>
      <c r="D5262">
        <v>-3</v>
      </c>
      <c r="E5262" s="9">
        <v>1966.7699242876199</v>
      </c>
      <c r="F5262">
        <v>-208.64499999999899</v>
      </c>
      <c r="G5262">
        <v>69.548333333333304</v>
      </c>
      <c r="H5262">
        <v>0</v>
      </c>
      <c r="I5262">
        <v>758.12492428763505</v>
      </c>
      <c r="J5262">
        <v>-1.11587377999999</v>
      </c>
      <c r="K5262" s="9">
        <v>1</v>
      </c>
      <c r="L5262" s="9">
        <f t="shared" si="82"/>
        <v>0</v>
      </c>
      <c r="O5262" s="8">
        <v>45550</v>
      </c>
      <c r="P5262" s="7">
        <v>0.89166666666666672</v>
      </c>
    </row>
    <row r="5263" spans="1:16" x14ac:dyDescent="0.25">
      <c r="A5263" s="10">
        <v>45550.892361111109</v>
      </c>
      <c r="B5263" t="s">
        <v>12</v>
      </c>
      <c r="C5263">
        <v>69.660833333333301</v>
      </c>
      <c r="D5263">
        <v>-4</v>
      </c>
      <c r="E5263" s="9">
        <v>2036.4307576209501</v>
      </c>
      <c r="F5263">
        <v>-278.305833333333</v>
      </c>
      <c r="G5263">
        <v>69.576458333333306</v>
      </c>
      <c r="H5263">
        <v>0</v>
      </c>
      <c r="I5263">
        <v>758.12492428763505</v>
      </c>
      <c r="J5263">
        <v>-1.13847677999999</v>
      </c>
      <c r="K5263" s="9">
        <v>1</v>
      </c>
      <c r="L5263" s="9">
        <f t="shared" si="82"/>
        <v>0</v>
      </c>
      <c r="O5263" s="8">
        <v>45550</v>
      </c>
      <c r="P5263" s="7">
        <v>0.89236111111111116</v>
      </c>
    </row>
    <row r="5264" spans="1:16" x14ac:dyDescent="0.25">
      <c r="A5264" s="10">
        <v>45550.893055555556</v>
      </c>
      <c r="B5264" t="s">
        <v>13</v>
      </c>
      <c r="C5264">
        <v>69.259999999999906</v>
      </c>
      <c r="D5264">
        <v>0</v>
      </c>
      <c r="E5264" s="9">
        <v>1759.3907576209499</v>
      </c>
      <c r="F5264">
        <v>0</v>
      </c>
      <c r="G5264">
        <v>0</v>
      </c>
      <c r="H5264">
        <v>1.26583333333337</v>
      </c>
      <c r="I5264">
        <v>759.390757620969</v>
      </c>
      <c r="J5264">
        <v>2.1456207200000001</v>
      </c>
      <c r="K5264" s="9">
        <v>1</v>
      </c>
      <c r="L5264" s="9">
        <f t="shared" si="82"/>
        <v>0</v>
      </c>
      <c r="O5264" s="8">
        <v>45550</v>
      </c>
      <c r="P5264" s="7">
        <v>0.8930555555555556</v>
      </c>
    </row>
    <row r="5265" spans="1:16" x14ac:dyDescent="0.25">
      <c r="A5265" s="10">
        <v>45550.893750000003</v>
      </c>
      <c r="B5265" t="s">
        <v>14</v>
      </c>
      <c r="C5265">
        <v>69.391999999999996</v>
      </c>
      <c r="D5265">
        <v>1</v>
      </c>
      <c r="E5265" s="9">
        <v>1689.9987576209501</v>
      </c>
      <c r="F5265">
        <v>69.391999999999996</v>
      </c>
      <c r="G5265">
        <v>69.391999999999996</v>
      </c>
      <c r="H5265">
        <v>0</v>
      </c>
      <c r="I5265">
        <v>759.390757620969</v>
      </c>
      <c r="J5265">
        <v>1.27492842</v>
      </c>
      <c r="K5265" s="9">
        <v>1</v>
      </c>
      <c r="L5265" s="9">
        <f t="shared" si="82"/>
        <v>0</v>
      </c>
      <c r="O5265" s="8">
        <v>45550</v>
      </c>
      <c r="P5265" s="7">
        <v>0.89375000000000004</v>
      </c>
    </row>
    <row r="5266" spans="1:16" x14ac:dyDescent="0.25">
      <c r="A5266" s="10">
        <v>45550.894444444442</v>
      </c>
      <c r="B5266" t="s">
        <v>14</v>
      </c>
      <c r="C5266">
        <v>69.924615384615294</v>
      </c>
      <c r="D5266">
        <v>2</v>
      </c>
      <c r="E5266" s="9">
        <v>1620.0741422363401</v>
      </c>
      <c r="F5266">
        <v>139.31661538461501</v>
      </c>
      <c r="G5266">
        <v>69.658307692307602</v>
      </c>
      <c r="H5266">
        <v>0</v>
      </c>
      <c r="I5266">
        <v>759.390757620969</v>
      </c>
      <c r="J5266">
        <v>3.45723292</v>
      </c>
      <c r="K5266" s="9">
        <v>1</v>
      </c>
      <c r="L5266" s="9">
        <f t="shared" si="82"/>
        <v>0</v>
      </c>
      <c r="O5266" s="8">
        <v>45550</v>
      </c>
      <c r="P5266" s="7">
        <v>0.89444444444444449</v>
      </c>
    </row>
    <row r="5267" spans="1:16" x14ac:dyDescent="0.25">
      <c r="A5267" s="10">
        <v>45550.895138888889</v>
      </c>
      <c r="B5267" t="s">
        <v>14</v>
      </c>
      <c r="C5267">
        <v>69.537000000000006</v>
      </c>
      <c r="D5267">
        <v>3</v>
      </c>
      <c r="E5267" s="9">
        <v>1550.5371422363401</v>
      </c>
      <c r="F5267">
        <v>208.85361538461501</v>
      </c>
      <c r="G5267">
        <v>69.617871794871704</v>
      </c>
      <c r="H5267">
        <v>0</v>
      </c>
      <c r="I5267">
        <v>759.390757620969</v>
      </c>
      <c r="J5267">
        <v>3.4751741200000001</v>
      </c>
      <c r="K5267" s="9">
        <v>1</v>
      </c>
      <c r="L5267" s="9">
        <f t="shared" si="82"/>
        <v>0</v>
      </c>
      <c r="O5267" s="8">
        <v>45550</v>
      </c>
      <c r="P5267" s="7">
        <v>0.89513888888888893</v>
      </c>
    </row>
    <row r="5268" spans="1:16" x14ac:dyDescent="0.25">
      <c r="A5268" s="10">
        <v>45550.895833333336</v>
      </c>
      <c r="B5268" t="s">
        <v>14</v>
      </c>
      <c r="C5268">
        <v>69.954999999999998</v>
      </c>
      <c r="D5268">
        <v>4</v>
      </c>
      <c r="E5268" s="9">
        <v>1480.5821422363399</v>
      </c>
      <c r="F5268">
        <v>278.808615384615</v>
      </c>
      <c r="G5268">
        <v>69.702153846153806</v>
      </c>
      <c r="H5268">
        <v>0</v>
      </c>
      <c r="I5268">
        <v>759.390757620969</v>
      </c>
      <c r="J5268">
        <v>4.9971436000000002</v>
      </c>
      <c r="K5268" s="9">
        <v>1</v>
      </c>
      <c r="L5268" s="9">
        <f t="shared" si="82"/>
        <v>0</v>
      </c>
      <c r="O5268" s="8">
        <v>45550</v>
      </c>
      <c r="P5268" s="7">
        <v>0.89583333333333337</v>
      </c>
    </row>
    <row r="5269" spans="1:16" x14ac:dyDescent="0.25">
      <c r="A5269" s="10">
        <v>45550.896527777775</v>
      </c>
      <c r="B5269" t="s">
        <v>14</v>
      </c>
      <c r="C5269">
        <v>69.969655172413795</v>
      </c>
      <c r="D5269">
        <v>5</v>
      </c>
      <c r="E5269" s="9">
        <v>1410.6124870639201</v>
      </c>
      <c r="F5269">
        <v>348.77827055702897</v>
      </c>
      <c r="G5269">
        <v>69.755654111405804</v>
      </c>
      <c r="H5269">
        <v>0</v>
      </c>
      <c r="I5269">
        <v>759.390757620969</v>
      </c>
      <c r="J5269">
        <v>8.2610077000000004</v>
      </c>
      <c r="K5269" s="9">
        <v>1</v>
      </c>
      <c r="L5269" s="9">
        <f t="shared" si="82"/>
        <v>0</v>
      </c>
      <c r="O5269" s="8">
        <v>45550</v>
      </c>
      <c r="P5269" s="7">
        <v>0.89652777777777781</v>
      </c>
    </row>
    <row r="5270" spans="1:16" x14ac:dyDescent="0.25">
      <c r="A5270" s="10">
        <v>45550.897222222222</v>
      </c>
      <c r="B5270" t="s">
        <v>14</v>
      </c>
      <c r="C5270">
        <v>70.788181818181798</v>
      </c>
      <c r="D5270">
        <v>6</v>
      </c>
      <c r="E5270" s="9">
        <v>1339.8243052457401</v>
      </c>
      <c r="F5270">
        <v>419.56645237521099</v>
      </c>
      <c r="G5270">
        <v>69.927742062535103</v>
      </c>
      <c r="H5270">
        <v>0</v>
      </c>
      <c r="I5270">
        <v>759.390757620969</v>
      </c>
      <c r="J5270">
        <v>8.2716051999999998</v>
      </c>
      <c r="K5270" s="9">
        <v>1</v>
      </c>
      <c r="L5270" s="9">
        <f t="shared" si="82"/>
        <v>0</v>
      </c>
      <c r="O5270" s="8">
        <v>45550</v>
      </c>
      <c r="P5270" s="7">
        <v>0.89722222222222225</v>
      </c>
    </row>
    <row r="5271" spans="1:16" x14ac:dyDescent="0.25">
      <c r="A5271" s="10">
        <v>45550.897916666669</v>
      </c>
      <c r="B5271" t="s">
        <v>14</v>
      </c>
      <c r="C5271">
        <v>70.072941176470593</v>
      </c>
      <c r="D5271">
        <v>7</v>
      </c>
      <c r="E5271" s="9">
        <v>1269.75136406927</v>
      </c>
      <c r="F5271">
        <v>489.639393551681</v>
      </c>
      <c r="G5271">
        <v>69.948484793097293</v>
      </c>
      <c r="H5271">
        <v>0</v>
      </c>
      <c r="I5271">
        <v>759.390757620969</v>
      </c>
      <c r="J5271">
        <v>6.3433025000000001</v>
      </c>
      <c r="K5271" s="9">
        <v>1</v>
      </c>
      <c r="L5271" s="9">
        <f t="shared" si="82"/>
        <v>0</v>
      </c>
      <c r="O5271" s="8">
        <v>45550</v>
      </c>
      <c r="P5271" s="7">
        <v>0.8979166666666667</v>
      </c>
    </row>
    <row r="5272" spans="1:16" x14ac:dyDescent="0.25">
      <c r="A5272" s="10">
        <v>45550.898611111108</v>
      </c>
      <c r="B5272" t="s">
        <v>14</v>
      </c>
      <c r="C5272">
        <v>70.787499999999994</v>
      </c>
      <c r="D5272">
        <v>8</v>
      </c>
      <c r="E5272" s="9">
        <v>1198.9638640692699</v>
      </c>
      <c r="F5272">
        <v>560.42689355168102</v>
      </c>
      <c r="G5272">
        <v>70.053361693960198</v>
      </c>
      <c r="H5272">
        <v>0</v>
      </c>
      <c r="I5272">
        <v>759.390757620969</v>
      </c>
      <c r="J5272">
        <v>6.8669910999999999</v>
      </c>
      <c r="K5272" s="9">
        <v>1</v>
      </c>
      <c r="L5272" s="9">
        <f t="shared" si="82"/>
        <v>0</v>
      </c>
      <c r="O5272" s="8">
        <v>45550</v>
      </c>
      <c r="P5272" s="7">
        <v>0.89861111111111114</v>
      </c>
    </row>
    <row r="5273" spans="1:16" x14ac:dyDescent="0.25">
      <c r="A5273" s="10">
        <v>45550.899305555555</v>
      </c>
      <c r="B5273" t="s">
        <v>14</v>
      </c>
      <c r="C5273">
        <v>71.1666666666666</v>
      </c>
      <c r="D5273">
        <v>9</v>
      </c>
      <c r="E5273" s="9">
        <v>1127.7971974026</v>
      </c>
      <c r="F5273">
        <v>631.59356021834799</v>
      </c>
      <c r="G5273">
        <v>70.177062246483104</v>
      </c>
      <c r="H5273">
        <v>0</v>
      </c>
      <c r="I5273">
        <v>759.390757620969</v>
      </c>
      <c r="J5273">
        <v>6.4800038000000004</v>
      </c>
      <c r="K5273" s="9">
        <v>1</v>
      </c>
      <c r="L5273" s="9">
        <f t="shared" si="82"/>
        <v>0</v>
      </c>
      <c r="O5273" s="8">
        <v>45550</v>
      </c>
      <c r="P5273" s="7">
        <v>0.89930555555555558</v>
      </c>
    </row>
    <row r="5274" spans="1:16" x14ac:dyDescent="0.25">
      <c r="A5274" s="10">
        <v>45550.9</v>
      </c>
      <c r="B5274" t="s">
        <v>14</v>
      </c>
      <c r="C5274">
        <v>69.72</v>
      </c>
      <c r="D5274">
        <v>10</v>
      </c>
      <c r="E5274" s="9">
        <v>1058.0771974025999</v>
      </c>
      <c r="F5274">
        <v>701.31356021834802</v>
      </c>
      <c r="G5274">
        <v>70.131356021834804</v>
      </c>
      <c r="H5274">
        <v>0</v>
      </c>
      <c r="I5274">
        <v>759.390757620969</v>
      </c>
      <c r="J5274">
        <v>3.0084963999999998</v>
      </c>
      <c r="K5274" s="9">
        <v>1</v>
      </c>
      <c r="L5274" s="9">
        <f t="shared" si="82"/>
        <v>0</v>
      </c>
      <c r="O5274" s="8">
        <v>45550</v>
      </c>
      <c r="P5274" s="7">
        <v>0.9</v>
      </c>
    </row>
    <row r="5275" spans="1:16" x14ac:dyDescent="0.25">
      <c r="A5275" s="10">
        <v>45550.900694444441</v>
      </c>
      <c r="B5275" t="s">
        <v>14</v>
      </c>
      <c r="C5275">
        <v>69.733333333333306</v>
      </c>
      <c r="D5275">
        <v>11</v>
      </c>
      <c r="E5275" s="9">
        <v>988.34386406927399</v>
      </c>
      <c r="F5275">
        <v>771.04689355168102</v>
      </c>
      <c r="G5275">
        <v>70.095172141061894</v>
      </c>
      <c r="H5275">
        <v>0</v>
      </c>
      <c r="I5275">
        <v>759.390757620969</v>
      </c>
      <c r="J5275">
        <v>5.9417343000000002</v>
      </c>
      <c r="K5275" s="9">
        <v>1</v>
      </c>
      <c r="L5275" s="9">
        <f t="shared" si="82"/>
        <v>0</v>
      </c>
      <c r="O5275" s="8">
        <v>45550</v>
      </c>
      <c r="P5275" s="7">
        <v>0.90069444444444446</v>
      </c>
    </row>
    <row r="5276" spans="1:16" x14ac:dyDescent="0.25">
      <c r="A5276" s="10">
        <v>45550.901388888888</v>
      </c>
      <c r="B5276" t="s">
        <v>14</v>
      </c>
      <c r="C5276">
        <v>71</v>
      </c>
      <c r="D5276">
        <v>12</v>
      </c>
      <c r="E5276" s="9">
        <v>917.34386406927399</v>
      </c>
      <c r="F5276">
        <v>842.04689355168102</v>
      </c>
      <c r="G5276">
        <v>70.170574462640104</v>
      </c>
      <c r="H5276">
        <v>0</v>
      </c>
      <c r="I5276">
        <v>759.390757620969</v>
      </c>
      <c r="J5276">
        <v>4.3468814</v>
      </c>
      <c r="K5276" s="9">
        <v>1</v>
      </c>
      <c r="L5276" s="9">
        <f t="shared" si="82"/>
        <v>0</v>
      </c>
      <c r="O5276" s="8">
        <v>45550</v>
      </c>
      <c r="P5276" s="7">
        <v>0.90138888888888891</v>
      </c>
    </row>
    <row r="5277" spans="1:16" x14ac:dyDescent="0.25">
      <c r="A5277" s="10">
        <v>45550.902083333334</v>
      </c>
      <c r="B5277" t="s">
        <v>14</v>
      </c>
      <c r="C5277">
        <v>71.478333333333296</v>
      </c>
      <c r="D5277">
        <v>13</v>
      </c>
      <c r="E5277" s="9">
        <v>845.86553073594098</v>
      </c>
      <c r="F5277">
        <v>913.52522688501494</v>
      </c>
      <c r="G5277">
        <v>70.271171298847307</v>
      </c>
      <c r="H5277">
        <v>0</v>
      </c>
      <c r="I5277">
        <v>759.390757620969</v>
      </c>
      <c r="J5277">
        <v>5.2291696999999999</v>
      </c>
      <c r="K5277" s="9">
        <v>1</v>
      </c>
      <c r="L5277" s="9">
        <f t="shared" si="82"/>
        <v>0</v>
      </c>
      <c r="O5277" s="8">
        <v>45550</v>
      </c>
      <c r="P5277" s="7">
        <v>0.90208333333333335</v>
      </c>
    </row>
    <row r="5278" spans="1:16" x14ac:dyDescent="0.25">
      <c r="A5278" s="10">
        <v>45550.902777777781</v>
      </c>
      <c r="B5278" t="s">
        <v>14</v>
      </c>
      <c r="C5278">
        <v>70.926000000000002</v>
      </c>
      <c r="D5278">
        <v>14</v>
      </c>
      <c r="E5278" s="9">
        <v>774.93953073594002</v>
      </c>
      <c r="F5278">
        <v>984.45122688501499</v>
      </c>
      <c r="G5278">
        <v>70.317944777500998</v>
      </c>
      <c r="H5278">
        <v>0</v>
      </c>
      <c r="I5278">
        <v>759.390757620969</v>
      </c>
      <c r="J5278">
        <v>5.3362501</v>
      </c>
      <c r="K5278" s="9">
        <v>1</v>
      </c>
      <c r="L5278" s="9">
        <f t="shared" si="82"/>
        <v>0</v>
      </c>
      <c r="O5278" s="8">
        <v>45550</v>
      </c>
      <c r="P5278" s="7">
        <v>0.90277777777777779</v>
      </c>
    </row>
    <row r="5279" spans="1:16" x14ac:dyDescent="0.25">
      <c r="A5279" s="10">
        <v>45550.90347222222</v>
      </c>
      <c r="B5279" t="s">
        <v>14</v>
      </c>
      <c r="C5279">
        <v>69.681923076922999</v>
      </c>
      <c r="D5279">
        <v>15</v>
      </c>
      <c r="E5279" s="9">
        <v>705.25760765901703</v>
      </c>
      <c r="F5279">
        <v>1054.13314996193</v>
      </c>
      <c r="G5279">
        <v>70.275543330795799</v>
      </c>
      <c r="H5279">
        <v>0</v>
      </c>
      <c r="I5279">
        <v>759.390757620969</v>
      </c>
      <c r="J5279">
        <v>4.6228990999999997</v>
      </c>
      <c r="K5279" s="9">
        <v>1</v>
      </c>
      <c r="L5279" s="9">
        <f t="shared" si="82"/>
        <v>0</v>
      </c>
      <c r="O5279" s="8">
        <v>45550</v>
      </c>
      <c r="P5279" s="7">
        <v>0.90347222222222223</v>
      </c>
    </row>
    <row r="5280" spans="1:16" x14ac:dyDescent="0.25">
      <c r="A5280" s="10">
        <v>45550.904166666667</v>
      </c>
      <c r="B5280" t="s">
        <v>14</v>
      </c>
      <c r="C5280">
        <v>70.074999999999903</v>
      </c>
      <c r="D5280">
        <v>16</v>
      </c>
      <c r="E5280" s="9">
        <v>635.18260765901698</v>
      </c>
      <c r="F5280">
        <v>1124.2081499619301</v>
      </c>
      <c r="G5280">
        <v>70.263009372621099</v>
      </c>
      <c r="H5280">
        <v>0</v>
      </c>
      <c r="I5280">
        <v>759.390757620969</v>
      </c>
      <c r="J5280">
        <v>4.28313279999999</v>
      </c>
      <c r="K5280" s="9">
        <v>1</v>
      </c>
      <c r="L5280" s="9">
        <f t="shared" si="82"/>
        <v>0</v>
      </c>
      <c r="O5280" s="8">
        <v>45550</v>
      </c>
      <c r="P5280" s="7">
        <v>0.90416666666666667</v>
      </c>
    </row>
    <row r="5281" spans="1:16" x14ac:dyDescent="0.25">
      <c r="A5281" s="10">
        <v>45550.904861111114</v>
      </c>
      <c r="B5281" t="s">
        <v>14</v>
      </c>
      <c r="C5281">
        <v>70.408333333333303</v>
      </c>
      <c r="D5281">
        <v>17</v>
      </c>
      <c r="E5281" s="9">
        <v>564.77427432568402</v>
      </c>
      <c r="F5281">
        <v>1194.61648329527</v>
      </c>
      <c r="G5281">
        <v>70.271557840898296</v>
      </c>
      <c r="H5281">
        <v>0</v>
      </c>
      <c r="I5281">
        <v>759.390757620969</v>
      </c>
      <c r="J5281">
        <v>6.3134694999999903</v>
      </c>
      <c r="K5281" s="9">
        <v>1</v>
      </c>
      <c r="L5281" s="9">
        <f t="shared" si="82"/>
        <v>0</v>
      </c>
      <c r="O5281" s="8">
        <v>45550</v>
      </c>
      <c r="P5281" s="7">
        <v>0.90486111111111112</v>
      </c>
    </row>
    <row r="5282" spans="1:16" x14ac:dyDescent="0.25">
      <c r="A5282" s="10">
        <v>45550.90625</v>
      </c>
      <c r="B5282" t="s">
        <v>14</v>
      </c>
      <c r="C5282">
        <v>71.191428571428503</v>
      </c>
      <c r="D5282">
        <v>18</v>
      </c>
      <c r="E5282" s="9">
        <v>493.582845754255</v>
      </c>
      <c r="F5282">
        <v>1265.8079118666999</v>
      </c>
      <c r="G5282">
        <v>70.322661770372207</v>
      </c>
      <c r="H5282">
        <v>0</v>
      </c>
      <c r="I5282">
        <v>759.390757620969</v>
      </c>
      <c r="J5282">
        <v>4.46518269999999</v>
      </c>
      <c r="K5282" s="9">
        <v>1</v>
      </c>
      <c r="L5282" s="9">
        <f t="shared" si="82"/>
        <v>0</v>
      </c>
      <c r="O5282" s="8">
        <v>45550</v>
      </c>
      <c r="P5282" s="7">
        <v>0.90625</v>
      </c>
    </row>
    <row r="5283" spans="1:16" x14ac:dyDescent="0.25">
      <c r="A5283" s="10">
        <v>45550.906944444447</v>
      </c>
      <c r="B5283" t="s">
        <v>14</v>
      </c>
      <c r="C5283">
        <v>71.911000000000001</v>
      </c>
      <c r="D5283">
        <v>19</v>
      </c>
      <c r="E5283" s="9">
        <v>421.671845754255</v>
      </c>
      <c r="F5283">
        <v>1337.7189118667</v>
      </c>
      <c r="G5283">
        <v>70.406258519299996</v>
      </c>
      <c r="H5283">
        <v>0</v>
      </c>
      <c r="I5283">
        <v>759.390757620969</v>
      </c>
      <c r="J5283">
        <v>5.9622639999999896</v>
      </c>
      <c r="K5283" s="9">
        <v>1</v>
      </c>
      <c r="L5283" s="9">
        <f t="shared" si="82"/>
        <v>0</v>
      </c>
      <c r="O5283" s="8">
        <v>45550</v>
      </c>
      <c r="P5283" s="7">
        <v>0.90694444444444444</v>
      </c>
    </row>
    <row r="5284" spans="1:16" x14ac:dyDescent="0.25">
      <c r="A5284" s="10">
        <v>45550.907638888886</v>
      </c>
      <c r="B5284" t="s">
        <v>14</v>
      </c>
      <c r="C5284">
        <v>70.783749999999998</v>
      </c>
      <c r="D5284">
        <v>20</v>
      </c>
      <c r="E5284" s="9">
        <v>350.888095754255</v>
      </c>
      <c r="F5284">
        <v>1408.5026618667</v>
      </c>
      <c r="G5284">
        <v>70.425133093335006</v>
      </c>
      <c r="H5284">
        <v>0</v>
      </c>
      <c r="I5284">
        <v>759.390757620969</v>
      </c>
      <c r="J5284">
        <v>11.275144699999901</v>
      </c>
      <c r="K5284" s="9">
        <v>1</v>
      </c>
      <c r="L5284" s="9">
        <f t="shared" si="82"/>
        <v>0</v>
      </c>
      <c r="O5284" s="8">
        <v>45550</v>
      </c>
      <c r="P5284" s="7">
        <v>0.90763888888888888</v>
      </c>
    </row>
    <row r="5285" spans="1:16" x14ac:dyDescent="0.25">
      <c r="A5285" s="10">
        <v>45550.908333333333</v>
      </c>
      <c r="B5285" t="s">
        <v>14</v>
      </c>
      <c r="C5285">
        <v>70.846000000000004</v>
      </c>
      <c r="D5285">
        <v>21</v>
      </c>
      <c r="E5285" s="9">
        <v>280.042095754255</v>
      </c>
      <c r="F5285">
        <v>1479.3486618667</v>
      </c>
      <c r="G5285">
        <v>70.445174374604704</v>
      </c>
      <c r="H5285">
        <v>0</v>
      </c>
      <c r="I5285">
        <v>759.390757620969</v>
      </c>
      <c r="J5285">
        <v>8.1743816999999908</v>
      </c>
      <c r="K5285" s="9">
        <v>1</v>
      </c>
      <c r="L5285" s="9">
        <f t="shared" si="82"/>
        <v>0</v>
      </c>
      <c r="O5285" s="8">
        <v>45550</v>
      </c>
      <c r="P5285" s="7">
        <v>0.90833333333333333</v>
      </c>
    </row>
    <row r="5286" spans="1:16" x14ac:dyDescent="0.25">
      <c r="A5286" s="10">
        <v>45550.90902777778</v>
      </c>
      <c r="B5286" t="s">
        <v>14</v>
      </c>
      <c r="C5286">
        <v>70.734999999999999</v>
      </c>
      <c r="D5286">
        <v>22</v>
      </c>
      <c r="E5286" s="9">
        <v>209.30709575425499</v>
      </c>
      <c r="F5286">
        <v>1550.0836618666999</v>
      </c>
      <c r="G5286">
        <v>70.458348266668096</v>
      </c>
      <c r="H5286">
        <v>0</v>
      </c>
      <c r="I5286">
        <v>759.390757620969</v>
      </c>
      <c r="J5286">
        <v>9.6141824999999894</v>
      </c>
      <c r="K5286" s="9">
        <v>1</v>
      </c>
      <c r="L5286" s="9">
        <f t="shared" si="82"/>
        <v>0</v>
      </c>
      <c r="O5286" s="8">
        <v>45550</v>
      </c>
      <c r="P5286" s="7">
        <v>0.90902777777777777</v>
      </c>
    </row>
    <row r="5287" spans="1:16" x14ac:dyDescent="0.25">
      <c r="A5287" s="10">
        <v>45550.909722222219</v>
      </c>
      <c r="B5287" t="s">
        <v>14</v>
      </c>
      <c r="C5287">
        <v>71.472857142857094</v>
      </c>
      <c r="D5287">
        <v>23</v>
      </c>
      <c r="E5287" s="9">
        <v>137.83423861139801</v>
      </c>
      <c r="F5287">
        <v>1621.5565190095499</v>
      </c>
      <c r="G5287">
        <v>70.502457348241606</v>
      </c>
      <c r="H5287">
        <v>0</v>
      </c>
      <c r="I5287">
        <v>759.390757620969</v>
      </c>
      <c r="J5287">
        <v>9.4719955000000002</v>
      </c>
      <c r="K5287" s="9">
        <v>1</v>
      </c>
      <c r="L5287" s="9">
        <f t="shared" si="82"/>
        <v>0</v>
      </c>
      <c r="O5287" s="8">
        <v>45550</v>
      </c>
      <c r="P5287" s="7">
        <v>0.90972222222222221</v>
      </c>
    </row>
    <row r="5288" spans="1:16" x14ac:dyDescent="0.25">
      <c r="A5288" s="10">
        <v>45550.910416666666</v>
      </c>
      <c r="B5288" t="s">
        <v>14</v>
      </c>
      <c r="C5288">
        <v>71.692631578947299</v>
      </c>
      <c r="D5288">
        <v>24</v>
      </c>
      <c r="E5288" s="9">
        <v>66.141607032451304</v>
      </c>
      <c r="F5288">
        <v>1693.2491505885</v>
      </c>
      <c r="G5288">
        <v>70.552047941187595</v>
      </c>
      <c r="H5288">
        <v>0</v>
      </c>
      <c r="I5288">
        <v>759.390757620969</v>
      </c>
      <c r="J5288">
        <v>7.7858628999999997</v>
      </c>
      <c r="K5288" s="9">
        <v>1</v>
      </c>
      <c r="L5288" s="9">
        <f t="shared" si="82"/>
        <v>0</v>
      </c>
      <c r="O5288" s="8">
        <v>45550</v>
      </c>
      <c r="P5288" s="7">
        <v>0.91041666666666665</v>
      </c>
    </row>
    <row r="5289" spans="1:16" x14ac:dyDescent="0.25">
      <c r="A5289" s="10">
        <v>45550.916666666664</v>
      </c>
      <c r="B5289" t="s">
        <v>14</v>
      </c>
      <c r="C5289">
        <v>64.349999999999994</v>
      </c>
      <c r="D5289">
        <v>25</v>
      </c>
      <c r="E5289" s="9">
        <v>1.79160703245138</v>
      </c>
      <c r="F5289">
        <v>1757.5991505884999</v>
      </c>
      <c r="G5289">
        <v>70.303966023540099</v>
      </c>
      <c r="H5289">
        <v>0</v>
      </c>
      <c r="I5289">
        <v>759.390757620969</v>
      </c>
      <c r="J5289">
        <v>3.9954135499999901</v>
      </c>
      <c r="K5289" s="9">
        <v>1</v>
      </c>
      <c r="L5289" s="9">
        <f t="shared" si="82"/>
        <v>0</v>
      </c>
      <c r="O5289" s="8">
        <v>45550</v>
      </c>
      <c r="P5289" s="7">
        <v>0.91666666666666663</v>
      </c>
    </row>
    <row r="5290" spans="1:16" x14ac:dyDescent="0.25">
      <c r="A5290" s="10">
        <v>45550.922222222223</v>
      </c>
      <c r="B5290" t="s">
        <v>13</v>
      </c>
      <c r="C5290">
        <v>66.8044444444444</v>
      </c>
      <c r="D5290">
        <v>0</v>
      </c>
      <c r="E5290" s="9">
        <v>1671.9027181435599</v>
      </c>
      <c r="F5290">
        <v>0</v>
      </c>
      <c r="G5290">
        <v>0</v>
      </c>
      <c r="H5290">
        <v>-87.488039477393102</v>
      </c>
      <c r="I5290">
        <v>671.90271814357504</v>
      </c>
      <c r="J5290">
        <v>-1.69353906</v>
      </c>
      <c r="K5290" s="9">
        <v>1</v>
      </c>
      <c r="L5290" s="9">
        <f t="shared" si="82"/>
        <v>0</v>
      </c>
      <c r="O5290" s="8">
        <v>45550</v>
      </c>
      <c r="P5290" s="7">
        <v>0.92222222222222228</v>
      </c>
    </row>
    <row r="5291" spans="1:16" x14ac:dyDescent="0.25">
      <c r="A5291" s="10">
        <v>45550.92291666667</v>
      </c>
      <c r="B5291" t="s">
        <v>12</v>
      </c>
      <c r="C5291">
        <v>69.583749999999995</v>
      </c>
      <c r="D5291">
        <v>-1</v>
      </c>
      <c r="E5291" s="9">
        <v>1741.4864681435599</v>
      </c>
      <c r="F5291">
        <v>-69.583749999999995</v>
      </c>
      <c r="G5291">
        <v>69.583749999999995</v>
      </c>
      <c r="H5291">
        <v>0</v>
      </c>
      <c r="I5291">
        <v>671.90271814357504</v>
      </c>
      <c r="J5291">
        <v>-2.2128079600000001</v>
      </c>
      <c r="K5291" s="9">
        <v>1</v>
      </c>
      <c r="L5291" s="9">
        <f t="shared" si="82"/>
        <v>0</v>
      </c>
      <c r="O5291" s="8">
        <v>45550</v>
      </c>
      <c r="P5291" s="7">
        <v>0.92291666666666672</v>
      </c>
    </row>
    <row r="5292" spans="1:16" x14ac:dyDescent="0.25">
      <c r="A5292" s="10">
        <v>45550.923611111109</v>
      </c>
      <c r="B5292" t="s">
        <v>13</v>
      </c>
      <c r="C5292">
        <v>68.326250000000002</v>
      </c>
      <c r="D5292">
        <v>0</v>
      </c>
      <c r="E5292" s="9">
        <v>1673.1602181435601</v>
      </c>
      <c r="F5292">
        <v>0</v>
      </c>
      <c r="G5292">
        <v>0</v>
      </c>
      <c r="H5292">
        <v>1.2574999999999901</v>
      </c>
      <c r="I5292">
        <v>673.16021814357498</v>
      </c>
      <c r="J5292">
        <v>1.44588453999999</v>
      </c>
      <c r="K5292" s="9">
        <v>1</v>
      </c>
      <c r="L5292" s="9">
        <f t="shared" si="82"/>
        <v>0</v>
      </c>
      <c r="O5292" s="8">
        <v>45550</v>
      </c>
      <c r="P5292" s="7">
        <v>0.92361111111111116</v>
      </c>
    </row>
    <row r="5293" spans="1:16" x14ac:dyDescent="0.25">
      <c r="A5293" s="10">
        <v>45550.924305555556</v>
      </c>
      <c r="B5293" t="s">
        <v>14</v>
      </c>
      <c r="C5293">
        <v>68.668333333333294</v>
      </c>
      <c r="D5293">
        <v>1</v>
      </c>
      <c r="E5293" s="9">
        <v>1604.49188481022</v>
      </c>
      <c r="F5293">
        <v>68.668333333333294</v>
      </c>
      <c r="G5293">
        <v>68.668333333333294</v>
      </c>
      <c r="H5293">
        <v>0</v>
      </c>
      <c r="I5293">
        <v>673.16021814357498</v>
      </c>
      <c r="J5293">
        <v>1.8699396399999899</v>
      </c>
      <c r="K5293" s="9">
        <v>1</v>
      </c>
      <c r="L5293" s="9">
        <f t="shared" si="82"/>
        <v>0</v>
      </c>
      <c r="O5293" s="8">
        <v>45550</v>
      </c>
      <c r="P5293" s="7">
        <v>0.9243055555555556</v>
      </c>
    </row>
    <row r="5294" spans="1:16" x14ac:dyDescent="0.25">
      <c r="A5294" s="10">
        <v>45550.925000000003</v>
      </c>
      <c r="B5294" t="s">
        <v>13</v>
      </c>
      <c r="C5294">
        <v>69.391999999999996</v>
      </c>
      <c r="D5294">
        <v>0</v>
      </c>
      <c r="E5294" s="9">
        <v>1673.88388481022</v>
      </c>
      <c r="F5294">
        <v>0</v>
      </c>
      <c r="G5294">
        <v>0</v>
      </c>
      <c r="H5294">
        <v>0.72366666666665902</v>
      </c>
      <c r="I5294">
        <v>673.88388481024197</v>
      </c>
      <c r="J5294">
        <v>-0.69909995999999996</v>
      </c>
      <c r="K5294" s="9">
        <v>1</v>
      </c>
      <c r="L5294" s="9">
        <f t="shared" si="82"/>
        <v>0</v>
      </c>
      <c r="O5294" s="8">
        <v>45550</v>
      </c>
      <c r="P5294" s="7">
        <v>0.92500000000000004</v>
      </c>
    </row>
    <row r="5295" spans="1:16" x14ac:dyDescent="0.25">
      <c r="A5295" s="10">
        <v>45550.925694444442</v>
      </c>
      <c r="B5295" t="s">
        <v>14</v>
      </c>
      <c r="C5295">
        <v>69.613333333333301</v>
      </c>
      <c r="D5295">
        <v>1</v>
      </c>
      <c r="E5295" s="9">
        <v>1604.27055147689</v>
      </c>
      <c r="F5295">
        <v>69.613333333333301</v>
      </c>
      <c r="G5295">
        <v>69.613333333333301</v>
      </c>
      <c r="H5295">
        <v>0</v>
      </c>
      <c r="I5295">
        <v>673.88388481024197</v>
      </c>
      <c r="J5295">
        <v>0.63042853999999904</v>
      </c>
      <c r="K5295" s="9">
        <v>1</v>
      </c>
      <c r="L5295" s="9">
        <f t="shared" si="82"/>
        <v>0</v>
      </c>
      <c r="O5295" s="8">
        <v>45550</v>
      </c>
      <c r="P5295" s="7">
        <v>0.92569444444444449</v>
      </c>
    </row>
    <row r="5296" spans="1:16" x14ac:dyDescent="0.25">
      <c r="A5296" s="10">
        <v>45550.926388888889</v>
      </c>
      <c r="B5296" t="s">
        <v>14</v>
      </c>
      <c r="C5296">
        <v>70.069999999999993</v>
      </c>
      <c r="D5296">
        <v>2</v>
      </c>
      <c r="E5296" s="9">
        <v>1534.20055147689</v>
      </c>
      <c r="F5296">
        <v>139.683333333333</v>
      </c>
      <c r="G5296">
        <v>69.841666666666598</v>
      </c>
      <c r="H5296">
        <v>0</v>
      </c>
      <c r="I5296">
        <v>673.88388481024197</v>
      </c>
      <c r="J5296">
        <v>0.30202063999999901</v>
      </c>
      <c r="K5296" s="9">
        <v>1</v>
      </c>
      <c r="L5296" s="9">
        <f t="shared" si="82"/>
        <v>0</v>
      </c>
      <c r="O5296" s="8">
        <v>45550</v>
      </c>
      <c r="P5296" s="7">
        <v>0.92638888888888893</v>
      </c>
    </row>
    <row r="5297" spans="1:16" x14ac:dyDescent="0.25">
      <c r="A5297" s="10">
        <v>45550.927083333336</v>
      </c>
      <c r="B5297" t="s">
        <v>14</v>
      </c>
      <c r="C5297">
        <v>70.692285714285703</v>
      </c>
      <c r="D5297">
        <v>3</v>
      </c>
      <c r="E5297" s="9">
        <v>1463.5082657626101</v>
      </c>
      <c r="F5297">
        <v>210.37561904761901</v>
      </c>
      <c r="G5297">
        <v>70.125206349206294</v>
      </c>
      <c r="H5297">
        <v>0</v>
      </c>
      <c r="I5297">
        <v>673.88388481024197</v>
      </c>
      <c r="J5297">
        <v>0.93126693999999899</v>
      </c>
      <c r="K5297" s="9">
        <v>1</v>
      </c>
      <c r="L5297" s="9">
        <f t="shared" si="82"/>
        <v>0</v>
      </c>
      <c r="O5297" s="8">
        <v>45550</v>
      </c>
      <c r="P5297" s="7">
        <v>0.92708333333333337</v>
      </c>
    </row>
    <row r="5298" spans="1:16" x14ac:dyDescent="0.25">
      <c r="A5298" s="10">
        <v>45550.927777777775</v>
      </c>
      <c r="B5298" t="s">
        <v>13</v>
      </c>
      <c r="C5298">
        <v>75.852380952380898</v>
      </c>
      <c r="D5298">
        <v>0</v>
      </c>
      <c r="E5298" s="9">
        <v>1691.0654086197501</v>
      </c>
      <c r="F5298">
        <v>0</v>
      </c>
      <c r="G5298">
        <v>0</v>
      </c>
      <c r="H5298">
        <v>17.181523809523799</v>
      </c>
      <c r="I5298">
        <v>691.065408619766</v>
      </c>
      <c r="J5298">
        <v>-4.1723230000001603E-2</v>
      </c>
      <c r="K5298" s="9">
        <v>1</v>
      </c>
      <c r="L5298" s="9">
        <f t="shared" si="82"/>
        <v>0</v>
      </c>
      <c r="O5298" s="8">
        <v>45550</v>
      </c>
      <c r="P5298" s="7">
        <v>0.92777777777777781</v>
      </c>
    </row>
    <row r="5299" spans="1:16" x14ac:dyDescent="0.25">
      <c r="A5299" s="10">
        <v>45550.928472222222</v>
      </c>
      <c r="B5299" t="s">
        <v>14</v>
      </c>
      <c r="C5299">
        <v>77.622</v>
      </c>
      <c r="D5299">
        <v>1</v>
      </c>
      <c r="E5299" s="9">
        <v>1613.44340861975</v>
      </c>
      <c r="F5299">
        <v>77.622</v>
      </c>
      <c r="G5299">
        <v>77.622</v>
      </c>
      <c r="H5299">
        <v>0</v>
      </c>
      <c r="I5299">
        <v>691.065408619766</v>
      </c>
      <c r="J5299">
        <v>2.1409294999999902</v>
      </c>
      <c r="K5299" s="9">
        <v>1</v>
      </c>
      <c r="L5299" s="9">
        <f t="shared" si="82"/>
        <v>0</v>
      </c>
      <c r="O5299" s="8">
        <v>45550</v>
      </c>
      <c r="P5299" s="7">
        <v>0.92847222222222225</v>
      </c>
    </row>
    <row r="5300" spans="1:16" x14ac:dyDescent="0.25">
      <c r="A5300" s="10">
        <v>45550.929166666669</v>
      </c>
      <c r="B5300" t="s">
        <v>14</v>
      </c>
      <c r="C5300">
        <v>79.047777777777696</v>
      </c>
      <c r="D5300">
        <v>2</v>
      </c>
      <c r="E5300" s="9">
        <v>1534.3956308419699</v>
      </c>
      <c r="F5300">
        <v>156.669777777777</v>
      </c>
      <c r="G5300">
        <v>78.334888888888798</v>
      </c>
      <c r="H5300">
        <v>0</v>
      </c>
      <c r="I5300">
        <v>691.065408619766</v>
      </c>
      <c r="J5300">
        <v>2.3901239999999899</v>
      </c>
      <c r="K5300" s="9">
        <v>1</v>
      </c>
      <c r="L5300" s="9">
        <f t="shared" si="82"/>
        <v>0</v>
      </c>
      <c r="O5300" s="8">
        <v>45550</v>
      </c>
      <c r="P5300" s="7">
        <v>0.9291666666666667</v>
      </c>
    </row>
    <row r="5301" spans="1:16" x14ac:dyDescent="0.25">
      <c r="A5301" s="10">
        <v>45550.930555555555</v>
      </c>
      <c r="B5301" t="s">
        <v>14</v>
      </c>
      <c r="C5301">
        <v>80.63</v>
      </c>
      <c r="D5301">
        <v>3</v>
      </c>
      <c r="E5301" s="9">
        <v>1453.7656308419701</v>
      </c>
      <c r="F5301">
        <v>237.299777777777</v>
      </c>
      <c r="G5301">
        <v>79.099925925925902</v>
      </c>
      <c r="H5301">
        <v>0</v>
      </c>
      <c r="I5301">
        <v>691.065408619766</v>
      </c>
      <c r="J5301">
        <v>1.37829109999999</v>
      </c>
      <c r="K5301" s="9">
        <v>1</v>
      </c>
      <c r="L5301" s="9">
        <f t="shared" si="82"/>
        <v>0</v>
      </c>
      <c r="O5301" s="8">
        <v>45550</v>
      </c>
      <c r="P5301" s="7">
        <v>0.93055555555555558</v>
      </c>
    </row>
    <row r="5302" spans="1:16" x14ac:dyDescent="0.25">
      <c r="A5302" s="10">
        <v>45550.931250000001</v>
      </c>
      <c r="B5302" t="s">
        <v>13</v>
      </c>
      <c r="C5302">
        <v>76.295000000000002</v>
      </c>
      <c r="D5302">
        <v>0</v>
      </c>
      <c r="E5302" s="9">
        <v>1682.65063084197</v>
      </c>
      <c r="F5302">
        <v>0</v>
      </c>
      <c r="G5302">
        <v>0</v>
      </c>
      <c r="H5302">
        <v>-8.4147777777777701</v>
      </c>
      <c r="I5302">
        <v>682.650630841988</v>
      </c>
      <c r="J5302">
        <v>-2.0004048999999999</v>
      </c>
      <c r="K5302" s="9">
        <v>1</v>
      </c>
      <c r="L5302" s="9">
        <f t="shared" si="82"/>
        <v>0</v>
      </c>
      <c r="O5302" s="8">
        <v>45550</v>
      </c>
      <c r="P5302" s="7">
        <v>0.93125000000000002</v>
      </c>
    </row>
    <row r="5303" spans="1:16" x14ac:dyDescent="0.25">
      <c r="A5303" s="10">
        <v>45550.931944444441</v>
      </c>
      <c r="B5303" t="s">
        <v>12</v>
      </c>
      <c r="C5303">
        <v>81.727619047619001</v>
      </c>
      <c r="D5303">
        <v>-1</v>
      </c>
      <c r="E5303" s="9">
        <v>1764.3782498895901</v>
      </c>
      <c r="F5303">
        <v>-81.727619047619001</v>
      </c>
      <c r="G5303">
        <v>81.727619047619001</v>
      </c>
      <c r="H5303">
        <v>0</v>
      </c>
      <c r="I5303">
        <v>682.650630841988</v>
      </c>
      <c r="J5303">
        <v>-3.9940047600000002</v>
      </c>
      <c r="K5303" s="9">
        <v>1</v>
      </c>
      <c r="L5303" s="9">
        <f t="shared" si="82"/>
        <v>0</v>
      </c>
      <c r="O5303" s="8">
        <v>45550</v>
      </c>
      <c r="P5303" s="7">
        <v>0.93194444444444446</v>
      </c>
    </row>
    <row r="5304" spans="1:16" x14ac:dyDescent="0.25">
      <c r="A5304" s="10">
        <v>45550.932638888888</v>
      </c>
      <c r="B5304" t="s">
        <v>12</v>
      </c>
      <c r="C5304">
        <v>78.235714285714195</v>
      </c>
      <c r="D5304">
        <v>-2</v>
      </c>
      <c r="E5304" s="9">
        <v>1842.6139641753</v>
      </c>
      <c r="F5304">
        <v>-159.963333333333</v>
      </c>
      <c r="G5304">
        <v>79.981666666666598</v>
      </c>
      <c r="H5304">
        <v>0</v>
      </c>
      <c r="I5304">
        <v>682.650630841988</v>
      </c>
      <c r="J5304">
        <v>-3.0813480599999998</v>
      </c>
      <c r="K5304" s="9">
        <v>1</v>
      </c>
      <c r="L5304" s="9">
        <f t="shared" si="82"/>
        <v>0</v>
      </c>
      <c r="O5304" s="8">
        <v>45550</v>
      </c>
      <c r="P5304" s="7">
        <v>0.93263888888888891</v>
      </c>
    </row>
    <row r="5305" spans="1:16" x14ac:dyDescent="0.25">
      <c r="A5305" s="10">
        <v>45550.933333333334</v>
      </c>
      <c r="B5305" t="s">
        <v>12</v>
      </c>
      <c r="C5305">
        <v>76.67</v>
      </c>
      <c r="D5305">
        <v>-3</v>
      </c>
      <c r="E5305" s="9">
        <v>1919.2839641753001</v>
      </c>
      <c r="F5305">
        <v>-236.63333333333301</v>
      </c>
      <c r="G5305">
        <v>78.877777777777695</v>
      </c>
      <c r="H5305">
        <v>0</v>
      </c>
      <c r="I5305">
        <v>682.650630841988</v>
      </c>
      <c r="J5305">
        <v>-4.8238390600000001</v>
      </c>
      <c r="K5305" s="9">
        <v>1</v>
      </c>
      <c r="L5305" s="9">
        <f t="shared" si="82"/>
        <v>0</v>
      </c>
      <c r="O5305" s="8">
        <v>45550</v>
      </c>
      <c r="P5305" s="7">
        <v>0.93333333333333335</v>
      </c>
    </row>
    <row r="5306" spans="1:16" x14ac:dyDescent="0.25">
      <c r="A5306" s="10">
        <v>45550.934027777781</v>
      </c>
      <c r="B5306" t="s">
        <v>12</v>
      </c>
      <c r="C5306">
        <v>76.322222222222194</v>
      </c>
      <c r="D5306">
        <v>-4</v>
      </c>
      <c r="E5306" s="9">
        <v>1995.6061863975301</v>
      </c>
      <c r="F5306">
        <v>-312.95555555555501</v>
      </c>
      <c r="G5306">
        <v>78.238888888888795</v>
      </c>
      <c r="H5306">
        <v>0</v>
      </c>
      <c r="I5306">
        <v>682.650630841988</v>
      </c>
      <c r="J5306">
        <v>-5.0273286600000002</v>
      </c>
      <c r="K5306" s="9">
        <v>1</v>
      </c>
      <c r="L5306" s="9">
        <f t="shared" si="82"/>
        <v>0</v>
      </c>
      <c r="O5306" s="8">
        <v>45550</v>
      </c>
      <c r="P5306" s="7">
        <v>0.93402777777777779</v>
      </c>
    </row>
    <row r="5307" spans="1:16" x14ac:dyDescent="0.25">
      <c r="A5307" s="10">
        <v>45550.93472222222</v>
      </c>
      <c r="B5307" t="s">
        <v>12</v>
      </c>
      <c r="C5307">
        <v>77.615714285714205</v>
      </c>
      <c r="D5307">
        <v>-5</v>
      </c>
      <c r="E5307" s="9">
        <v>2073.2219006832402</v>
      </c>
      <c r="F5307">
        <v>-390.57126984126899</v>
      </c>
      <c r="G5307">
        <v>78.114253968253905</v>
      </c>
      <c r="H5307">
        <v>0</v>
      </c>
      <c r="I5307">
        <v>682.650630841988</v>
      </c>
      <c r="J5307">
        <v>-1.30575495999999</v>
      </c>
      <c r="K5307" s="9">
        <v>1</v>
      </c>
      <c r="L5307" s="9">
        <f t="shared" si="82"/>
        <v>0</v>
      </c>
      <c r="O5307" s="8">
        <v>45550</v>
      </c>
      <c r="P5307" s="7">
        <v>0.93472222222222223</v>
      </c>
    </row>
    <row r="5308" spans="1:16" x14ac:dyDescent="0.25">
      <c r="A5308" s="10">
        <v>45550.935416666667</v>
      </c>
      <c r="B5308" t="s">
        <v>12</v>
      </c>
      <c r="C5308">
        <v>77.057272727272704</v>
      </c>
      <c r="D5308">
        <v>-6</v>
      </c>
      <c r="E5308" s="9">
        <v>2150.2791734105099</v>
      </c>
      <c r="F5308">
        <v>-467.628542568542</v>
      </c>
      <c r="G5308">
        <v>77.938090428090405</v>
      </c>
      <c r="H5308">
        <v>0</v>
      </c>
      <c r="I5308">
        <v>682.650630841988</v>
      </c>
      <c r="J5308">
        <v>-0.140544959999999</v>
      </c>
      <c r="K5308" s="9">
        <v>1</v>
      </c>
      <c r="L5308" s="9">
        <f t="shared" si="82"/>
        <v>0</v>
      </c>
      <c r="O5308" s="8">
        <v>45550</v>
      </c>
      <c r="P5308" s="7">
        <v>0.93541666666666667</v>
      </c>
    </row>
    <row r="5309" spans="1:16" x14ac:dyDescent="0.25">
      <c r="A5309" s="10">
        <v>45550.936111111114</v>
      </c>
      <c r="B5309" t="s">
        <v>12</v>
      </c>
      <c r="C5309">
        <v>74.563333333333304</v>
      </c>
      <c r="D5309">
        <v>-7</v>
      </c>
      <c r="E5309" s="9">
        <v>2224.8425067438502</v>
      </c>
      <c r="F5309">
        <v>-542.19187590187505</v>
      </c>
      <c r="G5309">
        <v>77.455982271696499</v>
      </c>
      <c r="H5309">
        <v>0</v>
      </c>
      <c r="I5309">
        <v>682.650630841988</v>
      </c>
      <c r="J5309">
        <v>-0.88802275999999902</v>
      </c>
      <c r="K5309" s="9">
        <v>1</v>
      </c>
      <c r="L5309" s="9">
        <f t="shared" si="82"/>
        <v>0</v>
      </c>
      <c r="O5309" s="8">
        <v>45550</v>
      </c>
      <c r="P5309" s="7">
        <v>0.93611111111111112</v>
      </c>
    </row>
    <row r="5310" spans="1:16" x14ac:dyDescent="0.25">
      <c r="A5310" s="10">
        <v>45550.936805555553</v>
      </c>
      <c r="B5310" t="s">
        <v>12</v>
      </c>
      <c r="C5310">
        <v>74.095714285714294</v>
      </c>
      <c r="D5310">
        <v>-8</v>
      </c>
      <c r="E5310" s="9">
        <v>2298.9382210295598</v>
      </c>
      <c r="F5310">
        <v>-616.28759018759001</v>
      </c>
      <c r="G5310">
        <v>77.035948773448695</v>
      </c>
      <c r="H5310">
        <v>0</v>
      </c>
      <c r="I5310">
        <v>682.650630841988</v>
      </c>
      <c r="J5310">
        <v>-0.57467575999999898</v>
      </c>
      <c r="K5310" s="9">
        <v>1</v>
      </c>
      <c r="L5310" s="9">
        <f t="shared" si="82"/>
        <v>0</v>
      </c>
      <c r="O5310" s="8">
        <v>45550</v>
      </c>
      <c r="P5310" s="7">
        <v>0.93680555555555556</v>
      </c>
    </row>
    <row r="5311" spans="1:16" x14ac:dyDescent="0.25">
      <c r="A5311" s="10">
        <v>45550.9375</v>
      </c>
      <c r="B5311" t="s">
        <v>12</v>
      </c>
      <c r="C5311">
        <v>74.481499999999997</v>
      </c>
      <c r="D5311">
        <v>-9</v>
      </c>
      <c r="E5311" s="9">
        <v>2373.4197210295602</v>
      </c>
      <c r="F5311">
        <v>-690.76909018759</v>
      </c>
      <c r="G5311">
        <v>76.752121131954397</v>
      </c>
      <c r="H5311">
        <v>0</v>
      </c>
      <c r="I5311">
        <v>682.650630841988</v>
      </c>
      <c r="J5311">
        <v>-0.215093759999999</v>
      </c>
      <c r="K5311" s="9">
        <v>1</v>
      </c>
      <c r="L5311" s="9">
        <f t="shared" si="82"/>
        <v>0</v>
      </c>
      <c r="O5311" s="8">
        <v>45550</v>
      </c>
      <c r="P5311" s="7">
        <v>0.9375</v>
      </c>
    </row>
    <row r="5312" spans="1:16" x14ac:dyDescent="0.25">
      <c r="A5312" s="10">
        <v>45550.938194444447</v>
      </c>
      <c r="B5312" t="s">
        <v>12</v>
      </c>
      <c r="C5312">
        <v>75.190833333333302</v>
      </c>
      <c r="D5312">
        <v>-10</v>
      </c>
      <c r="E5312" s="9">
        <v>2448.6105543628901</v>
      </c>
      <c r="F5312">
        <v>-765.95992352092298</v>
      </c>
      <c r="G5312">
        <v>76.595992352092296</v>
      </c>
      <c r="H5312">
        <v>0</v>
      </c>
      <c r="I5312">
        <v>682.650630841988</v>
      </c>
      <c r="J5312">
        <v>-0.42452775999999998</v>
      </c>
      <c r="K5312" s="9">
        <v>1</v>
      </c>
      <c r="L5312" s="9">
        <f t="shared" si="82"/>
        <v>0</v>
      </c>
      <c r="O5312" s="8">
        <v>45550</v>
      </c>
      <c r="P5312" s="7">
        <v>0.93819444444444444</v>
      </c>
    </row>
    <row r="5313" spans="1:16" x14ac:dyDescent="0.25">
      <c r="A5313" s="10">
        <v>45550.938888888886</v>
      </c>
      <c r="B5313" t="s">
        <v>13</v>
      </c>
      <c r="C5313">
        <v>76.994444444444397</v>
      </c>
      <c r="D5313">
        <v>0</v>
      </c>
      <c r="E5313" s="9">
        <v>1678.66610991845</v>
      </c>
      <c r="F5313">
        <v>0</v>
      </c>
      <c r="G5313">
        <v>0</v>
      </c>
      <c r="H5313">
        <v>-3.9845209235211301</v>
      </c>
      <c r="I5313">
        <v>678.66610991846699</v>
      </c>
      <c r="J5313">
        <v>1.1216638999999999</v>
      </c>
      <c r="K5313" s="9">
        <v>1</v>
      </c>
      <c r="L5313" s="9">
        <f t="shared" si="82"/>
        <v>0</v>
      </c>
      <c r="O5313" s="8">
        <v>45550</v>
      </c>
      <c r="P5313" s="7">
        <v>0.93888888888888888</v>
      </c>
    </row>
    <row r="5314" spans="1:16" x14ac:dyDescent="0.25">
      <c r="A5314" s="10">
        <v>45550.939583333333</v>
      </c>
      <c r="B5314" t="s">
        <v>14</v>
      </c>
      <c r="C5314">
        <v>76.561111111111103</v>
      </c>
      <c r="D5314">
        <v>1</v>
      </c>
      <c r="E5314" s="9">
        <v>1602.1049988073401</v>
      </c>
      <c r="F5314">
        <v>76.561111111111103</v>
      </c>
      <c r="G5314">
        <v>76.561111111111103</v>
      </c>
      <c r="H5314">
        <v>0</v>
      </c>
      <c r="I5314">
        <v>678.66610991846699</v>
      </c>
      <c r="J5314">
        <v>0.56847419999999904</v>
      </c>
      <c r="K5314" s="9">
        <v>1</v>
      </c>
      <c r="L5314" s="9">
        <f t="shared" si="82"/>
        <v>0</v>
      </c>
      <c r="O5314" s="8">
        <v>45550</v>
      </c>
      <c r="P5314" s="7">
        <v>0.93958333333333333</v>
      </c>
    </row>
    <row r="5315" spans="1:16" x14ac:dyDescent="0.25">
      <c r="A5315" s="10">
        <v>45550.94027777778</v>
      </c>
      <c r="B5315" t="s">
        <v>14</v>
      </c>
      <c r="C5315">
        <v>78.5833333333333</v>
      </c>
      <c r="D5315">
        <v>2</v>
      </c>
      <c r="E5315" s="9">
        <v>1523.52166547401</v>
      </c>
      <c r="F5315">
        <v>155.14444444444399</v>
      </c>
      <c r="G5315">
        <v>77.572222222222194</v>
      </c>
      <c r="H5315">
        <v>0</v>
      </c>
      <c r="I5315">
        <v>678.66610991846699</v>
      </c>
      <c r="J5315">
        <v>1.01368662999999</v>
      </c>
      <c r="K5315" s="9">
        <v>1</v>
      </c>
      <c r="L5315" s="9">
        <f t="shared" ref="L5315:L5378" si="83">IF(DAY(O5315 &lt;&gt; O5316), 1, 0)</f>
        <v>0</v>
      </c>
      <c r="O5315" s="8">
        <v>45550</v>
      </c>
      <c r="P5315" s="7">
        <v>0.94027777777777777</v>
      </c>
    </row>
    <row r="5316" spans="1:16" x14ac:dyDescent="0.25">
      <c r="A5316" s="10">
        <v>45550.940972222219</v>
      </c>
      <c r="B5316" t="s">
        <v>14</v>
      </c>
      <c r="C5316">
        <v>82.453333333333305</v>
      </c>
      <c r="D5316">
        <v>3</v>
      </c>
      <c r="E5316" s="9">
        <v>1441.06833214067</v>
      </c>
      <c r="F5316">
        <v>237.597777777777</v>
      </c>
      <c r="G5316">
        <v>79.199259259259193</v>
      </c>
      <c r="H5316">
        <v>0</v>
      </c>
      <c r="I5316">
        <v>678.66610991846699</v>
      </c>
      <c r="J5316">
        <v>0.77931342999999897</v>
      </c>
      <c r="K5316" s="9">
        <v>1</v>
      </c>
      <c r="L5316" s="9">
        <f t="shared" si="83"/>
        <v>0</v>
      </c>
      <c r="O5316" s="8">
        <v>45550</v>
      </c>
      <c r="P5316" s="7">
        <v>0.94097222222222221</v>
      </c>
    </row>
    <row r="5317" spans="1:16" x14ac:dyDescent="0.25">
      <c r="A5317" s="10">
        <v>45550.941666666666</v>
      </c>
      <c r="B5317" t="s">
        <v>13</v>
      </c>
      <c r="C5317">
        <v>84.503571428571405</v>
      </c>
      <c r="D5317">
        <v>0</v>
      </c>
      <c r="E5317" s="9">
        <v>1694.5790464263901</v>
      </c>
      <c r="F5317">
        <v>0</v>
      </c>
      <c r="G5317">
        <v>0</v>
      </c>
      <c r="H5317">
        <v>15.912936507936401</v>
      </c>
      <c r="I5317">
        <v>694.57904642640301</v>
      </c>
      <c r="J5317">
        <v>-2.0549703699999999</v>
      </c>
      <c r="K5317" s="9">
        <v>1</v>
      </c>
      <c r="L5317" s="9">
        <f t="shared" si="83"/>
        <v>0</v>
      </c>
      <c r="O5317" s="8">
        <v>45550</v>
      </c>
      <c r="P5317" s="7">
        <v>0.94166666666666665</v>
      </c>
    </row>
    <row r="5318" spans="1:16" x14ac:dyDescent="0.25">
      <c r="A5318" s="10">
        <v>45550.942361111112</v>
      </c>
      <c r="B5318" t="s">
        <v>12</v>
      </c>
      <c r="C5318">
        <v>81.995000000000005</v>
      </c>
      <c r="D5318">
        <v>-1</v>
      </c>
      <c r="E5318" s="9">
        <v>1776.5740464263899</v>
      </c>
      <c r="F5318">
        <v>-81.995000000000005</v>
      </c>
      <c r="G5318">
        <v>81.995000000000005</v>
      </c>
      <c r="H5318">
        <v>0</v>
      </c>
      <c r="I5318">
        <v>694.57904642640301</v>
      </c>
      <c r="J5318">
        <v>-2.0157138699999999</v>
      </c>
      <c r="K5318" s="9">
        <v>1</v>
      </c>
      <c r="L5318" s="9">
        <f t="shared" si="83"/>
        <v>0</v>
      </c>
      <c r="O5318" s="8">
        <v>45550</v>
      </c>
      <c r="P5318" s="7">
        <v>0.94236111111111109</v>
      </c>
    </row>
    <row r="5319" spans="1:16" x14ac:dyDescent="0.25">
      <c r="A5319" s="10">
        <v>45550.943055555559</v>
      </c>
      <c r="B5319" t="s">
        <v>12</v>
      </c>
      <c r="C5319">
        <v>83.39</v>
      </c>
      <c r="D5319">
        <v>-2</v>
      </c>
      <c r="E5319" s="9">
        <v>1859.96404642639</v>
      </c>
      <c r="F5319">
        <v>-165.38499999999999</v>
      </c>
      <c r="G5319">
        <v>82.692499999999995</v>
      </c>
      <c r="H5319">
        <v>0</v>
      </c>
      <c r="I5319">
        <v>694.57904642640301</v>
      </c>
      <c r="J5319">
        <v>-1.64799527</v>
      </c>
      <c r="K5319" s="9">
        <v>1</v>
      </c>
      <c r="L5319" s="9">
        <f t="shared" si="83"/>
        <v>0</v>
      </c>
      <c r="O5319" s="8">
        <v>45550</v>
      </c>
      <c r="P5319" s="7">
        <v>0.94305555555555554</v>
      </c>
    </row>
    <row r="5320" spans="1:16" x14ac:dyDescent="0.25">
      <c r="A5320" s="10">
        <v>45550.943749999999</v>
      </c>
      <c r="B5320" t="s">
        <v>12</v>
      </c>
      <c r="C5320">
        <v>80.52</v>
      </c>
      <c r="D5320">
        <v>-3</v>
      </c>
      <c r="E5320" s="9">
        <v>1940.48404642639</v>
      </c>
      <c r="F5320">
        <v>-245.90499999999901</v>
      </c>
      <c r="G5320">
        <v>81.968333333333305</v>
      </c>
      <c r="H5320">
        <v>0</v>
      </c>
      <c r="I5320">
        <v>694.57904642640301</v>
      </c>
      <c r="J5320">
        <v>-0.43144326999999999</v>
      </c>
      <c r="K5320" s="9">
        <v>1</v>
      </c>
      <c r="L5320" s="9">
        <f t="shared" si="83"/>
        <v>0</v>
      </c>
      <c r="O5320" s="8">
        <v>45550</v>
      </c>
      <c r="P5320" s="7">
        <v>0.94374999999999998</v>
      </c>
    </row>
    <row r="5321" spans="1:16" x14ac:dyDescent="0.25">
      <c r="A5321" s="10">
        <v>45550.944444444445</v>
      </c>
      <c r="B5321" t="s">
        <v>13</v>
      </c>
      <c r="C5321">
        <v>81.204705882352897</v>
      </c>
      <c r="D5321">
        <v>0</v>
      </c>
      <c r="E5321" s="9">
        <v>1696.8699287793299</v>
      </c>
      <c r="F5321">
        <v>0</v>
      </c>
      <c r="G5321">
        <v>0</v>
      </c>
      <c r="H5321">
        <v>2.29088235294113</v>
      </c>
      <c r="I5321">
        <v>696.86992877934495</v>
      </c>
      <c r="J5321">
        <v>3.61172792999999</v>
      </c>
      <c r="K5321" s="9">
        <v>1</v>
      </c>
      <c r="L5321" s="9">
        <f t="shared" si="83"/>
        <v>0</v>
      </c>
      <c r="O5321" s="8">
        <v>45550</v>
      </c>
      <c r="P5321" s="7">
        <v>0.94444444444444442</v>
      </c>
    </row>
    <row r="5322" spans="1:16" x14ac:dyDescent="0.25">
      <c r="A5322" s="10">
        <v>45550.945138888892</v>
      </c>
      <c r="B5322" t="s">
        <v>14</v>
      </c>
      <c r="C5322">
        <v>84.5042857142857</v>
      </c>
      <c r="D5322">
        <v>1</v>
      </c>
      <c r="E5322" s="9">
        <v>1612.3656430650401</v>
      </c>
      <c r="F5322">
        <v>84.5042857142857</v>
      </c>
      <c r="G5322">
        <v>84.5042857142857</v>
      </c>
      <c r="H5322">
        <v>0</v>
      </c>
      <c r="I5322">
        <v>696.86992877934495</v>
      </c>
      <c r="J5322">
        <v>4.1156436300000001</v>
      </c>
      <c r="K5322" s="9">
        <v>1</v>
      </c>
      <c r="L5322" s="9">
        <f t="shared" si="83"/>
        <v>0</v>
      </c>
      <c r="O5322" s="8">
        <v>45550</v>
      </c>
      <c r="P5322" s="7">
        <v>0.94513888888888886</v>
      </c>
    </row>
    <row r="5323" spans="1:16" x14ac:dyDescent="0.25">
      <c r="A5323" s="10">
        <v>45550.945833333331</v>
      </c>
      <c r="B5323" t="s">
        <v>14</v>
      </c>
      <c r="C5323">
        <v>84.615312500000002</v>
      </c>
      <c r="D5323">
        <v>2</v>
      </c>
      <c r="E5323" s="9">
        <v>1527.75033056504</v>
      </c>
      <c r="F5323">
        <v>169.11959821428499</v>
      </c>
      <c r="G5323">
        <v>84.559799107142794</v>
      </c>
      <c r="H5323">
        <v>0</v>
      </c>
      <c r="I5323">
        <v>696.86992877934495</v>
      </c>
      <c r="J5323">
        <v>3.6557482299999999</v>
      </c>
      <c r="K5323" s="9">
        <v>1</v>
      </c>
      <c r="L5323" s="9">
        <f t="shared" si="83"/>
        <v>0</v>
      </c>
      <c r="O5323" s="8">
        <v>45550</v>
      </c>
      <c r="P5323" s="7">
        <v>0.9458333333333333</v>
      </c>
    </row>
    <row r="5324" spans="1:16" x14ac:dyDescent="0.25">
      <c r="A5324" s="10">
        <v>45550.946527777778</v>
      </c>
      <c r="B5324" t="s">
        <v>14</v>
      </c>
      <c r="C5324">
        <v>83.003636363636303</v>
      </c>
      <c r="D5324">
        <v>3</v>
      </c>
      <c r="E5324" s="9">
        <v>1444.7466942014</v>
      </c>
      <c r="F5324">
        <v>252.12323457792201</v>
      </c>
      <c r="G5324">
        <v>84.041078192640597</v>
      </c>
      <c r="H5324">
        <v>0</v>
      </c>
      <c r="I5324">
        <v>696.86992877934495</v>
      </c>
      <c r="J5324">
        <v>5.8771362299999996</v>
      </c>
      <c r="K5324" s="9">
        <v>1</v>
      </c>
      <c r="L5324" s="9">
        <f t="shared" si="83"/>
        <v>0</v>
      </c>
      <c r="O5324" s="8">
        <v>45550</v>
      </c>
      <c r="P5324" s="7">
        <v>0.94652777777777775</v>
      </c>
    </row>
    <row r="5325" spans="1:16" x14ac:dyDescent="0.25">
      <c r="A5325" s="10">
        <v>45550.947222222225</v>
      </c>
      <c r="B5325" t="s">
        <v>14</v>
      </c>
      <c r="C5325">
        <v>84.649696969696905</v>
      </c>
      <c r="D5325">
        <v>4</v>
      </c>
      <c r="E5325" s="9">
        <v>1360.09699723171</v>
      </c>
      <c r="F5325">
        <v>336.77293154761901</v>
      </c>
      <c r="G5325">
        <v>84.193232886904696</v>
      </c>
      <c r="H5325">
        <v>0</v>
      </c>
      <c r="I5325">
        <v>696.86992877934495</v>
      </c>
      <c r="J5325">
        <v>7.3516757999999998</v>
      </c>
      <c r="K5325" s="9">
        <v>1</v>
      </c>
      <c r="L5325" s="9">
        <f t="shared" si="83"/>
        <v>0</v>
      </c>
      <c r="O5325" s="8">
        <v>45550</v>
      </c>
      <c r="P5325" s="7">
        <v>0.94722222222222219</v>
      </c>
    </row>
    <row r="5326" spans="1:16" x14ac:dyDescent="0.25">
      <c r="A5326" s="10">
        <v>45550.947222222225</v>
      </c>
      <c r="B5326" t="s">
        <v>13</v>
      </c>
      <c r="C5326">
        <v>84.649696969696905</v>
      </c>
      <c r="D5326">
        <v>0</v>
      </c>
      <c r="E5326" s="9">
        <v>1698.6957851105001</v>
      </c>
      <c r="F5326">
        <v>0</v>
      </c>
      <c r="G5326">
        <v>0</v>
      </c>
      <c r="H5326">
        <v>1.82585633116889</v>
      </c>
      <c r="I5326">
        <v>698.69578511051304</v>
      </c>
      <c r="J5326">
        <v>6.9618599999999997</v>
      </c>
      <c r="K5326" s="9">
        <v>1</v>
      </c>
      <c r="L5326" s="9">
        <f t="shared" si="83"/>
        <v>1</v>
      </c>
      <c r="O5326" s="8">
        <v>45550</v>
      </c>
      <c r="P5326" s="7">
        <v>0.94722222222222219</v>
      </c>
    </row>
    <row r="5327" spans="1:16" x14ac:dyDescent="0.25">
      <c r="A5327" s="10">
        <v>45551.775000000001</v>
      </c>
      <c r="B5327" t="s">
        <v>11</v>
      </c>
      <c r="C5327">
        <v>76.34</v>
      </c>
      <c r="D5327">
        <v>0</v>
      </c>
      <c r="E5327" s="9">
        <v>1698.6957851105001</v>
      </c>
      <c r="F5327">
        <v>0</v>
      </c>
      <c r="G5327">
        <v>0</v>
      </c>
      <c r="H5327">
        <v>0</v>
      </c>
      <c r="I5327">
        <v>698.69578511051304</v>
      </c>
      <c r="J5327">
        <v>18.429690000000001</v>
      </c>
      <c r="K5327" s="9">
        <v>1</v>
      </c>
      <c r="L5327" s="9">
        <f t="shared" si="83"/>
        <v>0</v>
      </c>
      <c r="O5327" s="8">
        <v>45551</v>
      </c>
      <c r="P5327" s="7">
        <v>0.77500000000000002</v>
      </c>
    </row>
    <row r="5328" spans="1:16" x14ac:dyDescent="0.25">
      <c r="A5328" s="10">
        <v>45551.818749999999</v>
      </c>
      <c r="B5328" t="s">
        <v>14</v>
      </c>
      <c r="C5328">
        <v>73.95</v>
      </c>
      <c r="D5328">
        <v>1</v>
      </c>
      <c r="E5328" s="9">
        <v>1624.7457851105</v>
      </c>
      <c r="F5328">
        <v>73.95</v>
      </c>
      <c r="G5328">
        <v>73.95</v>
      </c>
      <c r="H5328">
        <v>0</v>
      </c>
      <c r="I5328">
        <v>698.69578511051304</v>
      </c>
      <c r="J5328">
        <v>9.1131740000000008</v>
      </c>
      <c r="K5328" s="9">
        <v>1</v>
      </c>
      <c r="L5328" s="9">
        <f t="shared" si="83"/>
        <v>0</v>
      </c>
      <c r="O5328" s="8">
        <v>45551</v>
      </c>
      <c r="P5328" s="7">
        <v>0.81874999999999998</v>
      </c>
    </row>
    <row r="5329" spans="1:16" x14ac:dyDescent="0.25">
      <c r="A5329" s="10">
        <v>45551.822916666664</v>
      </c>
      <c r="B5329" t="s">
        <v>14</v>
      </c>
      <c r="C5329">
        <v>73.010000000000005</v>
      </c>
      <c r="D5329">
        <v>2</v>
      </c>
      <c r="E5329" s="9">
        <v>1551.7357851105</v>
      </c>
      <c r="F5329">
        <v>146.96</v>
      </c>
      <c r="G5329">
        <v>73.48</v>
      </c>
      <c r="H5329">
        <v>0</v>
      </c>
      <c r="I5329">
        <v>698.69578511051304</v>
      </c>
      <c r="J5329">
        <v>4.7769626666666598</v>
      </c>
      <c r="K5329" s="9">
        <v>1</v>
      </c>
      <c r="L5329" s="9">
        <f t="shared" si="83"/>
        <v>0</v>
      </c>
      <c r="O5329" s="8">
        <v>45551</v>
      </c>
      <c r="P5329" s="7">
        <v>0.82291666666666663</v>
      </c>
    </row>
    <row r="5330" spans="1:16" x14ac:dyDescent="0.25">
      <c r="A5330" s="10">
        <v>45551.826388888891</v>
      </c>
      <c r="B5330" t="s">
        <v>14</v>
      </c>
      <c r="C5330">
        <v>73.02</v>
      </c>
      <c r="D5330">
        <v>3</v>
      </c>
      <c r="E5330" s="9">
        <v>1478.7157851105001</v>
      </c>
      <c r="F5330">
        <v>219.98</v>
      </c>
      <c r="G5330">
        <v>73.326666666666597</v>
      </c>
      <c r="H5330">
        <v>0</v>
      </c>
      <c r="I5330">
        <v>698.69578511051304</v>
      </c>
      <c r="J5330">
        <v>3.1494019999999998</v>
      </c>
      <c r="K5330" s="9">
        <v>1</v>
      </c>
      <c r="L5330" s="9">
        <f t="shared" si="83"/>
        <v>0</v>
      </c>
      <c r="O5330" s="8">
        <v>45551</v>
      </c>
      <c r="P5330" s="7">
        <v>0.82638888888888884</v>
      </c>
    </row>
    <row r="5331" spans="1:16" x14ac:dyDescent="0.25">
      <c r="A5331" s="10">
        <v>45551.827777777777</v>
      </c>
      <c r="B5331" t="s">
        <v>14</v>
      </c>
      <c r="C5331">
        <v>73.02</v>
      </c>
      <c r="D5331">
        <v>4</v>
      </c>
      <c r="E5331" s="9">
        <v>1405.6957851105001</v>
      </c>
      <c r="F5331">
        <v>293</v>
      </c>
      <c r="G5331">
        <v>73.25</v>
      </c>
      <c r="H5331">
        <v>0</v>
      </c>
      <c r="I5331">
        <v>698.69578511051304</v>
      </c>
      <c r="J5331">
        <v>5.4554644000000003</v>
      </c>
      <c r="K5331" s="9">
        <v>1</v>
      </c>
      <c r="L5331" s="9">
        <f t="shared" si="83"/>
        <v>0</v>
      </c>
      <c r="O5331" s="8">
        <v>45551</v>
      </c>
      <c r="P5331" s="7">
        <v>0.82777777777777772</v>
      </c>
    </row>
    <row r="5332" spans="1:16" x14ac:dyDescent="0.25">
      <c r="A5332" s="10">
        <v>45551.833333333336</v>
      </c>
      <c r="B5332" t="s">
        <v>14</v>
      </c>
      <c r="C5332">
        <v>73.010000000000005</v>
      </c>
      <c r="D5332">
        <v>5</v>
      </c>
      <c r="E5332" s="9">
        <v>1332.6857851105001</v>
      </c>
      <c r="F5332">
        <v>366.01</v>
      </c>
      <c r="G5332">
        <v>73.201999999999998</v>
      </c>
      <c r="H5332">
        <v>0</v>
      </c>
      <c r="I5332">
        <v>698.69578511051304</v>
      </c>
      <c r="J5332">
        <v>5.1727105</v>
      </c>
      <c r="K5332" s="9">
        <v>1</v>
      </c>
      <c r="L5332" s="9">
        <f t="shared" si="83"/>
        <v>0</v>
      </c>
      <c r="O5332" s="8">
        <v>45551</v>
      </c>
      <c r="P5332" s="7">
        <v>0.83333333333333337</v>
      </c>
    </row>
    <row r="5333" spans="1:16" x14ac:dyDescent="0.25">
      <c r="A5333" s="10">
        <v>45551.834027777775</v>
      </c>
      <c r="B5333" t="s">
        <v>14</v>
      </c>
      <c r="C5333">
        <v>74.229473684210504</v>
      </c>
      <c r="D5333">
        <v>6</v>
      </c>
      <c r="E5333" s="9">
        <v>1258.4563114262901</v>
      </c>
      <c r="F5333">
        <v>440.23947368421</v>
      </c>
      <c r="G5333">
        <v>73.373245614035</v>
      </c>
      <c r="H5333">
        <v>0</v>
      </c>
      <c r="I5333">
        <v>698.69578511051304</v>
      </c>
      <c r="J5333">
        <v>2.7404984285714198</v>
      </c>
      <c r="K5333" s="9">
        <v>1</v>
      </c>
      <c r="L5333" s="9">
        <f t="shared" si="83"/>
        <v>0</v>
      </c>
      <c r="O5333" s="8">
        <v>45551</v>
      </c>
      <c r="P5333" s="7">
        <v>0.83402777777777781</v>
      </c>
    </row>
    <row r="5334" spans="1:16" x14ac:dyDescent="0.25">
      <c r="A5334" s="10">
        <v>45551.84375</v>
      </c>
      <c r="B5334" t="s">
        <v>14</v>
      </c>
      <c r="C5334">
        <v>73.959999999999994</v>
      </c>
      <c r="D5334">
        <v>7</v>
      </c>
      <c r="E5334" s="9">
        <v>1184.49631142629</v>
      </c>
      <c r="F5334">
        <v>514.19947368421003</v>
      </c>
      <c r="G5334">
        <v>73.457067669172901</v>
      </c>
      <c r="H5334">
        <v>0</v>
      </c>
      <c r="I5334">
        <v>698.69578511051304</v>
      </c>
      <c r="J5334">
        <v>2.3784904999999901</v>
      </c>
      <c r="K5334" s="9">
        <v>1</v>
      </c>
      <c r="L5334" s="9">
        <f t="shared" si="83"/>
        <v>0</v>
      </c>
      <c r="O5334" s="8">
        <v>45551</v>
      </c>
      <c r="P5334" s="7">
        <v>0.84375</v>
      </c>
    </row>
    <row r="5335" spans="1:16" x14ac:dyDescent="0.25">
      <c r="A5335" s="10">
        <v>45551.844444444447</v>
      </c>
      <c r="B5335" t="s">
        <v>14</v>
      </c>
      <c r="C5335">
        <v>73.13</v>
      </c>
      <c r="D5335">
        <v>8</v>
      </c>
      <c r="E5335" s="9">
        <v>1111.3663114262899</v>
      </c>
      <c r="F5335">
        <v>587.32947368421003</v>
      </c>
      <c r="G5335">
        <v>73.416184210526296</v>
      </c>
      <c r="H5335">
        <v>0</v>
      </c>
      <c r="I5335">
        <v>698.69578511051304</v>
      </c>
      <c r="J5335">
        <v>0.65829177777777703</v>
      </c>
      <c r="K5335" s="9">
        <v>1</v>
      </c>
      <c r="L5335" s="9">
        <f t="shared" si="83"/>
        <v>0</v>
      </c>
      <c r="O5335" s="8">
        <v>45551</v>
      </c>
      <c r="P5335" s="7">
        <v>0.84444444444444444</v>
      </c>
    </row>
    <row r="5336" spans="1:16" x14ac:dyDescent="0.25">
      <c r="A5336" s="10">
        <v>45551.845138888886</v>
      </c>
      <c r="B5336" t="s">
        <v>14</v>
      </c>
      <c r="C5336">
        <v>73.13</v>
      </c>
      <c r="D5336">
        <v>9</v>
      </c>
      <c r="E5336" s="9">
        <v>1038.2363114262901</v>
      </c>
      <c r="F5336">
        <v>660.45947368421002</v>
      </c>
      <c r="G5336">
        <v>73.384385964912198</v>
      </c>
      <c r="H5336">
        <v>0</v>
      </c>
      <c r="I5336">
        <v>698.69578511051304</v>
      </c>
      <c r="J5336">
        <v>1.5834755999999901</v>
      </c>
      <c r="K5336" s="9">
        <v>1</v>
      </c>
      <c r="L5336" s="9">
        <f t="shared" si="83"/>
        <v>0</v>
      </c>
      <c r="O5336" s="8">
        <v>45551</v>
      </c>
      <c r="P5336" s="7">
        <v>0.84513888888888888</v>
      </c>
    </row>
    <row r="5337" spans="1:16" x14ac:dyDescent="0.25">
      <c r="A5337" s="10">
        <v>45551.847916666666</v>
      </c>
      <c r="B5337" t="s">
        <v>14</v>
      </c>
      <c r="C5337">
        <v>73.209999999999994</v>
      </c>
      <c r="D5337">
        <v>10</v>
      </c>
      <c r="E5337" s="9">
        <v>965.02631142629002</v>
      </c>
      <c r="F5337">
        <v>733.66947368420995</v>
      </c>
      <c r="G5337">
        <v>73.366947368420995</v>
      </c>
      <c r="H5337">
        <v>0</v>
      </c>
      <c r="I5337">
        <v>698.69578511051304</v>
      </c>
      <c r="J5337">
        <v>4.3337933999999896</v>
      </c>
      <c r="K5337" s="9">
        <v>1</v>
      </c>
      <c r="L5337" s="9">
        <f t="shared" si="83"/>
        <v>0</v>
      </c>
      <c r="O5337" s="8">
        <v>45551</v>
      </c>
      <c r="P5337" s="7">
        <v>0.84791666666666665</v>
      </c>
    </row>
    <row r="5338" spans="1:16" x14ac:dyDescent="0.25">
      <c r="A5338" s="10">
        <v>45551.848611111112</v>
      </c>
      <c r="B5338" t="s">
        <v>14</v>
      </c>
      <c r="C5338">
        <v>73.209999999999994</v>
      </c>
      <c r="D5338">
        <v>11</v>
      </c>
      <c r="E5338" s="9">
        <v>891.81631142628999</v>
      </c>
      <c r="F5338">
        <v>806.87947368420998</v>
      </c>
      <c r="G5338">
        <v>73.352679425837295</v>
      </c>
      <c r="H5338">
        <v>0</v>
      </c>
      <c r="I5338">
        <v>698.69578511051304</v>
      </c>
      <c r="J5338">
        <v>3.6953212999999998</v>
      </c>
      <c r="K5338" s="9">
        <v>1</v>
      </c>
      <c r="L5338" s="9">
        <f t="shared" si="83"/>
        <v>0</v>
      </c>
      <c r="O5338" s="8">
        <v>45551</v>
      </c>
      <c r="P5338" s="7">
        <v>0.84861111111111109</v>
      </c>
    </row>
    <row r="5339" spans="1:16" x14ac:dyDescent="0.25">
      <c r="A5339" s="10">
        <v>45551.849305555559</v>
      </c>
      <c r="B5339" t="s">
        <v>14</v>
      </c>
      <c r="C5339">
        <v>73.084999999999994</v>
      </c>
      <c r="D5339">
        <v>12</v>
      </c>
      <c r="E5339" s="9">
        <v>818.73131142628995</v>
      </c>
      <c r="F5339">
        <v>879.96447368421002</v>
      </c>
      <c r="G5339">
        <v>73.330372807017497</v>
      </c>
      <c r="H5339">
        <v>0</v>
      </c>
      <c r="I5339">
        <v>698.69578511051304</v>
      </c>
      <c r="J5339">
        <v>5.9147180999999902</v>
      </c>
      <c r="K5339" s="9">
        <v>1</v>
      </c>
      <c r="L5339" s="9">
        <f t="shared" si="83"/>
        <v>0</v>
      </c>
      <c r="O5339" s="8">
        <v>45551</v>
      </c>
      <c r="P5339" s="7">
        <v>0.84930555555555554</v>
      </c>
    </row>
    <row r="5340" spans="1:16" x14ac:dyDescent="0.25">
      <c r="A5340" s="10">
        <v>45551.852083333331</v>
      </c>
      <c r="B5340" t="s">
        <v>14</v>
      </c>
      <c r="C5340">
        <v>73.004999999999995</v>
      </c>
      <c r="D5340">
        <v>13</v>
      </c>
      <c r="E5340" s="9">
        <v>745.72631142628995</v>
      </c>
      <c r="F5340">
        <v>952.96947368421002</v>
      </c>
      <c r="G5340">
        <v>73.305344129554598</v>
      </c>
      <c r="H5340">
        <v>0</v>
      </c>
      <c r="I5340">
        <v>698.69578511051304</v>
      </c>
      <c r="J5340">
        <v>6.5028460999999904</v>
      </c>
      <c r="K5340" s="9">
        <v>1</v>
      </c>
      <c r="L5340" s="9">
        <f t="shared" si="83"/>
        <v>0</v>
      </c>
      <c r="O5340" s="8">
        <v>45551</v>
      </c>
      <c r="P5340" s="7">
        <v>0.8520833333333333</v>
      </c>
    </row>
    <row r="5341" spans="1:16" x14ac:dyDescent="0.25">
      <c r="A5341" s="10">
        <v>45551.853472222225</v>
      </c>
      <c r="B5341" t="s">
        <v>14</v>
      </c>
      <c r="C5341">
        <v>73.69</v>
      </c>
      <c r="D5341">
        <v>14</v>
      </c>
      <c r="E5341" s="9">
        <v>672.03631142629001</v>
      </c>
      <c r="F5341">
        <v>1026.6594736842101</v>
      </c>
      <c r="G5341">
        <v>73.332819548872095</v>
      </c>
      <c r="H5341">
        <v>0</v>
      </c>
      <c r="I5341">
        <v>698.69578511051304</v>
      </c>
      <c r="J5341">
        <v>5.4311716999999904</v>
      </c>
      <c r="K5341" s="9">
        <v>1</v>
      </c>
      <c r="L5341" s="9">
        <f t="shared" si="83"/>
        <v>0</v>
      </c>
      <c r="O5341" s="8">
        <v>45551</v>
      </c>
      <c r="P5341" s="7">
        <v>0.85347222222222219</v>
      </c>
    </row>
    <row r="5342" spans="1:16" x14ac:dyDescent="0.25">
      <c r="A5342" s="10">
        <v>45551.855555555558</v>
      </c>
      <c r="B5342" t="s">
        <v>14</v>
      </c>
      <c r="C5342">
        <v>73.569999999999993</v>
      </c>
      <c r="D5342">
        <v>15</v>
      </c>
      <c r="E5342" s="9">
        <v>598.46631142628996</v>
      </c>
      <c r="F5342">
        <v>1100.22947368421</v>
      </c>
      <c r="G5342">
        <v>73.348631578947305</v>
      </c>
      <c r="H5342">
        <v>0</v>
      </c>
      <c r="I5342">
        <v>698.69578511051304</v>
      </c>
      <c r="J5342">
        <v>2.30462359999999</v>
      </c>
      <c r="K5342" s="9">
        <v>1</v>
      </c>
      <c r="L5342" s="9">
        <f t="shared" si="83"/>
        <v>0</v>
      </c>
      <c r="O5342" s="8">
        <v>45551</v>
      </c>
      <c r="P5342" s="7">
        <v>0.85555555555555551</v>
      </c>
    </row>
    <row r="5343" spans="1:16" x14ac:dyDescent="0.25">
      <c r="A5343" s="10">
        <v>45551.859027777777</v>
      </c>
      <c r="B5343" t="s">
        <v>14</v>
      </c>
      <c r="C5343">
        <v>74.400000000000006</v>
      </c>
      <c r="D5343">
        <v>16</v>
      </c>
      <c r="E5343" s="9">
        <v>524.06631142628999</v>
      </c>
      <c r="F5343">
        <v>1174.6294736842101</v>
      </c>
      <c r="G5343">
        <v>73.414342105263103</v>
      </c>
      <c r="H5343">
        <v>0</v>
      </c>
      <c r="I5343">
        <v>698.69578511051304</v>
      </c>
      <c r="J5343">
        <v>4.0208677000000002</v>
      </c>
      <c r="K5343" s="9">
        <v>1</v>
      </c>
      <c r="L5343" s="9">
        <f t="shared" si="83"/>
        <v>0</v>
      </c>
      <c r="O5343" s="8">
        <v>45551</v>
      </c>
      <c r="P5343" s="7">
        <v>0.85902777777777772</v>
      </c>
    </row>
    <row r="5344" spans="1:16" x14ac:dyDescent="0.25">
      <c r="A5344" s="10">
        <v>45551.861111111109</v>
      </c>
      <c r="B5344" t="s">
        <v>14</v>
      </c>
      <c r="C5344">
        <v>74.150000000000006</v>
      </c>
      <c r="D5344">
        <v>17</v>
      </c>
      <c r="E5344" s="9">
        <v>449.91631142629001</v>
      </c>
      <c r="F5344">
        <v>1248.77947368421</v>
      </c>
      <c r="G5344">
        <v>73.457616099071203</v>
      </c>
      <c r="H5344">
        <v>0</v>
      </c>
      <c r="I5344">
        <v>698.69578511051304</v>
      </c>
      <c r="J5344">
        <v>4.5297718299999996</v>
      </c>
      <c r="K5344" s="9">
        <v>1</v>
      </c>
      <c r="L5344" s="9">
        <f t="shared" si="83"/>
        <v>0</v>
      </c>
      <c r="O5344" s="8">
        <v>45551</v>
      </c>
      <c r="P5344" s="7">
        <v>0.86111111111111116</v>
      </c>
    </row>
    <row r="5345" spans="1:16" x14ac:dyDescent="0.25">
      <c r="A5345" s="10">
        <v>45551.861805555556</v>
      </c>
      <c r="B5345" t="s">
        <v>14</v>
      </c>
      <c r="C5345">
        <v>73.947499999999906</v>
      </c>
      <c r="D5345">
        <v>18</v>
      </c>
      <c r="E5345" s="9">
        <v>375.96881142629002</v>
      </c>
      <c r="F5345">
        <v>1322.72697368421</v>
      </c>
      <c r="G5345">
        <v>73.484831871344994</v>
      </c>
      <c r="H5345">
        <v>0</v>
      </c>
      <c r="I5345">
        <v>698.69578511051304</v>
      </c>
      <c r="J5345">
        <v>6.1707485299999902</v>
      </c>
      <c r="K5345" s="9">
        <v>1</v>
      </c>
      <c r="L5345" s="9">
        <f t="shared" si="83"/>
        <v>0</v>
      </c>
      <c r="O5345" s="8">
        <v>45551</v>
      </c>
      <c r="P5345" s="7">
        <v>0.8618055555555556</v>
      </c>
    </row>
    <row r="5346" spans="1:16" x14ac:dyDescent="0.25">
      <c r="A5346" s="10">
        <v>45551.863194444442</v>
      </c>
      <c r="B5346" t="s">
        <v>14</v>
      </c>
      <c r="C5346">
        <v>73.91</v>
      </c>
      <c r="D5346">
        <v>19</v>
      </c>
      <c r="E5346" s="9">
        <v>302.05881142628999</v>
      </c>
      <c r="F5346">
        <v>1396.63697368421</v>
      </c>
      <c r="G5346">
        <v>73.507209141274203</v>
      </c>
      <c r="H5346">
        <v>0</v>
      </c>
      <c r="I5346">
        <v>698.69578511051304</v>
      </c>
      <c r="J5346">
        <v>3.7384826659999901</v>
      </c>
      <c r="K5346" s="9">
        <v>1</v>
      </c>
      <c r="L5346" s="9">
        <f t="shared" si="83"/>
        <v>0</v>
      </c>
      <c r="O5346" s="8">
        <v>45551</v>
      </c>
      <c r="P5346" s="7">
        <v>0.86319444444444449</v>
      </c>
    </row>
    <row r="5347" spans="1:16" x14ac:dyDescent="0.25">
      <c r="A5347" s="10">
        <v>45551.864583333336</v>
      </c>
      <c r="B5347" t="s">
        <v>14</v>
      </c>
      <c r="C5347">
        <v>73.252666666666599</v>
      </c>
      <c r="D5347">
        <v>20</v>
      </c>
      <c r="E5347" s="9">
        <v>228.80614475962301</v>
      </c>
      <c r="F5347">
        <v>1469.88964035087</v>
      </c>
      <c r="G5347">
        <v>73.494482017543802</v>
      </c>
      <c r="H5347">
        <v>0</v>
      </c>
      <c r="I5347">
        <v>698.69578511051304</v>
      </c>
      <c r="J5347">
        <v>0.54281686599999901</v>
      </c>
      <c r="K5347" s="9">
        <v>1</v>
      </c>
      <c r="L5347" s="9">
        <f t="shared" si="83"/>
        <v>0</v>
      </c>
      <c r="O5347" s="8">
        <v>45551</v>
      </c>
      <c r="P5347" s="7">
        <v>0.86458333333333337</v>
      </c>
    </row>
    <row r="5348" spans="1:16" x14ac:dyDescent="0.25">
      <c r="A5348" s="10">
        <v>45551.865277777775</v>
      </c>
      <c r="B5348" t="s">
        <v>14</v>
      </c>
      <c r="C5348">
        <v>73.040000000000006</v>
      </c>
      <c r="D5348">
        <v>21</v>
      </c>
      <c r="E5348" s="9">
        <v>155.76614475962299</v>
      </c>
      <c r="F5348">
        <v>1542.9296403508699</v>
      </c>
      <c r="G5348">
        <v>73.472840016708403</v>
      </c>
      <c r="H5348">
        <v>0</v>
      </c>
      <c r="I5348">
        <v>698.69578511051304</v>
      </c>
      <c r="J5348">
        <v>2.8789753659999899</v>
      </c>
      <c r="K5348" s="9">
        <v>1</v>
      </c>
      <c r="L5348" s="9">
        <f t="shared" si="83"/>
        <v>0</v>
      </c>
      <c r="O5348" s="8">
        <v>45551</v>
      </c>
      <c r="P5348" s="7">
        <v>0.86527777777777781</v>
      </c>
    </row>
    <row r="5349" spans="1:16" x14ac:dyDescent="0.25">
      <c r="A5349" s="10">
        <v>45551.865972222222</v>
      </c>
      <c r="B5349" t="s">
        <v>14</v>
      </c>
      <c r="C5349">
        <v>73.012857142857101</v>
      </c>
      <c r="D5349">
        <v>22</v>
      </c>
      <c r="E5349" s="9">
        <v>82.753287616766499</v>
      </c>
      <c r="F5349">
        <v>1615.9424974937299</v>
      </c>
      <c r="G5349">
        <v>73.451931704260602</v>
      </c>
      <c r="H5349">
        <v>0</v>
      </c>
      <c r="I5349">
        <v>698.69578511051304</v>
      </c>
      <c r="J5349">
        <v>1.23616406599999</v>
      </c>
      <c r="K5349" s="9">
        <v>1</v>
      </c>
      <c r="L5349" s="9">
        <f t="shared" si="83"/>
        <v>0</v>
      </c>
      <c r="O5349" s="8">
        <v>45551</v>
      </c>
      <c r="P5349" s="7">
        <v>0.86597222222222225</v>
      </c>
    </row>
    <row r="5350" spans="1:16" x14ac:dyDescent="0.25">
      <c r="A5350" s="10">
        <v>45551.870138888888</v>
      </c>
      <c r="B5350" t="s">
        <v>14</v>
      </c>
      <c r="C5350">
        <v>73.023846153846094</v>
      </c>
      <c r="D5350">
        <v>23</v>
      </c>
      <c r="E5350" s="9">
        <v>9.7294414629204198</v>
      </c>
      <c r="F5350">
        <v>1688.9663436475801</v>
      </c>
      <c r="G5350">
        <v>73.433319289025206</v>
      </c>
      <c r="H5350">
        <v>0</v>
      </c>
      <c r="I5350">
        <v>698.69578511051304</v>
      </c>
      <c r="J5350">
        <v>0.42636606599999699</v>
      </c>
      <c r="K5350" s="9">
        <v>1</v>
      </c>
      <c r="L5350" s="9">
        <f t="shared" si="83"/>
        <v>0</v>
      </c>
      <c r="O5350" s="8">
        <v>45551</v>
      </c>
      <c r="P5350" s="7">
        <v>0.87013888888888891</v>
      </c>
    </row>
    <row r="5351" spans="1:16" x14ac:dyDescent="0.25">
      <c r="A5351" s="10">
        <v>45551.870833333334</v>
      </c>
      <c r="B5351" t="s">
        <v>13</v>
      </c>
      <c r="C5351">
        <v>73.004999999999995</v>
      </c>
      <c r="D5351">
        <v>0</v>
      </c>
      <c r="E5351" s="9">
        <v>1688.84444146292</v>
      </c>
      <c r="F5351">
        <v>0</v>
      </c>
      <c r="G5351">
        <v>0</v>
      </c>
      <c r="H5351">
        <v>-9.8513436475809595</v>
      </c>
      <c r="I5351">
        <v>688.84444146293197</v>
      </c>
      <c r="J5351">
        <v>-9.2077684000002602E-2</v>
      </c>
      <c r="K5351" s="9">
        <v>1</v>
      </c>
      <c r="L5351" s="9">
        <f t="shared" si="83"/>
        <v>0</v>
      </c>
      <c r="O5351" s="8">
        <v>45551</v>
      </c>
      <c r="P5351" s="7">
        <v>0.87083333333333335</v>
      </c>
    </row>
    <row r="5352" spans="1:16" x14ac:dyDescent="0.25">
      <c r="A5352" s="10">
        <v>45551.87222222222</v>
      </c>
      <c r="B5352" t="s">
        <v>14</v>
      </c>
      <c r="C5352">
        <v>73.009</v>
      </c>
      <c r="D5352">
        <v>1</v>
      </c>
      <c r="E5352" s="9">
        <v>1615.83544146292</v>
      </c>
      <c r="F5352">
        <v>73.009</v>
      </c>
      <c r="G5352">
        <v>73.009</v>
      </c>
      <c r="H5352">
        <v>0</v>
      </c>
      <c r="I5352">
        <v>688.84444146293197</v>
      </c>
      <c r="J5352">
        <v>3.5883963159999901</v>
      </c>
      <c r="K5352" s="9">
        <v>1</v>
      </c>
      <c r="L5352" s="9">
        <f t="shared" si="83"/>
        <v>0</v>
      </c>
      <c r="O5352" s="8">
        <v>45551</v>
      </c>
      <c r="P5352" s="7">
        <v>0.87222222222222223</v>
      </c>
    </row>
    <row r="5353" spans="1:16" x14ac:dyDescent="0.25">
      <c r="A5353" s="10">
        <v>45551.872916666667</v>
      </c>
      <c r="B5353" t="s">
        <v>14</v>
      </c>
      <c r="C5353">
        <v>73.010000000000005</v>
      </c>
      <c r="D5353">
        <v>2</v>
      </c>
      <c r="E5353" s="9">
        <v>1542.82544146292</v>
      </c>
      <c r="F5353">
        <v>146.01900000000001</v>
      </c>
      <c r="G5353">
        <v>73.009500000000003</v>
      </c>
      <c r="H5353">
        <v>0</v>
      </c>
      <c r="I5353">
        <v>688.84444146293197</v>
      </c>
      <c r="J5353">
        <v>3.3735075159999899</v>
      </c>
      <c r="K5353" s="9">
        <v>1</v>
      </c>
      <c r="L5353" s="9">
        <f t="shared" si="83"/>
        <v>0</v>
      </c>
      <c r="O5353" s="8">
        <v>45551</v>
      </c>
      <c r="P5353" s="7">
        <v>0.87291666666666667</v>
      </c>
    </row>
    <row r="5354" spans="1:16" x14ac:dyDescent="0.25">
      <c r="A5354" s="10">
        <v>45551.873611111114</v>
      </c>
      <c r="B5354" t="s">
        <v>14</v>
      </c>
      <c r="C5354">
        <v>73.010000000000005</v>
      </c>
      <c r="D5354">
        <v>3</v>
      </c>
      <c r="E5354" s="9">
        <v>1469.81544146292</v>
      </c>
      <c r="F5354">
        <v>219.029</v>
      </c>
      <c r="G5354">
        <v>73.009666666666604</v>
      </c>
      <c r="H5354">
        <v>0</v>
      </c>
      <c r="I5354">
        <v>688.84444146293197</v>
      </c>
      <c r="J5354">
        <v>3.0524668859999902</v>
      </c>
      <c r="K5354" s="9">
        <v>1</v>
      </c>
      <c r="L5354" s="9">
        <f t="shared" si="83"/>
        <v>0</v>
      </c>
      <c r="O5354" s="8">
        <v>45551</v>
      </c>
      <c r="P5354" s="7">
        <v>0.87361111111111112</v>
      </c>
    </row>
    <row r="5355" spans="1:16" x14ac:dyDescent="0.25">
      <c r="A5355" s="10">
        <v>45551.874305555553</v>
      </c>
      <c r="B5355" t="s">
        <v>14</v>
      </c>
      <c r="C5355">
        <v>73.7</v>
      </c>
      <c r="D5355">
        <v>4</v>
      </c>
      <c r="E5355" s="9">
        <v>1396.11544146292</v>
      </c>
      <c r="F5355">
        <v>292.72899999999998</v>
      </c>
      <c r="G5355">
        <v>73.182249999999996</v>
      </c>
      <c r="H5355">
        <v>0</v>
      </c>
      <c r="I5355">
        <v>688.84444146293197</v>
      </c>
      <c r="J5355">
        <v>1.62285178599999</v>
      </c>
      <c r="K5355" s="9">
        <v>1</v>
      </c>
      <c r="L5355" s="9">
        <f t="shared" si="83"/>
        <v>0</v>
      </c>
      <c r="O5355" s="8">
        <v>45551</v>
      </c>
      <c r="P5355" s="7">
        <v>0.87430555555555556</v>
      </c>
    </row>
    <row r="5356" spans="1:16" x14ac:dyDescent="0.25">
      <c r="A5356" s="10">
        <v>45551.875</v>
      </c>
      <c r="B5356" t="s">
        <v>14</v>
      </c>
      <c r="C5356">
        <v>73.336666666666602</v>
      </c>
      <c r="D5356">
        <v>5</v>
      </c>
      <c r="E5356" s="9">
        <v>1322.77877479625</v>
      </c>
      <c r="F5356">
        <v>366.065666666666</v>
      </c>
      <c r="G5356">
        <v>73.213133333333303</v>
      </c>
      <c r="H5356">
        <v>0</v>
      </c>
      <c r="I5356">
        <v>688.84444146293197</v>
      </c>
      <c r="J5356">
        <v>2.6724046499999901</v>
      </c>
      <c r="K5356" s="9">
        <v>1</v>
      </c>
      <c r="L5356" s="9">
        <f t="shared" si="83"/>
        <v>0</v>
      </c>
      <c r="O5356" s="8">
        <v>45551</v>
      </c>
      <c r="P5356" s="7">
        <v>0.875</v>
      </c>
    </row>
    <row r="5357" spans="1:16" x14ac:dyDescent="0.25">
      <c r="A5357" s="10">
        <v>45551.875694444447</v>
      </c>
      <c r="B5357" t="s">
        <v>14</v>
      </c>
      <c r="C5357">
        <v>72.971428571428504</v>
      </c>
      <c r="D5357">
        <v>6</v>
      </c>
      <c r="E5357" s="9">
        <v>1249.8073462248201</v>
      </c>
      <c r="F5357">
        <v>439.03709523809499</v>
      </c>
      <c r="G5357">
        <v>73.172849206349198</v>
      </c>
      <c r="H5357">
        <v>0</v>
      </c>
      <c r="I5357">
        <v>688.84444146293197</v>
      </c>
      <c r="J5357">
        <v>0.62554524999999594</v>
      </c>
      <c r="K5357" s="9">
        <v>1</v>
      </c>
      <c r="L5357" s="9">
        <f t="shared" si="83"/>
        <v>0</v>
      </c>
      <c r="O5357" s="8">
        <v>45551</v>
      </c>
      <c r="P5357" s="7">
        <v>0.87569444444444444</v>
      </c>
    </row>
    <row r="5358" spans="1:16" x14ac:dyDescent="0.25">
      <c r="A5358" s="10">
        <v>45551.87777777778</v>
      </c>
      <c r="B5358" t="s">
        <v>13</v>
      </c>
      <c r="C5358">
        <v>73.003999999999905</v>
      </c>
      <c r="D5358">
        <v>0</v>
      </c>
      <c r="E5358" s="9">
        <v>1687.83134622482</v>
      </c>
      <c r="F5358">
        <v>0</v>
      </c>
      <c r="G5358">
        <v>0</v>
      </c>
      <c r="H5358">
        <v>-1.01309523809527</v>
      </c>
      <c r="I5358">
        <v>687.83134622483703</v>
      </c>
      <c r="J5358">
        <v>-2.8300244499999998</v>
      </c>
      <c r="K5358" s="9">
        <v>1</v>
      </c>
      <c r="L5358" s="9">
        <f t="shared" si="83"/>
        <v>0</v>
      </c>
      <c r="O5358" s="8">
        <v>45551</v>
      </c>
      <c r="P5358" s="7">
        <v>0.87777777777777777</v>
      </c>
    </row>
    <row r="5359" spans="1:16" x14ac:dyDescent="0.25">
      <c r="A5359" s="10">
        <v>45551.878472222219</v>
      </c>
      <c r="B5359" t="s">
        <v>12</v>
      </c>
      <c r="C5359">
        <v>74.23</v>
      </c>
      <c r="D5359">
        <v>-1</v>
      </c>
      <c r="E5359" s="9">
        <v>1762.06134622482</v>
      </c>
      <c r="F5359">
        <v>-74.23</v>
      </c>
      <c r="G5359">
        <v>74.23</v>
      </c>
      <c r="H5359">
        <v>0</v>
      </c>
      <c r="I5359">
        <v>687.83134622483703</v>
      </c>
      <c r="J5359">
        <v>-2.54239595</v>
      </c>
      <c r="K5359" s="9">
        <v>1</v>
      </c>
      <c r="L5359" s="9">
        <f t="shared" si="83"/>
        <v>0</v>
      </c>
      <c r="O5359" s="8">
        <v>45551</v>
      </c>
      <c r="P5359" s="7">
        <v>0.87847222222222221</v>
      </c>
    </row>
    <row r="5360" spans="1:16" x14ac:dyDescent="0.25">
      <c r="A5360" s="10">
        <v>45551.879166666666</v>
      </c>
      <c r="B5360" t="s">
        <v>12</v>
      </c>
      <c r="C5360">
        <v>73.09</v>
      </c>
      <c r="D5360">
        <v>-2</v>
      </c>
      <c r="E5360" s="9">
        <v>1835.1513462248199</v>
      </c>
      <c r="F5360">
        <v>-147.32</v>
      </c>
      <c r="G5360">
        <v>73.66</v>
      </c>
      <c r="H5360">
        <v>0</v>
      </c>
      <c r="I5360">
        <v>687.83134622483703</v>
      </c>
      <c r="J5360">
        <v>-1.5595249499999999</v>
      </c>
      <c r="K5360" s="9">
        <v>1</v>
      </c>
      <c r="L5360" s="9">
        <f t="shared" si="83"/>
        <v>0</v>
      </c>
      <c r="O5360" s="8">
        <v>45551</v>
      </c>
      <c r="P5360" s="7">
        <v>0.87916666666666665</v>
      </c>
    </row>
    <row r="5361" spans="1:16" x14ac:dyDescent="0.25">
      <c r="A5361" s="10">
        <v>45551.879861111112</v>
      </c>
      <c r="B5361" t="s">
        <v>12</v>
      </c>
      <c r="C5361">
        <v>74.33</v>
      </c>
      <c r="D5361">
        <v>-3</v>
      </c>
      <c r="E5361" s="9">
        <v>1909.4813462248201</v>
      </c>
      <c r="F5361">
        <v>-221.64999999999901</v>
      </c>
      <c r="G5361">
        <v>73.883333333333297</v>
      </c>
      <c r="H5361">
        <v>0</v>
      </c>
      <c r="I5361">
        <v>687.83134622483703</v>
      </c>
      <c r="J5361">
        <v>-1.1806779000000001</v>
      </c>
      <c r="K5361" s="9">
        <v>1</v>
      </c>
      <c r="L5361" s="9">
        <f t="shared" si="83"/>
        <v>0</v>
      </c>
      <c r="O5361" s="8">
        <v>45551</v>
      </c>
      <c r="P5361" s="7">
        <v>0.87986111111111109</v>
      </c>
    </row>
    <row r="5362" spans="1:16" x14ac:dyDescent="0.25">
      <c r="A5362" s="10">
        <v>45551.881249999999</v>
      </c>
      <c r="B5362" t="s">
        <v>12</v>
      </c>
      <c r="C5362">
        <v>73.004999999999995</v>
      </c>
      <c r="D5362">
        <v>-4</v>
      </c>
      <c r="E5362" s="9">
        <v>1982.48634622482</v>
      </c>
      <c r="F5362">
        <v>-294.65499999999997</v>
      </c>
      <c r="G5362">
        <v>73.663749999999993</v>
      </c>
      <c r="H5362">
        <v>0</v>
      </c>
      <c r="I5362">
        <v>687.83134622483703</v>
      </c>
      <c r="J5362">
        <v>-1.66081239999999</v>
      </c>
      <c r="K5362" s="9">
        <v>1</v>
      </c>
      <c r="L5362" s="9">
        <f t="shared" si="83"/>
        <v>0</v>
      </c>
      <c r="O5362" s="8">
        <v>45551</v>
      </c>
      <c r="P5362" s="7">
        <v>0.88124999999999998</v>
      </c>
    </row>
    <row r="5363" spans="1:16" x14ac:dyDescent="0.25">
      <c r="A5363" s="10">
        <v>45551.881944444445</v>
      </c>
      <c r="B5363" t="s">
        <v>12</v>
      </c>
      <c r="C5363">
        <v>73.127499999999998</v>
      </c>
      <c r="D5363">
        <v>-5</v>
      </c>
      <c r="E5363" s="9">
        <v>2055.61384622482</v>
      </c>
      <c r="F5363">
        <v>-367.782499999999</v>
      </c>
      <c r="G5363">
        <v>73.5565</v>
      </c>
      <c r="H5363">
        <v>0</v>
      </c>
      <c r="I5363">
        <v>687.83134622483703</v>
      </c>
      <c r="J5363">
        <v>-2.5144597999999898</v>
      </c>
      <c r="K5363" s="9">
        <v>1</v>
      </c>
      <c r="L5363" s="9">
        <f t="shared" si="83"/>
        <v>0</v>
      </c>
      <c r="O5363" s="8">
        <v>45551</v>
      </c>
      <c r="P5363" s="7">
        <v>0.88194444444444442</v>
      </c>
    </row>
    <row r="5364" spans="1:16" x14ac:dyDescent="0.25">
      <c r="A5364" s="10">
        <v>45551.882638888892</v>
      </c>
      <c r="B5364" t="s">
        <v>12</v>
      </c>
      <c r="C5364">
        <v>73.025555555555499</v>
      </c>
      <c r="D5364">
        <v>-6</v>
      </c>
      <c r="E5364" s="9">
        <v>2128.63940178038</v>
      </c>
      <c r="F5364">
        <v>-440.80805555555497</v>
      </c>
      <c r="G5364">
        <v>73.468009259259205</v>
      </c>
      <c r="H5364">
        <v>0</v>
      </c>
      <c r="I5364">
        <v>687.83134622483703</v>
      </c>
      <c r="J5364">
        <v>-2.6450423999999999</v>
      </c>
      <c r="K5364" s="9">
        <v>1</v>
      </c>
      <c r="L5364" s="9">
        <f t="shared" si="83"/>
        <v>0</v>
      </c>
      <c r="O5364" s="8">
        <v>45551</v>
      </c>
      <c r="P5364" s="7">
        <v>0.88263888888888886</v>
      </c>
    </row>
    <row r="5365" spans="1:16" x14ac:dyDescent="0.25">
      <c r="A5365" s="10">
        <v>45551.883333333331</v>
      </c>
      <c r="B5365" t="s">
        <v>12</v>
      </c>
      <c r="C5365">
        <v>73.007999999999996</v>
      </c>
      <c r="D5365">
        <v>-7</v>
      </c>
      <c r="E5365" s="9">
        <v>2201.6474017803798</v>
      </c>
      <c r="F5365">
        <v>-513.81605555555495</v>
      </c>
      <c r="G5365">
        <v>73.402293650793595</v>
      </c>
      <c r="H5365">
        <v>0</v>
      </c>
      <c r="I5365">
        <v>687.83134622483703</v>
      </c>
      <c r="J5365">
        <v>-4.5475924999999897</v>
      </c>
      <c r="K5365" s="9">
        <v>1</v>
      </c>
      <c r="L5365" s="9">
        <f t="shared" si="83"/>
        <v>0</v>
      </c>
      <c r="O5365" s="8">
        <v>45551</v>
      </c>
      <c r="P5365" s="7">
        <v>0.8833333333333333</v>
      </c>
    </row>
    <row r="5366" spans="1:16" x14ac:dyDescent="0.25">
      <c r="A5366" s="10">
        <v>45551.884027777778</v>
      </c>
      <c r="B5366" t="s">
        <v>12</v>
      </c>
      <c r="C5366">
        <v>72.224545454545407</v>
      </c>
      <c r="D5366">
        <v>-8</v>
      </c>
      <c r="E5366" s="9">
        <v>2273.8719472349198</v>
      </c>
      <c r="F5366">
        <v>-586.040601010101</v>
      </c>
      <c r="G5366">
        <v>73.255075126262597</v>
      </c>
      <c r="H5366">
        <v>0</v>
      </c>
      <c r="I5366">
        <v>687.83134622483703</v>
      </c>
      <c r="J5366">
        <v>-7.1369199499999896</v>
      </c>
      <c r="K5366" s="9">
        <v>1</v>
      </c>
      <c r="L5366" s="9">
        <f t="shared" si="83"/>
        <v>0</v>
      </c>
      <c r="O5366" s="8">
        <v>45551</v>
      </c>
      <c r="P5366" s="7">
        <v>0.88402777777777775</v>
      </c>
    </row>
    <row r="5367" spans="1:16" x14ac:dyDescent="0.25">
      <c r="A5367" s="10">
        <v>45551.885416666664</v>
      </c>
      <c r="B5367" t="s">
        <v>12</v>
      </c>
      <c r="C5367">
        <v>72.090769230769197</v>
      </c>
      <c r="D5367">
        <v>-9</v>
      </c>
      <c r="E5367" s="9">
        <v>2345.9627164656899</v>
      </c>
      <c r="F5367">
        <v>-658.13137024086996</v>
      </c>
      <c r="G5367">
        <v>73.125707804541094</v>
      </c>
      <c r="H5367">
        <v>0</v>
      </c>
      <c r="I5367">
        <v>687.83134622483703</v>
      </c>
      <c r="J5367">
        <v>-6.4696338499999904</v>
      </c>
      <c r="K5367" s="9">
        <v>1</v>
      </c>
      <c r="L5367" s="9">
        <f t="shared" si="83"/>
        <v>0</v>
      </c>
      <c r="O5367" s="8">
        <v>45551</v>
      </c>
      <c r="P5367" s="7">
        <v>0.88541666666666663</v>
      </c>
    </row>
    <row r="5368" spans="1:16" x14ac:dyDescent="0.25">
      <c r="A5368" s="10">
        <v>45551.886111111111</v>
      </c>
      <c r="B5368" t="s">
        <v>12</v>
      </c>
      <c r="C5368">
        <v>73.304999999999893</v>
      </c>
      <c r="D5368">
        <v>-10</v>
      </c>
      <c r="E5368" s="9">
        <v>2419.2677164656898</v>
      </c>
      <c r="F5368">
        <v>-731.43637024087002</v>
      </c>
      <c r="G5368">
        <v>73.143637024086999</v>
      </c>
      <c r="H5368">
        <v>0</v>
      </c>
      <c r="I5368">
        <v>687.83134622483703</v>
      </c>
      <c r="J5368">
        <v>-7.71463084999999</v>
      </c>
      <c r="K5368" s="9">
        <v>1</v>
      </c>
      <c r="L5368" s="9">
        <f t="shared" si="83"/>
        <v>0</v>
      </c>
      <c r="O5368" s="8">
        <v>45551</v>
      </c>
      <c r="P5368" s="7">
        <v>0.88611111111111107</v>
      </c>
    </row>
    <row r="5369" spans="1:16" x14ac:dyDescent="0.25">
      <c r="A5369" s="10">
        <v>45551.886805555558</v>
      </c>
      <c r="B5369" t="s">
        <v>12</v>
      </c>
      <c r="C5369">
        <v>72.680000000000007</v>
      </c>
      <c r="D5369">
        <v>-11</v>
      </c>
      <c r="E5369" s="9">
        <v>2491.9477164656901</v>
      </c>
      <c r="F5369">
        <v>-804.11637024086997</v>
      </c>
      <c r="G5369">
        <v>73.101488203715405</v>
      </c>
      <c r="H5369">
        <v>0</v>
      </c>
      <c r="I5369">
        <v>687.83134622483703</v>
      </c>
      <c r="J5369">
        <v>-12.761948149999901</v>
      </c>
      <c r="K5369" s="9">
        <v>1</v>
      </c>
      <c r="L5369" s="9">
        <f t="shared" si="83"/>
        <v>0</v>
      </c>
      <c r="O5369" s="8">
        <v>45551</v>
      </c>
      <c r="P5369" s="7">
        <v>0.88680555555555551</v>
      </c>
    </row>
    <row r="5370" spans="1:16" x14ac:dyDescent="0.25">
      <c r="A5370" s="10">
        <v>45551.887499999997</v>
      </c>
      <c r="B5370" t="s">
        <v>12</v>
      </c>
      <c r="C5370">
        <v>72.77</v>
      </c>
      <c r="D5370">
        <v>-12</v>
      </c>
      <c r="E5370" s="9">
        <v>2564.71771646569</v>
      </c>
      <c r="F5370">
        <v>-876.88637024086995</v>
      </c>
      <c r="G5370">
        <v>73.073864186739101</v>
      </c>
      <c r="H5370">
        <v>0</v>
      </c>
      <c r="I5370">
        <v>687.83134622483703</v>
      </c>
      <c r="J5370">
        <v>-13.2020408499999</v>
      </c>
      <c r="K5370" s="9">
        <v>1</v>
      </c>
      <c r="L5370" s="9">
        <f t="shared" si="83"/>
        <v>0</v>
      </c>
      <c r="O5370" s="8">
        <v>45551</v>
      </c>
      <c r="P5370" s="7">
        <v>0.88749999999999996</v>
      </c>
    </row>
    <row r="5371" spans="1:16" x14ac:dyDescent="0.25">
      <c r="A5371" s="10">
        <v>45551.888888888891</v>
      </c>
      <c r="B5371" t="s">
        <v>12</v>
      </c>
      <c r="C5371">
        <v>76.982142857142804</v>
      </c>
      <c r="D5371">
        <v>-13</v>
      </c>
      <c r="E5371" s="9">
        <v>2641.69985932283</v>
      </c>
      <c r="F5371">
        <v>-953.86851309801295</v>
      </c>
      <c r="G5371">
        <v>73.374501007539394</v>
      </c>
      <c r="H5371">
        <v>0</v>
      </c>
      <c r="I5371">
        <v>687.83134622483703</v>
      </c>
      <c r="J5371">
        <v>-13.377060649999899</v>
      </c>
      <c r="K5371" s="9">
        <v>1</v>
      </c>
      <c r="L5371" s="9">
        <f t="shared" si="83"/>
        <v>0</v>
      </c>
      <c r="O5371" s="8">
        <v>45551</v>
      </c>
      <c r="P5371" s="7">
        <v>0.88888888888888884</v>
      </c>
    </row>
    <row r="5372" spans="1:16" x14ac:dyDescent="0.25">
      <c r="A5372" s="10">
        <v>45551.88958333333</v>
      </c>
      <c r="B5372" t="s">
        <v>12</v>
      </c>
      <c r="C5372">
        <v>76.614999999999995</v>
      </c>
      <c r="D5372">
        <v>-14</v>
      </c>
      <c r="E5372" s="9">
        <v>2718.3148593228302</v>
      </c>
      <c r="F5372">
        <v>-1030.48351309801</v>
      </c>
      <c r="G5372">
        <v>73.605965221286596</v>
      </c>
      <c r="H5372">
        <v>0</v>
      </c>
      <c r="I5372">
        <v>687.83134622483703</v>
      </c>
      <c r="J5372">
        <v>-15.186386149999899</v>
      </c>
      <c r="K5372" s="9">
        <v>1</v>
      </c>
      <c r="L5372" s="9">
        <f t="shared" si="83"/>
        <v>0</v>
      </c>
      <c r="O5372" s="8">
        <v>45551</v>
      </c>
      <c r="P5372" s="7">
        <v>0.88958333333333328</v>
      </c>
    </row>
    <row r="5373" spans="1:16" x14ac:dyDescent="0.25">
      <c r="A5373" s="10">
        <v>45551.893750000003</v>
      </c>
      <c r="B5373" t="s">
        <v>12</v>
      </c>
      <c r="C5373">
        <v>75.41</v>
      </c>
      <c r="D5373">
        <v>-15</v>
      </c>
      <c r="E5373" s="9">
        <v>2793.7248593228301</v>
      </c>
      <c r="F5373">
        <v>-1105.8935130980101</v>
      </c>
      <c r="G5373">
        <v>73.726234206534201</v>
      </c>
      <c r="H5373">
        <v>0</v>
      </c>
      <c r="I5373">
        <v>687.83134622483703</v>
      </c>
      <c r="J5373">
        <v>-16.402829149999899</v>
      </c>
      <c r="K5373" s="9">
        <v>1</v>
      </c>
      <c r="L5373" s="9">
        <f t="shared" si="83"/>
        <v>0</v>
      </c>
      <c r="O5373" s="8">
        <v>45551</v>
      </c>
      <c r="P5373" s="7">
        <v>0.89375000000000004</v>
      </c>
    </row>
    <row r="5374" spans="1:16" x14ac:dyDescent="0.25">
      <c r="A5374" s="10">
        <v>45551.895833333336</v>
      </c>
      <c r="B5374" t="s">
        <v>12</v>
      </c>
      <c r="C5374">
        <v>77.63</v>
      </c>
      <c r="D5374">
        <v>-16</v>
      </c>
      <c r="E5374" s="9">
        <v>2871.3548593228302</v>
      </c>
      <c r="F5374">
        <v>-1183.52351309801</v>
      </c>
      <c r="G5374">
        <v>73.970219568625794</v>
      </c>
      <c r="H5374">
        <v>0</v>
      </c>
      <c r="I5374">
        <v>687.83134622483703</v>
      </c>
      <c r="J5374">
        <v>-16.737097549999898</v>
      </c>
      <c r="K5374" s="9">
        <v>1</v>
      </c>
      <c r="L5374" s="9">
        <f t="shared" si="83"/>
        <v>0</v>
      </c>
      <c r="O5374" s="8">
        <v>45551</v>
      </c>
      <c r="P5374" s="7">
        <v>0.89583333333333337</v>
      </c>
    </row>
    <row r="5375" spans="1:16" x14ac:dyDescent="0.25">
      <c r="A5375" s="10">
        <v>45551.896527777775</v>
      </c>
      <c r="B5375" t="s">
        <v>12</v>
      </c>
      <c r="C5375">
        <v>75.835714285714204</v>
      </c>
      <c r="D5375">
        <v>-17</v>
      </c>
      <c r="E5375" s="9">
        <v>2947.19057360855</v>
      </c>
      <c r="F5375">
        <v>-1259.3592273837201</v>
      </c>
      <c r="G5375">
        <v>74.079954551983903</v>
      </c>
      <c r="H5375">
        <v>0</v>
      </c>
      <c r="I5375">
        <v>687.83134622483703</v>
      </c>
      <c r="J5375">
        <v>-12.072307149999901</v>
      </c>
      <c r="K5375" s="9">
        <v>1</v>
      </c>
      <c r="L5375" s="9">
        <f t="shared" si="83"/>
        <v>0</v>
      </c>
      <c r="O5375" s="8">
        <v>45551</v>
      </c>
      <c r="P5375" s="7">
        <v>0.89652777777777781</v>
      </c>
    </row>
    <row r="5376" spans="1:16" x14ac:dyDescent="0.25">
      <c r="A5376" s="10">
        <v>45551.897222222222</v>
      </c>
      <c r="B5376" t="s">
        <v>12</v>
      </c>
      <c r="C5376">
        <v>74.33</v>
      </c>
      <c r="D5376">
        <v>-18</v>
      </c>
      <c r="E5376" s="9">
        <v>3021.52057360855</v>
      </c>
      <c r="F5376">
        <v>-1333.68922738372</v>
      </c>
      <c r="G5376">
        <v>74.093845965762597</v>
      </c>
      <c r="H5376">
        <v>0</v>
      </c>
      <c r="I5376">
        <v>687.83134622483703</v>
      </c>
      <c r="J5376">
        <v>-8.0052021999999994</v>
      </c>
      <c r="K5376" s="9">
        <v>1</v>
      </c>
      <c r="L5376" s="9">
        <f t="shared" si="83"/>
        <v>0</v>
      </c>
      <c r="O5376" s="8">
        <v>45551</v>
      </c>
      <c r="P5376" s="7">
        <v>0.89722222222222225</v>
      </c>
    </row>
    <row r="5377" spans="1:16" x14ac:dyDescent="0.25">
      <c r="A5377" s="10">
        <v>45551.897916666669</v>
      </c>
      <c r="B5377" t="s">
        <v>12</v>
      </c>
      <c r="C5377">
        <v>74.399999999999906</v>
      </c>
      <c r="D5377">
        <v>-19</v>
      </c>
      <c r="E5377" s="9">
        <v>3095.9205736085501</v>
      </c>
      <c r="F5377">
        <v>-1408.0892273837201</v>
      </c>
      <c r="G5377">
        <v>74.109959335985593</v>
      </c>
      <c r="H5377">
        <v>0</v>
      </c>
      <c r="I5377">
        <v>687.83134622483703</v>
      </c>
      <c r="J5377">
        <v>-11.3072111999999</v>
      </c>
      <c r="K5377" s="9">
        <v>1</v>
      </c>
      <c r="L5377" s="9">
        <f t="shared" si="83"/>
        <v>0</v>
      </c>
      <c r="O5377" s="8">
        <v>45551</v>
      </c>
      <c r="P5377" s="7">
        <v>0.8979166666666667</v>
      </c>
    </row>
    <row r="5378" spans="1:16" x14ac:dyDescent="0.25">
      <c r="A5378" s="10">
        <v>45551.898611111108</v>
      </c>
      <c r="B5378" t="s">
        <v>12</v>
      </c>
      <c r="C5378">
        <v>75.296999999999997</v>
      </c>
      <c r="D5378">
        <v>-20</v>
      </c>
      <c r="E5378" s="9">
        <v>3171.2175736085501</v>
      </c>
      <c r="F5378">
        <v>-1483.3862273837201</v>
      </c>
      <c r="G5378">
        <v>74.169311369186303</v>
      </c>
      <c r="H5378">
        <v>0</v>
      </c>
      <c r="I5378">
        <v>687.83134622483703</v>
      </c>
      <c r="J5378">
        <v>-9.7391040999999898</v>
      </c>
      <c r="K5378" s="9">
        <v>1</v>
      </c>
      <c r="L5378" s="9">
        <f t="shared" si="83"/>
        <v>0</v>
      </c>
      <c r="O5378" s="8">
        <v>45551</v>
      </c>
      <c r="P5378" s="7">
        <v>0.89861111111111114</v>
      </c>
    </row>
    <row r="5379" spans="1:16" x14ac:dyDescent="0.25">
      <c r="A5379" s="10">
        <v>45551.9</v>
      </c>
      <c r="B5379" t="s">
        <v>12</v>
      </c>
      <c r="C5379">
        <v>74.56</v>
      </c>
      <c r="D5379">
        <v>-21</v>
      </c>
      <c r="E5379" s="9">
        <v>3245.77757360855</v>
      </c>
      <c r="F5379">
        <v>-1557.94622738372</v>
      </c>
      <c r="G5379">
        <v>74.187915589701305</v>
      </c>
      <c r="H5379">
        <v>0</v>
      </c>
      <c r="I5379">
        <v>687.83134622483703</v>
      </c>
      <c r="J5379">
        <v>-4.9025549000000002</v>
      </c>
      <c r="K5379" s="9">
        <v>1</v>
      </c>
      <c r="L5379" s="9">
        <f t="shared" ref="L5379:L5442" si="84">IF(DAY(O5379 &lt;&gt; O5380), 1, 0)</f>
        <v>0</v>
      </c>
      <c r="O5379" s="8">
        <v>45551</v>
      </c>
      <c r="P5379" s="7">
        <v>0.9</v>
      </c>
    </row>
    <row r="5380" spans="1:16" x14ac:dyDescent="0.25">
      <c r="A5380" s="10">
        <v>45551.900694444441</v>
      </c>
      <c r="B5380" t="s">
        <v>12</v>
      </c>
      <c r="C5380">
        <v>74.831428571428503</v>
      </c>
      <c r="D5380">
        <v>-22</v>
      </c>
      <c r="E5380" s="9">
        <v>3320.6090021799801</v>
      </c>
      <c r="F5380">
        <v>-1632.7776559551501</v>
      </c>
      <c r="G5380">
        <v>74.217166179779795</v>
      </c>
      <c r="H5380">
        <v>0</v>
      </c>
      <c r="I5380">
        <v>687.83134622483703</v>
      </c>
      <c r="J5380">
        <v>-4.5567022000000001</v>
      </c>
      <c r="K5380" s="9">
        <v>1</v>
      </c>
      <c r="L5380" s="9">
        <f t="shared" si="84"/>
        <v>0</v>
      </c>
      <c r="O5380" s="8">
        <v>45551</v>
      </c>
      <c r="P5380" s="7">
        <v>0.90069444444444446</v>
      </c>
    </row>
    <row r="5381" spans="1:16" x14ac:dyDescent="0.25">
      <c r="A5381" s="10">
        <v>45551.901388888888</v>
      </c>
      <c r="B5381" t="s">
        <v>12</v>
      </c>
      <c r="C5381">
        <v>74.048571428571407</v>
      </c>
      <c r="D5381">
        <v>-23</v>
      </c>
      <c r="E5381" s="9">
        <v>3394.6575736085501</v>
      </c>
      <c r="F5381">
        <v>-1706.8262273837199</v>
      </c>
      <c r="G5381">
        <v>74.2098359732055</v>
      </c>
      <c r="H5381">
        <v>0</v>
      </c>
      <c r="I5381">
        <v>687.83134622483703</v>
      </c>
      <c r="J5381">
        <v>-4.1986075999999999</v>
      </c>
      <c r="K5381" s="9">
        <v>1</v>
      </c>
      <c r="L5381" s="9">
        <f t="shared" si="84"/>
        <v>0</v>
      </c>
      <c r="O5381" s="8">
        <v>45551</v>
      </c>
      <c r="P5381" s="7">
        <v>0.90138888888888891</v>
      </c>
    </row>
    <row r="5382" spans="1:16" x14ac:dyDescent="0.25">
      <c r="A5382" s="10">
        <v>45551.902083333334</v>
      </c>
      <c r="B5382" t="s">
        <v>12</v>
      </c>
      <c r="C5382">
        <v>74</v>
      </c>
      <c r="D5382">
        <v>-24</v>
      </c>
      <c r="E5382" s="9">
        <v>3468.6575736085501</v>
      </c>
      <c r="F5382">
        <v>-1780.8262273837199</v>
      </c>
      <c r="G5382">
        <v>74.2010928076553</v>
      </c>
      <c r="H5382">
        <v>0</v>
      </c>
      <c r="I5382">
        <v>687.83134622483703</v>
      </c>
      <c r="J5382">
        <v>-2.2507405999999999</v>
      </c>
      <c r="K5382" s="9">
        <v>1</v>
      </c>
      <c r="L5382" s="9">
        <f t="shared" si="84"/>
        <v>0</v>
      </c>
      <c r="O5382" s="8">
        <v>45551</v>
      </c>
      <c r="P5382" s="7">
        <v>0.90208333333333335</v>
      </c>
    </row>
    <row r="5383" spans="1:16" x14ac:dyDescent="0.25">
      <c r="A5383" s="10">
        <v>45551.902777777781</v>
      </c>
      <c r="B5383" t="s">
        <v>13</v>
      </c>
      <c r="C5383">
        <v>74.150000000000006</v>
      </c>
      <c r="D5383">
        <v>0</v>
      </c>
      <c r="E5383" s="9">
        <v>1689.05757360855</v>
      </c>
      <c r="F5383">
        <v>0</v>
      </c>
      <c r="G5383">
        <v>0</v>
      </c>
      <c r="H5383">
        <v>1.2262273837275099</v>
      </c>
      <c r="I5383">
        <v>689.05757360856501</v>
      </c>
      <c r="J5383">
        <v>4.6465032999999902</v>
      </c>
      <c r="K5383" s="9">
        <v>1</v>
      </c>
      <c r="L5383" s="9">
        <f t="shared" si="84"/>
        <v>0</v>
      </c>
      <c r="O5383" s="8">
        <v>45551</v>
      </c>
      <c r="P5383" s="7">
        <v>0.90277777777777779</v>
      </c>
    </row>
    <row r="5384" spans="1:16" x14ac:dyDescent="0.25">
      <c r="A5384" s="10">
        <v>45551.90347222222</v>
      </c>
      <c r="B5384" t="s">
        <v>14</v>
      </c>
      <c r="C5384">
        <v>73.844999999999999</v>
      </c>
      <c r="D5384">
        <v>1</v>
      </c>
      <c r="E5384" s="9">
        <v>1615.21257360855</v>
      </c>
      <c r="F5384">
        <v>73.844999999999999</v>
      </c>
      <c r="G5384">
        <v>73.844999999999999</v>
      </c>
      <c r="H5384">
        <v>0</v>
      </c>
      <c r="I5384">
        <v>689.05757360856501</v>
      </c>
      <c r="J5384">
        <v>7.13661999999999</v>
      </c>
      <c r="K5384" s="9">
        <v>1</v>
      </c>
      <c r="L5384" s="9">
        <f t="shared" si="84"/>
        <v>0</v>
      </c>
      <c r="O5384" s="8">
        <v>45551</v>
      </c>
      <c r="P5384" s="7">
        <v>0.90347222222222223</v>
      </c>
    </row>
    <row r="5385" spans="1:16" x14ac:dyDescent="0.25">
      <c r="A5385" s="10">
        <v>45551.904166666667</v>
      </c>
      <c r="B5385" t="s">
        <v>14</v>
      </c>
      <c r="C5385">
        <v>75</v>
      </c>
      <c r="D5385">
        <v>2</v>
      </c>
      <c r="E5385" s="9">
        <v>1540.21257360855</v>
      </c>
      <c r="F5385">
        <v>148.845</v>
      </c>
      <c r="G5385">
        <v>74.422499999999999</v>
      </c>
      <c r="H5385">
        <v>0</v>
      </c>
      <c r="I5385">
        <v>689.05757360856501</v>
      </c>
      <c r="J5385">
        <v>3.3822064999999899</v>
      </c>
      <c r="K5385" s="9">
        <v>1</v>
      </c>
      <c r="L5385" s="9">
        <f t="shared" si="84"/>
        <v>0</v>
      </c>
      <c r="O5385" s="8">
        <v>45551</v>
      </c>
      <c r="P5385" s="7">
        <v>0.90416666666666667</v>
      </c>
    </row>
    <row r="5386" spans="1:16" x14ac:dyDescent="0.25">
      <c r="A5386" s="10">
        <v>45551.905555555553</v>
      </c>
      <c r="B5386" t="s">
        <v>14</v>
      </c>
      <c r="C5386">
        <v>75.87</v>
      </c>
      <c r="D5386">
        <v>3</v>
      </c>
      <c r="E5386" s="9">
        <v>1464.3425736085501</v>
      </c>
      <c r="F5386">
        <v>224.715</v>
      </c>
      <c r="G5386">
        <v>74.905000000000001</v>
      </c>
      <c r="H5386">
        <v>0</v>
      </c>
      <c r="I5386">
        <v>689.05757360856501</v>
      </c>
      <c r="J5386">
        <v>0.90511129999999795</v>
      </c>
      <c r="K5386" s="9">
        <v>1</v>
      </c>
      <c r="L5386" s="9">
        <f t="shared" si="84"/>
        <v>0</v>
      </c>
      <c r="O5386" s="8">
        <v>45551</v>
      </c>
      <c r="P5386" s="7">
        <v>0.90555555555555556</v>
      </c>
    </row>
    <row r="5387" spans="1:16" x14ac:dyDescent="0.25">
      <c r="A5387" s="10">
        <v>45551.90625</v>
      </c>
      <c r="B5387" t="s">
        <v>14</v>
      </c>
      <c r="C5387">
        <v>78.344999999999999</v>
      </c>
      <c r="D5387">
        <v>4</v>
      </c>
      <c r="E5387" s="9">
        <v>1385.9975736085501</v>
      </c>
      <c r="F5387">
        <v>303.06</v>
      </c>
      <c r="G5387">
        <v>75.765000000000001</v>
      </c>
      <c r="H5387">
        <v>0</v>
      </c>
      <c r="I5387">
        <v>689.05757360856501</v>
      </c>
      <c r="J5387">
        <v>4.8278820999999903</v>
      </c>
      <c r="K5387" s="9">
        <v>1</v>
      </c>
      <c r="L5387" s="9">
        <f t="shared" si="84"/>
        <v>0</v>
      </c>
      <c r="O5387" s="8">
        <v>45551</v>
      </c>
      <c r="P5387" s="7">
        <v>0.90625</v>
      </c>
    </row>
    <row r="5388" spans="1:16" x14ac:dyDescent="0.25">
      <c r="A5388" s="10">
        <v>45551.906944444447</v>
      </c>
      <c r="B5388" t="s">
        <v>14</v>
      </c>
      <c r="C5388">
        <v>81.08</v>
      </c>
      <c r="D5388">
        <v>5</v>
      </c>
      <c r="E5388" s="9">
        <v>1304.9175736085499</v>
      </c>
      <c r="F5388">
        <v>384.14</v>
      </c>
      <c r="G5388">
        <v>76.828000000000003</v>
      </c>
      <c r="H5388">
        <v>0</v>
      </c>
      <c r="I5388">
        <v>689.05757360856501</v>
      </c>
      <c r="J5388">
        <v>5.91067772999999</v>
      </c>
      <c r="K5388" s="9">
        <v>1</v>
      </c>
      <c r="L5388" s="9">
        <f t="shared" si="84"/>
        <v>0</v>
      </c>
      <c r="O5388" s="8">
        <v>45551</v>
      </c>
      <c r="P5388" s="7">
        <v>0.90694444444444444</v>
      </c>
    </row>
    <row r="5389" spans="1:16" x14ac:dyDescent="0.25">
      <c r="A5389" s="10">
        <v>45551.907638888886</v>
      </c>
      <c r="B5389" t="s">
        <v>14</v>
      </c>
      <c r="C5389">
        <v>81.39</v>
      </c>
      <c r="D5389">
        <v>6</v>
      </c>
      <c r="E5389" s="9">
        <v>1223.52757360855</v>
      </c>
      <c r="F5389">
        <v>465.53</v>
      </c>
      <c r="G5389">
        <v>77.588333333333296</v>
      </c>
      <c r="H5389">
        <v>0</v>
      </c>
      <c r="I5389">
        <v>689.05757360856501</v>
      </c>
      <c r="J5389">
        <v>4.5764922300000004</v>
      </c>
      <c r="K5389" s="9">
        <v>1</v>
      </c>
      <c r="L5389" s="9">
        <f t="shared" si="84"/>
        <v>0</v>
      </c>
      <c r="O5389" s="8">
        <v>45551</v>
      </c>
      <c r="P5389" s="7">
        <v>0.90763888888888888</v>
      </c>
    </row>
    <row r="5390" spans="1:16" x14ac:dyDescent="0.25">
      <c r="A5390" s="10">
        <v>45551.908333333333</v>
      </c>
      <c r="B5390" t="s">
        <v>14</v>
      </c>
      <c r="C5390">
        <v>80.699999999999903</v>
      </c>
      <c r="D5390">
        <v>7</v>
      </c>
      <c r="E5390" s="9">
        <v>1142.82757360855</v>
      </c>
      <c r="F5390">
        <v>546.23</v>
      </c>
      <c r="G5390">
        <v>78.032857142857097</v>
      </c>
      <c r="H5390">
        <v>0</v>
      </c>
      <c r="I5390">
        <v>689.05757360856501</v>
      </c>
      <c r="J5390">
        <v>3.9511393300000002</v>
      </c>
      <c r="K5390" s="9">
        <v>1</v>
      </c>
      <c r="L5390" s="9">
        <f t="shared" si="84"/>
        <v>0</v>
      </c>
      <c r="O5390" s="8">
        <v>45551</v>
      </c>
      <c r="P5390" s="7">
        <v>0.90833333333333333</v>
      </c>
    </row>
    <row r="5391" spans="1:16" x14ac:dyDescent="0.25">
      <c r="A5391" s="10">
        <v>45551.90902777778</v>
      </c>
      <c r="B5391" t="s">
        <v>14</v>
      </c>
      <c r="C5391">
        <v>81.328333333333305</v>
      </c>
      <c r="D5391">
        <v>8</v>
      </c>
      <c r="E5391" s="9">
        <v>1061.49924027521</v>
      </c>
      <c r="F5391">
        <v>627.55833333333305</v>
      </c>
      <c r="G5391">
        <v>78.444791666666603</v>
      </c>
      <c r="H5391">
        <v>0</v>
      </c>
      <c r="I5391">
        <v>689.05757360856501</v>
      </c>
      <c r="J5391">
        <v>0.39950252999999902</v>
      </c>
      <c r="K5391" s="9">
        <v>1</v>
      </c>
      <c r="L5391" s="9">
        <f t="shared" si="84"/>
        <v>0</v>
      </c>
      <c r="O5391" s="8">
        <v>45551</v>
      </c>
      <c r="P5391" s="7">
        <v>0.90902777777777777</v>
      </c>
    </row>
    <row r="5392" spans="1:16" x14ac:dyDescent="0.25">
      <c r="A5392" s="10">
        <v>45551.909722222219</v>
      </c>
      <c r="B5392" t="s">
        <v>14</v>
      </c>
      <c r="C5392">
        <v>81.820952380952306</v>
      </c>
      <c r="D5392">
        <v>9</v>
      </c>
      <c r="E5392" s="9">
        <v>979.67828789426505</v>
      </c>
      <c r="F5392">
        <v>709.37928571428495</v>
      </c>
      <c r="G5392">
        <v>78.819920634920607</v>
      </c>
      <c r="H5392">
        <v>0</v>
      </c>
      <c r="I5392">
        <v>689.05757360856501</v>
      </c>
      <c r="J5392">
        <v>1.3423365300000001</v>
      </c>
      <c r="K5392" s="9">
        <v>1</v>
      </c>
      <c r="L5392" s="9">
        <f t="shared" si="84"/>
        <v>0</v>
      </c>
      <c r="O5392" s="8">
        <v>45551</v>
      </c>
      <c r="P5392" s="7">
        <v>0.90972222222222221</v>
      </c>
    </row>
    <row r="5393" spans="1:16" x14ac:dyDescent="0.25">
      <c r="A5393" s="10">
        <v>45551.910416666666</v>
      </c>
      <c r="B5393" t="s">
        <v>13</v>
      </c>
      <c r="C5393">
        <v>76.53</v>
      </c>
      <c r="D5393">
        <v>0</v>
      </c>
      <c r="E5393" s="9">
        <v>1668.4482878942599</v>
      </c>
      <c r="F5393">
        <v>0</v>
      </c>
      <c r="G5393">
        <v>0</v>
      </c>
      <c r="H5393">
        <v>-20.609285714285701</v>
      </c>
      <c r="I5393">
        <v>668.44828789427902</v>
      </c>
      <c r="J5393">
        <v>-2.8771842699999901</v>
      </c>
      <c r="K5393" s="9">
        <v>1</v>
      </c>
      <c r="L5393" s="9">
        <f t="shared" si="84"/>
        <v>0</v>
      </c>
      <c r="O5393" s="8">
        <v>45551</v>
      </c>
      <c r="P5393" s="7">
        <v>0.91041666666666665</v>
      </c>
    </row>
    <row r="5394" spans="1:16" x14ac:dyDescent="0.25">
      <c r="A5394" s="10">
        <v>45551.911111111112</v>
      </c>
      <c r="B5394" t="s">
        <v>12</v>
      </c>
      <c r="C5394">
        <v>81.384999999999906</v>
      </c>
      <c r="D5394">
        <v>-1</v>
      </c>
      <c r="E5394" s="9">
        <v>1749.8332878942599</v>
      </c>
      <c r="F5394">
        <v>-81.384999999999906</v>
      </c>
      <c r="G5394">
        <v>81.384999999999906</v>
      </c>
      <c r="H5394">
        <v>0</v>
      </c>
      <c r="I5394">
        <v>668.44828789427902</v>
      </c>
      <c r="J5394">
        <v>-1.86728296999999</v>
      </c>
      <c r="K5394" s="9">
        <v>1</v>
      </c>
      <c r="L5394" s="9">
        <f t="shared" si="84"/>
        <v>0</v>
      </c>
      <c r="O5394" s="8">
        <v>45551</v>
      </c>
      <c r="P5394" s="7">
        <v>0.91111111111111109</v>
      </c>
    </row>
    <row r="5395" spans="1:16" x14ac:dyDescent="0.25">
      <c r="A5395" s="10">
        <v>45551.912499999999</v>
      </c>
      <c r="B5395" t="s">
        <v>12</v>
      </c>
      <c r="C5395">
        <v>78.174999999999997</v>
      </c>
      <c r="D5395">
        <v>-2</v>
      </c>
      <c r="E5395" s="9">
        <v>1828.0082878942601</v>
      </c>
      <c r="F5395">
        <v>-159.56</v>
      </c>
      <c r="G5395">
        <v>79.78</v>
      </c>
      <c r="H5395">
        <v>0</v>
      </c>
      <c r="I5395">
        <v>668.44828789427902</v>
      </c>
      <c r="J5395">
        <v>-4.6789629999999603E-2</v>
      </c>
      <c r="K5395" s="9">
        <v>1</v>
      </c>
      <c r="L5395" s="9">
        <f t="shared" si="84"/>
        <v>0</v>
      </c>
      <c r="O5395" s="8">
        <v>45551</v>
      </c>
      <c r="P5395" s="7">
        <v>0.91249999999999998</v>
      </c>
    </row>
    <row r="5396" spans="1:16" x14ac:dyDescent="0.25">
      <c r="A5396" s="10">
        <v>45551.913194444445</v>
      </c>
      <c r="B5396" t="s">
        <v>13</v>
      </c>
      <c r="C5396">
        <v>78.234285714285704</v>
      </c>
      <c r="D5396">
        <v>0</v>
      </c>
      <c r="E5396" s="9">
        <v>1671.5397164656899</v>
      </c>
      <c r="F5396">
        <v>0</v>
      </c>
      <c r="G5396">
        <v>0</v>
      </c>
      <c r="H5396">
        <v>3.0914285714285601</v>
      </c>
      <c r="I5396">
        <v>671.53971646570699</v>
      </c>
      <c r="J5396">
        <v>3.1457494700000002</v>
      </c>
      <c r="K5396" s="9">
        <v>1</v>
      </c>
      <c r="L5396" s="9">
        <f t="shared" si="84"/>
        <v>0</v>
      </c>
      <c r="O5396" s="8">
        <v>45551</v>
      </c>
      <c r="P5396" s="7">
        <v>0.91319444444444442</v>
      </c>
    </row>
    <row r="5397" spans="1:16" x14ac:dyDescent="0.25">
      <c r="A5397" s="10">
        <v>45551.913888888892</v>
      </c>
      <c r="B5397" t="s">
        <v>14</v>
      </c>
      <c r="C5397">
        <v>73.899999999999906</v>
      </c>
      <c r="D5397">
        <v>1</v>
      </c>
      <c r="E5397" s="9">
        <v>1597.6397164656901</v>
      </c>
      <c r="F5397">
        <v>73.899999999999906</v>
      </c>
      <c r="G5397">
        <v>73.899999999999906</v>
      </c>
      <c r="H5397">
        <v>0</v>
      </c>
      <c r="I5397">
        <v>671.53971646570699</v>
      </c>
      <c r="J5397">
        <v>3.9809149700000002</v>
      </c>
      <c r="K5397" s="9">
        <v>1</v>
      </c>
      <c r="L5397" s="9">
        <f t="shared" si="84"/>
        <v>0</v>
      </c>
      <c r="O5397" s="8">
        <v>45551</v>
      </c>
      <c r="P5397" s="7">
        <v>0.91388888888888886</v>
      </c>
    </row>
    <row r="5398" spans="1:16" x14ac:dyDescent="0.25">
      <c r="A5398" s="10">
        <v>45551.914583333331</v>
      </c>
      <c r="B5398" t="s">
        <v>14</v>
      </c>
      <c r="C5398">
        <v>76.114999999999995</v>
      </c>
      <c r="D5398">
        <v>2</v>
      </c>
      <c r="E5398" s="9">
        <v>1521.5247164656901</v>
      </c>
      <c r="F5398">
        <v>150.01499999999999</v>
      </c>
      <c r="G5398">
        <v>75.007499999999993</v>
      </c>
      <c r="H5398">
        <v>0</v>
      </c>
      <c r="I5398">
        <v>671.53971646570699</v>
      </c>
      <c r="J5398">
        <v>7.0316118400000001</v>
      </c>
      <c r="K5398" s="9">
        <v>1</v>
      </c>
      <c r="L5398" s="9">
        <f t="shared" si="84"/>
        <v>0</v>
      </c>
      <c r="O5398" s="8">
        <v>45551</v>
      </c>
      <c r="P5398" s="7">
        <v>0.9145833333333333</v>
      </c>
    </row>
    <row r="5399" spans="1:16" x14ac:dyDescent="0.25">
      <c r="A5399" s="10">
        <v>45551.915277777778</v>
      </c>
      <c r="B5399" t="s">
        <v>14</v>
      </c>
      <c r="C5399">
        <v>74.894999999999996</v>
      </c>
      <c r="D5399">
        <v>3</v>
      </c>
      <c r="E5399" s="9">
        <v>1446.6297164656901</v>
      </c>
      <c r="F5399">
        <v>224.909999999999</v>
      </c>
      <c r="G5399">
        <v>74.969999999999899</v>
      </c>
      <c r="H5399">
        <v>0</v>
      </c>
      <c r="I5399">
        <v>671.53971646570699</v>
      </c>
      <c r="J5399">
        <v>7.6663329400000002</v>
      </c>
      <c r="K5399" s="9">
        <v>1</v>
      </c>
      <c r="L5399" s="9">
        <f t="shared" si="84"/>
        <v>0</v>
      </c>
      <c r="O5399" s="8">
        <v>45551</v>
      </c>
      <c r="P5399" s="7">
        <v>0.91527777777777775</v>
      </c>
    </row>
    <row r="5400" spans="1:16" x14ac:dyDescent="0.25">
      <c r="A5400" s="10">
        <v>45551.915972222225</v>
      </c>
      <c r="B5400" t="s">
        <v>14</v>
      </c>
      <c r="C5400">
        <v>77.853999999999999</v>
      </c>
      <c r="D5400">
        <v>4</v>
      </c>
      <c r="E5400" s="9">
        <v>1368.77571646569</v>
      </c>
      <c r="F5400">
        <v>302.76399999999899</v>
      </c>
      <c r="G5400">
        <v>75.690999999999903</v>
      </c>
      <c r="H5400">
        <v>0</v>
      </c>
      <c r="I5400">
        <v>671.53971646570699</v>
      </c>
      <c r="J5400">
        <v>10.40751334</v>
      </c>
      <c r="K5400" s="9">
        <v>1</v>
      </c>
      <c r="L5400" s="9">
        <f t="shared" si="84"/>
        <v>0</v>
      </c>
      <c r="O5400" s="8">
        <v>45551</v>
      </c>
      <c r="P5400" s="7">
        <v>0.91597222222222219</v>
      </c>
    </row>
    <row r="5401" spans="1:16" x14ac:dyDescent="0.25">
      <c r="A5401" s="10">
        <v>45551.916666666664</v>
      </c>
      <c r="B5401" t="s">
        <v>14</v>
      </c>
      <c r="C5401">
        <v>78.174000000000007</v>
      </c>
      <c r="D5401">
        <v>5</v>
      </c>
      <c r="E5401" s="9">
        <v>1290.6017164656901</v>
      </c>
      <c r="F5401">
        <v>380.93799999999999</v>
      </c>
      <c r="G5401">
        <v>76.187600000000003</v>
      </c>
      <c r="H5401">
        <v>0</v>
      </c>
      <c r="I5401">
        <v>671.53971646570699</v>
      </c>
      <c r="J5401">
        <v>13.94432304</v>
      </c>
      <c r="K5401" s="9">
        <v>1</v>
      </c>
      <c r="L5401" s="9">
        <f t="shared" si="84"/>
        <v>0</v>
      </c>
      <c r="O5401" s="8">
        <v>45551</v>
      </c>
      <c r="P5401" s="7">
        <v>0.91666666666666663</v>
      </c>
    </row>
    <row r="5402" spans="1:16" x14ac:dyDescent="0.25">
      <c r="A5402" s="10">
        <v>45551.917361111111</v>
      </c>
      <c r="B5402" t="s">
        <v>14</v>
      </c>
      <c r="C5402">
        <v>75.7961538461538</v>
      </c>
      <c r="D5402">
        <v>6</v>
      </c>
      <c r="E5402" s="9">
        <v>1214.8055626195401</v>
      </c>
      <c r="F5402">
        <v>456.73415384615299</v>
      </c>
      <c r="G5402">
        <v>76.122358974358903</v>
      </c>
      <c r="H5402">
        <v>0</v>
      </c>
      <c r="I5402">
        <v>671.53971646570699</v>
      </c>
      <c r="J5402">
        <v>11.635302039999999</v>
      </c>
      <c r="K5402" s="9">
        <v>1</v>
      </c>
      <c r="L5402" s="9">
        <f t="shared" si="84"/>
        <v>0</v>
      </c>
      <c r="O5402" s="8">
        <v>45551</v>
      </c>
      <c r="P5402" s="7">
        <v>0.91736111111111107</v>
      </c>
    </row>
    <row r="5403" spans="1:16" x14ac:dyDescent="0.25">
      <c r="A5403" s="10">
        <v>45551.918055555558</v>
      </c>
      <c r="B5403" t="s">
        <v>14</v>
      </c>
      <c r="C5403">
        <v>75.37</v>
      </c>
      <c r="D5403">
        <v>7</v>
      </c>
      <c r="E5403" s="9">
        <v>1139.43556261954</v>
      </c>
      <c r="F5403">
        <v>532.10415384615305</v>
      </c>
      <c r="G5403">
        <v>76.014879120879101</v>
      </c>
      <c r="H5403">
        <v>0</v>
      </c>
      <c r="I5403">
        <v>671.53971646570699</v>
      </c>
      <c r="J5403">
        <v>11.895774940000001</v>
      </c>
      <c r="K5403" s="9">
        <v>1</v>
      </c>
      <c r="L5403" s="9">
        <f t="shared" si="84"/>
        <v>0</v>
      </c>
      <c r="O5403" s="8">
        <v>45551</v>
      </c>
      <c r="P5403" s="7">
        <v>0.91805555555555551</v>
      </c>
    </row>
    <row r="5404" spans="1:16" x14ac:dyDescent="0.25">
      <c r="A5404" s="10">
        <v>45551.918749999997</v>
      </c>
      <c r="B5404" t="s">
        <v>14</v>
      </c>
      <c r="C5404">
        <v>74.261428571428496</v>
      </c>
      <c r="D5404">
        <v>8</v>
      </c>
      <c r="E5404" s="9">
        <v>1065.1741340481101</v>
      </c>
      <c r="F5404">
        <v>606.365582417582</v>
      </c>
      <c r="G5404">
        <v>75.795697802197793</v>
      </c>
      <c r="H5404">
        <v>0</v>
      </c>
      <c r="I5404">
        <v>671.53971646570699</v>
      </c>
      <c r="J5404">
        <v>5.4404369399999997</v>
      </c>
      <c r="K5404" s="9">
        <v>1</v>
      </c>
      <c r="L5404" s="9">
        <f t="shared" si="84"/>
        <v>0</v>
      </c>
      <c r="O5404" s="8">
        <v>45551</v>
      </c>
      <c r="P5404" s="7">
        <v>0.91874999999999996</v>
      </c>
    </row>
    <row r="5405" spans="1:16" x14ac:dyDescent="0.25">
      <c r="A5405" s="10">
        <v>45551.919444444444</v>
      </c>
      <c r="B5405" t="s">
        <v>14</v>
      </c>
      <c r="C5405">
        <v>76.95</v>
      </c>
      <c r="D5405">
        <v>9</v>
      </c>
      <c r="E5405" s="9">
        <v>988.22413404811095</v>
      </c>
      <c r="F5405">
        <v>683.31558241758205</v>
      </c>
      <c r="G5405">
        <v>75.923953601953599</v>
      </c>
      <c r="H5405">
        <v>0</v>
      </c>
      <c r="I5405">
        <v>671.53971646570699</v>
      </c>
      <c r="J5405">
        <v>5.6889846000000004</v>
      </c>
      <c r="K5405" s="9">
        <v>1</v>
      </c>
      <c r="L5405" s="9">
        <f t="shared" si="84"/>
        <v>0</v>
      </c>
      <c r="O5405" s="8">
        <v>45551</v>
      </c>
      <c r="P5405" s="7">
        <v>0.9194444444444444</v>
      </c>
    </row>
    <row r="5406" spans="1:16" x14ac:dyDescent="0.25">
      <c r="A5406" s="10">
        <v>45551.920138888891</v>
      </c>
      <c r="B5406" t="s">
        <v>14</v>
      </c>
      <c r="C5406">
        <v>76.179999999999893</v>
      </c>
      <c r="D5406">
        <v>10</v>
      </c>
      <c r="E5406" s="9">
        <v>912.044134048111</v>
      </c>
      <c r="F5406">
        <v>759.495582417582</v>
      </c>
      <c r="G5406">
        <v>75.949558241758197</v>
      </c>
      <c r="H5406">
        <v>0</v>
      </c>
      <c r="I5406">
        <v>671.53971646570699</v>
      </c>
      <c r="J5406">
        <v>3.48827909999999</v>
      </c>
      <c r="K5406" s="9">
        <v>1</v>
      </c>
      <c r="L5406" s="9">
        <f t="shared" si="84"/>
        <v>0</v>
      </c>
      <c r="O5406" s="8">
        <v>45551</v>
      </c>
      <c r="P5406" s="7">
        <v>0.92013888888888884</v>
      </c>
    </row>
    <row r="5407" spans="1:16" x14ac:dyDescent="0.25">
      <c r="A5407" s="10">
        <v>45551.92083333333</v>
      </c>
      <c r="B5407" t="s">
        <v>14</v>
      </c>
      <c r="C5407">
        <v>76.647499999999994</v>
      </c>
      <c r="D5407">
        <v>11</v>
      </c>
      <c r="E5407" s="9">
        <v>835.39663404811097</v>
      </c>
      <c r="F5407">
        <v>836.14308241758204</v>
      </c>
      <c r="G5407">
        <v>76.013007492507498</v>
      </c>
      <c r="H5407">
        <v>0</v>
      </c>
      <c r="I5407">
        <v>671.53971646570699</v>
      </c>
      <c r="J5407">
        <v>1.20708169999999</v>
      </c>
      <c r="K5407" s="9">
        <v>1</v>
      </c>
      <c r="L5407" s="9">
        <f t="shared" si="84"/>
        <v>0</v>
      </c>
      <c r="O5407" s="8">
        <v>45551</v>
      </c>
      <c r="P5407" s="7">
        <v>0.92083333333333328</v>
      </c>
    </row>
    <row r="5408" spans="1:16" x14ac:dyDescent="0.25">
      <c r="A5408" s="10">
        <v>45551.921527777777</v>
      </c>
      <c r="B5408" t="s">
        <v>14</v>
      </c>
      <c r="C5408">
        <v>75.783999999999907</v>
      </c>
      <c r="D5408">
        <v>12</v>
      </c>
      <c r="E5408" s="9">
        <v>759.61263404811098</v>
      </c>
      <c r="F5408">
        <v>911.92708241758203</v>
      </c>
      <c r="G5408">
        <v>75.993923534798498</v>
      </c>
      <c r="H5408">
        <v>0</v>
      </c>
      <c r="I5408">
        <v>671.53971646570699</v>
      </c>
      <c r="J5408">
        <v>0.96394559999999996</v>
      </c>
      <c r="K5408" s="9">
        <v>1</v>
      </c>
      <c r="L5408" s="9">
        <f t="shared" si="84"/>
        <v>0</v>
      </c>
      <c r="O5408" s="8">
        <v>45551</v>
      </c>
      <c r="P5408" s="7">
        <v>0.92152777777777772</v>
      </c>
    </row>
    <row r="5409" spans="1:16" x14ac:dyDescent="0.25">
      <c r="A5409" s="10">
        <v>45551.922222222223</v>
      </c>
      <c r="B5409" t="s">
        <v>14</v>
      </c>
      <c r="C5409">
        <v>75.605000000000004</v>
      </c>
      <c r="D5409">
        <v>13</v>
      </c>
      <c r="E5409" s="9">
        <v>684.00763404811096</v>
      </c>
      <c r="F5409">
        <v>987.53208241758205</v>
      </c>
      <c r="G5409">
        <v>75.964006339814006</v>
      </c>
      <c r="H5409">
        <v>0</v>
      </c>
      <c r="I5409">
        <v>671.53971646570699</v>
      </c>
      <c r="J5409">
        <v>1.81983899999999</v>
      </c>
      <c r="K5409" s="9">
        <v>1</v>
      </c>
      <c r="L5409" s="9">
        <f t="shared" si="84"/>
        <v>0</v>
      </c>
      <c r="O5409" s="8">
        <v>45551</v>
      </c>
      <c r="P5409" s="7">
        <v>0.92222222222222228</v>
      </c>
    </row>
    <row r="5410" spans="1:16" x14ac:dyDescent="0.25">
      <c r="A5410" s="10">
        <v>45551.92291666667</v>
      </c>
      <c r="B5410" t="s">
        <v>13</v>
      </c>
      <c r="C5410">
        <v>78.239411764705807</v>
      </c>
      <c r="D5410">
        <v>0</v>
      </c>
      <c r="E5410" s="9">
        <v>1701.1199869892801</v>
      </c>
      <c r="F5410">
        <v>0</v>
      </c>
      <c r="G5410">
        <v>0</v>
      </c>
      <c r="H5410">
        <v>29.5802705235938</v>
      </c>
      <c r="I5410">
        <v>701.11998698930097</v>
      </c>
      <c r="J5410">
        <v>-0.47355849999999999</v>
      </c>
      <c r="K5410" s="9">
        <v>1</v>
      </c>
      <c r="L5410" s="9">
        <f t="shared" si="84"/>
        <v>0</v>
      </c>
      <c r="O5410" s="8">
        <v>45551</v>
      </c>
      <c r="P5410" s="7">
        <v>0.92291666666666672</v>
      </c>
    </row>
    <row r="5411" spans="1:16" x14ac:dyDescent="0.25">
      <c r="A5411" s="10">
        <v>45551.923611111109</v>
      </c>
      <c r="B5411" t="s">
        <v>12</v>
      </c>
      <c r="C5411">
        <v>79.065263157894705</v>
      </c>
      <c r="D5411">
        <v>-1</v>
      </c>
      <c r="E5411" s="9">
        <v>1780.1852501471801</v>
      </c>
      <c r="F5411">
        <v>-79.065263157894705</v>
      </c>
      <c r="G5411">
        <v>79.065263157894705</v>
      </c>
      <c r="H5411">
        <v>0</v>
      </c>
      <c r="I5411">
        <v>701.11998698930097</v>
      </c>
      <c r="J5411">
        <v>-0.76191630000000099</v>
      </c>
      <c r="K5411" s="9">
        <v>1</v>
      </c>
      <c r="L5411" s="9">
        <f t="shared" si="84"/>
        <v>0</v>
      </c>
      <c r="O5411" s="8">
        <v>45551</v>
      </c>
      <c r="P5411" s="7">
        <v>0.92361111111111116</v>
      </c>
    </row>
    <row r="5412" spans="1:16" x14ac:dyDescent="0.25">
      <c r="A5412" s="10">
        <v>45551.924305555556</v>
      </c>
      <c r="B5412" t="s">
        <v>13</v>
      </c>
      <c r="C5412">
        <v>78.724999999999994</v>
      </c>
      <c r="D5412">
        <v>0</v>
      </c>
      <c r="E5412" s="9">
        <v>1701.46025014718</v>
      </c>
      <c r="F5412">
        <v>0</v>
      </c>
      <c r="G5412">
        <v>0</v>
      </c>
      <c r="H5412">
        <v>0.340263157894725</v>
      </c>
      <c r="I5412">
        <v>701.46025014719601</v>
      </c>
      <c r="J5412">
        <v>0.66579569999999799</v>
      </c>
      <c r="K5412" s="9">
        <v>1</v>
      </c>
      <c r="L5412" s="9">
        <f t="shared" si="84"/>
        <v>0</v>
      </c>
      <c r="O5412" s="8">
        <v>45551</v>
      </c>
      <c r="P5412" s="7">
        <v>0.9243055555555556</v>
      </c>
    </row>
    <row r="5413" spans="1:16" x14ac:dyDescent="0.25">
      <c r="A5413" s="10">
        <v>45551.925000000003</v>
      </c>
      <c r="B5413" t="s">
        <v>12</v>
      </c>
      <c r="C5413">
        <v>78.378888888888795</v>
      </c>
      <c r="D5413">
        <v>-1</v>
      </c>
      <c r="E5413" s="9">
        <v>1779.83913903607</v>
      </c>
      <c r="F5413">
        <v>-78.378888888888795</v>
      </c>
      <c r="G5413">
        <v>78.378888888888795</v>
      </c>
      <c r="H5413">
        <v>0</v>
      </c>
      <c r="I5413">
        <v>701.46025014719601</v>
      </c>
      <c r="J5413">
        <v>-3.2727800000002097E-2</v>
      </c>
      <c r="K5413" s="9">
        <v>1</v>
      </c>
      <c r="L5413" s="9">
        <f t="shared" si="84"/>
        <v>0</v>
      </c>
      <c r="O5413" s="8">
        <v>45551</v>
      </c>
      <c r="P5413" s="7">
        <v>0.92500000000000004</v>
      </c>
    </row>
    <row r="5414" spans="1:16" x14ac:dyDescent="0.25">
      <c r="A5414" s="10">
        <v>45551.925694444442</v>
      </c>
      <c r="B5414" t="s">
        <v>13</v>
      </c>
      <c r="C5414">
        <v>78.974999999999994</v>
      </c>
      <c r="D5414">
        <v>0</v>
      </c>
      <c r="E5414" s="9">
        <v>1700.8641390360699</v>
      </c>
      <c r="F5414">
        <v>0</v>
      </c>
      <c r="G5414">
        <v>0</v>
      </c>
      <c r="H5414">
        <v>-0.59611111111112702</v>
      </c>
      <c r="I5414">
        <v>700.86413903608502</v>
      </c>
      <c r="J5414">
        <v>3.1179855299999901</v>
      </c>
      <c r="K5414" s="9">
        <v>1</v>
      </c>
      <c r="L5414" s="9">
        <f t="shared" si="84"/>
        <v>0</v>
      </c>
      <c r="O5414" s="8">
        <v>45551</v>
      </c>
      <c r="P5414" s="7">
        <v>0.92569444444444449</v>
      </c>
    </row>
    <row r="5415" spans="1:16" x14ac:dyDescent="0.25">
      <c r="A5415" s="10">
        <v>45551.926388888889</v>
      </c>
      <c r="B5415" t="s">
        <v>14</v>
      </c>
      <c r="C5415">
        <v>78.657272727272698</v>
      </c>
      <c r="D5415">
        <v>1</v>
      </c>
      <c r="E5415" s="9">
        <v>1622.20686630879</v>
      </c>
      <c r="F5415">
        <v>78.657272727272698</v>
      </c>
      <c r="G5415">
        <v>78.657272727272698</v>
      </c>
      <c r="H5415">
        <v>0</v>
      </c>
      <c r="I5415">
        <v>700.86413903608502</v>
      </c>
      <c r="J5415">
        <v>3.6430713299999899</v>
      </c>
      <c r="K5415" s="9">
        <v>1</v>
      </c>
      <c r="L5415" s="9">
        <f t="shared" si="84"/>
        <v>0</v>
      </c>
      <c r="O5415" s="8">
        <v>45551</v>
      </c>
      <c r="P5415" s="7">
        <v>0.92638888888888893</v>
      </c>
    </row>
    <row r="5416" spans="1:16" x14ac:dyDescent="0.25">
      <c r="A5416" s="10">
        <v>45551.927083333336</v>
      </c>
      <c r="B5416" t="s">
        <v>14</v>
      </c>
      <c r="C5416">
        <v>80.078823529411693</v>
      </c>
      <c r="D5416">
        <v>2</v>
      </c>
      <c r="E5416" s="9">
        <v>1542.1280427793799</v>
      </c>
      <c r="F5416">
        <v>158.73609625668399</v>
      </c>
      <c r="G5416">
        <v>79.368048128342195</v>
      </c>
      <c r="H5416">
        <v>0</v>
      </c>
      <c r="I5416">
        <v>700.86413903608502</v>
      </c>
      <c r="J5416">
        <v>5.3662341299999898</v>
      </c>
      <c r="K5416" s="9">
        <v>1</v>
      </c>
      <c r="L5416" s="9">
        <f t="shared" si="84"/>
        <v>0</v>
      </c>
      <c r="O5416" s="8">
        <v>45551</v>
      </c>
      <c r="P5416" s="7">
        <v>0.92708333333333337</v>
      </c>
    </row>
    <row r="5417" spans="1:16" x14ac:dyDescent="0.25">
      <c r="A5417" s="10">
        <v>45551.927777777775</v>
      </c>
      <c r="B5417" t="s">
        <v>14</v>
      </c>
      <c r="C5417">
        <v>75.860666666666603</v>
      </c>
      <c r="D5417">
        <v>3</v>
      </c>
      <c r="E5417" s="9">
        <v>1466.2673761127201</v>
      </c>
      <c r="F5417">
        <v>234.59676292335101</v>
      </c>
      <c r="G5417">
        <v>78.198920974450303</v>
      </c>
      <c r="H5417">
        <v>0</v>
      </c>
      <c r="I5417">
        <v>700.86413903608502</v>
      </c>
      <c r="J5417">
        <v>7.4269890299999899</v>
      </c>
      <c r="K5417" s="9">
        <v>1</v>
      </c>
      <c r="L5417" s="9">
        <f t="shared" si="84"/>
        <v>0</v>
      </c>
      <c r="O5417" s="8">
        <v>45551</v>
      </c>
      <c r="P5417" s="7">
        <v>0.92777777777777781</v>
      </c>
    </row>
    <row r="5418" spans="1:16" x14ac:dyDescent="0.25">
      <c r="A5418" s="10">
        <v>45551.928472222222</v>
      </c>
      <c r="B5418" t="s">
        <v>14</v>
      </c>
      <c r="C5418">
        <v>78.969333333333296</v>
      </c>
      <c r="D5418">
        <v>4</v>
      </c>
      <c r="E5418" s="9">
        <v>1387.29804277938</v>
      </c>
      <c r="F5418">
        <v>313.56609625668398</v>
      </c>
      <c r="G5418">
        <v>78.391524064171094</v>
      </c>
      <c r="H5418">
        <v>0</v>
      </c>
      <c r="I5418">
        <v>700.86413903608502</v>
      </c>
      <c r="J5418">
        <v>5.2645474299999897</v>
      </c>
      <c r="K5418" s="9">
        <v>1</v>
      </c>
      <c r="L5418" s="9">
        <f t="shared" si="84"/>
        <v>0</v>
      </c>
      <c r="O5418" s="8">
        <v>45551</v>
      </c>
      <c r="P5418" s="7">
        <v>0.92847222222222225</v>
      </c>
    </row>
    <row r="5419" spans="1:16" x14ac:dyDescent="0.25">
      <c r="A5419" s="10">
        <v>45551.929166666669</v>
      </c>
      <c r="B5419" t="s">
        <v>14</v>
      </c>
      <c r="C5419">
        <v>81.135000000000005</v>
      </c>
      <c r="D5419">
        <v>5</v>
      </c>
      <c r="E5419" s="9">
        <v>1306.16304277938</v>
      </c>
      <c r="F5419">
        <v>394.70109625668402</v>
      </c>
      <c r="G5419">
        <v>78.940219251336899</v>
      </c>
      <c r="H5419">
        <v>0</v>
      </c>
      <c r="I5419">
        <v>700.86413903608502</v>
      </c>
      <c r="J5419">
        <v>2.7690865299999898</v>
      </c>
      <c r="K5419" s="9">
        <v>1</v>
      </c>
      <c r="L5419" s="9">
        <f t="shared" si="84"/>
        <v>0</v>
      </c>
      <c r="O5419" s="8">
        <v>45551</v>
      </c>
      <c r="P5419" s="7">
        <v>0.9291666666666667</v>
      </c>
    </row>
    <row r="5420" spans="1:16" x14ac:dyDescent="0.25">
      <c r="A5420" s="10">
        <v>45551.929861111108</v>
      </c>
      <c r="B5420" t="s">
        <v>14</v>
      </c>
      <c r="C5420">
        <v>83.606666666666598</v>
      </c>
      <c r="D5420">
        <v>6</v>
      </c>
      <c r="E5420" s="9">
        <v>1222.55637611272</v>
      </c>
      <c r="F5420">
        <v>478.30776292335099</v>
      </c>
      <c r="G5420">
        <v>79.717960487225199</v>
      </c>
      <c r="H5420">
        <v>0</v>
      </c>
      <c r="I5420">
        <v>700.86413903608502</v>
      </c>
      <c r="J5420">
        <v>0.72712152999999902</v>
      </c>
      <c r="K5420" s="9">
        <v>1</v>
      </c>
      <c r="L5420" s="9">
        <f t="shared" si="84"/>
        <v>0</v>
      </c>
      <c r="O5420" s="8">
        <v>45551</v>
      </c>
      <c r="P5420" s="7">
        <v>0.92986111111111114</v>
      </c>
    </row>
    <row r="5421" spans="1:16" x14ac:dyDescent="0.25">
      <c r="A5421" s="10">
        <v>45551.930555555555</v>
      </c>
      <c r="B5421" t="s">
        <v>13</v>
      </c>
      <c r="C5421">
        <v>84.459473684210494</v>
      </c>
      <c r="D5421">
        <v>0</v>
      </c>
      <c r="E5421" s="9">
        <v>1729.31321821798</v>
      </c>
      <c r="F5421">
        <v>0</v>
      </c>
      <c r="G5421">
        <v>0</v>
      </c>
      <c r="H5421">
        <v>28.449079181911902</v>
      </c>
      <c r="I5421">
        <v>729.31321821799702</v>
      </c>
      <c r="J5421">
        <v>-0.61403127000000002</v>
      </c>
      <c r="K5421" s="9">
        <v>1</v>
      </c>
      <c r="L5421" s="9">
        <f t="shared" si="84"/>
        <v>0</v>
      </c>
      <c r="O5421" s="8">
        <v>45551</v>
      </c>
      <c r="P5421" s="7">
        <v>0.93055555555555558</v>
      </c>
    </row>
    <row r="5422" spans="1:16" x14ac:dyDescent="0.25">
      <c r="A5422" s="10">
        <v>45551.931250000001</v>
      </c>
      <c r="B5422" t="s">
        <v>12</v>
      </c>
      <c r="C5422">
        <v>84.111538461538402</v>
      </c>
      <c r="D5422">
        <v>-1</v>
      </c>
      <c r="E5422" s="9">
        <v>1813.42475667952</v>
      </c>
      <c r="F5422">
        <v>-84.111538461538402</v>
      </c>
      <c r="G5422">
        <v>84.111538461538402</v>
      </c>
      <c r="H5422">
        <v>0</v>
      </c>
      <c r="I5422">
        <v>729.31321821799702</v>
      </c>
      <c r="J5422">
        <v>-0.81631836999999996</v>
      </c>
      <c r="K5422" s="9">
        <v>1</v>
      </c>
      <c r="L5422" s="9">
        <f t="shared" si="84"/>
        <v>0</v>
      </c>
      <c r="O5422" s="8">
        <v>45551</v>
      </c>
      <c r="P5422" s="7">
        <v>0.93125000000000002</v>
      </c>
    </row>
    <row r="5423" spans="1:16" x14ac:dyDescent="0.25">
      <c r="A5423" s="10">
        <v>45551.931944444441</v>
      </c>
      <c r="B5423" t="s">
        <v>12</v>
      </c>
      <c r="C5423">
        <v>86.261666666666599</v>
      </c>
      <c r="D5423">
        <v>-2</v>
      </c>
      <c r="E5423" s="9">
        <v>1899.6864233461799</v>
      </c>
      <c r="F5423">
        <v>-170.373205128205</v>
      </c>
      <c r="G5423">
        <v>85.1866025641025</v>
      </c>
      <c r="H5423">
        <v>0</v>
      </c>
      <c r="I5423">
        <v>729.31321821799702</v>
      </c>
      <c r="J5423">
        <v>-2.5926753699999998</v>
      </c>
      <c r="K5423" s="9">
        <v>1</v>
      </c>
      <c r="L5423" s="9">
        <f t="shared" si="84"/>
        <v>0</v>
      </c>
      <c r="O5423" s="8">
        <v>45551</v>
      </c>
      <c r="P5423" s="7">
        <v>0.93194444444444446</v>
      </c>
    </row>
    <row r="5424" spans="1:16" x14ac:dyDescent="0.25">
      <c r="A5424" s="10">
        <v>45551.932638888888</v>
      </c>
      <c r="B5424" t="s">
        <v>12</v>
      </c>
      <c r="C5424">
        <v>86.521666666666604</v>
      </c>
      <c r="D5424">
        <v>-3</v>
      </c>
      <c r="E5424" s="9">
        <v>1986.2080900128501</v>
      </c>
      <c r="F5424">
        <v>-256.89487179487099</v>
      </c>
      <c r="G5424">
        <v>85.631623931623906</v>
      </c>
      <c r="H5424">
        <v>0</v>
      </c>
      <c r="I5424">
        <v>729.31321821799702</v>
      </c>
      <c r="J5424">
        <v>-1.14484425</v>
      </c>
      <c r="K5424" s="9">
        <v>1</v>
      </c>
      <c r="L5424" s="9">
        <f t="shared" si="84"/>
        <v>0</v>
      </c>
      <c r="O5424" s="8">
        <v>45551</v>
      </c>
      <c r="P5424" s="7">
        <v>0.93263888888888891</v>
      </c>
    </row>
    <row r="5425" spans="1:16" x14ac:dyDescent="0.25">
      <c r="A5425" s="10">
        <v>45551.933333333334</v>
      </c>
      <c r="B5425" t="s">
        <v>13</v>
      </c>
      <c r="C5425">
        <v>88.842500000000001</v>
      </c>
      <c r="D5425">
        <v>0</v>
      </c>
      <c r="E5425" s="9">
        <v>1719.68059001285</v>
      </c>
      <c r="F5425">
        <v>0</v>
      </c>
      <c r="G5425">
        <v>0</v>
      </c>
      <c r="H5425">
        <v>-9.6326282051282401</v>
      </c>
      <c r="I5425">
        <v>719.68059001286895</v>
      </c>
      <c r="J5425">
        <v>3.1120213159999901</v>
      </c>
      <c r="K5425" s="9">
        <v>1</v>
      </c>
      <c r="L5425" s="9">
        <f t="shared" si="84"/>
        <v>0</v>
      </c>
      <c r="O5425" s="8">
        <v>45551</v>
      </c>
      <c r="P5425" s="7">
        <v>0.93333333333333335</v>
      </c>
    </row>
    <row r="5426" spans="1:16" x14ac:dyDescent="0.25">
      <c r="A5426" s="10">
        <v>45551.934027777781</v>
      </c>
      <c r="B5426" t="s">
        <v>14</v>
      </c>
      <c r="C5426">
        <v>89.703999999999994</v>
      </c>
      <c r="D5426">
        <v>1</v>
      </c>
      <c r="E5426" s="9">
        <v>1629.97659001285</v>
      </c>
      <c r="F5426">
        <v>89.703999999999994</v>
      </c>
      <c r="G5426">
        <v>89.703999999999994</v>
      </c>
      <c r="H5426">
        <v>0</v>
      </c>
      <c r="I5426">
        <v>719.68059001286895</v>
      </c>
      <c r="J5426">
        <v>1.4806840859999899</v>
      </c>
      <c r="K5426" s="9">
        <v>1</v>
      </c>
      <c r="L5426" s="9">
        <f t="shared" si="84"/>
        <v>0</v>
      </c>
      <c r="O5426" s="8">
        <v>45551</v>
      </c>
      <c r="P5426" s="7">
        <v>0.93402777777777779</v>
      </c>
    </row>
    <row r="5427" spans="1:16" x14ac:dyDescent="0.25">
      <c r="A5427" s="10">
        <v>45551.93472222222</v>
      </c>
      <c r="B5427" t="s">
        <v>13</v>
      </c>
      <c r="C5427">
        <v>88.256363636363602</v>
      </c>
      <c r="D5427">
        <v>0</v>
      </c>
      <c r="E5427" s="9">
        <v>1718.23295364921</v>
      </c>
      <c r="F5427">
        <v>0</v>
      </c>
      <c r="G5427">
        <v>0</v>
      </c>
      <c r="H5427">
        <v>-1.4476363636363401</v>
      </c>
      <c r="I5427">
        <v>718.23295364923194</v>
      </c>
      <c r="J5427">
        <v>-0.252100714000001</v>
      </c>
      <c r="K5427" s="9">
        <v>1</v>
      </c>
      <c r="L5427" s="9">
        <f t="shared" si="84"/>
        <v>0</v>
      </c>
      <c r="O5427" s="8">
        <v>45551</v>
      </c>
      <c r="P5427" s="7">
        <v>0.93472222222222223</v>
      </c>
    </row>
    <row r="5428" spans="1:16" x14ac:dyDescent="0.25">
      <c r="A5428" s="10">
        <v>45551.935416666667</v>
      </c>
      <c r="B5428" t="s">
        <v>12</v>
      </c>
      <c r="C5428">
        <v>90.476666666666603</v>
      </c>
      <c r="D5428">
        <v>-1</v>
      </c>
      <c r="E5428" s="9">
        <v>1808.7096203158801</v>
      </c>
      <c r="F5428">
        <v>-90.476666666666603</v>
      </c>
      <c r="G5428">
        <v>90.476666666666603</v>
      </c>
      <c r="H5428">
        <v>0</v>
      </c>
      <c r="I5428">
        <v>718.23295364923194</v>
      </c>
      <c r="J5428">
        <v>-1.69783726</v>
      </c>
      <c r="K5428" s="9">
        <v>1</v>
      </c>
      <c r="L5428" s="9">
        <f t="shared" si="84"/>
        <v>0</v>
      </c>
      <c r="O5428" s="8">
        <v>45551</v>
      </c>
      <c r="P5428" s="7">
        <v>0.93541666666666667</v>
      </c>
    </row>
    <row r="5429" spans="1:16" x14ac:dyDescent="0.25">
      <c r="A5429" s="10">
        <v>45551.936111111114</v>
      </c>
      <c r="B5429" t="s">
        <v>13</v>
      </c>
      <c r="C5429">
        <v>92.918235294117594</v>
      </c>
      <c r="D5429">
        <v>0</v>
      </c>
      <c r="E5429" s="9">
        <v>1715.7913850217601</v>
      </c>
      <c r="F5429">
        <v>0</v>
      </c>
      <c r="G5429">
        <v>0</v>
      </c>
      <c r="H5429">
        <v>-2.4415686274509598</v>
      </c>
      <c r="I5429">
        <v>715.79138502178102</v>
      </c>
      <c r="J5429">
        <v>3.4283931399999901</v>
      </c>
      <c r="K5429" s="9">
        <v>1</v>
      </c>
      <c r="L5429" s="9">
        <f t="shared" si="84"/>
        <v>0</v>
      </c>
      <c r="O5429" s="8">
        <v>45551</v>
      </c>
      <c r="P5429" s="7">
        <v>0.93611111111111112</v>
      </c>
    </row>
    <row r="5430" spans="1:16" x14ac:dyDescent="0.25">
      <c r="A5430" s="10">
        <v>45551.936805555553</v>
      </c>
      <c r="B5430" t="s">
        <v>14</v>
      </c>
      <c r="C5430">
        <v>91.866086956521698</v>
      </c>
      <c r="D5430">
        <v>1</v>
      </c>
      <c r="E5430" s="9">
        <v>1623.92529806524</v>
      </c>
      <c r="F5430">
        <v>91.866086956521698</v>
      </c>
      <c r="G5430">
        <v>91.866086956521698</v>
      </c>
      <c r="H5430">
        <v>0</v>
      </c>
      <c r="I5430">
        <v>715.79138502178102</v>
      </c>
      <c r="J5430">
        <v>5.6829185400000002</v>
      </c>
      <c r="K5430" s="9">
        <v>1</v>
      </c>
      <c r="L5430" s="9">
        <f t="shared" si="84"/>
        <v>0</v>
      </c>
      <c r="O5430" s="8">
        <v>45551</v>
      </c>
      <c r="P5430" s="7">
        <v>0.93680555555555556</v>
      </c>
    </row>
    <row r="5431" spans="1:16" x14ac:dyDescent="0.25">
      <c r="A5431" s="10">
        <v>45551.9375</v>
      </c>
      <c r="B5431" t="s">
        <v>14</v>
      </c>
      <c r="C5431">
        <v>86.387500000000003</v>
      </c>
      <c r="D5431">
        <v>2</v>
      </c>
      <c r="E5431" s="9">
        <v>1537.5377980652399</v>
      </c>
      <c r="F5431">
        <v>178.25358695652099</v>
      </c>
      <c r="G5431">
        <v>89.126793478260794</v>
      </c>
      <c r="H5431">
        <v>0</v>
      </c>
      <c r="I5431">
        <v>715.79138502178102</v>
      </c>
      <c r="J5431">
        <v>4.8318436499999997</v>
      </c>
      <c r="K5431" s="9">
        <v>1</v>
      </c>
      <c r="L5431" s="9">
        <f t="shared" si="84"/>
        <v>0</v>
      </c>
      <c r="O5431" s="8">
        <v>45551</v>
      </c>
      <c r="P5431" s="7">
        <v>0.9375</v>
      </c>
    </row>
    <row r="5432" spans="1:16" x14ac:dyDescent="0.25">
      <c r="A5432" s="10">
        <v>45551.938194444447</v>
      </c>
      <c r="B5432" t="s">
        <v>14</v>
      </c>
      <c r="C5432">
        <v>85.67</v>
      </c>
      <c r="D5432">
        <v>3</v>
      </c>
      <c r="E5432" s="9">
        <v>1451.8677980652401</v>
      </c>
      <c r="F5432">
        <v>263.92358695652098</v>
      </c>
      <c r="G5432">
        <v>87.974528985507206</v>
      </c>
      <c r="H5432">
        <v>0</v>
      </c>
      <c r="I5432">
        <v>715.79138502178102</v>
      </c>
      <c r="J5432">
        <v>5.8277007499999902</v>
      </c>
      <c r="K5432" s="9">
        <v>1</v>
      </c>
      <c r="L5432" s="9">
        <f t="shared" si="84"/>
        <v>0</v>
      </c>
      <c r="O5432" s="8">
        <v>45551</v>
      </c>
      <c r="P5432" s="7">
        <v>0.93819444444444444</v>
      </c>
    </row>
    <row r="5433" spans="1:16" x14ac:dyDescent="0.25">
      <c r="A5433" s="10">
        <v>45551.938888888886</v>
      </c>
      <c r="B5433" t="s">
        <v>14</v>
      </c>
      <c r="C5433">
        <v>89.402222222222207</v>
      </c>
      <c r="D5433">
        <v>4</v>
      </c>
      <c r="E5433" s="9">
        <v>1362.4655758430199</v>
      </c>
      <c r="F5433">
        <v>353.32580917874401</v>
      </c>
      <c r="G5433">
        <v>88.331452294686002</v>
      </c>
      <c r="H5433">
        <v>0</v>
      </c>
      <c r="I5433">
        <v>715.79138502178102</v>
      </c>
      <c r="J5433">
        <v>6.9229966799999998</v>
      </c>
      <c r="K5433" s="9">
        <v>1</v>
      </c>
      <c r="L5433" s="9">
        <f t="shared" si="84"/>
        <v>0</v>
      </c>
      <c r="O5433" s="8">
        <v>45551</v>
      </c>
      <c r="P5433" s="7">
        <v>0.93888888888888888</v>
      </c>
    </row>
    <row r="5434" spans="1:16" x14ac:dyDescent="0.25">
      <c r="A5434" s="10">
        <v>45551.939583333333</v>
      </c>
      <c r="B5434" t="s">
        <v>14</v>
      </c>
      <c r="C5434">
        <v>84.842222222222205</v>
      </c>
      <c r="D5434">
        <v>5</v>
      </c>
      <c r="E5434" s="9">
        <v>1277.6233536207999</v>
      </c>
      <c r="F5434">
        <v>438.16803140096602</v>
      </c>
      <c r="G5434">
        <v>87.633606280193206</v>
      </c>
      <c r="H5434">
        <v>0</v>
      </c>
      <c r="I5434">
        <v>715.79138502178102</v>
      </c>
      <c r="J5434">
        <v>6.0613308300000002</v>
      </c>
      <c r="K5434" s="9">
        <v>1</v>
      </c>
      <c r="L5434" s="9">
        <f t="shared" si="84"/>
        <v>0</v>
      </c>
      <c r="O5434" s="8">
        <v>45551</v>
      </c>
      <c r="P5434" s="7">
        <v>0.93958333333333333</v>
      </c>
    </row>
    <row r="5435" spans="1:16" x14ac:dyDescent="0.25">
      <c r="A5435" s="10">
        <v>45551.94027777778</v>
      </c>
      <c r="B5435" t="s">
        <v>14</v>
      </c>
      <c r="C5435">
        <v>86.07</v>
      </c>
      <c r="D5435">
        <v>6</v>
      </c>
      <c r="E5435" s="9">
        <v>1191.5533536208</v>
      </c>
      <c r="F5435">
        <v>524.23803140096595</v>
      </c>
      <c r="G5435">
        <v>87.373005233494297</v>
      </c>
      <c r="H5435">
        <v>0</v>
      </c>
      <c r="I5435">
        <v>715.79138502178102</v>
      </c>
      <c r="J5435">
        <v>1.06155286399999</v>
      </c>
      <c r="K5435" s="9">
        <v>1</v>
      </c>
      <c r="L5435" s="9">
        <f t="shared" si="84"/>
        <v>0</v>
      </c>
      <c r="O5435" s="8">
        <v>45551</v>
      </c>
      <c r="P5435" s="7">
        <v>0.94027777777777777</v>
      </c>
    </row>
    <row r="5436" spans="1:16" x14ac:dyDescent="0.25">
      <c r="A5436" s="10">
        <v>45551.940972222219</v>
      </c>
      <c r="B5436" t="s">
        <v>14</v>
      </c>
      <c r="C5436">
        <v>87.088571428571399</v>
      </c>
      <c r="D5436">
        <v>7</v>
      </c>
      <c r="E5436" s="9">
        <v>1104.4647821922299</v>
      </c>
      <c r="F5436">
        <v>611.32660282953702</v>
      </c>
      <c r="G5436">
        <v>87.332371832791097</v>
      </c>
      <c r="H5436">
        <v>0</v>
      </c>
      <c r="I5436">
        <v>715.79138502178102</v>
      </c>
      <c r="J5436">
        <v>1.85645139399999</v>
      </c>
      <c r="K5436" s="9">
        <v>1</v>
      </c>
      <c r="L5436" s="9">
        <f t="shared" si="84"/>
        <v>0</v>
      </c>
      <c r="O5436" s="8">
        <v>45551</v>
      </c>
      <c r="P5436" s="7">
        <v>0.94097222222222221</v>
      </c>
    </row>
    <row r="5437" spans="1:16" x14ac:dyDescent="0.25">
      <c r="A5437" s="10">
        <v>45551.941666666666</v>
      </c>
      <c r="B5437" t="s">
        <v>14</v>
      </c>
      <c r="C5437">
        <v>86.16</v>
      </c>
      <c r="D5437">
        <v>8</v>
      </c>
      <c r="E5437" s="9">
        <v>1018.30478219223</v>
      </c>
      <c r="F5437">
        <v>697.48660282953699</v>
      </c>
      <c r="G5437">
        <v>87.185825353692195</v>
      </c>
      <c r="H5437">
        <v>0</v>
      </c>
      <c r="I5437">
        <v>715.79138502178102</v>
      </c>
      <c r="J5437">
        <v>3.7233262939999898</v>
      </c>
      <c r="K5437" s="9">
        <v>1</v>
      </c>
      <c r="L5437" s="9">
        <f t="shared" si="84"/>
        <v>0</v>
      </c>
      <c r="O5437" s="8">
        <v>45551</v>
      </c>
      <c r="P5437" s="7">
        <v>0.94166666666666665</v>
      </c>
    </row>
    <row r="5438" spans="1:16" x14ac:dyDescent="0.25">
      <c r="A5438" s="10">
        <v>45551.942361111112</v>
      </c>
      <c r="B5438" t="s">
        <v>14</v>
      </c>
      <c r="C5438">
        <v>87.269333333333293</v>
      </c>
      <c r="D5438">
        <v>9</v>
      </c>
      <c r="E5438" s="9">
        <v>931.03544885889698</v>
      </c>
      <c r="F5438">
        <v>784.75593616287097</v>
      </c>
      <c r="G5438">
        <v>87.1951040180967</v>
      </c>
      <c r="H5438">
        <v>0</v>
      </c>
      <c r="I5438">
        <v>715.79138502178102</v>
      </c>
      <c r="J5438">
        <v>3.88944543999999</v>
      </c>
      <c r="K5438" s="9">
        <v>1</v>
      </c>
      <c r="L5438" s="9">
        <f t="shared" si="84"/>
        <v>0</v>
      </c>
      <c r="O5438" s="8">
        <v>45551</v>
      </c>
      <c r="P5438" s="7">
        <v>0.94236111111111109</v>
      </c>
    </row>
    <row r="5439" spans="1:16" x14ac:dyDescent="0.25">
      <c r="A5439" s="10">
        <v>45551.943055555559</v>
      </c>
      <c r="B5439" t="s">
        <v>14</v>
      </c>
      <c r="C5439">
        <v>88.923333333333304</v>
      </c>
      <c r="D5439">
        <v>10</v>
      </c>
      <c r="E5439" s="9">
        <v>842.11211552556404</v>
      </c>
      <c r="F5439">
        <v>873.67926949620403</v>
      </c>
      <c r="G5439">
        <v>87.367926949620397</v>
      </c>
      <c r="H5439">
        <v>0</v>
      </c>
      <c r="I5439">
        <v>715.79138502178102</v>
      </c>
      <c r="J5439">
        <v>0.50866303999999796</v>
      </c>
      <c r="K5439" s="9">
        <v>1</v>
      </c>
      <c r="L5439" s="9">
        <f t="shared" si="84"/>
        <v>0</v>
      </c>
      <c r="O5439" s="8">
        <v>45551</v>
      </c>
      <c r="P5439" s="7">
        <v>0.94305555555555554</v>
      </c>
    </row>
    <row r="5440" spans="1:16" x14ac:dyDescent="0.25">
      <c r="A5440" s="10">
        <v>45551.943749999999</v>
      </c>
      <c r="B5440" t="s">
        <v>14</v>
      </c>
      <c r="C5440">
        <v>85.931176470588198</v>
      </c>
      <c r="D5440">
        <v>11</v>
      </c>
      <c r="E5440" s="9">
        <v>756.18093905497597</v>
      </c>
      <c r="F5440">
        <v>959.61044596679199</v>
      </c>
      <c r="G5440">
        <v>87.237313269708395</v>
      </c>
      <c r="H5440">
        <v>0</v>
      </c>
      <c r="I5440">
        <v>715.79138502178102</v>
      </c>
      <c r="J5440">
        <v>0.28710623999999701</v>
      </c>
      <c r="K5440" s="9">
        <v>1</v>
      </c>
      <c r="L5440" s="9">
        <f t="shared" si="84"/>
        <v>0</v>
      </c>
      <c r="O5440" s="8">
        <v>45551</v>
      </c>
      <c r="P5440" s="7">
        <v>0.94374999999999998</v>
      </c>
    </row>
    <row r="5441" spans="1:16" x14ac:dyDescent="0.25">
      <c r="A5441" s="10">
        <v>45551.944444444445</v>
      </c>
      <c r="B5441" t="s">
        <v>14</v>
      </c>
      <c r="C5441">
        <v>83.696571428571403</v>
      </c>
      <c r="D5441">
        <v>12</v>
      </c>
      <c r="E5441" s="9">
        <v>672.48436762640404</v>
      </c>
      <c r="F5441">
        <v>1043.3070173953599</v>
      </c>
      <c r="G5441">
        <v>86.942251449613593</v>
      </c>
      <c r="H5441">
        <v>0</v>
      </c>
      <c r="I5441">
        <v>715.79138502178102</v>
      </c>
      <c r="J5441">
        <v>2.7342651299999901</v>
      </c>
      <c r="K5441" s="9">
        <v>1</v>
      </c>
      <c r="L5441" s="9">
        <f t="shared" si="84"/>
        <v>0</v>
      </c>
      <c r="O5441" s="8">
        <v>45551</v>
      </c>
      <c r="P5441" s="7">
        <v>0.94444444444444442</v>
      </c>
    </row>
    <row r="5442" spans="1:16" x14ac:dyDescent="0.25">
      <c r="A5442" s="10">
        <v>45551.945138888892</v>
      </c>
      <c r="B5442" t="s">
        <v>14</v>
      </c>
      <c r="C5442">
        <v>83.529166666666598</v>
      </c>
      <c r="D5442">
        <v>13</v>
      </c>
      <c r="E5442" s="9">
        <v>588.95520095973802</v>
      </c>
      <c r="F5442">
        <v>1126.83618406203</v>
      </c>
      <c r="G5442">
        <v>86.679706466309995</v>
      </c>
      <c r="H5442">
        <v>0</v>
      </c>
      <c r="I5442">
        <v>715.79138502178102</v>
      </c>
      <c r="J5442">
        <v>0.49545482999999901</v>
      </c>
      <c r="K5442" s="9">
        <v>1</v>
      </c>
      <c r="L5442" s="9">
        <f t="shared" si="84"/>
        <v>0</v>
      </c>
      <c r="O5442" s="8">
        <v>45551</v>
      </c>
      <c r="P5442" s="7">
        <v>0.94513888888888886</v>
      </c>
    </row>
    <row r="5443" spans="1:16" x14ac:dyDescent="0.25">
      <c r="A5443" s="10">
        <v>45551.945833333331</v>
      </c>
      <c r="B5443" t="s">
        <v>14</v>
      </c>
      <c r="C5443">
        <v>85.220909090909004</v>
      </c>
      <c r="D5443">
        <v>14</v>
      </c>
      <c r="E5443" s="9">
        <v>503.73429186882902</v>
      </c>
      <c r="F5443">
        <v>1212.0570931529301</v>
      </c>
      <c r="G5443">
        <v>86.575506653781403</v>
      </c>
      <c r="H5443">
        <v>0</v>
      </c>
      <c r="I5443">
        <v>715.79138502178102</v>
      </c>
      <c r="J5443">
        <v>1.4933038999999999</v>
      </c>
      <c r="K5443" s="9">
        <v>1</v>
      </c>
      <c r="L5443" s="9">
        <f t="shared" ref="L5443:L5506" si="85">IF(DAY(O5443 &lt;&gt; O5444), 1, 0)</f>
        <v>0</v>
      </c>
      <c r="O5443" s="8">
        <v>45551</v>
      </c>
      <c r="P5443" s="7">
        <v>0.9458333333333333</v>
      </c>
    </row>
    <row r="5444" spans="1:16" x14ac:dyDescent="0.25">
      <c r="A5444" s="10">
        <v>45551.946527777778</v>
      </c>
      <c r="B5444" t="s">
        <v>14</v>
      </c>
      <c r="C5444">
        <v>85.158285714285697</v>
      </c>
      <c r="D5444">
        <v>15</v>
      </c>
      <c r="E5444" s="9">
        <v>418.57600615454299</v>
      </c>
      <c r="F5444">
        <v>1297.2153788672199</v>
      </c>
      <c r="G5444">
        <v>86.481025257815006</v>
      </c>
      <c r="H5444">
        <v>0</v>
      </c>
      <c r="I5444">
        <v>715.79138502178102</v>
      </c>
      <c r="J5444">
        <v>1.7738853800000001</v>
      </c>
      <c r="K5444" s="9">
        <v>1</v>
      </c>
      <c r="L5444" s="9">
        <f t="shared" si="85"/>
        <v>0</v>
      </c>
      <c r="O5444" s="8">
        <v>45551</v>
      </c>
      <c r="P5444" s="7">
        <v>0.94652777777777775</v>
      </c>
    </row>
    <row r="5445" spans="1:16" x14ac:dyDescent="0.25">
      <c r="A5445" s="10">
        <v>45551.947222222225</v>
      </c>
      <c r="B5445" t="s">
        <v>14</v>
      </c>
      <c r="C5445">
        <v>85.834999999999994</v>
      </c>
      <c r="D5445">
        <v>16</v>
      </c>
      <c r="E5445" s="9">
        <v>332.74100615454302</v>
      </c>
      <c r="F5445">
        <v>1383.0503788672199</v>
      </c>
      <c r="G5445">
        <v>86.440648679201502</v>
      </c>
      <c r="H5445">
        <v>0</v>
      </c>
      <c r="I5445">
        <v>715.79138502178102</v>
      </c>
      <c r="J5445">
        <v>1.0762436799999999</v>
      </c>
      <c r="K5445" s="9">
        <v>1</v>
      </c>
      <c r="L5445" s="9">
        <f t="shared" si="85"/>
        <v>0</v>
      </c>
      <c r="O5445" s="8">
        <v>45551</v>
      </c>
      <c r="P5445" s="7">
        <v>0.94722222222222219</v>
      </c>
    </row>
    <row r="5446" spans="1:16" x14ac:dyDescent="0.25">
      <c r="A5446" s="10">
        <v>45551.947222222225</v>
      </c>
      <c r="B5446" t="s">
        <v>13</v>
      </c>
      <c r="C5446">
        <v>85.834999999999994</v>
      </c>
      <c r="D5446">
        <v>0</v>
      </c>
      <c r="E5446" s="9">
        <v>1706.1010061545401</v>
      </c>
      <c r="F5446">
        <v>0</v>
      </c>
      <c r="G5446">
        <v>0</v>
      </c>
      <c r="H5446">
        <v>-9.6903788672252595</v>
      </c>
      <c r="I5446">
        <v>706.10100615455599</v>
      </c>
      <c r="J5446">
        <v>-9.3756869999999992</v>
      </c>
      <c r="K5446" s="9">
        <v>1</v>
      </c>
      <c r="L5446" s="9">
        <f t="shared" si="85"/>
        <v>1</v>
      </c>
      <c r="O5446" s="8">
        <v>45551</v>
      </c>
      <c r="P5446" s="7">
        <v>0.94722222222222219</v>
      </c>
    </row>
    <row r="5447" spans="1:16" x14ac:dyDescent="0.25">
      <c r="A5447" s="10">
        <v>45552.799305555556</v>
      </c>
      <c r="B5447" t="s">
        <v>11</v>
      </c>
      <c r="C5447">
        <v>74</v>
      </c>
      <c r="D5447">
        <v>0</v>
      </c>
      <c r="E5447" s="9">
        <v>1706.1010061545401</v>
      </c>
      <c r="F5447">
        <v>0</v>
      </c>
      <c r="G5447">
        <v>0</v>
      </c>
      <c r="H5447">
        <v>0</v>
      </c>
      <c r="I5447">
        <v>706.10100615455599</v>
      </c>
      <c r="J5447">
        <v>16.979900000000001</v>
      </c>
      <c r="K5447" s="9">
        <v>1</v>
      </c>
      <c r="L5447" s="9">
        <f t="shared" si="85"/>
        <v>0</v>
      </c>
      <c r="O5447" s="8">
        <v>45552</v>
      </c>
      <c r="P5447" s="7">
        <v>0.7993055555555556</v>
      </c>
    </row>
    <row r="5448" spans="1:16" x14ac:dyDescent="0.25">
      <c r="A5448" s="10">
        <v>45552.804861111108</v>
      </c>
      <c r="B5448" t="s">
        <v>14</v>
      </c>
      <c r="C5448">
        <v>72.209999999999994</v>
      </c>
      <c r="D5448">
        <v>1</v>
      </c>
      <c r="E5448" s="9">
        <v>1633.89100615454</v>
      </c>
      <c r="F5448">
        <v>72.209999999999994</v>
      </c>
      <c r="G5448">
        <v>72.209999999999994</v>
      </c>
      <c r="H5448">
        <v>0</v>
      </c>
      <c r="I5448">
        <v>706.10100615455599</v>
      </c>
      <c r="J5448">
        <v>10.258316649999999</v>
      </c>
      <c r="K5448" s="9">
        <v>1</v>
      </c>
      <c r="L5448" s="9">
        <f t="shared" si="85"/>
        <v>0</v>
      </c>
      <c r="O5448" s="8">
        <v>45552</v>
      </c>
      <c r="P5448" s="7">
        <v>0.80486111111111114</v>
      </c>
    </row>
    <row r="5449" spans="1:16" x14ac:dyDescent="0.25">
      <c r="A5449" s="10">
        <v>45552.815972222219</v>
      </c>
      <c r="B5449" t="s">
        <v>14</v>
      </c>
      <c r="C5449">
        <v>73.599999999999994</v>
      </c>
      <c r="D5449">
        <v>2</v>
      </c>
      <c r="E5449" s="9">
        <v>1560.2910061545399</v>
      </c>
      <c r="F5449">
        <v>145.81</v>
      </c>
      <c r="G5449">
        <v>72.905000000000001</v>
      </c>
      <c r="H5449">
        <v>0</v>
      </c>
      <c r="I5449">
        <v>706.10100615455599</v>
      </c>
      <c r="J5449">
        <v>6.6602359333333299</v>
      </c>
      <c r="K5449" s="9">
        <v>1</v>
      </c>
      <c r="L5449" s="9">
        <f t="shared" si="85"/>
        <v>0</v>
      </c>
      <c r="O5449" s="8">
        <v>45552</v>
      </c>
      <c r="P5449" s="7">
        <v>0.81597222222222221</v>
      </c>
    </row>
    <row r="5450" spans="1:16" x14ac:dyDescent="0.25">
      <c r="A5450" s="10">
        <v>45552.823611111111</v>
      </c>
      <c r="B5450" t="s">
        <v>14</v>
      </c>
      <c r="C5450">
        <v>74.709999999999994</v>
      </c>
      <c r="D5450">
        <v>3</v>
      </c>
      <c r="E5450" s="9">
        <v>1485.5810061545401</v>
      </c>
      <c r="F5450">
        <v>220.51999999999899</v>
      </c>
      <c r="G5450">
        <v>73.506666666666604</v>
      </c>
      <c r="H5450">
        <v>0</v>
      </c>
      <c r="I5450">
        <v>706.10100615455599</v>
      </c>
      <c r="J5450">
        <v>0.95446594999999901</v>
      </c>
      <c r="K5450" s="9">
        <v>1</v>
      </c>
      <c r="L5450" s="9">
        <f t="shared" si="85"/>
        <v>0</v>
      </c>
      <c r="O5450" s="8">
        <v>45552</v>
      </c>
      <c r="P5450" s="7">
        <v>0.82361111111111107</v>
      </c>
    </row>
    <row r="5451" spans="1:16" x14ac:dyDescent="0.25">
      <c r="A5451" s="10">
        <v>45552.826388888891</v>
      </c>
      <c r="B5451" t="s">
        <v>13</v>
      </c>
      <c r="C5451">
        <v>74.768571428571406</v>
      </c>
      <c r="D5451">
        <v>0</v>
      </c>
      <c r="E5451" s="9">
        <v>1709.88672044025</v>
      </c>
      <c r="F5451">
        <v>0</v>
      </c>
      <c r="G5451">
        <v>0</v>
      </c>
      <c r="H5451">
        <v>3.78571428571433</v>
      </c>
      <c r="I5451">
        <v>709.88672044026998</v>
      </c>
      <c r="J5451">
        <v>-3.7790289399999999</v>
      </c>
      <c r="K5451" s="9">
        <v>1</v>
      </c>
      <c r="L5451" s="9">
        <f t="shared" si="85"/>
        <v>0</v>
      </c>
      <c r="O5451" s="8">
        <v>45552</v>
      </c>
      <c r="P5451" s="7">
        <v>0.82638888888888884</v>
      </c>
    </row>
    <row r="5452" spans="1:16" x14ac:dyDescent="0.25">
      <c r="A5452" s="10">
        <v>45552.82708333333</v>
      </c>
      <c r="B5452" t="s">
        <v>12</v>
      </c>
      <c r="C5452">
        <v>74.0266666666666</v>
      </c>
      <c r="D5452">
        <v>-1</v>
      </c>
      <c r="E5452" s="9">
        <v>1783.91338710692</v>
      </c>
      <c r="F5452">
        <v>-74.0266666666666</v>
      </c>
      <c r="G5452">
        <v>74.0266666666666</v>
      </c>
      <c r="H5452">
        <v>0</v>
      </c>
      <c r="I5452">
        <v>709.88672044026998</v>
      </c>
      <c r="J5452">
        <v>-3.3226181166666602</v>
      </c>
      <c r="K5452" s="9">
        <v>1</v>
      </c>
      <c r="L5452" s="9">
        <f t="shared" si="85"/>
        <v>0</v>
      </c>
      <c r="O5452" s="8">
        <v>45552</v>
      </c>
      <c r="P5452" s="7">
        <v>0.82708333333333328</v>
      </c>
    </row>
    <row r="5453" spans="1:16" x14ac:dyDescent="0.25">
      <c r="A5453" s="10">
        <v>45552.834722222222</v>
      </c>
      <c r="B5453" t="s">
        <v>12</v>
      </c>
      <c r="C5453">
        <v>72.760000000000005</v>
      </c>
      <c r="D5453">
        <v>-2</v>
      </c>
      <c r="E5453" s="9">
        <v>1856.67338710692</v>
      </c>
      <c r="F5453">
        <v>-146.78666666666601</v>
      </c>
      <c r="G5453">
        <v>73.393333333333302</v>
      </c>
      <c r="H5453">
        <v>0</v>
      </c>
      <c r="I5453">
        <v>709.88672044026998</v>
      </c>
      <c r="J5453">
        <v>-1.59322981428571</v>
      </c>
      <c r="K5453" s="9">
        <v>1</v>
      </c>
      <c r="L5453" s="9">
        <f t="shared" si="85"/>
        <v>0</v>
      </c>
      <c r="O5453" s="8">
        <v>45552</v>
      </c>
      <c r="P5453" s="7">
        <v>0.83472222222222225</v>
      </c>
    </row>
    <row r="5454" spans="1:16" x14ac:dyDescent="0.25">
      <c r="A5454" s="10">
        <v>45552.836111111108</v>
      </c>
      <c r="B5454" t="s">
        <v>12</v>
      </c>
      <c r="C5454">
        <v>73.663333333333298</v>
      </c>
      <c r="D5454">
        <v>-3</v>
      </c>
      <c r="E5454" s="9">
        <v>1930.33672044025</v>
      </c>
      <c r="F5454">
        <v>-220.45</v>
      </c>
      <c r="G5454">
        <v>73.483333333333306</v>
      </c>
      <c r="H5454">
        <v>0</v>
      </c>
      <c r="I5454">
        <v>709.88672044026998</v>
      </c>
      <c r="J5454">
        <v>-2.8004890874999999</v>
      </c>
      <c r="K5454" s="9">
        <v>1</v>
      </c>
      <c r="L5454" s="9">
        <f t="shared" si="85"/>
        <v>0</v>
      </c>
      <c r="O5454" s="8">
        <v>45552</v>
      </c>
      <c r="P5454" s="7">
        <v>0.83611111111111114</v>
      </c>
    </row>
    <row r="5455" spans="1:16" x14ac:dyDescent="0.25">
      <c r="A5455" s="10">
        <v>45552.836805555555</v>
      </c>
      <c r="B5455" t="s">
        <v>12</v>
      </c>
      <c r="C5455">
        <v>73</v>
      </c>
      <c r="D5455">
        <v>-4</v>
      </c>
      <c r="E5455" s="9">
        <v>2003.33672044025</v>
      </c>
      <c r="F5455">
        <v>-293.45</v>
      </c>
      <c r="G5455">
        <v>73.362499999999997</v>
      </c>
      <c r="H5455">
        <v>0</v>
      </c>
      <c r="I5455">
        <v>709.88672044026998</v>
      </c>
      <c r="J5455">
        <v>-3.89680885555555</v>
      </c>
      <c r="K5455" s="9">
        <v>1</v>
      </c>
      <c r="L5455" s="9">
        <f t="shared" si="85"/>
        <v>0</v>
      </c>
      <c r="O5455" s="8">
        <v>45552</v>
      </c>
      <c r="P5455" s="7">
        <v>0.83680555555555558</v>
      </c>
    </row>
    <row r="5456" spans="1:16" x14ac:dyDescent="0.25">
      <c r="A5456" s="10">
        <v>45552.837500000001</v>
      </c>
      <c r="B5456" t="s">
        <v>12</v>
      </c>
      <c r="C5456">
        <v>74.662857142857106</v>
      </c>
      <c r="D5456">
        <v>-5</v>
      </c>
      <c r="E5456" s="9">
        <v>2077.9995775831098</v>
      </c>
      <c r="F5456">
        <v>-368.11285714285702</v>
      </c>
      <c r="G5456">
        <v>73.622571428571405</v>
      </c>
      <c r="H5456">
        <v>0</v>
      </c>
      <c r="I5456">
        <v>709.88672044026998</v>
      </c>
      <c r="J5456">
        <v>-7.2073666699999999</v>
      </c>
      <c r="K5456" s="9">
        <v>1</v>
      </c>
      <c r="L5456" s="9">
        <f t="shared" si="85"/>
        <v>0</v>
      </c>
      <c r="O5456" s="8">
        <v>45552</v>
      </c>
      <c r="P5456" s="7">
        <v>0.83750000000000002</v>
      </c>
    </row>
    <row r="5457" spans="1:16" x14ac:dyDescent="0.25">
      <c r="A5457" s="10">
        <v>45552.853472222225</v>
      </c>
      <c r="B5457" t="s">
        <v>12</v>
      </c>
      <c r="C5457">
        <v>72.074999999999903</v>
      </c>
      <c r="D5457">
        <v>-6</v>
      </c>
      <c r="E5457" s="9">
        <v>2150.0745775831101</v>
      </c>
      <c r="F5457">
        <v>-440.18785714285701</v>
      </c>
      <c r="G5457">
        <v>73.364642857142798</v>
      </c>
      <c r="H5457">
        <v>0</v>
      </c>
      <c r="I5457">
        <v>709.88672044026998</v>
      </c>
      <c r="J5457">
        <v>-9.8706606699999995</v>
      </c>
      <c r="K5457" s="9">
        <v>1</v>
      </c>
      <c r="L5457" s="9">
        <f t="shared" si="85"/>
        <v>0</v>
      </c>
      <c r="O5457" s="8">
        <v>45552</v>
      </c>
      <c r="P5457" s="7">
        <v>0.85347222222222219</v>
      </c>
    </row>
    <row r="5458" spans="1:16" x14ac:dyDescent="0.25">
      <c r="A5458" s="10">
        <v>45552.854861111111</v>
      </c>
      <c r="B5458" t="s">
        <v>12</v>
      </c>
      <c r="C5458">
        <v>72.33</v>
      </c>
      <c r="D5458">
        <v>-7</v>
      </c>
      <c r="E5458" s="9">
        <v>2222.40457758311</v>
      </c>
      <c r="F5458">
        <v>-512.517857142857</v>
      </c>
      <c r="G5458">
        <v>73.2168367346938</v>
      </c>
      <c r="H5458">
        <v>0</v>
      </c>
      <c r="I5458">
        <v>709.88672044026998</v>
      </c>
      <c r="J5458">
        <v>-10.6776821</v>
      </c>
      <c r="K5458" s="9">
        <v>1</v>
      </c>
      <c r="L5458" s="9">
        <f t="shared" si="85"/>
        <v>0</v>
      </c>
      <c r="O5458" s="8">
        <v>45552</v>
      </c>
      <c r="P5458" s="7">
        <v>0.85486111111111107</v>
      </c>
    </row>
    <row r="5459" spans="1:16" x14ac:dyDescent="0.25">
      <c r="A5459" s="10">
        <v>45552.856249999997</v>
      </c>
      <c r="B5459" t="s">
        <v>12</v>
      </c>
      <c r="C5459">
        <v>71.95</v>
      </c>
      <c r="D5459">
        <v>-8</v>
      </c>
      <c r="E5459" s="9">
        <v>2294.3545775831099</v>
      </c>
      <c r="F5459">
        <v>-584.46785714285704</v>
      </c>
      <c r="G5459">
        <v>73.058482142857102</v>
      </c>
      <c r="H5459">
        <v>0</v>
      </c>
      <c r="I5459">
        <v>709.88672044026998</v>
      </c>
      <c r="J5459">
        <v>-10.79488755</v>
      </c>
      <c r="K5459" s="9">
        <v>1</v>
      </c>
      <c r="L5459" s="9">
        <f t="shared" si="85"/>
        <v>0</v>
      </c>
      <c r="O5459" s="8">
        <v>45552</v>
      </c>
      <c r="P5459" s="7">
        <v>0.85624999999999996</v>
      </c>
    </row>
    <row r="5460" spans="1:16" x14ac:dyDescent="0.25">
      <c r="A5460" s="10">
        <v>45552.856944444444</v>
      </c>
      <c r="B5460" t="s">
        <v>12</v>
      </c>
      <c r="C5460">
        <v>73.52</v>
      </c>
      <c r="D5460">
        <v>-9</v>
      </c>
      <c r="E5460" s="9">
        <v>2367.8745775831098</v>
      </c>
      <c r="F5460">
        <v>-657.98785714285702</v>
      </c>
      <c r="G5460">
        <v>73.109761904761896</v>
      </c>
      <c r="H5460">
        <v>0</v>
      </c>
      <c r="I5460">
        <v>709.88672044026998</v>
      </c>
      <c r="J5460">
        <v>-8.9889315500000002</v>
      </c>
      <c r="K5460" s="9">
        <v>1</v>
      </c>
      <c r="L5460" s="9">
        <f t="shared" si="85"/>
        <v>0</v>
      </c>
      <c r="O5460" s="8">
        <v>45552</v>
      </c>
      <c r="P5460" s="7">
        <v>0.8569444444444444</v>
      </c>
    </row>
    <row r="5461" spans="1:16" x14ac:dyDescent="0.25">
      <c r="A5461" s="10">
        <v>45552.859027777777</v>
      </c>
      <c r="B5461" t="s">
        <v>12</v>
      </c>
      <c r="C5461">
        <v>74.17</v>
      </c>
      <c r="D5461">
        <v>-10</v>
      </c>
      <c r="E5461" s="9">
        <v>2442.0445775831099</v>
      </c>
      <c r="F5461">
        <v>-732.15785714285698</v>
      </c>
      <c r="G5461">
        <v>73.215785714285701</v>
      </c>
      <c r="H5461">
        <v>0</v>
      </c>
      <c r="I5461">
        <v>709.88672044026998</v>
      </c>
      <c r="J5461">
        <v>-8.2360010999999993</v>
      </c>
      <c r="K5461" s="9">
        <v>1</v>
      </c>
      <c r="L5461" s="9">
        <f t="shared" si="85"/>
        <v>0</v>
      </c>
      <c r="O5461" s="8">
        <v>45552</v>
      </c>
      <c r="P5461" s="7">
        <v>0.85902777777777772</v>
      </c>
    </row>
    <row r="5462" spans="1:16" x14ac:dyDescent="0.25">
      <c r="A5462" s="10">
        <v>45552.861805555556</v>
      </c>
      <c r="B5462" t="s">
        <v>12</v>
      </c>
      <c r="C5462">
        <v>73</v>
      </c>
      <c r="D5462">
        <v>-11</v>
      </c>
      <c r="E5462" s="9">
        <v>2515.0445775831099</v>
      </c>
      <c r="F5462">
        <v>-805.15785714285698</v>
      </c>
      <c r="G5462">
        <v>73.196168831168805</v>
      </c>
      <c r="H5462">
        <v>0</v>
      </c>
      <c r="I5462">
        <v>709.88672044026998</v>
      </c>
      <c r="J5462">
        <v>-8.3772441000000004</v>
      </c>
      <c r="K5462" s="9">
        <v>1</v>
      </c>
      <c r="L5462" s="9">
        <f t="shared" si="85"/>
        <v>0</v>
      </c>
      <c r="O5462" s="8">
        <v>45552</v>
      </c>
      <c r="P5462" s="7">
        <v>0.8618055555555556</v>
      </c>
    </row>
    <row r="5463" spans="1:16" x14ac:dyDescent="0.25">
      <c r="A5463" s="10">
        <v>45552.862500000003</v>
      </c>
      <c r="B5463" t="s">
        <v>12</v>
      </c>
      <c r="C5463">
        <v>73.010000000000005</v>
      </c>
      <c r="D5463">
        <v>-12</v>
      </c>
      <c r="E5463" s="9">
        <v>2588.0545775831101</v>
      </c>
      <c r="F5463">
        <v>-878.16785714285697</v>
      </c>
      <c r="G5463">
        <v>73.180654761904705</v>
      </c>
      <c r="H5463">
        <v>0</v>
      </c>
      <c r="I5463">
        <v>709.88672044026998</v>
      </c>
      <c r="J5463">
        <v>-11.8965704</v>
      </c>
      <c r="K5463" s="9">
        <v>1</v>
      </c>
      <c r="L5463" s="9">
        <f t="shared" si="85"/>
        <v>0</v>
      </c>
      <c r="O5463" s="8">
        <v>45552</v>
      </c>
      <c r="P5463" s="7">
        <v>0.86250000000000004</v>
      </c>
    </row>
    <row r="5464" spans="1:16" x14ac:dyDescent="0.25">
      <c r="A5464" s="10">
        <v>45552.864583333336</v>
      </c>
      <c r="B5464" t="s">
        <v>12</v>
      </c>
      <c r="C5464">
        <v>73</v>
      </c>
      <c r="D5464">
        <v>-13</v>
      </c>
      <c r="E5464" s="9">
        <v>2661.0545775831101</v>
      </c>
      <c r="F5464">
        <v>-951.16785714285697</v>
      </c>
      <c r="G5464">
        <v>73.166758241758203</v>
      </c>
      <c r="H5464">
        <v>0</v>
      </c>
      <c r="I5464">
        <v>709.88672044026998</v>
      </c>
      <c r="J5464">
        <v>-13.330292399999999</v>
      </c>
      <c r="K5464" s="9">
        <v>1</v>
      </c>
      <c r="L5464" s="9">
        <f t="shared" si="85"/>
        <v>0</v>
      </c>
      <c r="O5464" s="8">
        <v>45552</v>
      </c>
      <c r="P5464" s="7">
        <v>0.86458333333333337</v>
      </c>
    </row>
    <row r="5465" spans="1:16" x14ac:dyDescent="0.25">
      <c r="A5465" s="10">
        <v>45552.865277777775</v>
      </c>
      <c r="B5465" t="s">
        <v>12</v>
      </c>
      <c r="C5465">
        <v>73.010000000000005</v>
      </c>
      <c r="D5465">
        <v>-14</v>
      </c>
      <c r="E5465" s="9">
        <v>2734.0645775831099</v>
      </c>
      <c r="F5465">
        <v>-1024.1778571428499</v>
      </c>
      <c r="G5465">
        <v>73.155561224489801</v>
      </c>
      <c r="H5465">
        <v>0</v>
      </c>
      <c r="I5465">
        <v>709.88672044026998</v>
      </c>
      <c r="J5465">
        <v>-12.3237539999999</v>
      </c>
      <c r="K5465" s="9">
        <v>1</v>
      </c>
      <c r="L5465" s="9">
        <f t="shared" si="85"/>
        <v>0</v>
      </c>
      <c r="O5465" s="8">
        <v>45552</v>
      </c>
      <c r="P5465" s="7">
        <v>0.86527777777777781</v>
      </c>
    </row>
    <row r="5466" spans="1:16" x14ac:dyDescent="0.25">
      <c r="A5466" s="10">
        <v>45552.865972222222</v>
      </c>
      <c r="B5466" t="s">
        <v>12</v>
      </c>
      <c r="C5466">
        <v>73</v>
      </c>
      <c r="D5466">
        <v>-15</v>
      </c>
      <c r="E5466" s="9">
        <v>2807.0645775831099</v>
      </c>
      <c r="F5466">
        <v>-1097.1778571428499</v>
      </c>
      <c r="G5466">
        <v>73.145190476190393</v>
      </c>
      <c r="H5466">
        <v>0</v>
      </c>
      <c r="I5466">
        <v>709.88672044026998</v>
      </c>
      <c r="J5466">
        <v>-8.4956612999999894</v>
      </c>
      <c r="K5466" s="9">
        <v>1</v>
      </c>
      <c r="L5466" s="9">
        <f t="shared" si="85"/>
        <v>0</v>
      </c>
      <c r="O5466" s="8">
        <v>45552</v>
      </c>
      <c r="P5466" s="7">
        <v>0.86597222222222225</v>
      </c>
    </row>
    <row r="5467" spans="1:16" x14ac:dyDescent="0.25">
      <c r="A5467" s="10">
        <v>45552.867361111108</v>
      </c>
      <c r="B5467" t="s">
        <v>12</v>
      </c>
      <c r="C5467">
        <v>73.019333333333293</v>
      </c>
      <c r="D5467">
        <v>-16</v>
      </c>
      <c r="E5467" s="9">
        <v>2880.0839109164399</v>
      </c>
      <c r="F5467">
        <v>-1170.1971904761899</v>
      </c>
      <c r="G5467">
        <v>73.137324404761898</v>
      </c>
      <c r="H5467">
        <v>0</v>
      </c>
      <c r="I5467">
        <v>709.88672044026998</v>
      </c>
      <c r="J5467">
        <v>-8.4710212999999897</v>
      </c>
      <c r="K5467" s="9">
        <v>1</v>
      </c>
      <c r="L5467" s="9">
        <f t="shared" si="85"/>
        <v>0</v>
      </c>
      <c r="O5467" s="8">
        <v>45552</v>
      </c>
      <c r="P5467" s="7">
        <v>0.86736111111111114</v>
      </c>
    </row>
    <row r="5468" spans="1:16" x14ac:dyDescent="0.25">
      <c r="A5468" s="10">
        <v>45552.868750000001</v>
      </c>
      <c r="B5468" t="s">
        <v>12</v>
      </c>
      <c r="C5468">
        <v>73</v>
      </c>
      <c r="D5468">
        <v>-17</v>
      </c>
      <c r="E5468" s="9">
        <v>2953.0839109164399</v>
      </c>
      <c r="F5468">
        <v>-1243.1971904761899</v>
      </c>
      <c r="G5468">
        <v>73.1292464985994</v>
      </c>
      <c r="H5468">
        <v>0</v>
      </c>
      <c r="I5468">
        <v>709.88672044026998</v>
      </c>
      <c r="J5468">
        <v>-3.4830819999999898</v>
      </c>
      <c r="K5468" s="9">
        <v>1</v>
      </c>
      <c r="L5468" s="9">
        <f t="shared" si="85"/>
        <v>0</v>
      </c>
      <c r="O5468" s="8">
        <v>45552</v>
      </c>
      <c r="P5468" s="7">
        <v>0.86875000000000002</v>
      </c>
    </row>
    <row r="5469" spans="1:16" x14ac:dyDescent="0.25">
      <c r="A5469" s="10">
        <v>45552.870833333334</v>
      </c>
      <c r="B5469" t="s">
        <v>12</v>
      </c>
      <c r="C5469">
        <v>73.084705882352907</v>
      </c>
      <c r="D5469">
        <v>-18</v>
      </c>
      <c r="E5469" s="9">
        <v>3026.1686167988</v>
      </c>
      <c r="F5469">
        <v>-1316.2818963585401</v>
      </c>
      <c r="G5469">
        <v>73.126772019919002</v>
      </c>
      <c r="H5469">
        <v>0</v>
      </c>
      <c r="I5469">
        <v>709.88672044026998</v>
      </c>
      <c r="J5469">
        <v>-2.5061249999999902</v>
      </c>
      <c r="K5469" s="9">
        <v>1</v>
      </c>
      <c r="L5469" s="9">
        <f t="shared" si="85"/>
        <v>0</v>
      </c>
      <c r="O5469" s="8">
        <v>45552</v>
      </c>
      <c r="P5469" s="7">
        <v>0.87083333333333335</v>
      </c>
    </row>
    <row r="5470" spans="1:16" x14ac:dyDescent="0.25">
      <c r="A5470" s="10">
        <v>45552.871527777781</v>
      </c>
      <c r="B5470" t="s">
        <v>12</v>
      </c>
      <c r="C5470">
        <v>74.56</v>
      </c>
      <c r="D5470">
        <v>-19</v>
      </c>
      <c r="E5470" s="9">
        <v>3100.7286167988</v>
      </c>
      <c r="F5470">
        <v>-1390.84189635854</v>
      </c>
      <c r="G5470">
        <v>73.202205071502206</v>
      </c>
      <c r="H5470">
        <v>0</v>
      </c>
      <c r="I5470">
        <v>709.88672044026998</v>
      </c>
      <c r="J5470">
        <v>-2.9754415999999999</v>
      </c>
      <c r="K5470" s="9">
        <v>1</v>
      </c>
      <c r="L5470" s="9">
        <f t="shared" si="85"/>
        <v>0</v>
      </c>
      <c r="O5470" s="8">
        <v>45552</v>
      </c>
      <c r="P5470" s="7">
        <v>0.87152777777777779</v>
      </c>
    </row>
    <row r="5471" spans="1:16" x14ac:dyDescent="0.25">
      <c r="A5471" s="10">
        <v>45552.873611111114</v>
      </c>
      <c r="B5471" t="s">
        <v>12</v>
      </c>
      <c r="C5471">
        <v>73</v>
      </c>
      <c r="D5471">
        <v>-20</v>
      </c>
      <c r="E5471" s="9">
        <v>3173.7286167988</v>
      </c>
      <c r="F5471">
        <v>-1463.84189635854</v>
      </c>
      <c r="G5471">
        <v>73.192094817927099</v>
      </c>
      <c r="H5471">
        <v>0</v>
      </c>
      <c r="I5471">
        <v>709.88672044026998</v>
      </c>
      <c r="J5471">
        <v>-1.1997241999999999</v>
      </c>
      <c r="K5471" s="9">
        <v>1</v>
      </c>
      <c r="L5471" s="9">
        <f t="shared" si="85"/>
        <v>0</v>
      </c>
      <c r="O5471" s="8">
        <v>45552</v>
      </c>
      <c r="P5471" s="7">
        <v>0.87361111111111112</v>
      </c>
    </row>
    <row r="5472" spans="1:16" x14ac:dyDescent="0.25">
      <c r="A5472" s="10">
        <v>45552.875</v>
      </c>
      <c r="B5472" t="s">
        <v>13</v>
      </c>
      <c r="C5472">
        <v>75.415999999999997</v>
      </c>
      <c r="D5472">
        <v>0</v>
      </c>
      <c r="E5472" s="9">
        <v>1665.4086167988</v>
      </c>
      <c r="F5472">
        <v>0</v>
      </c>
      <c r="G5472">
        <v>0</v>
      </c>
      <c r="H5472">
        <v>-44.478103641456499</v>
      </c>
      <c r="I5472">
        <v>665.40861679881402</v>
      </c>
      <c r="J5472">
        <v>0.62032579999999904</v>
      </c>
      <c r="K5472" s="9">
        <v>1</v>
      </c>
      <c r="L5472" s="9">
        <f t="shared" si="85"/>
        <v>0</v>
      </c>
      <c r="O5472" s="8">
        <v>45552</v>
      </c>
      <c r="P5472" s="7">
        <v>0.875</v>
      </c>
    </row>
    <row r="5473" spans="1:16" x14ac:dyDescent="0.25">
      <c r="A5473" s="10">
        <v>45552.875694444447</v>
      </c>
      <c r="B5473" t="s">
        <v>14</v>
      </c>
      <c r="C5473">
        <v>72.413478260869496</v>
      </c>
      <c r="D5473">
        <v>1</v>
      </c>
      <c r="E5473" s="9">
        <v>1592.99513853793</v>
      </c>
      <c r="F5473">
        <v>72.413478260869496</v>
      </c>
      <c r="G5473">
        <v>72.413478260869496</v>
      </c>
      <c r="H5473">
        <v>0</v>
      </c>
      <c r="I5473">
        <v>665.40861679881402</v>
      </c>
      <c r="J5473">
        <v>3.2820429999999998</v>
      </c>
      <c r="K5473" s="9">
        <v>1</v>
      </c>
      <c r="L5473" s="9">
        <f t="shared" si="85"/>
        <v>0</v>
      </c>
      <c r="O5473" s="8">
        <v>45552</v>
      </c>
      <c r="P5473" s="7">
        <v>0.87569444444444444</v>
      </c>
    </row>
    <row r="5474" spans="1:16" x14ac:dyDescent="0.25">
      <c r="A5474" s="10">
        <v>45552.876388888886</v>
      </c>
      <c r="B5474" t="s">
        <v>14</v>
      </c>
      <c r="C5474">
        <v>69.676000000000002</v>
      </c>
      <c r="D5474">
        <v>2</v>
      </c>
      <c r="E5474" s="9">
        <v>1523.31913853793</v>
      </c>
      <c r="F5474">
        <v>142.08947826086899</v>
      </c>
      <c r="G5474">
        <v>71.044739130434706</v>
      </c>
      <c r="H5474">
        <v>0</v>
      </c>
      <c r="I5474">
        <v>665.40861679881402</v>
      </c>
      <c r="J5474">
        <v>4.8236338999999999</v>
      </c>
      <c r="K5474" s="9">
        <v>1</v>
      </c>
      <c r="L5474" s="9">
        <f t="shared" si="85"/>
        <v>0</v>
      </c>
      <c r="O5474" s="8">
        <v>45552</v>
      </c>
      <c r="P5474" s="7">
        <v>0.87638888888888888</v>
      </c>
    </row>
    <row r="5475" spans="1:16" x14ac:dyDescent="0.25">
      <c r="A5475" s="10">
        <v>45552.877083333333</v>
      </c>
      <c r="B5475" t="s">
        <v>14</v>
      </c>
      <c r="C5475">
        <v>68.465714285714199</v>
      </c>
      <c r="D5475">
        <v>3</v>
      </c>
      <c r="E5475" s="9">
        <v>1454.8534242522101</v>
      </c>
      <c r="F5475">
        <v>210.55519254658299</v>
      </c>
      <c r="G5475">
        <v>70.185064182194594</v>
      </c>
      <c r="H5475">
        <v>0</v>
      </c>
      <c r="I5475">
        <v>665.40861679881402</v>
      </c>
      <c r="J5475">
        <v>2.7950222</v>
      </c>
      <c r="K5475" s="9">
        <v>1</v>
      </c>
      <c r="L5475" s="9">
        <f t="shared" si="85"/>
        <v>0</v>
      </c>
      <c r="O5475" s="8">
        <v>45552</v>
      </c>
      <c r="P5475" s="7">
        <v>0.87708333333333333</v>
      </c>
    </row>
    <row r="5476" spans="1:16" x14ac:dyDescent="0.25">
      <c r="A5476" s="10">
        <v>45552.87777777778</v>
      </c>
      <c r="B5476" t="s">
        <v>14</v>
      </c>
      <c r="C5476">
        <v>68.643000000000001</v>
      </c>
      <c r="D5476">
        <v>4</v>
      </c>
      <c r="E5476" s="9">
        <v>1386.21042425221</v>
      </c>
      <c r="F5476">
        <v>279.19819254658302</v>
      </c>
      <c r="G5476">
        <v>69.799548136645896</v>
      </c>
      <c r="H5476">
        <v>0</v>
      </c>
      <c r="I5476">
        <v>665.40861679881402</v>
      </c>
      <c r="J5476">
        <v>2.2570359</v>
      </c>
      <c r="K5476" s="9">
        <v>1</v>
      </c>
      <c r="L5476" s="9">
        <f t="shared" si="85"/>
        <v>0</v>
      </c>
      <c r="O5476" s="8">
        <v>45552</v>
      </c>
      <c r="P5476" s="7">
        <v>0.87777777777777777</v>
      </c>
    </row>
    <row r="5477" spans="1:16" x14ac:dyDescent="0.25">
      <c r="A5477" s="10">
        <v>45552.878472222219</v>
      </c>
      <c r="B5477" t="s">
        <v>14</v>
      </c>
      <c r="C5477">
        <v>71.370526315789405</v>
      </c>
      <c r="D5477">
        <v>5</v>
      </c>
      <c r="E5477" s="9">
        <v>1314.8398979364199</v>
      </c>
      <c r="F5477">
        <v>350.56871886237298</v>
      </c>
      <c r="G5477">
        <v>70.113743772474606</v>
      </c>
      <c r="H5477">
        <v>0</v>
      </c>
      <c r="I5477">
        <v>665.40861679881402</v>
      </c>
      <c r="J5477">
        <v>2.7877708999999999</v>
      </c>
      <c r="K5477" s="9">
        <v>1</v>
      </c>
      <c r="L5477" s="9">
        <f t="shared" si="85"/>
        <v>0</v>
      </c>
      <c r="O5477" s="8">
        <v>45552</v>
      </c>
      <c r="P5477" s="7">
        <v>0.87847222222222221</v>
      </c>
    </row>
    <row r="5478" spans="1:16" x14ac:dyDescent="0.25">
      <c r="A5478" s="10">
        <v>45552.880555555559</v>
      </c>
      <c r="B5478" t="s">
        <v>13</v>
      </c>
      <c r="C5478">
        <v>69.461999999999904</v>
      </c>
      <c r="D5478">
        <v>0</v>
      </c>
      <c r="E5478" s="9">
        <v>1662.1498979364201</v>
      </c>
      <c r="F5478">
        <v>0</v>
      </c>
      <c r="G5478">
        <v>0</v>
      </c>
      <c r="H5478">
        <v>-3.2587188623733701</v>
      </c>
      <c r="I5478">
        <v>662.14989793644099</v>
      </c>
      <c r="J5478">
        <v>-1.62593329999999</v>
      </c>
      <c r="K5478" s="9">
        <v>1</v>
      </c>
      <c r="L5478" s="9">
        <f t="shared" si="85"/>
        <v>0</v>
      </c>
      <c r="O5478" s="8">
        <v>45552</v>
      </c>
      <c r="P5478" s="7">
        <v>0.88055555555555554</v>
      </c>
    </row>
    <row r="5479" spans="1:16" x14ac:dyDescent="0.25">
      <c r="A5479" s="10">
        <v>45552.881249999999</v>
      </c>
      <c r="B5479" t="s">
        <v>12</v>
      </c>
      <c r="C5479">
        <v>69.488461538461493</v>
      </c>
      <c r="D5479">
        <v>-1</v>
      </c>
      <c r="E5479" s="9">
        <v>1731.63835947488</v>
      </c>
      <c r="F5479">
        <v>-69.488461538461493</v>
      </c>
      <c r="G5479">
        <v>69.488461538461493</v>
      </c>
      <c r="H5479">
        <v>0</v>
      </c>
      <c r="I5479">
        <v>662.14989793644099</v>
      </c>
      <c r="J5479">
        <v>-1.45448869999999</v>
      </c>
      <c r="K5479" s="9">
        <v>1</v>
      </c>
      <c r="L5479" s="9">
        <f t="shared" si="85"/>
        <v>0</v>
      </c>
      <c r="O5479" s="8">
        <v>45552</v>
      </c>
      <c r="P5479" s="7">
        <v>0.88124999999999998</v>
      </c>
    </row>
    <row r="5480" spans="1:16" x14ac:dyDescent="0.25">
      <c r="A5480" s="10">
        <v>45552.881944444445</v>
      </c>
      <c r="B5480" t="s">
        <v>12</v>
      </c>
      <c r="C5480">
        <v>70.125</v>
      </c>
      <c r="D5480">
        <v>-2</v>
      </c>
      <c r="E5480" s="9">
        <v>1801.76335947488</v>
      </c>
      <c r="F5480">
        <v>-139.613461538461</v>
      </c>
      <c r="G5480">
        <v>69.806730769230697</v>
      </c>
      <c r="H5480">
        <v>0</v>
      </c>
      <c r="I5480">
        <v>662.14989793644099</v>
      </c>
      <c r="J5480">
        <v>-2.3865976499999899</v>
      </c>
      <c r="K5480" s="9">
        <v>1</v>
      </c>
      <c r="L5480" s="9">
        <f t="shared" si="85"/>
        <v>0</v>
      </c>
      <c r="O5480" s="8">
        <v>45552</v>
      </c>
      <c r="P5480" s="7">
        <v>0.88194444444444442</v>
      </c>
    </row>
    <row r="5481" spans="1:16" x14ac:dyDescent="0.25">
      <c r="A5481" s="10">
        <v>45552.882638888892</v>
      </c>
      <c r="B5481" t="s">
        <v>12</v>
      </c>
      <c r="C5481">
        <v>69.442222222222199</v>
      </c>
      <c r="D5481">
        <v>-3</v>
      </c>
      <c r="E5481" s="9">
        <v>1871.2055816971099</v>
      </c>
      <c r="F5481">
        <v>-209.055683760683</v>
      </c>
      <c r="G5481">
        <v>69.685227920227902</v>
      </c>
      <c r="H5481">
        <v>0</v>
      </c>
      <c r="I5481">
        <v>662.14989793644099</v>
      </c>
      <c r="J5481">
        <v>-1.58570754999999</v>
      </c>
      <c r="K5481" s="9">
        <v>1</v>
      </c>
      <c r="L5481" s="9">
        <f t="shared" si="85"/>
        <v>0</v>
      </c>
      <c r="O5481" s="8">
        <v>45552</v>
      </c>
      <c r="P5481" s="7">
        <v>0.88263888888888886</v>
      </c>
    </row>
    <row r="5482" spans="1:16" x14ac:dyDescent="0.25">
      <c r="A5482" s="10">
        <v>45552.883333333331</v>
      </c>
      <c r="B5482" t="s">
        <v>12</v>
      </c>
      <c r="C5482">
        <v>69.86</v>
      </c>
      <c r="D5482">
        <v>-4</v>
      </c>
      <c r="E5482" s="9">
        <v>1941.06558169711</v>
      </c>
      <c r="F5482">
        <v>-278.91568376068301</v>
      </c>
      <c r="G5482">
        <v>69.728920940170894</v>
      </c>
      <c r="H5482">
        <v>0</v>
      </c>
      <c r="I5482">
        <v>662.14989793644099</v>
      </c>
      <c r="J5482">
        <v>-3.3401611499999899</v>
      </c>
      <c r="K5482" s="9">
        <v>1</v>
      </c>
      <c r="L5482" s="9">
        <f t="shared" si="85"/>
        <v>0</v>
      </c>
      <c r="O5482" s="8">
        <v>45552</v>
      </c>
      <c r="P5482" s="7">
        <v>0.8833333333333333</v>
      </c>
    </row>
    <row r="5483" spans="1:16" x14ac:dyDescent="0.25">
      <c r="A5483" s="10">
        <v>45552.884027777778</v>
      </c>
      <c r="B5483" t="s">
        <v>12</v>
      </c>
      <c r="C5483">
        <v>69.391562500000006</v>
      </c>
      <c r="D5483">
        <v>-5</v>
      </c>
      <c r="E5483" s="9">
        <v>2010.45714419711</v>
      </c>
      <c r="F5483">
        <v>-348.30724626068297</v>
      </c>
      <c r="G5483">
        <v>69.661449252136705</v>
      </c>
      <c r="H5483">
        <v>0</v>
      </c>
      <c r="I5483">
        <v>662.14989793644099</v>
      </c>
      <c r="J5483">
        <v>-3.4827427499999901</v>
      </c>
      <c r="K5483" s="9">
        <v>1</v>
      </c>
      <c r="L5483" s="9">
        <f t="shared" si="85"/>
        <v>0</v>
      </c>
      <c r="O5483" s="8">
        <v>45552</v>
      </c>
      <c r="P5483" s="7">
        <v>0.88402777777777775</v>
      </c>
    </row>
    <row r="5484" spans="1:16" x14ac:dyDescent="0.25">
      <c r="A5484" s="10">
        <v>45552.884722222225</v>
      </c>
      <c r="B5484" t="s">
        <v>12</v>
      </c>
      <c r="C5484">
        <v>70.465714285714199</v>
      </c>
      <c r="D5484">
        <v>-6</v>
      </c>
      <c r="E5484" s="9">
        <v>2080.9228584828202</v>
      </c>
      <c r="F5484">
        <v>-418.772960546398</v>
      </c>
      <c r="G5484">
        <v>69.795493424399595</v>
      </c>
      <c r="H5484">
        <v>0</v>
      </c>
      <c r="I5484">
        <v>662.14989793644099</v>
      </c>
      <c r="J5484">
        <v>-2.2322072499999899</v>
      </c>
      <c r="K5484" s="9">
        <v>1</v>
      </c>
      <c r="L5484" s="9">
        <f t="shared" si="85"/>
        <v>0</v>
      </c>
      <c r="O5484" s="8">
        <v>45552</v>
      </c>
      <c r="P5484" s="7">
        <v>0.88472222222222219</v>
      </c>
    </row>
    <row r="5485" spans="1:16" x14ac:dyDescent="0.25">
      <c r="A5485" s="10">
        <v>45552.885416666664</v>
      </c>
      <c r="B5485" t="s">
        <v>12</v>
      </c>
      <c r="C5485">
        <v>70.278800000000004</v>
      </c>
      <c r="D5485">
        <v>-7</v>
      </c>
      <c r="E5485" s="9">
        <v>2151.2016584828202</v>
      </c>
      <c r="F5485">
        <v>-489.05176054639799</v>
      </c>
      <c r="G5485">
        <v>69.864537220914002</v>
      </c>
      <c r="H5485">
        <v>0</v>
      </c>
      <c r="I5485">
        <v>662.14989793644099</v>
      </c>
      <c r="J5485">
        <v>-2.15907534999999</v>
      </c>
      <c r="K5485" s="9">
        <v>1</v>
      </c>
      <c r="L5485" s="9">
        <f t="shared" si="85"/>
        <v>0</v>
      </c>
      <c r="O5485" s="8">
        <v>45552</v>
      </c>
      <c r="P5485" s="7">
        <v>0.88541666666666663</v>
      </c>
    </row>
    <row r="5486" spans="1:16" x14ac:dyDescent="0.25">
      <c r="A5486" s="10">
        <v>45552.886111111111</v>
      </c>
      <c r="B5486" t="s">
        <v>12</v>
      </c>
      <c r="C5486">
        <v>70.336666666666602</v>
      </c>
      <c r="D5486">
        <v>-8</v>
      </c>
      <c r="E5486" s="9">
        <v>2221.53832514949</v>
      </c>
      <c r="F5486">
        <v>-559.38842721306401</v>
      </c>
      <c r="G5486">
        <v>69.923553401633001</v>
      </c>
      <c r="H5486">
        <v>0</v>
      </c>
      <c r="I5486">
        <v>662.14989793644099</v>
      </c>
      <c r="J5486">
        <v>-2.1054440499999898</v>
      </c>
      <c r="K5486" s="9">
        <v>1</v>
      </c>
      <c r="L5486" s="9">
        <f t="shared" si="85"/>
        <v>0</v>
      </c>
      <c r="O5486" s="8">
        <v>45552</v>
      </c>
      <c r="P5486" s="7">
        <v>0.88611111111111107</v>
      </c>
    </row>
    <row r="5487" spans="1:16" x14ac:dyDescent="0.25">
      <c r="A5487" s="10">
        <v>45552.886805555558</v>
      </c>
      <c r="B5487" t="s">
        <v>12</v>
      </c>
      <c r="C5487">
        <v>71.531999999999996</v>
      </c>
      <c r="D5487">
        <v>-9</v>
      </c>
      <c r="E5487" s="9">
        <v>2293.0703251494901</v>
      </c>
      <c r="F5487">
        <v>-630.92042721306404</v>
      </c>
      <c r="G5487">
        <v>70.102269690340506</v>
      </c>
      <c r="H5487">
        <v>0</v>
      </c>
      <c r="I5487">
        <v>662.14989793644099</v>
      </c>
      <c r="J5487">
        <v>-3.9416687499999901</v>
      </c>
      <c r="K5487" s="9">
        <v>1</v>
      </c>
      <c r="L5487" s="9">
        <f t="shared" si="85"/>
        <v>0</v>
      </c>
      <c r="O5487" s="8">
        <v>45552</v>
      </c>
      <c r="P5487" s="7">
        <v>0.88680555555555551</v>
      </c>
    </row>
    <row r="5488" spans="1:16" x14ac:dyDescent="0.25">
      <c r="A5488" s="10">
        <v>45552.887499999997</v>
      </c>
      <c r="B5488" t="s">
        <v>12</v>
      </c>
      <c r="C5488">
        <v>71.95</v>
      </c>
      <c r="D5488">
        <v>-10</v>
      </c>
      <c r="E5488" s="9">
        <v>2365.02032514949</v>
      </c>
      <c r="F5488">
        <v>-702.87042721306398</v>
      </c>
      <c r="G5488">
        <v>70.287042721306406</v>
      </c>
      <c r="H5488">
        <v>0</v>
      </c>
      <c r="I5488">
        <v>662.14989793644099</v>
      </c>
      <c r="J5488">
        <v>-3.9736782499999999</v>
      </c>
      <c r="K5488" s="9">
        <v>1</v>
      </c>
      <c r="L5488" s="9">
        <f t="shared" si="85"/>
        <v>0</v>
      </c>
      <c r="O5488" s="8">
        <v>45552</v>
      </c>
      <c r="P5488" s="7">
        <v>0.88749999999999996</v>
      </c>
    </row>
    <row r="5489" spans="1:16" x14ac:dyDescent="0.25">
      <c r="A5489" s="10">
        <v>45552.888194444444</v>
      </c>
      <c r="B5489" t="s">
        <v>12</v>
      </c>
      <c r="C5489">
        <v>72.201999999999998</v>
      </c>
      <c r="D5489">
        <v>-11</v>
      </c>
      <c r="E5489" s="9">
        <v>2437.2223251494902</v>
      </c>
      <c r="F5489">
        <v>-775.07242721306397</v>
      </c>
      <c r="G5489">
        <v>70.4611297466422</v>
      </c>
      <c r="H5489">
        <v>0</v>
      </c>
      <c r="I5489">
        <v>662.14989793644099</v>
      </c>
      <c r="J5489">
        <v>-2.88787605</v>
      </c>
      <c r="K5489" s="9">
        <v>1</v>
      </c>
      <c r="L5489" s="9">
        <f t="shared" si="85"/>
        <v>0</v>
      </c>
      <c r="O5489" s="8">
        <v>45552</v>
      </c>
      <c r="P5489" s="7">
        <v>0.8881944444444444</v>
      </c>
    </row>
    <row r="5490" spans="1:16" x14ac:dyDescent="0.25">
      <c r="A5490" s="10">
        <v>45552.888888888891</v>
      </c>
      <c r="B5490" t="s">
        <v>12</v>
      </c>
      <c r="C5490">
        <v>71.242857142857105</v>
      </c>
      <c r="D5490">
        <v>-12</v>
      </c>
      <c r="E5490" s="9">
        <v>2508.4651822923402</v>
      </c>
      <c r="F5490">
        <v>-846.31528435592099</v>
      </c>
      <c r="G5490">
        <v>70.526273696326797</v>
      </c>
      <c r="H5490">
        <v>0</v>
      </c>
      <c r="I5490">
        <v>662.14989793644099</v>
      </c>
      <c r="J5490">
        <v>-3.0936630999999899</v>
      </c>
      <c r="K5490" s="9">
        <v>1</v>
      </c>
      <c r="L5490" s="9">
        <f t="shared" si="85"/>
        <v>0</v>
      </c>
      <c r="O5490" s="8">
        <v>45552</v>
      </c>
      <c r="P5490" s="7">
        <v>0.88888888888888884</v>
      </c>
    </row>
    <row r="5491" spans="1:16" x14ac:dyDescent="0.25">
      <c r="A5491" s="10">
        <v>45552.88958333333</v>
      </c>
      <c r="B5491" t="s">
        <v>12</v>
      </c>
      <c r="C5491">
        <v>71.506249999999994</v>
      </c>
      <c r="D5491">
        <v>-13</v>
      </c>
      <c r="E5491" s="9">
        <v>2579.9714322923401</v>
      </c>
      <c r="F5491">
        <v>-917.82153435592102</v>
      </c>
      <c r="G5491">
        <v>70.601656488917001</v>
      </c>
      <c r="H5491">
        <v>0</v>
      </c>
      <c r="I5491">
        <v>662.14989793644099</v>
      </c>
      <c r="J5491">
        <v>-7.0760016999999999</v>
      </c>
      <c r="K5491" s="9">
        <v>1</v>
      </c>
      <c r="L5491" s="9">
        <f t="shared" si="85"/>
        <v>0</v>
      </c>
      <c r="O5491" s="8">
        <v>45552</v>
      </c>
      <c r="P5491" s="7">
        <v>0.88958333333333328</v>
      </c>
    </row>
    <row r="5492" spans="1:16" x14ac:dyDescent="0.25">
      <c r="A5492" s="10">
        <v>45552.890277777777</v>
      </c>
      <c r="B5492" t="s">
        <v>12</v>
      </c>
      <c r="C5492">
        <v>71.1994117647058</v>
      </c>
      <c r="D5492">
        <v>-14</v>
      </c>
      <c r="E5492" s="9">
        <v>2651.1708440570501</v>
      </c>
      <c r="F5492">
        <v>-989.02094612062695</v>
      </c>
      <c r="G5492">
        <v>70.6443532943305</v>
      </c>
      <c r="H5492">
        <v>0</v>
      </c>
      <c r="I5492">
        <v>662.14989793644099</v>
      </c>
      <c r="J5492">
        <v>-6.3544383</v>
      </c>
      <c r="K5492" s="9">
        <v>1</v>
      </c>
      <c r="L5492" s="9">
        <f t="shared" si="85"/>
        <v>0</v>
      </c>
      <c r="O5492" s="8">
        <v>45552</v>
      </c>
      <c r="P5492" s="7">
        <v>0.89027777777777772</v>
      </c>
    </row>
    <row r="5493" spans="1:16" x14ac:dyDescent="0.25">
      <c r="A5493" s="10">
        <v>45552.890972222223</v>
      </c>
      <c r="B5493" t="s">
        <v>12</v>
      </c>
      <c r="C5493">
        <v>73.03</v>
      </c>
      <c r="D5493">
        <v>-15</v>
      </c>
      <c r="E5493" s="9">
        <v>2724.2008440570498</v>
      </c>
      <c r="F5493">
        <v>-1062.05094612062</v>
      </c>
      <c r="G5493">
        <v>70.803396408041806</v>
      </c>
      <c r="H5493">
        <v>0</v>
      </c>
      <c r="I5493">
        <v>662.14989793644099</v>
      </c>
      <c r="J5493">
        <v>-6.5442271999999999</v>
      </c>
      <c r="K5493" s="9">
        <v>1</v>
      </c>
      <c r="L5493" s="9">
        <f t="shared" si="85"/>
        <v>0</v>
      </c>
      <c r="O5493" s="8">
        <v>45552</v>
      </c>
      <c r="P5493" s="7">
        <v>0.89097222222222228</v>
      </c>
    </row>
    <row r="5494" spans="1:16" x14ac:dyDescent="0.25">
      <c r="A5494" s="10">
        <v>45552.89166666667</v>
      </c>
      <c r="B5494" t="s">
        <v>12</v>
      </c>
      <c r="C5494">
        <v>74.8125</v>
      </c>
      <c r="D5494">
        <v>-16</v>
      </c>
      <c r="E5494" s="9">
        <v>2799.0133440570498</v>
      </c>
      <c r="F5494">
        <v>-1136.86344612062</v>
      </c>
      <c r="G5494">
        <v>71.053965382539204</v>
      </c>
      <c r="H5494">
        <v>0</v>
      </c>
      <c r="I5494">
        <v>662.14989793644099</v>
      </c>
      <c r="J5494">
        <v>-6.9506442000000002</v>
      </c>
      <c r="K5494" s="9">
        <v>1</v>
      </c>
      <c r="L5494" s="9">
        <f t="shared" si="85"/>
        <v>0</v>
      </c>
      <c r="O5494" s="8">
        <v>45552</v>
      </c>
      <c r="P5494" s="7">
        <v>0.89166666666666672</v>
      </c>
    </row>
    <row r="5495" spans="1:16" x14ac:dyDescent="0.25">
      <c r="A5495" s="10">
        <v>45552.892361111109</v>
      </c>
      <c r="B5495" t="s">
        <v>12</v>
      </c>
      <c r="C5495">
        <v>74.215000000000003</v>
      </c>
      <c r="D5495">
        <v>-17</v>
      </c>
      <c r="E5495" s="9">
        <v>2873.22834405705</v>
      </c>
      <c r="F5495">
        <v>-1211.0784461206199</v>
      </c>
      <c r="G5495">
        <v>71.239908595331002</v>
      </c>
      <c r="H5495">
        <v>0</v>
      </c>
      <c r="I5495">
        <v>662.14989793644099</v>
      </c>
      <c r="J5495">
        <v>-5.0525143999999997</v>
      </c>
      <c r="K5495" s="9">
        <v>1</v>
      </c>
      <c r="L5495" s="9">
        <f t="shared" si="85"/>
        <v>0</v>
      </c>
      <c r="O5495" s="8">
        <v>45552</v>
      </c>
      <c r="P5495" s="7">
        <v>0.89236111111111116</v>
      </c>
    </row>
    <row r="5496" spans="1:16" x14ac:dyDescent="0.25">
      <c r="A5496" s="10">
        <v>45552.893055555556</v>
      </c>
      <c r="B5496" t="s">
        <v>12</v>
      </c>
      <c r="C5496">
        <v>74.260000000000005</v>
      </c>
      <c r="D5496">
        <v>-18</v>
      </c>
      <c r="E5496" s="9">
        <v>2947.4883440570502</v>
      </c>
      <c r="F5496">
        <v>-1285.3384461206199</v>
      </c>
      <c r="G5496">
        <v>71.407691451145993</v>
      </c>
      <c r="H5496">
        <v>0</v>
      </c>
      <c r="I5496">
        <v>662.14989793644099</v>
      </c>
      <c r="J5496">
        <v>-6.5846144000000004</v>
      </c>
      <c r="K5496" s="9">
        <v>1</v>
      </c>
      <c r="L5496" s="9">
        <f t="shared" si="85"/>
        <v>0</v>
      </c>
      <c r="O5496" s="8">
        <v>45552</v>
      </c>
      <c r="P5496" s="7">
        <v>0.8930555555555556</v>
      </c>
    </row>
    <row r="5497" spans="1:16" x14ac:dyDescent="0.25">
      <c r="A5497" s="10">
        <v>45552.893750000003</v>
      </c>
      <c r="B5497" t="s">
        <v>12</v>
      </c>
      <c r="C5497">
        <v>73.738</v>
      </c>
      <c r="D5497">
        <v>-19</v>
      </c>
      <c r="E5497" s="9">
        <v>3021.22634405705</v>
      </c>
      <c r="F5497">
        <v>-1359.0764461206199</v>
      </c>
      <c r="G5497">
        <v>71.530339269506698</v>
      </c>
      <c r="H5497">
        <v>0</v>
      </c>
      <c r="I5497">
        <v>662.14989793644099</v>
      </c>
      <c r="J5497">
        <v>-2.8267554000000001</v>
      </c>
      <c r="K5497" s="9">
        <v>1</v>
      </c>
      <c r="L5497" s="9">
        <f t="shared" si="85"/>
        <v>0</v>
      </c>
      <c r="O5497" s="8">
        <v>45552</v>
      </c>
      <c r="P5497" s="7">
        <v>0.89375000000000004</v>
      </c>
    </row>
    <row r="5498" spans="1:16" x14ac:dyDescent="0.25">
      <c r="A5498" s="10">
        <v>45552.894444444442</v>
      </c>
      <c r="B5498" t="s">
        <v>12</v>
      </c>
      <c r="C5498">
        <v>73.388000000000005</v>
      </c>
      <c r="D5498">
        <v>-20</v>
      </c>
      <c r="E5498" s="9">
        <v>3094.6143440570499</v>
      </c>
      <c r="F5498">
        <v>-1432.4644461206201</v>
      </c>
      <c r="G5498">
        <v>71.623222306031394</v>
      </c>
      <c r="H5498">
        <v>0</v>
      </c>
      <c r="I5498">
        <v>662.14989793644099</v>
      </c>
      <c r="J5498">
        <v>-3.3408115700000001</v>
      </c>
      <c r="K5498" s="9">
        <v>1</v>
      </c>
      <c r="L5498" s="9">
        <f t="shared" si="85"/>
        <v>0</v>
      </c>
      <c r="O5498" s="8">
        <v>45552</v>
      </c>
      <c r="P5498" s="7">
        <v>0.89444444444444449</v>
      </c>
    </row>
    <row r="5499" spans="1:16" x14ac:dyDescent="0.25">
      <c r="A5499" s="10">
        <v>45552.895138888889</v>
      </c>
      <c r="B5499" t="s">
        <v>12</v>
      </c>
      <c r="C5499">
        <v>71.119</v>
      </c>
      <c r="D5499">
        <v>-21</v>
      </c>
      <c r="E5499" s="9">
        <v>3165.7333440570501</v>
      </c>
      <c r="F5499">
        <v>-1503.58344612062</v>
      </c>
      <c r="G5499">
        <v>71.599211720029899</v>
      </c>
      <c r="H5499">
        <v>0</v>
      </c>
      <c r="I5499">
        <v>662.14989793644099</v>
      </c>
      <c r="J5499">
        <v>-1.50165097</v>
      </c>
      <c r="K5499" s="9">
        <v>1</v>
      </c>
      <c r="L5499" s="9">
        <f t="shared" si="85"/>
        <v>0</v>
      </c>
      <c r="O5499" s="8">
        <v>45552</v>
      </c>
      <c r="P5499" s="7">
        <v>0.89513888888888893</v>
      </c>
    </row>
    <row r="5500" spans="1:16" x14ac:dyDescent="0.25">
      <c r="A5500" s="10">
        <v>45552.895833333336</v>
      </c>
      <c r="B5500" t="s">
        <v>12</v>
      </c>
      <c r="C5500">
        <v>71.12</v>
      </c>
      <c r="D5500">
        <v>-22</v>
      </c>
      <c r="E5500" s="9">
        <v>3236.85334405705</v>
      </c>
      <c r="F5500">
        <v>-1574.7034461206199</v>
      </c>
      <c r="G5500">
        <v>71.5774293691194</v>
      </c>
      <c r="H5500">
        <v>0</v>
      </c>
      <c r="I5500">
        <v>662.14989793644099</v>
      </c>
      <c r="J5500">
        <v>-0.77611697000000102</v>
      </c>
      <c r="K5500" s="9">
        <v>1</v>
      </c>
      <c r="L5500" s="9">
        <f t="shared" si="85"/>
        <v>0</v>
      </c>
      <c r="O5500" s="8">
        <v>45552</v>
      </c>
      <c r="P5500" s="7">
        <v>0.89583333333333337</v>
      </c>
    </row>
    <row r="5501" spans="1:16" x14ac:dyDescent="0.25">
      <c r="A5501" s="10">
        <v>45552.896527777775</v>
      </c>
      <c r="B5501" t="s">
        <v>13</v>
      </c>
      <c r="C5501">
        <v>70.243333333333297</v>
      </c>
      <c r="D5501">
        <v>0</v>
      </c>
      <c r="E5501" s="9">
        <v>1691.5000107237199</v>
      </c>
      <c r="F5501">
        <v>0</v>
      </c>
      <c r="G5501">
        <v>0</v>
      </c>
      <c r="H5501">
        <v>29.3501127872943</v>
      </c>
      <c r="I5501">
        <v>691.50001072373504</v>
      </c>
      <c r="J5501">
        <v>6.1454774299999899</v>
      </c>
      <c r="K5501" s="9">
        <v>1</v>
      </c>
      <c r="L5501" s="9">
        <f t="shared" si="85"/>
        <v>0</v>
      </c>
      <c r="O5501" s="8">
        <v>45552</v>
      </c>
      <c r="P5501" s="7">
        <v>0.89652777777777781</v>
      </c>
    </row>
    <row r="5502" spans="1:16" x14ac:dyDescent="0.25">
      <c r="A5502" s="10">
        <v>45552.897222222222</v>
      </c>
      <c r="B5502" t="s">
        <v>14</v>
      </c>
      <c r="C5502">
        <v>70.025999999999996</v>
      </c>
      <c r="D5502">
        <v>1</v>
      </c>
      <c r="E5502" s="9">
        <v>1621.4740107237201</v>
      </c>
      <c r="F5502">
        <v>70.025999999999996</v>
      </c>
      <c r="G5502">
        <v>70.025999999999996</v>
      </c>
      <c r="H5502">
        <v>0</v>
      </c>
      <c r="I5502">
        <v>691.50001072373504</v>
      </c>
      <c r="J5502">
        <v>6.7955930299999903</v>
      </c>
      <c r="K5502" s="9">
        <v>1</v>
      </c>
      <c r="L5502" s="9">
        <f t="shared" si="85"/>
        <v>0</v>
      </c>
      <c r="O5502" s="8">
        <v>45552</v>
      </c>
      <c r="P5502" s="7">
        <v>0.89722222222222225</v>
      </c>
    </row>
    <row r="5503" spans="1:16" x14ac:dyDescent="0.25">
      <c r="A5503" s="10">
        <v>45552.897916666669</v>
      </c>
      <c r="B5503" t="s">
        <v>14</v>
      </c>
      <c r="C5503">
        <v>70.293636363636296</v>
      </c>
      <c r="D5503">
        <v>2</v>
      </c>
      <c r="E5503" s="9">
        <v>1551.1803743600799</v>
      </c>
      <c r="F5503">
        <v>140.31963636363599</v>
      </c>
      <c r="G5503">
        <v>70.159818181818096</v>
      </c>
      <c r="H5503">
        <v>0</v>
      </c>
      <c r="I5503">
        <v>691.50001072373504</v>
      </c>
      <c r="J5503">
        <v>7.6408717799999897</v>
      </c>
      <c r="K5503" s="9">
        <v>1</v>
      </c>
      <c r="L5503" s="9">
        <f t="shared" si="85"/>
        <v>0</v>
      </c>
      <c r="O5503" s="8">
        <v>45552</v>
      </c>
      <c r="P5503" s="7">
        <v>0.8979166666666667</v>
      </c>
    </row>
    <row r="5504" spans="1:16" x14ac:dyDescent="0.25">
      <c r="A5504" s="10">
        <v>45552.898611111108</v>
      </c>
      <c r="B5504" t="s">
        <v>14</v>
      </c>
      <c r="C5504">
        <v>70.193124999999995</v>
      </c>
      <c r="D5504">
        <v>3</v>
      </c>
      <c r="E5504" s="9">
        <v>1480.9872493600801</v>
      </c>
      <c r="F5504">
        <v>210.512761363636</v>
      </c>
      <c r="G5504">
        <v>70.170920454545396</v>
      </c>
      <c r="H5504">
        <v>0</v>
      </c>
      <c r="I5504">
        <v>691.50001072373504</v>
      </c>
      <c r="J5504">
        <v>8.6650971799999894</v>
      </c>
      <c r="K5504" s="9">
        <v>1</v>
      </c>
      <c r="L5504" s="9">
        <f t="shared" si="85"/>
        <v>0</v>
      </c>
      <c r="O5504" s="8">
        <v>45552</v>
      </c>
      <c r="P5504" s="7">
        <v>0.89861111111111114</v>
      </c>
    </row>
    <row r="5505" spans="1:16" x14ac:dyDescent="0.25">
      <c r="A5505" s="10">
        <v>45552.899305555555</v>
      </c>
      <c r="B5505" t="s">
        <v>14</v>
      </c>
      <c r="C5505">
        <v>71.446250000000006</v>
      </c>
      <c r="D5505">
        <v>4</v>
      </c>
      <c r="E5505" s="9">
        <v>1409.5409993600799</v>
      </c>
      <c r="F5505">
        <v>281.95901136363602</v>
      </c>
      <c r="G5505">
        <v>70.489752840909006</v>
      </c>
      <c r="H5505">
        <v>0</v>
      </c>
      <c r="I5505">
        <v>691.50001072373504</v>
      </c>
      <c r="J5505">
        <v>10.84901908</v>
      </c>
      <c r="K5505" s="9">
        <v>1</v>
      </c>
      <c r="L5505" s="9">
        <f t="shared" si="85"/>
        <v>0</v>
      </c>
      <c r="O5505" s="8">
        <v>45552</v>
      </c>
      <c r="P5505" s="7">
        <v>0.89930555555555558</v>
      </c>
    </row>
    <row r="5506" spans="1:16" x14ac:dyDescent="0.25">
      <c r="A5506" s="10">
        <v>45552.9</v>
      </c>
      <c r="B5506" t="s">
        <v>14</v>
      </c>
      <c r="C5506">
        <v>72.106923076922996</v>
      </c>
      <c r="D5506">
        <v>5</v>
      </c>
      <c r="E5506" s="9">
        <v>1337.43407628316</v>
      </c>
      <c r="F5506">
        <v>354.06593444055898</v>
      </c>
      <c r="G5506">
        <v>70.813186888111801</v>
      </c>
      <c r="H5506">
        <v>0</v>
      </c>
      <c r="I5506">
        <v>691.50001072373504</v>
      </c>
      <c r="J5506">
        <v>12.323959579999901</v>
      </c>
      <c r="K5506" s="9">
        <v>1</v>
      </c>
      <c r="L5506" s="9">
        <f t="shared" si="85"/>
        <v>0</v>
      </c>
      <c r="O5506" s="8">
        <v>45552</v>
      </c>
      <c r="P5506" s="7">
        <v>0.9</v>
      </c>
    </row>
    <row r="5507" spans="1:16" x14ac:dyDescent="0.25">
      <c r="A5507" s="10">
        <v>45552.900694444441</v>
      </c>
      <c r="B5507" t="s">
        <v>14</v>
      </c>
      <c r="C5507">
        <v>73.44</v>
      </c>
      <c r="D5507">
        <v>6</v>
      </c>
      <c r="E5507" s="9">
        <v>1263.99407628316</v>
      </c>
      <c r="F5507">
        <v>427.50593444055897</v>
      </c>
      <c r="G5507">
        <v>71.250989073426496</v>
      </c>
      <c r="H5507">
        <v>0</v>
      </c>
      <c r="I5507">
        <v>691.50001072373504</v>
      </c>
      <c r="J5507">
        <v>8.6005683799999897</v>
      </c>
      <c r="K5507" s="9">
        <v>1</v>
      </c>
      <c r="L5507" s="9">
        <f t="shared" ref="L5507:L5570" si="86">IF(DAY(O5507 &lt;&gt; O5508), 1, 0)</f>
        <v>0</v>
      </c>
      <c r="O5507" s="8">
        <v>45552</v>
      </c>
      <c r="P5507" s="7">
        <v>0.90069444444444446</v>
      </c>
    </row>
    <row r="5508" spans="1:16" x14ac:dyDescent="0.25">
      <c r="A5508" s="10">
        <v>45552.901388888888</v>
      </c>
      <c r="B5508" t="s">
        <v>14</v>
      </c>
      <c r="C5508">
        <v>72.960714285714204</v>
      </c>
      <c r="D5508">
        <v>7</v>
      </c>
      <c r="E5508" s="9">
        <v>1191.0333619974399</v>
      </c>
      <c r="F5508">
        <v>500.46664872627298</v>
      </c>
      <c r="G5508">
        <v>71.495235532324799</v>
      </c>
      <c r="H5508">
        <v>0</v>
      </c>
      <c r="I5508">
        <v>691.50001072373504</v>
      </c>
      <c r="J5508">
        <v>7.9877440499999901</v>
      </c>
      <c r="K5508" s="9">
        <v>1</v>
      </c>
      <c r="L5508" s="9">
        <f t="shared" si="86"/>
        <v>0</v>
      </c>
      <c r="O5508" s="8">
        <v>45552</v>
      </c>
      <c r="P5508" s="7">
        <v>0.90138888888888891</v>
      </c>
    </row>
    <row r="5509" spans="1:16" x14ac:dyDescent="0.25">
      <c r="A5509" s="10">
        <v>45552.902083333334</v>
      </c>
      <c r="B5509" t="s">
        <v>14</v>
      </c>
      <c r="C5509">
        <v>73.586153846153806</v>
      </c>
      <c r="D5509">
        <v>8</v>
      </c>
      <c r="E5509" s="9">
        <v>1117.4472081512899</v>
      </c>
      <c r="F5509">
        <v>574.05280257242703</v>
      </c>
      <c r="G5509">
        <v>71.756600321553407</v>
      </c>
      <c r="H5509">
        <v>0</v>
      </c>
      <c r="I5509">
        <v>691.50001072373504</v>
      </c>
      <c r="J5509">
        <v>5.9258838499999902</v>
      </c>
      <c r="K5509" s="9">
        <v>1</v>
      </c>
      <c r="L5509" s="9">
        <f t="shared" si="86"/>
        <v>0</v>
      </c>
      <c r="O5509" s="8">
        <v>45552</v>
      </c>
      <c r="P5509" s="7">
        <v>0.90208333333333335</v>
      </c>
    </row>
    <row r="5510" spans="1:16" x14ac:dyDescent="0.25">
      <c r="A5510" s="10">
        <v>45552.902777777781</v>
      </c>
      <c r="B5510" t="s">
        <v>14</v>
      </c>
      <c r="C5510">
        <v>74.959999999999994</v>
      </c>
      <c r="D5510">
        <v>9</v>
      </c>
      <c r="E5510" s="9">
        <v>1042.4872081512899</v>
      </c>
      <c r="F5510">
        <v>649.01280257242695</v>
      </c>
      <c r="G5510">
        <v>72.112533619158597</v>
      </c>
      <c r="H5510">
        <v>0</v>
      </c>
      <c r="I5510">
        <v>691.50001072373504</v>
      </c>
      <c r="J5510">
        <v>6.5026228499999901</v>
      </c>
      <c r="K5510" s="9">
        <v>1</v>
      </c>
      <c r="L5510" s="9">
        <f t="shared" si="86"/>
        <v>0</v>
      </c>
      <c r="O5510" s="8">
        <v>45552</v>
      </c>
      <c r="P5510" s="7">
        <v>0.90277777777777779</v>
      </c>
    </row>
    <row r="5511" spans="1:16" x14ac:dyDescent="0.25">
      <c r="A5511" s="10">
        <v>45552.90347222222</v>
      </c>
      <c r="B5511" t="s">
        <v>14</v>
      </c>
      <c r="C5511">
        <v>74.9375</v>
      </c>
      <c r="D5511">
        <v>10</v>
      </c>
      <c r="E5511" s="9">
        <v>967.549708151294</v>
      </c>
      <c r="F5511">
        <v>723.95030257242695</v>
      </c>
      <c r="G5511">
        <v>72.395030257242695</v>
      </c>
      <c r="H5511">
        <v>0</v>
      </c>
      <c r="I5511">
        <v>691.50001072373504</v>
      </c>
      <c r="J5511">
        <v>2.8930419500000002</v>
      </c>
      <c r="K5511" s="9">
        <v>1</v>
      </c>
      <c r="L5511" s="9">
        <f t="shared" si="86"/>
        <v>0</v>
      </c>
      <c r="O5511" s="8">
        <v>45552</v>
      </c>
      <c r="P5511" s="7">
        <v>0.90347222222222223</v>
      </c>
    </row>
    <row r="5512" spans="1:16" x14ac:dyDescent="0.25">
      <c r="A5512" s="10">
        <v>45552.904166666667</v>
      </c>
      <c r="B5512" t="s">
        <v>14</v>
      </c>
      <c r="C5512">
        <v>73.983333333333306</v>
      </c>
      <c r="D5512">
        <v>11</v>
      </c>
      <c r="E5512" s="9">
        <v>893.56637481795997</v>
      </c>
      <c r="F5512">
        <v>797.93363590576098</v>
      </c>
      <c r="G5512">
        <v>72.539421445978206</v>
      </c>
      <c r="H5512">
        <v>0</v>
      </c>
      <c r="I5512">
        <v>691.50001072373504</v>
      </c>
      <c r="J5512">
        <v>3.8478599500000001</v>
      </c>
      <c r="K5512" s="9">
        <v>1</v>
      </c>
      <c r="L5512" s="9">
        <f t="shared" si="86"/>
        <v>0</v>
      </c>
      <c r="O5512" s="8">
        <v>45552</v>
      </c>
      <c r="P5512" s="7">
        <v>0.90416666666666667</v>
      </c>
    </row>
    <row r="5513" spans="1:16" x14ac:dyDescent="0.25">
      <c r="A5513" s="10">
        <v>45552.904861111114</v>
      </c>
      <c r="B5513" t="s">
        <v>14</v>
      </c>
      <c r="C5513">
        <v>75.011428571428496</v>
      </c>
      <c r="D5513">
        <v>12</v>
      </c>
      <c r="E5513" s="9">
        <v>818.55494624653204</v>
      </c>
      <c r="F5513">
        <v>872.94506447718902</v>
      </c>
      <c r="G5513">
        <v>72.745422039765799</v>
      </c>
      <c r="H5513">
        <v>0</v>
      </c>
      <c r="I5513">
        <v>691.50001072373504</v>
      </c>
      <c r="J5513">
        <v>3.9975698</v>
      </c>
      <c r="K5513" s="9">
        <v>1</v>
      </c>
      <c r="L5513" s="9">
        <f t="shared" si="86"/>
        <v>0</v>
      </c>
      <c r="O5513" s="8">
        <v>45552</v>
      </c>
      <c r="P5513" s="7">
        <v>0.90486111111111112</v>
      </c>
    </row>
    <row r="5514" spans="1:16" x14ac:dyDescent="0.25">
      <c r="A5514" s="10">
        <v>45552.905555555553</v>
      </c>
      <c r="B5514" t="s">
        <v>14</v>
      </c>
      <c r="C5514">
        <v>75</v>
      </c>
      <c r="D5514">
        <v>13</v>
      </c>
      <c r="E5514" s="9">
        <v>743.55494624653204</v>
      </c>
      <c r="F5514">
        <v>947.94506447718902</v>
      </c>
      <c r="G5514">
        <v>72.918851113629898</v>
      </c>
      <c r="H5514">
        <v>0</v>
      </c>
      <c r="I5514">
        <v>691.50001072373504</v>
      </c>
      <c r="J5514">
        <v>2.7049414000000001</v>
      </c>
      <c r="K5514" s="9">
        <v>1</v>
      </c>
      <c r="L5514" s="9">
        <f t="shared" si="86"/>
        <v>0</v>
      </c>
      <c r="O5514" s="8">
        <v>45552</v>
      </c>
      <c r="P5514" s="7">
        <v>0.90555555555555556</v>
      </c>
    </row>
    <row r="5515" spans="1:16" x14ac:dyDescent="0.25">
      <c r="A5515" s="10">
        <v>45552.90625</v>
      </c>
      <c r="B5515" t="s">
        <v>13</v>
      </c>
      <c r="C5515">
        <v>74.878</v>
      </c>
      <c r="D5515">
        <v>0</v>
      </c>
      <c r="E5515" s="9">
        <v>1716.9689462465301</v>
      </c>
      <c r="F5515">
        <v>0</v>
      </c>
      <c r="G5515">
        <v>0</v>
      </c>
      <c r="H5515">
        <v>25.468935522810298</v>
      </c>
      <c r="I5515">
        <v>716.96894624654499</v>
      </c>
      <c r="J5515">
        <v>-2.7960639999999901</v>
      </c>
      <c r="K5515" s="9">
        <v>1</v>
      </c>
      <c r="L5515" s="9">
        <f t="shared" si="86"/>
        <v>0</v>
      </c>
      <c r="O5515" s="8">
        <v>45552</v>
      </c>
      <c r="P5515" s="7">
        <v>0.90625</v>
      </c>
    </row>
    <row r="5516" spans="1:16" x14ac:dyDescent="0.25">
      <c r="A5516" s="10">
        <v>45552.906944444447</v>
      </c>
      <c r="B5516" t="s">
        <v>12</v>
      </c>
      <c r="C5516">
        <v>75.14</v>
      </c>
      <c r="D5516">
        <v>-1</v>
      </c>
      <c r="E5516" s="9">
        <v>1792.10894624653</v>
      </c>
      <c r="F5516">
        <v>-75.14</v>
      </c>
      <c r="G5516">
        <v>75.14</v>
      </c>
      <c r="H5516">
        <v>0</v>
      </c>
      <c r="I5516">
        <v>716.96894624654499</v>
      </c>
      <c r="J5516">
        <v>-3.1384654999999899</v>
      </c>
      <c r="K5516" s="9">
        <v>1</v>
      </c>
      <c r="L5516" s="9">
        <f t="shared" si="86"/>
        <v>0</v>
      </c>
      <c r="O5516" s="8">
        <v>45552</v>
      </c>
      <c r="P5516" s="7">
        <v>0.90694444444444444</v>
      </c>
    </row>
    <row r="5517" spans="1:16" x14ac:dyDescent="0.25">
      <c r="A5517" s="10">
        <v>45552.907638888886</v>
      </c>
      <c r="B5517" t="s">
        <v>12</v>
      </c>
      <c r="C5517">
        <v>73.509999999999906</v>
      </c>
      <c r="D5517">
        <v>-2</v>
      </c>
      <c r="E5517" s="9">
        <v>1865.61894624653</v>
      </c>
      <c r="F5517">
        <v>-148.64999999999901</v>
      </c>
      <c r="G5517">
        <v>74.324999999999903</v>
      </c>
      <c r="H5517">
        <v>0</v>
      </c>
      <c r="I5517">
        <v>716.96894624654499</v>
      </c>
      <c r="J5517">
        <v>-0.37741779999999903</v>
      </c>
      <c r="K5517" s="9">
        <v>1</v>
      </c>
      <c r="L5517" s="9">
        <f t="shared" si="86"/>
        <v>0</v>
      </c>
      <c r="O5517" s="8">
        <v>45552</v>
      </c>
      <c r="P5517" s="7">
        <v>0.90763888888888888</v>
      </c>
    </row>
    <row r="5518" spans="1:16" x14ac:dyDescent="0.25">
      <c r="A5518" s="10">
        <v>45552.908333333333</v>
      </c>
      <c r="B5518" t="s">
        <v>13</v>
      </c>
      <c r="C5518">
        <v>73.27</v>
      </c>
      <c r="D5518">
        <v>0</v>
      </c>
      <c r="E5518" s="9">
        <v>1719.07894624653</v>
      </c>
      <c r="F5518">
        <v>0</v>
      </c>
      <c r="G5518">
        <v>0</v>
      </c>
      <c r="H5518">
        <v>2.1099999999999799</v>
      </c>
      <c r="I5518">
        <v>719.078946246545</v>
      </c>
      <c r="J5518">
        <v>1.6155588999999999</v>
      </c>
      <c r="K5518" s="9">
        <v>1</v>
      </c>
      <c r="L5518" s="9">
        <f t="shared" si="86"/>
        <v>0</v>
      </c>
      <c r="O5518" s="8">
        <v>45552</v>
      </c>
      <c r="P5518" s="7">
        <v>0.90833333333333333</v>
      </c>
    </row>
    <row r="5519" spans="1:16" x14ac:dyDescent="0.25">
      <c r="A5519" s="10">
        <v>45552.90902777778</v>
      </c>
      <c r="B5519" t="s">
        <v>12</v>
      </c>
      <c r="C5519">
        <v>73.637499999999903</v>
      </c>
      <c r="D5519">
        <v>-1</v>
      </c>
      <c r="E5519" s="9">
        <v>1792.71644624653</v>
      </c>
      <c r="F5519">
        <v>-73.637499999999903</v>
      </c>
      <c r="G5519">
        <v>73.637499999999903</v>
      </c>
      <c r="H5519">
        <v>0</v>
      </c>
      <c r="I5519">
        <v>719.078946246545</v>
      </c>
      <c r="J5519">
        <v>-0.57560919999999904</v>
      </c>
      <c r="K5519" s="9">
        <v>1</v>
      </c>
      <c r="L5519" s="9">
        <f t="shared" si="86"/>
        <v>0</v>
      </c>
      <c r="O5519" s="8">
        <v>45552</v>
      </c>
      <c r="P5519" s="7">
        <v>0.90902777777777777</v>
      </c>
    </row>
    <row r="5520" spans="1:16" x14ac:dyDescent="0.25">
      <c r="A5520" s="10">
        <v>45552.909722222219</v>
      </c>
      <c r="B5520" t="s">
        <v>13</v>
      </c>
      <c r="C5520">
        <v>73.736666666666594</v>
      </c>
      <c r="D5520">
        <v>0</v>
      </c>
      <c r="E5520" s="9">
        <v>1718.97977957986</v>
      </c>
      <c r="F5520">
        <v>0</v>
      </c>
      <c r="G5520">
        <v>0</v>
      </c>
      <c r="H5520">
        <v>-9.9166666666675896E-2</v>
      </c>
      <c r="I5520">
        <v>718.97977957987905</v>
      </c>
      <c r="J5520">
        <v>0.71444209999999897</v>
      </c>
      <c r="K5520" s="9">
        <v>1</v>
      </c>
      <c r="L5520" s="9">
        <f t="shared" si="86"/>
        <v>0</v>
      </c>
      <c r="O5520" s="8">
        <v>45552</v>
      </c>
      <c r="P5520" s="7">
        <v>0.90972222222222221</v>
      </c>
    </row>
    <row r="5521" spans="1:16" x14ac:dyDescent="0.25">
      <c r="A5521" s="10">
        <v>45552.910416666666</v>
      </c>
      <c r="B5521" t="s">
        <v>14</v>
      </c>
      <c r="C5521">
        <v>74.507999999999996</v>
      </c>
      <c r="D5521">
        <v>1</v>
      </c>
      <c r="E5521" s="9">
        <v>1644.4717795798599</v>
      </c>
      <c r="F5521">
        <v>74.507999999999996</v>
      </c>
      <c r="G5521">
        <v>74.507999999999996</v>
      </c>
      <c r="H5521">
        <v>0</v>
      </c>
      <c r="I5521">
        <v>718.97977957987905</v>
      </c>
      <c r="J5521">
        <v>2.44135309999999</v>
      </c>
      <c r="K5521" s="9">
        <v>1</v>
      </c>
      <c r="L5521" s="9">
        <f t="shared" si="86"/>
        <v>0</v>
      </c>
      <c r="O5521" s="8">
        <v>45552</v>
      </c>
      <c r="P5521" s="7">
        <v>0.91041666666666665</v>
      </c>
    </row>
    <row r="5522" spans="1:16" x14ac:dyDescent="0.25">
      <c r="A5522" s="10">
        <v>45552.911111111112</v>
      </c>
      <c r="B5522" t="s">
        <v>14</v>
      </c>
      <c r="C5522">
        <v>74.989999999999995</v>
      </c>
      <c r="D5522">
        <v>2</v>
      </c>
      <c r="E5522" s="9">
        <v>1569.4817795798599</v>
      </c>
      <c r="F5522">
        <v>149.49799999999999</v>
      </c>
      <c r="G5522">
        <v>74.748999999999995</v>
      </c>
      <c r="H5522">
        <v>0</v>
      </c>
      <c r="I5522">
        <v>718.97977957987905</v>
      </c>
      <c r="J5522">
        <v>2.55445809999999</v>
      </c>
      <c r="K5522" s="9">
        <v>1</v>
      </c>
      <c r="L5522" s="9">
        <f t="shared" si="86"/>
        <v>0</v>
      </c>
      <c r="O5522" s="8">
        <v>45552</v>
      </c>
      <c r="P5522" s="7">
        <v>0.91111111111111109</v>
      </c>
    </row>
    <row r="5523" spans="1:16" x14ac:dyDescent="0.25">
      <c r="A5523" s="10">
        <v>45552.911805555559</v>
      </c>
      <c r="B5523" t="s">
        <v>14</v>
      </c>
      <c r="C5523">
        <v>74.103333333333296</v>
      </c>
      <c r="D5523">
        <v>3</v>
      </c>
      <c r="E5523" s="9">
        <v>1495.3784462465301</v>
      </c>
      <c r="F5523">
        <v>223.601333333333</v>
      </c>
      <c r="G5523">
        <v>74.533777777777701</v>
      </c>
      <c r="H5523">
        <v>0</v>
      </c>
      <c r="I5523">
        <v>718.97977957987905</v>
      </c>
      <c r="J5523">
        <v>0.88519459999999905</v>
      </c>
      <c r="K5523" s="9">
        <v>1</v>
      </c>
      <c r="L5523" s="9">
        <f t="shared" si="86"/>
        <v>0</v>
      </c>
      <c r="O5523" s="8">
        <v>45552</v>
      </c>
      <c r="P5523" s="7">
        <v>0.91180555555555554</v>
      </c>
    </row>
    <row r="5524" spans="1:16" x14ac:dyDescent="0.25">
      <c r="A5524" s="10">
        <v>45552.912499999999</v>
      </c>
      <c r="B5524" t="s">
        <v>13</v>
      </c>
      <c r="C5524">
        <v>73.53</v>
      </c>
      <c r="D5524">
        <v>0</v>
      </c>
      <c r="E5524" s="9">
        <v>1715.96844624653</v>
      </c>
      <c r="F5524">
        <v>0</v>
      </c>
      <c r="G5524">
        <v>0</v>
      </c>
      <c r="H5524">
        <v>-3.0113333333333401</v>
      </c>
      <c r="I5524">
        <v>715.968446246545</v>
      </c>
      <c r="J5524">
        <v>-0.18166200000000099</v>
      </c>
      <c r="K5524" s="9">
        <v>1</v>
      </c>
      <c r="L5524" s="9">
        <f t="shared" si="86"/>
        <v>0</v>
      </c>
      <c r="O5524" s="8">
        <v>45552</v>
      </c>
      <c r="P5524" s="7">
        <v>0.91249999999999998</v>
      </c>
    </row>
    <row r="5525" spans="1:16" x14ac:dyDescent="0.25">
      <c r="A5525" s="10">
        <v>45552.913194444445</v>
      </c>
      <c r="B5525" t="s">
        <v>14</v>
      </c>
      <c r="C5525">
        <v>75.191666666666606</v>
      </c>
      <c r="D5525">
        <v>1</v>
      </c>
      <c r="E5525" s="9">
        <v>1640.77677957986</v>
      </c>
      <c r="F5525">
        <v>75.191666666666606</v>
      </c>
      <c r="G5525">
        <v>75.191666666666606</v>
      </c>
      <c r="H5525">
        <v>0</v>
      </c>
      <c r="I5525">
        <v>715.968446246545</v>
      </c>
      <c r="J5525">
        <v>4.0455264999999896</v>
      </c>
      <c r="K5525" s="9">
        <v>1</v>
      </c>
      <c r="L5525" s="9">
        <f t="shared" si="86"/>
        <v>0</v>
      </c>
      <c r="O5525" s="8">
        <v>45552</v>
      </c>
      <c r="P5525" s="7">
        <v>0.91319444444444442</v>
      </c>
    </row>
    <row r="5526" spans="1:16" x14ac:dyDescent="0.25">
      <c r="A5526" s="10">
        <v>45552.913888888892</v>
      </c>
      <c r="B5526" t="s">
        <v>14</v>
      </c>
      <c r="C5526">
        <v>76.927499999999995</v>
      </c>
      <c r="D5526">
        <v>2</v>
      </c>
      <c r="E5526" s="9">
        <v>1563.84927957986</v>
      </c>
      <c r="F5526">
        <v>152.11916666666599</v>
      </c>
      <c r="G5526">
        <v>76.059583333333293</v>
      </c>
      <c r="H5526">
        <v>0</v>
      </c>
      <c r="I5526">
        <v>715.968446246545</v>
      </c>
      <c r="J5526">
        <v>5.0776272999999899</v>
      </c>
      <c r="K5526" s="9">
        <v>1</v>
      </c>
      <c r="L5526" s="9">
        <f t="shared" si="86"/>
        <v>0</v>
      </c>
      <c r="O5526" s="8">
        <v>45552</v>
      </c>
      <c r="P5526" s="7">
        <v>0.91388888888888886</v>
      </c>
    </row>
    <row r="5527" spans="1:16" x14ac:dyDescent="0.25">
      <c r="A5527" s="10">
        <v>45552.914583333331</v>
      </c>
      <c r="B5527" t="s">
        <v>14</v>
      </c>
      <c r="C5527">
        <v>75.127777777777695</v>
      </c>
      <c r="D5527">
        <v>3</v>
      </c>
      <c r="E5527" s="9">
        <v>1488.72150180208</v>
      </c>
      <c r="F5527">
        <v>227.24694444444401</v>
      </c>
      <c r="G5527">
        <v>75.748981481481493</v>
      </c>
      <c r="H5527">
        <v>0</v>
      </c>
      <c r="I5527">
        <v>715.968446246545</v>
      </c>
      <c r="J5527">
        <v>3.35431959999999</v>
      </c>
      <c r="K5527" s="9">
        <v>1</v>
      </c>
      <c r="L5527" s="9">
        <f t="shared" si="86"/>
        <v>0</v>
      </c>
      <c r="O5527" s="8">
        <v>45552</v>
      </c>
      <c r="P5527" s="7">
        <v>0.9145833333333333</v>
      </c>
    </row>
    <row r="5528" spans="1:16" x14ac:dyDescent="0.25">
      <c r="A5528" s="10">
        <v>45552.915277777778</v>
      </c>
      <c r="B5528" t="s">
        <v>14</v>
      </c>
      <c r="C5528">
        <v>75.48</v>
      </c>
      <c r="D5528">
        <v>4</v>
      </c>
      <c r="E5528" s="9">
        <v>1413.2415018020799</v>
      </c>
      <c r="F5528">
        <v>302.72694444444397</v>
      </c>
      <c r="G5528">
        <v>75.681736111111107</v>
      </c>
      <c r="H5528">
        <v>0</v>
      </c>
      <c r="I5528">
        <v>715.968446246545</v>
      </c>
      <c r="J5528">
        <v>2.5066155999999902</v>
      </c>
      <c r="K5528" s="9">
        <v>1</v>
      </c>
      <c r="L5528" s="9">
        <f t="shared" si="86"/>
        <v>0</v>
      </c>
      <c r="O5528" s="8">
        <v>45552</v>
      </c>
      <c r="P5528" s="7">
        <v>0.91527777777777775</v>
      </c>
    </row>
    <row r="5529" spans="1:16" x14ac:dyDescent="0.25">
      <c r="A5529" s="10">
        <v>45552.915972222225</v>
      </c>
      <c r="B5529" t="s">
        <v>13</v>
      </c>
      <c r="C5529">
        <v>74.581249999999997</v>
      </c>
      <c r="D5529">
        <v>0</v>
      </c>
      <c r="E5529" s="9">
        <v>1711.56650180208</v>
      </c>
      <c r="F5529">
        <v>0</v>
      </c>
      <c r="G5529">
        <v>0</v>
      </c>
      <c r="H5529">
        <v>-4.4019444444444904</v>
      </c>
      <c r="I5529">
        <v>711.56650180210102</v>
      </c>
      <c r="J5529">
        <v>-0.60905330000000102</v>
      </c>
      <c r="K5529" s="9">
        <v>1</v>
      </c>
      <c r="L5529" s="9">
        <f t="shared" si="86"/>
        <v>0</v>
      </c>
      <c r="O5529" s="8">
        <v>45552</v>
      </c>
      <c r="P5529" s="7">
        <v>0.91597222222222219</v>
      </c>
    </row>
    <row r="5530" spans="1:16" x14ac:dyDescent="0.25">
      <c r="A5530" s="10">
        <v>45552.916666666664</v>
      </c>
      <c r="B5530" t="s">
        <v>12</v>
      </c>
      <c r="C5530">
        <v>72.817407407407401</v>
      </c>
      <c r="D5530">
        <v>-1</v>
      </c>
      <c r="E5530" s="9">
        <v>1784.38390920949</v>
      </c>
      <c r="F5530">
        <v>-72.817407407407401</v>
      </c>
      <c r="G5530">
        <v>72.817407407407401</v>
      </c>
      <c r="H5530">
        <v>0</v>
      </c>
      <c r="I5530">
        <v>711.56650180210102</v>
      </c>
      <c r="J5530">
        <v>-5.1887923000000002</v>
      </c>
      <c r="K5530" s="9">
        <v>1</v>
      </c>
      <c r="L5530" s="9">
        <f t="shared" si="86"/>
        <v>0</v>
      </c>
      <c r="O5530" s="8">
        <v>45552</v>
      </c>
      <c r="P5530" s="7">
        <v>0.91666666666666663</v>
      </c>
    </row>
    <row r="5531" spans="1:16" x14ac:dyDescent="0.25">
      <c r="A5531" s="10">
        <v>45552.917361111111</v>
      </c>
      <c r="B5531" t="s">
        <v>12</v>
      </c>
      <c r="C5531">
        <v>68.455238095238002</v>
      </c>
      <c r="D5531">
        <v>-2</v>
      </c>
      <c r="E5531" s="9">
        <v>1852.83914730473</v>
      </c>
      <c r="F5531">
        <v>-141.27264550264499</v>
      </c>
      <c r="G5531">
        <v>70.636322751322695</v>
      </c>
      <c r="H5531">
        <v>0</v>
      </c>
      <c r="I5531">
        <v>711.56650180210102</v>
      </c>
      <c r="J5531">
        <v>-7.3726332999999897</v>
      </c>
      <c r="K5531" s="9">
        <v>1</v>
      </c>
      <c r="L5531" s="9">
        <f t="shared" si="86"/>
        <v>0</v>
      </c>
      <c r="O5531" s="8">
        <v>45552</v>
      </c>
      <c r="P5531" s="7">
        <v>0.91736111111111107</v>
      </c>
    </row>
    <row r="5532" spans="1:16" x14ac:dyDescent="0.25">
      <c r="A5532" s="10">
        <v>45552.918055555558</v>
      </c>
      <c r="B5532" t="s">
        <v>12</v>
      </c>
      <c r="C5532">
        <v>66.041153846153804</v>
      </c>
      <c r="D5532">
        <v>-3</v>
      </c>
      <c r="E5532" s="9">
        <v>1918.8803011508801</v>
      </c>
      <c r="F5532">
        <v>-207.31379934879899</v>
      </c>
      <c r="G5532">
        <v>69.104599782933093</v>
      </c>
      <c r="H5532">
        <v>0</v>
      </c>
      <c r="I5532">
        <v>711.56650180210102</v>
      </c>
      <c r="J5532">
        <v>-11.405787399999999</v>
      </c>
      <c r="K5532" s="9">
        <v>1</v>
      </c>
      <c r="L5532" s="9">
        <f t="shared" si="86"/>
        <v>0</v>
      </c>
      <c r="O5532" s="8">
        <v>45552</v>
      </c>
      <c r="P5532" s="7">
        <v>0.91805555555555551</v>
      </c>
    </row>
    <row r="5533" spans="1:16" x14ac:dyDescent="0.25">
      <c r="A5533" s="10">
        <v>45552.918749999997</v>
      </c>
      <c r="B5533" t="s">
        <v>12</v>
      </c>
      <c r="C5533">
        <v>67.760000000000005</v>
      </c>
      <c r="D5533">
        <v>-4</v>
      </c>
      <c r="E5533" s="9">
        <v>1986.6403011508801</v>
      </c>
      <c r="F5533">
        <v>-275.07379934879901</v>
      </c>
      <c r="G5533">
        <v>68.768449837199796</v>
      </c>
      <c r="H5533">
        <v>0</v>
      </c>
      <c r="I5533">
        <v>711.56650180210102</v>
      </c>
      <c r="J5533">
        <v>-10.0965598999999</v>
      </c>
      <c r="K5533" s="9">
        <v>1</v>
      </c>
      <c r="L5533" s="9">
        <f t="shared" si="86"/>
        <v>0</v>
      </c>
      <c r="O5533" s="8">
        <v>45552</v>
      </c>
      <c r="P5533" s="7">
        <v>0.91874999999999996</v>
      </c>
    </row>
    <row r="5534" spans="1:16" x14ac:dyDescent="0.25">
      <c r="A5534" s="10">
        <v>45552.919444444444</v>
      </c>
      <c r="B5534" t="s">
        <v>12</v>
      </c>
      <c r="C5534">
        <v>68.099999999999994</v>
      </c>
      <c r="D5534">
        <v>-5</v>
      </c>
      <c r="E5534" s="9">
        <v>2054.74030115088</v>
      </c>
      <c r="F5534">
        <v>-343.17379934879898</v>
      </c>
      <c r="G5534">
        <v>68.634759869759804</v>
      </c>
      <c r="H5534">
        <v>0</v>
      </c>
      <c r="I5534">
        <v>711.56650180210102</v>
      </c>
      <c r="J5534">
        <v>-8.9610383000000002</v>
      </c>
      <c r="K5534" s="9">
        <v>1</v>
      </c>
      <c r="L5534" s="9">
        <f t="shared" si="86"/>
        <v>0</v>
      </c>
      <c r="O5534" s="8">
        <v>45552</v>
      </c>
      <c r="P5534" s="7">
        <v>0.9194444444444444</v>
      </c>
    </row>
    <row r="5535" spans="1:16" x14ac:dyDescent="0.25">
      <c r="A5535" s="10">
        <v>45552.920138888891</v>
      </c>
      <c r="B5535" t="s">
        <v>12</v>
      </c>
      <c r="C5535">
        <v>68.2</v>
      </c>
      <c r="D5535">
        <v>-6</v>
      </c>
      <c r="E5535" s="9">
        <v>2122.9403011508798</v>
      </c>
      <c r="F5535">
        <v>-411.37379934879903</v>
      </c>
      <c r="G5535">
        <v>68.562299891466495</v>
      </c>
      <c r="H5535">
        <v>0</v>
      </c>
      <c r="I5535">
        <v>711.56650180210102</v>
      </c>
      <c r="J5535">
        <v>-7.9211979999999897</v>
      </c>
      <c r="K5535" s="9">
        <v>1</v>
      </c>
      <c r="L5535" s="9">
        <f t="shared" si="86"/>
        <v>0</v>
      </c>
      <c r="O5535" s="8">
        <v>45552</v>
      </c>
      <c r="P5535" s="7">
        <v>0.92013888888888884</v>
      </c>
    </row>
    <row r="5536" spans="1:16" x14ac:dyDescent="0.25">
      <c r="A5536" s="10">
        <v>45552.92083333333</v>
      </c>
      <c r="B5536" t="s">
        <v>12</v>
      </c>
      <c r="C5536">
        <v>68.290000000000006</v>
      </c>
      <c r="D5536">
        <v>-7</v>
      </c>
      <c r="E5536" s="9">
        <v>2191.2303011508802</v>
      </c>
      <c r="F5536">
        <v>-479.66379934879899</v>
      </c>
      <c r="G5536">
        <v>68.523399906971306</v>
      </c>
      <c r="H5536">
        <v>0</v>
      </c>
      <c r="I5536">
        <v>711.56650180210102</v>
      </c>
      <c r="J5536">
        <v>-8.3469207999999995</v>
      </c>
      <c r="K5536" s="9">
        <v>1</v>
      </c>
      <c r="L5536" s="9">
        <f t="shared" si="86"/>
        <v>0</v>
      </c>
      <c r="O5536" s="8">
        <v>45552</v>
      </c>
      <c r="P5536" s="7">
        <v>0.92083333333333328</v>
      </c>
    </row>
    <row r="5537" spans="1:16" x14ac:dyDescent="0.25">
      <c r="A5537" s="10">
        <v>45552.921527777777</v>
      </c>
      <c r="B5537" t="s">
        <v>12</v>
      </c>
      <c r="C5537">
        <v>77.253333333333302</v>
      </c>
      <c r="D5537">
        <v>-8</v>
      </c>
      <c r="E5537" s="9">
        <v>2268.4836344842201</v>
      </c>
      <c r="F5537">
        <v>-556.91713268213198</v>
      </c>
      <c r="G5537">
        <v>69.614641585266497</v>
      </c>
      <c r="H5537">
        <v>0</v>
      </c>
      <c r="I5537">
        <v>711.56650180210102</v>
      </c>
      <c r="J5537">
        <v>-6.2886588999999997</v>
      </c>
      <c r="K5537" s="9">
        <v>1</v>
      </c>
      <c r="L5537" s="9">
        <f t="shared" si="86"/>
        <v>0</v>
      </c>
      <c r="O5537" s="8">
        <v>45552</v>
      </c>
      <c r="P5537" s="7">
        <v>0.92152777777777772</v>
      </c>
    </row>
    <row r="5538" spans="1:16" x14ac:dyDescent="0.25">
      <c r="A5538" s="10">
        <v>45552.922222222223</v>
      </c>
      <c r="B5538" t="s">
        <v>12</v>
      </c>
      <c r="C5538">
        <v>75.192857142857093</v>
      </c>
      <c r="D5538">
        <v>-9</v>
      </c>
      <c r="E5538" s="9">
        <v>2343.6764916270699</v>
      </c>
      <c r="F5538">
        <v>-632.10998982498904</v>
      </c>
      <c r="G5538">
        <v>70.234443313887695</v>
      </c>
      <c r="H5538">
        <v>0</v>
      </c>
      <c r="I5538">
        <v>711.56650180210102</v>
      </c>
      <c r="J5538">
        <v>-7.2838436</v>
      </c>
      <c r="K5538" s="9">
        <v>1</v>
      </c>
      <c r="L5538" s="9">
        <f t="shared" si="86"/>
        <v>0</v>
      </c>
      <c r="O5538" s="8">
        <v>45552</v>
      </c>
      <c r="P5538" s="7">
        <v>0.92222222222222228</v>
      </c>
    </row>
    <row r="5539" spans="1:16" x14ac:dyDescent="0.25">
      <c r="A5539" s="10">
        <v>45552.92291666667</v>
      </c>
      <c r="B5539" t="s">
        <v>12</v>
      </c>
      <c r="C5539">
        <v>75.696666666666601</v>
      </c>
      <c r="D5539">
        <v>-10</v>
      </c>
      <c r="E5539" s="9">
        <v>2419.3731582937398</v>
      </c>
      <c r="F5539">
        <v>-707.80665649165599</v>
      </c>
      <c r="G5539">
        <v>70.780665649165599</v>
      </c>
      <c r="H5539">
        <v>0</v>
      </c>
      <c r="I5539">
        <v>711.56650180210102</v>
      </c>
      <c r="J5539">
        <v>-4.1346431999999904</v>
      </c>
      <c r="K5539" s="9">
        <v>1</v>
      </c>
      <c r="L5539" s="9">
        <f t="shared" si="86"/>
        <v>0</v>
      </c>
      <c r="O5539" s="8">
        <v>45552</v>
      </c>
      <c r="P5539" s="7">
        <v>0.92291666666666672</v>
      </c>
    </row>
    <row r="5540" spans="1:16" x14ac:dyDescent="0.25">
      <c r="A5540" s="10">
        <v>45552.923611111109</v>
      </c>
      <c r="B5540" t="s">
        <v>12</v>
      </c>
      <c r="C5540">
        <v>76.014285714285705</v>
      </c>
      <c r="D5540">
        <v>-11</v>
      </c>
      <c r="E5540" s="9">
        <v>2495.3874440080299</v>
      </c>
      <c r="F5540">
        <v>-783.82094220594195</v>
      </c>
      <c r="G5540">
        <v>71.256449291449201</v>
      </c>
      <c r="H5540">
        <v>0</v>
      </c>
      <c r="I5540">
        <v>711.56650180210102</v>
      </c>
      <c r="J5540">
        <v>-0.89703649999999902</v>
      </c>
      <c r="K5540" s="9">
        <v>1</v>
      </c>
      <c r="L5540" s="9">
        <f t="shared" si="86"/>
        <v>0</v>
      </c>
      <c r="O5540" s="8">
        <v>45552</v>
      </c>
      <c r="P5540" s="7">
        <v>0.92361111111111116</v>
      </c>
    </row>
    <row r="5541" spans="1:16" x14ac:dyDescent="0.25">
      <c r="A5541" s="10">
        <v>45552.924305555556</v>
      </c>
      <c r="B5541" t="s">
        <v>12</v>
      </c>
      <c r="C5541">
        <v>76.543333333333294</v>
      </c>
      <c r="D5541">
        <v>-12</v>
      </c>
      <c r="E5541" s="9">
        <v>2571.9307773413602</v>
      </c>
      <c r="F5541">
        <v>-860.36427553927501</v>
      </c>
      <c r="G5541">
        <v>71.697022961606294</v>
      </c>
      <c r="H5541">
        <v>0</v>
      </c>
      <c r="I5541">
        <v>711.56650180210102</v>
      </c>
      <c r="J5541">
        <v>-1.4038516000000001</v>
      </c>
      <c r="K5541" s="9">
        <v>1</v>
      </c>
      <c r="L5541" s="9">
        <f t="shared" si="86"/>
        <v>0</v>
      </c>
      <c r="O5541" s="8">
        <v>45552</v>
      </c>
      <c r="P5541" s="7">
        <v>0.9243055555555556</v>
      </c>
    </row>
    <row r="5542" spans="1:16" x14ac:dyDescent="0.25">
      <c r="A5542" s="10">
        <v>45552.925000000003</v>
      </c>
      <c r="B5542" t="s">
        <v>13</v>
      </c>
      <c r="C5542">
        <v>75.618333333333297</v>
      </c>
      <c r="D5542">
        <v>0</v>
      </c>
      <c r="E5542" s="9">
        <v>1664.5107773413599</v>
      </c>
      <c r="F5542">
        <v>0</v>
      </c>
      <c r="G5542">
        <v>0</v>
      </c>
      <c r="H5542">
        <v>-47.055724460724598</v>
      </c>
      <c r="I5542">
        <v>664.51077734137596</v>
      </c>
      <c r="J5542">
        <v>1.0833675</v>
      </c>
      <c r="K5542" s="9">
        <v>1</v>
      </c>
      <c r="L5542" s="9">
        <f t="shared" si="86"/>
        <v>0</v>
      </c>
      <c r="O5542" s="8">
        <v>45552</v>
      </c>
      <c r="P5542" s="7">
        <v>0.92500000000000004</v>
      </c>
    </row>
    <row r="5543" spans="1:16" x14ac:dyDescent="0.25">
      <c r="A5543" s="10">
        <v>45552.925694444442</v>
      </c>
      <c r="B5543" t="s">
        <v>12</v>
      </c>
      <c r="C5543">
        <v>74.907499999999999</v>
      </c>
      <c r="D5543">
        <v>-1</v>
      </c>
      <c r="E5543" s="9">
        <v>1739.41827734136</v>
      </c>
      <c r="F5543">
        <v>-74.907499999999999</v>
      </c>
      <c r="G5543">
        <v>74.907499999999999</v>
      </c>
      <c r="H5543">
        <v>0</v>
      </c>
      <c r="I5543">
        <v>664.51077734137596</v>
      </c>
      <c r="J5543">
        <v>-2.19048829999999</v>
      </c>
      <c r="K5543" s="9">
        <v>1</v>
      </c>
      <c r="L5543" s="9">
        <f t="shared" si="86"/>
        <v>0</v>
      </c>
      <c r="O5543" s="8">
        <v>45552</v>
      </c>
      <c r="P5543" s="7">
        <v>0.92569444444444449</v>
      </c>
    </row>
    <row r="5544" spans="1:16" x14ac:dyDescent="0.25">
      <c r="A5544" s="10">
        <v>45552.926388888889</v>
      </c>
      <c r="B5544" t="s">
        <v>12</v>
      </c>
      <c r="C5544">
        <v>74.412222222222198</v>
      </c>
      <c r="D5544">
        <v>-2</v>
      </c>
      <c r="E5544" s="9">
        <v>1813.8304995635799</v>
      </c>
      <c r="F5544">
        <v>-149.319722222222</v>
      </c>
      <c r="G5544">
        <v>74.659861111111098</v>
      </c>
      <c r="H5544">
        <v>0</v>
      </c>
      <c r="I5544">
        <v>664.51077734137596</v>
      </c>
      <c r="J5544">
        <v>-3.2679966999999999</v>
      </c>
      <c r="K5544" s="9">
        <v>1</v>
      </c>
      <c r="L5544" s="9">
        <f t="shared" si="86"/>
        <v>0</v>
      </c>
      <c r="O5544" s="8">
        <v>45552</v>
      </c>
      <c r="P5544" s="7">
        <v>0.92638888888888893</v>
      </c>
    </row>
    <row r="5545" spans="1:16" x14ac:dyDescent="0.25">
      <c r="A5545" s="10">
        <v>45552.927083333336</v>
      </c>
      <c r="B5545" t="s">
        <v>12</v>
      </c>
      <c r="C5545">
        <v>74.288571428571402</v>
      </c>
      <c r="D5545">
        <v>-3</v>
      </c>
      <c r="E5545" s="9">
        <v>1888.11907099215</v>
      </c>
      <c r="F5545">
        <v>-223.608293650793</v>
      </c>
      <c r="G5545">
        <v>74.536097883597805</v>
      </c>
      <c r="H5545">
        <v>0</v>
      </c>
      <c r="I5545">
        <v>664.51077734137596</v>
      </c>
      <c r="J5545">
        <v>-7.1353952999999999</v>
      </c>
      <c r="K5545" s="9">
        <v>1</v>
      </c>
      <c r="L5545" s="9">
        <f t="shared" si="86"/>
        <v>0</v>
      </c>
      <c r="O5545" s="8">
        <v>45552</v>
      </c>
      <c r="P5545" s="7">
        <v>0.92708333333333337</v>
      </c>
    </row>
    <row r="5546" spans="1:16" x14ac:dyDescent="0.25">
      <c r="A5546" s="10">
        <v>45552.927777777775</v>
      </c>
      <c r="B5546" t="s">
        <v>12</v>
      </c>
      <c r="C5546">
        <v>74.908000000000001</v>
      </c>
      <c r="D5546">
        <v>-4</v>
      </c>
      <c r="E5546" s="9">
        <v>1963.0270709921499</v>
      </c>
      <c r="F5546">
        <v>-298.51629365079299</v>
      </c>
      <c r="G5546">
        <v>74.629073412698403</v>
      </c>
      <c r="H5546">
        <v>0</v>
      </c>
      <c r="I5546">
        <v>664.51077734137596</v>
      </c>
      <c r="J5546">
        <v>-6.3701528999999901</v>
      </c>
      <c r="K5546" s="9">
        <v>1</v>
      </c>
      <c r="L5546" s="9">
        <f t="shared" si="86"/>
        <v>0</v>
      </c>
      <c r="O5546" s="8">
        <v>45552</v>
      </c>
      <c r="P5546" s="7">
        <v>0.92777777777777781</v>
      </c>
    </row>
    <row r="5547" spans="1:16" x14ac:dyDescent="0.25">
      <c r="A5547" s="10">
        <v>45552.928472222222</v>
      </c>
      <c r="B5547" t="s">
        <v>12</v>
      </c>
      <c r="C5547">
        <v>75.864000000000004</v>
      </c>
      <c r="D5547">
        <v>-5</v>
      </c>
      <c r="E5547" s="9">
        <v>2038.8910709921499</v>
      </c>
      <c r="F5547">
        <v>-374.38029365079302</v>
      </c>
      <c r="G5547">
        <v>74.876058730158704</v>
      </c>
      <c r="H5547">
        <v>0</v>
      </c>
      <c r="I5547">
        <v>664.51077734137596</v>
      </c>
      <c r="J5547">
        <v>-7.4900923999999902</v>
      </c>
      <c r="K5547" s="9">
        <v>1</v>
      </c>
      <c r="L5547" s="9">
        <f t="shared" si="86"/>
        <v>0</v>
      </c>
      <c r="O5547" s="8">
        <v>45552</v>
      </c>
      <c r="P5547" s="7">
        <v>0.92847222222222225</v>
      </c>
    </row>
    <row r="5548" spans="1:16" x14ac:dyDescent="0.25">
      <c r="A5548" s="10">
        <v>45552.929166666669</v>
      </c>
      <c r="B5548" t="s">
        <v>12</v>
      </c>
      <c r="C5548">
        <v>76.53</v>
      </c>
      <c r="D5548">
        <v>-6</v>
      </c>
      <c r="E5548" s="9">
        <v>2115.4210709921499</v>
      </c>
      <c r="F5548">
        <v>-450.91029365079299</v>
      </c>
      <c r="G5548">
        <v>75.151715608465594</v>
      </c>
      <c r="H5548">
        <v>0</v>
      </c>
      <c r="I5548">
        <v>664.51077734137596</v>
      </c>
      <c r="J5548">
        <v>-6.1143173999999902</v>
      </c>
      <c r="K5548" s="9">
        <v>1</v>
      </c>
      <c r="L5548" s="9">
        <f t="shared" si="86"/>
        <v>0</v>
      </c>
      <c r="O5548" s="8">
        <v>45552</v>
      </c>
      <c r="P5548" s="7">
        <v>0.9291666666666667</v>
      </c>
    </row>
    <row r="5549" spans="1:16" x14ac:dyDescent="0.25">
      <c r="A5549" s="10">
        <v>45552.929861111108</v>
      </c>
      <c r="B5549" t="s">
        <v>12</v>
      </c>
      <c r="C5549">
        <v>78.048749999999998</v>
      </c>
      <c r="D5549">
        <v>-7</v>
      </c>
      <c r="E5549" s="9">
        <v>2193.4698209921498</v>
      </c>
      <c r="F5549">
        <v>-528.95904365079298</v>
      </c>
      <c r="G5549">
        <v>75.5655776643991</v>
      </c>
      <c r="H5549">
        <v>0</v>
      </c>
      <c r="I5549">
        <v>664.51077734137596</v>
      </c>
      <c r="J5549">
        <v>-3.6815547999999998</v>
      </c>
      <c r="K5549" s="9">
        <v>1</v>
      </c>
      <c r="L5549" s="9">
        <f t="shared" si="86"/>
        <v>0</v>
      </c>
      <c r="O5549" s="8">
        <v>45552</v>
      </c>
      <c r="P5549" s="7">
        <v>0.92986111111111114</v>
      </c>
    </row>
    <row r="5550" spans="1:16" x14ac:dyDescent="0.25">
      <c r="A5550" s="10">
        <v>45552.930555555555</v>
      </c>
      <c r="B5550" t="s">
        <v>13</v>
      </c>
      <c r="C5550">
        <v>78.784999999999997</v>
      </c>
      <c r="D5550">
        <v>0</v>
      </c>
      <c r="E5550" s="9">
        <v>1641.9748209921499</v>
      </c>
      <c r="F5550">
        <v>0</v>
      </c>
      <c r="G5550">
        <v>0</v>
      </c>
      <c r="H5550">
        <v>-22.535956349206302</v>
      </c>
      <c r="I5550">
        <v>641.97482099216995</v>
      </c>
      <c r="J5550">
        <v>1.7543715</v>
      </c>
      <c r="K5550" s="9">
        <v>1</v>
      </c>
      <c r="L5550" s="9">
        <f t="shared" si="86"/>
        <v>0</v>
      </c>
      <c r="O5550" s="8">
        <v>45552</v>
      </c>
      <c r="P5550" s="7">
        <v>0.93055555555555558</v>
      </c>
    </row>
    <row r="5551" spans="1:16" x14ac:dyDescent="0.25">
      <c r="A5551" s="10">
        <v>45552.931250000001</v>
      </c>
      <c r="B5551" t="s">
        <v>14</v>
      </c>
      <c r="C5551">
        <v>76.447142857142794</v>
      </c>
      <c r="D5551">
        <v>1</v>
      </c>
      <c r="E5551" s="9">
        <v>1565.5276781350101</v>
      </c>
      <c r="F5551">
        <v>76.447142857142794</v>
      </c>
      <c r="G5551">
        <v>76.447142857142794</v>
      </c>
      <c r="H5551">
        <v>0</v>
      </c>
      <c r="I5551">
        <v>641.97482099216995</v>
      </c>
      <c r="J5551">
        <v>1.9119898</v>
      </c>
      <c r="K5551" s="9">
        <v>1</v>
      </c>
      <c r="L5551" s="9">
        <f t="shared" si="86"/>
        <v>0</v>
      </c>
      <c r="O5551" s="8">
        <v>45552</v>
      </c>
      <c r="P5551" s="7">
        <v>0.93125000000000002</v>
      </c>
    </row>
    <row r="5552" spans="1:16" x14ac:dyDescent="0.25">
      <c r="A5552" s="10">
        <v>45552.931944444441</v>
      </c>
      <c r="B5552" t="s">
        <v>14</v>
      </c>
      <c r="C5552">
        <v>79.006363636363602</v>
      </c>
      <c r="D5552">
        <v>2</v>
      </c>
      <c r="E5552" s="9">
        <v>1486.5213144986501</v>
      </c>
      <c r="F5552">
        <v>155.45350649350601</v>
      </c>
      <c r="G5552">
        <v>77.726753246753205</v>
      </c>
      <c r="H5552">
        <v>0</v>
      </c>
      <c r="I5552">
        <v>641.97482099216995</v>
      </c>
      <c r="J5552">
        <v>0.83084219999999998</v>
      </c>
      <c r="K5552" s="9">
        <v>1</v>
      </c>
      <c r="L5552" s="9">
        <f t="shared" si="86"/>
        <v>0</v>
      </c>
      <c r="O5552" s="8">
        <v>45552</v>
      </c>
      <c r="P5552" s="7">
        <v>0.93194444444444446</v>
      </c>
    </row>
    <row r="5553" spans="1:16" x14ac:dyDescent="0.25">
      <c r="A5553" s="10">
        <v>45552.932638888888</v>
      </c>
      <c r="B5553" t="s">
        <v>14</v>
      </c>
      <c r="C5553">
        <v>78.924000000000007</v>
      </c>
      <c r="D5553">
        <v>3</v>
      </c>
      <c r="E5553" s="9">
        <v>1407.5973144986499</v>
      </c>
      <c r="F5553">
        <v>234.37750649350599</v>
      </c>
      <c r="G5553">
        <v>78.125835497835496</v>
      </c>
      <c r="H5553">
        <v>0</v>
      </c>
      <c r="I5553">
        <v>641.97482099216995</v>
      </c>
      <c r="J5553">
        <v>7.5286198000000004</v>
      </c>
      <c r="K5553" s="9">
        <v>1</v>
      </c>
      <c r="L5553" s="9">
        <f t="shared" si="86"/>
        <v>0</v>
      </c>
      <c r="O5553" s="8">
        <v>45552</v>
      </c>
      <c r="P5553" s="7">
        <v>0.93263888888888891</v>
      </c>
    </row>
    <row r="5554" spans="1:16" x14ac:dyDescent="0.25">
      <c r="A5554" s="10">
        <v>45552.933333333334</v>
      </c>
      <c r="B5554" t="s">
        <v>14</v>
      </c>
      <c r="C5554">
        <v>77.847999999999999</v>
      </c>
      <c r="D5554">
        <v>4</v>
      </c>
      <c r="E5554" s="9">
        <v>1329.7493144986499</v>
      </c>
      <c r="F5554">
        <v>312.22550649350597</v>
      </c>
      <c r="G5554">
        <v>78.056376623376593</v>
      </c>
      <c r="H5554">
        <v>0</v>
      </c>
      <c r="I5554">
        <v>641.97482099216995</v>
      </c>
      <c r="J5554">
        <v>8.0629939000000004</v>
      </c>
      <c r="K5554" s="9">
        <v>1</v>
      </c>
      <c r="L5554" s="9">
        <f t="shared" si="86"/>
        <v>0</v>
      </c>
      <c r="O5554" s="8">
        <v>45552</v>
      </c>
      <c r="P5554" s="7">
        <v>0.93333333333333335</v>
      </c>
    </row>
    <row r="5555" spans="1:16" x14ac:dyDescent="0.25">
      <c r="A5555" s="10">
        <v>45552.934027777781</v>
      </c>
      <c r="B5555" t="s">
        <v>14</v>
      </c>
      <c r="C5555">
        <v>77.226363636363601</v>
      </c>
      <c r="D5555">
        <v>5</v>
      </c>
      <c r="E5555" s="9">
        <v>1252.5229508622799</v>
      </c>
      <c r="F5555">
        <v>389.45187012986997</v>
      </c>
      <c r="G5555">
        <v>77.890374025973998</v>
      </c>
      <c r="H5555">
        <v>0</v>
      </c>
      <c r="I5555">
        <v>641.97482099216995</v>
      </c>
      <c r="J5555">
        <v>11.4797920999999</v>
      </c>
      <c r="K5555" s="9">
        <v>1</v>
      </c>
      <c r="L5555" s="9">
        <f t="shared" si="86"/>
        <v>0</v>
      </c>
      <c r="O5555" s="8">
        <v>45552</v>
      </c>
      <c r="P5555" s="7">
        <v>0.93402777777777779</v>
      </c>
    </row>
    <row r="5556" spans="1:16" x14ac:dyDescent="0.25">
      <c r="A5556" s="10">
        <v>45552.93472222222</v>
      </c>
      <c r="B5556" t="s">
        <v>14</v>
      </c>
      <c r="C5556">
        <v>77.105999999999995</v>
      </c>
      <c r="D5556">
        <v>6</v>
      </c>
      <c r="E5556" s="9">
        <v>1175.4169508622799</v>
      </c>
      <c r="F5556">
        <v>466.55787012987003</v>
      </c>
      <c r="G5556">
        <v>77.759645021644999</v>
      </c>
      <c r="H5556">
        <v>0</v>
      </c>
      <c r="I5556">
        <v>641.97482099216995</v>
      </c>
      <c r="J5556">
        <v>11.0114392999999</v>
      </c>
      <c r="K5556" s="9">
        <v>1</v>
      </c>
      <c r="L5556" s="9">
        <f t="shared" si="86"/>
        <v>0</v>
      </c>
      <c r="O5556" s="8">
        <v>45552</v>
      </c>
      <c r="P5556" s="7">
        <v>0.93472222222222223</v>
      </c>
    </row>
    <row r="5557" spans="1:16" x14ac:dyDescent="0.25">
      <c r="A5557" s="10">
        <v>45552.935416666667</v>
      </c>
      <c r="B5557" t="s">
        <v>14</v>
      </c>
      <c r="C5557">
        <v>77.47</v>
      </c>
      <c r="D5557">
        <v>7</v>
      </c>
      <c r="E5557" s="9">
        <v>1097.9469508622799</v>
      </c>
      <c r="F5557">
        <v>544.02787012987005</v>
      </c>
      <c r="G5557">
        <v>77.718267161409997</v>
      </c>
      <c r="H5557">
        <v>0</v>
      </c>
      <c r="I5557">
        <v>641.97482099216995</v>
      </c>
      <c r="J5557">
        <v>11.6791398</v>
      </c>
      <c r="K5557" s="9">
        <v>1</v>
      </c>
      <c r="L5557" s="9">
        <f t="shared" si="86"/>
        <v>0</v>
      </c>
      <c r="O5557" s="8">
        <v>45552</v>
      </c>
      <c r="P5557" s="7">
        <v>0.93541666666666667</v>
      </c>
    </row>
    <row r="5558" spans="1:16" x14ac:dyDescent="0.25">
      <c r="A5558" s="10">
        <v>45552.936111111114</v>
      </c>
      <c r="B5558" t="s">
        <v>14</v>
      </c>
      <c r="C5558">
        <v>76.6666666666666</v>
      </c>
      <c r="D5558">
        <v>8</v>
      </c>
      <c r="E5558" s="9">
        <v>1021.28028419562</v>
      </c>
      <c r="F5558">
        <v>620.694536796536</v>
      </c>
      <c r="G5558">
        <v>77.586817099567099</v>
      </c>
      <c r="H5558">
        <v>0</v>
      </c>
      <c r="I5558">
        <v>641.97482099216995</v>
      </c>
      <c r="J5558">
        <v>11.342032799999901</v>
      </c>
      <c r="K5558" s="9">
        <v>1</v>
      </c>
      <c r="L5558" s="9">
        <f t="shared" si="86"/>
        <v>0</v>
      </c>
      <c r="O5558" s="8">
        <v>45552</v>
      </c>
      <c r="P5558" s="7">
        <v>0.93611111111111112</v>
      </c>
    </row>
    <row r="5559" spans="1:16" x14ac:dyDescent="0.25">
      <c r="A5559" s="10">
        <v>45552.936805555553</v>
      </c>
      <c r="B5559" t="s">
        <v>14</v>
      </c>
      <c r="C5559">
        <v>78.580833333333302</v>
      </c>
      <c r="D5559">
        <v>9</v>
      </c>
      <c r="E5559" s="9">
        <v>942.69945086228699</v>
      </c>
      <c r="F5559">
        <v>699.27537012987</v>
      </c>
      <c r="G5559">
        <v>77.697263347763297</v>
      </c>
      <c r="H5559">
        <v>0</v>
      </c>
      <c r="I5559">
        <v>641.97482099216995</v>
      </c>
      <c r="J5559">
        <v>11.130889099999999</v>
      </c>
      <c r="K5559" s="9">
        <v>1</v>
      </c>
      <c r="L5559" s="9">
        <f t="shared" si="86"/>
        <v>0</v>
      </c>
      <c r="O5559" s="8">
        <v>45552</v>
      </c>
      <c r="P5559" s="7">
        <v>0.93680555555555556</v>
      </c>
    </row>
    <row r="5560" spans="1:16" x14ac:dyDescent="0.25">
      <c r="A5560" s="10">
        <v>45552.9375</v>
      </c>
      <c r="B5560" t="s">
        <v>14</v>
      </c>
      <c r="C5560">
        <v>73.866923076923001</v>
      </c>
      <c r="D5560">
        <v>10</v>
      </c>
      <c r="E5560" s="9">
        <v>868.83252778536405</v>
      </c>
      <c r="F5560">
        <v>773.14229320679306</v>
      </c>
      <c r="G5560">
        <v>77.314229320679303</v>
      </c>
      <c r="H5560">
        <v>0</v>
      </c>
      <c r="I5560">
        <v>641.97482099216995</v>
      </c>
      <c r="J5560">
        <v>5.9356428000000001</v>
      </c>
      <c r="K5560" s="9">
        <v>1</v>
      </c>
      <c r="L5560" s="9">
        <f t="shared" si="86"/>
        <v>0</v>
      </c>
      <c r="O5560" s="8">
        <v>45552</v>
      </c>
      <c r="P5560" s="7">
        <v>0.9375</v>
      </c>
    </row>
    <row r="5561" spans="1:16" x14ac:dyDescent="0.25">
      <c r="A5561" s="10">
        <v>45552.938194444447</v>
      </c>
      <c r="B5561" t="s">
        <v>14</v>
      </c>
      <c r="C5561">
        <v>75.285555555555504</v>
      </c>
      <c r="D5561">
        <v>11</v>
      </c>
      <c r="E5561" s="9">
        <v>793.54697222980803</v>
      </c>
      <c r="F5561">
        <v>848.42784876234805</v>
      </c>
      <c r="G5561">
        <v>77.129804432940702</v>
      </c>
      <c r="H5561">
        <v>0</v>
      </c>
      <c r="I5561">
        <v>641.97482099216995</v>
      </c>
      <c r="J5561">
        <v>6.1942997999999996</v>
      </c>
      <c r="K5561" s="9">
        <v>1</v>
      </c>
      <c r="L5561" s="9">
        <f t="shared" si="86"/>
        <v>0</v>
      </c>
      <c r="O5561" s="8">
        <v>45552</v>
      </c>
      <c r="P5561" s="7">
        <v>0.93819444444444444</v>
      </c>
    </row>
    <row r="5562" spans="1:16" x14ac:dyDescent="0.25">
      <c r="A5562" s="10">
        <v>45552.938888888886</v>
      </c>
      <c r="B5562" t="s">
        <v>14</v>
      </c>
      <c r="C5562">
        <v>75.465000000000003</v>
      </c>
      <c r="D5562">
        <v>12</v>
      </c>
      <c r="E5562" s="9">
        <v>718.081972229808</v>
      </c>
      <c r="F5562">
        <v>923.89284876234797</v>
      </c>
      <c r="G5562">
        <v>76.991070730195702</v>
      </c>
      <c r="H5562">
        <v>0</v>
      </c>
      <c r="I5562">
        <v>641.97482099216995</v>
      </c>
      <c r="J5562">
        <v>6.8395973999999997</v>
      </c>
      <c r="K5562" s="9">
        <v>1</v>
      </c>
      <c r="L5562" s="9">
        <f t="shared" si="86"/>
        <v>0</v>
      </c>
      <c r="O5562" s="8">
        <v>45552</v>
      </c>
      <c r="P5562" s="7">
        <v>0.93888888888888888</v>
      </c>
    </row>
    <row r="5563" spans="1:16" x14ac:dyDescent="0.25">
      <c r="A5563" s="10">
        <v>45552.939583333333</v>
      </c>
      <c r="B5563" t="s">
        <v>14</v>
      </c>
      <c r="C5563">
        <v>74.040000000000006</v>
      </c>
      <c r="D5563">
        <v>13</v>
      </c>
      <c r="E5563" s="9">
        <v>644.04197222980804</v>
      </c>
      <c r="F5563">
        <v>997.93284876234804</v>
      </c>
      <c r="G5563">
        <v>76.764065289411406</v>
      </c>
      <c r="H5563">
        <v>0</v>
      </c>
      <c r="I5563">
        <v>641.97482099216995</v>
      </c>
      <c r="J5563">
        <v>1.5330100999999901</v>
      </c>
      <c r="K5563" s="9">
        <v>1</v>
      </c>
      <c r="L5563" s="9">
        <f t="shared" si="86"/>
        <v>0</v>
      </c>
      <c r="O5563" s="8">
        <v>45552</v>
      </c>
      <c r="P5563" s="7">
        <v>0.93958333333333333</v>
      </c>
    </row>
    <row r="5564" spans="1:16" x14ac:dyDescent="0.25">
      <c r="A5564" s="10">
        <v>45552.94027777778</v>
      </c>
      <c r="B5564" t="s">
        <v>14</v>
      </c>
      <c r="C5564">
        <v>74.565789473684205</v>
      </c>
      <c r="D5564">
        <v>14</v>
      </c>
      <c r="E5564" s="9">
        <v>569.47618275612399</v>
      </c>
      <c r="F5564">
        <v>1072.49863823603</v>
      </c>
      <c r="G5564">
        <v>76.607045588288003</v>
      </c>
      <c r="H5564">
        <v>0</v>
      </c>
      <c r="I5564">
        <v>641.97482099216995</v>
      </c>
      <c r="J5564">
        <v>2.8469864</v>
      </c>
      <c r="K5564" s="9">
        <v>1</v>
      </c>
      <c r="L5564" s="9">
        <f t="shared" si="86"/>
        <v>0</v>
      </c>
      <c r="O5564" s="8">
        <v>45552</v>
      </c>
      <c r="P5564" s="7">
        <v>0.94027777777777777</v>
      </c>
    </row>
    <row r="5565" spans="1:16" x14ac:dyDescent="0.25">
      <c r="A5565" s="10">
        <v>45552.940972222219</v>
      </c>
      <c r="B5565" t="s">
        <v>14</v>
      </c>
      <c r="C5565">
        <v>76.0118181818181</v>
      </c>
      <c r="D5565">
        <v>15</v>
      </c>
      <c r="E5565" s="9">
        <v>493.46436457430599</v>
      </c>
      <c r="F5565">
        <v>1148.51045641785</v>
      </c>
      <c r="G5565">
        <v>76.567363761189995</v>
      </c>
      <c r="H5565">
        <v>0</v>
      </c>
      <c r="I5565">
        <v>641.97482099216995</v>
      </c>
      <c r="J5565">
        <v>0.99763980000000096</v>
      </c>
      <c r="K5565" s="9">
        <v>1</v>
      </c>
      <c r="L5565" s="9">
        <f t="shared" si="86"/>
        <v>0</v>
      </c>
      <c r="O5565" s="8">
        <v>45552</v>
      </c>
      <c r="P5565" s="7">
        <v>0.94097222222222221</v>
      </c>
    </row>
    <row r="5566" spans="1:16" x14ac:dyDescent="0.25">
      <c r="A5566" s="10">
        <v>45552.941666666666</v>
      </c>
      <c r="B5566" t="s">
        <v>14</v>
      </c>
      <c r="C5566">
        <v>79.919473684210502</v>
      </c>
      <c r="D5566">
        <v>16</v>
      </c>
      <c r="E5566" s="9">
        <v>413.54489089009502</v>
      </c>
      <c r="F5566">
        <v>1228.4299301020601</v>
      </c>
      <c r="G5566">
        <v>76.776870631378799</v>
      </c>
      <c r="H5566">
        <v>0</v>
      </c>
      <c r="I5566">
        <v>641.97482099216995</v>
      </c>
      <c r="J5566">
        <v>1.5801057000000001</v>
      </c>
      <c r="K5566" s="9">
        <v>1</v>
      </c>
      <c r="L5566" s="9">
        <f t="shared" si="86"/>
        <v>0</v>
      </c>
      <c r="O5566" s="8">
        <v>45552</v>
      </c>
      <c r="P5566" s="7">
        <v>0.94166666666666665</v>
      </c>
    </row>
    <row r="5567" spans="1:16" x14ac:dyDescent="0.25">
      <c r="A5567" s="10">
        <v>45552.942361111112</v>
      </c>
      <c r="B5567" t="s">
        <v>14</v>
      </c>
      <c r="C5567">
        <v>78.6994117647058</v>
      </c>
      <c r="D5567">
        <v>17</v>
      </c>
      <c r="E5567" s="9">
        <v>334.84547912538898</v>
      </c>
      <c r="F5567">
        <v>1307.1293418667599</v>
      </c>
      <c r="G5567">
        <v>76.889961286280396</v>
      </c>
      <c r="H5567">
        <v>0</v>
      </c>
      <c r="I5567">
        <v>641.97482099216995</v>
      </c>
      <c r="J5567">
        <v>1.6977553000000001</v>
      </c>
      <c r="K5567" s="9">
        <v>1</v>
      </c>
      <c r="L5567" s="9">
        <f t="shared" si="86"/>
        <v>0</v>
      </c>
      <c r="O5567" s="8">
        <v>45552</v>
      </c>
      <c r="P5567" s="7">
        <v>0.94236111111111109</v>
      </c>
    </row>
    <row r="5568" spans="1:16" x14ac:dyDescent="0.25">
      <c r="A5568" s="10">
        <v>45552.943055555559</v>
      </c>
      <c r="B5568" t="s">
        <v>14</v>
      </c>
      <c r="C5568">
        <v>78.703125</v>
      </c>
      <c r="D5568">
        <v>18</v>
      </c>
      <c r="E5568" s="9">
        <v>256.14235412538898</v>
      </c>
      <c r="F5568">
        <v>1385.8324668667599</v>
      </c>
      <c r="G5568">
        <v>76.990692603709306</v>
      </c>
      <c r="H5568">
        <v>0</v>
      </c>
      <c r="I5568">
        <v>641.97482099216995</v>
      </c>
      <c r="J5568">
        <v>2.4646587000000002</v>
      </c>
      <c r="K5568" s="9">
        <v>1</v>
      </c>
      <c r="L5568" s="9">
        <f t="shared" si="86"/>
        <v>0</v>
      </c>
      <c r="O5568" s="8">
        <v>45552</v>
      </c>
      <c r="P5568" s="7">
        <v>0.94305555555555554</v>
      </c>
    </row>
    <row r="5569" spans="1:16" x14ac:dyDescent="0.25">
      <c r="A5569" s="10">
        <v>45552.943749999999</v>
      </c>
      <c r="B5569" t="s">
        <v>14</v>
      </c>
      <c r="C5569">
        <v>79.239999999999995</v>
      </c>
      <c r="D5569">
        <v>19</v>
      </c>
      <c r="E5569" s="9">
        <v>176.902354125389</v>
      </c>
      <c r="F5569">
        <v>1465.0724668667599</v>
      </c>
      <c r="G5569">
        <v>77.109077203514005</v>
      </c>
      <c r="H5569">
        <v>0</v>
      </c>
      <c r="I5569">
        <v>641.97482099216995</v>
      </c>
      <c r="J5569">
        <v>0.71221119999999905</v>
      </c>
      <c r="K5569" s="9">
        <v>1</v>
      </c>
      <c r="L5569" s="9">
        <f t="shared" si="86"/>
        <v>0</v>
      </c>
      <c r="O5569" s="8">
        <v>45552</v>
      </c>
      <c r="P5569" s="7">
        <v>0.94374999999999998</v>
      </c>
    </row>
    <row r="5570" spans="1:16" x14ac:dyDescent="0.25">
      <c r="A5570" s="10">
        <v>45552.944444444445</v>
      </c>
      <c r="B5570" t="s">
        <v>14</v>
      </c>
      <c r="C5570">
        <v>79.188800000000001</v>
      </c>
      <c r="D5570">
        <v>20</v>
      </c>
      <c r="E5570" s="9">
        <v>97.713554125389805</v>
      </c>
      <c r="F5570">
        <v>1544.26126686676</v>
      </c>
      <c r="G5570">
        <v>77.213063343338305</v>
      </c>
      <c r="H5570">
        <v>0</v>
      </c>
      <c r="I5570">
        <v>641.97482099216995</v>
      </c>
      <c r="J5570">
        <v>1.0495295999999901</v>
      </c>
      <c r="K5570" s="9">
        <v>1</v>
      </c>
      <c r="L5570" s="9">
        <f t="shared" si="86"/>
        <v>0</v>
      </c>
      <c r="O5570" s="8">
        <v>45552</v>
      </c>
      <c r="P5570" s="7">
        <v>0.94444444444444442</v>
      </c>
    </row>
    <row r="5571" spans="1:16" x14ac:dyDescent="0.25">
      <c r="A5571" s="10">
        <v>45552.945138888892</v>
      </c>
      <c r="B5571" t="s">
        <v>13</v>
      </c>
      <c r="C5571">
        <v>81.875</v>
      </c>
      <c r="D5571">
        <v>0</v>
      </c>
      <c r="E5571" s="9">
        <v>1735.2135541253899</v>
      </c>
      <c r="F5571">
        <v>0</v>
      </c>
      <c r="G5571">
        <v>0</v>
      </c>
      <c r="H5571">
        <v>93.238733133232401</v>
      </c>
      <c r="I5571">
        <v>735.21355412540197</v>
      </c>
      <c r="J5571">
        <v>-3.3570148999999998</v>
      </c>
      <c r="K5571" s="9">
        <v>1</v>
      </c>
      <c r="L5571" s="9">
        <f t="shared" ref="L5571:L5634" si="87">IF(DAY(O5571 &lt;&gt; O5572), 1, 0)</f>
        <v>0</v>
      </c>
      <c r="O5571" s="8">
        <v>45552</v>
      </c>
      <c r="P5571" s="7">
        <v>0.94513888888888886</v>
      </c>
    </row>
    <row r="5572" spans="1:16" x14ac:dyDescent="0.25">
      <c r="A5572" s="10">
        <v>45552.945833333331</v>
      </c>
      <c r="B5572" t="s">
        <v>12</v>
      </c>
      <c r="C5572">
        <v>80.86</v>
      </c>
      <c r="D5572">
        <v>-1</v>
      </c>
      <c r="E5572" s="9">
        <v>1816.07355412538</v>
      </c>
      <c r="F5572">
        <v>-80.86</v>
      </c>
      <c r="G5572">
        <v>80.86</v>
      </c>
      <c r="H5572">
        <v>0</v>
      </c>
      <c r="I5572">
        <v>735.21355412540197</v>
      </c>
      <c r="J5572">
        <v>-3.6785184000000002</v>
      </c>
      <c r="K5572" s="9">
        <v>1</v>
      </c>
      <c r="L5572" s="9">
        <f t="shared" si="87"/>
        <v>0</v>
      </c>
      <c r="O5572" s="8">
        <v>45552</v>
      </c>
      <c r="P5572" s="7">
        <v>0.9458333333333333</v>
      </c>
    </row>
    <row r="5573" spans="1:16" x14ac:dyDescent="0.25">
      <c r="A5573" s="10">
        <v>45552.946527777778</v>
      </c>
      <c r="B5573" t="s">
        <v>12</v>
      </c>
      <c r="C5573">
        <v>77.47</v>
      </c>
      <c r="D5573">
        <v>-2</v>
      </c>
      <c r="E5573" s="9">
        <v>1893.5435541253801</v>
      </c>
      <c r="F5573">
        <v>-158.32999999999899</v>
      </c>
      <c r="G5573">
        <v>79.164999999999907</v>
      </c>
      <c r="H5573">
        <v>0</v>
      </c>
      <c r="I5573">
        <v>735.21355412540197</v>
      </c>
      <c r="J5573">
        <v>-1.5568242999999999</v>
      </c>
      <c r="K5573" s="9">
        <v>1</v>
      </c>
      <c r="L5573" s="9">
        <f t="shared" si="87"/>
        <v>0</v>
      </c>
      <c r="O5573" s="8">
        <v>45552</v>
      </c>
      <c r="P5573" s="7">
        <v>0.94652777777777775</v>
      </c>
    </row>
    <row r="5574" spans="1:16" x14ac:dyDescent="0.25">
      <c r="A5574" s="10">
        <v>45552.947222222225</v>
      </c>
      <c r="B5574" t="s">
        <v>12</v>
      </c>
      <c r="C5574">
        <v>81.974999999999994</v>
      </c>
      <c r="D5574">
        <v>-3</v>
      </c>
      <c r="E5574" s="9">
        <v>1975.51855412538</v>
      </c>
      <c r="F5574">
        <v>-240.30499999999901</v>
      </c>
      <c r="G5574">
        <v>80.101666666666603</v>
      </c>
      <c r="H5574">
        <v>0</v>
      </c>
      <c r="I5574">
        <v>735.21355412540197</v>
      </c>
      <c r="J5574">
        <v>-3.5522113000000002</v>
      </c>
      <c r="K5574" s="9">
        <v>1</v>
      </c>
      <c r="L5574" s="9">
        <f t="shared" si="87"/>
        <v>0</v>
      </c>
      <c r="O5574" s="8">
        <v>45552</v>
      </c>
      <c r="P5574" s="7">
        <v>0.94722222222222219</v>
      </c>
    </row>
    <row r="5575" spans="1:16" x14ac:dyDescent="0.25">
      <c r="A5575" s="10">
        <v>45552.947222222225</v>
      </c>
      <c r="B5575" t="s">
        <v>13</v>
      </c>
      <c r="C5575">
        <v>81.974999999999994</v>
      </c>
      <c r="D5575">
        <v>0</v>
      </c>
      <c r="E5575" s="9">
        <v>1729.59355412538</v>
      </c>
      <c r="F5575">
        <v>0</v>
      </c>
      <c r="G5575">
        <v>0</v>
      </c>
      <c r="H5575">
        <v>-5.62</v>
      </c>
      <c r="I5575">
        <v>729.59355412540197</v>
      </c>
      <c r="J5575">
        <v>-15.974259999999999</v>
      </c>
      <c r="K5575" s="9">
        <v>1</v>
      </c>
      <c r="L5575" s="9">
        <f t="shared" si="87"/>
        <v>1</v>
      </c>
      <c r="O5575" s="8">
        <v>45552</v>
      </c>
      <c r="P5575" s="7">
        <v>0.94722222222222219</v>
      </c>
    </row>
    <row r="5576" spans="1:16" x14ac:dyDescent="0.25">
      <c r="A5576" s="10">
        <v>45553.761111111111</v>
      </c>
      <c r="B5576" t="s">
        <v>11</v>
      </c>
      <c r="C5576">
        <v>70.86</v>
      </c>
      <c r="D5576">
        <v>0</v>
      </c>
      <c r="E5576" s="9">
        <v>1729.59355412538</v>
      </c>
      <c r="F5576">
        <v>0</v>
      </c>
      <c r="G5576">
        <v>0</v>
      </c>
      <c r="H5576">
        <v>0</v>
      </c>
      <c r="I5576">
        <v>729.59355412540197</v>
      </c>
      <c r="J5576">
        <v>-3.9800349999999902</v>
      </c>
      <c r="K5576" s="9">
        <v>1</v>
      </c>
      <c r="L5576" s="9">
        <f t="shared" si="87"/>
        <v>0</v>
      </c>
      <c r="O5576" s="8">
        <v>45553</v>
      </c>
      <c r="P5576" s="7">
        <v>0.76111111111111107</v>
      </c>
    </row>
    <row r="5577" spans="1:16" x14ac:dyDescent="0.25">
      <c r="A5577" s="10">
        <v>45553.76458333333</v>
      </c>
      <c r="B5577" t="s">
        <v>14</v>
      </c>
      <c r="C5577">
        <v>68.33</v>
      </c>
      <c r="D5577">
        <v>1</v>
      </c>
      <c r="E5577" s="9">
        <v>1661.2635541253801</v>
      </c>
      <c r="F5577">
        <v>68.33</v>
      </c>
      <c r="G5577">
        <v>68.33</v>
      </c>
      <c r="H5577">
        <v>0</v>
      </c>
      <c r="I5577">
        <v>729.59355412540197</v>
      </c>
      <c r="J5577">
        <v>0.20660300000000401</v>
      </c>
      <c r="K5577" s="9">
        <v>1</v>
      </c>
      <c r="L5577" s="9">
        <f t="shared" si="87"/>
        <v>0</v>
      </c>
      <c r="O5577" s="8">
        <v>45553</v>
      </c>
      <c r="P5577" s="7">
        <v>0.76458333333333328</v>
      </c>
    </row>
    <row r="5578" spans="1:16" x14ac:dyDescent="0.25">
      <c r="A5578" s="10">
        <v>45553.765277777777</v>
      </c>
      <c r="B5578" t="s">
        <v>14</v>
      </c>
      <c r="C5578">
        <v>68.66</v>
      </c>
      <c r="D5578">
        <v>2</v>
      </c>
      <c r="E5578" s="9">
        <v>1592.60355412538</v>
      </c>
      <c r="F5578">
        <v>136.99</v>
      </c>
      <c r="G5578">
        <v>68.495000000000005</v>
      </c>
      <c r="H5578">
        <v>0</v>
      </c>
      <c r="I5578">
        <v>729.59355412540197</v>
      </c>
      <c r="J5578">
        <v>3.4683130000000002</v>
      </c>
      <c r="K5578" s="9">
        <v>1</v>
      </c>
      <c r="L5578" s="9">
        <f t="shared" si="87"/>
        <v>0</v>
      </c>
      <c r="O5578" s="8">
        <v>45553</v>
      </c>
      <c r="P5578" s="7">
        <v>0.76527777777777772</v>
      </c>
    </row>
    <row r="5579" spans="1:16" x14ac:dyDescent="0.25">
      <c r="A5579" s="10">
        <v>45553.765972222223</v>
      </c>
      <c r="B5579" t="s">
        <v>13</v>
      </c>
      <c r="C5579">
        <v>69.278571428571396</v>
      </c>
      <c r="D5579">
        <v>0</v>
      </c>
      <c r="E5579" s="9">
        <v>1731.16069698253</v>
      </c>
      <c r="F5579">
        <v>0</v>
      </c>
      <c r="G5579">
        <v>0</v>
      </c>
      <c r="H5579">
        <v>1.5671428571428401</v>
      </c>
      <c r="I5579">
        <v>731.16069698254501</v>
      </c>
      <c r="J5579">
        <v>-5.0502713499999903</v>
      </c>
      <c r="K5579" s="9">
        <v>1</v>
      </c>
      <c r="L5579" s="9">
        <f t="shared" si="87"/>
        <v>0</v>
      </c>
      <c r="O5579" s="8">
        <v>45553</v>
      </c>
      <c r="P5579" s="7">
        <v>0.76597222222222228</v>
      </c>
    </row>
    <row r="5580" spans="1:16" x14ac:dyDescent="0.25">
      <c r="A5580" s="10">
        <v>45553.76666666667</v>
      </c>
      <c r="B5580" t="s">
        <v>12</v>
      </c>
      <c r="C5580">
        <v>66.97</v>
      </c>
      <c r="D5580">
        <v>-1</v>
      </c>
      <c r="E5580" s="9">
        <v>1798.13069698253</v>
      </c>
      <c r="F5580">
        <v>-66.97</v>
      </c>
      <c r="G5580">
        <v>66.97</v>
      </c>
      <c r="H5580">
        <v>0</v>
      </c>
      <c r="I5580">
        <v>731.16069698254501</v>
      </c>
      <c r="J5580">
        <v>-3.7522920799999899</v>
      </c>
      <c r="K5580" s="9">
        <v>1</v>
      </c>
      <c r="L5580" s="9">
        <f t="shared" si="87"/>
        <v>0</v>
      </c>
      <c r="O5580" s="8">
        <v>45553</v>
      </c>
      <c r="P5580" s="7">
        <v>0.76666666666666672</v>
      </c>
    </row>
    <row r="5581" spans="1:16" x14ac:dyDescent="0.25">
      <c r="A5581" s="10">
        <v>45553.769444444442</v>
      </c>
      <c r="B5581" t="s">
        <v>12</v>
      </c>
      <c r="C5581">
        <v>68.054000000000002</v>
      </c>
      <c r="D5581">
        <v>-2</v>
      </c>
      <c r="E5581" s="9">
        <v>1866.1846969825301</v>
      </c>
      <c r="F5581">
        <v>-135.024</v>
      </c>
      <c r="G5581">
        <v>67.512</v>
      </c>
      <c r="H5581">
        <v>0</v>
      </c>
      <c r="I5581">
        <v>731.16069698254501</v>
      </c>
      <c r="J5581">
        <v>-2.3483750666666601</v>
      </c>
      <c r="K5581" s="9">
        <v>1</v>
      </c>
      <c r="L5581" s="9">
        <f t="shared" si="87"/>
        <v>0</v>
      </c>
      <c r="O5581" s="8">
        <v>45553</v>
      </c>
      <c r="P5581" s="7">
        <v>0.76944444444444449</v>
      </c>
    </row>
    <row r="5582" spans="1:16" x14ac:dyDescent="0.25">
      <c r="A5582" s="10">
        <v>45553.770138888889</v>
      </c>
      <c r="B5582" t="s">
        <v>12</v>
      </c>
      <c r="C5582">
        <v>68.325999999999993</v>
      </c>
      <c r="D5582">
        <v>-3</v>
      </c>
      <c r="E5582" s="9">
        <v>1934.5106969825299</v>
      </c>
      <c r="F5582">
        <v>-203.35</v>
      </c>
      <c r="G5582">
        <v>67.783333333333303</v>
      </c>
      <c r="H5582">
        <v>0</v>
      </c>
      <c r="I5582">
        <v>731.16069698254501</v>
      </c>
      <c r="J5582">
        <v>-1.66733805714285</v>
      </c>
      <c r="K5582" s="9">
        <v>1</v>
      </c>
      <c r="L5582" s="9">
        <f t="shared" si="87"/>
        <v>0</v>
      </c>
      <c r="O5582" s="8">
        <v>45553</v>
      </c>
      <c r="P5582" s="7">
        <v>0.77013888888888893</v>
      </c>
    </row>
    <row r="5583" spans="1:16" x14ac:dyDescent="0.25">
      <c r="A5583" s="10">
        <v>45553.770833333336</v>
      </c>
      <c r="B5583" t="s">
        <v>13</v>
      </c>
      <c r="C5583">
        <v>72.45</v>
      </c>
      <c r="D5583">
        <v>0</v>
      </c>
      <c r="E5583" s="9">
        <v>1717.16069698253</v>
      </c>
      <c r="F5583">
        <v>0</v>
      </c>
      <c r="G5583">
        <v>0</v>
      </c>
      <c r="H5583">
        <v>-14</v>
      </c>
      <c r="I5583">
        <v>717.16069698254501</v>
      </c>
      <c r="J5583">
        <v>2.7466712000000002</v>
      </c>
      <c r="K5583" s="9">
        <v>1</v>
      </c>
      <c r="L5583" s="9">
        <f t="shared" si="87"/>
        <v>0</v>
      </c>
      <c r="O5583" s="8">
        <v>45553</v>
      </c>
      <c r="P5583" s="7">
        <v>0.77083333333333337</v>
      </c>
    </row>
    <row r="5584" spans="1:16" x14ac:dyDescent="0.25">
      <c r="A5584" s="10">
        <v>45553.771527777775</v>
      </c>
      <c r="B5584" t="s">
        <v>14</v>
      </c>
      <c r="C5584">
        <v>73.889183673469304</v>
      </c>
      <c r="D5584">
        <v>1</v>
      </c>
      <c r="E5584" s="9">
        <v>1643.2715133090601</v>
      </c>
      <c r="F5584">
        <v>73.889183673469304</v>
      </c>
      <c r="G5584">
        <v>73.889183673469304</v>
      </c>
      <c r="H5584">
        <v>0</v>
      </c>
      <c r="I5584">
        <v>717.16069698254501</v>
      </c>
      <c r="J5584">
        <v>4.4920175111111096</v>
      </c>
      <c r="K5584" s="9">
        <v>1</v>
      </c>
      <c r="L5584" s="9">
        <f t="shared" si="87"/>
        <v>0</v>
      </c>
      <c r="O5584" s="8">
        <v>45553</v>
      </c>
      <c r="P5584" s="7">
        <v>0.77152777777777781</v>
      </c>
    </row>
    <row r="5585" spans="1:16" x14ac:dyDescent="0.25">
      <c r="A5585" s="10">
        <v>45553.772222222222</v>
      </c>
      <c r="B5585" t="s">
        <v>14</v>
      </c>
      <c r="C5585">
        <v>76.247500000000002</v>
      </c>
      <c r="D5585">
        <v>2</v>
      </c>
      <c r="E5585" s="9">
        <v>1567.0240133090599</v>
      </c>
      <c r="F5585">
        <v>150.13668367346901</v>
      </c>
      <c r="G5585">
        <v>75.068341836734604</v>
      </c>
      <c r="H5585">
        <v>0</v>
      </c>
      <c r="I5585">
        <v>717.16069698254501</v>
      </c>
      <c r="J5585">
        <v>5.9723869599999997</v>
      </c>
      <c r="K5585" s="9">
        <v>1</v>
      </c>
      <c r="L5585" s="9">
        <f t="shared" si="87"/>
        <v>0</v>
      </c>
      <c r="O5585" s="8">
        <v>45553</v>
      </c>
      <c r="P5585" s="7">
        <v>0.77222222222222225</v>
      </c>
    </row>
    <row r="5586" spans="1:16" x14ac:dyDescent="0.25">
      <c r="A5586" s="10">
        <v>45553.775000000001</v>
      </c>
      <c r="B5586" t="s">
        <v>14</v>
      </c>
      <c r="C5586">
        <v>74.64</v>
      </c>
      <c r="D5586">
        <v>3</v>
      </c>
      <c r="E5586" s="9">
        <v>1492.38401330906</v>
      </c>
      <c r="F5586">
        <v>224.77668367346899</v>
      </c>
      <c r="G5586">
        <v>74.925561224489797</v>
      </c>
      <c r="H5586">
        <v>0</v>
      </c>
      <c r="I5586">
        <v>717.16069698254501</v>
      </c>
      <c r="J5586">
        <v>6.5179419599999902</v>
      </c>
      <c r="K5586" s="9">
        <v>1</v>
      </c>
      <c r="L5586" s="9">
        <f t="shared" si="87"/>
        <v>0</v>
      </c>
      <c r="O5586" s="8">
        <v>45553</v>
      </c>
      <c r="P5586" s="7">
        <v>0.77500000000000002</v>
      </c>
    </row>
    <row r="5587" spans="1:16" x14ac:dyDescent="0.25">
      <c r="A5587" s="10">
        <v>45553.775694444441</v>
      </c>
      <c r="B5587" t="s">
        <v>14</v>
      </c>
      <c r="C5587">
        <v>75.05</v>
      </c>
      <c r="D5587">
        <v>4</v>
      </c>
      <c r="E5587" s="9">
        <v>1417.3340133090601</v>
      </c>
      <c r="F5587">
        <v>299.82668367346901</v>
      </c>
      <c r="G5587">
        <v>74.956670918367294</v>
      </c>
      <c r="H5587">
        <v>0</v>
      </c>
      <c r="I5587">
        <v>717.16069698254501</v>
      </c>
      <c r="J5587">
        <v>5.6990031599999904</v>
      </c>
      <c r="K5587" s="9">
        <v>1</v>
      </c>
      <c r="L5587" s="9">
        <f t="shared" si="87"/>
        <v>0</v>
      </c>
      <c r="O5587" s="8">
        <v>45553</v>
      </c>
      <c r="P5587" s="7">
        <v>0.77569444444444446</v>
      </c>
    </row>
    <row r="5588" spans="1:16" x14ac:dyDescent="0.25">
      <c r="A5588" s="10">
        <v>45553.793055555558</v>
      </c>
      <c r="B5588" t="s">
        <v>14</v>
      </c>
      <c r="C5588">
        <v>74</v>
      </c>
      <c r="D5588">
        <v>5</v>
      </c>
      <c r="E5588" s="9">
        <v>1343.3340133090601</v>
      </c>
      <c r="F5588">
        <v>373.82668367346901</v>
      </c>
      <c r="G5588">
        <v>74.765336734693804</v>
      </c>
      <c r="H5588">
        <v>0</v>
      </c>
      <c r="I5588">
        <v>717.16069698254501</v>
      </c>
      <c r="J5588">
        <v>5.0646818599999897</v>
      </c>
      <c r="K5588" s="9">
        <v>1</v>
      </c>
      <c r="L5588" s="9">
        <f t="shared" si="87"/>
        <v>0</v>
      </c>
      <c r="O5588" s="8">
        <v>45553</v>
      </c>
      <c r="P5588" s="7">
        <v>0.79305555555555551</v>
      </c>
    </row>
    <row r="5589" spans="1:16" x14ac:dyDescent="0.25">
      <c r="A5589" s="10">
        <v>45553.806944444441</v>
      </c>
      <c r="B5589" t="s">
        <v>14</v>
      </c>
      <c r="C5589">
        <v>68.985555555555493</v>
      </c>
      <c r="D5589">
        <v>6</v>
      </c>
      <c r="E5589" s="9">
        <v>1274.3484577535</v>
      </c>
      <c r="F5589">
        <v>442.81223922902399</v>
      </c>
      <c r="G5589">
        <v>73.802039871504107</v>
      </c>
      <c r="H5589">
        <v>0</v>
      </c>
      <c r="I5589">
        <v>717.16069698254501</v>
      </c>
      <c r="J5589">
        <v>6.0307598999999898</v>
      </c>
      <c r="K5589" s="9">
        <v>1</v>
      </c>
      <c r="L5589" s="9">
        <f t="shared" si="87"/>
        <v>0</v>
      </c>
      <c r="O5589" s="8">
        <v>45553</v>
      </c>
      <c r="P5589" s="7">
        <v>0.80694444444444446</v>
      </c>
    </row>
    <row r="5590" spans="1:16" x14ac:dyDescent="0.25">
      <c r="A5590" s="10">
        <v>45553.82708333333</v>
      </c>
      <c r="B5590" t="s">
        <v>14</v>
      </c>
      <c r="C5590">
        <v>70.739999999999995</v>
      </c>
      <c r="D5590">
        <v>7</v>
      </c>
      <c r="E5590" s="9">
        <v>1203.6084577535</v>
      </c>
      <c r="F5590">
        <v>513.55223922902496</v>
      </c>
      <c r="G5590">
        <v>73.364605604146405</v>
      </c>
      <c r="H5590">
        <v>0</v>
      </c>
      <c r="I5590">
        <v>717.16069698254501</v>
      </c>
      <c r="J5590">
        <v>5.3454023999999896</v>
      </c>
      <c r="K5590" s="9">
        <v>1</v>
      </c>
      <c r="L5590" s="9">
        <f t="shared" si="87"/>
        <v>0</v>
      </c>
      <c r="O5590" s="8">
        <v>45553</v>
      </c>
      <c r="P5590" s="7">
        <v>0.82708333333333328</v>
      </c>
    </row>
    <row r="5591" spans="1:16" x14ac:dyDescent="0.25">
      <c r="A5591" s="10">
        <v>45553.834722222222</v>
      </c>
      <c r="B5591" t="s">
        <v>14</v>
      </c>
      <c r="C5591">
        <v>74.086666666666602</v>
      </c>
      <c r="D5591">
        <v>8</v>
      </c>
      <c r="E5591" s="9">
        <v>1129.52179108684</v>
      </c>
      <c r="F5591">
        <v>587.63890589569098</v>
      </c>
      <c r="G5591">
        <v>73.454863236961401</v>
      </c>
      <c r="H5591">
        <v>0</v>
      </c>
      <c r="I5591">
        <v>717.16069698254501</v>
      </c>
      <c r="J5591">
        <v>3.9903693999999899</v>
      </c>
      <c r="K5591" s="9">
        <v>1</v>
      </c>
      <c r="L5591" s="9">
        <f t="shared" si="87"/>
        <v>0</v>
      </c>
      <c r="O5591" s="8">
        <v>45553</v>
      </c>
      <c r="P5591" s="7">
        <v>0.83472222222222225</v>
      </c>
    </row>
    <row r="5592" spans="1:16" x14ac:dyDescent="0.25">
      <c r="A5592" s="10">
        <v>45553.835416666669</v>
      </c>
      <c r="B5592" t="s">
        <v>14</v>
      </c>
      <c r="C5592">
        <v>81.17</v>
      </c>
      <c r="D5592">
        <v>9</v>
      </c>
      <c r="E5592" s="9">
        <v>1048.35179108684</v>
      </c>
      <c r="F5592">
        <v>668.80890589569105</v>
      </c>
      <c r="G5592">
        <v>74.312100655076804</v>
      </c>
      <c r="H5592">
        <v>0</v>
      </c>
      <c r="I5592">
        <v>717.16069698254501</v>
      </c>
      <c r="J5592">
        <v>2.3874189999999902</v>
      </c>
      <c r="K5592" s="9">
        <v>1</v>
      </c>
      <c r="L5592" s="9">
        <f t="shared" si="87"/>
        <v>0</v>
      </c>
      <c r="O5592" s="8">
        <v>45553</v>
      </c>
      <c r="P5592" s="7">
        <v>0.8354166666666667</v>
      </c>
    </row>
    <row r="5593" spans="1:16" x14ac:dyDescent="0.25">
      <c r="A5593" s="10">
        <v>45553.843055555553</v>
      </c>
      <c r="B5593" t="s">
        <v>13</v>
      </c>
      <c r="C5593">
        <v>76.56</v>
      </c>
      <c r="D5593">
        <v>0</v>
      </c>
      <c r="E5593" s="9">
        <v>1737.3917910868399</v>
      </c>
      <c r="F5593">
        <v>0</v>
      </c>
      <c r="G5593">
        <v>0</v>
      </c>
      <c r="H5593">
        <v>20.231094104308301</v>
      </c>
      <c r="I5593">
        <v>737.39179108685403</v>
      </c>
      <c r="J5593">
        <v>-1.44062325</v>
      </c>
      <c r="K5593" s="9">
        <v>1</v>
      </c>
      <c r="L5593" s="9">
        <f t="shared" si="87"/>
        <v>0</v>
      </c>
      <c r="O5593" s="8">
        <v>45553</v>
      </c>
      <c r="P5593" s="7">
        <v>0.84305555555555556</v>
      </c>
    </row>
    <row r="5594" spans="1:16" x14ac:dyDescent="0.25">
      <c r="A5594" s="10">
        <v>45553.847222222219</v>
      </c>
      <c r="B5594" t="s">
        <v>12</v>
      </c>
      <c r="C5594">
        <v>75.02</v>
      </c>
      <c r="D5594">
        <v>-1</v>
      </c>
      <c r="E5594" s="9">
        <v>1812.4117910868399</v>
      </c>
      <c r="F5594">
        <v>-75.02</v>
      </c>
      <c r="G5594">
        <v>75.02</v>
      </c>
      <c r="H5594">
        <v>0</v>
      </c>
      <c r="I5594">
        <v>737.39179108685403</v>
      </c>
      <c r="J5594">
        <v>-4.5984132999999998</v>
      </c>
      <c r="K5594" s="9">
        <v>1</v>
      </c>
      <c r="L5594" s="9">
        <f t="shared" si="87"/>
        <v>0</v>
      </c>
      <c r="O5594" s="8">
        <v>45553</v>
      </c>
      <c r="P5594" s="7">
        <v>0.84722222222222221</v>
      </c>
    </row>
    <row r="5595" spans="1:16" x14ac:dyDescent="0.25">
      <c r="A5595" s="10">
        <v>45553.847916666666</v>
      </c>
      <c r="B5595" t="s">
        <v>12</v>
      </c>
      <c r="C5595">
        <v>75.061666666666596</v>
      </c>
      <c r="D5595">
        <v>-2</v>
      </c>
      <c r="E5595" s="9">
        <v>1887.4734577535</v>
      </c>
      <c r="F5595">
        <v>-150.081666666666</v>
      </c>
      <c r="G5595">
        <v>75.040833333333296</v>
      </c>
      <c r="H5595">
        <v>0</v>
      </c>
      <c r="I5595">
        <v>737.39179108685403</v>
      </c>
      <c r="J5595">
        <v>-5.75814162</v>
      </c>
      <c r="K5595" s="9">
        <v>1</v>
      </c>
      <c r="L5595" s="9">
        <f t="shared" si="87"/>
        <v>0</v>
      </c>
      <c r="O5595" s="8">
        <v>45553</v>
      </c>
      <c r="P5595" s="7">
        <v>0.84791666666666665</v>
      </c>
    </row>
    <row r="5596" spans="1:16" x14ac:dyDescent="0.25">
      <c r="A5596" s="10">
        <v>45553.849305555559</v>
      </c>
      <c r="B5596" t="s">
        <v>12</v>
      </c>
      <c r="C5596">
        <v>75.006666666666604</v>
      </c>
      <c r="D5596">
        <v>-3</v>
      </c>
      <c r="E5596" s="9">
        <v>1962.4801244201699</v>
      </c>
      <c r="F5596">
        <v>-225.088333333333</v>
      </c>
      <c r="G5596">
        <v>75.029444444444394</v>
      </c>
      <c r="H5596">
        <v>0</v>
      </c>
      <c r="I5596">
        <v>737.39179108685403</v>
      </c>
      <c r="J5596">
        <v>-5.86135012</v>
      </c>
      <c r="K5596" s="9">
        <v>1</v>
      </c>
      <c r="L5596" s="9">
        <f t="shared" si="87"/>
        <v>0</v>
      </c>
      <c r="O5596" s="8">
        <v>45553</v>
      </c>
      <c r="P5596" s="7">
        <v>0.84930555555555554</v>
      </c>
    </row>
    <row r="5597" spans="1:16" x14ac:dyDescent="0.25">
      <c r="A5597" s="10">
        <v>45553.855555555558</v>
      </c>
      <c r="B5597" t="s">
        <v>12</v>
      </c>
      <c r="C5597">
        <v>72.581666666666607</v>
      </c>
      <c r="D5597">
        <v>-4</v>
      </c>
      <c r="E5597" s="9">
        <v>2035.06179108684</v>
      </c>
      <c r="F5597">
        <v>-297.66999999999899</v>
      </c>
      <c r="G5597">
        <v>74.417499999999905</v>
      </c>
      <c r="H5597">
        <v>0</v>
      </c>
      <c r="I5597">
        <v>737.39179108685403</v>
      </c>
      <c r="J5597">
        <v>-4.9688319200000004</v>
      </c>
      <c r="K5597" s="9">
        <v>1</v>
      </c>
      <c r="L5597" s="9">
        <f t="shared" si="87"/>
        <v>0</v>
      </c>
      <c r="O5597" s="8">
        <v>45553</v>
      </c>
      <c r="P5597" s="7">
        <v>0.85555555555555551</v>
      </c>
    </row>
    <row r="5598" spans="1:16" x14ac:dyDescent="0.25">
      <c r="A5598" s="10">
        <v>45553.856249999997</v>
      </c>
      <c r="B5598" t="s">
        <v>12</v>
      </c>
      <c r="C5598">
        <v>72.459999999999994</v>
      </c>
      <c r="D5598">
        <v>-5</v>
      </c>
      <c r="E5598" s="9">
        <v>2107.52179108684</v>
      </c>
      <c r="F5598">
        <v>-370.12999999999897</v>
      </c>
      <c r="G5598">
        <v>74.025999999999897</v>
      </c>
      <c r="H5598">
        <v>0</v>
      </c>
      <c r="I5598">
        <v>737.39179108685403</v>
      </c>
      <c r="J5598">
        <v>-4.3941579199999996</v>
      </c>
      <c r="K5598" s="9">
        <v>1</v>
      </c>
      <c r="L5598" s="9">
        <f t="shared" si="87"/>
        <v>0</v>
      </c>
      <c r="O5598" s="8">
        <v>45553</v>
      </c>
      <c r="P5598" s="7">
        <v>0.85624999999999996</v>
      </c>
    </row>
    <row r="5599" spans="1:16" x14ac:dyDescent="0.25">
      <c r="A5599" s="10">
        <v>45553.85833333333</v>
      </c>
      <c r="B5599" t="s">
        <v>12</v>
      </c>
      <c r="C5599">
        <v>72.162999999999997</v>
      </c>
      <c r="D5599">
        <v>-6</v>
      </c>
      <c r="E5599" s="9">
        <v>2179.6847910868401</v>
      </c>
      <c r="F5599">
        <v>-442.29299999999898</v>
      </c>
      <c r="G5599">
        <v>73.715499999999906</v>
      </c>
      <c r="H5599">
        <v>0</v>
      </c>
      <c r="I5599">
        <v>737.39179108685403</v>
      </c>
      <c r="J5599">
        <v>-4.6378390199999897</v>
      </c>
      <c r="K5599" s="9">
        <v>1</v>
      </c>
      <c r="L5599" s="9">
        <f t="shared" si="87"/>
        <v>0</v>
      </c>
      <c r="O5599" s="8">
        <v>45553</v>
      </c>
      <c r="P5599" s="7">
        <v>0.85833333333333328</v>
      </c>
    </row>
    <row r="5600" spans="1:16" x14ac:dyDescent="0.25">
      <c r="A5600" s="10">
        <v>45553.86041666667</v>
      </c>
      <c r="B5600" t="s">
        <v>12</v>
      </c>
      <c r="C5600">
        <v>70.44</v>
      </c>
      <c r="D5600">
        <v>-7</v>
      </c>
      <c r="E5600" s="9">
        <v>2250.1247910868401</v>
      </c>
      <c r="F5600">
        <v>-512.73299999999995</v>
      </c>
      <c r="G5600">
        <v>73.247571428571405</v>
      </c>
      <c r="H5600">
        <v>0</v>
      </c>
      <c r="I5600">
        <v>737.39179108685403</v>
      </c>
      <c r="J5600">
        <v>-2.8475693199999998</v>
      </c>
      <c r="K5600" s="9">
        <v>1</v>
      </c>
      <c r="L5600" s="9">
        <f t="shared" si="87"/>
        <v>0</v>
      </c>
      <c r="O5600" s="8">
        <v>45553</v>
      </c>
      <c r="P5600" s="7">
        <v>0.86041666666666672</v>
      </c>
    </row>
    <row r="5601" spans="1:16" x14ac:dyDescent="0.25">
      <c r="A5601" s="10">
        <v>45553.861805555556</v>
      </c>
      <c r="B5601" t="s">
        <v>12</v>
      </c>
      <c r="C5601">
        <v>72</v>
      </c>
      <c r="D5601">
        <v>-8</v>
      </c>
      <c r="E5601" s="9">
        <v>2322.1247910868401</v>
      </c>
      <c r="F5601">
        <v>-584.73299999999995</v>
      </c>
      <c r="G5601">
        <v>73.091624999999993</v>
      </c>
      <c r="H5601">
        <v>0</v>
      </c>
      <c r="I5601">
        <v>737.39179108685403</v>
      </c>
      <c r="J5601">
        <v>-2.05721631999999</v>
      </c>
      <c r="K5601" s="9">
        <v>1</v>
      </c>
      <c r="L5601" s="9">
        <f t="shared" si="87"/>
        <v>0</v>
      </c>
      <c r="O5601" s="8">
        <v>45553</v>
      </c>
      <c r="P5601" s="7">
        <v>0.8618055555555556</v>
      </c>
    </row>
    <row r="5602" spans="1:16" x14ac:dyDescent="0.25">
      <c r="A5602" s="10">
        <v>45553.863194444442</v>
      </c>
      <c r="B5602" t="s">
        <v>12</v>
      </c>
      <c r="C5602">
        <v>70.72</v>
      </c>
      <c r="D5602">
        <v>-9</v>
      </c>
      <c r="E5602" s="9">
        <v>2392.8447910868399</v>
      </c>
      <c r="F5602">
        <v>-655.45299999999997</v>
      </c>
      <c r="G5602">
        <v>72.828111111111099</v>
      </c>
      <c r="H5602">
        <v>0</v>
      </c>
      <c r="I5602">
        <v>737.39179108685403</v>
      </c>
      <c r="J5602">
        <v>-2.3635848500000001</v>
      </c>
      <c r="K5602" s="9">
        <v>1</v>
      </c>
      <c r="L5602" s="9">
        <f t="shared" si="87"/>
        <v>0</v>
      </c>
      <c r="O5602" s="8">
        <v>45553</v>
      </c>
      <c r="P5602" s="7">
        <v>0.86319444444444449</v>
      </c>
    </row>
    <row r="5603" spans="1:16" x14ac:dyDescent="0.25">
      <c r="A5603" s="10">
        <v>45553.868055555555</v>
      </c>
      <c r="B5603" t="s">
        <v>12</v>
      </c>
      <c r="C5603">
        <v>70.114999999999995</v>
      </c>
      <c r="D5603">
        <v>-10</v>
      </c>
      <c r="E5603" s="9">
        <v>2462.9597910868401</v>
      </c>
      <c r="F5603">
        <v>-725.56799999999998</v>
      </c>
      <c r="G5603">
        <v>72.556799999999996</v>
      </c>
      <c r="H5603">
        <v>0</v>
      </c>
      <c r="I5603">
        <v>737.39179108685403</v>
      </c>
      <c r="J5603">
        <v>-1.6473077</v>
      </c>
      <c r="K5603" s="9">
        <v>1</v>
      </c>
      <c r="L5603" s="9">
        <f t="shared" si="87"/>
        <v>0</v>
      </c>
      <c r="O5603" s="8">
        <v>45553</v>
      </c>
      <c r="P5603" s="7">
        <v>0.86805555555555558</v>
      </c>
    </row>
    <row r="5604" spans="1:16" x14ac:dyDescent="0.25">
      <c r="A5604" s="10">
        <v>45553.868750000001</v>
      </c>
      <c r="B5604" t="s">
        <v>12</v>
      </c>
      <c r="C5604">
        <v>70</v>
      </c>
      <c r="D5604">
        <v>-11</v>
      </c>
      <c r="E5604" s="9">
        <v>2532.9597910868401</v>
      </c>
      <c r="F5604">
        <v>-795.56799999999998</v>
      </c>
      <c r="G5604">
        <v>72.3243636363636</v>
      </c>
      <c r="H5604">
        <v>0</v>
      </c>
      <c r="I5604">
        <v>737.39179108685403</v>
      </c>
      <c r="J5604">
        <v>-0.55084529999999998</v>
      </c>
      <c r="K5604" s="9">
        <v>1</v>
      </c>
      <c r="L5604" s="9">
        <f t="shared" si="87"/>
        <v>0</v>
      </c>
      <c r="O5604" s="8">
        <v>45553</v>
      </c>
      <c r="P5604" s="7">
        <v>0.86875000000000002</v>
      </c>
    </row>
    <row r="5605" spans="1:16" x14ac:dyDescent="0.25">
      <c r="A5605" s="10">
        <v>45553.873611111114</v>
      </c>
      <c r="B5605" t="s">
        <v>12</v>
      </c>
      <c r="C5605">
        <v>70.8333333333333</v>
      </c>
      <c r="D5605">
        <v>-12</v>
      </c>
      <c r="E5605" s="9">
        <v>2603.79312442017</v>
      </c>
      <c r="F5605">
        <v>-866.40133333333301</v>
      </c>
      <c r="G5605">
        <v>72.200111111111099</v>
      </c>
      <c r="H5605">
        <v>0</v>
      </c>
      <c r="I5605">
        <v>737.39179108685403</v>
      </c>
      <c r="J5605">
        <v>-0.27578217999999899</v>
      </c>
      <c r="K5605" s="9">
        <v>1</v>
      </c>
      <c r="L5605" s="9">
        <f t="shared" si="87"/>
        <v>0</v>
      </c>
      <c r="O5605" s="8">
        <v>45553</v>
      </c>
      <c r="P5605" s="7">
        <v>0.87361111111111112</v>
      </c>
    </row>
    <row r="5606" spans="1:16" x14ac:dyDescent="0.25">
      <c r="A5606" s="10">
        <v>45553.875694444447</v>
      </c>
      <c r="B5606" t="s">
        <v>13</v>
      </c>
      <c r="C5606">
        <v>73.2</v>
      </c>
      <c r="D5606">
        <v>0</v>
      </c>
      <c r="E5606" s="9">
        <v>1725.3931244201699</v>
      </c>
      <c r="F5606">
        <v>0</v>
      </c>
      <c r="G5606">
        <v>0</v>
      </c>
      <c r="H5606">
        <v>-11.998666666666701</v>
      </c>
      <c r="I5606">
        <v>725.39312442018695</v>
      </c>
      <c r="J5606">
        <v>1.33297182</v>
      </c>
      <c r="K5606" s="9">
        <v>1</v>
      </c>
      <c r="L5606" s="9">
        <f t="shared" si="87"/>
        <v>0</v>
      </c>
      <c r="O5606" s="8">
        <v>45553</v>
      </c>
      <c r="P5606" s="7">
        <v>0.87569444444444444</v>
      </c>
    </row>
    <row r="5607" spans="1:16" x14ac:dyDescent="0.25">
      <c r="A5607" s="10">
        <v>45553.878472222219</v>
      </c>
      <c r="B5607" t="s">
        <v>14</v>
      </c>
      <c r="C5607">
        <v>74.930000000000007</v>
      </c>
      <c r="D5607">
        <v>1</v>
      </c>
      <c r="E5607" s="9">
        <v>1650.4631244201701</v>
      </c>
      <c r="F5607">
        <v>74.930000000000007</v>
      </c>
      <c r="G5607">
        <v>74.930000000000007</v>
      </c>
      <c r="H5607">
        <v>0</v>
      </c>
      <c r="I5607">
        <v>725.39312442018695</v>
      </c>
      <c r="J5607">
        <v>2.7263293200000001</v>
      </c>
      <c r="K5607" s="9">
        <v>1</v>
      </c>
      <c r="L5607" s="9">
        <f t="shared" si="87"/>
        <v>0</v>
      </c>
      <c r="O5607" s="8">
        <v>45553</v>
      </c>
      <c r="P5607" s="7">
        <v>0.87847222222222221</v>
      </c>
    </row>
    <row r="5608" spans="1:16" x14ac:dyDescent="0.25">
      <c r="A5608" s="10">
        <v>45553.881944444445</v>
      </c>
      <c r="B5608" t="s">
        <v>14</v>
      </c>
      <c r="C5608">
        <v>73.472499999999997</v>
      </c>
      <c r="D5608">
        <v>2</v>
      </c>
      <c r="E5608" s="9">
        <v>1576.99062442017</v>
      </c>
      <c r="F5608">
        <v>148.4025</v>
      </c>
      <c r="G5608">
        <v>74.201250000000002</v>
      </c>
      <c r="H5608">
        <v>0</v>
      </c>
      <c r="I5608">
        <v>725.39312442018695</v>
      </c>
      <c r="J5608">
        <v>2.95713632</v>
      </c>
      <c r="K5608" s="9">
        <v>1</v>
      </c>
      <c r="L5608" s="9">
        <f t="shared" si="87"/>
        <v>0</v>
      </c>
      <c r="O5608" s="8">
        <v>45553</v>
      </c>
      <c r="P5608" s="7">
        <v>0.88194444444444442</v>
      </c>
    </row>
    <row r="5609" spans="1:16" x14ac:dyDescent="0.25">
      <c r="A5609" s="10">
        <v>45553.884027777778</v>
      </c>
      <c r="B5609" t="s">
        <v>14</v>
      </c>
      <c r="C5609">
        <v>73.349999999999994</v>
      </c>
      <c r="D5609">
        <v>3</v>
      </c>
      <c r="E5609" s="9">
        <v>1503.6406244201701</v>
      </c>
      <c r="F5609">
        <v>221.7525</v>
      </c>
      <c r="G5609">
        <v>73.917500000000004</v>
      </c>
      <c r="H5609">
        <v>0</v>
      </c>
      <c r="I5609">
        <v>725.39312442018695</v>
      </c>
      <c r="J5609">
        <v>5.4862308200000003</v>
      </c>
      <c r="K5609" s="9">
        <v>1</v>
      </c>
      <c r="L5609" s="9">
        <f t="shared" si="87"/>
        <v>0</v>
      </c>
      <c r="O5609" s="8">
        <v>45553</v>
      </c>
      <c r="P5609" s="7">
        <v>0.88402777777777775</v>
      </c>
    </row>
    <row r="5610" spans="1:16" x14ac:dyDescent="0.25">
      <c r="A5610" s="10">
        <v>45553.884722222225</v>
      </c>
      <c r="B5610" t="s">
        <v>14</v>
      </c>
      <c r="C5610">
        <v>74.55</v>
      </c>
      <c r="D5610">
        <v>4</v>
      </c>
      <c r="E5610" s="9">
        <v>1429.0906244201699</v>
      </c>
      <c r="F5610">
        <v>296.30250000000001</v>
      </c>
      <c r="G5610">
        <v>74.075625000000002</v>
      </c>
      <c r="H5610">
        <v>0</v>
      </c>
      <c r="I5610">
        <v>725.39312442018695</v>
      </c>
      <c r="J5610">
        <v>4.21382952</v>
      </c>
      <c r="K5610" s="9">
        <v>1</v>
      </c>
      <c r="L5610" s="9">
        <f t="shared" si="87"/>
        <v>0</v>
      </c>
      <c r="O5610" s="8">
        <v>45553</v>
      </c>
      <c r="P5610" s="7">
        <v>0.88472222222222219</v>
      </c>
    </row>
    <row r="5611" spans="1:16" x14ac:dyDescent="0.25">
      <c r="A5611" s="10">
        <v>45553.885416666664</v>
      </c>
      <c r="B5611" t="s">
        <v>14</v>
      </c>
      <c r="C5611">
        <v>73.491999999999905</v>
      </c>
      <c r="D5611">
        <v>5</v>
      </c>
      <c r="E5611" s="9">
        <v>1355.5986244201699</v>
      </c>
      <c r="F5611">
        <v>369.794499999999</v>
      </c>
      <c r="G5611">
        <v>73.9589</v>
      </c>
      <c r="H5611">
        <v>0</v>
      </c>
      <c r="I5611">
        <v>725.39312442018695</v>
      </c>
      <c r="J5611">
        <v>5.0006878199999996</v>
      </c>
      <c r="K5611" s="9">
        <v>1</v>
      </c>
      <c r="L5611" s="9">
        <f t="shared" si="87"/>
        <v>0</v>
      </c>
      <c r="O5611" s="8">
        <v>45553</v>
      </c>
      <c r="P5611" s="7">
        <v>0.88541666666666663</v>
      </c>
    </row>
    <row r="5612" spans="1:16" x14ac:dyDescent="0.25">
      <c r="A5612" s="10">
        <v>45553.886111111111</v>
      </c>
      <c r="B5612" t="s">
        <v>14</v>
      </c>
      <c r="C5612">
        <v>73.376666666666594</v>
      </c>
      <c r="D5612">
        <v>6</v>
      </c>
      <c r="E5612" s="9">
        <v>1282.2219577535</v>
      </c>
      <c r="F5612">
        <v>443.17116666666601</v>
      </c>
      <c r="G5612">
        <v>73.861861111111097</v>
      </c>
      <c r="H5612">
        <v>0</v>
      </c>
      <c r="I5612">
        <v>725.39312442018695</v>
      </c>
      <c r="J5612">
        <v>6.05546235</v>
      </c>
      <c r="K5612" s="9">
        <v>1</v>
      </c>
      <c r="L5612" s="9">
        <f t="shared" si="87"/>
        <v>0</v>
      </c>
      <c r="O5612" s="8">
        <v>45553</v>
      </c>
      <c r="P5612" s="7">
        <v>0.88611111111111107</v>
      </c>
    </row>
    <row r="5613" spans="1:16" x14ac:dyDescent="0.25">
      <c r="A5613" s="10">
        <v>45553.886805555558</v>
      </c>
      <c r="B5613" t="s">
        <v>14</v>
      </c>
      <c r="C5613">
        <v>72.972631578947301</v>
      </c>
      <c r="D5613">
        <v>7</v>
      </c>
      <c r="E5613" s="9">
        <v>1209.2493261745601</v>
      </c>
      <c r="F5613">
        <v>516.14379824561399</v>
      </c>
      <c r="G5613">
        <v>73.734828320801995</v>
      </c>
      <c r="H5613">
        <v>0</v>
      </c>
      <c r="I5613">
        <v>725.39312442018695</v>
      </c>
      <c r="J5613">
        <v>6.0501629499999998</v>
      </c>
      <c r="K5613" s="9">
        <v>1</v>
      </c>
      <c r="L5613" s="9">
        <f t="shared" si="87"/>
        <v>0</v>
      </c>
      <c r="O5613" s="8">
        <v>45553</v>
      </c>
      <c r="P5613" s="7">
        <v>0.88680555555555551</v>
      </c>
    </row>
    <row r="5614" spans="1:16" x14ac:dyDescent="0.25">
      <c r="A5614" s="10">
        <v>45553.887499999997</v>
      </c>
      <c r="B5614" t="s">
        <v>14</v>
      </c>
      <c r="C5614">
        <v>73.010000000000005</v>
      </c>
      <c r="D5614">
        <v>8</v>
      </c>
      <c r="E5614" s="9">
        <v>1136.2393261745599</v>
      </c>
      <c r="F5614">
        <v>589.15379824561398</v>
      </c>
      <c r="G5614">
        <v>73.644224780701705</v>
      </c>
      <c r="H5614">
        <v>0</v>
      </c>
      <c r="I5614">
        <v>725.39312442018695</v>
      </c>
      <c r="J5614">
        <v>5.2870971000000004</v>
      </c>
      <c r="K5614" s="9">
        <v>1</v>
      </c>
      <c r="L5614" s="9">
        <f t="shared" si="87"/>
        <v>0</v>
      </c>
      <c r="O5614" s="8">
        <v>45553</v>
      </c>
      <c r="P5614" s="7">
        <v>0.88749999999999996</v>
      </c>
    </row>
    <row r="5615" spans="1:16" x14ac:dyDescent="0.25">
      <c r="A5615" s="10">
        <v>45553.888194444444</v>
      </c>
      <c r="B5615" t="s">
        <v>14</v>
      </c>
      <c r="C5615">
        <v>72.542941176470507</v>
      </c>
      <c r="D5615">
        <v>9</v>
      </c>
      <c r="E5615" s="9">
        <v>1063.69638499809</v>
      </c>
      <c r="F5615">
        <v>661.69673942208397</v>
      </c>
      <c r="G5615">
        <v>73.521859935787106</v>
      </c>
      <c r="H5615">
        <v>0</v>
      </c>
      <c r="I5615">
        <v>725.39312442018695</v>
      </c>
      <c r="J5615">
        <v>2.9572202999999999</v>
      </c>
      <c r="K5615" s="9">
        <v>1</v>
      </c>
      <c r="L5615" s="9">
        <f t="shared" si="87"/>
        <v>0</v>
      </c>
      <c r="O5615" s="8">
        <v>45553</v>
      </c>
      <c r="P5615" s="7">
        <v>0.8881944444444444</v>
      </c>
    </row>
    <row r="5616" spans="1:16" x14ac:dyDescent="0.25">
      <c r="A5616" s="10">
        <v>45553.888888888891</v>
      </c>
      <c r="B5616" t="s">
        <v>14</v>
      </c>
      <c r="C5616">
        <v>70.847142857142799</v>
      </c>
      <c r="D5616">
        <v>10</v>
      </c>
      <c r="E5616" s="9">
        <v>992.84924214094701</v>
      </c>
      <c r="F5616">
        <v>732.54388227922698</v>
      </c>
      <c r="G5616">
        <v>73.254388227922703</v>
      </c>
      <c r="H5616">
        <v>0</v>
      </c>
      <c r="I5616">
        <v>725.39312442018695</v>
      </c>
      <c r="J5616">
        <v>0.51755300000000104</v>
      </c>
      <c r="K5616" s="9">
        <v>1</v>
      </c>
      <c r="L5616" s="9">
        <f t="shared" si="87"/>
        <v>0</v>
      </c>
      <c r="O5616" s="8">
        <v>45553</v>
      </c>
      <c r="P5616" s="7">
        <v>0.88888888888888884</v>
      </c>
    </row>
    <row r="5617" spans="1:16" x14ac:dyDescent="0.25">
      <c r="A5617" s="10">
        <v>45553.88958333333</v>
      </c>
      <c r="B5617" t="s">
        <v>13</v>
      </c>
      <c r="C5617">
        <v>72</v>
      </c>
      <c r="D5617">
        <v>0</v>
      </c>
      <c r="E5617" s="9">
        <v>1712.8492421409401</v>
      </c>
      <c r="F5617">
        <v>0</v>
      </c>
      <c r="G5617">
        <v>0</v>
      </c>
      <c r="H5617">
        <v>-12.5438822792274</v>
      </c>
      <c r="I5617">
        <v>712.84924214095895</v>
      </c>
      <c r="J5617">
        <v>-2.7483724999999901</v>
      </c>
      <c r="K5617" s="9">
        <v>1</v>
      </c>
      <c r="L5617" s="9">
        <f t="shared" si="87"/>
        <v>0</v>
      </c>
      <c r="O5617" s="8">
        <v>45553</v>
      </c>
      <c r="P5617" s="7">
        <v>0.88958333333333328</v>
      </c>
    </row>
    <row r="5618" spans="1:16" x14ac:dyDescent="0.25">
      <c r="A5618" s="10">
        <v>45553.890277777777</v>
      </c>
      <c r="B5618" t="s">
        <v>12</v>
      </c>
      <c r="C5618">
        <v>72</v>
      </c>
      <c r="D5618">
        <v>-1</v>
      </c>
      <c r="E5618" s="9">
        <v>1784.8492421409401</v>
      </c>
      <c r="F5618">
        <v>-72</v>
      </c>
      <c r="G5618">
        <v>72</v>
      </c>
      <c r="H5618">
        <v>0</v>
      </c>
      <c r="I5618">
        <v>712.84924214095895</v>
      </c>
      <c r="J5618">
        <v>-6.3125178999999898</v>
      </c>
      <c r="K5618" s="9">
        <v>1</v>
      </c>
      <c r="L5618" s="9">
        <f t="shared" si="87"/>
        <v>0</v>
      </c>
      <c r="O5618" s="8">
        <v>45553</v>
      </c>
      <c r="P5618" s="7">
        <v>0.89027777777777772</v>
      </c>
    </row>
    <row r="5619" spans="1:16" x14ac:dyDescent="0.25">
      <c r="A5619" s="10">
        <v>45553.890972222223</v>
      </c>
      <c r="B5619" t="s">
        <v>12</v>
      </c>
      <c r="C5619">
        <v>71.010000000000005</v>
      </c>
      <c r="D5619">
        <v>-2</v>
      </c>
      <c r="E5619" s="9">
        <v>1855.8592421409401</v>
      </c>
      <c r="F5619">
        <v>-143.01</v>
      </c>
      <c r="G5619">
        <v>71.504999999999995</v>
      </c>
      <c r="H5619">
        <v>0</v>
      </c>
      <c r="I5619">
        <v>712.84924214095895</v>
      </c>
      <c r="J5619">
        <v>-5.3445718999999903</v>
      </c>
      <c r="K5619" s="9">
        <v>1</v>
      </c>
      <c r="L5619" s="9">
        <f t="shared" si="87"/>
        <v>0</v>
      </c>
      <c r="O5619" s="8">
        <v>45553</v>
      </c>
      <c r="P5619" s="7">
        <v>0.89097222222222228</v>
      </c>
    </row>
    <row r="5620" spans="1:16" x14ac:dyDescent="0.25">
      <c r="A5620" s="10">
        <v>45553.89166666667</v>
      </c>
      <c r="B5620" t="s">
        <v>12</v>
      </c>
      <c r="C5620">
        <v>71.944999999999993</v>
      </c>
      <c r="D5620">
        <v>-3</v>
      </c>
      <c r="E5620" s="9">
        <v>1927.80424214094</v>
      </c>
      <c r="F5620">
        <v>-214.95499999999899</v>
      </c>
      <c r="G5620">
        <v>71.6516666666666</v>
      </c>
      <c r="H5620">
        <v>0</v>
      </c>
      <c r="I5620">
        <v>712.84924214095895</v>
      </c>
      <c r="J5620">
        <v>-2.0647525999999901</v>
      </c>
      <c r="K5620" s="9">
        <v>1</v>
      </c>
      <c r="L5620" s="9">
        <f t="shared" si="87"/>
        <v>0</v>
      </c>
      <c r="O5620" s="8">
        <v>45553</v>
      </c>
      <c r="P5620" s="7">
        <v>0.89166666666666672</v>
      </c>
    </row>
    <row r="5621" spans="1:16" x14ac:dyDescent="0.25">
      <c r="A5621" s="10">
        <v>45553.892361111109</v>
      </c>
      <c r="B5621" t="s">
        <v>12</v>
      </c>